rameters!$B$195*'National cons per cap'!FI3/1000))) / LOG(1 - (Parameters!$B$192/Parameters!$B$194)^2), 1)</f>
        <v>3.3022936658536992E-2</v>
      </c>
      <c r="FJ3" s="22">
        <f ca="1">MIN(LOG(1 - Parameters!$B$193/(1+100*EXP(-Parameters!$B$195*'National cons per cap'!FJ3/1000))) / LOG(1 - (Parameters!$B$192/Parameters!$B$194)^2), 1)</f>
        <v>0.27285040740629007</v>
      </c>
      <c r="FK3" s="22">
        <f ca="1">MIN(LOG(1 - Parameters!$B$193/(1+100*EXP(-Parameters!$B$195*'National cons per cap'!FK3/1000))) / LOG(1 - (Parameters!$B$192/Parameters!$B$194)^2), 1)</f>
        <v>0.32076724759839126</v>
      </c>
      <c r="FL3" s="22">
        <f ca="1">MIN(LOG(1 - Parameters!$B$193/(1+100*EXP(-Parameters!$B$195*'National cons per cap'!FL3/1000))) / LOG(1 - (Parameters!$B$192/Parameters!$B$194)^2), 1)</f>
        <v>0.69871124232094173</v>
      </c>
      <c r="FM3" s="22">
        <f>MIN(LOG(1 - Parameters!$B$193/(1+100*EXP(-Parameters!$B$195*'National cons per cap'!FM3/1000))) / LOG(1 - (Parameters!$B$192/Parameters!$B$194)^2), 1)</f>
        <v>9.802617410493028E-3</v>
      </c>
      <c r="FN3" s="22">
        <f ca="1">MIN(LOG(1 - Parameters!$B$193/(1+100*EXP(-Parameters!$B$195*'National cons per cap'!FN3/1000))) / LOG(1 - (Parameters!$B$192/Parameters!$B$194)^2), 1)</f>
        <v>1.2657448996974279E-2</v>
      </c>
      <c r="FO3" s="22">
        <f ca="1">MIN(LOG(1 - Parameters!$B$193/(1+100*EXP(-Parameters!$B$195*'National cons per cap'!FO3/1000))) / LOG(1 - (Parameters!$B$192/Parameters!$B$194)^2), 1)</f>
        <v>1.1734341856833821E-2</v>
      </c>
      <c r="FP3" s="22">
        <f ca="1">MIN(LOG(1 - Parameters!$B$193/(1+100*EXP(-Parameters!$B$195*'National cons per cap'!FP3/1000))) / LOG(1 - (Parameters!$B$192/Parameters!$B$194)^2), 1)</f>
        <v>5.2309136221059087E-2</v>
      </c>
      <c r="FQ3" s="22">
        <f ca="1">MIN(LOG(1 - Parameters!$B$193/(1+100*EXP(-Parameters!$B$195*'National cons per cap'!FQ3/1000))) / LOG(1 - (Parameters!$B$192/Parameters!$B$194)^2), 1)</f>
        <v>1.4037720003691984E-2</v>
      </c>
      <c r="FR3" s="22">
        <f ca="1">MIN(LOG(1 - Parameters!$B$193/(1+100*EXP(-Parameters!$B$195*'National cons per cap'!FR3/1000))) / LOG(1 - (Parameters!$B$192/Parameters!$B$194)^2), 1)</f>
        <v>3.6371741897612553E-2</v>
      </c>
      <c r="FS3" s="22">
        <f ca="1">MIN(LOG(1 - Parameters!$B$193/(1+100*EXP(-Parameters!$B$195*'National cons per cap'!FS3/1000))) / LOG(1 - (Parameters!$B$192/Parameters!$B$194)^2), 1)</f>
        <v>2.3402056415961367E-2</v>
      </c>
      <c r="FT3" s="22">
        <f ca="1">MIN(LOG(1 - Parameters!$B$193/(1+100*EXP(-Parameters!$B$195*'National cons per cap'!FT3/1000))) / LOG(1 - (Parameters!$B$192/Parameters!$B$194)^2), 1)</f>
        <v>2.1010202084571036E-2</v>
      </c>
      <c r="FU3" s="22">
        <f ca="1">MIN(LOG(1 - Parameters!$B$193/(1+100*EXP(-Parameters!$B$195*'National cons per cap'!FU3/1000))) / LOG(1 - (Parameters!$B$192/Parameters!$B$194)^2), 1)</f>
        <v>0.40523567572942432</v>
      </c>
      <c r="FV3" s="22">
        <f ca="1">MIN(LOG(1 - Parameters!$B$193/(1+100*EXP(-Parameters!$B$195*'National cons per cap'!FV3/1000))) / LOG(1 - (Parameters!$B$192/Parameters!$B$194)^2), 1)</f>
        <v>4.4329841227884442E-2</v>
      </c>
      <c r="FW3" s="22">
        <f ca="1">MIN(LOG(1 - Parameters!$B$193/(1+100*EXP(-Parameters!$B$195*'National cons per cap'!FW3/1000))) / LOG(1 - (Parameters!$B$192/Parameters!$B$194)^2), 1)</f>
        <v>0.10472442611346473</v>
      </c>
      <c r="FX3" s="22">
        <f ca="1">MIN(LOG(1 - Parameters!$B$193/(1+100*EXP(-Parameters!$B$195*'National cons per cap'!FX3/1000))) / LOG(1 - (Parameters!$B$192/Parameters!$B$194)^2), 1)</f>
        <v>1.4507784733204483E-2</v>
      </c>
      <c r="FY3" s="22">
        <f>MIN(LOG(1 - Parameters!$B$193/(1+100*EXP(-Parameters!$B$195*'National cons per cap'!FY3/1000))) / LOG(1 - (Parameters!$B$192/Parameters!$B$194)^2), 1)</f>
        <v>9.802617410493028E-3</v>
      </c>
      <c r="FZ3" s="22">
        <f ca="1">MIN(LOG(1 - Parameters!$B$193/(1+100*EXP(-Parameters!$B$195*'National cons per cap'!FZ3/1000))) / LOG(1 - (Parameters!$B$192/Parameters!$B$194)^2), 1)</f>
        <v>1.3129595968412795E-2</v>
      </c>
      <c r="GA3" s="22">
        <f ca="1">MIN(LOG(1 - Parameters!$B$193/(1+100*EXP(-Parameters!$B$195*'National cons per cap'!GA3/1000))) / LOG(1 - (Parameters!$B$192/Parameters!$B$194)^2), 1)</f>
        <v>1.2322183811517477E-2</v>
      </c>
      <c r="GB3" s="22">
        <f ca="1">MIN(LOG(1 - Parameters!$B$193/(1+100*EXP(-Parameters!$B$195*'National cons per cap'!GB3/1000))) / LOG(1 - (Parameters!$B$192/Parameters!$B$194)^2), 1)</f>
        <v>3.0714638565318336E-2</v>
      </c>
      <c r="GC3" s="22">
        <f ca="1">MIN(LOG(1 - Parameters!$B$193/(1+100*EXP(-Parameters!$B$195*'National cons per cap'!GC3/1000))) / LOG(1 - (Parameters!$B$192/Parameters!$B$194)^2), 1)</f>
        <v>0.11794176423329876</v>
      </c>
      <c r="GD3" s="22">
        <f ca="1">MIN(LOG(1 - Parameters!$B$193/(1+100*EXP(-Parameters!$B$195*'National cons per cap'!GD3/1000))) / LOG(1 - (Parameters!$B$192/Parameters!$B$194)^2), 1)</f>
        <v>0.93985795196621014</v>
      </c>
      <c r="GE3" s="22">
        <f ca="1">MIN(LOG(1 - Parameters!$B$193/(1+100*EXP(-Parameters!$B$195*'National cons per cap'!GE3/1000))) / LOG(1 - (Parameters!$B$192/Parameters!$B$194)^2), 1)</f>
        <v>1.7233223300031391E-2</v>
      </c>
      <c r="GF3" s="22">
        <f ca="1">MIN(LOG(1 - Parameters!$B$193/(1+100*EXP(-Parameters!$B$195*'National cons per cap'!GF3/1000))) / LOG(1 - (Parameters!$B$192/Parameters!$B$194)^2), 1)</f>
        <v>7.8701884917221562E-2</v>
      </c>
      <c r="GG3" s="22">
        <f ca="1">MIN(LOG(1 - Parameters!$B$193/(1+100*EXP(-Parameters!$B$195*'National cons per cap'!GG3/1000))) / LOG(1 - (Parameters!$B$192/Parameters!$B$194)^2), 1)</f>
        <v>1.7173717269878003E-2</v>
      </c>
      <c r="GH3" s="22">
        <f ca="1">MIN(LOG(1 - Parameters!$B$193/(1+100*EXP(-Parameters!$B$195*'National cons per cap'!GH3/1000))) / LOG(1 - (Parameters!$B$192/Parameters!$B$194)^2), 1)</f>
        <v>1.4646747752158866E-2</v>
      </c>
      <c r="GI3" s="22">
        <f ca="1">MIN(LOG(1 - Parameters!$B$193/(1+100*EXP(-Parameters!$B$195*'National cons per cap'!GI3/1000))) / LOG(1 - (Parameters!$B$192/Parameters!$B$194)^2), 1)</f>
        <v>2.0152902555551674E-2</v>
      </c>
      <c r="GJ3" s="22">
        <f ca="1">MIN(LOG(1 - Parameters!$B$193/(1+100*EXP(-Parameters!$B$195*'National cons per cap'!GJ3/1000))) / LOG(1 - (Parameters!$B$192/Parameters!$B$194)^2), 1)</f>
        <v>1.7964296120532932E-2</v>
      </c>
      <c r="GK3" s="22">
        <f ca="1">MIN(LOG(1 - Parameters!$B$193/(1+100*EXP(-Parameters!$B$195*'National cons per cap'!GK3/1000))) / LOG(1 - (Parameters!$B$192/Parameters!$B$194)^2), 1)</f>
        <v>5.6459229482703467E-2</v>
      </c>
      <c r="GL3" s="22">
        <f ca="1">MIN(LOG(1 - Parameters!$B$193/(1+100*EXP(-Parameters!$B$195*'National cons per cap'!GL3/1000))) / LOG(1 - (Parameters!$B$192/Parameters!$B$194)^2), 1)</f>
        <v>1.4602662018285688E-2</v>
      </c>
      <c r="GM3" s="22">
        <f ca="1">MIN(LOG(1 - Parameters!$B$193/(1+100*EXP(-Parameters!$B$195*'National cons per cap'!GM3/1000))) / LOG(1 - (Parameters!$B$192/Parameters!$B$194)^2), 1)</f>
        <v>1.4138259906714244E-2</v>
      </c>
    </row>
    <row r="4" spans="1:195" x14ac:dyDescent="0.25">
      <c r="A4" s="15">
        <v>2012</v>
      </c>
      <c r="B4" s="22">
        <f ca="1">MIN(LOG(1 - Parameters!$B$193/(1+100*EXP(-Parameters!$B$195*'National cons per cap'!B4/1000))) / LOG(1 - (Parameters!$B$192/Parameters!$B$194)^2), 1)</f>
        <v>1.3194978990876238E-2</v>
      </c>
      <c r="C4" s="22">
        <f ca="1">MIN(LOG(1 - Parameters!$B$193/(1+100*EXP(-Parameters!$B$195*'National cons per cap'!C4/1000))) / LOG(1 - (Parameters!$B$192/Parameters!$B$194)^2), 1)</f>
        <v>2.0724877466687983E-2</v>
      </c>
      <c r="D4" s="22">
        <f ca="1">MIN(LOG(1 - Parameters!$B$193/(1+100*EXP(-Parameters!$B$195*'National cons per cap'!D4/1000))) / LOG(1 - (Parameters!$B$192/Parameters!$B$194)^2), 1)</f>
        <v>3.9732483373172846E-2</v>
      </c>
      <c r="E4" s="22">
        <f>MIN(LOG(1 - Parameters!$B$193/(1+100*EXP(-Parameters!$B$195*'National cons per cap'!E4/1000))) / LOG(1 - (Parameters!$B$192/Parameters!$B$194)^2), 1)</f>
        <v>9.802617410493028E-3</v>
      </c>
      <c r="F4" s="22">
        <f ca="1">MIN(LOG(1 - Parameters!$B$193/(1+100*EXP(-Parameters!$B$195*'National cons per cap'!F4/1000))) / LOG(1 - (Parameters!$B$192/Parameters!$B$194)^2), 1)</f>
        <v>0.95546670111858445</v>
      </c>
      <c r="G4" s="22">
        <f ca="1">MIN(LOG(1 - Parameters!$B$193/(1+100*EXP(-Parameters!$B$195*'National cons per cap'!G4/1000))) / LOG(1 - (Parameters!$B$192/Parameters!$B$194)^2), 1)</f>
        <v>0.15286767739263368</v>
      </c>
      <c r="H4" s="22">
        <f ca="1">MIN(LOG(1 - Parameters!$B$193/(1+100*EXP(-Parameters!$B$195*'National cons per cap'!H4/1000))) / LOG(1 - (Parameters!$B$192/Parameters!$B$194)^2), 1)</f>
        <v>2.6522712718232293E-2</v>
      </c>
      <c r="I4" s="22">
        <f ca="1">MIN(LOG(1 - Parameters!$B$193/(1+100*EXP(-Parameters!$B$195*'National cons per cap'!I4/1000))) / LOG(1 - (Parameters!$B$192/Parameters!$B$194)^2), 1)</f>
        <v>0.14581515434265227</v>
      </c>
      <c r="J4" s="22">
        <f ca="1">MIN(LOG(1 - Parameters!$B$193/(1+100*EXP(-Parameters!$B$195*'National cons per cap'!J4/1000))) / LOG(1 - (Parameters!$B$192/Parameters!$B$194)^2), 1)</f>
        <v>0.74182282703825997</v>
      </c>
      <c r="K4" s="22">
        <f ca="1">MIN(LOG(1 - Parameters!$B$193/(1+100*EXP(-Parameters!$B$195*'National cons per cap'!K4/1000))) / LOG(1 - (Parameters!$B$192/Parameters!$B$194)^2), 1)</f>
        <v>0.77496079795335482</v>
      </c>
      <c r="L4" s="22">
        <f ca="1">MIN(LOG(1 - Parameters!$B$193/(1+100*EXP(-Parameters!$B$195*'National cons per cap'!L4/1000))) / LOG(1 - (Parameters!$B$192/Parameters!$B$194)^2), 1)</f>
        <v>5.497553848130738E-2</v>
      </c>
      <c r="M4" s="22">
        <f ca="1">MIN(LOG(1 - Parameters!$B$193/(1+100*EXP(-Parameters!$B$195*'National cons per cap'!M4/1000))) / LOG(1 - (Parameters!$B$192/Parameters!$B$194)^2), 1)</f>
        <v>1.1119504947109581E-2</v>
      </c>
      <c r="N4" s="22">
        <f ca="1">MIN(LOG(1 - Parameters!$B$193/(1+100*EXP(-Parameters!$B$195*'National cons per cap'!N4/1000))) / LOG(1 - (Parameters!$B$192/Parameters!$B$194)^2), 1)</f>
        <v>0.73500780932135912</v>
      </c>
      <c r="O4" s="22">
        <f ca="1">MIN(LOG(1 - Parameters!$B$193/(1+100*EXP(-Parameters!$B$195*'National cons per cap'!O4/1000))) / LOG(1 - (Parameters!$B$192/Parameters!$B$194)^2), 1)</f>
        <v>1.3076819833182474E-2</v>
      </c>
      <c r="P4" s="22">
        <f ca="1">MIN(LOG(1 - Parameters!$B$193/(1+100*EXP(-Parameters!$B$195*'National cons per cap'!P4/1000))) / LOG(1 - (Parameters!$B$192/Parameters!$B$194)^2), 1)</f>
        <v>1.2197556514810887E-2</v>
      </c>
      <c r="Q4" s="22">
        <f ca="1">MIN(LOG(1 - Parameters!$B$193/(1+100*EXP(-Parameters!$B$195*'National cons per cap'!Q4/1000))) / LOG(1 - (Parameters!$B$192/Parameters!$B$194)^2), 1)</f>
        <v>1.3288708115671018E-2</v>
      </c>
      <c r="R4" s="22">
        <f ca="1">MIN(LOG(1 - Parameters!$B$193/(1+100*EXP(-Parameters!$B$195*'National cons per cap'!R4/1000))) / LOG(1 - (Parameters!$B$192/Parameters!$B$194)^2), 1)</f>
        <v>8.6433472374392306E-2</v>
      </c>
      <c r="S4" s="22">
        <f ca="1">MIN(LOG(1 - Parameters!$B$193/(1+100*EXP(-Parameters!$B$195*'National cons per cap'!S4/1000))) / LOG(1 - (Parameters!$B$192/Parameters!$B$194)^2), 1)</f>
        <v>0.6153685392798347</v>
      </c>
      <c r="T4" s="22">
        <f ca="1">MIN(LOG(1 - Parameters!$B$193/(1+100*EXP(-Parameters!$B$195*'National cons per cap'!T4/1000))) / LOG(1 - (Parameters!$B$192/Parameters!$B$194)^2), 1)</f>
        <v>0.38916837037541357</v>
      </c>
      <c r="U4" s="22">
        <f ca="1">MIN(LOG(1 - Parameters!$B$193/(1+100*EXP(-Parameters!$B$195*'National cons per cap'!U4/1000))) / LOG(1 - (Parameters!$B$192/Parameters!$B$194)^2), 1)</f>
        <v>4.7332511546136651E-2</v>
      </c>
      <c r="V4" s="22">
        <f ca="1">MIN(LOG(1 - Parameters!$B$193/(1+100*EXP(-Parameters!$B$195*'National cons per cap'!V4/1000))) / LOG(1 - (Parameters!$B$192/Parameters!$B$194)^2), 1)</f>
        <v>8.1957562684575117E-2</v>
      </c>
      <c r="W4" s="22">
        <f ca="1">MIN(LOG(1 - Parameters!$B$193/(1+100*EXP(-Parameters!$B$195*'National cons per cap'!W4/1000))) / LOG(1 - (Parameters!$B$192/Parameters!$B$194)^2), 1)</f>
        <v>3.4271402480071329E-2</v>
      </c>
      <c r="X4" s="22">
        <f ca="1">MIN(LOG(1 - Parameters!$B$193/(1+100*EXP(-Parameters!$B$195*'National cons per cap'!X4/1000))) / LOG(1 - (Parameters!$B$192/Parameters!$B$194)^2), 1)</f>
        <v>0.59282755935006326</v>
      </c>
      <c r="Y4" s="22">
        <f ca="1">MIN(LOG(1 - Parameters!$B$193/(1+100*EXP(-Parameters!$B$195*'National cons per cap'!Y4/1000))) / LOG(1 - (Parameters!$B$192/Parameters!$B$194)^2), 1)</f>
        <v>2.0557891650460548E-2</v>
      </c>
      <c r="Z4" s="22">
        <f ca="1">MIN(LOG(1 - Parameters!$B$193/(1+100*EXP(-Parameters!$B$195*'National cons per cap'!Z4/1000))) / LOG(1 - (Parameters!$B$192/Parameters!$B$194)^2), 1)</f>
        <v>8.4896079055492221E-2</v>
      </c>
      <c r="AA4" s="22">
        <f ca="1">MIN(LOG(1 - Parameters!$B$193/(1+100*EXP(-Parameters!$B$195*'National cons per cap'!AA4/1000))) / LOG(1 - (Parameters!$B$192/Parameters!$B$194)^2), 1)</f>
        <v>0.14332075196297661</v>
      </c>
      <c r="AB4" s="22">
        <f ca="1">MIN(LOG(1 - Parameters!$B$193/(1+100*EXP(-Parameters!$B$195*'National cons per cap'!AB4/1000))) / LOG(1 - (Parameters!$B$192/Parameters!$B$194)^2), 1)</f>
        <v>0.87680432149083154</v>
      </c>
      <c r="AC4" s="22">
        <f ca="1">MIN(LOG(1 - Parameters!$B$193/(1+100*EXP(-Parameters!$B$195*'National cons per cap'!AC4/1000))) / LOG(1 - (Parameters!$B$192/Parameters!$B$194)^2), 1)</f>
        <v>2.3287346366374459E-2</v>
      </c>
      <c r="AD4" s="22">
        <f ca="1">MIN(LOG(1 - Parameters!$B$193/(1+100*EXP(-Parameters!$B$195*'National cons per cap'!AD4/1000))) / LOG(1 - (Parameters!$B$192/Parameters!$B$194)^2), 1)</f>
        <v>4.0937371677657777E-2</v>
      </c>
      <c r="AE4" s="22">
        <f ca="1">MIN(LOG(1 - Parameters!$B$193/(1+100*EXP(-Parameters!$B$195*'National cons per cap'!AE4/1000))) / LOG(1 - (Parameters!$B$192/Parameters!$B$194)^2), 1)</f>
        <v>1.1219556183011124E-2</v>
      </c>
      <c r="AF4" s="22">
        <f ca="1">MIN(LOG(1 - Parameters!$B$193/(1+100*EXP(-Parameters!$B$195*'National cons per cap'!AF4/1000))) / LOG(1 - (Parameters!$B$192/Parameters!$B$194)^2), 1)</f>
        <v>0.80910979237122294</v>
      </c>
      <c r="AG4" s="22">
        <f ca="1">MIN(LOG(1 - Parameters!$B$193/(1+100*EXP(-Parameters!$B$195*'National cons per cap'!AG4/1000))) / LOG(1 - (Parameters!$B$192/Parameters!$B$194)^2), 1)</f>
        <v>0.86952130662349103</v>
      </c>
      <c r="AH4" s="22">
        <f ca="1">MIN(LOG(1 - Parameters!$B$193/(1+100*EXP(-Parameters!$B$195*'National cons per cap'!AH4/1000))) / LOG(1 - (Parameters!$B$192/Parameters!$B$194)^2), 1)</f>
        <v>0.12395617621687614</v>
      </c>
      <c r="AI4" s="22">
        <f ca="1">MIN(LOG(1 - Parameters!$B$193/(1+100*EXP(-Parameters!$B$195*'National cons per cap'!AI4/1000))) / LOG(1 - (Parameters!$B$192/Parameters!$B$194)^2), 1)</f>
        <v>2.4775356790220488E-2</v>
      </c>
      <c r="AJ4" s="22">
        <f ca="1">MIN(LOG(1 - Parameters!$B$193/(1+100*EXP(-Parameters!$B$195*'National cons per cap'!AJ4/1000))) / LOG(1 - (Parameters!$B$192/Parameters!$B$194)^2), 1)</f>
        <v>1.4907109639867399E-2</v>
      </c>
      <c r="AK4" s="22">
        <f ca="1">MIN(LOG(1 - Parameters!$B$193/(1+100*EXP(-Parameters!$B$195*'National cons per cap'!AK4/1000))) / LOG(1 - (Parameters!$B$192/Parameters!$B$194)^2), 1)</f>
        <v>1.5030485676683608E-2</v>
      </c>
      <c r="AL4" s="22">
        <f ca="1">MIN(LOG(1 - Parameters!$B$193/(1+100*EXP(-Parameters!$B$195*'National cons per cap'!AL4/1000))) / LOG(1 - (Parameters!$B$192/Parameters!$B$194)^2), 1)</f>
        <v>1.0905720833576119E-2</v>
      </c>
      <c r="AM4" s="22">
        <f ca="1">MIN(LOG(1 - Parameters!$B$193/(1+100*EXP(-Parameters!$B$195*'National cons per cap'!AM4/1000))) / LOG(1 - (Parameters!$B$192/Parameters!$B$194)^2), 1)</f>
        <v>2.0942151974748732E-2</v>
      </c>
      <c r="AN4" s="22">
        <f ca="1">MIN(LOG(1 - Parameters!$B$193/(1+100*EXP(-Parameters!$B$195*'National cons per cap'!AN4/1000))) / LOG(1 - (Parameters!$B$192/Parameters!$B$194)^2), 1)</f>
        <v>4.9860868731107004E-2</v>
      </c>
      <c r="AO4" s="22">
        <f ca="1">MIN(LOG(1 - Parameters!$B$193/(1+100*EXP(-Parameters!$B$195*'National cons per cap'!AO4/1000))) / LOG(1 - (Parameters!$B$192/Parameters!$B$194)^2), 1)</f>
        <v>1.4555705356764299E-2</v>
      </c>
      <c r="AP4" s="22">
        <f ca="1">MIN(LOG(1 - Parameters!$B$193/(1+100*EXP(-Parameters!$B$195*'National cons per cap'!AP4/1000))) / LOG(1 - (Parameters!$B$192/Parameters!$B$194)^2), 1)</f>
        <v>2.0501973711501507E-2</v>
      </c>
      <c r="AQ4" s="22">
        <f ca="1">MIN(LOG(1 - Parameters!$B$193/(1+100*EXP(-Parameters!$B$195*'National cons per cap'!AQ4/1000))) / LOG(1 - (Parameters!$B$192/Parameters!$B$194)^2), 1)</f>
        <v>7.1421829003210369E-2</v>
      </c>
      <c r="AR4" s="22">
        <f>MIN(LOG(1 - Parameters!$B$193/(1+100*EXP(-Parameters!$B$195*'National cons per cap'!AR4/1000))) / LOG(1 - (Parameters!$B$192/Parameters!$B$194)^2), 1)</f>
        <v>9.802617410493028E-3</v>
      </c>
      <c r="AS4" s="22">
        <f ca="1">MIN(LOG(1 - Parameters!$B$193/(1+100*EXP(-Parameters!$B$195*'National cons per cap'!AS4/1000))) / LOG(1 - (Parameters!$B$192/Parameters!$B$194)^2), 1)</f>
        <v>0.69297810148986172</v>
      </c>
      <c r="AT4" s="22">
        <f ca="1">MIN(LOG(1 - Parameters!$B$193/(1+100*EXP(-Parameters!$B$195*'National cons per cap'!AT4/1000))) / LOG(1 - (Parameters!$B$192/Parameters!$B$194)^2), 1)</f>
        <v>0.3308468166720796</v>
      </c>
      <c r="AU4" s="22">
        <f ca="1">MIN(LOG(1 - Parameters!$B$193/(1+100*EXP(-Parameters!$B$195*'National cons per cap'!AU4/1000))) / LOG(1 - (Parameters!$B$192/Parameters!$B$194)^2), 1)</f>
        <v>0.69766321339538173</v>
      </c>
      <c r="AV4" s="22">
        <f ca="1">MIN(LOG(1 - Parameters!$B$193/(1+100*EXP(-Parameters!$B$195*'National cons per cap'!AV4/1000))) / LOG(1 - (Parameters!$B$192/Parameters!$B$194)^2), 1)</f>
        <v>1.4151240700211464E-2</v>
      </c>
      <c r="AW4" s="22">
        <f ca="1">MIN(LOG(1 - Parameters!$B$193/(1+100*EXP(-Parameters!$B$195*'National cons per cap'!AW4/1000))) / LOG(1 - (Parameters!$B$192/Parameters!$B$194)^2), 1)</f>
        <v>3.8997179983862193E-2</v>
      </c>
      <c r="AX4" s="22">
        <f ca="1">MIN(LOG(1 - Parameters!$B$193/(1+100*EXP(-Parameters!$B$195*'National cons per cap'!AX4/1000))) / LOG(1 - (Parameters!$B$192/Parameters!$B$194)^2), 1)</f>
        <v>0.78967981939808574</v>
      </c>
      <c r="AY4" s="22">
        <f ca="1">MIN(LOG(1 - Parameters!$B$193/(1+100*EXP(-Parameters!$B$195*'National cons per cap'!AY4/1000))) / LOG(1 - (Parameters!$B$192/Parameters!$B$194)^2), 1)</f>
        <v>5.1695143794820583E-2</v>
      </c>
      <c r="AZ4" s="22">
        <f ca="1">MIN(LOG(1 - Parameters!$B$193/(1+100*EXP(-Parameters!$B$195*'National cons per cap'!AZ4/1000))) / LOG(1 - (Parameters!$B$192/Parameters!$B$194)^2), 1)</f>
        <v>3.2342606415474921E-2</v>
      </c>
      <c r="BA4" s="22">
        <f ca="1">MIN(LOG(1 - Parameters!$B$193/(1+100*EXP(-Parameters!$B$195*'National cons per cap'!BA4/1000))) / LOG(1 - (Parameters!$B$192/Parameters!$B$194)^2), 1)</f>
        <v>3.4116993561865053E-2</v>
      </c>
      <c r="BB4" s="22">
        <f ca="1">MIN(LOG(1 - Parameters!$B$193/(1+100*EXP(-Parameters!$B$195*'National cons per cap'!BB4/1000))) / LOG(1 - (Parameters!$B$192/Parameters!$B$194)^2), 1)</f>
        <v>4.3803252162432256E-2</v>
      </c>
      <c r="BC4" s="22">
        <f ca="1">MIN(LOG(1 - Parameters!$B$193/(1+100*EXP(-Parameters!$B$195*'National cons per cap'!BC4/1000))) / LOG(1 - (Parameters!$B$192/Parameters!$B$194)^2), 1)</f>
        <v>1.2820438075590062E-2</v>
      </c>
      <c r="BD4" s="22">
        <f>MIN(LOG(1 - Parameters!$B$193/(1+100*EXP(-Parameters!$B$195*'National cons per cap'!BD4/1000))) / LOG(1 - (Parameters!$B$192/Parameters!$B$194)^2), 1)</f>
        <v>9.802617410493028E-3</v>
      </c>
      <c r="BE4" s="22">
        <f ca="1">MIN(LOG(1 - Parameters!$B$193/(1+100*EXP(-Parameters!$B$195*'National cons per cap'!BE4/1000))) / LOG(1 - (Parameters!$B$192/Parameters!$B$194)^2), 1)</f>
        <v>0.53322989157579659</v>
      </c>
      <c r="BF4" s="22">
        <f ca="1">MIN(LOG(1 - Parameters!$B$193/(1+100*EXP(-Parameters!$B$195*'National cons per cap'!BF4/1000))) / LOG(1 - (Parameters!$B$192/Parameters!$B$194)^2), 1)</f>
        <v>0.17422381865475847</v>
      </c>
      <c r="BG4" s="22">
        <f ca="1">MIN(LOG(1 - Parameters!$B$193/(1+100*EXP(-Parameters!$B$195*'National cons per cap'!BG4/1000))) / LOG(1 - (Parameters!$B$192/Parameters!$B$194)^2), 1)</f>
        <v>1.1237050474001604E-2</v>
      </c>
      <c r="BH4" s="22">
        <f ca="1">MIN(LOG(1 - Parameters!$B$193/(1+100*EXP(-Parameters!$B$195*'National cons per cap'!BH4/1000))) / LOG(1 - (Parameters!$B$192/Parameters!$B$194)^2), 1)</f>
        <v>0.73747238799631709</v>
      </c>
      <c r="BI4" s="22">
        <f ca="1">MIN(LOG(1 - Parameters!$B$193/(1+100*EXP(-Parameters!$B$195*'National cons per cap'!BI4/1000))) / LOG(1 - (Parameters!$B$192/Parameters!$B$194)^2), 1)</f>
        <v>2.8153406658181005E-2</v>
      </c>
      <c r="BJ4" s="22">
        <f ca="1">MIN(LOG(1 - Parameters!$B$193/(1+100*EXP(-Parameters!$B$195*'National cons per cap'!BJ4/1000))) / LOG(1 - (Parameters!$B$192/Parameters!$B$194)^2), 1)</f>
        <v>0.65327551845570997</v>
      </c>
      <c r="BK4" s="22">
        <f ca="1">MIN(LOG(1 - Parameters!$B$193/(1+100*EXP(-Parameters!$B$195*'National cons per cap'!BK4/1000))) / LOG(1 - (Parameters!$B$192/Parameters!$B$194)^2), 1)</f>
        <v>1.5253125594655526E-2</v>
      </c>
      <c r="BL4" s="22">
        <f ca="1">MIN(LOG(1 - Parameters!$B$193/(1+100*EXP(-Parameters!$B$195*'National cons per cap'!BL4/1000))) / LOG(1 - (Parameters!$B$192/Parameters!$B$194)^2), 1)</f>
        <v>5.1135826687419138E-2</v>
      </c>
      <c r="BM4" s="22">
        <f ca="1">MIN(LOG(1 - Parameters!$B$193/(1+100*EXP(-Parameters!$B$195*'National cons per cap'!BM4/1000))) / LOG(1 - (Parameters!$B$192/Parameters!$B$194)^2), 1)</f>
        <v>0.78037050059701341</v>
      </c>
      <c r="BN4" s="22">
        <f ca="1">MIN(LOG(1 - Parameters!$B$193/(1+100*EXP(-Parameters!$B$195*'National cons per cap'!BN4/1000))) / LOG(1 - (Parameters!$B$192/Parameters!$B$194)^2), 1)</f>
        <v>3.0055544339424738E-2</v>
      </c>
      <c r="BO4" s="22">
        <f ca="1">MIN(LOG(1 - Parameters!$B$193/(1+100*EXP(-Parameters!$B$195*'National cons per cap'!BO4/1000))) / LOG(1 - (Parameters!$B$192/Parameters!$B$194)^2), 1)</f>
        <v>1.5974601349163783E-2</v>
      </c>
      <c r="BP4" s="22">
        <f ca="1">MIN(LOG(1 - Parameters!$B$193/(1+100*EXP(-Parameters!$B$195*'National cons per cap'!BP4/1000))) / LOG(1 - (Parameters!$B$192/Parameters!$B$194)^2), 1)</f>
        <v>1.3445506772268327E-2</v>
      </c>
      <c r="BQ4" s="22">
        <f>MIN(LOG(1 - Parameters!$B$193/(1+100*EXP(-Parameters!$B$195*'National cons per cap'!BQ4/1000))) / LOG(1 - (Parameters!$B$192/Parameters!$B$194)^2), 1)</f>
        <v>9.802617410493028E-3</v>
      </c>
      <c r="BR4" s="22">
        <f ca="1">MIN(LOG(1 - Parameters!$B$193/(1+100*EXP(-Parameters!$B$195*'National cons per cap'!BR4/1000))) / LOG(1 - (Parameters!$B$192/Parameters!$B$194)^2), 1)</f>
        <v>1.2652772258787408E-2</v>
      </c>
      <c r="BS4" s="22">
        <f ca="1">MIN(LOG(1 - Parameters!$B$193/(1+100*EXP(-Parameters!$B$195*'National cons per cap'!BS4/1000))) / LOG(1 - (Parameters!$B$192/Parameters!$B$194)^2), 1)</f>
        <v>1.2565034010142168E-2</v>
      </c>
      <c r="BT4" s="22">
        <f ca="1">MIN(LOG(1 - Parameters!$B$193/(1+100*EXP(-Parameters!$B$195*'National cons per cap'!BT4/1000))) / LOG(1 - (Parameters!$B$192/Parameters!$B$194)^2), 1)</f>
        <v>0.52855230111794815</v>
      </c>
      <c r="BU4" s="22">
        <f ca="1">MIN(LOG(1 - Parameters!$B$193/(1+100*EXP(-Parameters!$B$195*'National cons per cap'!BU4/1000))) / LOG(1 - (Parameters!$B$192/Parameters!$B$194)^2), 1)</f>
        <v>0.53393165393317688</v>
      </c>
      <c r="BV4" s="22">
        <f ca="1">MIN(LOG(1 - Parameters!$B$193/(1+100*EXP(-Parameters!$B$195*'National cons per cap'!BV4/1000))) / LOG(1 - (Parameters!$B$192/Parameters!$B$194)^2), 1)</f>
        <v>4.3846959392707524E-2</v>
      </c>
      <c r="BW4" s="22">
        <f ca="1">MIN(LOG(1 - Parameters!$B$193/(1+100*EXP(-Parameters!$B$195*'National cons per cap'!BW4/1000))) / LOG(1 - (Parameters!$B$192/Parameters!$B$194)^2), 1)</f>
        <v>2.8304824228871612E-2</v>
      </c>
      <c r="BX4" s="22">
        <f>MIN(LOG(1 - Parameters!$B$193/(1+100*EXP(-Parameters!$B$195*'National cons per cap'!BX4/1000))) / LOG(1 - (Parameters!$B$192/Parameters!$B$194)^2), 1)</f>
        <v>9.802617410493028E-3</v>
      </c>
      <c r="BY4" s="22">
        <f ca="1">MIN(LOG(1 - Parameters!$B$193/(1+100*EXP(-Parameters!$B$195*'National cons per cap'!BY4/1000))) / LOG(1 - (Parameters!$B$192/Parameters!$B$194)^2), 1)</f>
        <v>2.4705900850560781E-2</v>
      </c>
      <c r="BZ4" s="22">
        <f ca="1">MIN(LOG(1 - Parameters!$B$193/(1+100*EXP(-Parameters!$B$195*'National cons per cap'!BZ4/1000))) / LOG(1 - (Parameters!$B$192/Parameters!$B$194)^2), 1)</f>
        <v>0.87437769501187834</v>
      </c>
      <c r="CA4" s="22">
        <f ca="1">MIN(LOG(1 - Parameters!$B$193/(1+100*EXP(-Parameters!$B$195*'National cons per cap'!CA4/1000))) / LOG(1 - (Parameters!$B$192/Parameters!$B$194)^2), 1)</f>
        <v>1.7530508016167724E-2</v>
      </c>
      <c r="CB4" s="22">
        <f ca="1">MIN(LOG(1 - Parameters!$B$193/(1+100*EXP(-Parameters!$B$195*'National cons per cap'!CB4/1000))) / LOG(1 - (Parameters!$B$192/Parameters!$B$194)^2), 1)</f>
        <v>0.15394224573556425</v>
      </c>
      <c r="CC4" s="22">
        <f ca="1">MIN(LOG(1 - Parameters!$B$193/(1+100*EXP(-Parameters!$B$195*'National cons per cap'!CC4/1000))) / LOG(1 - (Parameters!$B$192/Parameters!$B$194)^2), 1)</f>
        <v>1.2057926926014036E-2</v>
      </c>
      <c r="CD4" s="22">
        <f ca="1">MIN(LOG(1 - Parameters!$B$193/(1+100*EXP(-Parameters!$B$195*'National cons per cap'!CD4/1000))) / LOG(1 - (Parameters!$B$192/Parameters!$B$194)^2), 1)</f>
        <v>0.19700713022547009</v>
      </c>
      <c r="CE4" s="22">
        <f ca="1">MIN(LOG(1 - Parameters!$B$193/(1+100*EXP(-Parameters!$B$195*'National cons per cap'!CE4/1000))) / LOG(1 - (Parameters!$B$192/Parameters!$B$194)^2), 1)</f>
        <v>3.1014946104961878E-2</v>
      </c>
      <c r="CF4" s="22">
        <f ca="1">MIN(LOG(1 - Parameters!$B$193/(1+100*EXP(-Parameters!$B$195*'National cons per cap'!CF4/1000))) / LOG(1 - (Parameters!$B$192/Parameters!$B$194)^2), 1)</f>
        <v>1.6629694673880088E-2</v>
      </c>
      <c r="CG4" s="22">
        <f ca="1">MIN(LOG(1 - Parameters!$B$193/(1+100*EXP(-Parameters!$B$195*'National cons per cap'!CG4/1000))) / LOG(1 - (Parameters!$B$192/Parameters!$B$194)^2), 1)</f>
        <v>0.85338426378775423</v>
      </c>
      <c r="CH4" s="22">
        <f ca="1">MIN(LOG(1 - Parameters!$B$193/(1+100*EXP(-Parameters!$B$195*'National cons per cap'!CH4/1000))) / LOG(1 - (Parameters!$B$192/Parameters!$B$194)^2), 1)</f>
        <v>0.10850060690905204</v>
      </c>
      <c r="CI4" s="22">
        <f ca="1">MIN(LOG(1 - Parameters!$B$193/(1+100*EXP(-Parameters!$B$195*'National cons per cap'!CI4/1000))) / LOG(1 - (Parameters!$B$192/Parameters!$B$194)^2), 1)</f>
        <v>4.2466210006024734E-2</v>
      </c>
      <c r="CJ4" s="22">
        <f ca="1">MIN(LOG(1 - Parameters!$B$193/(1+100*EXP(-Parameters!$B$195*'National cons per cap'!CJ4/1000))) / LOG(1 - (Parameters!$B$192/Parameters!$B$194)^2), 1)</f>
        <v>0.8870747250063622</v>
      </c>
      <c r="CK4" s="22">
        <f ca="1">MIN(LOG(1 - Parameters!$B$193/(1+100*EXP(-Parameters!$B$195*'National cons per cap'!CK4/1000))) / LOG(1 - (Parameters!$B$192/Parameters!$B$194)^2), 1)</f>
        <v>0.38285874741774245</v>
      </c>
      <c r="CL4" s="22">
        <f ca="1">MIN(LOG(1 - Parameters!$B$193/(1+100*EXP(-Parameters!$B$195*'National cons per cap'!CL4/1000))) / LOG(1 - (Parameters!$B$192/Parameters!$B$194)^2), 1)</f>
        <v>0.67388108042863704</v>
      </c>
      <c r="CM4" s="22">
        <f ca="1">MIN(LOG(1 - Parameters!$B$193/(1+100*EXP(-Parameters!$B$195*'National cons per cap'!CM4/1000))) / LOG(1 - (Parameters!$B$192/Parameters!$B$194)^2), 1)</f>
        <v>3.5004838689994558E-2</v>
      </c>
      <c r="CN4" s="22">
        <f ca="1">MIN(LOG(1 - Parameters!$B$193/(1+100*EXP(-Parameters!$B$195*'National cons per cap'!CN4/1000))) / LOG(1 - (Parameters!$B$192/Parameters!$B$194)^2), 1)</f>
        <v>4.095935856839733E-2</v>
      </c>
      <c r="CO4" s="22">
        <f ca="1">MIN(LOG(1 - Parameters!$B$193/(1+100*EXP(-Parameters!$B$195*'National cons per cap'!CO4/1000))) / LOG(1 - (Parameters!$B$192/Parameters!$B$194)^2), 1)</f>
        <v>0.63554505025124053</v>
      </c>
      <c r="CP4" s="22">
        <f ca="1">MIN(LOG(1 - Parameters!$B$193/(1+100*EXP(-Parameters!$B$195*'National cons per cap'!CP4/1000))) / LOG(1 - (Parameters!$B$192/Parameters!$B$194)^2), 1)</f>
        <v>0.12751807350766556</v>
      </c>
      <c r="CQ4" s="22">
        <f ca="1">MIN(LOG(1 - Parameters!$B$193/(1+100*EXP(-Parameters!$B$195*'National cons per cap'!CQ4/1000))) / LOG(1 - (Parameters!$B$192/Parameters!$B$194)^2), 1)</f>
        <v>1.4428176839458457E-2</v>
      </c>
      <c r="CR4" s="22">
        <f ca="1">MIN(LOG(1 - Parameters!$B$193/(1+100*EXP(-Parameters!$B$195*'National cons per cap'!CR4/1000))) / LOG(1 - (Parameters!$B$192/Parameters!$B$194)^2), 1)</f>
        <v>1.5369967870204735E-2</v>
      </c>
      <c r="CS4" s="22">
        <f ca="1">MIN(LOG(1 - Parameters!$B$193/(1+100*EXP(-Parameters!$B$195*'National cons per cap'!CS4/1000))) / LOG(1 - (Parameters!$B$192/Parameters!$B$194)^2), 1)</f>
        <v>1.4604706381889283E-2</v>
      </c>
      <c r="CT4" s="22">
        <f ca="1">MIN(LOG(1 - Parameters!$B$193/(1+100*EXP(-Parameters!$B$195*'National cons per cap'!CT4/1000))) / LOG(1 - (Parameters!$B$192/Parameters!$B$194)^2), 1)</f>
        <v>0.23698991184303553</v>
      </c>
      <c r="CU4" s="22">
        <f ca="1">MIN(LOG(1 - Parameters!$B$193/(1+100*EXP(-Parameters!$B$195*'National cons per cap'!CU4/1000))) / LOG(1 - (Parameters!$B$192/Parameters!$B$194)^2), 1)</f>
        <v>0.35279980534358779</v>
      </c>
      <c r="CV4" s="22">
        <f ca="1">MIN(LOG(1 - Parameters!$B$193/(1+100*EXP(-Parameters!$B$195*'National cons per cap'!CV4/1000))) / LOG(1 - (Parameters!$B$192/Parameters!$B$194)^2), 1)</f>
        <v>0.8705377115346109</v>
      </c>
      <c r="CW4" s="22">
        <f ca="1">MIN(LOG(1 - Parameters!$B$193/(1+100*EXP(-Parameters!$B$195*'National cons per cap'!CW4/1000))) / LOG(1 - (Parameters!$B$192/Parameters!$B$194)^2), 1)</f>
        <v>1.9725394024530003E-2</v>
      </c>
      <c r="CX4" s="22">
        <f ca="1">MIN(LOG(1 - Parameters!$B$193/(1+100*EXP(-Parameters!$B$195*'National cons per cap'!CX4/1000))) / LOG(1 - (Parameters!$B$192/Parameters!$B$194)^2), 1)</f>
        <v>0.10593570666093423</v>
      </c>
      <c r="CY4" s="22">
        <f ca="1">MIN(LOG(1 - Parameters!$B$193/(1+100*EXP(-Parameters!$B$195*'National cons per cap'!CY4/1000))) / LOG(1 - (Parameters!$B$192/Parameters!$B$194)^2), 1)</f>
        <v>1.2776137542665581E-2</v>
      </c>
      <c r="CZ4" s="22">
        <f ca="1">MIN(LOG(1 - Parameters!$B$193/(1+100*EXP(-Parameters!$B$195*'National cons per cap'!CZ4/1000))) / LOG(1 - (Parameters!$B$192/Parameters!$B$194)^2), 1)</f>
        <v>6.2293993260624771E-2</v>
      </c>
      <c r="DA4" s="22">
        <f>MIN(LOG(1 - Parameters!$B$193/(1+100*EXP(-Parameters!$B$195*'National cons per cap'!DA4/1000))) / LOG(1 - (Parameters!$B$192/Parameters!$B$194)^2), 1)</f>
        <v>9.802617410493028E-3</v>
      </c>
      <c r="DB4" s="22">
        <f ca="1">MIN(LOG(1 - Parameters!$B$193/(1+100*EXP(-Parameters!$B$195*'National cons per cap'!DB4/1000))) / LOG(1 - (Parameters!$B$192/Parameters!$B$194)^2), 1)</f>
        <v>3.2775598931695557E-2</v>
      </c>
      <c r="DC4" s="22">
        <f ca="1">MIN(LOG(1 - Parameters!$B$193/(1+100*EXP(-Parameters!$B$195*'National cons per cap'!DC4/1000))) / LOG(1 - (Parameters!$B$192/Parameters!$B$194)^2), 1)</f>
        <v>1.3450773283966233E-2</v>
      </c>
      <c r="DD4" s="22">
        <f ca="1">MIN(LOG(1 - Parameters!$B$193/(1+100*EXP(-Parameters!$B$195*'National cons per cap'!DD4/1000))) / LOG(1 - (Parameters!$B$192/Parameters!$B$194)^2), 1)</f>
        <v>0.18580318293299128</v>
      </c>
      <c r="DE4" s="22">
        <f ca="1">MIN(LOG(1 - Parameters!$B$193/(1+100*EXP(-Parameters!$B$195*'National cons per cap'!DE4/1000))) / LOG(1 - (Parameters!$B$192/Parameters!$B$194)^2), 1)</f>
        <v>0.99936559479890996</v>
      </c>
      <c r="DF4" s="22">
        <f ca="1">MIN(LOG(1 - Parameters!$B$193/(1+100*EXP(-Parameters!$B$195*'National cons per cap'!DF4/1000))) / LOG(1 - (Parameters!$B$192/Parameters!$B$194)^2), 1)</f>
        <v>0.11628912167822128</v>
      </c>
      <c r="DG4" s="22">
        <f ca="1">MIN(LOG(1 - Parameters!$B$193/(1+100*EXP(-Parameters!$B$195*'National cons per cap'!DG4/1000))) / LOG(1 - (Parameters!$B$192/Parameters!$B$194)^2), 1)</f>
        <v>2.2364795500959177E-2</v>
      </c>
      <c r="DH4" s="22">
        <f ca="1">MIN(LOG(1 - Parameters!$B$193/(1+100*EXP(-Parameters!$B$195*'National cons per cap'!DH4/1000))) / LOG(1 - (Parameters!$B$192/Parameters!$B$194)^2), 1)</f>
        <v>2.0061799580884481E-2</v>
      </c>
      <c r="DI4" s="22">
        <f ca="1">MIN(LOG(1 - Parameters!$B$193/(1+100*EXP(-Parameters!$B$195*'National cons per cap'!DI4/1000))) / LOG(1 - (Parameters!$B$192/Parameters!$B$194)^2), 1)</f>
        <v>1.2308814316945367E-2</v>
      </c>
      <c r="DJ4" s="22">
        <f ca="1">MIN(LOG(1 - Parameters!$B$193/(1+100*EXP(-Parameters!$B$195*'National cons per cap'!DJ4/1000))) / LOG(1 - (Parameters!$B$192/Parameters!$B$194)^2), 1)</f>
        <v>8.5062709006368073E-2</v>
      </c>
      <c r="DK4" s="22">
        <f ca="1">MIN(LOG(1 - Parameters!$B$193/(1+100*EXP(-Parameters!$B$195*'National cons per cap'!DK4/1000))) / LOG(1 - (Parameters!$B$192/Parameters!$B$194)^2), 1)</f>
        <v>4.7900530107273347E-2</v>
      </c>
      <c r="DL4" s="22">
        <f ca="1">MIN(LOG(1 - Parameters!$B$193/(1+100*EXP(-Parameters!$B$195*'National cons per cap'!DL4/1000))) / LOG(1 - (Parameters!$B$192/Parameters!$B$194)^2), 1)</f>
        <v>1.3129554732335734E-2</v>
      </c>
      <c r="DM4" s="22">
        <f ca="1">MIN(LOG(1 - Parameters!$B$193/(1+100*EXP(-Parameters!$B$195*'National cons per cap'!DM4/1000))) / LOG(1 - (Parameters!$B$192/Parameters!$B$194)^2), 1)</f>
        <v>1.6233147210687776E-2</v>
      </c>
      <c r="DN4" s="22">
        <f ca="1">MIN(LOG(1 - Parameters!$B$193/(1+100*EXP(-Parameters!$B$195*'National cons per cap'!DN4/1000))) / LOG(1 - (Parameters!$B$192/Parameters!$B$194)^2), 1)</f>
        <v>0.10814290850470787</v>
      </c>
      <c r="DO4" s="22">
        <f ca="1">MIN(LOG(1 - Parameters!$B$193/(1+100*EXP(-Parameters!$B$195*'National cons per cap'!DO4/1000))) / LOG(1 - (Parameters!$B$192/Parameters!$B$194)^2), 1)</f>
        <v>2.7894310203455806E-2</v>
      </c>
      <c r="DP4" s="22">
        <f ca="1">MIN(LOG(1 - Parameters!$B$193/(1+100*EXP(-Parameters!$B$195*'National cons per cap'!DP4/1000))) / LOG(1 - (Parameters!$B$192/Parameters!$B$194)^2), 1)</f>
        <v>1.1503371142999125E-2</v>
      </c>
      <c r="DQ4" s="22">
        <f ca="1">MIN(LOG(1 - Parameters!$B$193/(1+100*EXP(-Parameters!$B$195*'National cons per cap'!DQ4/1000))) / LOG(1 - (Parameters!$B$192/Parameters!$B$194)^2), 1)</f>
        <v>1.5476045426623076E-2</v>
      </c>
      <c r="DR4" s="22">
        <f>MIN(LOG(1 - Parameters!$B$193/(1+100*EXP(-Parameters!$B$195*'National cons per cap'!DR4/1000))) / LOG(1 - (Parameters!$B$192/Parameters!$B$194)^2), 1)</f>
        <v>9.802617410493028E-3</v>
      </c>
      <c r="DS4" s="22">
        <f ca="1">MIN(LOG(1 - Parameters!$B$193/(1+100*EXP(-Parameters!$B$195*'National cons per cap'!DS4/1000))) / LOG(1 - (Parameters!$B$192/Parameters!$B$194)^2), 1)</f>
        <v>0.10316566348273029</v>
      </c>
      <c r="DT4" s="22">
        <f ca="1">MIN(LOG(1 - Parameters!$B$193/(1+100*EXP(-Parameters!$B$195*'National cons per cap'!DT4/1000))) / LOG(1 - (Parameters!$B$192/Parameters!$B$194)^2), 1)</f>
        <v>1.1672803721377245E-2</v>
      </c>
      <c r="DU4" s="22">
        <f ca="1">MIN(LOG(1 - Parameters!$B$193/(1+100*EXP(-Parameters!$B$195*'National cons per cap'!DU4/1000))) / LOG(1 - (Parameters!$B$192/Parameters!$B$194)^2), 1)</f>
        <v>0.13189856602379862</v>
      </c>
      <c r="DV4" s="22">
        <f ca="1">MIN(LOG(1 - Parameters!$B$193/(1+100*EXP(-Parameters!$B$195*'National cons per cap'!DV4/1000))) / LOG(1 - (Parameters!$B$192/Parameters!$B$194)^2), 1)</f>
        <v>3.3275466523442411E-2</v>
      </c>
      <c r="DW4" s="22">
        <f>MIN(LOG(1 - Parameters!$B$193/(1+100*EXP(-Parameters!$B$195*'National cons per cap'!DW4/1000))) / LOG(1 - (Parameters!$B$192/Parameters!$B$194)^2), 1)</f>
        <v>9.802617410493028E-3</v>
      </c>
      <c r="DX4" s="22">
        <f ca="1">MIN(LOG(1 - Parameters!$B$193/(1+100*EXP(-Parameters!$B$195*'National cons per cap'!DX4/1000))) / LOG(1 - (Parameters!$B$192/Parameters!$B$194)^2), 1)</f>
        <v>1.1092914320372205E-2</v>
      </c>
      <c r="DY4" s="22">
        <f ca="1">MIN(LOG(1 - Parameters!$B$193/(1+100*EXP(-Parameters!$B$195*'National cons per cap'!DY4/1000))) / LOG(1 - (Parameters!$B$192/Parameters!$B$194)^2), 1)</f>
        <v>1.9254647668350573E-2</v>
      </c>
      <c r="DZ4" s="22">
        <f ca="1">MIN(LOG(1 - Parameters!$B$193/(1+100*EXP(-Parameters!$B$195*'National cons per cap'!DZ4/1000))) / LOG(1 - (Parameters!$B$192/Parameters!$B$194)^2), 1)</f>
        <v>1.7847066254914709E-2</v>
      </c>
      <c r="EA4" s="22">
        <f ca="1">MIN(LOG(1 - Parameters!$B$193/(1+100*EXP(-Parameters!$B$195*'National cons per cap'!EA4/1000))) / LOG(1 - (Parameters!$B$192/Parameters!$B$194)^2), 1)</f>
        <v>0.80854970077769206</v>
      </c>
      <c r="EB4" s="22">
        <f ca="1">MIN(LOG(1 - Parameters!$B$193/(1+100*EXP(-Parameters!$B$195*'National cons per cap'!EB4/1000))) / LOG(1 - (Parameters!$B$192/Parameters!$B$194)^2), 1)</f>
        <v>0.8999814508237175</v>
      </c>
      <c r="EC4" s="22">
        <f ca="1">MIN(LOG(1 - Parameters!$B$193/(1+100*EXP(-Parameters!$B$195*'National cons per cap'!EC4/1000))) / LOG(1 - (Parameters!$B$192/Parameters!$B$194)^2), 1)</f>
        <v>1.2434338936034213E-2</v>
      </c>
      <c r="ED4" s="22">
        <f ca="1">MIN(LOG(1 - Parameters!$B$193/(1+100*EXP(-Parameters!$B$195*'National cons per cap'!ED4/1000))) / LOG(1 - (Parameters!$B$192/Parameters!$B$194)^2), 1)</f>
        <v>2.5267059805627004E-2</v>
      </c>
      <c r="EE4" s="22">
        <f ca="1">MIN(LOG(1 - Parameters!$B$193/(1+100*EXP(-Parameters!$B$195*'National cons per cap'!EE4/1000))) / LOG(1 - (Parameters!$B$192/Parameters!$B$194)^2), 1)</f>
        <v>0.54459060303426288</v>
      </c>
      <c r="EF4" s="22">
        <f ca="1">MIN(LOG(1 - Parameters!$B$193/(1+100*EXP(-Parameters!$B$195*'National cons per cap'!EF4/1000))) / LOG(1 - (Parameters!$B$192/Parameters!$B$194)^2), 1)</f>
        <v>0.73832181796380836</v>
      </c>
      <c r="EG4" s="22">
        <f ca="1">MIN(LOG(1 - Parameters!$B$193/(1+100*EXP(-Parameters!$B$195*'National cons per cap'!EG4/1000))) / LOG(1 - (Parameters!$B$192/Parameters!$B$194)^2), 1)</f>
        <v>1.8118891342344248E-2</v>
      </c>
      <c r="EH4" s="22">
        <f ca="1">MIN(LOG(1 - Parameters!$B$193/(1+100*EXP(-Parameters!$B$195*'National cons per cap'!EH4/1000))) / LOG(1 - (Parameters!$B$192/Parameters!$B$194)^2), 1)</f>
        <v>8.0262037649295404E-2</v>
      </c>
      <c r="EI4" s="22">
        <f ca="1">MIN(LOG(1 - Parameters!$B$193/(1+100*EXP(-Parameters!$B$195*'National cons per cap'!EI4/1000))) / LOG(1 - (Parameters!$B$192/Parameters!$B$194)^2), 1)</f>
        <v>4.0834192415176003E-2</v>
      </c>
      <c r="EJ4" s="22">
        <f ca="1">MIN(LOG(1 - Parameters!$B$193/(1+100*EXP(-Parameters!$B$195*'National cons per cap'!EJ4/1000))) / LOG(1 - (Parameters!$B$192/Parameters!$B$194)^2), 1)</f>
        <v>1.7725577714462867E-2</v>
      </c>
      <c r="EK4" s="22">
        <f ca="1">MIN(LOG(1 - Parameters!$B$193/(1+100*EXP(-Parameters!$B$195*'National cons per cap'!EK4/1000))) / LOG(1 - (Parameters!$B$192/Parameters!$B$194)^2), 1)</f>
        <v>0.10410714608857681</v>
      </c>
      <c r="EL4" s="22">
        <f ca="1">MIN(LOG(1 - Parameters!$B$193/(1+100*EXP(-Parameters!$B$195*'National cons per cap'!EL4/1000))) / LOG(1 - (Parameters!$B$192/Parameters!$B$194)^2), 1)</f>
        <v>1.5352437749464185E-2</v>
      </c>
      <c r="EM4" s="22">
        <f ca="1">MIN(LOG(1 - Parameters!$B$193/(1+100*EXP(-Parameters!$B$195*'National cons per cap'!EM4/1000))) / LOG(1 - (Parameters!$B$192/Parameters!$B$194)^2), 1)</f>
        <v>0.20727147481525526</v>
      </c>
      <c r="EN4" s="22">
        <f ca="1">MIN(LOG(1 - Parameters!$B$193/(1+100*EXP(-Parameters!$B$195*'National cons per cap'!EN4/1000))) / LOG(1 - (Parameters!$B$192/Parameters!$B$194)^2), 1)</f>
        <v>0.53031681915283435</v>
      </c>
      <c r="EO4" s="22">
        <f>MIN(LOG(1 - Parameters!$B$193/(1+100*EXP(-Parameters!$B$195*'National cons per cap'!EO4/1000))) / LOG(1 - (Parameters!$B$192/Parameters!$B$194)^2), 1)</f>
        <v>9.802617410493028E-3</v>
      </c>
      <c r="EP4" s="22">
        <f ca="1">MIN(LOG(1 - Parameters!$B$193/(1+100*EXP(-Parameters!$B$195*'National cons per cap'!EP4/1000))) / LOG(1 - (Parameters!$B$192/Parameters!$B$194)^2), 1)</f>
        <v>0.46206292157061601</v>
      </c>
      <c r="EQ4" s="22">
        <f ca="1">MIN(LOG(1 - Parameters!$B$193/(1+100*EXP(-Parameters!$B$195*'National cons per cap'!EQ4/1000))) / LOG(1 - (Parameters!$B$192/Parameters!$B$194)^2), 1)</f>
        <v>3.844394057615793E-2</v>
      </c>
      <c r="ER4" s="22">
        <f ca="1">MIN(LOG(1 - Parameters!$B$193/(1+100*EXP(-Parameters!$B$195*'National cons per cap'!ER4/1000))) / LOG(1 - (Parameters!$B$192/Parameters!$B$194)^2), 1)</f>
        <v>1.9575062380584405E-2</v>
      </c>
      <c r="ES4" s="22">
        <f ca="1">MIN(LOG(1 - Parameters!$B$193/(1+100*EXP(-Parameters!$B$195*'National cons per cap'!ES4/1000))) / LOG(1 - (Parameters!$B$192/Parameters!$B$194)^2), 1)</f>
        <v>0.99445671994536056</v>
      </c>
      <c r="ET4" s="22">
        <f>MIN(LOG(1 - Parameters!$B$193/(1+100*EXP(-Parameters!$B$195*'National cons per cap'!ET4/1000))) / LOG(1 - (Parameters!$B$192/Parameters!$B$194)^2), 1)</f>
        <v>9.802617410493028E-3</v>
      </c>
      <c r="EU4" s="22">
        <f ca="1">MIN(LOG(1 - Parameters!$B$193/(1+100*EXP(-Parameters!$B$195*'National cons per cap'!EU4/1000))) / LOG(1 - (Parameters!$B$192/Parameters!$B$194)^2), 1)</f>
        <v>0.10974967857156873</v>
      </c>
      <c r="EV4" s="22">
        <f ca="1">MIN(LOG(1 - Parameters!$B$193/(1+100*EXP(-Parameters!$B$195*'National cons per cap'!EV4/1000))) / LOG(1 - (Parameters!$B$192/Parameters!$B$194)^2), 1)</f>
        <v>0.16249908840242264</v>
      </c>
      <c r="EW4" s="22">
        <f ca="1">MIN(LOG(1 - Parameters!$B$193/(1+100*EXP(-Parameters!$B$195*'National cons per cap'!EW4/1000))) / LOG(1 - (Parameters!$B$192/Parameters!$B$194)^2), 1)</f>
        <v>1.2231953934425841E-2</v>
      </c>
      <c r="EX4" s="22">
        <f ca="1">MIN(LOG(1 - Parameters!$B$193/(1+100*EXP(-Parameters!$B$195*'National cons per cap'!EX4/1000))) / LOG(1 - (Parameters!$B$192/Parameters!$B$194)^2), 1)</f>
        <v>0.51687478973148204</v>
      </c>
      <c r="EY4" s="22">
        <f ca="1">MIN(LOG(1 - Parameters!$B$193/(1+100*EXP(-Parameters!$B$195*'National cons per cap'!EY4/1000))) / LOG(1 - (Parameters!$B$192/Parameters!$B$194)^2), 1)</f>
        <v>1.693733640154077E-2</v>
      </c>
      <c r="EZ4" s="22">
        <f ca="1">MIN(LOG(1 - Parameters!$B$193/(1+100*EXP(-Parameters!$B$195*'National cons per cap'!EZ4/1000))) / LOG(1 - (Parameters!$B$192/Parameters!$B$194)^2), 1)</f>
        <v>1.5081489932157436E-2</v>
      </c>
      <c r="FA4" s="22">
        <f ca="1">MIN(LOG(1 - Parameters!$B$193/(1+100*EXP(-Parameters!$B$195*'National cons per cap'!FA4/1000))) / LOG(1 - (Parameters!$B$192/Parameters!$B$194)^2), 1)</f>
        <v>1.4212455908545408E-2</v>
      </c>
      <c r="FB4" s="22">
        <f ca="1">MIN(LOG(1 - Parameters!$B$193/(1+100*EXP(-Parameters!$B$195*'National cons per cap'!FB4/1000))) / LOG(1 - (Parameters!$B$192/Parameters!$B$194)^2), 1)</f>
        <v>1.2052940009218891E-2</v>
      </c>
      <c r="FC4" s="22">
        <f ca="1">MIN(LOG(1 - Parameters!$B$193/(1+100*EXP(-Parameters!$B$195*'National cons per cap'!FC4/1000))) / LOG(1 - (Parameters!$B$192/Parameters!$B$194)^2), 1)</f>
        <v>2.6664824541157948E-2</v>
      </c>
      <c r="FD4" s="22">
        <f ca="1">MIN(LOG(1 - Parameters!$B$193/(1+100*EXP(-Parameters!$B$195*'National cons per cap'!FD4/1000))) / LOG(1 - (Parameters!$B$192/Parameters!$B$194)^2), 1)</f>
        <v>0.99594765858593159</v>
      </c>
      <c r="FE4" s="22">
        <f>MIN(LOG(1 - Parameters!$B$193/(1+100*EXP(-Parameters!$B$195*'National cons per cap'!FE4/1000))) / LOG(1 - (Parameters!$B$192/Parameters!$B$194)^2), 1)</f>
        <v>9.802617410493028E-3</v>
      </c>
      <c r="FF4" s="22">
        <f ca="1">MIN(LOG(1 - Parameters!$B$193/(1+100*EXP(-Parameters!$B$195*'National cons per cap'!FF4/1000))) / LOG(1 - (Parameters!$B$192/Parameters!$B$194)^2), 1)</f>
        <v>7.4653334785554998E-2</v>
      </c>
      <c r="FG4" s="22">
        <f ca="1">MIN(LOG(1 - Parameters!$B$193/(1+100*EXP(-Parameters!$B$195*'National cons per cap'!FG4/1000))) / LOG(1 - (Parameters!$B$192/Parameters!$B$194)^2), 1)</f>
        <v>2.1565122948381848E-2</v>
      </c>
      <c r="FH4" s="22">
        <f ca="1">MIN(LOG(1 - Parameters!$B$193/(1+100*EXP(-Parameters!$B$195*'National cons per cap'!FH4/1000))) / LOG(1 - (Parameters!$B$192/Parameters!$B$194)^2), 1)</f>
        <v>1.3932891591646795E-2</v>
      </c>
      <c r="FI4" s="22">
        <f ca="1">MIN(LOG(1 - Parameters!$B$193/(1+100*EXP(-Parameters!$B$195*'National cons per cap'!FI4/1000))) / LOG(1 - (Parameters!$B$192/Parameters!$B$194)^2), 1)</f>
        <v>3.433409289467914E-2</v>
      </c>
      <c r="FJ4" s="22">
        <f ca="1">MIN(LOG(1 - Parameters!$B$193/(1+100*EXP(-Parameters!$B$195*'National cons per cap'!FJ4/1000))) / LOG(1 - (Parameters!$B$192/Parameters!$B$194)^2), 1)</f>
        <v>0.28804064160474507</v>
      </c>
      <c r="FK4" s="22">
        <f ca="1">MIN(LOG(1 - Parameters!$B$193/(1+100*EXP(-Parameters!$B$195*'National cons per cap'!FK4/1000))) / LOG(1 - (Parameters!$B$192/Parameters!$B$194)^2), 1)</f>
        <v>0.33771520458854914</v>
      </c>
      <c r="FL4" s="22">
        <f ca="1">MIN(LOG(1 - Parameters!$B$193/(1+100*EXP(-Parameters!$B$195*'National cons per cap'!FL4/1000))) / LOG(1 - (Parameters!$B$192/Parameters!$B$194)^2), 1)</f>
        <v>0.72579529151715994</v>
      </c>
      <c r="FM4" s="22">
        <f>MIN(LOG(1 - Parameters!$B$193/(1+100*EXP(-Parameters!$B$195*'National cons per cap'!FM4/1000))) / LOG(1 - (Parameters!$B$192/Parameters!$B$194)^2), 1)</f>
        <v>9.802617410493028E-3</v>
      </c>
      <c r="FN4" s="22">
        <f ca="1">MIN(LOG(1 - Parameters!$B$193/(1+100*EXP(-Parameters!$B$195*'National cons per cap'!FN4/1000))) / LOG(1 - (Parameters!$B$192/Parameters!$B$194)^2), 1)</f>
        <v>1.2757973517287824E-2</v>
      </c>
      <c r="FO4" s="22">
        <f ca="1">MIN(LOG(1 - Parameters!$B$193/(1+100*EXP(-Parameters!$B$195*'National cons per cap'!FO4/1000))) / LOG(1 - (Parameters!$B$192/Parameters!$B$194)^2), 1)</f>
        <v>1.17997584309308E-2</v>
      </c>
      <c r="FP4" s="22">
        <f ca="1">MIN(LOG(1 - Parameters!$B$193/(1+100*EXP(-Parameters!$B$195*'National cons per cap'!FP4/1000))) / LOG(1 - (Parameters!$B$192/Parameters!$B$194)^2), 1)</f>
        <v>5.9957834015339585E-2</v>
      </c>
      <c r="FQ4" s="22">
        <f ca="1">MIN(LOG(1 - Parameters!$B$193/(1+100*EXP(-Parameters!$B$195*'National cons per cap'!FQ4/1000))) / LOG(1 - (Parameters!$B$192/Parameters!$B$194)^2), 1)</f>
        <v>1.4304223290642182E-2</v>
      </c>
      <c r="FR4" s="22">
        <f ca="1">MIN(LOG(1 - Parameters!$B$193/(1+100*EXP(-Parameters!$B$195*'National cons per cap'!FR4/1000))) / LOG(1 - (Parameters!$B$192/Parameters!$B$194)^2), 1)</f>
        <v>3.862005016078722E-2</v>
      </c>
      <c r="FS4" s="22">
        <f ca="1">MIN(LOG(1 - Parameters!$B$193/(1+100*EXP(-Parameters!$B$195*'National cons per cap'!FS4/1000))) / LOG(1 - (Parameters!$B$192/Parameters!$B$194)^2), 1)</f>
        <v>2.517144305965726E-2</v>
      </c>
      <c r="FT4" s="22">
        <f ca="1">MIN(LOG(1 - Parameters!$B$193/(1+100*EXP(-Parameters!$B$195*'National cons per cap'!FT4/1000))) / LOG(1 - (Parameters!$B$192/Parameters!$B$194)^2), 1)</f>
        <v>2.2274163382528741E-2</v>
      </c>
      <c r="FU4" s="22">
        <f ca="1">MIN(LOG(1 - Parameters!$B$193/(1+100*EXP(-Parameters!$B$195*'National cons per cap'!FU4/1000))) / LOG(1 - (Parameters!$B$192/Parameters!$B$194)^2), 1)</f>
        <v>0.44051011368227883</v>
      </c>
      <c r="FV4" s="22">
        <f ca="1">MIN(LOG(1 - Parameters!$B$193/(1+100*EXP(-Parameters!$B$195*'National cons per cap'!FV4/1000))) / LOG(1 - (Parameters!$B$192/Parameters!$B$194)^2), 1)</f>
        <v>4.6194816917003029E-2</v>
      </c>
      <c r="FW4" s="22">
        <f ca="1">MIN(LOG(1 - Parameters!$B$193/(1+100*EXP(-Parameters!$B$195*'National cons per cap'!FW4/1000))) / LOG(1 - (Parameters!$B$192/Parameters!$B$194)^2), 1)</f>
        <v>0.10916077994946505</v>
      </c>
      <c r="FX4" s="22">
        <f ca="1">MIN(LOG(1 - Parameters!$B$193/(1+100*EXP(-Parameters!$B$195*'National cons per cap'!FX4/1000))) / LOG(1 - (Parameters!$B$192/Parameters!$B$194)^2), 1)</f>
        <v>1.4936123545013382E-2</v>
      </c>
      <c r="FY4" s="22">
        <f>MIN(LOG(1 - Parameters!$B$193/(1+100*EXP(-Parameters!$B$195*'National cons per cap'!FY4/1000))) / LOG(1 - (Parameters!$B$192/Parameters!$B$194)^2), 1)</f>
        <v>9.802617410493028E-3</v>
      </c>
      <c r="FZ4" s="22">
        <f ca="1">MIN(LOG(1 - Parameters!$B$193/(1+100*EXP(-Parameters!$B$195*'National cons per cap'!FZ4/1000))) / LOG(1 - (Parameters!$B$192/Parameters!$B$194)^2), 1)</f>
        <v>1.3245506469566053E-2</v>
      </c>
      <c r="GA4" s="22">
        <f ca="1">MIN(LOG(1 - Parameters!$B$193/(1+100*EXP(-Parameters!$B$195*'National cons per cap'!GA4/1000))) / LOG(1 - (Parameters!$B$192/Parameters!$B$194)^2), 1)</f>
        <v>1.240738339663114E-2</v>
      </c>
      <c r="GB4" s="22">
        <f ca="1">MIN(LOG(1 - Parameters!$B$193/(1+100*EXP(-Parameters!$B$195*'National cons per cap'!GB4/1000))) / LOG(1 - (Parameters!$B$192/Parameters!$B$194)^2), 1)</f>
        <v>3.2466101702251358E-2</v>
      </c>
      <c r="GC4" s="22">
        <f ca="1">MIN(LOG(1 - Parameters!$B$193/(1+100*EXP(-Parameters!$B$195*'National cons per cap'!GC4/1000))) / LOG(1 - (Parameters!$B$192/Parameters!$B$194)^2), 1)</f>
        <v>0.12678198640616634</v>
      </c>
      <c r="GD4" s="22">
        <f ca="1">MIN(LOG(1 - Parameters!$B$193/(1+100*EXP(-Parameters!$B$195*'National cons per cap'!GD4/1000))) / LOG(1 - (Parameters!$B$192/Parameters!$B$194)^2), 1)</f>
        <v>0.9476436769373312</v>
      </c>
      <c r="GE4" s="22">
        <f ca="1">MIN(LOG(1 - Parameters!$B$193/(1+100*EXP(-Parameters!$B$195*'National cons per cap'!GE4/1000))) / LOG(1 - (Parameters!$B$192/Parameters!$B$194)^2), 1)</f>
        <v>1.769996648456899E-2</v>
      </c>
      <c r="GF4" s="22">
        <f ca="1">MIN(LOG(1 - Parameters!$B$193/(1+100*EXP(-Parameters!$B$195*'National cons per cap'!GF4/1000))) / LOG(1 - (Parameters!$B$192/Parameters!$B$194)^2), 1)</f>
        <v>8.3850252597612127E-2</v>
      </c>
      <c r="GG4" s="22">
        <f ca="1">MIN(LOG(1 - Parameters!$B$193/(1+100*EXP(-Parameters!$B$195*'National cons per cap'!GG4/1000))) / LOG(1 - (Parameters!$B$192/Parameters!$B$194)^2), 1)</f>
        <v>1.7991664299771188E-2</v>
      </c>
      <c r="GH4" s="22">
        <f ca="1">MIN(LOG(1 - Parameters!$B$193/(1+100*EXP(-Parameters!$B$195*'National cons per cap'!GH4/1000))) / LOG(1 - (Parameters!$B$192/Parameters!$B$194)^2), 1)</f>
        <v>1.5146554080548573E-2</v>
      </c>
      <c r="GI4" s="22">
        <f ca="1">MIN(LOG(1 - Parameters!$B$193/(1+100*EXP(-Parameters!$B$195*'National cons per cap'!GI4/1000))) / LOG(1 - (Parameters!$B$192/Parameters!$B$194)^2), 1)</f>
        <v>2.1412235131386018E-2</v>
      </c>
      <c r="GJ4" s="22">
        <f ca="1">MIN(LOG(1 - Parameters!$B$193/(1+100*EXP(-Parameters!$B$195*'National cons per cap'!GJ4/1000))) / LOG(1 - (Parameters!$B$192/Parameters!$B$194)^2), 1)</f>
        <v>1.8280052706244308E-2</v>
      </c>
      <c r="GK4" s="22">
        <f ca="1">MIN(LOG(1 - Parameters!$B$193/(1+100*EXP(-Parameters!$B$195*'National cons per cap'!GK4/1000))) / LOG(1 - (Parameters!$B$192/Parameters!$B$194)^2), 1)</f>
        <v>5.9370097225049573E-2</v>
      </c>
      <c r="GL4" s="22">
        <f ca="1">MIN(LOG(1 - Parameters!$B$193/(1+100*EXP(-Parameters!$B$195*'National cons per cap'!GL4/1000))) / LOG(1 - (Parameters!$B$192/Parameters!$B$194)^2), 1)</f>
        <v>1.4773179760366519E-2</v>
      </c>
      <c r="GM4" s="22">
        <f ca="1">MIN(LOG(1 - Parameters!$B$193/(1+100*EXP(-Parameters!$B$195*'National cons per cap'!GM4/1000))) / LOG(1 - (Parameters!$B$192/Parameters!$B$194)^2), 1)</f>
        <v>1.4288916183381666E-2</v>
      </c>
    </row>
    <row r="5" spans="1:195" x14ac:dyDescent="0.25">
      <c r="A5" s="15">
        <v>2013</v>
      </c>
      <c r="B5" s="22">
        <f ca="1">MIN(LOG(1 - Parameters!$B$193/(1+100*EXP(-Parameters!$B$195*'National cons per cap'!B5/1000))) / LOG(1 - (Parameters!$B$192/Parameters!$B$194)^2), 1)</f>
        <v>1.3499865696266721E-2</v>
      </c>
      <c r="C5" s="22">
        <f ca="1">MIN(LOG(1 - Parameters!$B$193/(1+100*EXP(-Parameters!$B$195*'National cons per cap'!C5/1000))) / LOG(1 - (Parameters!$B$192/Parameters!$B$194)^2), 1)</f>
        <v>2.1174113732724823E-2</v>
      </c>
      <c r="D5" s="22">
        <f ca="1">MIN(LOG(1 - Parameters!$B$193/(1+100*EXP(-Parameters!$B$195*'National cons per cap'!D5/1000))) / LOG(1 - (Parameters!$B$192/Parameters!$B$194)^2), 1)</f>
        <v>4.0723138266404585E-2</v>
      </c>
      <c r="E5" s="22">
        <f>MIN(LOG(1 - Parameters!$B$193/(1+100*EXP(-Parameters!$B$195*'National cons per cap'!E5/1000))) / LOG(1 - (Parameters!$B$192/Parameters!$B$194)^2), 1)</f>
        <v>9.802617410493028E-3</v>
      </c>
      <c r="F5" s="22">
        <f ca="1">MIN(LOG(1 - Parameters!$B$193/(1+100*EXP(-Parameters!$B$195*'National cons per cap'!F5/1000))) / LOG(1 - (Parameters!$B$192/Parameters!$B$194)^2), 1)</f>
        <v>0.9640047466516376</v>
      </c>
      <c r="G5" s="22">
        <f ca="1">MIN(LOG(1 - Parameters!$B$193/(1+100*EXP(-Parameters!$B$195*'National cons per cap'!G5/1000))) / LOG(1 - (Parameters!$B$192/Parameters!$B$194)^2), 1)</f>
        <v>0.16491436729600412</v>
      </c>
      <c r="H5" s="22">
        <f ca="1">MIN(LOG(1 - Parameters!$B$193/(1+100*EXP(-Parameters!$B$195*'National cons per cap'!H5/1000))) / LOG(1 - (Parameters!$B$192/Parameters!$B$194)^2), 1)</f>
        <v>2.7781594111190567E-2</v>
      </c>
      <c r="I5" s="22">
        <f ca="1">MIN(LOG(1 - Parameters!$B$193/(1+100*EXP(-Parameters!$B$195*'National cons per cap'!I5/1000))) / LOG(1 - (Parameters!$B$192/Parameters!$B$194)^2), 1)</f>
        <v>0.15622365196194551</v>
      </c>
      <c r="J5" s="22">
        <f ca="1">MIN(LOG(1 - Parameters!$B$193/(1+100*EXP(-Parameters!$B$195*'National cons per cap'!J5/1000))) / LOG(1 - (Parameters!$B$192/Parameters!$B$194)^2), 1)</f>
        <v>0.75948589502383457</v>
      </c>
      <c r="K5" s="22">
        <f ca="1">MIN(LOG(1 - Parameters!$B$193/(1+100*EXP(-Parameters!$B$195*'National cons per cap'!K5/1000))) / LOG(1 - (Parameters!$B$192/Parameters!$B$194)^2), 1)</f>
        <v>0.79426540419765979</v>
      </c>
      <c r="L5" s="22">
        <f ca="1">MIN(LOG(1 - Parameters!$B$193/(1+100*EXP(-Parameters!$B$195*'National cons per cap'!L5/1000))) / LOG(1 - (Parameters!$B$192/Parameters!$B$194)^2), 1)</f>
        <v>5.9303849667837236E-2</v>
      </c>
      <c r="M5" s="22">
        <f ca="1">MIN(LOG(1 - Parameters!$B$193/(1+100*EXP(-Parameters!$B$195*'National cons per cap'!M5/1000))) / LOG(1 - (Parameters!$B$192/Parameters!$B$194)^2), 1)</f>
        <v>1.1160170232438798E-2</v>
      </c>
      <c r="N5" s="22">
        <f ca="1">MIN(LOG(1 - Parameters!$B$193/(1+100*EXP(-Parameters!$B$195*'National cons per cap'!N5/1000))) / LOG(1 - (Parameters!$B$192/Parameters!$B$194)^2), 1)</f>
        <v>0.75457111238735952</v>
      </c>
      <c r="O5" s="22">
        <f ca="1">MIN(LOG(1 - Parameters!$B$193/(1+100*EXP(-Parameters!$B$195*'National cons per cap'!O5/1000))) / LOG(1 - (Parameters!$B$192/Parameters!$B$194)^2), 1)</f>
        <v>1.3188987389379372E-2</v>
      </c>
      <c r="P5" s="22">
        <f ca="1">MIN(LOG(1 - Parameters!$B$193/(1+100*EXP(-Parameters!$B$195*'National cons per cap'!P5/1000))) / LOG(1 - (Parameters!$B$192/Parameters!$B$194)^2), 1)</f>
        <v>1.2275448365540119E-2</v>
      </c>
      <c r="Q5" s="22">
        <f ca="1">MIN(LOG(1 - Parameters!$B$193/(1+100*EXP(-Parameters!$B$195*'National cons per cap'!Q5/1000))) / LOG(1 - (Parameters!$B$192/Parameters!$B$194)^2), 1)</f>
        <v>1.3601800269658244E-2</v>
      </c>
      <c r="R5" s="22">
        <f ca="1">MIN(LOG(1 - Parameters!$B$193/(1+100*EXP(-Parameters!$B$195*'National cons per cap'!R5/1000))) / LOG(1 - (Parameters!$B$192/Parameters!$B$194)^2), 1)</f>
        <v>8.976428134874255E-2</v>
      </c>
      <c r="S5" s="22">
        <f ca="1">MIN(LOG(1 - Parameters!$B$193/(1+100*EXP(-Parameters!$B$195*'National cons per cap'!S5/1000))) / LOG(1 - (Parameters!$B$192/Parameters!$B$194)^2), 1)</f>
        <v>0.64817957582436592</v>
      </c>
      <c r="T5" s="22">
        <f ca="1">MIN(LOG(1 - Parameters!$B$193/(1+100*EXP(-Parameters!$B$195*'National cons per cap'!T5/1000))) / LOG(1 - (Parameters!$B$192/Parameters!$B$194)^2), 1)</f>
        <v>0.41912477499199324</v>
      </c>
      <c r="U5" s="22">
        <f ca="1">MIN(LOG(1 - Parameters!$B$193/(1+100*EXP(-Parameters!$B$195*'National cons per cap'!U5/1000))) / LOG(1 - (Parameters!$B$192/Parameters!$B$194)^2), 1)</f>
        <v>4.8712835205239099E-2</v>
      </c>
      <c r="V5" s="22">
        <f ca="1">MIN(LOG(1 - Parameters!$B$193/(1+100*EXP(-Parameters!$B$195*'National cons per cap'!V5/1000))) / LOG(1 - (Parameters!$B$192/Parameters!$B$194)^2), 1)</f>
        <v>9.0108547140488035E-2</v>
      </c>
      <c r="W5" s="22">
        <f ca="1">MIN(LOG(1 - Parameters!$B$193/(1+100*EXP(-Parameters!$B$195*'National cons per cap'!W5/1000))) / LOG(1 - (Parameters!$B$192/Parameters!$B$194)^2), 1)</f>
        <v>3.5586775464860283E-2</v>
      </c>
      <c r="X5" s="22">
        <f ca="1">MIN(LOG(1 - Parameters!$B$193/(1+100*EXP(-Parameters!$B$195*'National cons per cap'!X5/1000))) / LOG(1 - (Parameters!$B$192/Parameters!$B$194)^2), 1)</f>
        <v>0.62857853993727952</v>
      </c>
      <c r="Y5" s="22">
        <f ca="1">MIN(LOG(1 - Parameters!$B$193/(1+100*EXP(-Parameters!$B$195*'National cons per cap'!Y5/1000))) / LOG(1 - (Parameters!$B$192/Parameters!$B$194)^2), 1)</f>
        <v>2.1008443636768553E-2</v>
      </c>
      <c r="Z5" s="22">
        <f ca="1">MIN(LOG(1 - Parameters!$B$193/(1+100*EXP(-Parameters!$B$195*'National cons per cap'!Z5/1000))) / LOG(1 - (Parameters!$B$192/Parameters!$B$194)^2), 1)</f>
        <v>9.0335051402977026E-2</v>
      </c>
      <c r="AA5" s="22">
        <f ca="1">MIN(LOG(1 - Parameters!$B$193/(1+100*EXP(-Parameters!$B$195*'National cons per cap'!AA5/1000))) / LOG(1 - (Parameters!$B$192/Parameters!$B$194)^2), 1)</f>
        <v>0.15481205706070442</v>
      </c>
      <c r="AB5" s="22">
        <f ca="1">MIN(LOG(1 - Parameters!$B$193/(1+100*EXP(-Parameters!$B$195*'National cons per cap'!AB5/1000))) / LOG(1 - (Parameters!$B$192/Parameters!$B$194)^2), 1)</f>
        <v>0.92228684561265994</v>
      </c>
      <c r="AC5" s="22">
        <f ca="1">MIN(LOG(1 - Parameters!$B$193/(1+100*EXP(-Parameters!$B$195*'National cons per cap'!AC5/1000))) / LOG(1 - (Parameters!$B$192/Parameters!$B$194)^2), 1)</f>
        <v>2.4886339892151735E-2</v>
      </c>
      <c r="AD5" s="22">
        <f ca="1">MIN(LOG(1 - Parameters!$B$193/(1+100*EXP(-Parameters!$B$195*'National cons per cap'!AD5/1000))) / LOG(1 - (Parameters!$B$192/Parameters!$B$194)^2), 1)</f>
        <v>4.258582148326278E-2</v>
      </c>
      <c r="AE5" s="22">
        <f ca="1">MIN(LOG(1 - Parameters!$B$193/(1+100*EXP(-Parameters!$B$195*'National cons per cap'!AE5/1000))) / LOG(1 - (Parameters!$B$192/Parameters!$B$194)^2), 1)</f>
        <v>1.1263771342993414E-2</v>
      </c>
      <c r="AF5" s="22">
        <f ca="1">MIN(LOG(1 - Parameters!$B$193/(1+100*EXP(-Parameters!$B$195*'National cons per cap'!AF5/1000))) / LOG(1 - (Parameters!$B$192/Parameters!$B$194)^2), 1)</f>
        <v>0.83136216652052031</v>
      </c>
      <c r="AG5" s="22">
        <f ca="1">MIN(LOG(1 - Parameters!$B$193/(1+100*EXP(-Parameters!$B$195*'National cons per cap'!AG5/1000))) / LOG(1 - (Parameters!$B$192/Parameters!$B$194)^2), 1)</f>
        <v>0.88341760919399959</v>
      </c>
      <c r="AH5" s="22">
        <f ca="1">MIN(LOG(1 - Parameters!$B$193/(1+100*EXP(-Parameters!$B$195*'National cons per cap'!AH5/1000))) / LOG(1 - (Parameters!$B$192/Parameters!$B$194)^2), 1)</f>
        <v>0.13336670882450086</v>
      </c>
      <c r="AI5" s="22">
        <f ca="1">MIN(LOG(1 - Parameters!$B$193/(1+100*EXP(-Parameters!$B$195*'National cons per cap'!AI5/1000))) / LOG(1 - (Parameters!$B$192/Parameters!$B$194)^2), 1)</f>
        <v>2.6619570952559745E-2</v>
      </c>
      <c r="AJ5" s="22">
        <f ca="1">MIN(LOG(1 - Parameters!$B$193/(1+100*EXP(-Parameters!$B$195*'National cons per cap'!AJ5/1000))) / LOG(1 - (Parameters!$B$192/Parameters!$B$194)^2), 1)</f>
        <v>1.5092736669307055E-2</v>
      </c>
      <c r="AK5" s="22">
        <f ca="1">MIN(LOG(1 - Parameters!$B$193/(1+100*EXP(-Parameters!$B$195*'National cons per cap'!AK5/1000))) / LOG(1 - (Parameters!$B$192/Parameters!$B$194)^2), 1)</f>
        <v>1.5215443094663576E-2</v>
      </c>
      <c r="AL5" s="22">
        <f ca="1">MIN(LOG(1 - Parameters!$B$193/(1+100*EXP(-Parameters!$B$195*'National cons per cap'!AL5/1000))) / LOG(1 - (Parameters!$B$192/Parameters!$B$194)^2), 1)</f>
        <v>1.0939485003069131E-2</v>
      </c>
      <c r="AM5" s="22">
        <f ca="1">MIN(LOG(1 - Parameters!$B$193/(1+100*EXP(-Parameters!$B$195*'National cons per cap'!AM5/1000))) / LOG(1 - (Parameters!$B$192/Parameters!$B$194)^2), 1)</f>
        <v>2.1409544145768285E-2</v>
      </c>
      <c r="AN5" s="22">
        <f ca="1">MIN(LOG(1 - Parameters!$B$193/(1+100*EXP(-Parameters!$B$195*'National cons per cap'!AN5/1000))) / LOG(1 - (Parameters!$B$192/Parameters!$B$194)^2), 1)</f>
        <v>5.2299103978709092E-2</v>
      </c>
      <c r="AO5" s="22">
        <f ca="1">MIN(LOG(1 - Parameters!$B$193/(1+100*EXP(-Parameters!$B$195*'National cons per cap'!AO5/1000))) / LOG(1 - (Parameters!$B$192/Parameters!$B$194)^2), 1)</f>
        <v>1.4730579238498668E-2</v>
      </c>
      <c r="AP5" s="22">
        <f ca="1">MIN(LOG(1 - Parameters!$B$193/(1+100*EXP(-Parameters!$B$195*'National cons per cap'!AP5/1000))) / LOG(1 - (Parameters!$B$192/Parameters!$B$194)^2), 1)</f>
        <v>2.093595517153677E-2</v>
      </c>
      <c r="AQ5" s="22">
        <f ca="1">MIN(LOG(1 - Parameters!$B$193/(1+100*EXP(-Parameters!$B$195*'National cons per cap'!AQ5/1000))) / LOG(1 - (Parameters!$B$192/Parameters!$B$194)^2), 1)</f>
        <v>7.5756055741094383E-2</v>
      </c>
      <c r="AR5" s="22">
        <f>MIN(LOG(1 - Parameters!$B$193/(1+100*EXP(-Parameters!$B$195*'National cons per cap'!AR5/1000))) / LOG(1 - (Parameters!$B$192/Parameters!$B$194)^2), 1)</f>
        <v>9.802617410493028E-3</v>
      </c>
      <c r="AS5" s="22">
        <f ca="1">MIN(LOG(1 - Parameters!$B$193/(1+100*EXP(-Parameters!$B$195*'National cons per cap'!AS5/1000))) / LOG(1 - (Parameters!$B$192/Parameters!$B$194)^2), 1)</f>
        <v>0.71261353578407782</v>
      </c>
      <c r="AT5" s="22">
        <f ca="1">MIN(LOG(1 - Parameters!$B$193/(1+100*EXP(-Parameters!$B$195*'National cons per cap'!AT5/1000))) / LOG(1 - (Parameters!$B$192/Parameters!$B$194)^2), 1)</f>
        <v>0.34756803726190982</v>
      </c>
      <c r="AU5" s="22">
        <f ca="1">MIN(LOG(1 - Parameters!$B$193/(1+100*EXP(-Parameters!$B$195*'National cons per cap'!AU5/1000))) / LOG(1 - (Parameters!$B$192/Parameters!$B$194)^2), 1)</f>
        <v>0.71869220034600012</v>
      </c>
      <c r="AV5" s="22">
        <f ca="1">MIN(LOG(1 - Parameters!$B$193/(1+100*EXP(-Parameters!$B$195*'National cons per cap'!AV5/1000))) / LOG(1 - (Parameters!$B$192/Parameters!$B$194)^2), 1)</f>
        <v>1.430521301921981E-2</v>
      </c>
      <c r="AW5" s="22">
        <f ca="1">MIN(LOG(1 - Parameters!$B$193/(1+100*EXP(-Parameters!$B$195*'National cons per cap'!AW5/1000))) / LOG(1 - (Parameters!$B$192/Parameters!$B$194)^2), 1)</f>
        <v>4.0510660522895543E-2</v>
      </c>
      <c r="AX5" s="22">
        <f ca="1">MIN(LOG(1 - Parameters!$B$193/(1+100*EXP(-Parameters!$B$195*'National cons per cap'!AX5/1000))) / LOG(1 - (Parameters!$B$192/Parameters!$B$194)^2), 1)</f>
        <v>0.8072409313688067</v>
      </c>
      <c r="AY5" s="22">
        <f ca="1">MIN(LOG(1 - Parameters!$B$193/(1+100*EXP(-Parameters!$B$195*'National cons per cap'!AY5/1000))) / LOG(1 - (Parameters!$B$192/Parameters!$B$194)^2), 1)</f>
        <v>5.4409982703861888E-2</v>
      </c>
      <c r="AZ5" s="22">
        <f ca="1">MIN(LOG(1 - Parameters!$B$193/(1+100*EXP(-Parameters!$B$195*'National cons per cap'!AZ5/1000))) / LOG(1 - (Parameters!$B$192/Parameters!$B$194)^2), 1)</f>
        <v>3.3416652937123703E-2</v>
      </c>
      <c r="BA5" s="22">
        <f ca="1">MIN(LOG(1 - Parameters!$B$193/(1+100*EXP(-Parameters!$B$195*'National cons per cap'!BA5/1000))) / LOG(1 - (Parameters!$B$192/Parameters!$B$194)^2), 1)</f>
        <v>3.5425707362987675E-2</v>
      </c>
      <c r="BB5" s="22">
        <f ca="1">MIN(LOG(1 - Parameters!$B$193/(1+100*EXP(-Parameters!$B$195*'National cons per cap'!BB5/1000))) / LOG(1 - (Parameters!$B$192/Parameters!$B$194)^2), 1)</f>
        <v>4.5666274218286028E-2</v>
      </c>
      <c r="BC5" s="22">
        <f ca="1">MIN(LOG(1 - Parameters!$B$193/(1+100*EXP(-Parameters!$B$195*'National cons per cap'!BC5/1000))) / LOG(1 - (Parameters!$B$192/Parameters!$B$194)^2), 1)</f>
        <v>1.2918585107272899E-2</v>
      </c>
      <c r="BD5" s="22">
        <f>MIN(LOG(1 - Parameters!$B$193/(1+100*EXP(-Parameters!$B$195*'National cons per cap'!BD5/1000))) / LOG(1 - (Parameters!$B$192/Parameters!$B$194)^2), 1)</f>
        <v>9.802617410493028E-3</v>
      </c>
      <c r="BE5" s="22">
        <f ca="1">MIN(LOG(1 - Parameters!$B$193/(1+100*EXP(-Parameters!$B$195*'National cons per cap'!BE5/1000))) / LOG(1 - (Parameters!$B$192/Parameters!$B$194)^2), 1)</f>
        <v>0.55417258200951147</v>
      </c>
      <c r="BF5" s="22">
        <f ca="1">MIN(LOG(1 - Parameters!$B$193/(1+100*EXP(-Parameters!$B$195*'National cons per cap'!BF5/1000))) / LOG(1 - (Parameters!$B$192/Parameters!$B$194)^2), 1)</f>
        <v>0.18335512120639461</v>
      </c>
      <c r="BG5" s="22">
        <f ca="1">MIN(LOG(1 - Parameters!$B$193/(1+100*EXP(-Parameters!$B$195*'National cons per cap'!BG5/1000))) / LOG(1 - (Parameters!$B$192/Parameters!$B$194)^2), 1)</f>
        <v>1.1281117472451318E-2</v>
      </c>
      <c r="BH5" s="22">
        <f ca="1">MIN(LOG(1 - Parameters!$B$193/(1+100*EXP(-Parameters!$B$195*'National cons per cap'!BH5/1000))) / LOG(1 - (Parameters!$B$192/Parameters!$B$194)^2), 1)</f>
        <v>0.76113047679366752</v>
      </c>
      <c r="BI5" s="22">
        <f ca="1">MIN(LOG(1 - Parameters!$B$193/(1+100*EXP(-Parameters!$B$195*'National cons per cap'!BI5/1000))) / LOG(1 - (Parameters!$B$192/Parameters!$B$194)^2), 1)</f>
        <v>3.0495886215961658E-2</v>
      </c>
      <c r="BJ5" s="22">
        <f ca="1">MIN(LOG(1 - Parameters!$B$193/(1+100*EXP(-Parameters!$B$195*'National cons per cap'!BJ5/1000))) / LOG(1 - (Parameters!$B$192/Parameters!$B$194)^2), 1)</f>
        <v>0.67460058281864932</v>
      </c>
      <c r="BK5" s="22">
        <f ca="1">MIN(LOG(1 - Parameters!$B$193/(1+100*EXP(-Parameters!$B$195*'National cons per cap'!BK5/1000))) / LOG(1 - (Parameters!$B$192/Parameters!$B$194)^2), 1)</f>
        <v>1.5663439972700848E-2</v>
      </c>
      <c r="BL5" s="22">
        <f ca="1">MIN(LOG(1 - Parameters!$B$193/(1+100*EXP(-Parameters!$B$195*'National cons per cap'!BL5/1000))) / LOG(1 - (Parameters!$B$192/Parameters!$B$194)^2), 1)</f>
        <v>5.3624203431158847E-2</v>
      </c>
      <c r="BM5" s="22">
        <f ca="1">MIN(LOG(1 - Parameters!$B$193/(1+100*EXP(-Parameters!$B$195*'National cons per cap'!BM5/1000))) / LOG(1 - (Parameters!$B$192/Parameters!$B$194)^2), 1)</f>
        <v>0.79820152958592661</v>
      </c>
      <c r="BN5" s="22">
        <f ca="1">MIN(LOG(1 - Parameters!$B$193/(1+100*EXP(-Parameters!$B$195*'National cons per cap'!BN5/1000))) / LOG(1 - (Parameters!$B$192/Parameters!$B$194)^2), 1)</f>
        <v>3.164658508467523E-2</v>
      </c>
      <c r="BO5" s="22">
        <f ca="1">MIN(LOG(1 - Parameters!$B$193/(1+100*EXP(-Parameters!$B$195*'National cons per cap'!BO5/1000))) / LOG(1 - (Parameters!$B$192/Parameters!$B$194)^2), 1)</f>
        <v>1.6207003444241915E-2</v>
      </c>
      <c r="BP5" s="22">
        <f ca="1">MIN(LOG(1 - Parameters!$B$193/(1+100*EXP(-Parameters!$B$195*'National cons per cap'!BP5/1000))) / LOG(1 - (Parameters!$B$192/Parameters!$B$194)^2), 1)</f>
        <v>1.3570127535092446E-2</v>
      </c>
      <c r="BQ5" s="22">
        <f>MIN(LOG(1 - Parameters!$B$193/(1+100*EXP(-Parameters!$B$195*'National cons per cap'!BQ5/1000))) / LOG(1 - (Parameters!$B$192/Parameters!$B$194)^2), 1)</f>
        <v>9.802617410493028E-3</v>
      </c>
      <c r="BR5" s="22">
        <f ca="1">MIN(LOG(1 - Parameters!$B$193/(1+100*EXP(-Parameters!$B$195*'National cons per cap'!BR5/1000))) / LOG(1 - (Parameters!$B$192/Parameters!$B$194)^2), 1)</f>
        <v>1.2747065721490411E-2</v>
      </c>
      <c r="BS5" s="22">
        <f ca="1">MIN(LOG(1 - Parameters!$B$193/(1+100*EXP(-Parameters!$B$195*'National cons per cap'!BS5/1000))) / LOG(1 - (Parameters!$B$192/Parameters!$B$194)^2), 1)</f>
        <v>1.265710633167353E-2</v>
      </c>
      <c r="BT5" s="22">
        <f ca="1">MIN(LOG(1 - Parameters!$B$193/(1+100*EXP(-Parameters!$B$195*'National cons per cap'!BT5/1000))) / LOG(1 - (Parameters!$B$192/Parameters!$B$194)^2), 1)</f>
        <v>0.56316151250466673</v>
      </c>
      <c r="BU5" s="22">
        <f ca="1">MIN(LOG(1 - Parameters!$B$193/(1+100*EXP(-Parameters!$B$195*'National cons per cap'!BU5/1000))) / LOG(1 - (Parameters!$B$192/Parameters!$B$194)^2), 1)</f>
        <v>0.55464634495228249</v>
      </c>
      <c r="BV5" s="22">
        <f ca="1">MIN(LOG(1 - Parameters!$B$193/(1+100*EXP(-Parameters!$B$195*'National cons per cap'!BV5/1000))) / LOG(1 - (Parameters!$B$192/Parameters!$B$194)^2), 1)</f>
        <v>4.5862741585760841E-2</v>
      </c>
      <c r="BW5" s="22">
        <f ca="1">MIN(LOG(1 - Parameters!$B$193/(1+100*EXP(-Parameters!$B$195*'National cons per cap'!BW5/1000))) / LOG(1 - (Parameters!$B$192/Parameters!$B$194)^2), 1)</f>
        <v>2.9219697619512302E-2</v>
      </c>
      <c r="BX5" s="22">
        <f>MIN(LOG(1 - Parameters!$B$193/(1+100*EXP(-Parameters!$B$195*'National cons per cap'!BX5/1000))) / LOG(1 - (Parameters!$B$192/Parameters!$B$194)^2), 1)</f>
        <v>9.802617410493028E-3</v>
      </c>
      <c r="BY5" s="22">
        <f ca="1">MIN(LOG(1 - Parameters!$B$193/(1+100*EXP(-Parameters!$B$195*'National cons per cap'!BY5/1000))) / LOG(1 - (Parameters!$B$192/Parameters!$B$194)^2), 1)</f>
        <v>2.5409260243247179E-2</v>
      </c>
      <c r="BZ5" s="22">
        <f ca="1">MIN(LOG(1 - Parameters!$B$193/(1+100*EXP(-Parameters!$B$195*'National cons per cap'!BZ5/1000))) / LOG(1 - (Parameters!$B$192/Parameters!$B$194)^2), 1)</f>
        <v>0.92005419031727742</v>
      </c>
      <c r="CA5" s="22">
        <f ca="1">MIN(LOG(1 - Parameters!$B$193/(1+100*EXP(-Parameters!$B$195*'National cons per cap'!CA5/1000))) / LOG(1 - (Parameters!$B$192/Parameters!$B$194)^2), 1)</f>
        <v>1.7845283433956818E-2</v>
      </c>
      <c r="CB5" s="22">
        <f ca="1">MIN(LOG(1 - Parameters!$B$193/(1+100*EXP(-Parameters!$B$195*'National cons per cap'!CB5/1000))) / LOG(1 - (Parameters!$B$192/Parameters!$B$194)^2), 1)</f>
        <v>0.16099157756441915</v>
      </c>
      <c r="CC5" s="22">
        <f ca="1">MIN(LOG(1 - Parameters!$B$193/(1+100*EXP(-Parameters!$B$195*'National cons per cap'!CC5/1000))) / LOG(1 - (Parameters!$B$192/Parameters!$B$194)^2), 1)</f>
        <v>1.2136270913755871E-2</v>
      </c>
      <c r="CD5" s="22">
        <f ca="1">MIN(LOG(1 - Parameters!$B$193/(1+100*EXP(-Parameters!$B$195*'National cons per cap'!CD5/1000))) / LOG(1 - (Parameters!$B$192/Parameters!$B$194)^2), 1)</f>
        <v>0.20656431640621192</v>
      </c>
      <c r="CE5" s="22">
        <f ca="1">MIN(LOG(1 - Parameters!$B$193/(1+100*EXP(-Parameters!$B$195*'National cons per cap'!CE5/1000))) / LOG(1 - (Parameters!$B$192/Parameters!$B$194)^2), 1)</f>
        <v>3.3867965950959381E-2</v>
      </c>
      <c r="CF5" s="22">
        <f ca="1">MIN(LOG(1 - Parameters!$B$193/(1+100*EXP(-Parameters!$B$195*'National cons per cap'!CF5/1000))) / LOG(1 - (Parameters!$B$192/Parameters!$B$194)^2), 1)</f>
        <v>1.7231395528857954E-2</v>
      </c>
      <c r="CG5" s="22">
        <f ca="1">MIN(LOG(1 - Parameters!$B$193/(1+100*EXP(-Parameters!$B$195*'National cons per cap'!CG5/1000))) / LOG(1 - (Parameters!$B$192/Parameters!$B$194)^2), 1)</f>
        <v>0.86716034630846195</v>
      </c>
      <c r="CH5" s="22">
        <f ca="1">MIN(LOG(1 - Parameters!$B$193/(1+100*EXP(-Parameters!$B$195*'National cons per cap'!CH5/1000))) / LOG(1 - (Parameters!$B$192/Parameters!$B$194)^2), 1)</f>
        <v>0.11565548139462936</v>
      </c>
      <c r="CI5" s="22">
        <f ca="1">MIN(LOG(1 - Parameters!$B$193/(1+100*EXP(-Parameters!$B$195*'National cons per cap'!CI5/1000))) / LOG(1 - (Parameters!$B$192/Parameters!$B$194)^2), 1)</f>
        <v>4.4220959109009951E-2</v>
      </c>
      <c r="CJ5" s="22">
        <f ca="1">MIN(LOG(1 - Parameters!$B$193/(1+100*EXP(-Parameters!$B$195*'National cons per cap'!CJ5/1000))) / LOG(1 - (Parameters!$B$192/Parameters!$B$194)^2), 1)</f>
        <v>0.89985246585067957</v>
      </c>
      <c r="CK5" s="22">
        <f ca="1">MIN(LOG(1 - Parameters!$B$193/(1+100*EXP(-Parameters!$B$195*'National cons per cap'!CK5/1000))) / LOG(1 - (Parameters!$B$192/Parameters!$B$194)^2), 1)</f>
        <v>0.39970082255139217</v>
      </c>
      <c r="CL5" s="22">
        <f ca="1">MIN(LOG(1 - Parameters!$B$193/(1+100*EXP(-Parameters!$B$195*'National cons per cap'!CL5/1000))) / LOG(1 - (Parameters!$B$192/Parameters!$B$194)^2), 1)</f>
        <v>0.69461815480009848</v>
      </c>
      <c r="CM5" s="22">
        <f ca="1">MIN(LOG(1 - Parameters!$B$193/(1+100*EXP(-Parameters!$B$195*'National cons per cap'!CM5/1000))) / LOG(1 - (Parameters!$B$192/Parameters!$B$194)^2), 1)</f>
        <v>3.6378683792066026E-2</v>
      </c>
      <c r="CN5" s="22">
        <f ca="1">MIN(LOG(1 - Parameters!$B$193/(1+100*EXP(-Parameters!$B$195*'National cons per cap'!CN5/1000))) / LOG(1 - (Parameters!$B$192/Parameters!$B$194)^2), 1)</f>
        <v>4.263928111307165E-2</v>
      </c>
      <c r="CO5" s="22">
        <f ca="1">MIN(LOG(1 - Parameters!$B$193/(1+100*EXP(-Parameters!$B$195*'National cons per cap'!CO5/1000))) / LOG(1 - (Parameters!$B$192/Parameters!$B$194)^2), 1)</f>
        <v>0.72224275950671002</v>
      </c>
      <c r="CP5" s="22">
        <f ca="1">MIN(LOG(1 - Parameters!$B$193/(1+100*EXP(-Parameters!$B$195*'National cons per cap'!CP5/1000))) / LOG(1 - (Parameters!$B$192/Parameters!$B$194)^2), 1)</f>
        <v>0.14245476275056837</v>
      </c>
      <c r="CQ5" s="22">
        <f ca="1">MIN(LOG(1 - Parameters!$B$193/(1+100*EXP(-Parameters!$B$195*'National cons per cap'!CQ5/1000))) / LOG(1 - (Parameters!$B$192/Parameters!$B$194)^2), 1)</f>
        <v>1.4590172484874341E-2</v>
      </c>
      <c r="CR5" s="22">
        <f ca="1">MIN(LOG(1 - Parameters!$B$193/(1+100*EXP(-Parameters!$B$195*'National cons per cap'!CR5/1000))) / LOG(1 - (Parameters!$B$192/Parameters!$B$194)^2), 1)</f>
        <v>1.5713230587737298E-2</v>
      </c>
      <c r="CS5" s="22">
        <f ca="1">MIN(LOG(1 - Parameters!$B$193/(1+100*EXP(-Parameters!$B$195*'National cons per cap'!CS5/1000))) / LOG(1 - (Parameters!$B$192/Parameters!$B$194)^2), 1)</f>
        <v>1.5061877979304163E-2</v>
      </c>
      <c r="CT5" s="22">
        <f ca="1">MIN(LOG(1 - Parameters!$B$193/(1+100*EXP(-Parameters!$B$195*'National cons per cap'!CT5/1000))) / LOG(1 - (Parameters!$B$192/Parameters!$B$194)^2), 1)</f>
        <v>0.25764327701084727</v>
      </c>
      <c r="CU5" s="22">
        <f ca="1">MIN(LOG(1 - Parameters!$B$193/(1+100*EXP(-Parameters!$B$195*'National cons per cap'!CU5/1000))) / LOG(1 - (Parameters!$B$192/Parameters!$B$194)^2), 1)</f>
        <v>0.42622235021074323</v>
      </c>
      <c r="CV5" s="22">
        <f ca="1">MIN(LOG(1 - Parameters!$B$193/(1+100*EXP(-Parameters!$B$195*'National cons per cap'!CV5/1000))) / LOG(1 - (Parameters!$B$192/Parameters!$B$194)^2), 1)</f>
        <v>0.88999666644773412</v>
      </c>
      <c r="CW5" s="22">
        <f ca="1">MIN(LOG(1 - Parameters!$B$193/(1+100*EXP(-Parameters!$B$195*'National cons per cap'!CW5/1000))) / LOG(1 - (Parameters!$B$192/Parameters!$B$194)^2), 1)</f>
        <v>2.0807795522297914E-2</v>
      </c>
      <c r="CX5" s="22">
        <f ca="1">MIN(LOG(1 - Parameters!$B$193/(1+100*EXP(-Parameters!$B$195*'National cons per cap'!CX5/1000))) / LOG(1 - (Parameters!$B$192/Parameters!$B$194)^2), 1)</f>
        <v>0.11292751418334349</v>
      </c>
      <c r="CY5" s="22">
        <f ca="1">MIN(LOG(1 - Parameters!$B$193/(1+100*EXP(-Parameters!$B$195*'National cons per cap'!CY5/1000))) / LOG(1 - (Parameters!$B$192/Parameters!$B$194)^2), 1)</f>
        <v>1.2876978731048812E-2</v>
      </c>
      <c r="CZ5" s="22">
        <f ca="1">MIN(LOG(1 - Parameters!$B$193/(1+100*EXP(-Parameters!$B$195*'National cons per cap'!CZ5/1000))) / LOG(1 - (Parameters!$B$192/Parameters!$B$194)^2), 1)</f>
        <v>6.5556508430409E-2</v>
      </c>
      <c r="DA5" s="22">
        <f>MIN(LOG(1 - Parameters!$B$193/(1+100*EXP(-Parameters!$B$195*'National cons per cap'!DA5/1000))) / LOG(1 - (Parameters!$B$192/Parameters!$B$194)^2), 1)</f>
        <v>9.802617410493028E-3</v>
      </c>
      <c r="DB5" s="22">
        <f ca="1">MIN(LOG(1 - Parameters!$B$193/(1+100*EXP(-Parameters!$B$195*'National cons per cap'!DB5/1000))) / LOG(1 - (Parameters!$B$192/Parameters!$B$194)^2), 1)</f>
        <v>3.5936593223360867E-2</v>
      </c>
      <c r="DC5" s="22">
        <f ca="1">MIN(LOG(1 - Parameters!$B$193/(1+100*EXP(-Parameters!$B$195*'National cons per cap'!DC5/1000))) / LOG(1 - (Parameters!$B$192/Parameters!$B$194)^2), 1)</f>
        <v>1.3577644260244812E-2</v>
      </c>
      <c r="DD5" s="22">
        <f ca="1">MIN(LOG(1 - Parameters!$B$193/(1+100*EXP(-Parameters!$B$195*'National cons per cap'!DD5/1000))) / LOG(1 - (Parameters!$B$192/Parameters!$B$194)^2), 1)</f>
        <v>0.1953352692183703</v>
      </c>
      <c r="DE5" s="22">
        <f ca="1">MIN(LOG(1 - Parameters!$B$193/(1+100*EXP(-Parameters!$B$195*'National cons per cap'!DE5/1000))) / LOG(1 - (Parameters!$B$192/Parameters!$B$194)^2), 1)</f>
        <v>0.99949237205415586</v>
      </c>
      <c r="DF5" s="22">
        <f ca="1">MIN(LOG(1 - Parameters!$B$193/(1+100*EXP(-Parameters!$B$195*'National cons per cap'!DF5/1000))) / LOG(1 - (Parameters!$B$192/Parameters!$B$194)^2), 1)</f>
        <v>0.12167361979259271</v>
      </c>
      <c r="DG5" s="22">
        <f ca="1">MIN(LOG(1 - Parameters!$B$193/(1+100*EXP(-Parameters!$B$195*'National cons per cap'!DG5/1000))) / LOG(1 - (Parameters!$B$192/Parameters!$B$194)^2), 1)</f>
        <v>2.2895936883782542E-2</v>
      </c>
      <c r="DH5" s="22">
        <f ca="1">MIN(LOG(1 - Parameters!$B$193/(1+100*EXP(-Parameters!$B$195*'National cons per cap'!DH5/1000))) / LOG(1 - (Parameters!$B$192/Parameters!$B$194)^2), 1)</f>
        <v>2.0729648219712571E-2</v>
      </c>
      <c r="DI5" s="22">
        <f ca="1">MIN(LOG(1 - Parameters!$B$193/(1+100*EXP(-Parameters!$B$195*'National cons per cap'!DI5/1000))) / LOG(1 - (Parameters!$B$192/Parameters!$B$194)^2), 1)</f>
        <v>1.2391239110899809E-2</v>
      </c>
      <c r="DJ5" s="22">
        <f ca="1">MIN(LOG(1 - Parameters!$B$193/(1+100*EXP(-Parameters!$B$195*'National cons per cap'!DJ5/1000))) / LOG(1 - (Parameters!$B$192/Parameters!$B$194)^2), 1)</f>
        <v>9.049627977252761E-2</v>
      </c>
      <c r="DK5" s="22">
        <f ca="1">MIN(LOG(1 - Parameters!$B$193/(1+100*EXP(-Parameters!$B$195*'National cons per cap'!DK5/1000))) / LOG(1 - (Parameters!$B$192/Parameters!$B$194)^2), 1)</f>
        <v>4.9290151012402937E-2</v>
      </c>
      <c r="DL5" s="22">
        <f ca="1">MIN(LOG(1 - Parameters!$B$193/(1+100*EXP(-Parameters!$B$195*'National cons per cap'!DL5/1000))) / LOG(1 - (Parameters!$B$192/Parameters!$B$194)^2), 1)</f>
        <v>1.3240750665511183E-2</v>
      </c>
      <c r="DM5" s="22">
        <f ca="1">MIN(LOG(1 - Parameters!$B$193/(1+100*EXP(-Parameters!$B$195*'National cons per cap'!DM5/1000))) / LOG(1 - (Parameters!$B$192/Parameters!$B$194)^2), 1)</f>
        <v>1.6873624288014217E-2</v>
      </c>
      <c r="DN5" s="22">
        <f ca="1">MIN(LOG(1 - Parameters!$B$193/(1+100*EXP(-Parameters!$B$195*'National cons per cap'!DN5/1000))) / LOG(1 - (Parameters!$B$192/Parameters!$B$194)^2), 1)</f>
        <v>0.11277924596068224</v>
      </c>
      <c r="DO5" s="22">
        <f ca="1">MIN(LOG(1 - Parameters!$B$193/(1+100*EXP(-Parameters!$B$195*'National cons per cap'!DO5/1000))) / LOG(1 - (Parameters!$B$192/Parameters!$B$194)^2), 1)</f>
        <v>3.0357306483363714E-2</v>
      </c>
      <c r="DP5" s="22">
        <f ca="1">MIN(LOG(1 - Parameters!$B$193/(1+100*EXP(-Parameters!$B$195*'National cons per cap'!DP5/1000))) / LOG(1 - (Parameters!$B$192/Parameters!$B$194)^2), 1)</f>
        <v>1.1557089770765203E-2</v>
      </c>
      <c r="DQ5" s="22">
        <f ca="1">MIN(LOG(1 - Parameters!$B$193/(1+100*EXP(-Parameters!$B$195*'National cons per cap'!DQ5/1000))) / LOG(1 - (Parameters!$B$192/Parameters!$B$194)^2), 1)</f>
        <v>1.5683646706341821E-2</v>
      </c>
      <c r="DR5" s="22">
        <f>MIN(LOG(1 - Parameters!$B$193/(1+100*EXP(-Parameters!$B$195*'National cons per cap'!DR5/1000))) / LOG(1 - (Parameters!$B$192/Parameters!$B$194)^2), 1)</f>
        <v>9.802617410493028E-3</v>
      </c>
      <c r="DS5" s="22">
        <f ca="1">MIN(LOG(1 - Parameters!$B$193/(1+100*EXP(-Parameters!$B$195*'National cons per cap'!DS5/1000))) / LOG(1 - (Parameters!$B$192/Parameters!$B$194)^2), 1)</f>
        <v>0.11019623138251197</v>
      </c>
      <c r="DT5" s="22">
        <f ca="1">MIN(LOG(1 - Parameters!$B$193/(1+100*EXP(-Parameters!$B$195*'National cons per cap'!DT5/1000))) / LOG(1 - (Parameters!$B$192/Parameters!$B$194)^2), 1)</f>
        <v>1.1731904183490629E-2</v>
      </c>
      <c r="DU5" s="22">
        <f ca="1">MIN(LOG(1 - Parameters!$B$193/(1+100*EXP(-Parameters!$B$195*'National cons per cap'!DU5/1000))) / LOG(1 - (Parameters!$B$192/Parameters!$B$194)^2), 1)</f>
        <v>0.15798136570911164</v>
      </c>
      <c r="DV5" s="22">
        <f ca="1">MIN(LOG(1 - Parameters!$B$193/(1+100*EXP(-Parameters!$B$195*'National cons per cap'!DV5/1000))) / LOG(1 - (Parameters!$B$192/Parameters!$B$194)^2), 1)</f>
        <v>3.4441211462003241E-2</v>
      </c>
      <c r="DW5" s="22">
        <f>MIN(LOG(1 - Parameters!$B$193/(1+100*EXP(-Parameters!$B$195*'National cons per cap'!DW5/1000))) / LOG(1 - (Parameters!$B$192/Parameters!$B$194)^2), 1)</f>
        <v>9.802617410493028E-3</v>
      </c>
      <c r="DX5" s="22">
        <f ca="1">MIN(LOG(1 - Parameters!$B$193/(1+100*EXP(-Parameters!$B$195*'National cons per cap'!DX5/1000))) / LOG(1 - (Parameters!$B$192/Parameters!$B$194)^2), 1)</f>
        <v>1.1132957442646901E-2</v>
      </c>
      <c r="DY5" s="22">
        <f ca="1">MIN(LOG(1 - Parameters!$B$193/(1+100*EXP(-Parameters!$B$195*'National cons per cap'!DY5/1000))) / LOG(1 - (Parameters!$B$192/Parameters!$B$194)^2), 1)</f>
        <v>1.9639863009190298E-2</v>
      </c>
      <c r="DZ5" s="22">
        <f ca="1">MIN(LOG(1 - Parameters!$B$193/(1+100*EXP(-Parameters!$B$195*'National cons per cap'!DZ5/1000))) / LOG(1 - (Parameters!$B$192/Parameters!$B$194)^2), 1)</f>
        <v>1.8181831337780917E-2</v>
      </c>
      <c r="EA5" s="22">
        <f ca="1">MIN(LOG(1 - Parameters!$B$193/(1+100*EXP(-Parameters!$B$195*'National cons per cap'!EA5/1000))) / LOG(1 - (Parameters!$B$192/Parameters!$B$194)^2), 1)</f>
        <v>0.82298804981283646</v>
      </c>
      <c r="EB5" s="22">
        <f ca="1">MIN(LOG(1 - Parameters!$B$193/(1+100*EXP(-Parameters!$B$195*'National cons per cap'!EB5/1000))) / LOG(1 - (Parameters!$B$192/Parameters!$B$194)^2), 1)</f>
        <v>0.91242207892538607</v>
      </c>
      <c r="EC5" s="22">
        <f ca="1">MIN(LOG(1 - Parameters!$B$193/(1+100*EXP(-Parameters!$B$195*'National cons per cap'!EC5/1000))) / LOG(1 - (Parameters!$B$192/Parameters!$B$194)^2), 1)</f>
        <v>1.2663921423157811E-2</v>
      </c>
      <c r="ED5" s="22">
        <f ca="1">MIN(LOG(1 - Parameters!$B$193/(1+100*EXP(-Parameters!$B$195*'National cons per cap'!ED5/1000))) / LOG(1 - (Parameters!$B$192/Parameters!$B$194)^2), 1)</f>
        <v>2.7137310171687655E-2</v>
      </c>
      <c r="EE5" s="22">
        <f ca="1">MIN(LOG(1 - Parameters!$B$193/(1+100*EXP(-Parameters!$B$195*'National cons per cap'!EE5/1000))) / LOG(1 - (Parameters!$B$192/Parameters!$B$194)^2), 1)</f>
        <v>0.56527838092781513</v>
      </c>
      <c r="EF5" s="22">
        <f ca="1">MIN(LOG(1 - Parameters!$B$193/(1+100*EXP(-Parameters!$B$195*'National cons per cap'!EF5/1000))) / LOG(1 - (Parameters!$B$192/Parameters!$B$194)^2), 1)</f>
        <v>0.76869175444313353</v>
      </c>
      <c r="EG5" s="22">
        <f ca="1">MIN(LOG(1 - Parameters!$B$193/(1+100*EXP(-Parameters!$B$195*'National cons per cap'!EG5/1000))) / LOG(1 - (Parameters!$B$192/Parameters!$B$194)^2), 1)</f>
        <v>1.8982428912005762E-2</v>
      </c>
      <c r="EH5" s="22">
        <f ca="1">MIN(LOG(1 - Parameters!$B$193/(1+100*EXP(-Parameters!$B$195*'National cons per cap'!EH5/1000))) / LOG(1 - (Parameters!$B$192/Parameters!$B$194)^2), 1)</f>
        <v>8.5446160172876678E-2</v>
      </c>
      <c r="EI5" s="22">
        <f ca="1">MIN(LOG(1 - Parameters!$B$193/(1+100*EXP(-Parameters!$B$195*'National cons per cap'!EI5/1000))) / LOG(1 - (Parameters!$B$192/Parameters!$B$194)^2), 1)</f>
        <v>4.2598151487384599E-2</v>
      </c>
      <c r="EJ5" s="22">
        <f ca="1">MIN(LOG(1 - Parameters!$B$193/(1+100*EXP(-Parameters!$B$195*'National cons per cap'!EJ5/1000))) / LOG(1 - (Parameters!$B$192/Parameters!$B$194)^2), 1)</f>
        <v>1.8549571461856793E-2</v>
      </c>
      <c r="EK5" s="22">
        <f ca="1">MIN(LOG(1 - Parameters!$B$193/(1+100*EXP(-Parameters!$B$195*'National cons per cap'!EK5/1000))) / LOG(1 - (Parameters!$B$192/Parameters!$B$194)^2), 1)</f>
        <v>0.12312431666630613</v>
      </c>
      <c r="EL5" s="22">
        <f ca="1">MIN(LOG(1 - Parameters!$B$193/(1+100*EXP(-Parameters!$B$195*'National cons per cap'!EL5/1000))) / LOG(1 - (Parameters!$B$192/Parameters!$B$194)^2), 1)</f>
        <v>1.5891539337272068E-2</v>
      </c>
      <c r="EM5" s="22">
        <f ca="1">MIN(LOG(1 - Parameters!$B$193/(1+100*EXP(-Parameters!$B$195*'National cons per cap'!EM5/1000))) / LOG(1 - (Parameters!$B$192/Parameters!$B$194)^2), 1)</f>
        <v>0.21774244085055927</v>
      </c>
      <c r="EN5" s="22">
        <f ca="1">MIN(LOG(1 - Parameters!$B$193/(1+100*EXP(-Parameters!$B$195*'National cons per cap'!EN5/1000))) / LOG(1 - (Parameters!$B$192/Parameters!$B$194)^2), 1)</f>
        <v>0.56722863927774492</v>
      </c>
      <c r="EO5" s="22">
        <f>MIN(LOG(1 - Parameters!$B$193/(1+100*EXP(-Parameters!$B$195*'National cons per cap'!EO5/1000))) / LOG(1 - (Parameters!$B$192/Parameters!$B$194)^2), 1)</f>
        <v>9.802617410493028E-3</v>
      </c>
      <c r="EP5" s="22">
        <f ca="1">MIN(LOG(1 - Parameters!$B$193/(1+100*EXP(-Parameters!$B$195*'National cons per cap'!EP5/1000))) / LOG(1 - (Parameters!$B$192/Parameters!$B$194)^2), 1)</f>
        <v>0.48162987785477673</v>
      </c>
      <c r="EQ5" s="22">
        <f ca="1">MIN(LOG(1 - Parameters!$B$193/(1+100*EXP(-Parameters!$B$195*'National cons per cap'!EQ5/1000))) / LOG(1 - (Parameters!$B$192/Parameters!$B$194)^2), 1)</f>
        <v>4.0029644181832393E-2</v>
      </c>
      <c r="ER5" s="22">
        <f ca="1">MIN(LOG(1 - Parameters!$B$193/(1+100*EXP(-Parameters!$B$195*'National cons per cap'!ER5/1000))) / LOG(1 - (Parameters!$B$192/Parameters!$B$194)^2), 1)</f>
        <v>1.9967637171880041E-2</v>
      </c>
      <c r="ES5" s="22">
        <f ca="1">MIN(LOG(1 - Parameters!$B$193/(1+100*EXP(-Parameters!$B$195*'National cons per cap'!ES5/1000))) / LOG(1 - (Parameters!$B$192/Parameters!$B$194)^2), 1)</f>
        <v>0.9958169636941181</v>
      </c>
      <c r="ET5" s="22">
        <f>MIN(LOG(1 - Parameters!$B$193/(1+100*EXP(-Parameters!$B$195*'National cons per cap'!ET5/1000))) / LOG(1 - (Parameters!$B$192/Parameters!$B$194)^2), 1)</f>
        <v>9.802617410493028E-3</v>
      </c>
      <c r="EU5" s="22">
        <f ca="1">MIN(LOG(1 - Parameters!$B$193/(1+100*EXP(-Parameters!$B$195*'National cons per cap'!EU5/1000))) / LOG(1 - (Parameters!$B$192/Parameters!$B$194)^2), 1)</f>
        <v>0.11446224996791962</v>
      </c>
      <c r="EV5" s="22">
        <f ca="1">MIN(LOG(1 - Parameters!$B$193/(1+100*EXP(-Parameters!$B$195*'National cons per cap'!EV5/1000))) / LOG(1 - (Parameters!$B$192/Parameters!$B$194)^2), 1)</f>
        <v>0.18530557702254638</v>
      </c>
      <c r="EW5" s="22">
        <f ca="1">MIN(LOG(1 - Parameters!$B$193/(1+100*EXP(-Parameters!$B$195*'National cons per cap'!EW5/1000))) / LOG(1 - (Parameters!$B$192/Parameters!$B$194)^2), 1)</f>
        <v>1.2310600476936674E-2</v>
      </c>
      <c r="EX5" s="22">
        <f ca="1">MIN(LOG(1 - Parameters!$B$193/(1+100*EXP(-Parameters!$B$195*'National cons per cap'!EX5/1000))) / LOG(1 - (Parameters!$B$192/Parameters!$B$194)^2), 1)</f>
        <v>0.54987713208088695</v>
      </c>
      <c r="EY5" s="22">
        <f ca="1">MIN(LOG(1 - Parameters!$B$193/(1+100*EXP(-Parameters!$B$195*'National cons per cap'!EY5/1000))) / LOG(1 - (Parameters!$B$192/Parameters!$B$194)^2), 1)</f>
        <v>1.7209332726721583E-2</v>
      </c>
      <c r="EZ5" s="22">
        <f ca="1">MIN(LOG(1 - Parameters!$B$193/(1+100*EXP(-Parameters!$B$195*'National cons per cap'!EZ5/1000))) / LOG(1 - (Parameters!$B$192/Parameters!$B$194)^2), 1)</f>
        <v>1.527254555065675E-2</v>
      </c>
      <c r="FA5" s="22">
        <f ca="1">MIN(LOG(1 - Parameters!$B$193/(1+100*EXP(-Parameters!$B$195*'National cons per cap'!FA5/1000))) / LOG(1 - (Parameters!$B$192/Parameters!$B$194)^2), 1)</f>
        <v>1.4623493031437505E-2</v>
      </c>
      <c r="FB5" s="22">
        <f ca="1">MIN(LOG(1 - Parameters!$B$193/(1+100*EXP(-Parameters!$B$195*'National cons per cap'!FB5/1000))) / LOG(1 - (Parameters!$B$192/Parameters!$B$194)^2), 1)</f>
        <v>1.2124851156596292E-2</v>
      </c>
      <c r="FC5" s="22">
        <f ca="1">MIN(LOG(1 - Parameters!$B$193/(1+100*EXP(-Parameters!$B$195*'National cons per cap'!FC5/1000))) / LOG(1 - (Parameters!$B$192/Parameters!$B$194)^2), 1)</f>
        <v>2.7495682475539216E-2</v>
      </c>
      <c r="FD5" s="22">
        <f ca="1">MIN(LOG(1 - Parameters!$B$193/(1+100*EXP(-Parameters!$B$195*'National cons per cap'!FD5/1000))) / LOG(1 - (Parameters!$B$192/Parameters!$B$194)^2), 1)</f>
        <v>0.99663071092742506</v>
      </c>
      <c r="FE5" s="22">
        <f>MIN(LOG(1 - Parameters!$B$193/(1+100*EXP(-Parameters!$B$195*'National cons per cap'!FE5/1000))) / LOG(1 - (Parameters!$B$192/Parameters!$B$194)^2), 1)</f>
        <v>9.802617410493028E-3</v>
      </c>
      <c r="FF5" s="22">
        <f ca="1">MIN(LOG(1 - Parameters!$B$193/(1+100*EXP(-Parameters!$B$195*'National cons per cap'!FF5/1000))) / LOG(1 - (Parameters!$B$192/Parameters!$B$194)^2), 1)</f>
        <v>7.7366321382039485E-2</v>
      </c>
      <c r="FG5" s="22">
        <f ca="1">MIN(LOG(1 - Parameters!$B$193/(1+100*EXP(-Parameters!$B$195*'National cons per cap'!FG5/1000))) / LOG(1 - (Parameters!$B$192/Parameters!$B$194)^2), 1)</f>
        <v>2.2068813500327689E-2</v>
      </c>
      <c r="FH5" s="22">
        <f ca="1">MIN(LOG(1 - Parameters!$B$193/(1+100*EXP(-Parameters!$B$195*'National cons per cap'!FH5/1000))) / LOG(1 - (Parameters!$B$192/Parameters!$B$194)^2), 1)</f>
        <v>1.4077986388574101E-2</v>
      </c>
      <c r="FI5" s="22">
        <f ca="1">MIN(LOG(1 - Parameters!$B$193/(1+100*EXP(-Parameters!$B$195*'National cons per cap'!FI5/1000))) / LOG(1 - (Parameters!$B$192/Parameters!$B$194)^2), 1)</f>
        <v>3.5672026478332446E-2</v>
      </c>
      <c r="FJ5" s="22">
        <f ca="1">MIN(LOG(1 - Parameters!$B$193/(1+100*EXP(-Parameters!$B$195*'National cons per cap'!FJ5/1000))) / LOG(1 - (Parameters!$B$192/Parameters!$B$194)^2), 1)</f>
        <v>0.30295676253022302</v>
      </c>
      <c r="FK5" s="22">
        <f ca="1">MIN(LOG(1 - Parameters!$B$193/(1+100*EXP(-Parameters!$B$195*'National cons per cap'!FK5/1000))) / LOG(1 - (Parameters!$B$192/Parameters!$B$194)^2), 1)</f>
        <v>0.35452350032011259</v>
      </c>
      <c r="FL5" s="22">
        <f ca="1">MIN(LOG(1 - Parameters!$B$193/(1+100*EXP(-Parameters!$B$195*'National cons per cap'!FL5/1000))) / LOG(1 - (Parameters!$B$192/Parameters!$B$194)^2), 1)</f>
        <v>0.74884001092153374</v>
      </c>
      <c r="FM5" s="22">
        <f>MIN(LOG(1 - Parameters!$B$193/(1+100*EXP(-Parameters!$B$195*'National cons per cap'!FM5/1000))) / LOG(1 - (Parameters!$B$192/Parameters!$B$194)^2), 1)</f>
        <v>9.802617410493028E-3</v>
      </c>
      <c r="FN5" s="22">
        <f ca="1">MIN(LOG(1 - Parameters!$B$193/(1+100*EXP(-Parameters!$B$195*'National cons per cap'!FN5/1000))) / LOG(1 - (Parameters!$B$192/Parameters!$B$194)^2), 1)</f>
        <v>1.2857221301289577E-2</v>
      </c>
      <c r="FO5" s="22">
        <f ca="1">MIN(LOG(1 - Parameters!$B$193/(1+100*EXP(-Parameters!$B$195*'National cons per cap'!FO5/1000))) / LOG(1 - (Parameters!$B$192/Parameters!$B$194)^2), 1)</f>
        <v>1.186442209559053E-2</v>
      </c>
      <c r="FP5" s="22">
        <f ca="1">MIN(LOG(1 - Parameters!$B$193/(1+100*EXP(-Parameters!$B$195*'National cons per cap'!FP5/1000))) / LOG(1 - (Parameters!$B$192/Parameters!$B$194)^2), 1)</f>
        <v>6.8582368890975257E-2</v>
      </c>
      <c r="FQ5" s="22">
        <f ca="1">MIN(LOG(1 - Parameters!$B$193/(1+100*EXP(-Parameters!$B$195*'National cons per cap'!FQ5/1000))) / LOG(1 - (Parameters!$B$192/Parameters!$B$194)^2), 1)</f>
        <v>1.4566547704537315E-2</v>
      </c>
      <c r="FR5" s="22">
        <f ca="1">MIN(LOG(1 - Parameters!$B$193/(1+100*EXP(-Parameters!$B$195*'National cons per cap'!FR5/1000))) / LOG(1 - (Parameters!$B$192/Parameters!$B$194)^2), 1)</f>
        <v>4.1015955202678901E-2</v>
      </c>
      <c r="FS5" s="22">
        <f ca="1">MIN(LOG(1 - Parameters!$B$193/(1+100*EXP(-Parameters!$B$195*'National cons per cap'!FS5/1000))) / LOG(1 - (Parameters!$B$192/Parameters!$B$194)^2), 1)</f>
        <v>2.7057723588303776E-2</v>
      </c>
      <c r="FT5" s="22">
        <f ca="1">MIN(LOG(1 - Parameters!$B$193/(1+100*EXP(-Parameters!$B$195*'National cons per cap'!FT5/1000))) / LOG(1 - (Parameters!$B$192/Parameters!$B$194)^2), 1)</f>
        <v>2.3645173177933472E-2</v>
      </c>
      <c r="FU5" s="22">
        <f ca="1">MIN(LOG(1 - Parameters!$B$193/(1+100*EXP(-Parameters!$B$195*'National cons per cap'!FU5/1000))) / LOG(1 - (Parameters!$B$192/Parameters!$B$194)^2), 1)</f>
        <v>0.47518680758766135</v>
      </c>
      <c r="FV5" s="22">
        <f ca="1">MIN(LOG(1 - Parameters!$B$193/(1+100*EXP(-Parameters!$B$195*'National cons per cap'!FV5/1000))) / LOG(1 - (Parameters!$B$192/Parameters!$B$194)^2), 1)</f>
        <v>4.8197564004811087E-2</v>
      </c>
      <c r="FW5" s="22">
        <f ca="1">MIN(LOG(1 - Parameters!$B$193/(1+100*EXP(-Parameters!$B$195*'National cons per cap'!FW5/1000))) / LOG(1 - (Parameters!$B$192/Parameters!$B$194)^2), 1)</f>
        <v>0.11370421401265858</v>
      </c>
      <c r="FX5" s="22">
        <f ca="1">MIN(LOG(1 - Parameters!$B$193/(1+100*EXP(-Parameters!$B$195*'National cons per cap'!FX5/1000))) / LOG(1 - (Parameters!$B$192/Parameters!$B$194)^2), 1)</f>
        <v>1.5393098989132081E-2</v>
      </c>
      <c r="FY5" s="22">
        <f>MIN(LOG(1 - Parameters!$B$193/(1+100*EXP(-Parameters!$B$195*'National cons per cap'!FY5/1000))) / LOG(1 - (Parameters!$B$192/Parameters!$B$194)^2), 1)</f>
        <v>9.802617410493028E-3</v>
      </c>
      <c r="FZ5" s="22">
        <f ca="1">MIN(LOG(1 - Parameters!$B$193/(1+100*EXP(-Parameters!$B$195*'National cons per cap'!FZ5/1000))) / LOG(1 - (Parameters!$B$192/Parameters!$B$194)^2), 1)</f>
        <v>1.3362125790671593E-2</v>
      </c>
      <c r="GA5" s="22">
        <f ca="1">MIN(LOG(1 - Parameters!$B$193/(1+100*EXP(-Parameters!$B$195*'National cons per cap'!GA5/1000))) / LOG(1 - (Parameters!$B$192/Parameters!$B$194)^2), 1)</f>
        <v>1.2492942427552814E-2</v>
      </c>
      <c r="GB5" s="22">
        <f ca="1">MIN(LOG(1 - Parameters!$B$193/(1+100*EXP(-Parameters!$B$195*'National cons per cap'!GB5/1000))) / LOG(1 - (Parameters!$B$192/Parameters!$B$194)^2), 1)</f>
        <v>3.4289355671823785E-2</v>
      </c>
      <c r="GC5" s="22">
        <f ca="1">MIN(LOG(1 - Parameters!$B$193/(1+100*EXP(-Parameters!$B$195*'National cons per cap'!GC5/1000))) / LOG(1 - (Parameters!$B$192/Parameters!$B$194)^2), 1)</f>
        <v>0.13621878275978602</v>
      </c>
      <c r="GD5" s="22">
        <f ca="1">MIN(LOG(1 - Parameters!$B$193/(1+100*EXP(-Parameters!$B$195*'National cons per cap'!GD5/1000))) / LOG(1 - (Parameters!$B$192/Parameters!$B$194)^2), 1)</f>
        <v>0.95426741498058121</v>
      </c>
      <c r="GE5" s="22">
        <f ca="1">MIN(LOG(1 - Parameters!$B$193/(1+100*EXP(-Parameters!$B$195*'National cons per cap'!GE5/1000))) / LOG(1 - (Parameters!$B$192/Parameters!$B$194)^2), 1)</f>
        <v>1.8178537785516261E-2</v>
      </c>
      <c r="GF5" s="22">
        <f ca="1">MIN(LOG(1 - Parameters!$B$193/(1+100*EXP(-Parameters!$B$195*'National cons per cap'!GF5/1000))) / LOG(1 - (Parameters!$B$192/Parameters!$B$194)^2), 1)</f>
        <v>8.9255639296349082E-2</v>
      </c>
      <c r="GG5" s="22">
        <f ca="1">MIN(LOG(1 - Parameters!$B$193/(1+100*EXP(-Parameters!$B$195*'National cons per cap'!GG5/1000))) / LOG(1 - (Parameters!$B$192/Parameters!$B$194)^2), 1)</f>
        <v>1.8845083491600193E-2</v>
      </c>
      <c r="GH5" s="22">
        <f ca="1">MIN(LOG(1 - Parameters!$B$193/(1+100*EXP(-Parameters!$B$195*'National cons per cap'!GH5/1000))) / LOG(1 - (Parameters!$B$192/Parameters!$B$194)^2), 1)</f>
        <v>1.5661275144338103E-2</v>
      </c>
      <c r="GI5" s="22">
        <f ca="1">MIN(LOG(1 - Parameters!$B$193/(1+100*EXP(-Parameters!$B$195*'National cons per cap'!GI5/1000))) / LOG(1 - (Parameters!$B$192/Parameters!$B$194)^2), 1)</f>
        <v>2.2737869971631835E-2</v>
      </c>
      <c r="GJ5" s="22">
        <f ca="1">MIN(LOG(1 - Parameters!$B$193/(1+100*EXP(-Parameters!$B$195*'National cons per cap'!GJ5/1000))) / LOG(1 - (Parameters!$B$192/Parameters!$B$194)^2), 1)</f>
        <v>1.8606117247833336E-2</v>
      </c>
      <c r="GK5" s="22">
        <f ca="1">MIN(LOG(1 - Parameters!$B$193/(1+100*EXP(-Parameters!$B$195*'National cons per cap'!GK5/1000))) / LOG(1 - (Parameters!$B$192/Parameters!$B$194)^2), 1)</f>
        <v>6.2445750186004671E-2</v>
      </c>
      <c r="GL5" s="22">
        <f ca="1">MIN(LOG(1 - Parameters!$B$193/(1+100*EXP(-Parameters!$B$195*'National cons per cap'!GL5/1000))) / LOG(1 - (Parameters!$B$192/Parameters!$B$194)^2), 1)</f>
        <v>1.4947513171811467E-2</v>
      </c>
      <c r="GM5" s="22">
        <f ca="1">MIN(LOG(1 - Parameters!$B$193/(1+100*EXP(-Parameters!$B$195*'National cons per cap'!GM5/1000))) / LOG(1 - (Parameters!$B$192/Parameters!$B$194)^2), 1)</f>
        <v>1.4443308468766104E-2</v>
      </c>
    </row>
    <row r="6" spans="1:195" x14ac:dyDescent="0.25">
      <c r="A6" s="15">
        <v>2014</v>
      </c>
      <c r="B6" s="22">
        <f ca="1">MIN(LOG(1 - Parameters!$B$193/(1+100*EXP(-Parameters!$B$195*'National cons per cap'!B6/1000))) / LOG(1 - (Parameters!$B$192/Parameters!$B$194)^2), 1)</f>
        <v>1.3811693105680069E-2</v>
      </c>
      <c r="C6" s="22">
        <f ca="1">MIN(LOG(1 - Parameters!$B$193/(1+100*EXP(-Parameters!$B$195*'National cons per cap'!C6/1000))) / LOG(1 - (Parameters!$B$192/Parameters!$B$194)^2), 1)</f>
        <v>2.1634459003381762E-2</v>
      </c>
      <c r="D6" s="22">
        <f ca="1">MIN(LOG(1 - Parameters!$B$193/(1+100*EXP(-Parameters!$B$195*'National cons per cap'!D6/1000))) / LOG(1 - (Parameters!$B$192/Parameters!$B$194)^2), 1)</f>
        <v>4.1736820039710985E-2</v>
      </c>
      <c r="E6" s="22">
        <f>MIN(LOG(1 - Parameters!$B$193/(1+100*EXP(-Parameters!$B$195*'National cons per cap'!E6/1000))) / LOG(1 - (Parameters!$B$192/Parameters!$B$194)^2), 1)</f>
        <v>9.802617410493028E-3</v>
      </c>
      <c r="F6" s="22">
        <f ca="1">MIN(LOG(1 - Parameters!$B$193/(1+100*EXP(-Parameters!$B$195*'National cons per cap'!F6/1000))) / LOG(1 - (Parameters!$B$192/Parameters!$B$194)^2), 1)</f>
        <v>0.97094324387649955</v>
      </c>
      <c r="G6" s="22">
        <f ca="1">MIN(LOG(1 - Parameters!$B$193/(1+100*EXP(-Parameters!$B$195*'National cons per cap'!G6/1000))) / LOG(1 - (Parameters!$B$192/Parameters!$B$194)^2), 1)</f>
        <v>0.1777162421996708</v>
      </c>
      <c r="H6" s="22">
        <f ca="1">MIN(LOG(1 - Parameters!$B$193/(1+100*EXP(-Parameters!$B$195*'National cons per cap'!H6/1000))) / LOG(1 - (Parameters!$B$192/Parameters!$B$194)^2), 1)</f>
        <v>2.9082154332848397E-2</v>
      </c>
      <c r="I6" s="22">
        <f ca="1">MIN(LOG(1 - Parameters!$B$193/(1+100*EXP(-Parameters!$B$195*'National cons per cap'!I6/1000))) / LOG(1 - (Parameters!$B$192/Parameters!$B$194)^2), 1)</f>
        <v>0.16745695263836927</v>
      </c>
      <c r="J6" s="22">
        <f ca="1">MIN(LOG(1 - Parameters!$B$193/(1+100*EXP(-Parameters!$B$195*'National cons per cap'!J6/1000))) / LOG(1 - (Parameters!$B$192/Parameters!$B$194)^2), 1)</f>
        <v>0.7766021292312193</v>
      </c>
      <c r="K6" s="22">
        <f ca="1">MIN(LOG(1 - Parameters!$B$193/(1+100*EXP(-Parameters!$B$195*'National cons per cap'!K6/1000))) / LOG(1 - (Parameters!$B$192/Parameters!$B$194)^2), 1)</f>
        <v>0.8117993156926494</v>
      </c>
      <c r="L6" s="22">
        <f ca="1">MIN(LOG(1 - Parameters!$B$193/(1+100*EXP(-Parameters!$B$195*'National cons per cap'!L6/1000))) / LOG(1 - (Parameters!$B$192/Parameters!$B$194)^2), 1)</f>
        <v>6.3946198265183093E-2</v>
      </c>
      <c r="M6" s="22">
        <f ca="1">MIN(LOG(1 - Parameters!$B$193/(1+100*EXP(-Parameters!$B$195*'National cons per cap'!M6/1000))) / LOG(1 - (Parameters!$B$192/Parameters!$B$194)^2), 1)</f>
        <v>1.1201104543754099E-2</v>
      </c>
      <c r="N6" s="22">
        <f ca="1">MIN(LOG(1 - Parameters!$B$193/(1+100*EXP(-Parameters!$B$195*'National cons per cap'!N6/1000))) / LOG(1 - (Parameters!$B$192/Parameters!$B$194)^2), 1)</f>
        <v>0.77302154437726989</v>
      </c>
      <c r="O6" s="22">
        <f ca="1">MIN(LOG(1 - Parameters!$B$193/(1+100*EXP(-Parameters!$B$195*'National cons per cap'!O6/1000))) / LOG(1 - (Parameters!$B$192/Parameters!$B$194)^2), 1)</f>
        <v>1.3300717955155123E-2</v>
      </c>
      <c r="P6" s="22">
        <f ca="1">MIN(LOG(1 - Parameters!$B$193/(1+100*EXP(-Parameters!$B$195*'National cons per cap'!P6/1000))) / LOG(1 - (Parameters!$B$192/Parameters!$B$194)^2), 1)</f>
        <v>1.2353340803035021E-2</v>
      </c>
      <c r="Q6" s="22">
        <f ca="1">MIN(LOG(1 - Parameters!$B$193/(1+100*EXP(-Parameters!$B$195*'National cons per cap'!Q6/1000))) / LOG(1 - (Parameters!$B$192/Parameters!$B$194)^2), 1)</f>
        <v>1.392138512940037E-2</v>
      </c>
      <c r="R6" s="22">
        <f ca="1">MIN(LOG(1 - Parameters!$B$193/(1+100*EXP(-Parameters!$B$195*'National cons per cap'!R6/1000))) / LOG(1 - (Parameters!$B$192/Parameters!$B$194)^2), 1)</f>
        <v>9.317901514175668E-2</v>
      </c>
      <c r="S6" s="22">
        <f ca="1">MIN(LOG(1 - Parameters!$B$193/(1+100*EXP(-Parameters!$B$195*'National cons per cap'!S6/1000))) / LOG(1 - (Parameters!$B$192/Parameters!$B$194)^2), 1)</f>
        <v>0.67999815054344037</v>
      </c>
      <c r="T6" s="22">
        <f ca="1">MIN(LOG(1 - Parameters!$B$193/(1+100*EXP(-Parameters!$B$195*'National cons per cap'!T6/1000))) / LOG(1 - (Parameters!$B$192/Parameters!$B$194)^2), 1)</f>
        <v>0.44987059541983654</v>
      </c>
      <c r="U6" s="22">
        <f ca="1">MIN(LOG(1 - Parameters!$B$193/(1+100*EXP(-Parameters!$B$195*'National cons per cap'!U6/1000))) / LOG(1 - (Parameters!$B$192/Parameters!$B$194)^2), 1)</f>
        <v>5.0109279914230823E-2</v>
      </c>
      <c r="V6" s="22">
        <f ca="1">MIN(LOG(1 - Parameters!$B$193/(1+100*EXP(-Parameters!$B$195*'National cons per cap'!V6/1000))) / LOG(1 - (Parameters!$B$192/Parameters!$B$194)^2), 1)</f>
        <v>9.8862833780124462E-2</v>
      </c>
      <c r="W6" s="22">
        <f ca="1">MIN(LOG(1 - Parameters!$B$193/(1+100*EXP(-Parameters!$B$195*'National cons per cap'!W6/1000))) / LOG(1 - (Parameters!$B$192/Parameters!$B$194)^2), 1)</f>
        <v>3.6948410519686919E-2</v>
      </c>
      <c r="X6" s="22">
        <f ca="1">MIN(LOG(1 - Parameters!$B$193/(1+100*EXP(-Parameters!$B$195*'National cons per cap'!X6/1000))) / LOG(1 - (Parameters!$B$192/Parameters!$B$194)^2), 1)</f>
        <v>0.66314608074849268</v>
      </c>
      <c r="Y6" s="22">
        <f ca="1">MIN(LOG(1 - Parameters!$B$193/(1+100*EXP(-Parameters!$B$195*'National cons per cap'!Y6/1000))) / LOG(1 - (Parameters!$B$192/Parameters!$B$194)^2), 1)</f>
        <v>2.1476326681663816E-2</v>
      </c>
      <c r="Z6" s="22">
        <f ca="1">MIN(LOG(1 - Parameters!$B$193/(1+100*EXP(-Parameters!$B$195*'National cons per cap'!Z6/1000))) / LOG(1 - (Parameters!$B$192/Parameters!$B$194)^2), 1)</f>
        <v>9.6082418098650049E-2</v>
      </c>
      <c r="AA6" s="22">
        <f ca="1">MIN(LOG(1 - Parameters!$B$193/(1+100*EXP(-Parameters!$B$195*'National cons per cap'!AA6/1000))) / LOG(1 - (Parameters!$B$192/Parameters!$B$194)^2), 1)</f>
        <v>0.16679001578562314</v>
      </c>
      <c r="AB6" s="22">
        <f ca="1">MIN(LOG(1 - Parameters!$B$193/(1+100*EXP(-Parameters!$B$195*'National cons per cap'!AB6/1000))) / LOG(1 - (Parameters!$B$192/Parameters!$B$194)^2), 1)</f>
        <v>0.95174759963627997</v>
      </c>
      <c r="AC6" s="22">
        <f ca="1">MIN(LOG(1 - Parameters!$B$193/(1+100*EXP(-Parameters!$B$195*'National cons per cap'!AC6/1000))) / LOG(1 - (Parameters!$B$192/Parameters!$B$194)^2), 1)</f>
        <v>2.6590213672197983E-2</v>
      </c>
      <c r="AD6" s="22">
        <f ca="1">MIN(LOG(1 - Parameters!$B$193/(1+100*EXP(-Parameters!$B$195*'National cons per cap'!AD6/1000))) / LOG(1 - (Parameters!$B$192/Parameters!$B$194)^2), 1)</f>
        <v>4.4318510497757285E-2</v>
      </c>
      <c r="AE6" s="22">
        <f ca="1">MIN(LOG(1 - Parameters!$B$193/(1+100*EXP(-Parameters!$B$195*'National cons per cap'!AE6/1000))) / LOG(1 - (Parameters!$B$192/Parameters!$B$194)^2), 1)</f>
        <v>1.1308002672792803E-2</v>
      </c>
      <c r="AF6" s="22">
        <f ca="1">MIN(LOG(1 - Parameters!$B$193/(1+100*EXP(-Parameters!$B$195*'National cons per cap'!AF6/1000))) / LOG(1 - (Parameters!$B$192/Parameters!$B$194)^2), 1)</f>
        <v>0.84957907735086624</v>
      </c>
      <c r="AG6" s="22">
        <f ca="1">MIN(LOG(1 - Parameters!$B$193/(1+100*EXP(-Parameters!$B$195*'National cons per cap'!AG6/1000))) / LOG(1 - (Parameters!$B$192/Parameters!$B$194)^2), 1)</f>
        <v>0.89562096878474007</v>
      </c>
      <c r="AH6" s="22">
        <f ca="1">MIN(LOG(1 - Parameters!$B$193/(1+100*EXP(-Parameters!$B$195*'National cons per cap'!AH6/1000))) / LOG(1 - (Parameters!$B$192/Parameters!$B$194)^2), 1)</f>
        <v>0.14333946840487996</v>
      </c>
      <c r="AI6" s="22">
        <f ca="1">MIN(LOG(1 - Parameters!$B$193/(1+100*EXP(-Parameters!$B$195*'National cons per cap'!AI6/1000))) / LOG(1 - (Parameters!$B$192/Parameters!$B$194)^2), 1)</f>
        <v>2.8591021600828378E-2</v>
      </c>
      <c r="AJ6" s="22">
        <f ca="1">MIN(LOG(1 - Parameters!$B$193/(1+100*EXP(-Parameters!$B$195*'National cons per cap'!AJ6/1000))) / LOG(1 - (Parameters!$B$192/Parameters!$B$194)^2), 1)</f>
        <v>1.5278922620528072E-2</v>
      </c>
      <c r="AK6" s="22">
        <f ca="1">MIN(LOG(1 - Parameters!$B$193/(1+100*EXP(-Parameters!$B$195*'National cons per cap'!AK6/1000))) / LOG(1 - (Parameters!$B$192/Parameters!$B$194)^2), 1)</f>
        <v>1.5403098916386871E-2</v>
      </c>
      <c r="AL6" s="22">
        <f ca="1">MIN(LOG(1 - Parameters!$B$193/(1+100*EXP(-Parameters!$B$195*'National cons per cap'!AL6/1000))) / LOG(1 - (Parameters!$B$192/Parameters!$B$194)^2), 1)</f>
        <v>1.0973331081638176E-2</v>
      </c>
      <c r="AM6" s="22">
        <f ca="1">MIN(LOG(1 - Parameters!$B$193/(1+100*EXP(-Parameters!$B$195*'National cons per cap'!AM6/1000))) / LOG(1 - (Parameters!$B$192/Parameters!$B$194)^2), 1)</f>
        <v>2.1884946483573173E-2</v>
      </c>
      <c r="AN6" s="22">
        <f ca="1">MIN(LOG(1 - Parameters!$B$193/(1+100*EXP(-Parameters!$B$195*'National cons per cap'!AN6/1000))) / LOG(1 - (Parameters!$B$192/Parameters!$B$194)^2), 1)</f>
        <v>5.4862082202993864E-2</v>
      </c>
      <c r="AO6" s="22">
        <f ca="1">MIN(LOG(1 - Parameters!$B$193/(1+100*EXP(-Parameters!$B$195*'National cons per cap'!AO6/1000))) / LOG(1 - (Parameters!$B$192/Parameters!$B$194)^2), 1)</f>
        <v>1.490468606098755E-2</v>
      </c>
      <c r="AP6" s="22">
        <f ca="1">MIN(LOG(1 - Parameters!$B$193/(1+100*EXP(-Parameters!$B$195*'National cons per cap'!AP6/1000))) / LOG(1 - (Parameters!$B$192/Parameters!$B$194)^2), 1)</f>
        <v>2.138236092987256E-2</v>
      </c>
      <c r="AQ6" s="22">
        <f ca="1">MIN(LOG(1 - Parameters!$B$193/(1+100*EXP(-Parameters!$B$195*'National cons per cap'!AQ6/1000))) / LOG(1 - (Parameters!$B$192/Parameters!$B$194)^2), 1)</f>
        <v>8.0306285422201376E-2</v>
      </c>
      <c r="AR6" s="22">
        <f>MIN(LOG(1 - Parameters!$B$193/(1+100*EXP(-Parameters!$B$195*'National cons per cap'!AR6/1000))) / LOG(1 - (Parameters!$B$192/Parameters!$B$194)^2), 1)</f>
        <v>9.802617410493028E-3</v>
      </c>
      <c r="AS6" s="22">
        <f ca="1">MIN(LOG(1 - Parameters!$B$193/(1+100*EXP(-Parameters!$B$195*'National cons per cap'!AS6/1000))) / LOG(1 - (Parameters!$B$192/Parameters!$B$194)^2), 1)</f>
        <v>0.73163789907100829</v>
      </c>
      <c r="AT6" s="22">
        <f ca="1">MIN(LOG(1 - Parameters!$B$193/(1+100*EXP(-Parameters!$B$195*'National cons per cap'!AT6/1000))) / LOG(1 - (Parameters!$B$192/Parameters!$B$194)^2), 1)</f>
        <v>0.36429907225752794</v>
      </c>
      <c r="AU6" s="22">
        <f ca="1">MIN(LOG(1 - Parameters!$B$193/(1+100*EXP(-Parameters!$B$195*'National cons per cap'!AU6/1000))) / LOG(1 - (Parameters!$B$192/Parameters!$B$194)^2), 1)</f>
        <v>0.73852876711177984</v>
      </c>
      <c r="AV6" s="22">
        <f ca="1">MIN(LOG(1 - Parameters!$B$193/(1+100*EXP(-Parameters!$B$195*'National cons per cap'!AV6/1000))) / LOG(1 - (Parameters!$B$192/Parameters!$B$194)^2), 1)</f>
        <v>1.445908094725829E-2</v>
      </c>
      <c r="AW6" s="22">
        <f ca="1">MIN(LOG(1 - Parameters!$B$193/(1+100*EXP(-Parameters!$B$195*'National cons per cap'!AW6/1000))) / LOG(1 - (Parameters!$B$192/Parameters!$B$194)^2), 1)</f>
        <v>4.2126847935763781E-2</v>
      </c>
      <c r="AX6" s="22">
        <f ca="1">MIN(LOG(1 - Parameters!$B$193/(1+100*EXP(-Parameters!$B$195*'National cons per cap'!AX6/1000))) / LOG(1 - (Parameters!$B$192/Parameters!$B$194)^2), 1)</f>
        <v>0.8235171069621865</v>
      </c>
      <c r="AY6" s="22">
        <f ca="1">MIN(LOG(1 - Parameters!$B$193/(1+100*EXP(-Parameters!$B$195*'National cons per cap'!AY6/1000))) / LOG(1 - (Parameters!$B$192/Parameters!$B$194)^2), 1)</f>
        <v>5.7219691307156151E-2</v>
      </c>
      <c r="AZ6" s="22">
        <f ca="1">MIN(LOG(1 - Parameters!$B$193/(1+100*EXP(-Parameters!$B$195*'National cons per cap'!AZ6/1000))) / LOG(1 - (Parameters!$B$192/Parameters!$B$194)^2), 1)</f>
        <v>3.4546124602333916E-2</v>
      </c>
      <c r="BA6" s="22">
        <f ca="1">MIN(LOG(1 - Parameters!$B$193/(1+100*EXP(-Parameters!$B$195*'National cons per cap'!BA6/1000))) / LOG(1 - (Parameters!$B$192/Parameters!$B$194)^2), 1)</f>
        <v>3.6783464274569494E-2</v>
      </c>
      <c r="BB6" s="22">
        <f ca="1">MIN(LOG(1 - Parameters!$B$193/(1+100*EXP(-Parameters!$B$195*'National cons per cap'!BB6/1000))) / LOG(1 - (Parameters!$B$192/Parameters!$B$194)^2), 1)</f>
        <v>4.7620269372797071E-2</v>
      </c>
      <c r="BC6" s="22">
        <f ca="1">MIN(LOG(1 - Parameters!$B$193/(1+100*EXP(-Parameters!$B$195*'National cons per cap'!BC6/1000))) / LOG(1 - (Parameters!$B$192/Parameters!$B$194)^2), 1)</f>
        <v>1.3018048193216116E-2</v>
      </c>
      <c r="BD6" s="22">
        <f>MIN(LOG(1 - Parameters!$B$193/(1+100*EXP(-Parameters!$B$195*'National cons per cap'!BD6/1000))) / LOG(1 - (Parameters!$B$192/Parameters!$B$194)^2), 1)</f>
        <v>9.802617410493028E-3</v>
      </c>
      <c r="BE6" s="22">
        <f ca="1">MIN(LOG(1 - Parameters!$B$193/(1+100*EXP(-Parameters!$B$195*'National cons per cap'!BE6/1000))) / LOG(1 - (Parameters!$B$192/Parameters!$B$194)^2), 1)</f>
        <v>0.57497677068976594</v>
      </c>
      <c r="BF6" s="22">
        <f ca="1">MIN(LOG(1 - Parameters!$B$193/(1+100*EXP(-Parameters!$B$195*'National cons per cap'!BF6/1000))) / LOG(1 - (Parameters!$B$192/Parameters!$B$194)^2), 1)</f>
        <v>0.19242329047192899</v>
      </c>
      <c r="BG6" s="22">
        <f ca="1">MIN(LOG(1 - Parameters!$B$193/(1+100*EXP(-Parameters!$B$195*'National cons per cap'!BG6/1000))) / LOG(1 - (Parameters!$B$192/Parameters!$B$194)^2), 1)</f>
        <v>1.1325640157406076E-2</v>
      </c>
      <c r="BH6" s="22">
        <f ca="1">MIN(LOG(1 - Parameters!$B$193/(1+100*EXP(-Parameters!$B$195*'National cons per cap'!BH6/1000))) / LOG(1 - (Parameters!$B$192/Parameters!$B$194)^2), 1)</f>
        <v>0.78170562709893243</v>
      </c>
      <c r="BI6" s="22">
        <f ca="1">MIN(LOG(1 - Parameters!$B$193/(1+100*EXP(-Parameters!$B$195*'National cons per cap'!BI6/1000))) / LOG(1 - (Parameters!$B$192/Parameters!$B$194)^2), 1)</f>
        <v>3.3023365511022196E-2</v>
      </c>
      <c r="BJ6" s="22">
        <f ca="1">MIN(LOG(1 - Parameters!$B$193/(1+100*EXP(-Parameters!$B$195*'National cons per cap'!BJ6/1000))) / LOG(1 - (Parameters!$B$192/Parameters!$B$194)^2), 1)</f>
        <v>0.69511688226265811</v>
      </c>
      <c r="BK6" s="22">
        <f ca="1">MIN(LOG(1 - Parameters!$B$193/(1+100*EXP(-Parameters!$B$195*'National cons per cap'!BK6/1000))) / LOG(1 - (Parameters!$B$192/Parameters!$B$194)^2), 1)</f>
        <v>1.6116666021049605E-2</v>
      </c>
      <c r="BL6" s="22">
        <f ca="1">MIN(LOG(1 - Parameters!$B$193/(1+100*EXP(-Parameters!$B$195*'National cons per cap'!BL6/1000))) / LOG(1 - (Parameters!$B$192/Parameters!$B$194)^2), 1)</f>
        <v>5.6204983796039415E-2</v>
      </c>
      <c r="BM6" s="22">
        <f ca="1">MIN(LOG(1 - Parameters!$B$193/(1+100*EXP(-Parameters!$B$195*'National cons per cap'!BM6/1000))) / LOG(1 - (Parameters!$B$192/Parameters!$B$194)^2), 1)</f>
        <v>0.81484535788981327</v>
      </c>
      <c r="BN6" s="22">
        <f ca="1">MIN(LOG(1 - Parameters!$B$193/(1+100*EXP(-Parameters!$B$195*'National cons per cap'!BN6/1000))) / LOG(1 - (Parameters!$B$192/Parameters!$B$194)^2), 1)</f>
        <v>3.3303063058456553E-2</v>
      </c>
      <c r="BO6" s="22">
        <f ca="1">MIN(LOG(1 - Parameters!$B$193/(1+100*EXP(-Parameters!$B$195*'National cons per cap'!BO6/1000))) / LOG(1 - (Parameters!$B$192/Parameters!$B$194)^2), 1)</f>
        <v>1.6440095916295392E-2</v>
      </c>
      <c r="BP6" s="22">
        <f ca="1">MIN(LOG(1 - Parameters!$B$193/(1+100*EXP(-Parameters!$B$195*'National cons per cap'!BP6/1000))) / LOG(1 - (Parameters!$B$192/Parameters!$B$194)^2), 1)</f>
        <v>1.3695335150747709E-2</v>
      </c>
      <c r="BQ6" s="22">
        <f>MIN(LOG(1 - Parameters!$B$193/(1+100*EXP(-Parameters!$B$195*'National cons per cap'!BQ6/1000))) / LOG(1 - (Parameters!$B$192/Parameters!$B$194)^2), 1)</f>
        <v>9.802617410493028E-3</v>
      </c>
      <c r="BR6" s="22">
        <f ca="1">MIN(LOG(1 - Parameters!$B$193/(1+100*EXP(-Parameters!$B$195*'National cons per cap'!BR6/1000))) / LOG(1 - (Parameters!$B$192/Parameters!$B$194)^2), 1)</f>
        <v>1.2841481753607069E-2</v>
      </c>
      <c r="BS6" s="22">
        <f ca="1">MIN(LOG(1 - Parameters!$B$193/(1+100*EXP(-Parameters!$B$195*'National cons per cap'!BS6/1000))) / LOG(1 - (Parameters!$B$192/Parameters!$B$194)^2), 1)</f>
        <v>1.2749051578680462E-2</v>
      </c>
      <c r="BT6" s="22">
        <f ca="1">MIN(LOG(1 - Parameters!$B$193/(1+100*EXP(-Parameters!$B$195*'National cons per cap'!BT6/1000))) / LOG(1 - (Parameters!$B$192/Parameters!$B$194)^2), 1)</f>
        <v>0.59695536561668039</v>
      </c>
      <c r="BU6" s="22">
        <f ca="1">MIN(LOG(1 - Parameters!$B$193/(1+100*EXP(-Parameters!$B$195*'National cons per cap'!BU6/1000))) / LOG(1 - (Parameters!$B$192/Parameters!$B$194)^2), 1)</f>
        <v>0.57529491242239394</v>
      </c>
      <c r="BV6" s="22">
        <f ca="1">MIN(LOG(1 - Parameters!$B$193/(1+100*EXP(-Parameters!$B$195*'National cons per cap'!BV6/1000))) / LOG(1 - (Parameters!$B$192/Parameters!$B$194)^2), 1)</f>
        <v>4.795481683608277E-2</v>
      </c>
      <c r="BW6" s="22">
        <f ca="1">MIN(LOG(1 - Parameters!$B$193/(1+100*EXP(-Parameters!$B$195*'National cons per cap'!BW6/1000))) / LOG(1 - (Parameters!$B$192/Parameters!$B$194)^2), 1)</f>
        <v>3.0167142847882907E-2</v>
      </c>
      <c r="BX6" s="22">
        <f>MIN(LOG(1 - Parameters!$B$193/(1+100*EXP(-Parameters!$B$195*'National cons per cap'!BX6/1000))) / LOG(1 - (Parameters!$B$192/Parameters!$B$194)^2), 1)</f>
        <v>9.802617410493028E-3</v>
      </c>
      <c r="BY6" s="22">
        <f ca="1">MIN(LOG(1 - Parameters!$B$193/(1+100*EXP(-Parameters!$B$195*'National cons per cap'!BY6/1000))) / LOG(1 - (Parameters!$B$192/Parameters!$B$194)^2), 1)</f>
        <v>2.6128232032351609E-2</v>
      </c>
      <c r="BZ6" s="22">
        <f ca="1">MIN(LOG(1 - Parameters!$B$193/(1+100*EXP(-Parameters!$B$195*'National cons per cap'!BZ6/1000))) / LOG(1 - (Parameters!$B$192/Parameters!$B$194)^2), 1)</f>
        <v>0.95003998517634991</v>
      </c>
      <c r="CA6" s="22">
        <f ca="1">MIN(LOG(1 - Parameters!$B$193/(1+100*EXP(-Parameters!$B$195*'National cons per cap'!CA6/1000))) / LOG(1 - (Parameters!$B$192/Parameters!$B$194)^2), 1)</f>
        <v>1.8165126050411384E-2</v>
      </c>
      <c r="CB6" s="22">
        <f ca="1">MIN(LOG(1 - Parameters!$B$193/(1+100*EXP(-Parameters!$B$195*'National cons per cap'!CB6/1000))) / LOG(1 - (Parameters!$B$192/Parameters!$B$194)^2), 1)</f>
        <v>0.1682512931487207</v>
      </c>
      <c r="CC6" s="22">
        <f ca="1">MIN(LOG(1 - Parameters!$B$193/(1+100*EXP(-Parameters!$B$195*'National cons per cap'!CC6/1000))) / LOG(1 - (Parameters!$B$192/Parameters!$B$194)^2), 1)</f>
        <v>1.2214372535370633E-2</v>
      </c>
      <c r="CD6" s="22">
        <f ca="1">MIN(LOG(1 - Parameters!$B$193/(1+100*EXP(-Parameters!$B$195*'National cons per cap'!CD6/1000))) / LOG(1 - (Parameters!$B$192/Parameters!$B$194)^2), 1)</f>
        <v>0.21634847698737222</v>
      </c>
      <c r="CE6" s="22">
        <f ca="1">MIN(LOG(1 - Parameters!$B$193/(1+100*EXP(-Parameters!$B$195*'National cons per cap'!CE6/1000))) / LOG(1 - (Parameters!$B$192/Parameters!$B$194)^2), 1)</f>
        <v>3.6956386248467851E-2</v>
      </c>
      <c r="CF6" s="22">
        <f ca="1">MIN(LOG(1 - Parameters!$B$193/(1+100*EXP(-Parameters!$B$195*'National cons per cap'!CF6/1000))) / LOG(1 - (Parameters!$B$192/Parameters!$B$194)^2), 1)</f>
        <v>1.7888648576120224E-2</v>
      </c>
      <c r="CG6" s="22">
        <f ca="1">MIN(LOG(1 - Parameters!$B$193/(1+100*EXP(-Parameters!$B$195*'National cons per cap'!CG6/1000))) / LOG(1 - (Parameters!$B$192/Parameters!$B$194)^2), 1)</f>
        <v>0.87982426045140183</v>
      </c>
      <c r="CH6" s="22">
        <f ca="1">MIN(LOG(1 - Parameters!$B$193/(1+100*EXP(-Parameters!$B$195*'National cons per cap'!CH6/1000))) / LOG(1 - (Parameters!$B$192/Parameters!$B$194)^2), 1)</f>
        <v>0.12329490904351638</v>
      </c>
      <c r="CI6" s="22">
        <f ca="1">MIN(LOG(1 - Parameters!$B$193/(1+100*EXP(-Parameters!$B$195*'National cons per cap'!CI6/1000))) / LOG(1 - (Parameters!$B$192/Parameters!$B$194)^2), 1)</f>
        <v>4.6066266694530414E-2</v>
      </c>
      <c r="CJ6" s="22">
        <f ca="1">MIN(LOG(1 - Parameters!$B$193/(1+100*EXP(-Parameters!$B$195*'National cons per cap'!CJ6/1000))) / LOG(1 - (Parameters!$B$192/Parameters!$B$194)^2), 1)</f>
        <v>0.91090403223410255</v>
      </c>
      <c r="CK6" s="22">
        <f ca="1">MIN(LOG(1 - Parameters!$B$193/(1+100*EXP(-Parameters!$B$195*'National cons per cap'!CK6/1000))) / LOG(1 - (Parameters!$B$192/Parameters!$B$194)^2), 1)</f>
        <v>0.41697546986771616</v>
      </c>
      <c r="CL6" s="22">
        <f ca="1">MIN(LOG(1 - Parameters!$B$193/(1+100*EXP(-Parameters!$B$195*'National cons per cap'!CL6/1000))) / LOG(1 - (Parameters!$B$192/Parameters!$B$194)^2), 1)</f>
        <v>0.71457349759598165</v>
      </c>
      <c r="CM6" s="22">
        <f ca="1">MIN(LOG(1 - Parameters!$B$193/(1+100*EXP(-Parameters!$B$195*'National cons per cap'!CM6/1000))) / LOG(1 - (Parameters!$B$192/Parameters!$B$194)^2), 1)</f>
        <v>3.7798926802130588E-2</v>
      </c>
      <c r="CN6" s="22">
        <f ca="1">MIN(LOG(1 - Parameters!$B$193/(1+100*EXP(-Parameters!$B$195*'National cons per cap'!CN6/1000))) / LOG(1 - (Parameters!$B$192/Parameters!$B$194)^2), 1)</f>
        <v>4.4398835823317495E-2</v>
      </c>
      <c r="CO6" s="22">
        <f ca="1">MIN(LOG(1 - Parameters!$B$193/(1+100*EXP(-Parameters!$B$195*'National cons per cap'!CO6/1000))) / LOG(1 - (Parameters!$B$192/Parameters!$B$194)^2), 1)</f>
        <v>0.79494344283531915</v>
      </c>
      <c r="CP6" s="22">
        <f ca="1">MIN(LOG(1 - Parameters!$B$193/(1+100*EXP(-Parameters!$B$195*'National cons per cap'!CP6/1000))) / LOG(1 - (Parameters!$B$192/Parameters!$B$194)^2), 1)</f>
        <v>0.15855890162473721</v>
      </c>
      <c r="CQ6" s="22">
        <f ca="1">MIN(LOG(1 - Parameters!$B$193/(1+100*EXP(-Parameters!$B$195*'National cons per cap'!CQ6/1000))) / LOG(1 - (Parameters!$B$192/Parameters!$B$194)^2), 1)</f>
        <v>1.4754197598704614E-2</v>
      </c>
      <c r="CR6" s="22">
        <f ca="1">MIN(LOG(1 - Parameters!$B$193/(1+100*EXP(-Parameters!$B$195*'National cons per cap'!CR6/1000))) / LOG(1 - (Parameters!$B$192/Parameters!$B$194)^2), 1)</f>
        <v>1.6054848914225275E-2</v>
      </c>
      <c r="CS6" s="22">
        <f ca="1">MIN(LOG(1 - Parameters!$B$193/(1+100*EXP(-Parameters!$B$195*'National cons per cap'!CS6/1000))) / LOG(1 - (Parameters!$B$192/Parameters!$B$194)^2), 1)</f>
        <v>1.5530265334132435E-2</v>
      </c>
      <c r="CT6" s="22">
        <f ca="1">MIN(LOG(1 - Parameters!$B$193/(1+100*EXP(-Parameters!$B$195*'National cons per cap'!CT6/1000))) / LOG(1 - (Parameters!$B$192/Parameters!$B$194)^2), 1)</f>
        <v>0.2789895390051792</v>
      </c>
      <c r="CU6" s="22">
        <f ca="1">MIN(LOG(1 - Parameters!$B$193/(1+100*EXP(-Parameters!$B$195*'National cons per cap'!CU6/1000))) / LOG(1 - (Parameters!$B$192/Parameters!$B$194)^2), 1)</f>
        <v>0.50301798841546141</v>
      </c>
      <c r="CV6" s="22">
        <f ca="1">MIN(LOG(1 - Parameters!$B$193/(1+100*EXP(-Parameters!$B$195*'National cons per cap'!CV6/1000))) / LOG(1 - (Parameters!$B$192/Parameters!$B$194)^2), 1)</f>
        <v>0.90693512845054636</v>
      </c>
      <c r="CW6" s="22">
        <f ca="1">MIN(LOG(1 - Parameters!$B$193/(1+100*EXP(-Parameters!$B$195*'National cons per cap'!CW6/1000))) / LOG(1 - (Parameters!$B$192/Parameters!$B$194)^2), 1)</f>
        <v>2.1945708661334589E-2</v>
      </c>
      <c r="CX6" s="22">
        <f ca="1">MIN(LOG(1 - Parameters!$B$193/(1+100*EXP(-Parameters!$B$195*'National cons per cap'!CX6/1000))) / LOG(1 - (Parameters!$B$192/Parameters!$B$194)^2), 1)</f>
        <v>0.1203756249018879</v>
      </c>
      <c r="CY6" s="22">
        <f ca="1">MIN(LOG(1 - Parameters!$B$193/(1+100*EXP(-Parameters!$B$195*'National cons per cap'!CY6/1000))) / LOG(1 - (Parameters!$B$192/Parameters!$B$194)^2), 1)</f>
        <v>1.2977648475189413E-2</v>
      </c>
      <c r="CZ6" s="22">
        <f ca="1">MIN(LOG(1 - Parameters!$B$193/(1+100*EXP(-Parameters!$B$195*'National cons per cap'!CZ6/1000))) / LOG(1 - (Parameters!$B$192/Parameters!$B$194)^2), 1)</f>
        <v>6.8998154689593527E-2</v>
      </c>
      <c r="DA6" s="22">
        <f>MIN(LOG(1 - Parameters!$B$193/(1+100*EXP(-Parameters!$B$195*'National cons per cap'!DA6/1000))) / LOG(1 - (Parameters!$B$192/Parameters!$B$194)^2), 1)</f>
        <v>9.802617410493028E-3</v>
      </c>
      <c r="DB6" s="22">
        <f ca="1">MIN(LOG(1 - Parameters!$B$193/(1+100*EXP(-Parameters!$B$195*'National cons per cap'!DB6/1000))) / LOG(1 - (Parameters!$B$192/Parameters!$B$194)^2), 1)</f>
        <v>3.9371474788146031E-2</v>
      </c>
      <c r="DC6" s="22">
        <f ca="1">MIN(LOG(1 - Parameters!$B$193/(1+100*EXP(-Parameters!$B$195*'National cons per cap'!DC6/1000))) / LOG(1 - (Parameters!$B$192/Parameters!$B$194)^2), 1)</f>
        <v>1.3705535251830846E-2</v>
      </c>
      <c r="DD6" s="22">
        <f ca="1">MIN(LOG(1 - Parameters!$B$193/(1+100*EXP(-Parameters!$B$195*'National cons per cap'!DD6/1000))) / LOG(1 - (Parameters!$B$192/Parameters!$B$194)^2), 1)</f>
        <v>0.20489404671321854</v>
      </c>
      <c r="DE6" s="22">
        <f ca="1">MIN(LOG(1 - Parameters!$B$193/(1+100*EXP(-Parameters!$B$195*'National cons per cap'!DE6/1000))) / LOG(1 - (Parameters!$B$192/Parameters!$B$194)^2), 1)</f>
        <v>0.99959263773464224</v>
      </c>
      <c r="DF6" s="22">
        <f ca="1">MIN(LOG(1 - Parameters!$B$193/(1+100*EXP(-Parameters!$B$195*'National cons per cap'!DF6/1000))) / LOG(1 - (Parameters!$B$192/Parameters!$B$194)^2), 1)</f>
        <v>0.12706500586129374</v>
      </c>
      <c r="DG6" s="22">
        <f ca="1">MIN(LOG(1 - Parameters!$B$193/(1+100*EXP(-Parameters!$B$195*'National cons per cap'!DG6/1000))) / LOG(1 - (Parameters!$B$192/Parameters!$B$194)^2), 1)</f>
        <v>2.344457961514182E-2</v>
      </c>
      <c r="DH6" s="22">
        <f ca="1">MIN(LOG(1 - Parameters!$B$193/(1+100*EXP(-Parameters!$B$195*'National cons per cap'!DH6/1000))) / LOG(1 - (Parameters!$B$192/Parameters!$B$194)^2), 1)</f>
        <v>2.1415701493235555E-2</v>
      </c>
      <c r="DI6" s="22">
        <f ca="1">MIN(LOG(1 - Parameters!$B$193/(1+100*EXP(-Parameters!$B$195*'National cons per cap'!DI6/1000))) / LOG(1 - (Parameters!$B$192/Parameters!$B$194)^2), 1)</f>
        <v>1.247400163704894E-2</v>
      </c>
      <c r="DJ6" s="22">
        <f ca="1">MIN(LOG(1 - Parameters!$B$193/(1+100*EXP(-Parameters!$B$195*'National cons per cap'!DJ6/1000))) / LOG(1 - (Parameters!$B$192/Parameters!$B$194)^2), 1)</f>
        <v>9.6275589180633378E-2</v>
      </c>
      <c r="DK6" s="22">
        <f ca="1">MIN(LOG(1 - Parameters!$B$193/(1+100*EXP(-Parameters!$B$195*'National cons per cap'!DK6/1000))) / LOG(1 - (Parameters!$B$192/Parameters!$B$194)^2), 1)</f>
        <v>5.0701798453283334E-2</v>
      </c>
      <c r="DL6" s="22">
        <f ca="1">MIN(LOG(1 - Parameters!$B$193/(1+100*EXP(-Parameters!$B$195*'National cons per cap'!DL6/1000))) / LOG(1 - (Parameters!$B$192/Parameters!$B$194)^2), 1)</f>
        <v>1.3352347299822305E-2</v>
      </c>
      <c r="DM6" s="22">
        <f ca="1">MIN(LOG(1 - Parameters!$B$193/(1+100*EXP(-Parameters!$B$195*'National cons per cap'!DM6/1000))) / LOG(1 - (Parameters!$B$192/Parameters!$B$194)^2), 1)</f>
        <v>1.7537008742972818E-2</v>
      </c>
      <c r="DN6" s="22">
        <f ca="1">MIN(LOG(1 - Parameters!$B$193/(1+100*EXP(-Parameters!$B$195*'National cons per cap'!DN6/1000))) / LOG(1 - (Parameters!$B$192/Parameters!$B$194)^2), 1)</f>
        <v>0.11750261032669615</v>
      </c>
      <c r="DO6" s="22">
        <f ca="1">MIN(LOG(1 - Parameters!$B$193/(1+100*EXP(-Parameters!$B$195*'National cons per cap'!DO6/1000))) / LOG(1 - (Parameters!$B$192/Parameters!$B$194)^2), 1)</f>
        <v>3.2985992424015988E-2</v>
      </c>
      <c r="DP6" s="22">
        <f ca="1">MIN(LOG(1 - Parameters!$B$193/(1+100*EXP(-Parameters!$B$195*'National cons per cap'!DP6/1000))) / LOG(1 - (Parameters!$B$192/Parameters!$B$194)^2), 1)</f>
        <v>1.1610917408820656E-2</v>
      </c>
      <c r="DQ6" s="22">
        <f ca="1">MIN(LOG(1 - Parameters!$B$193/(1+100*EXP(-Parameters!$B$195*'National cons per cap'!DQ6/1000))) / LOG(1 - (Parameters!$B$192/Parameters!$B$194)^2), 1)</f>
        <v>1.5892049474116487E-2</v>
      </c>
      <c r="DR6" s="22">
        <f>MIN(LOG(1 - Parameters!$B$193/(1+100*EXP(-Parameters!$B$195*'National cons per cap'!DR6/1000))) / LOG(1 - (Parameters!$B$192/Parameters!$B$194)^2), 1)</f>
        <v>9.802617410493028E-3</v>
      </c>
      <c r="DS6" s="22">
        <f ca="1">MIN(LOG(1 - Parameters!$B$193/(1+100*EXP(-Parameters!$B$195*'National cons per cap'!DS6/1000))) / LOG(1 - (Parameters!$B$192/Parameters!$B$194)^2), 1)</f>
        <v>0.11755921815394822</v>
      </c>
      <c r="DT6" s="22">
        <f ca="1">MIN(LOG(1 - Parameters!$B$193/(1+100*EXP(-Parameters!$B$195*'National cons per cap'!DT6/1000))) / LOG(1 - (Parameters!$B$192/Parameters!$B$194)^2), 1)</f>
        <v>1.1791420082009179E-2</v>
      </c>
      <c r="DU6" s="22">
        <f ca="1">MIN(LOG(1 - Parameters!$B$193/(1+100*EXP(-Parameters!$B$195*'National cons per cap'!DU6/1000))) / LOG(1 - (Parameters!$B$192/Parameters!$B$194)^2), 1)</f>
        <v>0.18796573225483423</v>
      </c>
      <c r="DV6" s="22">
        <f ca="1">MIN(LOG(1 - Parameters!$B$193/(1+100*EXP(-Parameters!$B$195*'National cons per cap'!DV6/1000))) / LOG(1 - (Parameters!$B$192/Parameters!$B$194)^2), 1)</f>
        <v>3.5656154976813667E-2</v>
      </c>
      <c r="DW6" s="22">
        <f>MIN(LOG(1 - Parameters!$B$193/(1+100*EXP(-Parameters!$B$195*'National cons per cap'!DW6/1000))) / LOG(1 - (Parameters!$B$192/Parameters!$B$194)^2), 1)</f>
        <v>9.802617410493028E-3</v>
      </c>
      <c r="DX6" s="22">
        <f ca="1">MIN(LOG(1 - Parameters!$B$193/(1+100*EXP(-Parameters!$B$195*'National cons per cap'!DX6/1000))) / LOG(1 - (Parameters!$B$192/Parameters!$B$194)^2), 1)</f>
        <v>1.1172856815228328E-2</v>
      </c>
      <c r="DY6" s="22">
        <f ca="1">MIN(LOG(1 - Parameters!$B$193/(1+100*EXP(-Parameters!$B$195*'National cons per cap'!DY6/1000))) / LOG(1 - (Parameters!$B$192/Parameters!$B$194)^2), 1)</f>
        <v>2.0028856891972539E-2</v>
      </c>
      <c r="DZ6" s="22">
        <f ca="1">MIN(LOG(1 - Parameters!$B$193/(1+100*EXP(-Parameters!$B$195*'National cons per cap'!DZ6/1000))) / LOG(1 - (Parameters!$B$192/Parameters!$B$194)^2), 1)</f>
        <v>1.8520137503613004E-2</v>
      </c>
      <c r="EA6" s="22">
        <f ca="1">MIN(LOG(1 - Parameters!$B$193/(1+100*EXP(-Parameters!$B$195*'National cons per cap'!EA6/1000))) / LOG(1 - (Parameters!$B$192/Parameters!$B$194)^2), 1)</f>
        <v>0.83717055501715953</v>
      </c>
      <c r="EB6" s="22">
        <f ca="1">MIN(LOG(1 - Parameters!$B$193/(1+100*EXP(-Parameters!$B$195*'National cons per cap'!EB6/1000))) / LOG(1 - (Parameters!$B$192/Parameters!$B$194)^2), 1)</f>
        <v>0.92280093129759033</v>
      </c>
      <c r="EC6" s="22">
        <f ca="1">MIN(LOG(1 - Parameters!$B$193/(1+100*EXP(-Parameters!$B$195*'National cons per cap'!EC6/1000))) / LOG(1 - (Parameters!$B$192/Parameters!$B$194)^2), 1)</f>
        <v>1.2897683506946553E-2</v>
      </c>
      <c r="ED6" s="22">
        <f ca="1">MIN(LOG(1 - Parameters!$B$193/(1+100*EXP(-Parameters!$B$195*'National cons per cap'!ED6/1000))) / LOG(1 - (Parameters!$B$192/Parameters!$B$194)^2), 1)</f>
        <v>2.9138383679777252E-2</v>
      </c>
      <c r="EE6" s="22">
        <f ca="1">MIN(LOG(1 - Parameters!$B$193/(1+100*EXP(-Parameters!$B$195*'National cons per cap'!EE6/1000))) / LOG(1 - (Parameters!$B$192/Parameters!$B$194)^2), 1)</f>
        <v>0.58595005312839377</v>
      </c>
      <c r="EF6" s="22">
        <f ca="1">MIN(LOG(1 - Parameters!$B$193/(1+100*EXP(-Parameters!$B$195*'National cons per cap'!EF6/1000))) / LOG(1 - (Parameters!$B$192/Parameters!$B$194)^2), 1)</f>
        <v>0.79648960844936212</v>
      </c>
      <c r="EG6" s="22">
        <f ca="1">MIN(LOG(1 - Parameters!$B$193/(1+100*EXP(-Parameters!$B$195*'National cons per cap'!EG6/1000))) / LOG(1 - (Parameters!$B$192/Parameters!$B$194)^2), 1)</f>
        <v>1.9887294824042907E-2</v>
      </c>
      <c r="EH6" s="22">
        <f ca="1">MIN(LOG(1 - Parameters!$B$193/(1+100*EXP(-Parameters!$B$195*'National cons per cap'!EH6/1000))) / LOG(1 - (Parameters!$B$192/Parameters!$B$194)^2), 1)</f>
        <v>9.0875920934685911E-2</v>
      </c>
      <c r="EI6" s="22">
        <f ca="1">MIN(LOG(1 - Parameters!$B$193/(1+100*EXP(-Parameters!$B$195*'National cons per cap'!EI6/1000))) / LOG(1 - (Parameters!$B$192/Parameters!$B$194)^2), 1)</f>
        <v>4.4447782694734539E-2</v>
      </c>
      <c r="EJ6" s="22">
        <f ca="1">MIN(LOG(1 - Parameters!$B$193/(1+100*EXP(-Parameters!$B$195*'National cons per cap'!EJ6/1000))) / LOG(1 - (Parameters!$B$192/Parameters!$B$194)^2), 1)</f>
        <v>1.9408029744418152E-2</v>
      </c>
      <c r="EK6" s="22">
        <f ca="1">MIN(LOG(1 - Parameters!$B$193/(1+100*EXP(-Parameters!$B$195*'National cons per cap'!EK6/1000))) / LOG(1 - (Parameters!$B$192/Parameters!$B$194)^2), 1)</f>
        <v>0.14496430253135992</v>
      </c>
      <c r="EL6" s="22">
        <f ca="1">MIN(LOG(1 - Parameters!$B$193/(1+100*EXP(-Parameters!$B$195*'National cons per cap'!EL6/1000))) / LOG(1 - (Parameters!$B$192/Parameters!$B$194)^2), 1)</f>
        <v>1.6447273420479695E-2</v>
      </c>
      <c r="EM6" s="22">
        <f ca="1">MIN(LOG(1 - Parameters!$B$193/(1+100*EXP(-Parameters!$B$195*'National cons per cap'!EM6/1000))) / LOG(1 - (Parameters!$B$192/Parameters!$B$194)^2), 1)</f>
        <v>0.22833654667973363</v>
      </c>
      <c r="EN6" s="22">
        <f ca="1">MIN(LOG(1 - Parameters!$B$193/(1+100*EXP(-Parameters!$B$195*'National cons per cap'!EN6/1000))) / LOG(1 - (Parameters!$B$192/Parameters!$B$194)^2), 1)</f>
        <v>0.60300834440023499</v>
      </c>
      <c r="EO6" s="22">
        <f>MIN(LOG(1 - Parameters!$B$193/(1+100*EXP(-Parameters!$B$195*'National cons per cap'!EO6/1000))) / LOG(1 - (Parameters!$B$192/Parameters!$B$194)^2), 1)</f>
        <v>9.802617410493028E-3</v>
      </c>
      <c r="EP6" s="22">
        <f ca="1">MIN(LOG(1 - Parameters!$B$193/(1+100*EXP(-Parameters!$B$195*'National cons per cap'!EP6/1000))) / LOG(1 - (Parameters!$B$192/Parameters!$B$194)^2), 1)</f>
        <v>0.50136061472501992</v>
      </c>
      <c r="EQ6" s="22">
        <f ca="1">MIN(LOG(1 - Parameters!$B$193/(1+100*EXP(-Parameters!$B$195*'National cons per cap'!EQ6/1000))) / LOG(1 - (Parameters!$B$192/Parameters!$B$194)^2), 1)</f>
        <v>4.1685988837668726E-2</v>
      </c>
      <c r="ER6" s="22">
        <f ca="1">MIN(LOG(1 - Parameters!$B$193/(1+100*EXP(-Parameters!$B$195*'National cons per cap'!ER6/1000))) / LOG(1 - (Parameters!$B$192/Parameters!$B$194)^2), 1)</f>
        <v>2.0370196417589498E-2</v>
      </c>
      <c r="ES6" s="22">
        <f ca="1">MIN(LOG(1 - Parameters!$B$193/(1+100*EXP(-Parameters!$B$195*'National cons per cap'!ES6/1000))) / LOG(1 - (Parameters!$B$192/Parameters!$B$194)^2), 1)</f>
        <v>0.99684269184169305</v>
      </c>
      <c r="ET6" s="22">
        <f>MIN(LOG(1 - Parameters!$B$193/(1+100*EXP(-Parameters!$B$195*'National cons per cap'!ET6/1000))) / LOG(1 - (Parameters!$B$192/Parameters!$B$194)^2), 1)</f>
        <v>9.802617410493028E-3</v>
      </c>
      <c r="EU6" s="22">
        <f ca="1">MIN(LOG(1 - Parameters!$B$193/(1+100*EXP(-Parameters!$B$195*'National cons per cap'!EU6/1000))) / LOG(1 - (Parameters!$B$192/Parameters!$B$194)^2), 1)</f>
        <v>0.11926801673640218</v>
      </c>
      <c r="EV6" s="22">
        <f ca="1">MIN(LOG(1 - Parameters!$B$193/(1+100*EXP(-Parameters!$B$195*'National cons per cap'!EV6/1000))) / LOG(1 - (Parameters!$B$192/Parameters!$B$194)^2), 1)</f>
        <v>0.20923655634787705</v>
      </c>
      <c r="EW6" s="22">
        <f ca="1">MIN(LOG(1 - Parameters!$B$193/(1+100*EXP(-Parameters!$B$195*'National cons per cap'!EW6/1000))) / LOG(1 - (Parameters!$B$192/Parameters!$B$194)^2), 1)</f>
        <v>1.2390083890716996E-2</v>
      </c>
      <c r="EX6" s="22">
        <f ca="1">MIN(LOG(1 - Parameters!$B$193/(1+100*EXP(-Parameters!$B$195*'National cons per cap'!EX6/1000))) / LOG(1 - (Parameters!$B$192/Parameters!$B$194)^2), 1)</f>
        <v>0.5826771477495436</v>
      </c>
      <c r="EY6" s="22">
        <f ca="1">MIN(LOG(1 - Parameters!$B$193/(1+100*EXP(-Parameters!$B$195*'National cons per cap'!EY6/1000))) / LOG(1 - (Parameters!$B$192/Parameters!$B$194)^2), 1)</f>
        <v>1.7483376324313831E-2</v>
      </c>
      <c r="EZ6" s="22">
        <f ca="1">MIN(LOG(1 - Parameters!$B$193/(1+100*EXP(-Parameters!$B$195*'National cons per cap'!EZ6/1000))) / LOG(1 - (Parameters!$B$192/Parameters!$B$194)^2), 1)</f>
        <v>1.5464279828284279E-2</v>
      </c>
      <c r="FA6" s="22">
        <f ca="1">MIN(LOG(1 - Parameters!$B$193/(1+100*EXP(-Parameters!$B$195*'National cons per cap'!FA6/1000))) / LOG(1 - (Parameters!$B$192/Parameters!$B$194)^2), 1)</f>
        <v>1.5045117098037464E-2</v>
      </c>
      <c r="FB6" s="22">
        <f ca="1">MIN(LOG(1 - Parameters!$B$193/(1+100*EXP(-Parameters!$B$195*'National cons per cap'!FB6/1000))) / LOG(1 - (Parameters!$B$192/Parameters!$B$194)^2), 1)</f>
        <v>1.2197162465027181E-2</v>
      </c>
      <c r="FC6" s="22">
        <f ca="1">MIN(LOG(1 - Parameters!$B$193/(1+100*EXP(-Parameters!$B$195*'National cons per cap'!FC6/1000))) / LOG(1 - (Parameters!$B$192/Parameters!$B$194)^2), 1)</f>
        <v>2.8346678627393776E-2</v>
      </c>
      <c r="FD6" s="22">
        <f ca="1">MIN(LOG(1 - Parameters!$B$193/(1+100*EXP(-Parameters!$B$195*'National cons per cap'!FD6/1000))) / LOG(1 - (Parameters!$B$192/Parameters!$B$194)^2), 1)</f>
        <v>0.9971951354064178</v>
      </c>
      <c r="FE6" s="22">
        <f>MIN(LOG(1 - Parameters!$B$193/(1+100*EXP(-Parameters!$B$195*'National cons per cap'!FE6/1000))) / LOG(1 - (Parameters!$B$192/Parameters!$B$194)^2), 1)</f>
        <v>9.802617410493028E-3</v>
      </c>
      <c r="FF6" s="22">
        <f ca="1">MIN(LOG(1 - Parameters!$B$193/(1+100*EXP(-Parameters!$B$195*'National cons per cap'!FF6/1000))) / LOG(1 - (Parameters!$B$192/Parameters!$B$194)^2), 1)</f>
        <v>8.0141761198125119E-2</v>
      </c>
      <c r="FG6" s="22">
        <f ca="1">MIN(LOG(1 - Parameters!$B$193/(1+100*EXP(-Parameters!$B$195*'National cons per cap'!FG6/1000))) / LOG(1 - (Parameters!$B$192/Parameters!$B$194)^2), 1)</f>
        <v>2.2578923526232132E-2</v>
      </c>
      <c r="FH6" s="22">
        <f ca="1">MIN(LOG(1 - Parameters!$B$193/(1+100*EXP(-Parameters!$B$195*'National cons per cap'!FH6/1000))) / LOG(1 - (Parameters!$B$192/Parameters!$B$194)^2), 1)</f>
        <v>1.4223993133935972E-2</v>
      </c>
      <c r="FI6" s="22">
        <f ca="1">MIN(LOG(1 - Parameters!$B$193/(1+100*EXP(-Parameters!$B$195*'National cons per cap'!FI6/1000))) / LOG(1 - (Parameters!$B$192/Parameters!$B$194)^2), 1)</f>
        <v>3.7046797389827656E-2</v>
      </c>
      <c r="FJ6" s="22">
        <f ca="1">MIN(LOG(1 - Parameters!$B$193/(1+100*EXP(-Parameters!$B$195*'National cons per cap'!FJ6/1000))) / LOG(1 - (Parameters!$B$192/Parameters!$B$194)^2), 1)</f>
        <v>0.31788805423806643</v>
      </c>
      <c r="FK6" s="22">
        <f ca="1">MIN(LOG(1 - Parameters!$B$193/(1+100*EXP(-Parameters!$B$195*'National cons per cap'!FK6/1000))) / LOG(1 - (Parameters!$B$192/Parameters!$B$194)^2), 1)</f>
        <v>0.37139558729568872</v>
      </c>
      <c r="FL6" s="22">
        <f ca="1">MIN(LOG(1 - Parameters!$B$193/(1+100*EXP(-Parameters!$B$195*'National cons per cap'!FL6/1000))) / LOG(1 - (Parameters!$B$192/Parameters!$B$194)^2), 1)</f>
        <v>0.76932944239893897</v>
      </c>
      <c r="FM6" s="22">
        <f>MIN(LOG(1 - Parameters!$B$193/(1+100*EXP(-Parameters!$B$195*'National cons per cap'!FM6/1000))) / LOG(1 - (Parameters!$B$192/Parameters!$B$194)^2), 1)</f>
        <v>9.802617410493028E-3</v>
      </c>
      <c r="FN6" s="22">
        <f ca="1">MIN(LOG(1 - Parameters!$B$193/(1+100*EXP(-Parameters!$B$195*'National cons per cap'!FN6/1000))) / LOG(1 - (Parameters!$B$192/Parameters!$B$194)^2), 1)</f>
        <v>1.2956148519784615E-2</v>
      </c>
      <c r="FO6" s="22">
        <f ca="1">MIN(LOG(1 - Parameters!$B$193/(1+100*EXP(-Parameters!$B$195*'National cons per cap'!FO6/1000))) / LOG(1 - (Parameters!$B$192/Parameters!$B$194)^2), 1)</f>
        <v>1.1928847707207152E-2</v>
      </c>
      <c r="FP6" s="22">
        <f ca="1">MIN(LOG(1 - Parameters!$B$193/(1+100*EXP(-Parameters!$B$195*'National cons per cap'!FP6/1000))) / LOG(1 - (Parameters!$B$192/Parameters!$B$194)^2), 1)</f>
        <v>7.8301337028023846E-2</v>
      </c>
      <c r="FQ6" s="22">
        <f ca="1">MIN(LOG(1 - Parameters!$B$193/(1+100*EXP(-Parameters!$B$195*'National cons per cap'!FQ6/1000))) / LOG(1 - (Parameters!$B$192/Parameters!$B$194)^2), 1)</f>
        <v>1.482861376953399E-2</v>
      </c>
      <c r="FR6" s="22">
        <f ca="1">MIN(LOG(1 - Parameters!$B$193/(1+100*EXP(-Parameters!$B$195*'National cons per cap'!FR6/1000))) / LOG(1 - (Parameters!$B$192/Parameters!$B$194)^2), 1)</f>
        <v>4.3561848080619664E-2</v>
      </c>
      <c r="FS6" s="22">
        <f ca="1">MIN(LOG(1 - Parameters!$B$193/(1+100*EXP(-Parameters!$B$195*'National cons per cap'!FS6/1000))) / LOG(1 - (Parameters!$B$192/Parameters!$B$194)^2), 1)</f>
        <v>2.90727078105695E-2</v>
      </c>
      <c r="FT6" s="22">
        <f ca="1">MIN(LOG(1 - Parameters!$B$193/(1+100*EXP(-Parameters!$B$195*'National cons per cap'!FT6/1000))) / LOG(1 - (Parameters!$B$192/Parameters!$B$194)^2), 1)</f>
        <v>2.5115341255285431E-2</v>
      </c>
      <c r="FU6" s="22">
        <f ca="1">MIN(LOG(1 - Parameters!$B$193/(1+100*EXP(-Parameters!$B$195*'National cons per cap'!FU6/1000))) / LOG(1 - (Parameters!$B$192/Parameters!$B$194)^2), 1)</f>
        <v>0.50946261428476491</v>
      </c>
      <c r="FV6" s="22">
        <f ca="1">MIN(LOG(1 - Parameters!$B$193/(1+100*EXP(-Parameters!$B$195*'National cons per cap'!FV6/1000))) / LOG(1 - (Parameters!$B$192/Parameters!$B$194)^2), 1)</f>
        <v>5.0316085319658969E-2</v>
      </c>
      <c r="FW6" s="22">
        <f ca="1">MIN(LOG(1 - Parameters!$B$193/(1+100*EXP(-Parameters!$B$195*'National cons per cap'!FW6/1000))) / LOG(1 - (Parameters!$B$192/Parameters!$B$194)^2), 1)</f>
        <v>0.11838058087600728</v>
      </c>
      <c r="FX6" s="22">
        <f ca="1">MIN(LOG(1 - Parameters!$B$193/(1+100*EXP(-Parameters!$B$195*'National cons per cap'!FX6/1000))) / LOG(1 - (Parameters!$B$192/Parameters!$B$194)^2), 1)</f>
        <v>1.5871934704459897E-2</v>
      </c>
      <c r="FY6" s="22">
        <f>MIN(LOG(1 - Parameters!$B$193/(1+100*EXP(-Parameters!$B$195*'National cons per cap'!FY6/1000))) / LOG(1 - (Parameters!$B$192/Parameters!$B$194)^2), 1)</f>
        <v>9.802617410493028E-3</v>
      </c>
      <c r="FZ6" s="22">
        <f ca="1">MIN(LOG(1 - Parameters!$B$193/(1+100*EXP(-Parameters!$B$195*'National cons per cap'!FZ6/1000))) / LOG(1 - (Parameters!$B$192/Parameters!$B$194)^2), 1)</f>
        <v>1.3479595631795979E-2</v>
      </c>
      <c r="GA6" s="22">
        <f ca="1">MIN(LOG(1 - Parameters!$B$193/(1+100*EXP(-Parameters!$B$195*'National cons per cap'!GA6/1000))) / LOG(1 - (Parameters!$B$192/Parameters!$B$194)^2), 1)</f>
        <v>1.2578970251563735E-2</v>
      </c>
      <c r="GB6" s="22">
        <f ca="1">MIN(LOG(1 - Parameters!$B$193/(1+100*EXP(-Parameters!$B$195*'National cons per cap'!GB6/1000))) / LOG(1 - (Parameters!$B$192/Parameters!$B$194)^2), 1)</f>
        <v>3.6197257501277572E-2</v>
      </c>
      <c r="GC6" s="22">
        <f ca="1">MIN(LOG(1 - Parameters!$B$193/(1+100*EXP(-Parameters!$B$195*'National cons per cap'!GC6/1000))) / LOG(1 - (Parameters!$B$192/Parameters!$B$194)^2), 1)</f>
        <v>0.14625935433715367</v>
      </c>
      <c r="GD6" s="22">
        <f ca="1">MIN(LOG(1 - Parameters!$B$193/(1+100*EXP(-Parameters!$B$195*'National cons per cap'!GD6/1000))) / LOG(1 - (Parameters!$B$192/Parameters!$B$194)^2), 1)</f>
        <v>0.95999364913623464</v>
      </c>
      <c r="GE6" s="22">
        <f ca="1">MIN(LOG(1 - Parameters!$B$193/(1+100*EXP(-Parameters!$B$195*'National cons per cap'!GE6/1000))) / LOG(1 - (Parameters!$B$192/Parameters!$B$194)^2), 1)</f>
        <v>1.8669478190401267E-2</v>
      </c>
      <c r="GF6" s="22">
        <f ca="1">MIN(LOG(1 - Parameters!$B$193/(1+100*EXP(-Parameters!$B$195*'National cons per cap'!GF6/1000))) / LOG(1 - (Parameters!$B$192/Parameters!$B$194)^2), 1)</f>
        <v>9.4946727635816117E-2</v>
      </c>
      <c r="GG6" s="22">
        <f ca="1">MIN(LOG(1 - Parameters!$B$193/(1+100*EXP(-Parameters!$B$195*'National cons per cap'!GG6/1000))) / LOG(1 - (Parameters!$B$192/Parameters!$B$194)^2), 1)</f>
        <v>1.9736172629724359E-2</v>
      </c>
      <c r="GH6" s="22">
        <f ca="1">MIN(LOG(1 - Parameters!$B$193/(1+100*EXP(-Parameters!$B$195*'National cons per cap'!GH6/1000))) / LOG(1 - (Parameters!$B$192/Parameters!$B$194)^2), 1)</f>
        <v>1.6191967531827969E-2</v>
      </c>
      <c r="GI6" s="22">
        <f ca="1">MIN(LOG(1 - Parameters!$B$193/(1+100*EXP(-Parameters!$B$195*'National cons per cap'!GI6/1000))) / LOG(1 - (Parameters!$B$192/Parameters!$B$194)^2), 1)</f>
        <v>2.4136748811575407E-2</v>
      </c>
      <c r="GJ6" s="22">
        <f ca="1">MIN(LOG(1 - Parameters!$B$193/(1+100*EXP(-Parameters!$B$195*'National cons per cap'!GJ6/1000))) / LOG(1 - (Parameters!$B$192/Parameters!$B$194)^2), 1)</f>
        <v>1.8940486650025175E-2</v>
      </c>
      <c r="GK6" s="22">
        <f ca="1">MIN(LOG(1 - Parameters!$B$193/(1+100*EXP(-Parameters!$B$195*'National cons per cap'!GK6/1000))) / LOG(1 - (Parameters!$B$192/Parameters!$B$194)^2), 1)</f>
        <v>6.5683230435569298E-2</v>
      </c>
      <c r="GL6" s="22">
        <f ca="1">MIN(LOG(1 - Parameters!$B$193/(1+100*EXP(-Parameters!$B$195*'National cons per cap'!GL6/1000))) / LOG(1 - (Parameters!$B$192/Parameters!$B$194)^2), 1)</f>
        <v>1.5124864363533169E-2</v>
      </c>
      <c r="GM6" s="22">
        <f ca="1">MIN(LOG(1 - Parameters!$B$193/(1+100*EXP(-Parameters!$B$195*'National cons per cap'!GM6/1000))) / LOG(1 - (Parameters!$B$192/Parameters!$B$194)^2), 1)</f>
        <v>1.4600493299601032E-2</v>
      </c>
    </row>
    <row r="7" spans="1:195" x14ac:dyDescent="0.25">
      <c r="A7" s="15">
        <v>2015</v>
      </c>
      <c r="B7" s="22">
        <f ca="1">MIN(LOG(1 - Parameters!$B$193/(1+100*EXP(-Parameters!$B$195*'National cons per cap'!B7/1000))) / LOG(1 - (Parameters!$B$192/Parameters!$B$194)^2), 1)</f>
        <v>1.4130608082802282E-2</v>
      </c>
      <c r="C7" s="22">
        <f ca="1">MIN(LOG(1 - Parameters!$B$193/(1+100*EXP(-Parameters!$B$195*'National cons per cap'!C7/1000))) / LOG(1 - (Parameters!$B$192/Parameters!$B$194)^2), 1)</f>
        <v>2.2105409052629112E-2</v>
      </c>
      <c r="D7" s="22">
        <f ca="1">MIN(LOG(1 - Parameters!$B$193/(1+100*EXP(-Parameters!$B$195*'National cons per cap'!D7/1000))) / LOG(1 - (Parameters!$B$192/Parameters!$B$194)^2), 1)</f>
        <v>4.2774076819644638E-2</v>
      </c>
      <c r="E7" s="22">
        <f>MIN(LOG(1 - Parameters!$B$193/(1+100*EXP(-Parameters!$B$195*'National cons per cap'!E7/1000))) / LOG(1 - (Parameters!$B$192/Parameters!$B$194)^2), 1)</f>
        <v>9.802617410493028E-3</v>
      </c>
      <c r="F7" s="22">
        <f ca="1">MIN(LOG(1 - Parameters!$B$193/(1+100*EXP(-Parameters!$B$195*'National cons per cap'!F7/1000))) / LOG(1 - (Parameters!$B$192/Parameters!$B$194)^2), 1)</f>
        <v>0.9765714116521983</v>
      </c>
      <c r="G7" s="22">
        <f ca="1">MIN(LOG(1 - Parameters!$B$193/(1+100*EXP(-Parameters!$B$195*'National cons per cap'!G7/1000))) / LOG(1 - (Parameters!$B$192/Parameters!$B$194)^2), 1)</f>
        <v>0.19128674107924931</v>
      </c>
      <c r="H7" s="22">
        <f ca="1">MIN(LOG(1 - Parameters!$B$193/(1+100*EXP(-Parameters!$B$195*'National cons per cap'!H7/1000))) / LOG(1 - (Parameters!$B$192/Parameters!$B$194)^2), 1)</f>
        <v>3.0432620600613722E-2</v>
      </c>
      <c r="I7" s="22">
        <f ca="1">MIN(LOG(1 - Parameters!$B$193/(1+100*EXP(-Parameters!$B$195*'National cons per cap'!I7/1000))) / LOG(1 - (Parameters!$B$192/Parameters!$B$194)^2), 1)</f>
        <v>0.17942737871613662</v>
      </c>
      <c r="J7" s="22">
        <f ca="1">MIN(LOG(1 - Parameters!$B$193/(1+100*EXP(-Parameters!$B$195*'National cons per cap'!J7/1000))) / LOG(1 - (Parameters!$B$192/Parameters!$B$194)^2), 1)</f>
        <v>0.79297578927761114</v>
      </c>
      <c r="K7" s="22">
        <f ca="1">MIN(LOG(1 - Parameters!$B$193/(1+100*EXP(-Parameters!$B$195*'National cons per cap'!K7/1000))) / LOG(1 - (Parameters!$B$192/Parameters!$B$194)^2), 1)</f>
        <v>0.82790719476068031</v>
      </c>
      <c r="L7" s="22">
        <f ca="1">MIN(LOG(1 - Parameters!$B$193/(1+100*EXP(-Parameters!$B$195*'National cons per cap'!L7/1000))) / LOG(1 - (Parameters!$B$192/Parameters!$B$194)^2), 1)</f>
        <v>6.8923162765925763E-2</v>
      </c>
      <c r="M7" s="22">
        <f ca="1">MIN(LOG(1 - Parameters!$B$193/(1+100*EXP(-Parameters!$B$195*'National cons per cap'!M7/1000))) / LOG(1 - (Parameters!$B$192/Parameters!$B$194)^2), 1)</f>
        <v>1.1242251437093082E-2</v>
      </c>
      <c r="N7" s="22">
        <f ca="1">MIN(LOG(1 - Parameters!$B$193/(1+100*EXP(-Parameters!$B$195*'National cons per cap'!N7/1000))) / LOG(1 - (Parameters!$B$192/Parameters!$B$194)^2), 1)</f>
        <v>0.79040995331938635</v>
      </c>
      <c r="O7" s="22">
        <f ca="1">MIN(LOG(1 - Parameters!$B$193/(1+100*EXP(-Parameters!$B$195*'National cons per cap'!O7/1000))) / LOG(1 - (Parameters!$B$192/Parameters!$B$194)^2), 1)</f>
        <v>1.3412639612686319E-2</v>
      </c>
      <c r="P7" s="22">
        <f ca="1">MIN(LOG(1 - Parameters!$B$193/(1+100*EXP(-Parameters!$B$195*'National cons per cap'!P7/1000))) / LOG(1 - (Parameters!$B$192/Parameters!$B$194)^2), 1)</f>
        <v>1.2431459571345492E-2</v>
      </c>
      <c r="Q7" s="22">
        <f ca="1">MIN(LOG(1 - Parameters!$B$193/(1+100*EXP(-Parameters!$B$195*'National cons per cap'!Q7/1000))) / LOG(1 - (Parameters!$B$192/Parameters!$B$194)^2), 1)</f>
        <v>1.4247803283490311E-2</v>
      </c>
      <c r="R7" s="22">
        <f ca="1">MIN(LOG(1 - Parameters!$B$193/(1+100*EXP(-Parameters!$B$195*'National cons per cap'!R7/1000))) / LOG(1 - (Parameters!$B$192/Parameters!$B$194)^2), 1)</f>
        <v>9.6692710208295007E-2</v>
      </c>
      <c r="S7" s="22">
        <f ca="1">MIN(LOG(1 - Parameters!$B$193/(1+100*EXP(-Parameters!$B$195*'National cons per cap'!S7/1000))) / LOG(1 - (Parameters!$B$192/Parameters!$B$194)^2), 1)</f>
        <v>0.71038057728304704</v>
      </c>
      <c r="T7" s="22">
        <f ca="1">MIN(LOG(1 - Parameters!$B$193/(1+100*EXP(-Parameters!$B$195*'National cons per cap'!T7/1000))) / LOG(1 - (Parameters!$B$192/Parameters!$B$194)^2), 1)</f>
        <v>0.48106791876586419</v>
      </c>
      <c r="U7" s="22">
        <f ca="1">MIN(LOG(1 - Parameters!$B$193/(1+100*EXP(-Parameters!$B$195*'National cons per cap'!U7/1000))) / LOG(1 - (Parameters!$B$192/Parameters!$B$194)^2), 1)</f>
        <v>5.1531638296532983E-2</v>
      </c>
      <c r="V7" s="22">
        <f ca="1">MIN(LOG(1 - Parameters!$B$193/(1+100*EXP(-Parameters!$B$195*'National cons per cap'!V7/1000))) / LOG(1 - (Parameters!$B$192/Parameters!$B$194)^2), 1)</f>
        <v>0.10829699611174091</v>
      </c>
      <c r="W7" s="22">
        <f ca="1">MIN(LOG(1 - Parameters!$B$193/(1+100*EXP(-Parameters!$B$195*'National cons per cap'!W7/1000))) / LOG(1 - (Parameters!$B$192/Parameters!$B$194)^2), 1)</f>
        <v>3.835829915776319E-2</v>
      </c>
      <c r="X7" s="22">
        <f ca="1">MIN(LOG(1 - Parameters!$B$193/(1+100*EXP(-Parameters!$B$195*'National cons per cap'!X7/1000))) / LOG(1 - (Parameters!$B$192/Parameters!$B$194)^2), 1)</f>
        <v>0.69611558732528633</v>
      </c>
      <c r="Y7" s="22">
        <f ca="1">MIN(LOG(1 - Parameters!$B$193/(1+100*EXP(-Parameters!$B$195*'National cons per cap'!Y7/1000))) / LOG(1 - (Parameters!$B$192/Parameters!$B$194)^2), 1)</f>
        <v>2.1958508442348708E-2</v>
      </c>
      <c r="Z7" s="22">
        <f ca="1">MIN(LOG(1 - Parameters!$B$193/(1+100*EXP(-Parameters!$B$195*'National cons per cap'!Z7/1000))) / LOG(1 - (Parameters!$B$192/Parameters!$B$194)^2), 1)</f>
        <v>0.10215163624902548</v>
      </c>
      <c r="AA7" s="22">
        <f ca="1">MIN(LOG(1 - Parameters!$B$193/(1+100*EXP(-Parameters!$B$195*'National cons per cap'!AA7/1000))) / LOG(1 - (Parameters!$B$192/Parameters!$B$194)^2), 1)</f>
        <v>0.17935194674570004</v>
      </c>
      <c r="AB7" s="22">
        <f ca="1">MIN(LOG(1 - Parameters!$B$193/(1+100*EXP(-Parameters!$B$195*'National cons per cap'!AB7/1000))) / LOG(1 - (Parameters!$B$192/Parameters!$B$194)^2), 1)</f>
        <v>0.97034121229458414</v>
      </c>
      <c r="AC7" s="22">
        <f ca="1">MIN(LOG(1 - Parameters!$B$193/(1+100*EXP(-Parameters!$B$195*'National cons per cap'!AC7/1000))) / LOG(1 - (Parameters!$B$192/Parameters!$B$194)^2), 1)</f>
        <v>2.8406254961603303E-2</v>
      </c>
      <c r="AD7" s="22">
        <f ca="1">MIN(LOG(1 - Parameters!$B$193/(1+100*EXP(-Parameters!$B$195*'National cons per cap'!AD7/1000))) / LOG(1 - (Parameters!$B$192/Parameters!$B$194)^2), 1)</f>
        <v>4.6129690829229991E-2</v>
      </c>
      <c r="AE7" s="22">
        <f ca="1">MIN(LOG(1 - Parameters!$B$193/(1+100*EXP(-Parameters!$B$195*'National cons per cap'!AE7/1000))) / LOG(1 - (Parameters!$B$192/Parameters!$B$194)^2), 1)</f>
        <v>1.1352322458621609E-2</v>
      </c>
      <c r="AF7" s="22">
        <f ca="1">MIN(LOG(1 - Parameters!$B$193/(1+100*EXP(-Parameters!$B$195*'National cons per cap'!AF7/1000))) / LOG(1 - (Parameters!$B$192/Parameters!$B$194)^2), 1)</f>
        <v>0.86519981114600064</v>
      </c>
      <c r="AG7" s="22">
        <f ca="1">MIN(LOG(1 - Parameters!$B$193/(1+100*EXP(-Parameters!$B$195*'National cons per cap'!AG7/1000))) / LOG(1 - (Parameters!$B$192/Parameters!$B$194)^2), 1)</f>
        <v>0.90649410579795109</v>
      </c>
      <c r="AH7" s="22">
        <f ca="1">MIN(LOG(1 - Parameters!$B$193/(1+100*EXP(-Parameters!$B$195*'National cons per cap'!AH7/1000))) / LOG(1 - (Parameters!$B$192/Parameters!$B$194)^2), 1)</f>
        <v>0.15390525763343949</v>
      </c>
      <c r="AI7" s="22">
        <f ca="1">MIN(LOG(1 - Parameters!$B$193/(1+100*EXP(-Parameters!$B$195*'National cons per cap'!AI7/1000))) / LOG(1 - (Parameters!$B$192/Parameters!$B$194)^2), 1)</f>
        <v>3.0700529215827863E-2</v>
      </c>
      <c r="AJ7" s="22">
        <f ca="1">MIN(LOG(1 - Parameters!$B$193/(1+100*EXP(-Parameters!$B$195*'National cons per cap'!AJ7/1000))) / LOG(1 - (Parameters!$B$192/Parameters!$B$194)^2), 1)</f>
        <v>1.5466444170462321E-2</v>
      </c>
      <c r="AK7" s="22">
        <f ca="1">MIN(LOG(1 - Parameters!$B$193/(1+100*EXP(-Parameters!$B$195*'National cons per cap'!AK7/1000))) / LOG(1 - (Parameters!$B$192/Parameters!$B$194)^2), 1)</f>
        <v>1.5593207854684984E-2</v>
      </c>
      <c r="AL7" s="22">
        <f ca="1">MIN(LOG(1 - Parameters!$B$193/(1+100*EXP(-Parameters!$B$195*'National cons per cap'!AL7/1000))) / LOG(1 - (Parameters!$B$192/Parameters!$B$194)^2), 1)</f>
        <v>1.1007269032087919E-2</v>
      </c>
      <c r="AM7" s="22">
        <f ca="1">MIN(LOG(1 - Parameters!$B$193/(1+100*EXP(-Parameters!$B$195*'National cons per cap'!AM7/1000))) / LOG(1 - (Parameters!$B$192/Parameters!$B$194)^2), 1)</f>
        <v>2.236945847731054E-2</v>
      </c>
      <c r="AN7" s="22">
        <f ca="1">MIN(LOG(1 - Parameters!$B$193/(1+100*EXP(-Parameters!$B$195*'National cons per cap'!AN7/1000))) / LOG(1 - (Parameters!$B$192/Parameters!$B$194)^2), 1)</f>
        <v>5.7549614563346757E-2</v>
      </c>
      <c r="AO7" s="22">
        <f ca="1">MIN(LOG(1 - Parameters!$B$193/(1+100*EXP(-Parameters!$B$195*'National cons per cap'!AO7/1000))) / LOG(1 - (Parameters!$B$192/Parameters!$B$194)^2), 1)</f>
        <v>1.5079293283633565E-2</v>
      </c>
      <c r="AP7" s="22">
        <f ca="1">MIN(LOG(1 - Parameters!$B$193/(1+100*EXP(-Parameters!$B$195*'National cons per cap'!AP7/1000))) / LOG(1 - (Parameters!$B$192/Parameters!$B$194)^2), 1)</f>
        <v>2.1839649830402968E-2</v>
      </c>
      <c r="AQ7" s="22">
        <f ca="1">MIN(LOG(1 - Parameters!$B$193/(1+100*EXP(-Parameters!$B$195*'National cons per cap'!AQ7/1000))) / LOG(1 - (Parameters!$B$192/Parameters!$B$194)^2), 1)</f>
        <v>8.5090904087016139E-2</v>
      </c>
      <c r="AR7" s="22">
        <f>MIN(LOG(1 - Parameters!$B$193/(1+100*EXP(-Parameters!$B$195*'National cons per cap'!AR7/1000))) / LOG(1 - (Parameters!$B$192/Parameters!$B$194)^2), 1)</f>
        <v>9.802617410493028E-3</v>
      </c>
      <c r="AS7" s="22">
        <f ca="1">MIN(LOG(1 - Parameters!$B$193/(1+100*EXP(-Parameters!$B$195*'National cons per cap'!AS7/1000))) / LOG(1 - (Parameters!$B$192/Parameters!$B$194)^2), 1)</f>
        <v>0.74992412860325952</v>
      </c>
      <c r="AT7" s="22">
        <f ca="1">MIN(LOG(1 - Parameters!$B$193/(1+100*EXP(-Parameters!$B$195*'National cons per cap'!AT7/1000))) / LOG(1 - (Parameters!$B$192/Parameters!$B$194)^2), 1)</f>
        <v>0.3811626045051637</v>
      </c>
      <c r="AU7" s="22">
        <f ca="1">MIN(LOG(1 - Parameters!$B$193/(1+100*EXP(-Parameters!$B$195*'National cons per cap'!AU7/1000))) / LOG(1 - (Parameters!$B$192/Parameters!$B$194)^2), 1)</f>
        <v>0.75729770217034664</v>
      </c>
      <c r="AV7" s="22">
        <f ca="1">MIN(LOG(1 - Parameters!$B$193/(1+100*EXP(-Parameters!$B$195*'National cons per cap'!AV7/1000))) / LOG(1 - (Parameters!$B$192/Parameters!$B$194)^2), 1)</f>
        <v>1.4613619597358943E-2</v>
      </c>
      <c r="AW7" s="22">
        <f ca="1">MIN(LOG(1 - Parameters!$B$193/(1+100*EXP(-Parameters!$B$195*'National cons per cap'!AW7/1000))) / LOG(1 - (Parameters!$B$192/Parameters!$B$194)^2), 1)</f>
        <v>4.3826480530580872E-2</v>
      </c>
      <c r="AX7" s="22">
        <f ca="1">MIN(LOG(1 - Parameters!$B$193/(1+100*EXP(-Parameters!$B$195*'National cons per cap'!AX7/1000))) / LOG(1 - (Parameters!$B$192/Parameters!$B$194)^2), 1)</f>
        <v>0.83861579400431929</v>
      </c>
      <c r="AY7" s="22">
        <f ca="1">MIN(LOG(1 - Parameters!$B$193/(1+100*EXP(-Parameters!$B$195*'National cons per cap'!AY7/1000))) / LOG(1 - (Parameters!$B$192/Parameters!$B$194)^2), 1)</f>
        <v>6.0143436242044858E-2</v>
      </c>
      <c r="AZ7" s="22">
        <f ca="1">MIN(LOG(1 - Parameters!$B$193/(1+100*EXP(-Parameters!$B$195*'National cons per cap'!AZ7/1000))) / LOG(1 - (Parameters!$B$192/Parameters!$B$194)^2), 1)</f>
        <v>3.5723702128397032E-2</v>
      </c>
      <c r="BA7" s="22">
        <f ca="1">MIN(LOG(1 - Parameters!$B$193/(1+100*EXP(-Parameters!$B$195*'National cons per cap'!BA7/1000))) / LOG(1 - (Parameters!$B$192/Parameters!$B$194)^2), 1)</f>
        <v>3.8191434785690981E-2</v>
      </c>
      <c r="BB7" s="22">
        <f ca="1">MIN(LOG(1 - Parameters!$B$193/(1+100*EXP(-Parameters!$B$195*'National cons per cap'!BB7/1000))) / LOG(1 - (Parameters!$B$192/Parameters!$B$194)^2), 1)</f>
        <v>4.9661964528306998E-2</v>
      </c>
      <c r="BC7" s="22">
        <f ca="1">MIN(LOG(1 - Parameters!$B$193/(1+100*EXP(-Parameters!$B$195*'National cons per cap'!BC7/1000))) / LOG(1 - (Parameters!$B$192/Parameters!$B$194)^2), 1)</f>
        <v>1.311856731679859E-2</v>
      </c>
      <c r="BD7" s="22">
        <f>MIN(LOG(1 - Parameters!$B$193/(1+100*EXP(-Parameters!$B$195*'National cons per cap'!BD7/1000))) / LOG(1 - (Parameters!$B$192/Parameters!$B$194)^2), 1)</f>
        <v>9.802617410493028E-3</v>
      </c>
      <c r="BE7" s="22">
        <f ca="1">MIN(LOG(1 - Parameters!$B$193/(1+100*EXP(-Parameters!$B$195*'National cons per cap'!BE7/1000))) / LOG(1 - (Parameters!$B$192/Parameters!$B$194)^2), 1)</f>
        <v>0.59554355594955488</v>
      </c>
      <c r="BF7" s="22">
        <f ca="1">MIN(LOG(1 - Parameters!$B$193/(1+100*EXP(-Parameters!$B$195*'National cons per cap'!BF7/1000))) / LOG(1 - (Parameters!$B$192/Parameters!$B$194)^2), 1)</f>
        <v>0.20159319967495637</v>
      </c>
      <c r="BG7" s="22">
        <f ca="1">MIN(LOG(1 - Parameters!$B$193/(1+100*EXP(-Parameters!$B$195*'National cons per cap'!BG7/1000))) / LOG(1 - (Parameters!$B$192/Parameters!$B$194)^2), 1)</f>
        <v>1.1370485878715933E-2</v>
      </c>
      <c r="BH7" s="22">
        <f ca="1">MIN(LOG(1 - Parameters!$B$193/(1+100*EXP(-Parameters!$B$195*'National cons per cap'!BH7/1000))) / LOG(1 - (Parameters!$B$192/Parameters!$B$194)^2), 1)</f>
        <v>0.80018289098471274</v>
      </c>
      <c r="BI7" s="22">
        <f ca="1">MIN(LOG(1 - Parameters!$B$193/(1+100*EXP(-Parameters!$B$195*'National cons per cap'!BI7/1000))) / LOG(1 - (Parameters!$B$192/Parameters!$B$194)^2), 1)</f>
        <v>3.5749341082776803E-2</v>
      </c>
      <c r="BJ7" s="22">
        <f ca="1">MIN(LOG(1 - Parameters!$B$193/(1+100*EXP(-Parameters!$B$195*'National cons per cap'!BJ7/1000))) / LOG(1 - (Parameters!$B$192/Parameters!$B$194)^2), 1)</f>
        <v>0.71482928179700644</v>
      </c>
      <c r="BK7" s="22">
        <f ca="1">MIN(LOG(1 - Parameters!$B$193/(1+100*EXP(-Parameters!$B$195*'National cons per cap'!BK7/1000))) / LOG(1 - (Parameters!$B$192/Parameters!$B$194)^2), 1)</f>
        <v>1.6596828097621034E-2</v>
      </c>
      <c r="BL7" s="22">
        <f ca="1">MIN(LOG(1 - Parameters!$B$193/(1+100*EXP(-Parameters!$B$195*'National cons per cap'!BL7/1000))) / LOG(1 - (Parameters!$B$192/Parameters!$B$194)^2), 1)</f>
        <v>5.8890073369911207E-2</v>
      </c>
      <c r="BM7" s="22">
        <f ca="1">MIN(LOG(1 - Parameters!$B$193/(1+100*EXP(-Parameters!$B$195*'National cons per cap'!BM7/1000))) / LOG(1 - (Parameters!$B$192/Parameters!$B$194)^2), 1)</f>
        <v>0.83036365896703246</v>
      </c>
      <c r="BN7" s="22">
        <f ca="1">MIN(LOG(1 - Parameters!$B$193/(1+100*EXP(-Parameters!$B$195*'National cons per cap'!BN7/1000))) / LOG(1 - (Parameters!$B$192/Parameters!$B$194)^2), 1)</f>
        <v>3.503416636928533E-2</v>
      </c>
      <c r="BO7" s="22">
        <f ca="1">MIN(LOG(1 - Parameters!$B$193/(1+100*EXP(-Parameters!$B$195*'National cons per cap'!BO7/1000))) / LOG(1 - (Parameters!$B$192/Parameters!$B$194)^2), 1)</f>
        <v>1.6675060585552331E-2</v>
      </c>
      <c r="BP7" s="22">
        <f ca="1">MIN(LOG(1 - Parameters!$B$193/(1+100*EXP(-Parameters!$B$195*'National cons per cap'!BP7/1000))) / LOG(1 - (Parameters!$B$192/Parameters!$B$194)^2), 1)</f>
        <v>1.382138480197119E-2</v>
      </c>
      <c r="BQ7" s="22">
        <f>MIN(LOG(1 - Parameters!$B$193/(1+100*EXP(-Parameters!$B$195*'National cons per cap'!BQ7/1000))) / LOG(1 - (Parameters!$B$192/Parameters!$B$194)^2), 1)</f>
        <v>9.802617410493028E-3</v>
      </c>
      <c r="BR7" s="22">
        <f ca="1">MIN(LOG(1 - Parameters!$B$193/(1+100*EXP(-Parameters!$B$195*'National cons per cap'!BR7/1000))) / LOG(1 - (Parameters!$B$192/Parameters!$B$194)^2), 1)</f>
        <v>1.2936245839306391E-2</v>
      </c>
      <c r="BS7" s="22">
        <f ca="1">MIN(LOG(1 - Parameters!$B$193/(1+100*EXP(-Parameters!$B$195*'National cons per cap'!BS7/1000))) / LOG(1 - (Parameters!$B$192/Parameters!$B$194)^2), 1)</f>
        <v>1.2841220540294835E-2</v>
      </c>
      <c r="BT7" s="22">
        <f ca="1">MIN(LOG(1 - Parameters!$B$193/(1+100*EXP(-Parameters!$B$195*'National cons per cap'!BT7/1000))) / LOG(1 - (Parameters!$B$192/Parameters!$B$194)^2), 1)</f>
        <v>0.62974427524747423</v>
      </c>
      <c r="BU7" s="22">
        <f ca="1">MIN(LOG(1 - Parameters!$B$193/(1+100*EXP(-Parameters!$B$195*'National cons per cap'!BU7/1000))) / LOG(1 - (Parameters!$B$192/Parameters!$B$194)^2), 1)</f>
        <v>0.59574520187594537</v>
      </c>
      <c r="BV7" s="22">
        <f ca="1">MIN(LOG(1 - Parameters!$B$193/(1+100*EXP(-Parameters!$B$195*'National cons per cap'!BV7/1000))) / LOG(1 - (Parameters!$B$192/Parameters!$B$194)^2), 1)</f>
        <v>5.0129046758427845E-2</v>
      </c>
      <c r="BW7" s="22">
        <f ca="1">MIN(LOG(1 - Parameters!$B$193/(1+100*EXP(-Parameters!$B$195*'National cons per cap'!BW7/1000))) / LOG(1 - (Parameters!$B$192/Parameters!$B$194)^2), 1)</f>
        <v>3.1146418627000495E-2</v>
      </c>
      <c r="BX7" s="22">
        <f>MIN(LOG(1 - Parameters!$B$193/(1+100*EXP(-Parameters!$B$195*'National cons per cap'!BX7/1000))) / LOG(1 - (Parameters!$B$192/Parameters!$B$194)^2), 1)</f>
        <v>9.802617410493028E-3</v>
      </c>
      <c r="BY7" s="22">
        <f ca="1">MIN(LOG(1 - Parameters!$B$193/(1+100*EXP(-Parameters!$B$195*'National cons per cap'!BY7/1000))) / LOG(1 - (Parameters!$B$192/Parameters!$B$194)^2), 1)</f>
        <v>2.6864534294853373E-2</v>
      </c>
      <c r="BZ7" s="22">
        <f ca="1">MIN(LOG(1 - Parameters!$B$193/(1+100*EXP(-Parameters!$B$195*'National cons per cap'!BZ7/1000))) / LOG(1 - (Parameters!$B$192/Parameters!$B$194)^2), 1)</f>
        <v>0.96914087816346262</v>
      </c>
      <c r="CA7" s="22">
        <f ca="1">MIN(LOG(1 - Parameters!$B$193/(1+100*EXP(-Parameters!$B$195*'National cons per cap'!CA7/1000))) / LOG(1 - (Parameters!$B$192/Parameters!$B$194)^2), 1)</f>
        <v>1.8490314446157091E-2</v>
      </c>
      <c r="CB7" s="22">
        <f ca="1">MIN(LOG(1 - Parameters!$B$193/(1+100*EXP(-Parameters!$B$195*'National cons per cap'!CB7/1000))) / LOG(1 - (Parameters!$B$192/Parameters!$B$194)^2), 1)</f>
        <v>0.17574308174363687</v>
      </c>
      <c r="CC7" s="22">
        <f ca="1">MIN(LOG(1 - Parameters!$B$193/(1+100*EXP(-Parameters!$B$195*'National cons per cap'!CC7/1000))) / LOG(1 - (Parameters!$B$192/Parameters!$B$194)^2), 1)</f>
        <v>1.2292557956483556E-2</v>
      </c>
      <c r="CD7" s="22">
        <f ca="1">MIN(LOG(1 - Parameters!$B$193/(1+100*EXP(-Parameters!$B$195*'National cons per cap'!CD7/1000))) / LOG(1 - (Parameters!$B$192/Parameters!$B$194)^2), 1)</f>
        <v>0.22640282657090058</v>
      </c>
      <c r="CE7" s="22">
        <f ca="1">MIN(LOG(1 - Parameters!$B$193/(1+100*EXP(-Parameters!$B$195*'National cons per cap'!CE7/1000))) / LOG(1 - (Parameters!$B$192/Parameters!$B$194)^2), 1)</f>
        <v>4.0303226123673659E-2</v>
      </c>
      <c r="CF7" s="22">
        <f ca="1">MIN(LOG(1 - Parameters!$B$193/(1+100*EXP(-Parameters!$B$195*'National cons per cap'!CF7/1000))) / LOG(1 - (Parameters!$B$192/Parameters!$B$194)^2), 1)</f>
        <v>1.8588947251862928E-2</v>
      </c>
      <c r="CG7" s="22">
        <f ca="1">MIN(LOG(1 - Parameters!$B$193/(1+100*EXP(-Parameters!$B$195*'National cons per cap'!CG7/1000))) / LOG(1 - (Parameters!$B$192/Parameters!$B$194)^2), 1)</f>
        <v>0.89142934248641237</v>
      </c>
      <c r="CH7" s="22">
        <f ca="1">MIN(LOG(1 - Parameters!$B$193/(1+100*EXP(-Parameters!$B$195*'National cons per cap'!CH7/1000))) / LOG(1 - (Parameters!$B$192/Parameters!$B$194)^2), 1)</f>
        <v>0.13140715785475818</v>
      </c>
      <c r="CI7" s="22">
        <f ca="1">MIN(LOG(1 - Parameters!$B$193/(1+100*EXP(-Parameters!$B$195*'National cons per cap'!CI7/1000))) / LOG(1 - (Parameters!$B$192/Parameters!$B$194)^2), 1)</f>
        <v>4.7996456417596124E-2</v>
      </c>
      <c r="CJ7" s="22">
        <f ca="1">MIN(LOG(1 - Parameters!$B$193/(1+100*EXP(-Parameters!$B$195*'National cons per cap'!CJ7/1000))) / LOG(1 - (Parameters!$B$192/Parameters!$B$194)^2), 1)</f>
        <v>0.9206391319391195</v>
      </c>
      <c r="CK7" s="22">
        <f ca="1">MIN(LOG(1 - Parameters!$B$193/(1+100*EXP(-Parameters!$B$195*'National cons per cap'!CK7/1000))) / LOG(1 - (Parameters!$B$192/Parameters!$B$194)^2), 1)</f>
        <v>0.43456053792970772</v>
      </c>
      <c r="CL7" s="22">
        <f ca="1">MIN(LOG(1 - Parameters!$B$193/(1+100*EXP(-Parameters!$B$195*'National cons per cap'!CL7/1000))) / LOG(1 - (Parameters!$B$192/Parameters!$B$194)^2), 1)</f>
        <v>0.73371252056925129</v>
      </c>
      <c r="CM7" s="22">
        <f ca="1">MIN(LOG(1 - Parameters!$B$193/(1+100*EXP(-Parameters!$B$195*'National cons per cap'!CM7/1000))) / LOG(1 - (Parameters!$B$192/Parameters!$B$194)^2), 1)</f>
        <v>3.9268502857285767E-2</v>
      </c>
      <c r="CN7" s="22">
        <f ca="1">MIN(LOG(1 - Parameters!$B$193/(1+100*EXP(-Parameters!$B$195*'National cons per cap'!CN7/1000))) / LOG(1 - (Parameters!$B$192/Parameters!$B$194)^2), 1)</f>
        <v>4.6235100657183094E-2</v>
      </c>
      <c r="CO7" s="22">
        <f ca="1">MIN(LOG(1 - Parameters!$B$193/(1+100*EXP(-Parameters!$B$195*'National cons per cap'!CO7/1000))) / LOG(1 - (Parameters!$B$192/Parameters!$B$194)^2), 1)</f>
        <v>0.85248981827237547</v>
      </c>
      <c r="CP7" s="22">
        <f ca="1">MIN(LOG(1 - Parameters!$B$193/(1+100*EXP(-Parameters!$B$195*'National cons per cap'!CP7/1000))) / LOG(1 - (Parameters!$B$192/Parameters!$B$194)^2), 1)</f>
        <v>0.17595660003635621</v>
      </c>
      <c r="CQ7" s="22">
        <f ca="1">MIN(LOG(1 - Parameters!$B$193/(1+100*EXP(-Parameters!$B$195*'National cons per cap'!CQ7/1000))) / LOG(1 - (Parameters!$B$192/Parameters!$B$194)^2), 1)</f>
        <v>1.492015404125072E-2</v>
      </c>
      <c r="CR7" s="22">
        <f ca="1">MIN(LOG(1 - Parameters!$B$193/(1+100*EXP(-Parameters!$B$195*'National cons per cap'!CR7/1000))) / LOG(1 - (Parameters!$B$192/Parameters!$B$194)^2), 1)</f>
        <v>1.6398724229355701E-2</v>
      </c>
      <c r="CS7" s="22">
        <f ca="1">MIN(LOG(1 - Parameters!$B$193/(1+100*EXP(-Parameters!$B$195*'National cons per cap'!CS7/1000))) / LOG(1 - (Parameters!$B$192/Parameters!$B$194)^2), 1)</f>
        <v>1.6011172191622448E-2</v>
      </c>
      <c r="CT7" s="22">
        <f ca="1">MIN(LOG(1 - Parameters!$B$193/(1+100*EXP(-Parameters!$B$195*'National cons per cap'!CT7/1000))) / LOG(1 - (Parameters!$B$192/Parameters!$B$194)^2), 1)</f>
        <v>0.30113786489467315</v>
      </c>
      <c r="CU7" s="22">
        <f ca="1">MIN(LOG(1 - Parameters!$B$193/(1+100*EXP(-Parameters!$B$195*'National cons per cap'!CU7/1000))) / LOG(1 - (Parameters!$B$192/Parameters!$B$194)^2), 1)</f>
        <v>0.5796535916571951</v>
      </c>
      <c r="CV7" s="22">
        <f ca="1">MIN(LOG(1 - Parameters!$B$193/(1+100*EXP(-Parameters!$B$195*'National cons per cap'!CV7/1000))) / LOG(1 - (Parameters!$B$192/Parameters!$B$194)^2), 1)</f>
        <v>0.92153616061627719</v>
      </c>
      <c r="CW7" s="22">
        <f ca="1">MIN(LOG(1 - Parameters!$B$193/(1+100*EXP(-Parameters!$B$195*'National cons per cap'!CW7/1000))) / LOG(1 - (Parameters!$B$192/Parameters!$B$194)^2), 1)</f>
        <v>2.3142576639106356E-2</v>
      </c>
      <c r="CX7" s="22">
        <f ca="1">MIN(LOG(1 - Parameters!$B$193/(1+100*EXP(-Parameters!$B$195*'National cons per cap'!CX7/1000))) / LOG(1 - (Parameters!$B$192/Parameters!$B$194)^2), 1)</f>
        <v>0.12827399492076183</v>
      </c>
      <c r="CY7" s="22">
        <f ca="1">MIN(LOG(1 - Parameters!$B$193/(1+100*EXP(-Parameters!$B$195*'National cons per cap'!CY7/1000))) / LOG(1 - (Parameters!$B$192/Parameters!$B$194)^2), 1)</f>
        <v>1.3078583205697531E-2</v>
      </c>
      <c r="CZ7" s="22">
        <f ca="1">MIN(LOG(1 - Parameters!$B$193/(1+100*EXP(-Parameters!$B$195*'National cons per cap'!CZ7/1000))) / LOG(1 - (Parameters!$B$192/Parameters!$B$194)^2), 1)</f>
        <v>7.2617791357003136E-2</v>
      </c>
      <c r="DA7" s="22">
        <f>MIN(LOG(1 - Parameters!$B$193/(1+100*EXP(-Parameters!$B$195*'National cons per cap'!DA7/1000))) / LOG(1 - (Parameters!$B$192/Parameters!$B$194)^2), 1)</f>
        <v>9.802617410493028E-3</v>
      </c>
      <c r="DB7" s="22">
        <f ca="1">MIN(LOG(1 - Parameters!$B$193/(1+100*EXP(-Parameters!$B$195*'National cons per cap'!DB7/1000))) / LOG(1 - (Parameters!$B$192/Parameters!$B$194)^2), 1)</f>
        <v>4.3107451799429528E-2</v>
      </c>
      <c r="DC7" s="22">
        <f ca="1">MIN(LOG(1 - Parameters!$B$193/(1+100*EXP(-Parameters!$B$195*'National cons per cap'!DC7/1000))) / LOG(1 - (Parameters!$B$192/Parameters!$B$194)^2), 1)</f>
        <v>1.3834526833158896E-2</v>
      </c>
      <c r="DD7" s="22">
        <f ca="1">MIN(LOG(1 - Parameters!$B$193/(1+100*EXP(-Parameters!$B$195*'National cons per cap'!DD7/1000))) / LOG(1 - (Parameters!$B$192/Parameters!$B$194)^2), 1)</f>
        <v>0.2146101848932854</v>
      </c>
      <c r="DE7" s="22">
        <f ca="1">MIN(LOG(1 - Parameters!$B$193/(1+100*EXP(-Parameters!$B$195*'National cons per cap'!DE7/1000))) / LOG(1 - (Parameters!$B$192/Parameters!$B$194)^2), 1)</f>
        <v>0.9996725995978788</v>
      </c>
      <c r="DF7" s="22">
        <f ca="1">MIN(LOG(1 - Parameters!$B$193/(1+100*EXP(-Parameters!$B$195*'National cons per cap'!DF7/1000))) / LOG(1 - (Parameters!$B$192/Parameters!$B$194)^2), 1)</f>
        <v>0.13254547723912807</v>
      </c>
      <c r="DG7" s="22">
        <f ca="1">MIN(LOG(1 - Parameters!$B$193/(1+100*EXP(-Parameters!$B$195*'National cons per cap'!DG7/1000))) / LOG(1 - (Parameters!$B$192/Parameters!$B$194)^2), 1)</f>
        <v>2.4008757560042657E-2</v>
      </c>
      <c r="DH7" s="22">
        <f ca="1">MIN(LOG(1 - Parameters!$B$193/(1+100*EXP(-Parameters!$B$195*'National cons per cap'!DH7/1000))) / LOG(1 - (Parameters!$B$192/Parameters!$B$194)^2), 1)</f>
        <v>2.2122000620218331E-2</v>
      </c>
      <c r="DI7" s="22">
        <f ca="1">MIN(LOG(1 - Parameters!$B$193/(1+100*EXP(-Parameters!$B$195*'National cons per cap'!DI7/1000))) / LOG(1 - (Parameters!$B$192/Parameters!$B$194)^2), 1)</f>
        <v>1.2557198410881053E-2</v>
      </c>
      <c r="DJ7" s="22">
        <f ca="1">MIN(LOG(1 - Parameters!$B$193/(1+100*EXP(-Parameters!$B$195*'National cons per cap'!DJ7/1000))) / LOG(1 - (Parameters!$B$192/Parameters!$B$194)^2), 1)</f>
        <v>0.10240158059055748</v>
      </c>
      <c r="DK7" s="22">
        <f ca="1">MIN(LOG(1 - Parameters!$B$193/(1+100*EXP(-Parameters!$B$195*'National cons per cap'!DK7/1000))) / LOG(1 - (Parameters!$B$192/Parameters!$B$194)^2), 1)</f>
        <v>5.2142891113327428E-2</v>
      </c>
      <c r="DL7" s="22">
        <f ca="1">MIN(LOG(1 - Parameters!$B$193/(1+100*EXP(-Parameters!$B$195*'National cons per cap'!DL7/1000))) / LOG(1 - (Parameters!$B$192/Parameters!$B$194)^2), 1)</f>
        <v>1.346459143144599E-2</v>
      </c>
      <c r="DM7" s="22">
        <f ca="1">MIN(LOG(1 - Parameters!$B$193/(1+100*EXP(-Parameters!$B$195*'National cons per cap'!DM7/1000))) / LOG(1 - (Parameters!$B$192/Parameters!$B$194)^2), 1)</f>
        <v>1.8224699674463492E-2</v>
      </c>
      <c r="DN7" s="22">
        <f ca="1">MIN(LOG(1 - Parameters!$B$193/(1+100*EXP(-Parameters!$B$195*'National cons per cap'!DN7/1000))) / LOG(1 - (Parameters!$B$192/Parameters!$B$194)^2), 1)</f>
        <v>0.12234921715937168</v>
      </c>
      <c r="DO7" s="22">
        <f ca="1">MIN(LOG(1 - Parameters!$B$193/(1+100*EXP(-Parameters!$B$195*'National cons per cap'!DO7/1000))) / LOG(1 - (Parameters!$B$192/Parameters!$B$194)^2), 1)</f>
        <v>3.5807546988377903E-2</v>
      </c>
      <c r="DP7" s="22">
        <f ca="1">MIN(LOG(1 - Parameters!$B$193/(1+100*EXP(-Parameters!$B$195*'National cons per cap'!DP7/1000))) / LOG(1 - (Parameters!$B$192/Parameters!$B$194)^2), 1)</f>
        <v>1.1664910812421997E-2</v>
      </c>
      <c r="DQ7" s="22">
        <f ca="1">MIN(LOG(1 - Parameters!$B$193/(1+100*EXP(-Parameters!$B$195*'National cons per cap'!DQ7/1000))) / LOG(1 - (Parameters!$B$192/Parameters!$B$194)^2), 1)</f>
        <v>1.6102135174230172E-2</v>
      </c>
      <c r="DR7" s="22">
        <f>MIN(LOG(1 - Parameters!$B$193/(1+100*EXP(-Parameters!$B$195*'National cons per cap'!DR7/1000))) / LOG(1 - (Parameters!$B$192/Parameters!$B$194)^2), 1)</f>
        <v>9.802617410493028E-3</v>
      </c>
      <c r="DS7" s="22">
        <f ca="1">MIN(LOG(1 - Parameters!$B$193/(1+100*EXP(-Parameters!$B$195*'National cons per cap'!DS7/1000))) / LOG(1 - (Parameters!$B$192/Parameters!$B$194)^2), 1)</f>
        <v>0.1252980690381745</v>
      </c>
      <c r="DT7" s="22">
        <f ca="1">MIN(LOG(1 - Parameters!$B$193/(1+100*EXP(-Parameters!$B$195*'National cons per cap'!DT7/1000))) / LOG(1 - (Parameters!$B$192/Parameters!$B$194)^2), 1)</f>
        <v>1.1851297119476807E-2</v>
      </c>
      <c r="DU7" s="22">
        <f ca="1">MIN(LOG(1 - Parameters!$B$193/(1+100*EXP(-Parameters!$B$195*'National cons per cap'!DU7/1000))) / LOG(1 - (Parameters!$B$192/Parameters!$B$194)^2), 1)</f>
        <v>0.22203906956542727</v>
      </c>
      <c r="DV7" s="22">
        <f ca="1">MIN(LOG(1 - Parameters!$B$193/(1+100*EXP(-Parameters!$B$195*'National cons per cap'!DV7/1000))) / LOG(1 - (Parameters!$B$192/Parameters!$B$194)^2), 1)</f>
        <v>3.6917665051316946E-2</v>
      </c>
      <c r="DW7" s="22">
        <f>MIN(LOG(1 - Parameters!$B$193/(1+100*EXP(-Parameters!$B$195*'National cons per cap'!DW7/1000))) / LOG(1 - (Parameters!$B$192/Parameters!$B$194)^2), 1)</f>
        <v>9.802617410493028E-3</v>
      </c>
      <c r="DX7" s="22">
        <f ca="1">MIN(LOG(1 - Parameters!$B$193/(1+100*EXP(-Parameters!$B$195*'National cons per cap'!DX7/1000))) / LOG(1 - (Parameters!$B$192/Parameters!$B$194)^2), 1)</f>
        <v>1.121274446498058E-2</v>
      </c>
      <c r="DY7" s="22">
        <f ca="1">MIN(LOG(1 - Parameters!$B$193/(1+100*EXP(-Parameters!$B$195*'National cons per cap'!DY7/1000))) / LOG(1 - (Parameters!$B$192/Parameters!$B$194)^2), 1)</f>
        <v>2.0423345127812843E-2</v>
      </c>
      <c r="DZ7" s="22">
        <f ca="1">MIN(LOG(1 - Parameters!$B$193/(1+100*EXP(-Parameters!$B$195*'National cons per cap'!DZ7/1000))) / LOG(1 - (Parameters!$B$192/Parameters!$B$194)^2), 1)</f>
        <v>1.8863190708334261E-2</v>
      </c>
      <c r="EA7" s="22">
        <f ca="1">MIN(LOG(1 - Parameters!$B$193/(1+100*EXP(-Parameters!$B$195*'National cons per cap'!EA7/1000))) / LOG(1 - (Parameters!$B$192/Parameters!$B$194)^2), 1)</f>
        <v>0.85069119952594896</v>
      </c>
      <c r="EB7" s="22">
        <f ca="1">MIN(LOG(1 - Parameters!$B$193/(1+100*EXP(-Parameters!$B$195*'National cons per cap'!EB7/1000))) / LOG(1 - (Parameters!$B$192/Parameters!$B$194)^2), 1)</f>
        <v>0.93173373460253262</v>
      </c>
      <c r="EC7" s="22">
        <f ca="1">MIN(LOG(1 - Parameters!$B$193/(1+100*EXP(-Parameters!$B$195*'National cons per cap'!EC7/1000))) / LOG(1 - (Parameters!$B$192/Parameters!$B$194)^2), 1)</f>
        <v>1.3135696170296533E-2</v>
      </c>
      <c r="ED7" s="22">
        <f ca="1">MIN(LOG(1 - Parameters!$B$193/(1+100*EXP(-Parameters!$B$195*'National cons per cap'!ED7/1000))) / LOG(1 - (Parameters!$B$192/Parameters!$B$194)^2), 1)</f>
        <v>3.1278239069192595E-2</v>
      </c>
      <c r="EE7" s="22">
        <f ca="1">MIN(LOG(1 - Parameters!$B$193/(1+100*EXP(-Parameters!$B$195*'National cons per cap'!EE7/1000))) / LOG(1 - (Parameters!$B$192/Parameters!$B$194)^2), 1)</f>
        <v>0.60641881657940655</v>
      </c>
      <c r="EF7" s="22">
        <f ca="1">MIN(LOG(1 - Parameters!$B$193/(1+100*EXP(-Parameters!$B$195*'National cons per cap'!EF7/1000))) / LOG(1 - (Parameters!$B$192/Parameters!$B$194)^2), 1)</f>
        <v>0.82171101969633231</v>
      </c>
      <c r="EG7" s="22">
        <f ca="1">MIN(LOG(1 - Parameters!$B$193/(1+100*EXP(-Parameters!$B$195*'National cons per cap'!EG7/1000))) / LOG(1 - (Parameters!$B$192/Parameters!$B$194)^2), 1)</f>
        <v>2.0834743391378897E-2</v>
      </c>
      <c r="EH7" s="22">
        <f ca="1">MIN(LOG(1 - Parameters!$B$193/(1+100*EXP(-Parameters!$B$195*'National cons per cap'!EH7/1000))) / LOG(1 - (Parameters!$B$192/Parameters!$B$194)^2), 1)</f>
        <v>9.6582291512082419E-2</v>
      </c>
      <c r="EI7" s="22">
        <f ca="1">MIN(LOG(1 - Parameters!$B$193/(1+100*EXP(-Parameters!$B$195*'National cons per cap'!EI7/1000))) / LOG(1 - (Parameters!$B$192/Parameters!$B$194)^2), 1)</f>
        <v>4.6380846211495068E-2</v>
      </c>
      <c r="EJ7" s="22">
        <f ca="1">MIN(LOG(1 - Parameters!$B$193/(1+100*EXP(-Parameters!$B$195*'National cons per cap'!EJ7/1000))) / LOG(1 - (Parameters!$B$192/Parameters!$B$194)^2), 1)</f>
        <v>2.0303231151090482E-2</v>
      </c>
      <c r="EK7" s="22">
        <f ca="1">MIN(LOG(1 - Parameters!$B$193/(1+100*EXP(-Parameters!$B$195*'National cons per cap'!EK7/1000))) / LOG(1 - (Parameters!$B$192/Parameters!$B$194)^2), 1)</f>
        <v>0.16985180801138619</v>
      </c>
      <c r="EL7" s="22">
        <f ca="1">MIN(LOG(1 - Parameters!$B$193/(1+100*EXP(-Parameters!$B$195*'National cons per cap'!EL7/1000))) / LOG(1 - (Parameters!$B$192/Parameters!$B$194)^2), 1)</f>
        <v>1.702080529461766E-2</v>
      </c>
      <c r="EM7" s="22">
        <f ca="1">MIN(LOG(1 - Parameters!$B$193/(1+100*EXP(-Parameters!$B$195*'National cons per cap'!EM7/1000))) / LOG(1 - (Parameters!$B$192/Parameters!$B$194)^2), 1)</f>
        <v>0.2391502420693965</v>
      </c>
      <c r="EN7" s="22">
        <f ca="1">MIN(LOG(1 - Parameters!$B$193/(1+100*EXP(-Parameters!$B$195*'National cons per cap'!EN7/1000))) / LOG(1 - (Parameters!$B$192/Parameters!$B$194)^2), 1)</f>
        <v>0.63750699995193683</v>
      </c>
      <c r="EO7" s="22">
        <f>MIN(LOG(1 - Parameters!$B$193/(1+100*EXP(-Parameters!$B$195*'National cons per cap'!EO7/1000))) / LOG(1 - (Parameters!$B$192/Parameters!$B$194)^2), 1)</f>
        <v>9.802617410493028E-3</v>
      </c>
      <c r="EP7" s="22">
        <f ca="1">MIN(LOG(1 - Parameters!$B$193/(1+100*EXP(-Parameters!$B$195*'National cons per cap'!EP7/1000))) / LOG(1 - (Parameters!$B$192/Parameters!$B$194)^2), 1)</f>
        <v>0.52114185032302363</v>
      </c>
      <c r="EQ7" s="22">
        <f ca="1">MIN(LOG(1 - Parameters!$B$193/(1+100*EXP(-Parameters!$B$195*'National cons per cap'!EQ7/1000))) / LOG(1 - (Parameters!$B$192/Parameters!$B$194)^2), 1)</f>
        <v>4.3412145025520744E-2</v>
      </c>
      <c r="ER7" s="22">
        <f ca="1">MIN(LOG(1 - Parameters!$B$193/(1+100*EXP(-Parameters!$B$195*'National cons per cap'!ER7/1000))) / LOG(1 - (Parameters!$B$192/Parameters!$B$194)^2), 1)</f>
        <v>2.0781913968847897E-2</v>
      </c>
      <c r="ES7" s="22">
        <f ca="1">MIN(LOG(1 - Parameters!$B$193/(1+100*EXP(-Parameters!$B$195*'National cons per cap'!ES7/1000))) / LOG(1 - (Parameters!$B$192/Parameters!$B$194)^2), 1)</f>
        <v>0.99761677128128556</v>
      </c>
      <c r="ET7" s="22">
        <f>MIN(LOG(1 - Parameters!$B$193/(1+100*EXP(-Parameters!$B$195*'National cons per cap'!ET7/1000))) / LOG(1 - (Parameters!$B$192/Parameters!$B$194)^2), 1)</f>
        <v>9.802617410493028E-3</v>
      </c>
      <c r="EU7" s="22">
        <f ca="1">MIN(LOG(1 - Parameters!$B$193/(1+100*EXP(-Parameters!$B$195*'National cons per cap'!EU7/1000))) / LOG(1 - (Parameters!$B$192/Parameters!$B$194)^2), 1)</f>
        <v>0.12420218484218441</v>
      </c>
      <c r="EV7" s="22">
        <f ca="1">MIN(LOG(1 - Parameters!$B$193/(1+100*EXP(-Parameters!$B$195*'National cons per cap'!EV7/1000))) / LOG(1 - (Parameters!$B$192/Parameters!$B$194)^2), 1)</f>
        <v>0.23461531295284255</v>
      </c>
      <c r="EW7" s="22">
        <f ca="1">MIN(LOG(1 - Parameters!$B$193/(1+100*EXP(-Parameters!$B$195*'National cons per cap'!EW7/1000))) / LOG(1 - (Parameters!$B$192/Parameters!$B$194)^2), 1)</f>
        <v>1.2470252101285561E-2</v>
      </c>
      <c r="EX7" s="22">
        <f ca="1">MIN(LOG(1 - Parameters!$B$193/(1+100*EXP(-Parameters!$B$195*'National cons per cap'!EX7/1000))) / LOG(1 - (Parameters!$B$192/Parameters!$B$194)^2), 1)</f>
        <v>0.61487926772359303</v>
      </c>
      <c r="EY7" s="22">
        <f ca="1">MIN(LOG(1 - Parameters!$B$193/(1+100*EXP(-Parameters!$B$195*'National cons per cap'!EY7/1000))) / LOG(1 - (Parameters!$B$192/Parameters!$B$194)^2), 1)</f>
        <v>1.7760494834929984E-2</v>
      </c>
      <c r="EZ7" s="22">
        <f ca="1">MIN(LOG(1 - Parameters!$B$193/(1+100*EXP(-Parameters!$B$195*'National cons per cap'!EZ7/1000))) / LOG(1 - (Parameters!$B$192/Parameters!$B$194)^2), 1)</f>
        <v>1.5657417605896798E-2</v>
      </c>
      <c r="FA7" s="22">
        <f ca="1">MIN(LOG(1 - Parameters!$B$193/(1+100*EXP(-Parameters!$B$195*'National cons per cap'!FA7/1000))) / LOG(1 - (Parameters!$B$192/Parameters!$B$194)^2), 1)</f>
        <v>1.5477878615729449E-2</v>
      </c>
      <c r="FB7" s="22">
        <f ca="1">MIN(LOG(1 - Parameters!$B$193/(1+100*EXP(-Parameters!$B$195*'National cons per cap'!FB7/1000))) / LOG(1 - (Parameters!$B$192/Parameters!$B$194)^2), 1)</f>
        <v>1.2269852842154132E-2</v>
      </c>
      <c r="FC7" s="22">
        <f ca="1">MIN(LOG(1 - Parameters!$B$193/(1+100*EXP(-Parameters!$B$195*'National cons per cap'!FC7/1000))) / LOG(1 - (Parameters!$B$192/Parameters!$B$194)^2), 1)</f>
        <v>2.922044384963747E-2</v>
      </c>
      <c r="FD7" s="22">
        <f ca="1">MIN(LOG(1 - Parameters!$B$193/(1+100*EXP(-Parameters!$B$195*'National cons per cap'!FD7/1000))) / LOG(1 - (Parameters!$B$192/Parameters!$B$194)^2), 1)</f>
        <v>0.99766353730625501</v>
      </c>
      <c r="FE7" s="22">
        <f>MIN(LOG(1 - Parameters!$B$193/(1+100*EXP(-Parameters!$B$195*'National cons per cap'!FE7/1000))) / LOG(1 - (Parameters!$B$192/Parameters!$B$194)^2), 1)</f>
        <v>9.802617410493028E-3</v>
      </c>
      <c r="FF7" s="22">
        <f ca="1">MIN(LOG(1 - Parameters!$B$193/(1+100*EXP(-Parameters!$B$195*'National cons per cap'!FF7/1000))) / LOG(1 - (Parameters!$B$192/Parameters!$B$194)^2), 1)</f>
        <v>8.299273522634433E-2</v>
      </c>
      <c r="FG7" s="22">
        <f ca="1">MIN(LOG(1 - Parameters!$B$193/(1+100*EXP(-Parameters!$B$195*'National cons per cap'!FG7/1000))) / LOG(1 - (Parameters!$B$192/Parameters!$B$194)^2), 1)</f>
        <v>2.309779137471386E-2</v>
      </c>
      <c r="FH7" s="22">
        <f ca="1">MIN(LOG(1 - Parameters!$B$193/(1+100*EXP(-Parameters!$B$195*'National cons per cap'!FH7/1000))) / LOG(1 - (Parameters!$B$192/Parameters!$B$194)^2), 1)</f>
        <v>1.4371170947317097E-2</v>
      </c>
      <c r="FI7" s="22">
        <f ca="1">MIN(LOG(1 - Parameters!$B$193/(1+100*EXP(-Parameters!$B$195*'National cons per cap'!FI7/1000))) / LOG(1 - (Parameters!$B$192/Parameters!$B$194)^2), 1)</f>
        <v>3.8464503428427874E-2</v>
      </c>
      <c r="FJ7" s="22">
        <f ca="1">MIN(LOG(1 - Parameters!$B$193/(1+100*EXP(-Parameters!$B$195*'National cons per cap'!FJ7/1000))) / LOG(1 - (Parameters!$B$192/Parameters!$B$194)^2), 1)</f>
        <v>0.33298070122880763</v>
      </c>
      <c r="FK7" s="22">
        <f ca="1">MIN(LOG(1 - Parameters!$B$193/(1+100*EXP(-Parameters!$B$195*'National cons per cap'!FK7/1000))) / LOG(1 - (Parameters!$B$192/Parameters!$B$194)^2), 1)</f>
        <v>0.38842388351994062</v>
      </c>
      <c r="FL7" s="22">
        <f ca="1">MIN(LOG(1 - Parameters!$B$193/(1+100*EXP(-Parameters!$B$195*'National cons per cap'!FL7/1000))) / LOG(1 - (Parameters!$B$192/Parameters!$B$194)^2), 1)</f>
        <v>0.7880024009070693</v>
      </c>
      <c r="FM7" s="22">
        <f>MIN(LOG(1 - Parameters!$B$193/(1+100*EXP(-Parameters!$B$195*'National cons per cap'!FM7/1000))) / LOG(1 - (Parameters!$B$192/Parameters!$B$194)^2), 1)</f>
        <v>9.802617410493028E-3</v>
      </c>
      <c r="FN7" s="22">
        <f ca="1">MIN(LOG(1 - Parameters!$B$193/(1+100*EXP(-Parameters!$B$195*'National cons per cap'!FN7/1000))) / LOG(1 - (Parameters!$B$192/Parameters!$B$194)^2), 1)</f>
        <v>1.3055249767510994E-2</v>
      </c>
      <c r="FO7" s="22">
        <f ca="1">MIN(LOG(1 - Parameters!$B$193/(1+100*EXP(-Parameters!$B$195*'National cons per cap'!FO7/1000))) / LOG(1 - (Parameters!$B$192/Parameters!$B$194)^2), 1)</f>
        <v>1.199330108209542E-2</v>
      </c>
      <c r="FP7" s="22">
        <f ca="1">MIN(LOG(1 - Parameters!$B$193/(1+100*EXP(-Parameters!$B$195*'National cons per cap'!FP7/1000))) / LOG(1 - (Parameters!$B$192/Parameters!$B$194)^2), 1)</f>
        <v>8.923432707451659E-2</v>
      </c>
      <c r="FQ7" s="22">
        <f ca="1">MIN(LOG(1 - Parameters!$B$193/(1+100*EXP(-Parameters!$B$195*'National cons per cap'!FQ7/1000))) / LOG(1 - (Parameters!$B$192/Parameters!$B$194)^2), 1)</f>
        <v>1.5092608096178656E-2</v>
      </c>
      <c r="FR7" s="22">
        <f ca="1">MIN(LOG(1 - Parameters!$B$193/(1+100*EXP(-Parameters!$B$195*'National cons per cap'!FR7/1000))) / LOG(1 - (Parameters!$B$192/Parameters!$B$194)^2), 1)</f>
        <v>4.626256776901027E-2</v>
      </c>
      <c r="FS7" s="22">
        <f ca="1">MIN(LOG(1 - Parameters!$B$193/(1+100*EXP(-Parameters!$B$195*'National cons per cap'!FS7/1000))) / LOG(1 - (Parameters!$B$192/Parameters!$B$194)^2), 1)</f>
        <v>3.122731277498984E-2</v>
      </c>
      <c r="FT7" s="22">
        <f ca="1">MIN(LOG(1 - Parameters!$B$193/(1+100*EXP(-Parameters!$B$195*'National cons per cap'!FT7/1000))) / LOG(1 - (Parameters!$B$192/Parameters!$B$194)^2), 1)</f>
        <v>2.6681900465944642E-2</v>
      </c>
      <c r="FU7" s="22">
        <f ca="1">MIN(LOG(1 - Parameters!$B$193/(1+100*EXP(-Parameters!$B$195*'National cons per cap'!FU7/1000))) / LOG(1 - (Parameters!$B$192/Parameters!$B$194)^2), 1)</f>
        <v>0.54330692616362242</v>
      </c>
      <c r="FV7" s="22">
        <f ca="1">MIN(LOG(1 - Parameters!$B$193/(1+100*EXP(-Parameters!$B$195*'National cons per cap'!FV7/1000))) / LOG(1 - (Parameters!$B$192/Parameters!$B$194)^2), 1)</f>
        <v>5.2539973171540175E-2</v>
      </c>
      <c r="FW7" s="22">
        <f ca="1">MIN(LOG(1 - Parameters!$B$193/(1+100*EXP(-Parameters!$B$195*'National cons per cap'!FW7/1000))) / LOG(1 - (Parameters!$B$192/Parameters!$B$194)^2), 1)</f>
        <v>0.12320540319329432</v>
      </c>
      <c r="FX7" s="22">
        <f ca="1">MIN(LOG(1 - Parameters!$B$193/(1+100*EXP(-Parameters!$B$195*'National cons per cap'!FX7/1000))) / LOG(1 - (Parameters!$B$192/Parameters!$B$194)^2), 1)</f>
        <v>1.6368910452603695E-2</v>
      </c>
      <c r="FY7" s="22">
        <f>MIN(LOG(1 - Parameters!$B$193/(1+100*EXP(-Parameters!$B$195*'National cons per cap'!FY7/1000))) / LOG(1 - (Parameters!$B$192/Parameters!$B$194)^2), 1)</f>
        <v>9.802617410493028E-3</v>
      </c>
      <c r="FZ7" s="22">
        <f ca="1">MIN(LOG(1 - Parameters!$B$193/(1+100*EXP(-Parameters!$B$195*'National cons per cap'!FZ7/1000))) / LOG(1 - (Parameters!$B$192/Parameters!$B$194)^2), 1)</f>
        <v>1.3597987587743776E-2</v>
      </c>
      <c r="GA7" s="22">
        <f ca="1">MIN(LOG(1 - Parameters!$B$193/(1+100*EXP(-Parameters!$B$195*'National cons per cap'!GA7/1000))) / LOG(1 - (Parameters!$B$192/Parameters!$B$194)^2), 1)</f>
        <v>1.2665520709733657E-2</v>
      </c>
      <c r="GB7" s="22">
        <f ca="1">MIN(LOG(1 - Parameters!$B$193/(1+100*EXP(-Parameters!$B$195*'National cons per cap'!GB7/1000))) / LOG(1 - (Parameters!$B$192/Parameters!$B$194)^2), 1)</f>
        <v>3.8199207985567279E-2</v>
      </c>
      <c r="GC7" s="22">
        <f ca="1">MIN(LOG(1 - Parameters!$B$193/(1+100*EXP(-Parameters!$B$195*'National cons per cap'!GC7/1000))) / LOG(1 - (Parameters!$B$192/Parameters!$B$194)^2), 1)</f>
        <v>0.15691474836441083</v>
      </c>
      <c r="GD7" s="22">
        <f ca="1">MIN(LOG(1 - Parameters!$B$193/(1+100*EXP(-Parameters!$B$195*'National cons per cap'!GD7/1000))) / LOG(1 - (Parameters!$B$192/Parameters!$B$194)^2), 1)</f>
        <v>0.96498424434815822</v>
      </c>
      <c r="GE7" s="22">
        <f ca="1">MIN(LOG(1 - Parameters!$B$193/(1+100*EXP(-Parameters!$B$195*'National cons per cap'!GE7/1000))) / LOG(1 - (Parameters!$B$192/Parameters!$B$194)^2), 1)</f>
        <v>1.9173232778945226E-2</v>
      </c>
      <c r="GF7" s="22">
        <f ca="1">MIN(LOG(1 - Parameters!$B$193/(1+100*EXP(-Parameters!$B$195*'National cons per cap'!GF7/1000))) / LOG(1 - (Parameters!$B$192/Parameters!$B$194)^2), 1)</f>
        <v>0.10094468195411749</v>
      </c>
      <c r="GG7" s="22">
        <f ca="1">MIN(LOG(1 - Parameters!$B$193/(1+100*EXP(-Parameters!$B$195*'National cons per cap'!GG7/1000))) / LOG(1 - (Parameters!$B$192/Parameters!$B$194)^2), 1)</f>
        <v>2.0666925591533328E-2</v>
      </c>
      <c r="GH7" s="22">
        <f ca="1">MIN(LOG(1 - Parameters!$B$193/(1+100*EXP(-Parameters!$B$195*'National cons per cap'!GH7/1000))) / LOG(1 - (Parameters!$B$192/Parameters!$B$194)^2), 1)</f>
        <v>1.6739467953772055E-2</v>
      </c>
      <c r="GI7" s="22">
        <f ca="1">MIN(LOG(1 - Parameters!$B$193/(1+100*EXP(-Parameters!$B$195*'National cons per cap'!GI7/1000))) / LOG(1 - (Parameters!$B$192/Parameters!$B$194)^2), 1)</f>
        <v>2.5614840525508872E-2</v>
      </c>
      <c r="GJ7" s="22">
        <f ca="1">MIN(LOG(1 - Parameters!$B$193/(1+100*EXP(-Parameters!$B$195*'National cons per cap'!GJ7/1000))) / LOG(1 - (Parameters!$B$192/Parameters!$B$194)^2), 1)</f>
        <v>1.928212631304161E-2</v>
      </c>
      <c r="GK7" s="22">
        <f ca="1">MIN(LOG(1 - Parameters!$B$193/(1+100*EXP(-Parameters!$B$195*'National cons per cap'!GK7/1000))) / LOG(1 - (Parameters!$B$192/Parameters!$B$194)^2), 1)</f>
        <v>6.9083657709652802E-2</v>
      </c>
      <c r="GL7" s="22">
        <f ca="1">MIN(LOG(1 - Parameters!$B$193/(1+100*EXP(-Parameters!$B$195*'National cons per cap'!GL7/1000))) / LOG(1 - (Parameters!$B$192/Parameters!$B$194)^2), 1)</f>
        <v>1.5304812205604481E-2</v>
      </c>
      <c r="GM7" s="22">
        <f ca="1">MIN(LOG(1 - Parameters!$B$193/(1+100*EXP(-Parameters!$B$195*'National cons per cap'!GM7/1000))) / LOG(1 - (Parameters!$B$192/Parameters!$B$194)^2), 1)</f>
        <v>1.4759972450375572E-2</v>
      </c>
    </row>
    <row r="8" spans="1:195" x14ac:dyDescent="0.25">
      <c r="A8" s="15">
        <v>2016</v>
      </c>
      <c r="B8" s="22">
        <f ca="1">MIN(LOG(1 - Parameters!$B$193/(1+100*EXP(-Parameters!$B$195*'National cons per cap'!B8/1000))) / LOG(1 - (Parameters!$B$192/Parameters!$B$194)^2), 1)</f>
        <v>1.4456762914217254E-2</v>
      </c>
      <c r="C8" s="22">
        <f ca="1">MIN(LOG(1 - Parameters!$B$193/(1+100*EXP(-Parameters!$B$195*'National cons per cap'!C8/1000))) / LOG(1 - (Parameters!$B$192/Parameters!$B$194)^2), 1)</f>
        <v>2.2586766161661775E-2</v>
      </c>
      <c r="D8" s="22">
        <f ca="1">MIN(LOG(1 - Parameters!$B$193/(1+100*EXP(-Parameters!$B$195*'National cons per cap'!D8/1000))) / LOG(1 - (Parameters!$B$192/Parameters!$B$194)^2), 1)</f>
        <v>4.3835454793940964E-2</v>
      </c>
      <c r="E8" s="22">
        <f>MIN(LOG(1 - Parameters!$B$193/(1+100*EXP(-Parameters!$B$195*'National cons per cap'!E8/1000))) / LOG(1 - (Parameters!$B$192/Parameters!$B$194)^2), 1)</f>
        <v>9.802617410493028E-3</v>
      </c>
      <c r="F8" s="22">
        <f ca="1">MIN(LOG(1 - Parameters!$B$193/(1+100*EXP(-Parameters!$B$195*'National cons per cap'!F8/1000))) / LOG(1 - (Parameters!$B$192/Parameters!$B$194)^2), 1)</f>
        <v>0.98112790573546182</v>
      </c>
      <c r="G8" s="22">
        <f ca="1">MIN(LOG(1 - Parameters!$B$193/(1+100*EXP(-Parameters!$B$195*'National cons per cap'!G8/1000))) / LOG(1 - (Parameters!$B$192/Parameters!$B$194)^2), 1)</f>
        <v>0.20563531416236386</v>
      </c>
      <c r="H8" s="22">
        <f ca="1">MIN(LOG(1 - Parameters!$B$193/(1+100*EXP(-Parameters!$B$195*'National cons per cap'!H8/1000))) / LOG(1 - (Parameters!$B$192/Parameters!$B$194)^2), 1)</f>
        <v>3.1838715938350151E-2</v>
      </c>
      <c r="I8" s="22">
        <f ca="1">MIN(LOG(1 - Parameters!$B$193/(1+100*EXP(-Parameters!$B$195*'National cons per cap'!I8/1000))) / LOG(1 - (Parameters!$B$192/Parameters!$B$194)^2), 1)</f>
        <v>0.19208726511429569</v>
      </c>
      <c r="J8" s="22">
        <f ca="1">MIN(LOG(1 - Parameters!$B$193/(1+100*EXP(-Parameters!$B$195*'National cons per cap'!J8/1000))) / LOG(1 - (Parameters!$B$192/Parameters!$B$194)^2), 1)</f>
        <v>0.80851267026472007</v>
      </c>
      <c r="K8" s="22">
        <f ca="1">MIN(LOG(1 - Parameters!$B$193/(1+100*EXP(-Parameters!$B$195*'National cons per cap'!K8/1000))) / LOG(1 - (Parameters!$B$192/Parameters!$B$194)^2), 1)</f>
        <v>0.84277584469453781</v>
      </c>
      <c r="L8" s="22">
        <f ca="1">MIN(LOG(1 - Parameters!$B$193/(1+100*EXP(-Parameters!$B$195*'National cons per cap'!L8/1000))) / LOG(1 - (Parameters!$B$192/Parameters!$B$194)^2), 1)</f>
        <v>7.4255455935748685E-2</v>
      </c>
      <c r="M8" s="22">
        <f ca="1">MIN(LOG(1 - Parameters!$B$193/(1+100*EXP(-Parameters!$B$195*'National cons per cap'!M8/1000))) / LOG(1 - (Parameters!$B$192/Parameters!$B$194)^2), 1)</f>
        <v>1.128357990036734E-2</v>
      </c>
      <c r="N8" s="22">
        <f ca="1">MIN(LOG(1 - Parameters!$B$193/(1+100*EXP(-Parameters!$B$195*'National cons per cap'!N8/1000))) / LOG(1 - (Parameters!$B$192/Parameters!$B$194)^2), 1)</f>
        <v>0.80676643128811831</v>
      </c>
      <c r="O8" s="22">
        <f ca="1">MIN(LOG(1 - Parameters!$B$193/(1+100*EXP(-Parameters!$B$195*'National cons per cap'!O8/1000))) / LOG(1 - (Parameters!$B$192/Parameters!$B$194)^2), 1)</f>
        <v>1.3525078865427618E-2</v>
      </c>
      <c r="P8" s="22">
        <f ca="1">MIN(LOG(1 - Parameters!$B$193/(1+100*EXP(-Parameters!$B$195*'National cons per cap'!P8/1000))) / LOG(1 - (Parameters!$B$192/Parameters!$B$194)^2), 1)</f>
        <v>1.250991800598855E-2</v>
      </c>
      <c r="Q8" s="22">
        <f ca="1">MIN(LOG(1 - Parameters!$B$193/(1+100*EXP(-Parameters!$B$195*'National cons per cap'!Q8/1000))) / LOG(1 - (Parameters!$B$192/Parameters!$B$194)^2), 1)</f>
        <v>1.4581311129708429E-2</v>
      </c>
      <c r="R8" s="22">
        <f ca="1">MIN(LOG(1 - Parameters!$B$193/(1+100*EXP(-Parameters!$B$195*'National cons per cap'!R8/1000))) / LOG(1 - (Parameters!$B$192/Parameters!$B$194)^2), 1)</f>
        <v>0.10031472905841803</v>
      </c>
      <c r="S8" s="22">
        <f ca="1">MIN(LOG(1 - Parameters!$B$193/(1+100*EXP(-Parameters!$B$195*'National cons per cap'!S8/1000))) / LOG(1 - (Parameters!$B$192/Parameters!$B$194)^2), 1)</f>
        <v>0.73904404088548603</v>
      </c>
      <c r="T8" s="22">
        <f ca="1">MIN(LOG(1 - Parameters!$B$193/(1+100*EXP(-Parameters!$B$195*'National cons per cap'!T8/1000))) / LOG(1 - (Parameters!$B$192/Parameters!$B$194)^2), 1)</f>
        <v>0.51241572642388789</v>
      </c>
      <c r="U8" s="22">
        <f ca="1">MIN(LOG(1 - Parameters!$B$193/(1+100*EXP(-Parameters!$B$195*'National cons per cap'!U8/1000))) / LOG(1 - (Parameters!$B$192/Parameters!$B$194)^2), 1)</f>
        <v>5.2985544508997243E-2</v>
      </c>
      <c r="V8" s="22">
        <f ca="1">MIN(LOG(1 - Parameters!$B$193/(1+100*EXP(-Parameters!$B$195*'National cons per cap'!V8/1000))) / LOG(1 - (Parameters!$B$192/Parameters!$B$194)^2), 1)</f>
        <v>0.11847320194077736</v>
      </c>
      <c r="W8" s="22">
        <f ca="1">MIN(LOG(1 - Parameters!$B$193/(1+100*EXP(-Parameters!$B$195*'National cons per cap'!W8/1000))) / LOG(1 - (Parameters!$B$192/Parameters!$B$194)^2), 1)</f>
        <v>3.9818201039272229E-2</v>
      </c>
      <c r="X8" s="22">
        <f ca="1">MIN(LOG(1 - Parameters!$B$193/(1+100*EXP(-Parameters!$B$195*'National cons per cap'!X8/1000))) / LOG(1 - (Parameters!$B$192/Parameters!$B$194)^2), 1)</f>
        <v>0.72719708307065345</v>
      </c>
      <c r="Y8" s="22">
        <f ca="1">MIN(LOG(1 - Parameters!$B$193/(1+100*EXP(-Parameters!$B$195*'National cons per cap'!Y8/1000))) / LOG(1 - (Parameters!$B$192/Parameters!$B$194)^2), 1)</f>
        <v>2.2453460984192587E-2</v>
      </c>
      <c r="Z8" s="22">
        <f ca="1">MIN(LOG(1 - Parameters!$B$193/(1+100*EXP(-Parameters!$B$195*'National cons per cap'!Z8/1000))) / LOG(1 - (Parameters!$B$192/Parameters!$B$194)^2), 1)</f>
        <v>0.10855538401603346</v>
      </c>
      <c r="AA8" s="22">
        <f ca="1">MIN(LOG(1 - Parameters!$B$193/(1+100*EXP(-Parameters!$B$195*'National cons per cap'!AA8/1000))) / LOG(1 - (Parameters!$B$192/Parameters!$B$194)^2), 1)</f>
        <v>0.19255527575314019</v>
      </c>
      <c r="AB8" s="22">
        <f ca="1">MIN(LOG(1 - Parameters!$B$193/(1+100*EXP(-Parameters!$B$195*'National cons per cap'!AB8/1000))) / LOG(1 - (Parameters!$B$192/Parameters!$B$194)^2), 1)</f>
        <v>0.98188377994224763</v>
      </c>
      <c r="AC8" s="22">
        <f ca="1">MIN(LOG(1 - Parameters!$B$193/(1+100*EXP(-Parameters!$B$195*'National cons per cap'!AC8/1000))) / LOG(1 - (Parameters!$B$192/Parameters!$B$194)^2), 1)</f>
        <v>3.034186457753154E-2</v>
      </c>
      <c r="AD8" s="22">
        <f ca="1">MIN(LOG(1 - Parameters!$B$193/(1+100*EXP(-Parameters!$B$195*'National cons per cap'!AD8/1000))) / LOG(1 - (Parameters!$B$192/Parameters!$B$194)^2), 1)</f>
        <v>4.8017294497567482E-2</v>
      </c>
      <c r="AE8" s="22">
        <f ca="1">MIN(LOG(1 - Parameters!$B$193/(1+100*EXP(-Parameters!$B$195*'National cons per cap'!AE8/1000))) / LOG(1 - (Parameters!$B$192/Parameters!$B$194)^2), 1)</f>
        <v>1.1396765890654659E-2</v>
      </c>
      <c r="AF8" s="22">
        <f ca="1">MIN(LOG(1 - Parameters!$B$193/(1+100*EXP(-Parameters!$B$195*'National cons per cap'!AF8/1000))) / LOG(1 - (Parameters!$B$192/Parameters!$B$194)^2), 1)</f>
        <v>0.87895725335384922</v>
      </c>
      <c r="AG8" s="22">
        <f ca="1">MIN(LOG(1 - Parameters!$B$193/(1+100*EXP(-Parameters!$B$195*'National cons per cap'!AG8/1000))) / LOG(1 - (Parameters!$B$192/Parameters!$B$194)^2), 1)</f>
        <v>0.91624893897598569</v>
      </c>
      <c r="AH8" s="22">
        <f ca="1">MIN(LOG(1 - Parameters!$B$193/(1+100*EXP(-Parameters!$B$195*'National cons per cap'!AH8/1000))) / LOG(1 - (Parameters!$B$192/Parameters!$B$194)^2), 1)</f>
        <v>0.16508800230935139</v>
      </c>
      <c r="AI8" s="22">
        <f ca="1">MIN(LOG(1 - Parameters!$B$193/(1+100*EXP(-Parameters!$B$195*'National cons per cap'!AI8/1000))) / LOG(1 - (Parameters!$B$192/Parameters!$B$194)^2), 1)</f>
        <v>3.2958669763112812E-2</v>
      </c>
      <c r="AJ8" s="22">
        <f ca="1">MIN(LOG(1 - Parameters!$B$193/(1+100*EXP(-Parameters!$B$195*'National cons per cap'!AJ8/1000))) / LOG(1 - (Parameters!$B$192/Parameters!$B$194)^2), 1)</f>
        <v>1.565571306091695E-2</v>
      </c>
      <c r="AK8" s="22">
        <f ca="1">MIN(LOG(1 - Parameters!$B$193/(1+100*EXP(-Parameters!$B$195*'National cons per cap'!AK8/1000))) / LOG(1 - (Parameters!$B$192/Parameters!$B$194)^2), 1)</f>
        <v>1.5785643446154341E-2</v>
      </c>
      <c r="AL8" s="22">
        <f ca="1">MIN(LOG(1 - Parameters!$B$193/(1+100*EXP(-Parameters!$B$195*'National cons per cap'!AL8/1000))) / LOG(1 - (Parameters!$B$192/Parameters!$B$194)^2), 1)</f>
        <v>1.1041302059089736E-2</v>
      </c>
      <c r="AM8" s="22">
        <f ca="1">MIN(LOG(1 - Parameters!$B$193/(1+100*EXP(-Parameters!$B$195*'National cons per cap'!AM8/1000))) / LOG(1 - (Parameters!$B$192/Parameters!$B$194)^2), 1)</f>
        <v>2.286373436079114E-2</v>
      </c>
      <c r="AN8" s="22">
        <f ca="1">MIN(LOG(1 - Parameters!$B$193/(1+100*EXP(-Parameters!$B$195*'National cons per cap'!AN8/1000))) / LOG(1 - (Parameters!$B$192/Parameters!$B$194)^2), 1)</f>
        <v>6.0363632081436074E-2</v>
      </c>
      <c r="AO8" s="22">
        <f ca="1">MIN(LOG(1 - Parameters!$B$193/(1+100*EXP(-Parameters!$B$195*'National cons per cap'!AO8/1000))) / LOG(1 - (Parameters!$B$192/Parameters!$B$194)^2), 1)</f>
        <v>1.5255074470314567E-2</v>
      </c>
      <c r="AP8" s="22">
        <f ca="1">MIN(LOG(1 - Parameters!$B$193/(1+100*EXP(-Parameters!$B$195*'National cons per cap'!AP8/1000))) / LOG(1 - (Parameters!$B$192/Parameters!$B$194)^2), 1)</f>
        <v>2.2307079346167425E-2</v>
      </c>
      <c r="AQ8" s="22">
        <f ca="1">MIN(LOG(1 - Parameters!$B$193/(1+100*EXP(-Parameters!$B$195*'National cons per cap'!AQ8/1000))) / LOG(1 - (Parameters!$B$192/Parameters!$B$194)^2), 1)</f>
        <v>9.0124443266246593E-2</v>
      </c>
      <c r="AR8" s="22">
        <f>MIN(LOG(1 - Parameters!$B$193/(1+100*EXP(-Parameters!$B$195*'National cons per cap'!AR8/1000))) / LOG(1 - (Parameters!$B$192/Parameters!$B$194)^2), 1)</f>
        <v>9.802617410493028E-3</v>
      </c>
      <c r="AS8" s="22">
        <f ca="1">MIN(LOG(1 - Parameters!$B$193/(1+100*EXP(-Parameters!$B$195*'National cons per cap'!AS8/1000))) / LOG(1 - (Parameters!$B$192/Parameters!$B$194)^2), 1)</f>
        <v>0.76739997006431893</v>
      </c>
      <c r="AT8" s="22">
        <f ca="1">MIN(LOG(1 - Parameters!$B$193/(1+100*EXP(-Parameters!$B$195*'National cons per cap'!AT8/1000))) / LOG(1 - (Parameters!$B$192/Parameters!$B$194)^2), 1)</f>
        <v>0.39820739922306758</v>
      </c>
      <c r="AU8" s="22">
        <f ca="1">MIN(LOG(1 - Parameters!$B$193/(1+100*EXP(-Parameters!$B$195*'National cons per cap'!AU8/1000))) / LOG(1 - (Parameters!$B$192/Parameters!$B$194)^2), 1)</f>
        <v>0.77505686286315212</v>
      </c>
      <c r="AV8" s="22">
        <f ca="1">MIN(LOG(1 - Parameters!$B$193/(1+100*EXP(-Parameters!$B$195*'National cons per cap'!AV8/1000))) / LOG(1 - (Parameters!$B$192/Parameters!$B$194)^2), 1)</f>
        <v>1.4769235251994178E-2</v>
      </c>
      <c r="AW8" s="22">
        <f ca="1">MIN(LOG(1 - Parameters!$B$193/(1+100*EXP(-Parameters!$B$195*'National cons per cap'!AW8/1000))) / LOG(1 - (Parameters!$B$192/Parameters!$B$194)^2), 1)</f>
        <v>4.5600071351957844E-2</v>
      </c>
      <c r="AX8" s="22">
        <f ca="1">MIN(LOG(1 - Parameters!$B$193/(1+100*EXP(-Parameters!$B$195*'National cons per cap'!AX8/1000))) / LOG(1 - (Parameters!$B$192/Parameters!$B$194)^2), 1)</f>
        <v>0.85261041697984363</v>
      </c>
      <c r="AY8" s="22">
        <f ca="1">MIN(LOG(1 - Parameters!$B$193/(1+100*EXP(-Parameters!$B$195*'National cons per cap'!AY8/1000))) / LOG(1 - (Parameters!$B$192/Parameters!$B$194)^2), 1)</f>
        <v>6.319407060061337E-2</v>
      </c>
      <c r="AZ8" s="22">
        <f ca="1">MIN(LOG(1 - Parameters!$B$193/(1+100*EXP(-Parameters!$B$195*'National cons per cap'!AZ8/1000))) / LOG(1 - (Parameters!$B$192/Parameters!$B$194)^2), 1)</f>
        <v>3.6945956346805059E-2</v>
      </c>
      <c r="BA8" s="22">
        <f ca="1">MIN(LOG(1 - Parameters!$B$193/(1+100*EXP(-Parameters!$B$195*'National cons per cap'!BA8/1000))) / LOG(1 - (Parameters!$B$192/Parameters!$B$194)^2), 1)</f>
        <v>3.9650977311103848E-2</v>
      </c>
      <c r="BB8" s="22">
        <f ca="1">MIN(LOG(1 - Parameters!$B$193/(1+100*EXP(-Parameters!$B$195*'National cons per cap'!BB8/1000))) / LOG(1 - (Parameters!$B$192/Parameters!$B$194)^2), 1)</f>
        <v>5.1790835522640306E-2</v>
      </c>
      <c r="BC8" s="22">
        <f ca="1">MIN(LOG(1 - Parameters!$B$193/(1+100*EXP(-Parameters!$B$195*'National cons per cap'!BC8/1000))) / LOG(1 - (Parameters!$B$192/Parameters!$B$194)^2), 1)</f>
        <v>1.3220001534164484E-2</v>
      </c>
      <c r="BD8" s="22">
        <f>MIN(LOG(1 - Parameters!$B$193/(1+100*EXP(-Parameters!$B$195*'National cons per cap'!BD8/1000))) / LOG(1 - (Parameters!$B$192/Parameters!$B$194)^2), 1)</f>
        <v>9.802617410493028E-3</v>
      </c>
      <c r="BE8" s="22">
        <f ca="1">MIN(LOG(1 - Parameters!$B$193/(1+100*EXP(-Parameters!$B$195*'National cons per cap'!BE8/1000))) / LOG(1 - (Parameters!$B$192/Parameters!$B$194)^2), 1)</f>
        <v>0.61579123511424483</v>
      </c>
      <c r="BF8" s="22">
        <f ca="1">MIN(LOG(1 - Parameters!$B$193/(1+100*EXP(-Parameters!$B$195*'National cons per cap'!BF8/1000))) / LOG(1 - (Parameters!$B$192/Parameters!$B$194)^2), 1)</f>
        <v>0.21095493791190623</v>
      </c>
      <c r="BG8" s="22">
        <f ca="1">MIN(LOG(1 - Parameters!$B$193/(1+100*EXP(-Parameters!$B$195*'National cons per cap'!BG8/1000))) / LOG(1 - (Parameters!$B$192/Parameters!$B$194)^2), 1)</f>
        <v>1.141558357621387E-2</v>
      </c>
      <c r="BH8" s="22">
        <f ca="1">MIN(LOG(1 - Parameters!$B$193/(1+100*EXP(-Parameters!$B$195*'National cons per cap'!BH8/1000))) / LOG(1 - (Parameters!$B$192/Parameters!$B$194)^2), 1)</f>
        <v>0.81706280274922582</v>
      </c>
      <c r="BI8" s="22">
        <f ca="1">MIN(LOG(1 - Parameters!$B$193/(1+100*EXP(-Parameters!$B$195*'National cons per cap'!BI8/1000))) / LOG(1 - (Parameters!$B$192/Parameters!$B$194)^2), 1)</f>
        <v>3.8687989871564042E-2</v>
      </c>
      <c r="BJ8" s="22">
        <f ca="1">MIN(LOG(1 - Parameters!$B$193/(1+100*EXP(-Parameters!$B$195*'National cons per cap'!BJ8/1000))) / LOG(1 - (Parameters!$B$192/Parameters!$B$194)^2), 1)</f>
        <v>0.73372472812496159</v>
      </c>
      <c r="BK8" s="22">
        <f ca="1">MIN(LOG(1 - Parameters!$B$193/(1+100*EXP(-Parameters!$B$195*'National cons per cap'!BK8/1000))) / LOG(1 - (Parameters!$B$192/Parameters!$B$194)^2), 1)</f>
        <v>1.7095258978442444E-2</v>
      </c>
      <c r="BL8" s="22">
        <f ca="1">MIN(LOG(1 - Parameters!$B$193/(1+100*EXP(-Parameters!$B$195*'National cons per cap'!BL8/1000))) / LOG(1 - (Parameters!$B$192/Parameters!$B$194)^2), 1)</f>
        <v>6.1687838362570933E-2</v>
      </c>
      <c r="BM8" s="22">
        <f ca="1">MIN(LOG(1 - Parameters!$B$193/(1+100*EXP(-Parameters!$B$195*'National cons per cap'!BM8/1000))) / LOG(1 - (Parameters!$B$192/Parameters!$B$194)^2), 1)</f>
        <v>0.84480408354261205</v>
      </c>
      <c r="BN8" s="22">
        <f ca="1">MIN(LOG(1 - Parameters!$B$193/(1+100*EXP(-Parameters!$B$195*'National cons per cap'!BN8/1000))) / LOG(1 - (Parameters!$B$192/Parameters!$B$194)^2), 1)</f>
        <v>3.6846792169195647E-2</v>
      </c>
      <c r="BO8" s="22">
        <f ca="1">MIN(LOG(1 - Parameters!$B$193/(1+100*EXP(-Parameters!$B$195*'National cons per cap'!BO8/1000))) / LOG(1 - (Parameters!$B$192/Parameters!$B$194)^2), 1)</f>
        <v>1.6912528809643952E-2</v>
      </c>
      <c r="BP8" s="22">
        <f ca="1">MIN(LOG(1 - Parameters!$B$193/(1+100*EXP(-Parameters!$B$195*'National cons per cap'!BP8/1000))) / LOG(1 - (Parameters!$B$192/Parameters!$B$194)^2), 1)</f>
        <v>1.39484076355123E-2</v>
      </c>
      <c r="BQ8" s="22">
        <f>MIN(LOG(1 - Parameters!$B$193/(1+100*EXP(-Parameters!$B$195*'National cons per cap'!BQ8/1000))) / LOG(1 - (Parameters!$B$192/Parameters!$B$194)^2), 1)</f>
        <v>9.802617410493028E-3</v>
      </c>
      <c r="BR8" s="22">
        <f ca="1">MIN(LOG(1 - Parameters!$B$193/(1+100*EXP(-Parameters!$B$195*'National cons per cap'!BR8/1000))) / LOG(1 - (Parameters!$B$192/Parameters!$B$194)^2), 1)</f>
        <v>1.3031473462818246E-2</v>
      </c>
      <c r="BS8" s="22">
        <f ca="1">MIN(LOG(1 - Parameters!$B$193/(1+100*EXP(-Parameters!$B$195*'National cons per cap'!BS8/1000))) / LOG(1 - (Parameters!$B$192/Parameters!$B$194)^2), 1)</f>
        <v>1.2933794148233008E-2</v>
      </c>
      <c r="BT8" s="22">
        <f ca="1">MIN(LOG(1 - Parameters!$B$193/(1+100*EXP(-Parameters!$B$195*'National cons per cap'!BT8/1000))) / LOG(1 - (Parameters!$B$192/Parameters!$B$194)^2), 1)</f>
        <v>0.66132070267852161</v>
      </c>
      <c r="BU8" s="22">
        <f ca="1">MIN(LOG(1 - Parameters!$B$193/(1+100*EXP(-Parameters!$B$195*'National cons per cap'!BU8/1000))) / LOG(1 - (Parameters!$B$192/Parameters!$B$194)^2), 1)</f>
        <v>0.61589839195560858</v>
      </c>
      <c r="BV8" s="22">
        <f ca="1">MIN(LOG(1 - Parameters!$B$193/(1+100*EXP(-Parameters!$B$195*'National cons per cap'!BV8/1000))) / LOG(1 - (Parameters!$B$192/Parameters!$B$194)^2), 1)</f>
        <v>5.2389954107497125E-2</v>
      </c>
      <c r="BW8" s="22">
        <f ca="1">MIN(LOG(1 - Parameters!$B$193/(1+100*EXP(-Parameters!$B$195*'National cons per cap'!BW8/1000))) / LOG(1 - (Parameters!$B$192/Parameters!$B$194)^2), 1)</f>
        <v>3.2157494674207053E-2</v>
      </c>
      <c r="BX8" s="22">
        <f>MIN(LOG(1 - Parameters!$B$193/(1+100*EXP(-Parameters!$B$195*'National cons per cap'!BX8/1000))) / LOG(1 - (Parameters!$B$192/Parameters!$B$194)^2), 1)</f>
        <v>9.802617410493028E-3</v>
      </c>
      <c r="BY8" s="22">
        <f ca="1">MIN(LOG(1 - Parameters!$B$193/(1+100*EXP(-Parameters!$B$195*'National cons per cap'!BY8/1000))) / LOG(1 - (Parameters!$B$192/Parameters!$B$194)^2), 1)</f>
        <v>2.7619267659523078E-2</v>
      </c>
      <c r="BZ8" s="22">
        <f ca="1">MIN(LOG(1 - Parameters!$B$193/(1+100*EXP(-Parameters!$B$195*'National cons per cap'!BZ8/1000))) / LOG(1 - (Parameters!$B$192/Parameters!$B$194)^2), 1)</f>
        <v>0.98107669392857322</v>
      </c>
      <c r="CA8" s="22">
        <f ca="1">MIN(LOG(1 - Parameters!$B$193/(1+100*EXP(-Parameters!$B$195*'National cons per cap'!CA8/1000))) / LOG(1 - (Parameters!$B$192/Parameters!$B$194)^2), 1)</f>
        <v>1.8821025956408877E-2</v>
      </c>
      <c r="CB8" s="22">
        <f ca="1">MIN(LOG(1 - Parameters!$B$193/(1+100*EXP(-Parameters!$B$195*'National cons per cap'!CB8/1000))) / LOG(1 - (Parameters!$B$192/Parameters!$B$194)^2), 1)</f>
        <v>0.18347975411750972</v>
      </c>
      <c r="CC8" s="22">
        <f ca="1">MIN(LOG(1 - Parameters!$B$193/(1+100*EXP(-Parameters!$B$195*'National cons per cap'!CC8/1000))) / LOG(1 - (Parameters!$B$192/Parameters!$B$194)^2), 1)</f>
        <v>1.2370997641891803E-2</v>
      </c>
      <c r="CD8" s="22">
        <f ca="1">MIN(LOG(1 - Parameters!$B$193/(1+100*EXP(-Parameters!$B$195*'National cons per cap'!CD8/1000))) / LOG(1 - (Parameters!$B$192/Parameters!$B$194)^2), 1)</f>
        <v>0.23674952429041723</v>
      </c>
      <c r="CE8" s="22">
        <f ca="1">MIN(LOG(1 - Parameters!$B$193/(1+100*EXP(-Parameters!$B$195*'National cons per cap'!CE8/1000))) / LOG(1 - (Parameters!$B$192/Parameters!$B$194)^2), 1)</f>
        <v>4.3931127392651537E-2</v>
      </c>
      <c r="CF8" s="22">
        <f ca="1">MIN(LOG(1 - Parameters!$B$193/(1+100*EXP(-Parameters!$B$195*'National cons per cap'!CF8/1000))) / LOG(1 - (Parameters!$B$192/Parameters!$B$194)^2), 1)</f>
        <v>1.9325892691970614E-2</v>
      </c>
      <c r="CG8" s="22">
        <f ca="1">MIN(LOG(1 - Parameters!$B$193/(1+100*EXP(-Parameters!$B$195*'National cons per cap'!CG8/1000))) / LOG(1 - (Parameters!$B$192/Parameters!$B$194)^2), 1)</f>
        <v>0.9020351887676672</v>
      </c>
      <c r="CH8" s="22">
        <f ca="1">MIN(LOG(1 - Parameters!$B$193/(1+100*EXP(-Parameters!$B$195*'National cons per cap'!CH8/1000))) / LOG(1 - (Parameters!$B$192/Parameters!$B$194)^2), 1)</f>
        <v>0.13999175613885431</v>
      </c>
      <c r="CI8" s="22">
        <f ca="1">MIN(LOG(1 - Parameters!$B$193/(1+100*EXP(-Parameters!$B$195*'National cons per cap'!CI8/1000))) / LOG(1 - (Parameters!$B$192/Parameters!$B$194)^2), 1)</f>
        <v>5.0009608751342874E-2</v>
      </c>
      <c r="CJ8" s="22">
        <f ca="1">MIN(LOG(1 - Parameters!$B$193/(1+100*EXP(-Parameters!$B$195*'National cons per cap'!CJ8/1000))) / LOG(1 - (Parameters!$B$192/Parameters!$B$194)^2), 1)</f>
        <v>0.92929353866262765</v>
      </c>
      <c r="CK8" s="22">
        <f ca="1">MIN(LOG(1 - Parameters!$B$193/(1+100*EXP(-Parameters!$B$195*'National cons per cap'!CK8/1000))) / LOG(1 - (Parameters!$B$192/Parameters!$B$194)^2), 1)</f>
        <v>0.45236883729343436</v>
      </c>
      <c r="CL8" s="22">
        <f ca="1">MIN(LOG(1 - Parameters!$B$193/(1+100*EXP(-Parameters!$B$195*'National cons per cap'!CL8/1000))) / LOG(1 - (Parameters!$B$192/Parameters!$B$194)^2), 1)</f>
        <v>0.7520062582701571</v>
      </c>
      <c r="CM8" s="22">
        <f ca="1">MIN(LOG(1 - Parameters!$B$193/(1+100*EXP(-Parameters!$B$195*'National cons per cap'!CM8/1000))) / LOG(1 - (Parameters!$B$192/Parameters!$B$194)^2), 1)</f>
        <v>4.0789730286587993E-2</v>
      </c>
      <c r="CN8" s="22">
        <f ca="1">MIN(LOG(1 - Parameters!$B$193/(1+100*EXP(-Parameters!$B$195*'National cons per cap'!CN8/1000))) / LOG(1 - (Parameters!$B$192/Parameters!$B$194)^2), 1)</f>
        <v>4.814759900829544E-2</v>
      </c>
      <c r="CO8" s="22">
        <f ca="1">MIN(LOG(1 - Parameters!$B$193/(1+100*EXP(-Parameters!$B$195*'National cons per cap'!CO8/1000))) / LOG(1 - (Parameters!$B$192/Parameters!$B$194)^2), 1)</f>
        <v>0.89599441736614882</v>
      </c>
      <c r="CP8" s="22">
        <f ca="1">MIN(LOG(1 - Parameters!$B$193/(1+100*EXP(-Parameters!$B$195*'National cons per cap'!CP8/1000))) / LOG(1 - (Parameters!$B$192/Parameters!$B$194)^2), 1)</f>
        <v>0.1947331182773176</v>
      </c>
      <c r="CQ8" s="22">
        <f ca="1">MIN(LOG(1 - Parameters!$B$193/(1+100*EXP(-Parameters!$B$195*'National cons per cap'!CQ8/1000))) / LOG(1 - (Parameters!$B$192/Parameters!$B$194)^2), 1)</f>
        <v>1.5087991425116472E-2</v>
      </c>
      <c r="CR8" s="22">
        <f ca="1">MIN(LOG(1 - Parameters!$B$193/(1+100*EXP(-Parameters!$B$195*'National cons per cap'!CR8/1000))) / LOG(1 - (Parameters!$B$192/Parameters!$B$194)^2), 1)</f>
        <v>1.6747076971957497E-2</v>
      </c>
      <c r="CS8" s="22">
        <f ca="1">MIN(LOG(1 - Parameters!$B$193/(1+100*EXP(-Parameters!$B$195*'National cons per cap'!CS8/1000))) / LOG(1 - (Parameters!$B$192/Parameters!$B$194)^2), 1)</f>
        <v>1.6505512616857714E-2</v>
      </c>
      <c r="CT8" s="22">
        <f ca="1">MIN(LOG(1 - Parameters!$B$193/(1+100*EXP(-Parameters!$B$195*'National cons per cap'!CT8/1000))) / LOG(1 - (Parameters!$B$192/Parameters!$B$194)^2), 1)</f>
        <v>0.32411418140309722</v>
      </c>
      <c r="CU8" s="22">
        <f ca="1">MIN(LOG(1 - Parameters!$B$193/(1+100*EXP(-Parameters!$B$195*'National cons per cap'!CU8/1000))) / LOG(1 - (Parameters!$B$192/Parameters!$B$194)^2), 1)</f>
        <v>0.65262189053315456</v>
      </c>
      <c r="CV8" s="22">
        <f ca="1">MIN(LOG(1 - Parameters!$B$193/(1+100*EXP(-Parameters!$B$195*'National cons per cap'!CV8/1000))) / LOG(1 - (Parameters!$B$192/Parameters!$B$194)^2), 1)</f>
        <v>0.93403017933650012</v>
      </c>
      <c r="CW8" s="22">
        <f ca="1">MIN(LOG(1 - Parameters!$B$193/(1+100*EXP(-Parameters!$B$195*'National cons per cap'!CW8/1000))) / LOG(1 - (Parameters!$B$192/Parameters!$B$194)^2), 1)</f>
        <v>2.4401705902728877E-2</v>
      </c>
      <c r="CX8" s="22">
        <f ca="1">MIN(LOG(1 - Parameters!$B$193/(1+100*EXP(-Parameters!$B$195*'National cons per cap'!CX8/1000))) / LOG(1 - (Parameters!$B$192/Parameters!$B$194)^2), 1)</f>
        <v>0.13662527286818182</v>
      </c>
      <c r="CY8" s="22">
        <f ca="1">MIN(LOG(1 - Parameters!$B$193/(1+100*EXP(-Parameters!$B$195*'National cons per cap'!CY8/1000))) / LOG(1 - (Parameters!$B$192/Parameters!$B$194)^2), 1)</f>
        <v>1.3180010145258743E-2</v>
      </c>
      <c r="CZ8" s="22">
        <f ca="1">MIN(LOG(1 - Parameters!$B$193/(1+100*EXP(-Parameters!$B$195*'National cons per cap'!CZ8/1000))) / LOG(1 - (Parameters!$B$192/Parameters!$B$194)^2), 1)</f>
        <v>7.6417690312049938E-2</v>
      </c>
      <c r="DA8" s="22">
        <f>MIN(LOG(1 - Parameters!$B$193/(1+100*EXP(-Parameters!$B$195*'National cons per cap'!DA8/1000))) / LOG(1 - (Parameters!$B$192/Parameters!$B$194)^2), 1)</f>
        <v>9.802617410493028E-3</v>
      </c>
      <c r="DB8" s="22">
        <f ca="1">MIN(LOG(1 - Parameters!$B$193/(1+100*EXP(-Parameters!$B$195*'National cons per cap'!DB8/1000))) / LOG(1 - (Parameters!$B$192/Parameters!$B$194)^2), 1)</f>
        <v>4.71715238668333E-2</v>
      </c>
      <c r="DC8" s="22">
        <f ca="1">MIN(LOG(1 - Parameters!$B$193/(1+100*EXP(-Parameters!$B$195*'National cons per cap'!DC8/1000))) / LOG(1 - (Parameters!$B$192/Parameters!$B$194)^2), 1)</f>
        <v>1.3964666819322609E-2</v>
      </c>
      <c r="DD8" s="22">
        <f ca="1">MIN(LOG(1 - Parameters!$B$193/(1+100*EXP(-Parameters!$B$195*'National cons per cap'!DD8/1000))) / LOG(1 - (Parameters!$B$192/Parameters!$B$194)^2), 1)</f>
        <v>0.22455413375739988</v>
      </c>
      <c r="DE8" s="22">
        <f ca="1">MIN(LOG(1 - Parameters!$B$193/(1+100*EXP(-Parameters!$B$195*'National cons per cap'!DE8/1000))) / LOG(1 - (Parameters!$B$192/Parameters!$B$194)^2), 1)</f>
        <v>0.99973665085330354</v>
      </c>
      <c r="DF8" s="22">
        <f ca="1">MIN(LOG(1 - Parameters!$B$193/(1+100*EXP(-Parameters!$B$195*'National cons per cap'!DF8/1000))) / LOG(1 - (Parameters!$B$192/Parameters!$B$194)^2), 1)</f>
        <v>0.13816136231870116</v>
      </c>
      <c r="DG8" s="22">
        <f ca="1">MIN(LOG(1 - Parameters!$B$193/(1+100*EXP(-Parameters!$B$195*'National cons per cap'!DG8/1000))) / LOG(1 - (Parameters!$B$192/Parameters!$B$194)^2), 1)</f>
        <v>2.4587550283823995E-2</v>
      </c>
      <c r="DH8" s="22">
        <f ca="1">MIN(LOG(1 - Parameters!$B$193/(1+100*EXP(-Parameters!$B$195*'National cons per cap'!DH8/1000))) / LOG(1 - (Parameters!$B$192/Parameters!$B$194)^2), 1)</f>
        <v>2.2849983706443418E-2</v>
      </c>
      <c r="DI8" s="22">
        <f ca="1">MIN(LOG(1 - Parameters!$B$193/(1+100*EXP(-Parameters!$B$195*'National cons per cap'!DI8/1000))) / LOG(1 - (Parameters!$B$192/Parameters!$B$194)^2), 1)</f>
        <v>1.2640878277602423E-2</v>
      </c>
      <c r="DJ8" s="22">
        <f ca="1">MIN(LOG(1 - Parameters!$B$193/(1+100*EXP(-Parameters!$B$195*'National cons per cap'!DJ8/1000))) / LOG(1 - (Parameters!$B$192/Parameters!$B$194)^2), 1)</f>
        <v>0.10888047393097644</v>
      </c>
      <c r="DK8" s="22">
        <f ca="1">MIN(LOG(1 - Parameters!$B$193/(1+100*EXP(-Parameters!$B$195*'National cons per cap'!DK8/1000))) / LOG(1 - (Parameters!$B$192/Parameters!$B$194)^2), 1)</f>
        <v>5.3617799858587792E-2</v>
      </c>
      <c r="DL8" s="22">
        <f ca="1">MIN(LOG(1 - Parameters!$B$193/(1+100*EXP(-Parameters!$B$195*'National cons per cap'!DL8/1000))) / LOG(1 - (Parameters!$B$192/Parameters!$B$194)^2), 1)</f>
        <v>1.3577604906073425E-2</v>
      </c>
      <c r="DM8" s="22">
        <f ca="1">MIN(LOG(1 - Parameters!$B$193/(1+100*EXP(-Parameters!$B$195*'National cons per cap'!DM8/1000))) / LOG(1 - (Parameters!$B$192/Parameters!$B$194)^2), 1)</f>
        <v>1.8937895497647513E-2</v>
      </c>
      <c r="DN8" s="22">
        <f ca="1">MIN(LOG(1 - Parameters!$B$193/(1+100*EXP(-Parameters!$B$195*'National cons per cap'!DN8/1000))) / LOG(1 - (Parameters!$B$192/Parameters!$B$194)^2), 1)</f>
        <v>0.12734024131102675</v>
      </c>
      <c r="DO8" s="22">
        <f ca="1">MIN(LOG(1 - Parameters!$B$193/(1+100*EXP(-Parameters!$B$195*'National cons per cap'!DO8/1000))) / LOG(1 - (Parameters!$B$192/Parameters!$B$194)^2), 1)</f>
        <v>3.8845480999381773E-2</v>
      </c>
      <c r="DP8" s="22">
        <f ca="1">MIN(LOG(1 - Parameters!$B$193/(1+100*EXP(-Parameters!$B$195*'National cons per cap'!DP8/1000))) / LOG(1 - (Parameters!$B$192/Parameters!$B$194)^2), 1)</f>
        <v>1.1719097459101525E-2</v>
      </c>
      <c r="DQ8" s="22">
        <f ca="1">MIN(LOG(1 - Parameters!$B$193/(1+100*EXP(-Parameters!$B$195*'National cons per cap'!DQ8/1000))) / LOG(1 - (Parameters!$B$192/Parameters!$B$194)^2), 1)</f>
        <v>1.6314366004622199E-2</v>
      </c>
      <c r="DR8" s="22">
        <f>MIN(LOG(1 - Parameters!$B$193/(1+100*EXP(-Parameters!$B$195*'National cons per cap'!DR8/1000))) / LOG(1 - (Parameters!$B$192/Parameters!$B$194)^2), 1)</f>
        <v>9.802617410493028E-3</v>
      </c>
      <c r="DS8" s="22">
        <f ca="1">MIN(LOG(1 - Parameters!$B$193/(1+100*EXP(-Parameters!$B$195*'National cons per cap'!DS8/1000))) / LOG(1 - (Parameters!$B$192/Parameters!$B$194)^2), 1)</f>
        <v>0.13344270227571089</v>
      </c>
      <c r="DT8" s="22">
        <f ca="1">MIN(LOG(1 - Parameters!$B$193/(1+100*EXP(-Parameters!$B$195*'National cons per cap'!DT8/1000))) / LOG(1 - (Parameters!$B$192/Parameters!$B$194)^2), 1)</f>
        <v>1.1911504464039895E-2</v>
      </c>
      <c r="DU8" s="22">
        <f ca="1">MIN(LOG(1 - Parameters!$B$193/(1+100*EXP(-Parameters!$B$195*'National cons per cap'!DU8/1000))) / LOG(1 - (Parameters!$B$192/Parameters!$B$194)^2), 1)</f>
        <v>0.26023164590998143</v>
      </c>
      <c r="DV8" s="22">
        <f ca="1">MIN(LOG(1 - Parameters!$B$193/(1+100*EXP(-Parameters!$B$195*'National cons per cap'!DV8/1000))) / LOG(1 - (Parameters!$B$192/Parameters!$B$194)^2), 1)</f>
        <v>3.8224893300106574E-2</v>
      </c>
      <c r="DW8" s="22">
        <f>MIN(LOG(1 - Parameters!$B$193/(1+100*EXP(-Parameters!$B$195*'National cons per cap'!DW8/1000))) / LOG(1 - (Parameters!$B$192/Parameters!$B$194)^2), 1)</f>
        <v>9.802617410493028E-3</v>
      </c>
      <c r="DX8" s="22">
        <f ca="1">MIN(LOG(1 - Parameters!$B$193/(1+100*EXP(-Parameters!$B$195*'National cons per cap'!DX8/1000))) / LOG(1 - (Parameters!$B$192/Parameters!$B$194)^2), 1)</f>
        <v>1.125268629350417E-2</v>
      </c>
      <c r="DY8" s="22">
        <f ca="1">MIN(LOG(1 - Parameters!$B$193/(1+100*EXP(-Parameters!$B$195*'National cons per cap'!DY8/1000))) / LOG(1 - (Parameters!$B$192/Parameters!$B$194)^2), 1)</f>
        <v>2.0824276411762672E-2</v>
      </c>
      <c r="DZ8" s="22">
        <f ca="1">MIN(LOG(1 - Parameters!$B$193/(1+100*EXP(-Parameters!$B$195*'National cons per cap'!DZ8/1000))) / LOG(1 - (Parameters!$B$192/Parameters!$B$194)^2), 1)</f>
        <v>1.9211665128379178E-2</v>
      </c>
      <c r="EA8" s="22">
        <f ca="1">MIN(LOG(1 - Parameters!$B$193/(1+100*EXP(-Parameters!$B$195*'National cons per cap'!EA8/1000))) / LOG(1 - (Parameters!$B$192/Parameters!$B$194)^2), 1)</f>
        <v>0.86337985193262401</v>
      </c>
      <c r="EB8" s="22">
        <f ca="1">MIN(LOG(1 - Parameters!$B$193/(1+100*EXP(-Parameters!$B$195*'National cons per cap'!EB8/1000))) / LOG(1 - (Parameters!$B$192/Parameters!$B$194)^2), 1)</f>
        <v>0.93955206523524915</v>
      </c>
      <c r="EC8" s="22">
        <f ca="1">MIN(LOG(1 - Parameters!$B$193/(1+100*EXP(-Parameters!$B$195*'National cons per cap'!EC8/1000))) / LOG(1 - (Parameters!$B$192/Parameters!$B$194)^2), 1)</f>
        <v>1.3378032706101725E-2</v>
      </c>
      <c r="ED8" s="22">
        <f ca="1">MIN(LOG(1 - Parameters!$B$193/(1+100*EXP(-Parameters!$B$195*'National cons per cap'!ED8/1000))) / LOG(1 - (Parameters!$B$192/Parameters!$B$194)^2), 1)</f>
        <v>3.3565288899953714E-2</v>
      </c>
      <c r="EE8" s="22">
        <f ca="1">MIN(LOG(1 - Parameters!$B$193/(1+100*EXP(-Parameters!$B$195*'National cons per cap'!EE8/1000))) / LOG(1 - (Parameters!$B$192/Parameters!$B$194)^2), 1)</f>
        <v>0.62656005779174517</v>
      </c>
      <c r="EF8" s="22">
        <f ca="1">MIN(LOG(1 - Parameters!$B$193/(1+100*EXP(-Parameters!$B$195*'National cons per cap'!EF8/1000))) / LOG(1 - (Parameters!$B$192/Parameters!$B$194)^2), 1)</f>
        <v>0.84440946446078491</v>
      </c>
      <c r="EG8" s="22">
        <f ca="1">MIN(LOG(1 - Parameters!$B$193/(1+100*EXP(-Parameters!$B$195*'National cons per cap'!EG8/1000))) / LOG(1 - (Parameters!$B$192/Parameters!$B$194)^2), 1)</f>
        <v>2.1826304204549816E-2</v>
      </c>
      <c r="EH8" s="22">
        <f ca="1">MIN(LOG(1 - Parameters!$B$193/(1+100*EXP(-Parameters!$B$195*'National cons per cap'!EH8/1000))) / LOG(1 - (Parameters!$B$192/Parameters!$B$194)^2), 1)</f>
        <v>0.10258760842807803</v>
      </c>
      <c r="EI8" s="22">
        <f ca="1">MIN(LOG(1 - Parameters!$B$193/(1+100*EXP(-Parameters!$B$195*'National cons per cap'!EI8/1000))) / LOG(1 - (Parameters!$B$192/Parameters!$B$194)^2), 1)</f>
        <v>4.8397404390745642E-2</v>
      </c>
      <c r="EJ8" s="22">
        <f ca="1">MIN(LOG(1 - Parameters!$B$193/(1+100*EXP(-Parameters!$B$195*'National cons per cap'!EJ8/1000))) / LOG(1 - (Parameters!$B$192/Parameters!$B$194)^2), 1)</f>
        <v>2.1237179829218328E-2</v>
      </c>
      <c r="EK8" s="22">
        <f ca="1">MIN(LOG(1 - Parameters!$B$193/(1+100*EXP(-Parameters!$B$195*'National cons per cap'!EK8/1000))) / LOG(1 - (Parameters!$B$192/Parameters!$B$194)^2), 1)</f>
        <v>0.19795265492653386</v>
      </c>
      <c r="EL8" s="22">
        <f ca="1">MIN(LOG(1 - Parameters!$B$193/(1+100*EXP(-Parameters!$B$195*'National cons per cap'!EL8/1000))) / LOG(1 - (Parameters!$B$192/Parameters!$B$194)^2), 1)</f>
        <v>1.7613062280756729E-2</v>
      </c>
      <c r="EM8" s="22">
        <f ca="1">MIN(LOG(1 - Parameters!$B$193/(1+100*EXP(-Parameters!$B$195*'National cons per cap'!EM8/1000))) / LOG(1 - (Parameters!$B$192/Parameters!$B$194)^2), 1)</f>
        <v>0.2502336544468643</v>
      </c>
      <c r="EN8" s="22">
        <f ca="1">MIN(LOG(1 - Parameters!$B$193/(1+100*EXP(-Parameters!$B$195*'National cons per cap'!EN8/1000))) / LOG(1 - (Parameters!$B$192/Parameters!$B$194)^2), 1)</f>
        <v>0.67052871061495334</v>
      </c>
      <c r="EO8" s="22">
        <f>MIN(LOG(1 - Parameters!$B$193/(1+100*EXP(-Parameters!$B$195*'National cons per cap'!EO8/1000))) / LOG(1 - (Parameters!$B$192/Parameters!$B$194)^2), 1)</f>
        <v>9.802617410493028E-3</v>
      </c>
      <c r="EP8" s="22">
        <f ca="1">MIN(LOG(1 - Parameters!$B$193/(1+100*EXP(-Parameters!$B$195*'National cons per cap'!EP8/1000))) / LOG(1 - (Parameters!$B$192/Parameters!$B$194)^2), 1)</f>
        <v>0.54088445407835095</v>
      </c>
      <c r="EQ8" s="22">
        <f ca="1">MIN(LOG(1 - Parameters!$B$193/(1+100*EXP(-Parameters!$B$195*'National cons per cap'!EQ8/1000))) / LOG(1 - (Parameters!$B$192/Parameters!$B$194)^2), 1)</f>
        <v>4.520866043317176E-2</v>
      </c>
      <c r="ER8" s="22">
        <f ca="1">MIN(LOG(1 - Parameters!$B$193/(1+100*EXP(-Parameters!$B$195*'National cons per cap'!ER8/1000))) / LOG(1 - (Parameters!$B$192/Parameters!$B$194)^2), 1)</f>
        <v>2.1202409903046178E-2</v>
      </c>
      <c r="ES8" s="22">
        <f ca="1">MIN(LOG(1 - Parameters!$B$193/(1+100*EXP(-Parameters!$B$195*'National cons per cap'!ES8/1000))) / LOG(1 - (Parameters!$B$192/Parameters!$B$194)^2), 1)</f>
        <v>0.99820106122137975</v>
      </c>
      <c r="ET8" s="22">
        <f>MIN(LOG(1 - Parameters!$B$193/(1+100*EXP(-Parameters!$B$195*'National cons per cap'!ET8/1000))) / LOG(1 - (Parameters!$B$192/Parameters!$B$194)^2), 1)</f>
        <v>9.802617410493028E-3</v>
      </c>
      <c r="EU8" s="22">
        <f ca="1">MIN(LOG(1 - Parameters!$B$193/(1+100*EXP(-Parameters!$B$195*'National cons per cap'!EU8/1000))) / LOG(1 - (Parameters!$B$192/Parameters!$B$194)^2), 1)</f>
        <v>0.12928537902307941</v>
      </c>
      <c r="EV8" s="22">
        <f ca="1">MIN(LOG(1 - Parameters!$B$193/(1+100*EXP(-Parameters!$B$195*'National cons per cap'!EV8/1000))) / LOG(1 - (Parameters!$B$192/Parameters!$B$194)^2), 1)</f>
        <v>0.26161524955234522</v>
      </c>
      <c r="EW8" s="22">
        <f ca="1">MIN(LOG(1 - Parameters!$B$193/(1+100*EXP(-Parameters!$B$195*'National cons per cap'!EW8/1000))) / LOG(1 - (Parameters!$B$192/Parameters!$B$194)^2), 1)</f>
        <v>1.2551024241324092E-2</v>
      </c>
      <c r="EX8" s="22">
        <f ca="1">MIN(LOG(1 - Parameters!$B$193/(1+100*EXP(-Parameters!$B$195*'National cons per cap'!EX8/1000))) / LOG(1 - (Parameters!$B$192/Parameters!$B$194)^2), 1)</f>
        <v>0.64616316001091756</v>
      </c>
      <c r="EY8" s="22">
        <f ca="1">MIN(LOG(1 - Parameters!$B$193/(1+100*EXP(-Parameters!$B$195*'National cons per cap'!EY8/1000))) / LOG(1 - (Parameters!$B$192/Parameters!$B$194)^2), 1)</f>
        <v>1.8041238416283571E-2</v>
      </c>
      <c r="EZ8" s="22">
        <f ca="1">MIN(LOG(1 - Parameters!$B$193/(1+100*EXP(-Parameters!$B$195*'National cons per cap'!EZ8/1000))) / LOG(1 - (Parameters!$B$192/Parameters!$B$194)^2), 1)</f>
        <v>1.5852341246708278E-2</v>
      </c>
      <c r="FA8" s="22">
        <f ca="1">MIN(LOG(1 - Parameters!$B$193/(1+100*EXP(-Parameters!$B$195*'National cons per cap'!FA8/1000))) / LOG(1 - (Parameters!$B$192/Parameters!$B$194)^2), 1)</f>
        <v>1.5922219314094342E-2</v>
      </c>
      <c r="FB8" s="22">
        <f ca="1">MIN(LOG(1 - Parameters!$B$193/(1+100*EXP(-Parameters!$B$195*'National cons per cap'!FB8/1000))) / LOG(1 - (Parameters!$B$192/Parameters!$B$194)^2), 1)</f>
        <v>1.2342909223062894E-2</v>
      </c>
      <c r="FC8" s="22">
        <f ca="1">MIN(LOG(1 - Parameters!$B$193/(1+100*EXP(-Parameters!$B$195*'National cons per cap'!FC8/1000))) / LOG(1 - (Parameters!$B$192/Parameters!$B$194)^2), 1)</f>
        <v>3.0118675036986991E-2</v>
      </c>
      <c r="FD8" s="22">
        <f ca="1">MIN(LOG(1 - Parameters!$B$193/(1+100*EXP(-Parameters!$B$195*'National cons per cap'!FD8/1000))) / LOG(1 - (Parameters!$B$192/Parameters!$B$194)^2), 1)</f>
        <v>0.99805310861988761</v>
      </c>
      <c r="FE8" s="22">
        <f>MIN(LOG(1 - Parameters!$B$193/(1+100*EXP(-Parameters!$B$195*'National cons per cap'!FE8/1000))) / LOG(1 - (Parameters!$B$192/Parameters!$B$194)^2), 1)</f>
        <v>9.802617410493028E-3</v>
      </c>
      <c r="FF8" s="22">
        <f ca="1">MIN(LOG(1 - Parameters!$B$193/(1+100*EXP(-Parameters!$B$195*'National cons per cap'!FF8/1000))) / LOG(1 - (Parameters!$B$192/Parameters!$B$194)^2), 1)</f>
        <v>8.5927300186134023E-2</v>
      </c>
      <c r="FG8" s="22">
        <f ca="1">MIN(LOG(1 - Parameters!$B$193/(1+100*EXP(-Parameters!$B$195*'National cons per cap'!FG8/1000))) / LOG(1 - (Parameters!$B$192/Parameters!$B$194)^2), 1)</f>
        <v>2.3626739012523445E-2</v>
      </c>
      <c r="FH8" s="22">
        <f ca="1">MIN(LOG(1 - Parameters!$B$193/(1+100*EXP(-Parameters!$B$195*'National cons per cap'!FH8/1000))) / LOG(1 - (Parameters!$B$192/Parameters!$B$194)^2), 1)</f>
        <v>1.4519658645688025E-2</v>
      </c>
      <c r="FI8" s="22">
        <f ca="1">MIN(LOG(1 - Parameters!$B$193/(1+100*EXP(-Parameters!$B$195*'National cons per cap'!FI8/1000))) / LOG(1 - (Parameters!$B$192/Parameters!$B$194)^2), 1)</f>
        <v>3.992910176492008E-2</v>
      </c>
      <c r="FJ8" s="22">
        <f ca="1">MIN(LOG(1 - Parameters!$B$193/(1+100*EXP(-Parameters!$B$195*'National cons per cap'!FJ8/1000))) / LOG(1 - (Parameters!$B$192/Parameters!$B$194)^2), 1)</f>
        <v>0.34830218406068186</v>
      </c>
      <c r="FK8" s="22">
        <f ca="1">MIN(LOG(1 - Parameters!$B$193/(1+100*EXP(-Parameters!$B$195*'National cons per cap'!FK8/1000))) / LOG(1 - (Parameters!$B$192/Parameters!$B$194)^2), 1)</f>
        <v>0.40563999718736538</v>
      </c>
      <c r="FL8" s="22">
        <f ca="1">MIN(LOG(1 - Parameters!$B$193/(1+100*EXP(-Parameters!$B$195*'National cons per cap'!FL8/1000))) / LOG(1 - (Parameters!$B$192/Parameters!$B$194)^2), 1)</f>
        <v>0.8052336561117478</v>
      </c>
      <c r="FM8" s="22">
        <f>MIN(LOG(1 - Parameters!$B$193/(1+100*EXP(-Parameters!$B$195*'National cons per cap'!FM8/1000))) / LOG(1 - (Parameters!$B$192/Parameters!$B$194)^2), 1)</f>
        <v>9.802617410493028E-3</v>
      </c>
      <c r="FN8" s="22">
        <f ca="1">MIN(LOG(1 - Parameters!$B$193/(1+100*EXP(-Parameters!$B$195*'National cons per cap'!FN8/1000))) / LOG(1 - (Parameters!$B$192/Parameters!$B$194)^2), 1)</f>
        <v>1.3154779298430714E-2</v>
      </c>
      <c r="FO8" s="22">
        <f ca="1">MIN(LOG(1 - Parameters!$B$193/(1+100*EXP(-Parameters!$B$195*'National cons per cap'!FO8/1000))) / LOG(1 - (Parameters!$B$192/Parameters!$B$194)^2), 1)</f>
        <v>1.2057918513152143E-2</v>
      </c>
      <c r="FP8" s="22">
        <f ca="1">MIN(LOG(1 - Parameters!$B$193/(1+100*EXP(-Parameters!$B$195*'National cons per cap'!FP8/1000))) / LOG(1 - (Parameters!$B$192/Parameters!$B$194)^2), 1)</f>
        <v>0.10150108342603191</v>
      </c>
      <c r="FQ8" s="22">
        <f ca="1">MIN(LOG(1 - Parameters!$B$193/(1+100*EXP(-Parameters!$B$195*'National cons per cap'!FQ8/1000))) / LOG(1 - (Parameters!$B$192/Parameters!$B$194)^2), 1)</f>
        <v>1.5359765649126954E-2</v>
      </c>
      <c r="FR8" s="22">
        <f ca="1">MIN(LOG(1 - Parameters!$B$193/(1+100*EXP(-Parameters!$B$195*'National cons per cap'!FR8/1000))) / LOG(1 - (Parameters!$B$192/Parameters!$B$194)^2), 1)</f>
        <v>4.9124463577980886E-2</v>
      </c>
      <c r="FS8" s="22">
        <f ca="1">MIN(LOG(1 - Parameters!$B$193/(1+100*EXP(-Parameters!$B$195*'National cons per cap'!FS8/1000))) / LOG(1 - (Parameters!$B$192/Parameters!$B$194)^2), 1)</f>
        <v>3.3532093357776037E-2</v>
      </c>
      <c r="FT8" s="22">
        <f ca="1">MIN(LOG(1 - Parameters!$B$193/(1+100*EXP(-Parameters!$B$195*'National cons per cap'!FT8/1000))) / LOG(1 - (Parameters!$B$192/Parameters!$B$194)^2), 1)</f>
        <v>2.8345164917941292E-2</v>
      </c>
      <c r="FU8" s="22">
        <f ca="1">MIN(LOG(1 - Parameters!$B$193/(1+100*EXP(-Parameters!$B$195*'National cons per cap'!FU8/1000))) / LOG(1 - (Parameters!$B$192/Parameters!$B$194)^2), 1)</f>
        <v>0.57656933827736911</v>
      </c>
      <c r="FV8" s="22">
        <f ca="1">MIN(LOG(1 - Parameters!$B$193/(1+100*EXP(-Parameters!$B$195*'National cons per cap'!FV8/1000))) / LOG(1 - (Parameters!$B$192/Parameters!$B$194)^2), 1)</f>
        <v>5.4865064033547559E-2</v>
      </c>
      <c r="FW8" s="22">
        <f ca="1">MIN(LOG(1 - Parameters!$B$193/(1+100*EXP(-Parameters!$B$195*'National cons per cap'!FW8/1000))) / LOG(1 - (Parameters!$B$192/Parameters!$B$194)^2), 1)</f>
        <v>0.12818862007600129</v>
      </c>
      <c r="FX8" s="22">
        <f ca="1">MIN(LOG(1 - Parameters!$B$193/(1+100*EXP(-Parameters!$B$195*'National cons per cap'!FX8/1000))) / LOG(1 - (Parameters!$B$192/Parameters!$B$194)^2), 1)</f>
        <v>1.688204596694114E-2</v>
      </c>
      <c r="FY8" s="22">
        <f>MIN(LOG(1 - Parameters!$B$193/(1+100*EXP(-Parameters!$B$195*'National cons per cap'!FY8/1000))) / LOG(1 - (Parameters!$B$192/Parameters!$B$194)^2), 1)</f>
        <v>9.802617410493028E-3</v>
      </c>
      <c r="FZ8" s="22">
        <f ca="1">MIN(LOG(1 - Parameters!$B$193/(1+100*EXP(-Parameters!$B$195*'National cons per cap'!FZ8/1000))) / LOG(1 - (Parameters!$B$192/Parameters!$B$194)^2), 1)</f>
        <v>1.3717337878417826E-2</v>
      </c>
      <c r="GA8" s="22">
        <f ca="1">MIN(LOG(1 - Parameters!$B$193/(1+100*EXP(-Parameters!$B$195*'National cons per cap'!GA8/1000))) / LOG(1 - (Parameters!$B$192/Parameters!$B$194)^2), 1)</f>
        <v>1.275261979229151E-2</v>
      </c>
      <c r="GB8" s="22">
        <f ca="1">MIN(LOG(1 - Parameters!$B$193/(1+100*EXP(-Parameters!$B$195*'National cons per cap'!GB8/1000))) / LOG(1 - (Parameters!$B$192/Parameters!$B$194)^2), 1)</f>
        <v>4.0302725013430692E-2</v>
      </c>
      <c r="GC8" s="22">
        <f ca="1">MIN(LOG(1 - Parameters!$B$193/(1+100*EXP(-Parameters!$B$195*'National cons per cap'!GC8/1000))) / LOG(1 - (Parameters!$B$192/Parameters!$B$194)^2), 1)</f>
        <v>0.16819698591801016</v>
      </c>
      <c r="GD8" s="22">
        <f ca="1">MIN(LOG(1 - Parameters!$B$193/(1+100*EXP(-Parameters!$B$195*'National cons per cap'!GD8/1000))) / LOG(1 - (Parameters!$B$192/Parameters!$B$194)^2), 1)</f>
        <v>0.96935042685284023</v>
      </c>
      <c r="GE8" s="22">
        <f ca="1">MIN(LOG(1 - Parameters!$B$193/(1+100*EXP(-Parameters!$B$195*'National cons per cap'!GE8/1000))) / LOG(1 - (Parameters!$B$192/Parameters!$B$194)^2), 1)</f>
        <v>1.969019746298328E-2</v>
      </c>
      <c r="GF8" s="22">
        <f ca="1">MIN(LOG(1 - Parameters!$B$193/(1+100*EXP(-Parameters!$B$195*'National cons per cap'!GF8/1000))) / LOG(1 - (Parameters!$B$192/Parameters!$B$194)^2), 1)</f>
        <v>0.10726642596450904</v>
      </c>
      <c r="GG8" s="22">
        <f ca="1">MIN(LOG(1 - Parameters!$B$193/(1+100*EXP(-Parameters!$B$195*'National cons per cap'!GG8/1000))) / LOG(1 - (Parameters!$B$192/Parameters!$B$194)^2), 1)</f>
        <v>2.1639237617645711E-2</v>
      </c>
      <c r="GH8" s="22">
        <f ca="1">MIN(LOG(1 - Parameters!$B$193/(1+100*EXP(-Parameters!$B$195*'National cons per cap'!GH8/1000))) / LOG(1 - (Parameters!$B$192/Parameters!$B$194)^2), 1)</f>
        <v>1.7304488882067048E-2</v>
      </c>
      <c r="GI8" s="22">
        <f ca="1">MIN(LOG(1 - Parameters!$B$193/(1+100*EXP(-Parameters!$B$195*'National cons per cap'!GI8/1000))) / LOG(1 - (Parameters!$B$192/Parameters!$B$194)^2), 1)</f>
        <v>2.7177597763354162E-2</v>
      </c>
      <c r="GJ8" s="22">
        <f ca="1">MIN(LOG(1 - Parameters!$B$193/(1+100*EXP(-Parameters!$B$195*'National cons per cap'!GJ8/1000))) / LOG(1 - (Parameters!$B$192/Parameters!$B$194)^2), 1)</f>
        <v>1.963051863374863E-2</v>
      </c>
      <c r="GK8" s="22">
        <f ca="1">MIN(LOG(1 - Parameters!$B$193/(1+100*EXP(-Parameters!$B$195*'National cons per cap'!GK8/1000))) / LOG(1 - (Parameters!$B$192/Parameters!$B$194)^2), 1)</f>
        <v>7.2650437575134452E-2</v>
      </c>
      <c r="GL8" s="22">
        <f ca="1">MIN(LOG(1 - Parameters!$B$193/(1+100*EXP(-Parameters!$B$195*'National cons per cap'!GL8/1000))) / LOG(1 - (Parameters!$B$192/Parameters!$B$194)^2), 1)</f>
        <v>1.5487136601774681E-2</v>
      </c>
      <c r="GM8" s="22">
        <f ca="1">MIN(LOG(1 - Parameters!$B$193/(1+100*EXP(-Parameters!$B$195*'National cons per cap'!GM8/1000))) / LOG(1 - (Parameters!$B$192/Parameters!$B$194)^2), 1)</f>
        <v>1.4921484092373531E-2</v>
      </c>
    </row>
    <row r="9" spans="1:195" x14ac:dyDescent="0.25">
      <c r="A9" s="15">
        <v>2017</v>
      </c>
      <c r="B9" s="22">
        <f ca="1">MIN(LOG(1 - Parameters!$B$193/(1+100*EXP(-Parameters!$B$195*'National cons per cap'!B9/1000))) / LOG(1 - (Parameters!$B$192/Parameters!$B$194)^2), 1)</f>
        <v>1.4790314386510208E-2</v>
      </c>
      <c r="C9" s="22">
        <f ca="1">MIN(LOG(1 - Parameters!$B$193/(1+100*EXP(-Parameters!$B$195*'National cons per cap'!C9/1000))) / LOG(1 - (Parameters!$B$192/Parameters!$B$194)^2), 1)</f>
        <v>2.3078501103064326E-2</v>
      </c>
      <c r="D9" s="22">
        <f ca="1">MIN(LOG(1 - Parameters!$B$193/(1+100*EXP(-Parameters!$B$195*'National cons per cap'!D9/1000))) / LOG(1 - (Parameters!$B$192/Parameters!$B$194)^2), 1)</f>
        <v>4.4921496839168955E-2</v>
      </c>
      <c r="E9" s="22">
        <f>MIN(LOG(1 - Parameters!$B$193/(1+100*EXP(-Parameters!$B$195*'National cons per cap'!E9/1000))) / LOG(1 - (Parameters!$B$192/Parameters!$B$194)^2), 1)</f>
        <v>9.802617410493028E-3</v>
      </c>
      <c r="F9" s="22">
        <f ca="1">MIN(LOG(1 - Parameters!$B$193/(1+100*EXP(-Parameters!$B$195*'National cons per cap'!F9/1000))) / LOG(1 - (Parameters!$B$192/Parameters!$B$194)^2), 1)</f>
        <v>0.98481030341525566</v>
      </c>
      <c r="G9" s="22">
        <f ca="1">MIN(LOG(1 - Parameters!$B$193/(1+100*EXP(-Parameters!$B$195*'National cons per cap'!G9/1000))) / LOG(1 - (Parameters!$B$192/Parameters!$B$194)^2), 1)</f>
        <v>0.22076639803603709</v>
      </c>
      <c r="H9" s="22">
        <f ca="1">MIN(LOG(1 - Parameters!$B$193/(1+100*EXP(-Parameters!$B$195*'National cons per cap'!H9/1000))) / LOG(1 - (Parameters!$B$192/Parameters!$B$194)^2), 1)</f>
        <v>3.3304795358648248E-2</v>
      </c>
      <c r="I9" s="22">
        <f ca="1">MIN(LOG(1 - Parameters!$B$193/(1+100*EXP(-Parameters!$B$195*'National cons per cap'!I9/1000))) / LOG(1 - (Parameters!$B$192/Parameters!$B$194)^2), 1)</f>
        <v>0.20540876143164358</v>
      </c>
      <c r="J9" s="22">
        <f ca="1">MIN(LOG(1 - Parameters!$B$193/(1+100*EXP(-Parameters!$B$195*'National cons per cap'!J9/1000))) / LOG(1 - (Parameters!$B$192/Parameters!$B$194)^2), 1)</f>
        <v>0.82317330499019448</v>
      </c>
      <c r="K9" s="22">
        <f ca="1">MIN(LOG(1 - Parameters!$B$193/(1+100*EXP(-Parameters!$B$195*'National cons per cap'!K9/1000))) / LOG(1 - (Parameters!$B$192/Parameters!$B$194)^2), 1)</f>
        <v>0.85651777713263599</v>
      </c>
      <c r="L9" s="22">
        <f ca="1">MIN(LOG(1 - Parameters!$B$193/(1+100*EXP(-Parameters!$B$195*'National cons per cap'!L9/1000))) / LOG(1 - (Parameters!$B$192/Parameters!$B$194)^2), 1)</f>
        <v>7.9964041777266723E-2</v>
      </c>
      <c r="M9" s="22">
        <f ca="1">MIN(LOG(1 - Parameters!$B$193/(1+100*EXP(-Parameters!$B$195*'National cons per cap'!M9/1000))) / LOG(1 - (Parameters!$B$192/Parameters!$B$194)^2), 1)</f>
        <v>1.1325072633677269E-2</v>
      </c>
      <c r="N9" s="22">
        <f ca="1">MIN(LOG(1 - Parameters!$B$193/(1+100*EXP(-Parameters!$B$195*'National cons per cap'!N9/1000))) / LOG(1 - (Parameters!$B$192/Parameters!$B$194)^2), 1)</f>
        <v>0.82211491821011051</v>
      </c>
      <c r="O9" s="22">
        <f ca="1">MIN(LOG(1 - Parameters!$B$193/(1+100*EXP(-Parameters!$B$195*'National cons per cap'!O9/1000))) / LOG(1 - (Parameters!$B$192/Parameters!$B$194)^2), 1)</f>
        <v>1.3638205239351381E-2</v>
      </c>
      <c r="P9" s="22">
        <f ca="1">MIN(LOG(1 - Parameters!$B$193/(1+100*EXP(-Parameters!$B$195*'National cons per cap'!P9/1000))) / LOG(1 - (Parameters!$B$192/Parameters!$B$194)^2), 1)</f>
        <v>1.2588772060971067E-2</v>
      </c>
      <c r="Q9" s="22">
        <f ca="1">MIN(LOG(1 - Parameters!$B$193/(1+100*EXP(-Parameters!$B$195*'National cons per cap'!Q9/1000))) / LOG(1 - (Parameters!$B$192/Parameters!$B$194)^2), 1)</f>
        <v>1.4922118192982179E-2</v>
      </c>
      <c r="R9" s="22">
        <f ca="1">MIN(LOG(1 - Parameters!$B$193/(1+100*EXP(-Parameters!$B$195*'National cons per cap'!R9/1000))) / LOG(1 - (Parameters!$B$192/Parameters!$B$194)^2), 1)</f>
        <v>0.10405139263214812</v>
      </c>
      <c r="S9" s="22">
        <f ca="1">MIN(LOG(1 - Parameters!$B$193/(1+100*EXP(-Parameters!$B$195*'National cons per cap'!S9/1000))) / LOG(1 - (Parameters!$B$192/Parameters!$B$194)^2), 1)</f>
        <v>0.7658170642922123</v>
      </c>
      <c r="T9" s="22">
        <f ca="1">MIN(LOG(1 - Parameters!$B$193/(1+100*EXP(-Parameters!$B$195*'National cons per cap'!T9/1000))) / LOG(1 - (Parameters!$B$192/Parameters!$B$194)^2), 1)</f>
        <v>0.54363648876309234</v>
      </c>
      <c r="U9" s="22">
        <f ca="1">MIN(LOG(1 - Parameters!$B$193/(1+100*EXP(-Parameters!$B$195*'National cons per cap'!U9/1000))) / LOG(1 - (Parameters!$B$192/Parameters!$B$194)^2), 1)</f>
        <v>5.4474428575683798E-2</v>
      </c>
      <c r="V9" s="22">
        <f ca="1">MIN(LOG(1 - Parameters!$B$193/(1+100*EXP(-Parameters!$B$195*'National cons per cap'!V9/1000))) / LOG(1 - (Parameters!$B$192/Parameters!$B$194)^2), 1)</f>
        <v>0.12944416257889582</v>
      </c>
      <c r="W9" s="22">
        <f ca="1">MIN(LOG(1 - Parameters!$B$193/(1+100*EXP(-Parameters!$B$195*'National cons per cap'!W9/1000))) / LOG(1 - (Parameters!$B$192/Parameters!$B$194)^2), 1)</f>
        <v>4.1329769291008525E-2</v>
      </c>
      <c r="X9" s="22">
        <f ca="1">MIN(LOG(1 - Parameters!$B$193/(1+100*EXP(-Parameters!$B$195*'National cons per cap'!X9/1000))) / LOG(1 - (Parameters!$B$192/Parameters!$B$194)^2), 1)</f>
        <v>0.75619992663467739</v>
      </c>
      <c r="Y9" s="22">
        <f ca="1">MIN(LOG(1 - Parameters!$B$193/(1+100*EXP(-Parameters!$B$195*'National cons per cap'!Y9/1000))) / LOG(1 - (Parameters!$B$192/Parameters!$B$194)^2), 1)</f>
        <v>2.29604600978216E-2</v>
      </c>
      <c r="Z9" s="22">
        <f ca="1">MIN(LOG(1 - Parameters!$B$193/(1+100*EXP(-Parameters!$B$195*'National cons per cap'!Z9/1000))) / LOG(1 - (Parameters!$B$192/Parameters!$B$194)^2), 1)</f>
        <v>0.11530579886510861</v>
      </c>
      <c r="AA9" s="22">
        <f ca="1">MIN(LOG(1 - Parameters!$B$193/(1+100*EXP(-Parameters!$B$195*'National cons per cap'!AA9/1000))) / LOG(1 - (Parameters!$B$192/Parameters!$B$194)^2), 1)</f>
        <v>0.2064327260885335</v>
      </c>
      <c r="AB9" s="22">
        <f ca="1">MIN(LOG(1 - Parameters!$B$193/(1+100*EXP(-Parameters!$B$195*'National cons per cap'!AB9/1000))) / LOG(1 - (Parameters!$B$192/Parameters!$B$194)^2), 1)</f>
        <v>0.98897587356479566</v>
      </c>
      <c r="AC9" s="22">
        <f ca="1">MIN(LOG(1 - Parameters!$B$193/(1+100*EXP(-Parameters!$B$195*'National cons per cap'!AC9/1000))) / LOG(1 - (Parameters!$B$192/Parameters!$B$194)^2), 1)</f>
        <v>3.2404665912260357E-2</v>
      </c>
      <c r="AD9" s="22">
        <f ca="1">MIN(LOG(1 - Parameters!$B$193/(1+100*EXP(-Parameters!$B$195*'National cons per cap'!AD9/1000))) / LOG(1 - (Parameters!$B$192/Parameters!$B$194)^2), 1)</f>
        <v>4.9981274737447068E-2</v>
      </c>
      <c r="AE9" s="22">
        <f ca="1">MIN(LOG(1 - Parameters!$B$193/(1+100*EXP(-Parameters!$B$195*'National cons per cap'!AE9/1000))) / LOG(1 - (Parameters!$B$192/Parameters!$B$194)^2), 1)</f>
        <v>1.144134949689017E-2</v>
      </c>
      <c r="AF9" s="22">
        <f ca="1">MIN(LOG(1 - Parameters!$B$193/(1+100*EXP(-Parameters!$B$195*'National cons per cap'!AF9/1000))) / LOG(1 - (Parameters!$B$192/Parameters!$B$194)^2), 1)</f>
        <v>0.89124788967077362</v>
      </c>
      <c r="AG9" s="22">
        <f ca="1">MIN(LOG(1 - Parameters!$B$193/(1+100*EXP(-Parameters!$B$195*'National cons per cap'!AG9/1000))) / LOG(1 - (Parameters!$B$192/Parameters!$B$194)^2), 1)</f>
        <v>0.92502494453391115</v>
      </c>
      <c r="AH9" s="22">
        <f ca="1">MIN(LOG(1 - Parameters!$B$193/(1+100*EXP(-Parameters!$B$195*'National cons per cap'!AH9/1000))) / LOG(1 - (Parameters!$B$192/Parameters!$B$194)^2), 1)</f>
        <v>0.17690643296341699</v>
      </c>
      <c r="AI9" s="22">
        <f ca="1">MIN(LOG(1 - Parameters!$B$193/(1+100*EXP(-Parameters!$B$195*'National cons per cap'!AI9/1000))) / LOG(1 - (Parameters!$B$192/Parameters!$B$194)^2), 1)</f>
        <v>3.5376085783952661E-2</v>
      </c>
      <c r="AJ9" s="22">
        <f ca="1">MIN(LOG(1 - Parameters!$B$193/(1+100*EXP(-Parameters!$B$195*'National cons per cap'!AJ9/1000))) / LOG(1 - (Parameters!$B$192/Parameters!$B$194)^2), 1)</f>
        <v>1.5846950697273252E-2</v>
      </c>
      <c r="AK9" s="22">
        <f ca="1">MIN(LOG(1 - Parameters!$B$193/(1+100*EXP(-Parameters!$B$195*'National cons per cap'!AK9/1000))) / LOG(1 - (Parameters!$B$192/Parameters!$B$194)^2), 1)</f>
        <v>1.5980343011986819E-2</v>
      </c>
      <c r="AL9" s="22">
        <f ca="1">MIN(LOG(1 - Parameters!$B$193/(1+100*EXP(-Parameters!$B$195*'National cons per cap'!AL9/1000))) / LOG(1 - (Parameters!$B$192/Parameters!$B$194)^2), 1)</f>
        <v>1.1075430380633361E-2</v>
      </c>
      <c r="AM9" s="22">
        <f ca="1">MIN(LOG(1 - Parameters!$B$193/(1+100*EXP(-Parameters!$B$195*'National cons per cap'!AM9/1000))) / LOG(1 - (Parameters!$B$192/Parameters!$B$194)^2), 1)</f>
        <v>2.3368198311540789E-2</v>
      </c>
      <c r="AN9" s="22">
        <f ca="1">MIN(LOG(1 - Parameters!$B$193/(1+100*EXP(-Parameters!$B$195*'National cons per cap'!AN9/1000))) / LOG(1 - (Parameters!$B$192/Parameters!$B$194)^2), 1)</f>
        <v>6.3307280378432154E-2</v>
      </c>
      <c r="AO9" s="22">
        <f ca="1">MIN(LOG(1 - Parameters!$B$193/(1+100*EXP(-Parameters!$B$195*'National cons per cap'!AO9/1000))) / LOG(1 - (Parameters!$B$192/Parameters!$B$194)^2), 1)</f>
        <v>1.5432390726414882E-2</v>
      </c>
      <c r="AP9" s="22">
        <f ca="1">MIN(LOG(1 - Parameters!$B$193/(1+100*EXP(-Parameters!$B$195*'National cons per cap'!AP9/1000))) / LOG(1 - (Parameters!$B$192/Parameters!$B$194)^2), 1)</f>
        <v>2.2784328853850726E-2</v>
      </c>
      <c r="AQ9" s="22">
        <f ca="1">MIN(LOG(1 - Parameters!$B$193/(1+100*EXP(-Parameters!$B$195*'National cons per cap'!AQ9/1000))) / LOG(1 - (Parameters!$B$192/Parameters!$B$194)^2), 1)</f>
        <v>9.5419320726359932E-2</v>
      </c>
      <c r="AR9" s="22">
        <f>MIN(LOG(1 - Parameters!$B$193/(1+100*EXP(-Parameters!$B$195*'National cons per cap'!AR9/1000))) / LOG(1 - (Parameters!$B$192/Parameters!$B$194)^2), 1)</f>
        <v>9.802617410493028E-3</v>
      </c>
      <c r="AS9" s="22">
        <f ca="1">MIN(LOG(1 - Parameters!$B$193/(1+100*EXP(-Parameters!$B$195*'National cons per cap'!AS9/1000))) / LOG(1 - (Parameters!$B$192/Parameters!$B$194)^2), 1)</f>
        <v>0.78402563838123862</v>
      </c>
      <c r="AT9" s="22">
        <f ca="1">MIN(LOG(1 - Parameters!$B$193/(1+100*EXP(-Parameters!$B$195*'National cons per cap'!AT9/1000))) / LOG(1 - (Parameters!$B$192/Parameters!$B$194)^2), 1)</f>
        <v>0.4154415113238778</v>
      </c>
      <c r="AU9" s="22">
        <f ca="1">MIN(LOG(1 - Parameters!$B$193/(1+100*EXP(-Parameters!$B$195*'National cons per cap'!AU9/1000))) / LOG(1 - (Parameters!$B$192/Parameters!$B$194)^2), 1)</f>
        <v>0.79183524905484293</v>
      </c>
      <c r="AV9" s="22">
        <f ca="1">MIN(LOG(1 - Parameters!$B$193/(1+100*EXP(-Parameters!$B$195*'National cons per cap'!AV9/1000))) / LOG(1 - (Parameters!$B$192/Parameters!$B$194)^2), 1)</f>
        <v>1.4926141674680392E-2</v>
      </c>
      <c r="AW9" s="22">
        <f ca="1">MIN(LOG(1 - Parameters!$B$193/(1+100*EXP(-Parameters!$B$195*'National cons per cap'!AW9/1000))) / LOG(1 - (Parameters!$B$192/Parameters!$B$194)^2), 1)</f>
        <v>4.7443322715846663E-2</v>
      </c>
      <c r="AX9" s="22">
        <f ca="1">MIN(LOG(1 - Parameters!$B$193/(1+100*EXP(-Parameters!$B$195*'National cons per cap'!AX9/1000))) / LOG(1 - (Parameters!$B$192/Parameters!$B$194)^2), 1)</f>
        <v>0.86556012902127988</v>
      </c>
      <c r="AY9" s="22">
        <f ca="1">MIN(LOG(1 - Parameters!$B$193/(1+100*EXP(-Parameters!$B$195*'National cons per cap'!AY9/1000))) / LOG(1 - (Parameters!$B$192/Parameters!$B$194)^2), 1)</f>
        <v>6.6381028445154408E-2</v>
      </c>
      <c r="AZ9" s="22">
        <f ca="1">MIN(LOG(1 - Parameters!$B$193/(1+100*EXP(-Parameters!$B$195*'National cons per cap'!AZ9/1000))) / LOG(1 - (Parameters!$B$192/Parameters!$B$194)^2), 1)</f>
        <v>3.8211556970555081E-2</v>
      </c>
      <c r="BA9" s="22">
        <f ca="1">MIN(LOG(1 - Parameters!$B$193/(1+100*EXP(-Parameters!$B$195*'National cons per cap'!BA9/1000))) / LOG(1 - (Parameters!$B$192/Parameters!$B$194)^2), 1)</f>
        <v>4.1163576647504016E-2</v>
      </c>
      <c r="BB9" s="22">
        <f ca="1">MIN(LOG(1 - Parameters!$B$193/(1+100*EXP(-Parameters!$B$195*'National cons per cap'!BB9/1000))) / LOG(1 - (Parameters!$B$192/Parameters!$B$194)^2), 1)</f>
        <v>5.4007886025284758E-2</v>
      </c>
      <c r="BC9" s="22">
        <f ca="1">MIN(LOG(1 - Parameters!$B$193/(1+100*EXP(-Parameters!$B$195*'National cons per cap'!BC9/1000))) / LOG(1 - (Parameters!$B$192/Parameters!$B$194)^2), 1)</f>
        <v>1.3322273937497136E-2</v>
      </c>
      <c r="BD9" s="22">
        <f>MIN(LOG(1 - Parameters!$B$193/(1+100*EXP(-Parameters!$B$195*'National cons per cap'!BD9/1000))) / LOG(1 - (Parameters!$B$192/Parameters!$B$194)^2), 1)</f>
        <v>9.802617410493028E-3</v>
      </c>
      <c r="BE9" s="22">
        <f ca="1">MIN(LOG(1 - Parameters!$B$193/(1+100*EXP(-Parameters!$B$195*'National cons per cap'!BE9/1000))) / LOG(1 - (Parameters!$B$192/Parameters!$B$194)^2), 1)</f>
        <v>0.6356495854264067</v>
      </c>
      <c r="BF9" s="22">
        <f ca="1">MIN(LOG(1 - Parameters!$B$193/(1+100*EXP(-Parameters!$B$195*'National cons per cap'!BF9/1000))) / LOG(1 - (Parameters!$B$192/Parameters!$B$194)^2), 1)</f>
        <v>0.22055734130744439</v>
      </c>
      <c r="BG9" s="22">
        <f ca="1">MIN(LOG(1 - Parameters!$B$193/(1+100*EXP(-Parameters!$B$195*'National cons per cap'!BG9/1000))) / LOG(1 - (Parameters!$B$192/Parameters!$B$194)^2), 1)</f>
        <v>1.1460894818070012E-2</v>
      </c>
      <c r="BH9" s="22">
        <f ca="1">MIN(LOG(1 - Parameters!$B$193/(1+100*EXP(-Parameters!$B$195*'National cons per cap'!BH9/1000))) / LOG(1 - (Parameters!$B$192/Parameters!$B$194)^2), 1)</f>
        <v>0.83261031805164964</v>
      </c>
      <c r="BI9" s="22">
        <f ca="1">MIN(LOG(1 - Parameters!$B$193/(1+100*EXP(-Parameters!$B$195*'National cons per cap'!BI9/1000))) / LOG(1 - (Parameters!$B$192/Parameters!$B$194)^2), 1)</f>
        <v>4.1854197884887596E-2</v>
      </c>
      <c r="BJ9" s="22">
        <f ca="1">MIN(LOG(1 - Parameters!$B$193/(1+100*EXP(-Parameters!$B$195*'National cons per cap'!BJ9/1000))) / LOG(1 - (Parameters!$B$192/Parameters!$B$194)^2), 1)</f>
        <v>0.75178583724716785</v>
      </c>
      <c r="BK9" s="22">
        <f ca="1">MIN(LOG(1 - Parameters!$B$193/(1+100*EXP(-Parameters!$B$195*'National cons per cap'!BK9/1000))) / LOG(1 - (Parameters!$B$192/Parameters!$B$194)^2), 1)</f>
        <v>1.7607220665296526E-2</v>
      </c>
      <c r="BL9" s="22">
        <f ca="1">MIN(LOG(1 - Parameters!$B$193/(1+100*EXP(-Parameters!$B$195*'National cons per cap'!BL9/1000))) / LOG(1 - (Parameters!$B$192/Parameters!$B$194)^2), 1)</f>
        <v>6.46047590874433E-2</v>
      </c>
      <c r="BM9" s="22">
        <f ca="1">MIN(LOG(1 - Parameters!$B$193/(1+100*EXP(-Parameters!$B$195*'National cons per cap'!BM9/1000))) / LOG(1 - (Parameters!$B$192/Parameters!$B$194)^2), 1)</f>
        <v>0.8582103201449941</v>
      </c>
      <c r="BN9" s="22">
        <f ca="1">MIN(LOG(1 - Parameters!$B$193/(1+100*EXP(-Parameters!$B$195*'National cons per cap'!BN9/1000))) / LOG(1 - (Parameters!$B$192/Parameters!$B$194)^2), 1)</f>
        <v>3.8746608021889985E-2</v>
      </c>
      <c r="BO9" s="22">
        <f ca="1">MIN(LOG(1 - Parameters!$B$193/(1+100*EXP(-Parameters!$B$195*'National cons per cap'!BO9/1000))) / LOG(1 - (Parameters!$B$192/Parameters!$B$194)^2), 1)</f>
        <v>1.7152843735116954E-2</v>
      </c>
      <c r="BP9" s="22">
        <f ca="1">MIN(LOG(1 - Parameters!$B$193/(1+100*EXP(-Parameters!$B$195*'National cons per cap'!BP9/1000))) / LOG(1 - (Parameters!$B$192/Parameters!$B$194)^2), 1)</f>
        <v>1.4076471391859391E-2</v>
      </c>
      <c r="BQ9" s="22">
        <f>MIN(LOG(1 - Parameters!$B$193/(1+100*EXP(-Parameters!$B$195*'National cons per cap'!BQ9/1000))) / LOG(1 - (Parameters!$B$192/Parameters!$B$194)^2), 1)</f>
        <v>9.802617410493028E-3</v>
      </c>
      <c r="BR9" s="22">
        <f ca="1">MIN(LOG(1 - Parameters!$B$193/(1+100*EXP(-Parameters!$B$195*'National cons per cap'!BR9/1000))) / LOG(1 - (Parameters!$B$192/Parameters!$B$194)^2), 1)</f>
        <v>1.312722315031617E-2</v>
      </c>
      <c r="BS9" s="22">
        <f ca="1">MIN(LOG(1 - Parameters!$B$193/(1+100*EXP(-Parameters!$B$195*'National cons per cap'!BS9/1000))) / LOG(1 - (Parameters!$B$192/Parameters!$B$194)^2), 1)</f>
        <v>1.3026865292996475E-2</v>
      </c>
      <c r="BT9" s="22">
        <f ca="1">MIN(LOG(1 - Parameters!$B$193/(1+100*EXP(-Parameters!$B$195*'National cons per cap'!BT9/1000))) / LOG(1 - (Parameters!$B$192/Parameters!$B$194)^2), 1)</f>
        <v>0.69149012068177074</v>
      </c>
      <c r="BU9" s="22">
        <f ca="1">MIN(LOG(1 - Parameters!$B$193/(1+100*EXP(-Parameters!$B$195*'National cons per cap'!BU9/1000))) / LOG(1 - (Parameters!$B$192/Parameters!$B$194)^2), 1)</f>
        <v>0.63567551260052979</v>
      </c>
      <c r="BV9" s="22">
        <f ca="1">MIN(LOG(1 - Parameters!$B$193/(1+100*EXP(-Parameters!$B$195*'National cons per cap'!BV9/1000))) / LOG(1 - (Parameters!$B$192/Parameters!$B$194)^2), 1)</f>
        <v>5.4741343057168435E-2</v>
      </c>
      <c r="BW9" s="22">
        <f ca="1">MIN(LOG(1 - Parameters!$B$193/(1+100*EXP(-Parameters!$B$195*'National cons per cap'!BW9/1000))) / LOG(1 - (Parameters!$B$192/Parameters!$B$194)^2), 1)</f>
        <v>3.3200739426523421E-2</v>
      </c>
      <c r="BX9" s="22">
        <f>MIN(LOG(1 - Parameters!$B$193/(1+100*EXP(-Parameters!$B$195*'National cons per cap'!BX9/1000))) / LOG(1 - (Parameters!$B$192/Parameters!$B$194)^2), 1)</f>
        <v>9.802617410493028E-3</v>
      </c>
      <c r="BY9" s="22">
        <f ca="1">MIN(LOG(1 - Parameters!$B$193/(1+100*EXP(-Parameters!$B$195*'National cons per cap'!BY9/1000))) / LOG(1 - (Parameters!$B$192/Parameters!$B$194)^2), 1)</f>
        <v>2.8393207827634874E-2</v>
      </c>
      <c r="BZ9" s="22">
        <f ca="1">MIN(LOG(1 - Parameters!$B$193/(1+100*EXP(-Parameters!$B$195*'National cons per cap'!BZ9/1000))) / LOG(1 - (Parameters!$B$192/Parameters!$B$194)^2), 1)</f>
        <v>0.98844668546151526</v>
      </c>
      <c r="CA9" s="22">
        <f ca="1">MIN(LOG(1 - Parameters!$B$193/(1+100*EXP(-Parameters!$B$195*'National cons per cap'!CA9/1000))) / LOG(1 - (Parameters!$B$192/Parameters!$B$194)^2), 1)</f>
        <v>1.9157387653273822E-2</v>
      </c>
      <c r="CB9" s="22">
        <f ca="1">MIN(LOG(1 - Parameters!$B$193/(1+100*EXP(-Parameters!$B$195*'National cons per cap'!CB9/1000))) / LOG(1 - (Parameters!$B$192/Parameters!$B$194)^2), 1)</f>
        <v>0.19146907958596518</v>
      </c>
      <c r="CC9" s="22">
        <f ca="1">MIN(LOG(1 - Parameters!$B$193/(1+100*EXP(-Parameters!$B$195*'National cons per cap'!CC9/1000))) / LOG(1 - (Parameters!$B$192/Parameters!$B$194)^2), 1)</f>
        <v>1.2449780613844569E-2</v>
      </c>
      <c r="CD9" s="22">
        <f ca="1">MIN(LOG(1 - Parameters!$B$193/(1+100*EXP(-Parameters!$B$195*'National cons per cap'!CD9/1000))) / LOG(1 - (Parameters!$B$192/Parameters!$B$194)^2), 1)</f>
        <v>0.24739882635622901</v>
      </c>
      <c r="CE9" s="22">
        <f ca="1">MIN(LOG(1 - Parameters!$B$193/(1+100*EXP(-Parameters!$B$195*'National cons per cap'!CE9/1000))) / LOG(1 - (Parameters!$B$192/Parameters!$B$194)^2), 1)</f>
        <v>4.7862929632853012E-2</v>
      </c>
      <c r="CF9" s="22">
        <f ca="1">MIN(LOG(1 - Parameters!$B$193/(1+100*EXP(-Parameters!$B$195*'National cons per cap'!CF9/1000))) / LOG(1 - (Parameters!$B$192/Parameters!$B$194)^2), 1)</f>
        <v>2.0096470897614419E-2</v>
      </c>
      <c r="CG9" s="22">
        <f ca="1">MIN(LOG(1 - Parameters!$B$193/(1+100*EXP(-Parameters!$B$195*'National cons per cap'!CG9/1000))) / LOG(1 - (Parameters!$B$192/Parameters!$B$194)^2), 1)</f>
        <v>0.91170439769683032</v>
      </c>
      <c r="CH9" s="22">
        <f ca="1">MIN(LOG(1 - Parameters!$B$193/(1+100*EXP(-Parameters!$B$195*'National cons per cap'!CH9/1000))) / LOG(1 - (Parameters!$B$192/Parameters!$B$194)^2), 1)</f>
        <v>0.14905391917897315</v>
      </c>
      <c r="CI9" s="22">
        <f ca="1">MIN(LOG(1 - Parameters!$B$193/(1+100*EXP(-Parameters!$B$195*'National cons per cap'!CI9/1000))) / LOG(1 - (Parameters!$B$192/Parameters!$B$194)^2), 1)</f>
        <v>5.2105872544436584E-2</v>
      </c>
      <c r="CJ9" s="22">
        <f ca="1">MIN(LOG(1 - Parameters!$B$193/(1+100*EXP(-Parameters!$B$195*'National cons per cap'!CJ9/1000))) / LOG(1 - (Parameters!$B$192/Parameters!$B$194)^2), 1)</f>
        <v>0.93701932310532898</v>
      </c>
      <c r="CK9" s="22">
        <f ca="1">MIN(LOG(1 - Parameters!$B$193/(1+100*EXP(-Parameters!$B$195*'National cons per cap'!CK9/1000))) / LOG(1 - (Parameters!$B$192/Parameters!$B$194)^2), 1)</f>
        <v>0.47033122901829055</v>
      </c>
      <c r="CL9" s="22">
        <f ca="1">MIN(LOG(1 - Parameters!$B$193/(1+100*EXP(-Parameters!$B$195*'National cons per cap'!CL9/1000))) / LOG(1 - (Parameters!$B$192/Parameters!$B$194)^2), 1)</f>
        <v>0.76943344356289345</v>
      </c>
      <c r="CM9" s="22">
        <f ca="1">MIN(LOG(1 - Parameters!$B$193/(1+100*EXP(-Parameters!$B$195*'National cons per cap'!CM9/1000))) / LOG(1 - (Parameters!$B$192/Parameters!$B$194)^2), 1)</f>
        <v>4.236460387235845E-2</v>
      </c>
      <c r="CN9" s="22">
        <f ca="1">MIN(LOG(1 - Parameters!$B$193/(1+100*EXP(-Parameters!$B$195*'National cons per cap'!CN9/1000))) / LOG(1 - (Parameters!$B$192/Parameters!$B$194)^2), 1)</f>
        <v>5.0137210967213942E-2</v>
      </c>
      <c r="CO9" s="22">
        <f ca="1">MIN(LOG(1 - Parameters!$B$193/(1+100*EXP(-Parameters!$B$195*'National cons per cap'!CO9/1000))) / LOG(1 - (Parameters!$B$192/Parameters!$B$194)^2), 1)</f>
        <v>0.92775356368225204</v>
      </c>
      <c r="CP9" s="22">
        <f ca="1">MIN(LOG(1 - Parameters!$B$193/(1+100*EXP(-Parameters!$B$195*'National cons per cap'!CP9/1000))) / LOG(1 - (Parameters!$B$192/Parameters!$B$194)^2), 1)</f>
        <v>0.21494048853642031</v>
      </c>
      <c r="CQ9" s="22">
        <f ca="1">MIN(LOG(1 - Parameters!$B$193/(1+100*EXP(-Parameters!$B$195*'National cons per cap'!CQ9/1000))) / LOG(1 - (Parameters!$B$192/Parameters!$B$194)^2), 1)</f>
        <v>1.5257686152815596E-2</v>
      </c>
      <c r="CR9" s="22">
        <f ca="1">MIN(LOG(1 - Parameters!$B$193/(1+100*EXP(-Parameters!$B$195*'National cons per cap'!CR9/1000))) / LOG(1 - (Parameters!$B$192/Parameters!$B$194)^2), 1)</f>
        <v>1.7101200462439872E-2</v>
      </c>
      <c r="CS9" s="22">
        <f ca="1">MIN(LOG(1 - Parameters!$B$193/(1+100*EXP(-Parameters!$B$195*'National cons per cap'!CS9/1000))) / LOG(1 - (Parameters!$B$192/Parameters!$B$194)^2), 1)</f>
        <v>1.7013978830610968E-2</v>
      </c>
      <c r="CT9" s="22">
        <f ca="1">MIN(LOG(1 - Parameters!$B$193/(1+100*EXP(-Parameters!$B$195*'National cons per cap'!CT9/1000))) / LOG(1 - (Parameters!$B$192/Parameters!$B$194)^2), 1)</f>
        <v>0.34789015176192023</v>
      </c>
      <c r="CU9" s="22">
        <f ca="1">MIN(LOG(1 - Parameters!$B$193/(1+100*EXP(-Parameters!$B$195*'National cons per cap'!CU9/1000))) / LOG(1 - (Parameters!$B$192/Parameters!$B$194)^2), 1)</f>
        <v>0.71905611492697885</v>
      </c>
      <c r="CV9" s="22">
        <f ca="1">MIN(LOG(1 - Parameters!$B$193/(1+100*EXP(-Parameters!$B$195*'National cons per cap'!CV9/1000))) / LOG(1 - (Parameters!$B$192/Parameters!$B$194)^2), 1)</f>
        <v>0.94466032367948893</v>
      </c>
      <c r="CW9" s="22">
        <f ca="1">MIN(LOG(1 - Parameters!$B$193/(1+100*EXP(-Parameters!$B$195*'National cons per cap'!CW9/1000))) / LOG(1 - (Parameters!$B$192/Parameters!$B$194)^2), 1)</f>
        <v>2.5726375557652961E-2</v>
      </c>
      <c r="CX9" s="22">
        <f ca="1">MIN(LOG(1 - Parameters!$B$193/(1+100*EXP(-Parameters!$B$195*'National cons per cap'!CX9/1000))) / LOG(1 - (Parameters!$B$192/Parameters!$B$194)^2), 1)</f>
        <v>0.14543640185089157</v>
      </c>
      <c r="CY9" s="22">
        <f ca="1">MIN(LOG(1 - Parameters!$B$193/(1+100*EXP(-Parameters!$B$195*'National cons per cap'!CY9/1000))) / LOG(1 - (Parameters!$B$192/Parameters!$B$194)^2), 1)</f>
        <v>1.3282047731110832E-2</v>
      </c>
      <c r="CZ9" s="22">
        <f ca="1">MIN(LOG(1 - Parameters!$B$193/(1+100*EXP(-Parameters!$B$195*'National cons per cap'!CZ9/1000))) / LOG(1 - (Parameters!$B$192/Parameters!$B$194)^2), 1)</f>
        <v>8.0402036770539032E-2</v>
      </c>
      <c r="DA9" s="22">
        <f>MIN(LOG(1 - Parameters!$B$193/(1+100*EXP(-Parameters!$B$195*'National cons per cap'!DA9/1000))) / LOG(1 - (Parameters!$B$192/Parameters!$B$194)^2), 1)</f>
        <v>9.802617410493028E-3</v>
      </c>
      <c r="DB9" s="22">
        <f ca="1">MIN(LOG(1 - Parameters!$B$193/(1+100*EXP(-Parameters!$B$195*'National cons per cap'!DB9/1000))) / LOG(1 - (Parameters!$B$192/Parameters!$B$194)^2), 1)</f>
        <v>5.1591070976049001E-2</v>
      </c>
      <c r="DC9" s="22">
        <f ca="1">MIN(LOG(1 - Parameters!$B$193/(1+100*EXP(-Parameters!$B$195*'National cons per cap'!DC9/1000))) / LOG(1 - (Parameters!$B$192/Parameters!$B$194)^2), 1)</f>
        <v>1.4095985752328637E-2</v>
      </c>
      <c r="DD9" s="22">
        <f ca="1">MIN(LOG(1 - Parameters!$B$193/(1+100*EXP(-Parameters!$B$195*'National cons per cap'!DD9/1000))) / LOG(1 - (Parameters!$B$192/Parameters!$B$194)^2), 1)</f>
        <v>0.23476314830936124</v>
      </c>
      <c r="DE9" s="22">
        <f ca="1">MIN(LOG(1 - Parameters!$B$193/(1+100*EXP(-Parameters!$B$195*'National cons per cap'!DE9/1000))) / LOG(1 - (Parameters!$B$192/Parameters!$B$194)^2), 1)</f>
        <v>0.99978807744372677</v>
      </c>
      <c r="DF9" s="22">
        <f ca="1">MIN(LOG(1 - Parameters!$B$193/(1+100*EXP(-Parameters!$B$195*'National cons per cap'!DF9/1000))) / LOG(1 - (Parameters!$B$192/Parameters!$B$194)^2), 1)</f>
        <v>0.14393943412128785</v>
      </c>
      <c r="DG9" s="22">
        <f ca="1">MIN(LOG(1 - Parameters!$B$193/(1+100*EXP(-Parameters!$B$195*'National cons per cap'!DG9/1000))) / LOG(1 - (Parameters!$B$192/Parameters!$B$194)^2), 1)</f>
        <v>2.5180596086808955E-2</v>
      </c>
      <c r="DH9" s="22">
        <f ca="1">MIN(LOG(1 - Parameters!$B$193/(1+100*EXP(-Parameters!$B$195*'National cons per cap'!DH9/1000))) / LOG(1 - (Parameters!$B$192/Parameters!$B$194)^2), 1)</f>
        <v>2.360076487153627E-2</v>
      </c>
      <c r="DI9" s="22">
        <f ca="1">MIN(LOG(1 - Parameters!$B$193/(1+100*EXP(-Parameters!$B$195*'National cons per cap'!DI9/1000))) / LOG(1 - (Parameters!$B$192/Parameters!$B$194)^2), 1)</f>
        <v>1.2725065923068117E-2</v>
      </c>
      <c r="DJ9" s="22">
        <f ca="1">MIN(LOG(1 - Parameters!$B$193/(1+100*EXP(-Parameters!$B$195*'National cons per cap'!DJ9/1000))) / LOG(1 - (Parameters!$B$192/Parameters!$B$194)^2), 1)</f>
        <v>0.11572127604494277</v>
      </c>
      <c r="DK9" s="22">
        <f ca="1">MIN(LOG(1 - Parameters!$B$193/(1+100*EXP(-Parameters!$B$195*'National cons per cap'!DK9/1000))) / LOG(1 - (Parameters!$B$192/Parameters!$B$194)^2), 1)</f>
        <v>5.5129283494900178E-2</v>
      </c>
      <c r="DL9" s="22">
        <f ca="1">MIN(LOG(1 - Parameters!$B$193/(1+100*EXP(-Parameters!$B$195*'National cons per cap'!DL9/1000))) / LOG(1 - (Parameters!$B$192/Parameters!$B$194)^2), 1)</f>
        <v>1.3691446646016431E-2</v>
      </c>
      <c r="DM9" s="22">
        <f ca="1">MIN(LOG(1 - Parameters!$B$193/(1+100*EXP(-Parameters!$B$195*'National cons per cap'!DM9/1000))) / LOG(1 - (Parameters!$B$192/Parameters!$B$194)^2), 1)</f>
        <v>1.9677689913112684E-2</v>
      </c>
      <c r="DN9" s="22">
        <f ca="1">MIN(LOG(1 - Parameters!$B$193/(1+100*EXP(-Parameters!$B$195*'National cons per cap'!DN9/1000))) / LOG(1 - (Parameters!$B$192/Parameters!$B$194)^2), 1)</f>
        <v>0.13248870146106881</v>
      </c>
      <c r="DO9" s="22">
        <f ca="1">MIN(LOG(1 - Parameters!$B$193/(1+100*EXP(-Parameters!$B$195*'National cons per cap'!DO9/1000))) / LOG(1 - (Parameters!$B$192/Parameters!$B$194)^2), 1)</f>
        <v>4.2121374092778961E-2</v>
      </c>
      <c r="DP9" s="22">
        <f ca="1">MIN(LOG(1 - Parameters!$B$193/(1+100*EXP(-Parameters!$B$195*'National cons per cap'!DP9/1000))) / LOG(1 - (Parameters!$B$192/Parameters!$B$194)^2), 1)</f>
        <v>1.1773490115553641E-2</v>
      </c>
      <c r="DQ9" s="22">
        <f ca="1">MIN(LOG(1 - Parameters!$B$193/(1+100*EXP(-Parameters!$B$195*'National cons per cap'!DQ9/1000))) / LOG(1 - (Parameters!$B$192/Parameters!$B$194)^2), 1)</f>
        <v>1.6528986949537632E-2</v>
      </c>
      <c r="DR9" s="22">
        <f>MIN(LOG(1 - Parameters!$B$193/(1+100*EXP(-Parameters!$B$195*'National cons per cap'!DR9/1000))) / LOG(1 - (Parameters!$B$192/Parameters!$B$194)^2), 1)</f>
        <v>9.802617410493028E-3</v>
      </c>
      <c r="DS9" s="22">
        <f ca="1">MIN(LOG(1 - Parameters!$B$193/(1+100*EXP(-Parameters!$B$195*'National cons per cap'!DS9/1000))) / LOG(1 - (Parameters!$B$192/Parameters!$B$194)^2), 1)</f>
        <v>0.14201511351310292</v>
      </c>
      <c r="DT9" s="22">
        <f ca="1">MIN(LOG(1 - Parameters!$B$193/(1+100*EXP(-Parameters!$B$195*'National cons per cap'!DT9/1000))) / LOG(1 - (Parameters!$B$192/Parameters!$B$194)^2), 1)</f>
        <v>1.1972024311474495E-2</v>
      </c>
      <c r="DU9" s="22">
        <f ca="1">MIN(LOG(1 - Parameters!$B$193/(1+100*EXP(-Parameters!$B$195*'National cons per cap'!DU9/1000))) / LOG(1 - (Parameters!$B$192/Parameters!$B$194)^2), 1)</f>
        <v>0.30237581536119285</v>
      </c>
      <c r="DV9" s="22">
        <f ca="1">MIN(LOG(1 - Parameters!$B$193/(1+100*EXP(-Parameters!$B$195*'National cons per cap'!DV9/1000))) / LOG(1 - (Parameters!$B$192/Parameters!$B$194)^2), 1)</f>
        <v>3.9577971636440515E-2</v>
      </c>
      <c r="DW9" s="22">
        <f>MIN(LOG(1 - Parameters!$B$193/(1+100*EXP(-Parameters!$B$195*'National cons per cap'!DW9/1000))) / LOG(1 - (Parameters!$B$192/Parameters!$B$194)^2), 1)</f>
        <v>9.802617410493028E-3</v>
      </c>
      <c r="DX9" s="22">
        <f ca="1">MIN(LOG(1 - Parameters!$B$193/(1+100*EXP(-Parameters!$B$195*'National cons per cap'!DX9/1000))) / LOG(1 - (Parameters!$B$192/Parameters!$B$194)^2), 1)</f>
        <v>1.1292714464656286E-2</v>
      </c>
      <c r="DY9" s="22">
        <f ca="1">MIN(LOG(1 - Parameters!$B$193/(1+100*EXP(-Parameters!$B$195*'National cons per cap'!DY9/1000))) / LOG(1 - (Parameters!$B$192/Parameters!$B$194)^2), 1)</f>
        <v>2.1232197417890501E-2</v>
      </c>
      <c r="DZ9" s="22">
        <f ca="1">MIN(LOG(1 - Parameters!$B$193/(1+100*EXP(-Parameters!$B$195*'National cons per cap'!DZ9/1000))) / LOG(1 - (Parameters!$B$192/Parameters!$B$194)^2), 1)</f>
        <v>1.9565955953268498E-2</v>
      </c>
      <c r="EA9" s="22">
        <f ca="1">MIN(LOG(1 - Parameters!$B$193/(1+100*EXP(-Parameters!$B$195*'National cons per cap'!EA9/1000))) / LOG(1 - (Parameters!$B$192/Parameters!$B$194)^2), 1)</f>
        <v>0.87518214510789594</v>
      </c>
      <c r="EB9" s="22">
        <f ca="1">MIN(LOG(1 - Parameters!$B$193/(1+100*EXP(-Parameters!$B$195*'National cons per cap'!EB9/1000))) / LOG(1 - (Parameters!$B$192/Parameters!$B$194)^2), 1)</f>
        <v>0.94645350971309294</v>
      </c>
      <c r="EC9" s="22">
        <f ca="1">MIN(LOG(1 - Parameters!$B$193/(1+100*EXP(-Parameters!$B$195*'National cons per cap'!EC9/1000))) / LOG(1 - (Parameters!$B$192/Parameters!$B$194)^2), 1)</f>
        <v>1.3624768247270035E-2</v>
      </c>
      <c r="ED9" s="22">
        <f ca="1">MIN(LOG(1 - Parameters!$B$193/(1+100*EXP(-Parameters!$B$195*'National cons per cap'!ED9/1000))) / LOG(1 - (Parameters!$B$192/Parameters!$B$194)^2), 1)</f>
        <v>3.6008370635023698E-2</v>
      </c>
      <c r="EE9" s="22">
        <f ca="1">MIN(LOG(1 - Parameters!$B$193/(1+100*EXP(-Parameters!$B$195*'National cons per cap'!EE9/1000))) / LOG(1 - (Parameters!$B$192/Parameters!$B$194)^2), 1)</f>
        <v>0.64628376758658579</v>
      </c>
      <c r="EF9" s="22">
        <f ca="1">MIN(LOG(1 - Parameters!$B$193/(1+100*EXP(-Parameters!$B$195*'National cons per cap'!EF9/1000))) / LOG(1 - (Parameters!$B$192/Parameters!$B$194)^2), 1)</f>
        <v>0.86468690223104183</v>
      </c>
      <c r="EG9" s="22">
        <f ca="1">MIN(LOG(1 - Parameters!$B$193/(1+100*EXP(-Parameters!$B$195*'National cons per cap'!EG9/1000))) / LOG(1 - (Parameters!$B$192/Parameters!$B$194)^2), 1)</f>
        <v>2.2863699311057552E-2</v>
      </c>
      <c r="EH9" s="22">
        <f ca="1">MIN(LOG(1 - Parameters!$B$193/(1+100*EXP(-Parameters!$B$195*'National cons per cap'!EH9/1000))) / LOG(1 - (Parameters!$B$192/Parameters!$B$194)^2), 1)</f>
        <v>0.10890933445071599</v>
      </c>
      <c r="EI9" s="22">
        <f ca="1">MIN(LOG(1 - Parameters!$B$193/(1+100*EXP(-Parameters!$B$195*'National cons per cap'!EI9/1000))) / LOG(1 - (Parameters!$B$192/Parameters!$B$194)^2), 1)</f>
        <v>5.0498807278910388E-2</v>
      </c>
      <c r="EJ9" s="22">
        <f ca="1">MIN(LOG(1 - Parameters!$B$193/(1+100*EXP(-Parameters!$B$195*'National cons per cap'!EJ9/1000))) / LOG(1 - (Parameters!$B$192/Parameters!$B$194)^2), 1)</f>
        <v>2.2211741046446187E-2</v>
      </c>
      <c r="EK9" s="22">
        <f ca="1">MIN(LOG(1 - Parameters!$B$193/(1+100*EXP(-Parameters!$B$195*'National cons per cap'!EK9/1000))) / LOG(1 - (Parameters!$B$192/Parameters!$B$194)^2), 1)</f>
        <v>0.2293493298865705</v>
      </c>
      <c r="EL9" s="22">
        <f ca="1">MIN(LOG(1 - Parameters!$B$193/(1+100*EXP(-Parameters!$B$195*'National cons per cap'!EL9/1000))) / LOG(1 - (Parameters!$B$192/Parameters!$B$194)^2), 1)</f>
        <v>1.8224840638267938E-2</v>
      </c>
      <c r="EM9" s="22">
        <f ca="1">MIN(LOG(1 - Parameters!$B$193/(1+100*EXP(-Parameters!$B$195*'National cons per cap'!EM9/1000))) / LOG(1 - (Parameters!$B$192/Parameters!$B$194)^2), 1)</f>
        <v>0.26161122315655561</v>
      </c>
      <c r="EN9" s="22">
        <f ca="1">MIN(LOG(1 - Parameters!$B$193/(1+100*EXP(-Parameters!$B$195*'National cons per cap'!EN9/1000))) / LOG(1 - (Parameters!$B$192/Parameters!$B$194)^2), 1)</f>
        <v>0.70188064951218121</v>
      </c>
      <c r="EO9" s="22">
        <f>MIN(LOG(1 - Parameters!$B$193/(1+100*EXP(-Parameters!$B$195*'National cons per cap'!EO9/1000))) / LOG(1 - (Parameters!$B$192/Parameters!$B$194)^2), 1)</f>
        <v>9.802617410493028E-3</v>
      </c>
      <c r="EP9" s="22">
        <f ca="1">MIN(LOG(1 - Parameters!$B$193/(1+100*EXP(-Parameters!$B$195*'National cons per cap'!EP9/1000))) / LOG(1 - (Parameters!$B$192/Parameters!$B$194)^2), 1)</f>
        <v>0.56051276791426985</v>
      </c>
      <c r="EQ9" s="22">
        <f ca="1">MIN(LOG(1 - Parameters!$B$193/(1+100*EXP(-Parameters!$B$195*'National cons per cap'!EQ9/1000))) / LOG(1 - (Parameters!$B$192/Parameters!$B$194)^2), 1)</f>
        <v>4.7076870191346154E-2</v>
      </c>
      <c r="ER9" s="22">
        <f ca="1">MIN(LOG(1 - Parameters!$B$193/(1+100*EXP(-Parameters!$B$195*'National cons per cap'!ER9/1000))) / LOG(1 - (Parameters!$B$192/Parameters!$B$194)^2), 1)</f>
        <v>2.163154459252549E-2</v>
      </c>
      <c r="ES9" s="22">
        <f ca="1">MIN(LOG(1 - Parameters!$B$193/(1+100*EXP(-Parameters!$B$195*'National cons per cap'!ES9/1000))) / LOG(1 - (Parameters!$B$192/Parameters!$B$194)^2), 1)</f>
        <v>0.99864208778937302</v>
      </c>
      <c r="ET9" s="22">
        <f>MIN(LOG(1 - Parameters!$B$193/(1+100*EXP(-Parameters!$B$195*'National cons per cap'!ET9/1000))) / LOG(1 - (Parameters!$B$192/Parameters!$B$194)^2), 1)</f>
        <v>9.802617410493028E-3</v>
      </c>
      <c r="EU9" s="22">
        <f ca="1">MIN(LOG(1 - Parameters!$B$193/(1+100*EXP(-Parameters!$B$195*'National cons per cap'!EU9/1000))) / LOG(1 - (Parameters!$B$192/Parameters!$B$194)^2), 1)</f>
        <v>0.13453032040216487</v>
      </c>
      <c r="EV9" s="22">
        <f ca="1">MIN(LOG(1 - Parameters!$B$193/(1+100*EXP(-Parameters!$B$195*'National cons per cap'!EV9/1000))) / LOG(1 - (Parameters!$B$192/Parameters!$B$194)^2), 1)</f>
        <v>0.29029242443896747</v>
      </c>
      <c r="EW9" s="22">
        <f ca="1">MIN(LOG(1 - Parameters!$B$193/(1+100*EXP(-Parameters!$B$195*'National cons per cap'!EW9/1000))) / LOG(1 - (Parameters!$B$192/Parameters!$B$194)^2), 1)</f>
        <v>1.2632357345990185E-2</v>
      </c>
      <c r="EX9" s="22">
        <f ca="1">MIN(LOG(1 - Parameters!$B$193/(1+100*EXP(-Parameters!$B$195*'National cons per cap'!EX9/1000))) / LOG(1 - (Parameters!$B$192/Parameters!$B$194)^2), 1)</f>
        <v>0.67626906796117647</v>
      </c>
      <c r="EY9" s="22">
        <f ca="1">MIN(LOG(1 - Parameters!$B$193/(1+100*EXP(-Parameters!$B$195*'National cons per cap'!EY9/1000))) / LOG(1 - (Parameters!$B$192/Parameters!$B$194)^2), 1)</f>
        <v>1.8325909514311376E-2</v>
      </c>
      <c r="EZ9" s="22">
        <f ca="1">MIN(LOG(1 - Parameters!$B$193/(1+100*EXP(-Parameters!$B$195*'National cons per cap'!EZ9/1000))) / LOG(1 - (Parameters!$B$192/Parameters!$B$194)^2), 1)</f>
        <v>1.6049254501533133E-2</v>
      </c>
      <c r="FA9" s="22">
        <f ca="1">MIN(LOG(1 - Parameters!$B$193/(1+100*EXP(-Parameters!$B$195*'National cons per cap'!FA9/1000))) / LOG(1 - (Parameters!$B$192/Parameters!$B$194)^2), 1)</f>
        <v>1.6378520241810409E-2</v>
      </c>
      <c r="FB9" s="22">
        <f ca="1">MIN(LOG(1 - Parameters!$B$193/(1+100*EXP(-Parameters!$B$195*'National cons per cap'!FB9/1000))) / LOG(1 - (Parameters!$B$192/Parameters!$B$194)^2), 1)</f>
        <v>1.2416323126328474E-2</v>
      </c>
      <c r="FC9" s="22">
        <f ca="1">MIN(LOG(1 - Parameters!$B$193/(1+100*EXP(-Parameters!$B$195*'National cons per cap'!FC9/1000))) / LOG(1 - (Parameters!$B$192/Parameters!$B$194)^2), 1)</f>
        <v>3.1042580790769079E-2</v>
      </c>
      <c r="FD9" s="22">
        <f ca="1">MIN(LOG(1 - Parameters!$B$193/(1+100*EXP(-Parameters!$B$195*'National cons per cap'!FD9/1000))) / LOG(1 - (Parameters!$B$192/Parameters!$B$194)^2), 1)</f>
        <v>0.99837747886726091</v>
      </c>
      <c r="FE9" s="22">
        <f>MIN(LOG(1 - Parameters!$B$193/(1+100*EXP(-Parameters!$B$195*'National cons per cap'!FE9/1000))) / LOG(1 - (Parameters!$B$192/Parameters!$B$194)^2), 1)</f>
        <v>9.802617410493028E-3</v>
      </c>
      <c r="FF9" s="22">
        <f ca="1">MIN(LOG(1 - Parameters!$B$193/(1+100*EXP(-Parameters!$B$195*'National cons per cap'!FF9/1000))) / LOG(1 - (Parameters!$B$192/Parameters!$B$194)^2), 1)</f>
        <v>8.895083311445548E-2</v>
      </c>
      <c r="FG9" s="22">
        <f ca="1">MIN(LOG(1 - Parameters!$B$193/(1+100*EXP(-Parameters!$B$195*'National cons per cap'!FG9/1000))) / LOG(1 - (Parameters!$B$192/Parameters!$B$194)^2), 1)</f>
        <v>2.4166554615749507E-2</v>
      </c>
      <c r="FH9" s="22">
        <f ca="1">MIN(LOG(1 - Parameters!$B$193/(1+100*EXP(-Parameters!$B$195*'National cons per cap'!FH9/1000))) / LOG(1 - (Parameters!$B$192/Parameters!$B$194)^2), 1)</f>
        <v>1.4669532687379755E-2</v>
      </c>
      <c r="FI9" s="22">
        <f ca="1">MIN(LOG(1 - Parameters!$B$193/(1+100*EXP(-Parameters!$B$195*'National cons per cap'!FI9/1000))) / LOG(1 - (Parameters!$B$192/Parameters!$B$194)^2), 1)</f>
        <v>4.1443405971857916E-2</v>
      </c>
      <c r="FJ9" s="22">
        <f ca="1">MIN(LOG(1 - Parameters!$B$193/(1+100*EXP(-Parameters!$B$195*'National cons per cap'!FJ9/1000))) / LOG(1 - (Parameters!$B$192/Parameters!$B$194)^2), 1)</f>
        <v>0.36387646770674598</v>
      </c>
      <c r="FK9" s="22">
        <f ca="1">MIN(LOG(1 - Parameters!$B$193/(1+100*EXP(-Parameters!$B$195*'National cons per cap'!FK9/1000))) / LOG(1 - (Parameters!$B$192/Parameters!$B$194)^2), 1)</f>
        <v>0.42304196783197984</v>
      </c>
      <c r="FL9" s="22">
        <f ca="1">MIN(LOG(1 - Parameters!$B$193/(1+100*EXP(-Parameters!$B$195*'National cons per cap'!FL9/1000))) / LOG(1 - (Parameters!$B$192/Parameters!$B$194)^2), 1)</f>
        <v>0.82122137651625571</v>
      </c>
      <c r="FM9" s="22">
        <f>MIN(LOG(1 - Parameters!$B$193/(1+100*EXP(-Parameters!$B$195*'National cons per cap'!FM9/1000))) / LOG(1 - (Parameters!$B$192/Parameters!$B$194)^2), 1)</f>
        <v>9.802617410493028E-3</v>
      </c>
      <c r="FN9" s="22">
        <f ca="1">MIN(LOG(1 - Parameters!$B$193/(1+100*EXP(-Parameters!$B$195*'National cons per cap'!FN9/1000))) / LOG(1 - (Parameters!$B$192/Parameters!$B$194)^2), 1)</f>
        <v>1.3254867023326148E-2</v>
      </c>
      <c r="FO9" s="22">
        <f ca="1">MIN(LOG(1 - Parameters!$B$193/(1+100*EXP(-Parameters!$B$195*'National cons per cap'!FO9/1000))) / LOG(1 - (Parameters!$B$192/Parameters!$B$194)^2), 1)</f>
        <v>1.2122769310970139E-2</v>
      </c>
      <c r="FP9" s="22">
        <f ca="1">MIN(LOG(1 - Parameters!$B$193/(1+100*EXP(-Parameters!$B$195*'National cons per cap'!FP9/1000))) / LOG(1 - (Parameters!$B$192/Parameters!$B$194)^2), 1)</f>
        <v>0.11521963579733965</v>
      </c>
      <c r="FQ9" s="22">
        <f ca="1">MIN(LOG(1 - Parameters!$B$193/(1+100*EXP(-Parameters!$B$195*'National cons per cap'!FQ9/1000))) / LOG(1 - (Parameters!$B$192/Parameters!$B$194)^2), 1)</f>
        <v>1.5630800875691912E-2</v>
      </c>
      <c r="FR9" s="22">
        <f ca="1">MIN(LOG(1 - Parameters!$B$193/(1+100*EXP(-Parameters!$B$195*'National cons per cap'!FR9/1000))) / LOG(1 - (Parameters!$B$192/Parameters!$B$194)^2), 1)</f>
        <v>5.2154862208443155E-2</v>
      </c>
      <c r="FS9" s="22">
        <f ca="1">MIN(LOG(1 - Parameters!$B$193/(1+100*EXP(-Parameters!$B$195*'National cons per cap'!FS9/1000))) / LOG(1 - (Parameters!$B$192/Parameters!$B$194)^2), 1)</f>
        <v>3.5997582801452245E-2</v>
      </c>
      <c r="FT9" s="22">
        <f ca="1">MIN(LOG(1 - Parameters!$B$193/(1+100*EXP(-Parameters!$B$195*'National cons per cap'!FT9/1000))) / LOG(1 - (Parameters!$B$192/Parameters!$B$194)^2), 1)</f>
        <v>3.010730955018753E-2</v>
      </c>
      <c r="FU9" s="22">
        <f ca="1">MIN(LOG(1 - Parameters!$B$193/(1+100*EXP(-Parameters!$B$195*'National cons per cap'!FU9/1000))) / LOG(1 - (Parameters!$B$192/Parameters!$B$194)^2), 1)</f>
        <v>0.60904585827595292</v>
      </c>
      <c r="FV9" s="22">
        <f ca="1">MIN(LOG(1 - Parameters!$B$193/(1+100*EXP(-Parameters!$B$195*'National cons per cap'!FV9/1000))) / LOG(1 - (Parameters!$B$192/Parameters!$B$194)^2), 1)</f>
        <v>5.7290581454276623E-2</v>
      </c>
      <c r="FW9" s="22">
        <f ca="1">MIN(LOG(1 - Parameters!$B$193/(1+100*EXP(-Parameters!$B$195*'National cons per cap'!FW9/1000))) / LOG(1 - (Parameters!$B$192/Parameters!$B$194)^2), 1)</f>
        <v>0.1333371229037211</v>
      </c>
      <c r="FX9" s="22">
        <f ca="1">MIN(LOG(1 - Parameters!$B$193/(1+100*EXP(-Parameters!$B$195*'National cons per cap'!FX9/1000))) / LOG(1 - (Parameters!$B$192/Parameters!$B$194)^2), 1)</f>
        <v>1.7410341359439394E-2</v>
      </c>
      <c r="FY9" s="22">
        <f>MIN(LOG(1 - Parameters!$B$193/(1+100*EXP(-Parameters!$B$195*'National cons per cap'!FY9/1000))) / LOG(1 - (Parameters!$B$192/Parameters!$B$194)^2), 1)</f>
        <v>9.802617410493028E-3</v>
      </c>
      <c r="FZ9" s="22">
        <f ca="1">MIN(LOG(1 - Parameters!$B$193/(1+100*EXP(-Parameters!$B$195*'National cons per cap'!FZ9/1000))) / LOG(1 - (Parameters!$B$192/Parameters!$B$194)^2), 1)</f>
        <v>1.3837665314118258E-2</v>
      </c>
      <c r="GA9" s="22">
        <f ca="1">MIN(LOG(1 - Parameters!$B$193/(1+100*EXP(-Parameters!$B$195*'National cons per cap'!GA9/1000))) / LOG(1 - (Parameters!$B$192/Parameters!$B$194)^2), 1)</f>
        <v>1.2840279857864963E-2</v>
      </c>
      <c r="GB9" s="22">
        <f ca="1">MIN(LOG(1 - Parameters!$B$193/(1+100*EXP(-Parameters!$B$195*'National cons per cap'!GB9/1000))) / LOG(1 - (Parameters!$B$192/Parameters!$B$194)^2), 1)</f>
        <v>4.2514341815797434E-2</v>
      </c>
      <c r="GC9" s="22">
        <f ca="1">MIN(LOG(1 - Parameters!$B$193/(1+100*EXP(-Parameters!$B$195*'National cons per cap'!GC9/1000))) / LOG(1 - (Parameters!$B$192/Parameters!$B$194)^2), 1)</f>
        <v>0.18011725706485096</v>
      </c>
      <c r="GD9" s="22">
        <f ca="1">MIN(LOG(1 - Parameters!$B$193/(1+100*EXP(-Parameters!$B$195*'National cons per cap'!GD9/1000))) / LOG(1 - (Parameters!$B$192/Parameters!$B$194)^2), 1)</f>
        <v>0.97317650205934059</v>
      </c>
      <c r="GE9" s="22">
        <f ca="1">MIN(LOG(1 - Parameters!$B$193/(1+100*EXP(-Parameters!$B$195*'National cons per cap'!GE9/1000))) / LOG(1 - (Parameters!$B$192/Parameters!$B$194)^2), 1)</f>
        <v>2.0220744749262245E-2</v>
      </c>
      <c r="GF9" s="22">
        <f ca="1">MIN(LOG(1 - Parameters!$B$193/(1+100*EXP(-Parameters!$B$195*'National cons per cap'!GF9/1000))) / LOG(1 - (Parameters!$B$192/Parameters!$B$194)^2), 1)</f>
        <v>0.11392642638519772</v>
      </c>
      <c r="GG9" s="22">
        <f ca="1">MIN(LOG(1 - Parameters!$B$193/(1+100*EXP(-Parameters!$B$195*'National cons per cap'!GG9/1000))) / LOG(1 - (Parameters!$B$192/Parameters!$B$194)^2), 1)</f>
        <v>2.2654970881532812E-2</v>
      </c>
      <c r="GH9" s="22">
        <f ca="1">MIN(LOG(1 - Parameters!$B$193/(1+100*EXP(-Parameters!$B$195*'National cons per cap'!GH9/1000))) / LOG(1 - (Parameters!$B$192/Parameters!$B$194)^2), 1)</f>
        <v>1.7887676495547778E-2</v>
      </c>
      <c r="GI9" s="22">
        <f ca="1">MIN(LOG(1 - Parameters!$B$193/(1+100*EXP(-Parameters!$B$195*'National cons per cap'!GI9/1000))) / LOG(1 - (Parameters!$B$192/Parameters!$B$194)^2), 1)</f>
        <v>2.8830245141580123E-2</v>
      </c>
      <c r="GJ9" s="22">
        <f ca="1">MIN(LOG(1 - Parameters!$B$193/(1+100*EXP(-Parameters!$B$195*'National cons per cap'!GJ9/1000))) / LOG(1 - (Parameters!$B$192/Parameters!$B$194)^2), 1)</f>
        <v>1.9985423433794502E-2</v>
      </c>
      <c r="GK9" s="22">
        <f ca="1">MIN(LOG(1 - Parameters!$B$193/(1+100*EXP(-Parameters!$B$195*'National cons per cap'!GK9/1000))) / LOG(1 - (Parameters!$B$192/Parameters!$B$194)^2), 1)</f>
        <v>7.6388274225766148E-2</v>
      </c>
      <c r="GL9" s="22">
        <f ca="1">MIN(LOG(1 - Parameters!$B$193/(1+100*EXP(-Parameters!$B$195*'National cons per cap'!GL9/1000))) / LOG(1 - (Parameters!$B$192/Parameters!$B$194)^2), 1)</f>
        <v>1.56717253715387E-2</v>
      </c>
      <c r="GM9" s="22">
        <f ca="1">MIN(LOG(1 - Parameters!$B$193/(1+100*EXP(-Parameters!$B$195*'National cons per cap'!GM9/1000))) / LOG(1 - (Parameters!$B$192/Parameters!$B$194)^2), 1)</f>
        <v>1.5084892466693558E-2</v>
      </c>
    </row>
    <row r="10" spans="1:195" x14ac:dyDescent="0.25">
      <c r="A10" s="15">
        <v>2018</v>
      </c>
      <c r="B10" s="22">
        <f ca="1">MIN(LOG(1 - Parameters!$B$193/(1+100*EXP(-Parameters!$B$195*'National cons per cap'!B10/1000))) / LOG(1 - (Parameters!$B$192/Parameters!$B$194)^2), 1)</f>
        <v>1.5131423259404558E-2</v>
      </c>
      <c r="C10" s="22">
        <f ca="1">MIN(LOG(1 - Parameters!$B$193/(1+100*EXP(-Parameters!$B$195*'National cons per cap'!C10/1000))) / LOG(1 - (Parameters!$B$192/Parameters!$B$194)^2), 1)</f>
        <v>2.3580678173922703E-2</v>
      </c>
      <c r="D10" s="22">
        <f ca="1">MIN(LOG(1 - Parameters!$B$193/(1+100*EXP(-Parameters!$B$195*'National cons per cap'!D10/1000))) / LOG(1 - (Parameters!$B$192/Parameters!$B$194)^2), 1)</f>
        <v>4.6032743865966431E-2</v>
      </c>
      <c r="E10" s="22">
        <f>MIN(LOG(1 - Parameters!$B$193/(1+100*EXP(-Parameters!$B$195*'National cons per cap'!E10/1000))) / LOG(1 - (Parameters!$B$192/Parameters!$B$194)^2), 1)</f>
        <v>9.802617410493028E-3</v>
      </c>
      <c r="F10" s="22">
        <f ca="1">MIN(LOG(1 - Parameters!$B$193/(1+100*EXP(-Parameters!$B$195*'National cons per cap'!F10/1000))) / LOG(1 - (Parameters!$B$192/Parameters!$B$194)^2), 1)</f>
        <v>0.98778181528021991</v>
      </c>
      <c r="G10" s="22">
        <f ca="1">MIN(LOG(1 - Parameters!$B$193/(1+100*EXP(-Parameters!$B$195*'National cons per cap'!G10/1000))) / LOG(1 - (Parameters!$B$192/Parameters!$B$194)^2), 1)</f>
        <v>0.23667854352704557</v>
      </c>
      <c r="H10" s="22">
        <f ca="1">MIN(LOG(1 - Parameters!$B$193/(1+100*EXP(-Parameters!$B$195*'National cons per cap'!H10/1000))) / LOG(1 - (Parameters!$B$192/Parameters!$B$194)^2), 1)</f>
        <v>3.4834487698794554E-2</v>
      </c>
      <c r="I10" s="22">
        <f ca="1">MIN(LOG(1 - Parameters!$B$193/(1+100*EXP(-Parameters!$B$195*'National cons per cap'!I10/1000))) / LOG(1 - (Parameters!$B$192/Parameters!$B$194)^2), 1)</f>
        <v>0.21937266433837224</v>
      </c>
      <c r="J10" s="22">
        <f ca="1">MIN(LOG(1 - Parameters!$B$193/(1+100*EXP(-Parameters!$B$195*'National cons per cap'!J10/1000))) / LOG(1 - (Parameters!$B$192/Parameters!$B$194)^2), 1)</f>
        <v>0.83694890199582916</v>
      </c>
      <c r="K10" s="22">
        <f ca="1">MIN(LOG(1 - Parameters!$B$193/(1+100*EXP(-Parameters!$B$195*'National cons per cap'!K10/1000))) / LOG(1 - (Parameters!$B$192/Parameters!$B$194)^2), 1)</f>
        <v>0.86921146588976916</v>
      </c>
      <c r="L10" s="22">
        <f ca="1">MIN(LOG(1 - Parameters!$B$193/(1+100*EXP(-Parameters!$B$195*'National cons per cap'!L10/1000))) / LOG(1 - (Parameters!$B$192/Parameters!$B$194)^2), 1)</f>
        <v>8.6070147715749806E-2</v>
      </c>
      <c r="M10" s="22">
        <f ca="1">MIN(LOG(1 - Parameters!$B$193/(1+100*EXP(-Parameters!$B$195*'National cons per cap'!M10/1000))) / LOG(1 - (Parameters!$B$192/Parameters!$B$194)^2), 1)</f>
        <v>1.1366719771957705E-2</v>
      </c>
      <c r="N10" s="22">
        <f ca="1">MIN(LOG(1 - Parameters!$B$193/(1+100*EXP(-Parameters!$B$195*'National cons per cap'!N10/1000))) / LOG(1 - (Parameters!$B$192/Parameters!$B$194)^2), 1)</f>
        <v>0.83647990178445841</v>
      </c>
      <c r="O10" s="22">
        <f ca="1">MIN(LOG(1 - Parameters!$B$193/(1+100*EXP(-Parameters!$B$195*'National cons per cap'!O10/1000))) / LOG(1 - (Parameters!$B$192/Parameters!$B$194)^2), 1)</f>
        <v>1.3752106804054372E-2</v>
      </c>
      <c r="P10" s="22">
        <f ca="1">MIN(LOG(1 - Parameters!$B$193/(1+100*EXP(-Parameters!$B$195*'National cons per cap'!P10/1000))) / LOG(1 - (Parameters!$B$192/Parameters!$B$194)^2), 1)</f>
        <v>1.2668048606696191E-2</v>
      </c>
      <c r="Q10" s="22">
        <f ca="1">MIN(LOG(1 - Parameters!$B$193/(1+100*EXP(-Parameters!$B$195*'National cons per cap'!Q10/1000))) / LOG(1 - (Parameters!$B$192/Parameters!$B$194)^2), 1)</f>
        <v>1.5270408597206719E-2</v>
      </c>
      <c r="R10" s="22">
        <f ca="1">MIN(LOG(1 - Parameters!$B$193/(1+100*EXP(-Parameters!$B$195*'National cons per cap'!R10/1000))) / LOG(1 - (Parameters!$B$192/Parameters!$B$194)^2), 1)</f>
        <v>0.10790738380268622</v>
      </c>
      <c r="S10" s="22">
        <f ca="1">MIN(LOG(1 - Parameters!$B$193/(1+100*EXP(-Parameters!$B$195*'National cons per cap'!S10/1000))) / LOG(1 - (Parameters!$B$192/Parameters!$B$194)^2), 1)</f>
        <v>0.79061008044483572</v>
      </c>
      <c r="T10" s="22">
        <f ca="1">MIN(LOG(1 - Parameters!$B$193/(1+100*EXP(-Parameters!$B$195*'National cons per cap'!T10/1000))) / LOG(1 - (Parameters!$B$192/Parameters!$B$194)^2), 1)</f>
        <v>0.57447233117278151</v>
      </c>
      <c r="U10" s="22">
        <f ca="1">MIN(LOG(1 - Parameters!$B$193/(1+100*EXP(-Parameters!$B$195*'National cons per cap'!U10/1000))) / LOG(1 - (Parameters!$B$192/Parameters!$B$194)^2), 1)</f>
        <v>5.6000554641851399E-2</v>
      </c>
      <c r="V10" s="22">
        <f ca="1">MIN(LOG(1 - Parameters!$B$193/(1+100*EXP(-Parameters!$B$195*'National cons per cap'!V10/1000))) / LOG(1 - (Parameters!$B$192/Parameters!$B$194)^2), 1)</f>
        <v>0.14125569193140056</v>
      </c>
      <c r="W10" s="22">
        <f ca="1">MIN(LOG(1 - Parameters!$B$193/(1+100*EXP(-Parameters!$B$195*'National cons per cap'!W10/1000))) / LOG(1 - (Parameters!$B$192/Parameters!$B$194)^2), 1)</f>
        <v>4.2894615961526647E-2</v>
      </c>
      <c r="X10" s="22">
        <f ca="1">MIN(LOG(1 - Parameters!$B$193/(1+100*EXP(-Parameters!$B$195*'National cons per cap'!X10/1000))) / LOG(1 - (Parameters!$B$192/Parameters!$B$194)^2), 1)</f>
        <v>0.78301583526400065</v>
      </c>
      <c r="Y10" s="22">
        <f ca="1">MIN(LOG(1 - Parameters!$B$193/(1+100*EXP(-Parameters!$B$195*'National cons per cap'!Y10/1000))) / LOG(1 - (Parameters!$B$192/Parameters!$B$194)^2), 1)</f>
        <v>2.3479212362520492E-2</v>
      </c>
      <c r="Z10" s="22">
        <f ca="1">MIN(LOG(1 - Parameters!$B$193/(1+100*EXP(-Parameters!$B$195*'National cons per cap'!Z10/1000))) / LOG(1 - (Parameters!$B$192/Parameters!$B$194)^2), 1)</f>
        <v>0.12241453785293055</v>
      </c>
      <c r="AA10" s="22">
        <f ca="1">MIN(LOG(1 - Parameters!$B$193/(1+100*EXP(-Parameters!$B$195*'National cons per cap'!AA10/1000))) / LOG(1 - (Parameters!$B$192/Parameters!$B$194)^2), 1)</f>
        <v>0.22100076164363569</v>
      </c>
      <c r="AB10" s="22">
        <f ca="1">MIN(LOG(1 - Parameters!$B$193/(1+100*EXP(-Parameters!$B$195*'National cons per cap'!AB10/1000))) / LOG(1 - (Parameters!$B$192/Parameters!$B$194)^2), 1)</f>
        <v>0.99330624967971071</v>
      </c>
      <c r="AC10" s="22">
        <f ca="1">MIN(LOG(1 - Parameters!$B$193/(1+100*EXP(-Parameters!$B$195*'National cons per cap'!AC10/1000))) / LOG(1 - (Parameters!$B$192/Parameters!$B$194)^2), 1)</f>
        <v>3.4602575152577676E-2</v>
      </c>
      <c r="AD10" s="22">
        <f ca="1">MIN(LOG(1 - Parameters!$B$193/(1+100*EXP(-Parameters!$B$195*'National cons per cap'!AD10/1000))) / LOG(1 - (Parameters!$B$192/Parameters!$B$194)^2), 1)</f>
        <v>5.2022706467785042E-2</v>
      </c>
      <c r="AE10" s="22">
        <f ca="1">MIN(LOG(1 - Parameters!$B$193/(1+100*EXP(-Parameters!$B$195*'National cons per cap'!AE10/1000))) / LOG(1 - (Parameters!$B$192/Parameters!$B$194)^2), 1)</f>
        <v>1.1486080516477011E-2</v>
      </c>
      <c r="AF10" s="22">
        <f ca="1">MIN(LOG(1 - Parameters!$B$193/(1+100*EXP(-Parameters!$B$195*'National cons per cap'!AF10/1000))) / LOG(1 - (Parameters!$B$192/Parameters!$B$194)^2), 1)</f>
        <v>0.90230544529133117</v>
      </c>
      <c r="AG10" s="22">
        <f ca="1">MIN(LOG(1 - Parameters!$B$193/(1+100*EXP(-Parameters!$B$195*'National cons per cap'!AG10/1000))) / LOG(1 - (Parameters!$B$192/Parameters!$B$194)^2), 1)</f>
        <v>0.93292569888740129</v>
      </c>
      <c r="AH10" s="22">
        <f ca="1">MIN(LOG(1 - Parameters!$B$193/(1+100*EXP(-Parameters!$B$195*'National cons per cap'!AH10/1000))) / LOG(1 - (Parameters!$B$192/Parameters!$B$194)^2), 1)</f>
        <v>0.18937482241417725</v>
      </c>
      <c r="AI10" s="22">
        <f ca="1">MIN(LOG(1 - Parameters!$B$193/(1+100*EXP(-Parameters!$B$195*'National cons per cap'!AI10/1000))) / LOG(1 - (Parameters!$B$192/Parameters!$B$194)^2), 1)</f>
        <v>3.796368358432714E-2</v>
      </c>
      <c r="AJ10" s="22">
        <f ca="1">MIN(LOG(1 - Parameters!$B$193/(1+100*EXP(-Parameters!$B$195*'National cons per cap'!AJ10/1000))) / LOG(1 - (Parameters!$B$192/Parameters!$B$194)^2), 1)</f>
        <v>1.6040279553640509E-2</v>
      </c>
      <c r="AK10" s="22">
        <f ca="1">MIN(LOG(1 - Parameters!$B$193/(1+100*EXP(-Parameters!$B$195*'National cons per cap'!AK10/1000))) / LOG(1 - (Parameters!$B$192/Parameters!$B$194)^2), 1)</f>
        <v>1.617727823349845E-2</v>
      </c>
      <c r="AL10" s="22">
        <f ca="1">MIN(LOG(1 - Parameters!$B$193/(1+100*EXP(-Parameters!$B$195*'National cons per cap'!AL10/1000))) / LOG(1 - (Parameters!$B$192/Parameters!$B$194)^2), 1)</f>
        <v>1.1109652999933403E-2</v>
      </c>
      <c r="AM10" s="22">
        <f ca="1">MIN(LOG(1 - Parameters!$B$193/(1+100*EXP(-Parameters!$B$195*'National cons per cap'!AM10/1000))) / LOG(1 - (Parameters!$B$192/Parameters!$B$194)^2), 1)</f>
        <v>2.3883156961818114E-2</v>
      </c>
      <c r="AN10" s="22">
        <f ca="1">MIN(LOG(1 - Parameters!$B$193/(1+100*EXP(-Parameters!$B$195*'National cons per cap'!AN10/1000))) / LOG(1 - (Parameters!$B$192/Parameters!$B$194)^2), 1)</f>
        <v>6.6384413981310578E-2</v>
      </c>
      <c r="AO10" s="22">
        <f ca="1">MIN(LOG(1 - Parameters!$B$193/(1+100*EXP(-Parameters!$B$195*'National cons per cap'!AO10/1000))) / LOG(1 - (Parameters!$B$192/Parameters!$B$194)^2), 1)</f>
        <v>1.5611439068867835E-2</v>
      </c>
      <c r="AP10" s="22">
        <f ca="1">MIN(LOG(1 - Parameters!$B$193/(1+100*EXP(-Parameters!$B$195*'National cons per cap'!AP10/1000))) / LOG(1 - (Parameters!$B$192/Parameters!$B$194)^2), 1)</f>
        <v>2.3271300805115414E-2</v>
      </c>
      <c r="AQ10" s="22">
        <f ca="1">MIN(LOG(1 - Parameters!$B$193/(1+100*EXP(-Parameters!$B$195*'National cons per cap'!AQ10/1000))) / LOG(1 - (Parameters!$B$192/Parameters!$B$194)^2), 1)</f>
        <v>0.10098676734639651</v>
      </c>
      <c r="AR10" s="22">
        <f>MIN(LOG(1 - Parameters!$B$193/(1+100*EXP(-Parameters!$B$195*'National cons per cap'!AR10/1000))) / LOG(1 - (Parameters!$B$192/Parameters!$B$194)^2), 1)</f>
        <v>9.802617410493028E-3</v>
      </c>
      <c r="AS10" s="22">
        <f ca="1">MIN(LOG(1 - Parameters!$B$193/(1+100*EXP(-Parameters!$B$195*'National cons per cap'!AS10/1000))) / LOG(1 - (Parameters!$B$192/Parameters!$B$194)^2), 1)</f>
        <v>0.79978204199932901</v>
      </c>
      <c r="AT10" s="22">
        <f ca="1">MIN(LOG(1 - Parameters!$B$193/(1+100*EXP(-Parameters!$B$195*'National cons per cap'!AT10/1000))) / LOG(1 - (Parameters!$B$192/Parameters!$B$194)^2), 1)</f>
        <v>0.43285029829698385</v>
      </c>
      <c r="AU10" s="22">
        <f ca="1">MIN(LOG(1 - Parameters!$B$193/(1+100*EXP(-Parameters!$B$195*'National cons per cap'!AU10/1000))) / LOG(1 - (Parameters!$B$192/Parameters!$B$194)^2), 1)</f>
        <v>0.80765170039332546</v>
      </c>
      <c r="AV10" s="22">
        <f ca="1">MIN(LOG(1 - Parameters!$B$193/(1+100*EXP(-Parameters!$B$195*'National cons per cap'!AV10/1000))) / LOG(1 - (Parameters!$B$192/Parameters!$B$194)^2), 1)</f>
        <v>1.5084452446496237E-2</v>
      </c>
      <c r="AW10" s="22">
        <f ca="1">MIN(LOG(1 - Parameters!$B$193/(1+100*EXP(-Parameters!$B$195*'National cons per cap'!AW10/1000))) / LOG(1 - (Parameters!$B$192/Parameters!$B$194)^2), 1)</f>
        <v>4.9354693983534183E-2</v>
      </c>
      <c r="AX10" s="22">
        <f ca="1">MIN(LOG(1 - Parameters!$B$193/(1+100*EXP(-Parameters!$B$195*'National cons per cap'!AX10/1000))) / LOG(1 - (Parameters!$B$192/Parameters!$B$194)^2), 1)</f>
        <v>0.87751889699147845</v>
      </c>
      <c r="AY10" s="22">
        <f ca="1">MIN(LOG(1 - Parameters!$B$193/(1+100*EXP(-Parameters!$B$195*'National cons per cap'!AY10/1000))) / LOG(1 - (Parameters!$B$192/Parameters!$B$194)^2), 1)</f>
        <v>6.9711913515384499E-2</v>
      </c>
      <c r="AZ10" s="22">
        <f ca="1">MIN(LOG(1 - Parameters!$B$193/(1+100*EXP(-Parameters!$B$195*'National cons per cap'!AZ10/1000))) / LOG(1 - (Parameters!$B$192/Parameters!$B$194)^2), 1)</f>
        <v>3.9520313335642057E-2</v>
      </c>
      <c r="BA10" s="22">
        <f ca="1">MIN(LOG(1 - Parameters!$B$193/(1+100*EXP(-Parameters!$B$195*'National cons per cap'!BA10/1000))) / LOG(1 - (Parameters!$B$192/Parameters!$B$194)^2), 1)</f>
        <v>4.273080746210068E-2</v>
      </c>
      <c r="BB10" s="22">
        <f ca="1">MIN(LOG(1 - Parameters!$B$193/(1+100*EXP(-Parameters!$B$195*'National cons per cap'!BB10/1000))) / LOG(1 - (Parameters!$B$192/Parameters!$B$194)^2), 1)</f>
        <v>5.6314980420880741E-2</v>
      </c>
      <c r="BC10" s="22">
        <f ca="1">MIN(LOG(1 - Parameters!$B$193/(1+100*EXP(-Parameters!$B$195*'National cons per cap'!BC10/1000))) / LOG(1 - (Parameters!$B$192/Parameters!$B$194)^2), 1)</f>
        <v>1.3425342213882226E-2</v>
      </c>
      <c r="BD10" s="22">
        <f>MIN(LOG(1 - Parameters!$B$193/(1+100*EXP(-Parameters!$B$195*'National cons per cap'!BD10/1000))) / LOG(1 - (Parameters!$B$192/Parameters!$B$194)^2), 1)</f>
        <v>9.802617410493028E-3</v>
      </c>
      <c r="BE10" s="22">
        <f ca="1">MIN(LOG(1 - Parameters!$B$193/(1+100*EXP(-Parameters!$B$195*'National cons per cap'!BE10/1000))) / LOG(1 - (Parameters!$B$192/Parameters!$B$194)^2), 1)</f>
        <v>0.65505718758870402</v>
      </c>
      <c r="BF10" s="22">
        <f ca="1">MIN(LOG(1 - Parameters!$B$193/(1+100*EXP(-Parameters!$B$195*'National cons per cap'!BF10/1000))) / LOG(1 - (Parameters!$B$192/Parameters!$B$194)^2), 1)</f>
        <v>0.23042638493768733</v>
      </c>
      <c r="BG10" s="22">
        <f ca="1">MIN(LOG(1 - Parameters!$B$193/(1+100*EXP(-Parameters!$B$195*'National cons per cap'!BG10/1000))) / LOG(1 - (Parameters!$B$192/Parameters!$B$194)^2), 1)</f>
        <v>1.1506398511112558E-2</v>
      </c>
      <c r="BH10" s="22">
        <f ca="1">MIN(LOG(1 - Parameters!$B$193/(1+100*EXP(-Parameters!$B$195*'National cons per cap'!BH10/1000))) / LOG(1 - (Parameters!$B$192/Parameters!$B$194)^2), 1)</f>
        <v>0.84697671081879811</v>
      </c>
      <c r="BI10" s="22">
        <f ca="1">MIN(LOG(1 - Parameters!$B$193/(1+100*EXP(-Parameters!$B$195*'National cons per cap'!BI10/1000))) / LOG(1 - (Parameters!$B$192/Parameters!$B$194)^2), 1)</f>
        <v>4.5263574326770299E-2</v>
      </c>
      <c r="BJ10" s="22">
        <f ca="1">MIN(LOG(1 - Parameters!$B$193/(1+100*EXP(-Parameters!$B$195*'National cons per cap'!BJ10/1000))) / LOG(1 - (Parameters!$B$192/Parameters!$B$194)^2), 1)</f>
        <v>0.76899758266048091</v>
      </c>
      <c r="BK10" s="22">
        <f ca="1">MIN(LOG(1 - Parameters!$B$193/(1+100*EXP(-Parameters!$B$195*'National cons per cap'!BK10/1000))) / LOG(1 - (Parameters!$B$192/Parameters!$B$194)^2), 1)</f>
        <v>1.8130071406576156E-2</v>
      </c>
      <c r="BL10" s="22">
        <f ca="1">MIN(LOG(1 - Parameters!$B$193/(1+100*EXP(-Parameters!$B$195*'National cons per cap'!BL10/1000))) / LOG(1 - (Parameters!$B$192/Parameters!$B$194)^2), 1)</f>
        <v>6.7646325457062811E-2</v>
      </c>
      <c r="BM10" s="22">
        <f ca="1">MIN(LOG(1 - Parameters!$B$193/(1+100*EXP(-Parameters!$B$195*'National cons per cap'!BM10/1000))) / LOG(1 - (Parameters!$B$192/Parameters!$B$194)^2), 1)</f>
        <v>0.8706263974867412</v>
      </c>
      <c r="BN10" s="22">
        <f ca="1">MIN(LOG(1 - Parameters!$B$193/(1+100*EXP(-Parameters!$B$195*'National cons per cap'!BN10/1000))) / LOG(1 - (Parameters!$B$192/Parameters!$B$194)^2), 1)</f>
        <v>4.0738653497183835E-2</v>
      </c>
      <c r="BO10" s="22">
        <f ca="1">MIN(LOG(1 - Parameters!$B$193/(1+100*EXP(-Parameters!$B$195*'National cons per cap'!BO10/1000))) / LOG(1 - (Parameters!$B$192/Parameters!$B$194)^2), 1)</f>
        <v>1.7396198112428173E-2</v>
      </c>
      <c r="BP10" s="22">
        <f ca="1">MIN(LOG(1 - Parameters!$B$193/(1+100*EXP(-Parameters!$B$195*'National cons per cap'!BP10/1000))) / LOG(1 - (Parameters!$B$192/Parameters!$B$194)^2), 1)</f>
        <v>1.4205611633161669E-2</v>
      </c>
      <c r="BQ10" s="22">
        <f>MIN(LOG(1 - Parameters!$B$193/(1+100*EXP(-Parameters!$B$195*'National cons per cap'!BQ10/1000))) / LOG(1 - (Parameters!$B$192/Parameters!$B$194)^2), 1)</f>
        <v>9.802617410493028E-3</v>
      </c>
      <c r="BR10" s="22">
        <f ca="1">MIN(LOG(1 - Parameters!$B$193/(1+100*EXP(-Parameters!$B$195*'National cons per cap'!BR10/1000))) / LOG(1 - (Parameters!$B$192/Parameters!$B$194)^2), 1)</f>
        <v>1.3223524040278765E-2</v>
      </c>
      <c r="BS10" s="22">
        <f ca="1">MIN(LOG(1 - Parameters!$B$193/(1+100*EXP(-Parameters!$B$195*'National cons per cap'!BS10/1000))) / LOG(1 - (Parameters!$B$192/Parameters!$B$194)^2), 1)</f>
        <v>1.3120481387775077E-2</v>
      </c>
      <c r="BT10" s="22">
        <f ca="1">MIN(LOG(1 - Parameters!$B$193/(1+100*EXP(-Parameters!$B$195*'National cons per cap'!BT10/1000))) / LOG(1 - (Parameters!$B$192/Parameters!$B$194)^2), 1)</f>
        <v>0.72008835765029222</v>
      </c>
      <c r="BU10" s="22">
        <f ca="1">MIN(LOG(1 - Parameters!$B$193/(1+100*EXP(-Parameters!$B$195*'National cons per cap'!BU10/1000))) / LOG(1 - (Parameters!$B$192/Parameters!$B$194)^2), 1)</f>
        <v>0.65501072315779718</v>
      </c>
      <c r="BV10" s="22">
        <f ca="1">MIN(LOG(1 - Parameters!$B$193/(1+100*EXP(-Parameters!$B$195*'National cons per cap'!BV10/1000))) / LOG(1 - (Parameters!$B$192/Parameters!$B$194)^2), 1)</f>
        <v>5.7186637698206519E-2</v>
      </c>
      <c r="BW10" s="22">
        <f ca="1">MIN(LOG(1 - Parameters!$B$193/(1+100*EXP(-Parameters!$B$195*'National cons per cap'!BW10/1000))) / LOG(1 - (Parameters!$B$192/Parameters!$B$194)^2), 1)</f>
        <v>3.4276749115569327E-2</v>
      </c>
      <c r="BX10" s="22">
        <f>MIN(LOG(1 - Parameters!$B$193/(1+100*EXP(-Parameters!$B$195*'National cons per cap'!BX10/1000))) / LOG(1 - (Parameters!$B$192/Parameters!$B$194)^2), 1)</f>
        <v>9.802617410493028E-3</v>
      </c>
      <c r="BY10" s="22">
        <f ca="1">MIN(LOG(1 - Parameters!$B$193/(1+100*EXP(-Parameters!$B$195*'National cons per cap'!BY10/1000))) / LOG(1 - (Parameters!$B$192/Parameters!$B$194)^2), 1)</f>
        <v>2.9186961235509328E-2</v>
      </c>
      <c r="BZ10" s="22">
        <f ca="1">MIN(LOG(1 - Parameters!$B$193/(1+100*EXP(-Parameters!$B$195*'National cons per cap'!BZ10/1000))) / LOG(1 - (Parameters!$B$192/Parameters!$B$194)^2), 1)</f>
        <v>0.99296445295773106</v>
      </c>
      <c r="CA10" s="22">
        <f ca="1">MIN(LOG(1 - Parameters!$B$193/(1+100*EXP(-Parameters!$B$195*'National cons per cap'!CA10/1000))) / LOG(1 - (Parameters!$B$192/Parameters!$B$194)^2), 1)</f>
        <v>1.9499502297448887E-2</v>
      </c>
      <c r="CB10" s="22">
        <f ca="1">MIN(LOG(1 - Parameters!$B$193/(1+100*EXP(-Parameters!$B$195*'National cons per cap'!CB10/1000))) / LOG(1 - (Parameters!$B$192/Parameters!$B$194)^2), 1)</f>
        <v>0.19971582710930214</v>
      </c>
      <c r="CC10" s="22">
        <f ca="1">MIN(LOG(1 - Parameters!$B$193/(1+100*EXP(-Parameters!$B$195*'National cons per cap'!CC10/1000))) / LOG(1 - (Parameters!$B$192/Parameters!$B$194)^2), 1)</f>
        <v>1.2528953367688811E-2</v>
      </c>
      <c r="CD10" s="22">
        <f ca="1">MIN(LOG(1 - Parameters!$B$193/(1+100*EXP(-Parameters!$B$195*'National cons per cap'!CD10/1000))) / LOG(1 - (Parameters!$B$192/Parameters!$B$194)^2), 1)</f>
        <v>0.25835398616587274</v>
      </c>
      <c r="CE10" s="22">
        <f ca="1">MIN(LOG(1 - Parameters!$B$193/(1+100*EXP(-Parameters!$B$195*'National cons per cap'!CE10/1000))) / LOG(1 - (Parameters!$B$192/Parameters!$B$194)^2), 1)</f>
        <v>5.2122018673738606E-2</v>
      </c>
      <c r="CF10" s="22">
        <f ca="1">MIN(LOG(1 - Parameters!$B$193/(1+100*EXP(-Parameters!$B$195*'National cons per cap'!CF10/1000))) / LOG(1 - (Parameters!$B$192/Parameters!$B$194)^2), 1)</f>
        <v>2.1337355384296635E-2</v>
      </c>
      <c r="CG10" s="22">
        <f ca="1">MIN(LOG(1 - Parameters!$B$193/(1+100*EXP(-Parameters!$B$195*'National cons per cap'!CG10/1000))) / LOG(1 - (Parameters!$B$192/Parameters!$B$194)^2), 1)</f>
        <v>0.92050051916224662</v>
      </c>
      <c r="CH10" s="22">
        <f ca="1">MIN(LOG(1 - Parameters!$B$193/(1+100*EXP(-Parameters!$B$195*'National cons per cap'!CH10/1000))) / LOG(1 - (Parameters!$B$192/Parameters!$B$194)^2), 1)</f>
        <v>0.15860136954086348</v>
      </c>
      <c r="CI10" s="22">
        <f ca="1">MIN(LOG(1 - Parameters!$B$193/(1+100*EXP(-Parameters!$B$195*'National cons per cap'!CI10/1000))) / LOG(1 - (Parameters!$B$192/Parameters!$B$194)^2), 1)</f>
        <v>5.42865476891028E-2</v>
      </c>
      <c r="CJ10" s="22">
        <f ca="1">MIN(LOG(1 - Parameters!$B$193/(1+100*EXP(-Parameters!$B$195*'National cons per cap'!CJ10/1000))) / LOG(1 - (Parameters!$B$192/Parameters!$B$194)^2), 1)</f>
        <v>0.94392671149091933</v>
      </c>
      <c r="CK10" s="22">
        <f ca="1">MIN(LOG(1 - Parameters!$B$193/(1+100*EXP(-Parameters!$B$195*'National cons per cap'!CK10/1000))) / LOG(1 - (Parameters!$B$192/Parameters!$B$194)^2), 1)</f>
        <v>0.48838787131456118</v>
      </c>
      <c r="CL10" s="22">
        <f ca="1">MIN(LOG(1 - Parameters!$B$193/(1+100*EXP(-Parameters!$B$195*'National cons per cap'!CL10/1000))) / LOG(1 - (Parameters!$B$192/Parameters!$B$194)^2), 1)</f>
        <v>0.78598120920432823</v>
      </c>
      <c r="CM10" s="22">
        <f ca="1">MIN(LOG(1 - Parameters!$B$193/(1+100*EXP(-Parameters!$B$195*'National cons per cap'!CM10/1000))) / LOG(1 - (Parameters!$B$192/Parameters!$B$194)^2), 1)</f>
        <v>4.3994954157765845E-2</v>
      </c>
      <c r="CN10" s="22">
        <f ca="1">MIN(LOG(1 - Parameters!$B$193/(1+100*EXP(-Parameters!$B$195*'National cons per cap'!CN10/1000))) / LOG(1 - (Parameters!$B$192/Parameters!$B$194)^2), 1)</f>
        <v>5.2205581011434049E-2</v>
      </c>
      <c r="CO10" s="22">
        <f ca="1">MIN(LOG(1 - Parameters!$B$193/(1+100*EXP(-Parameters!$B$195*'National cons per cap'!CO10/1000))) / LOG(1 - (Parameters!$B$192/Parameters!$B$194)^2), 1)</f>
        <v>0.95035114063295389</v>
      </c>
      <c r="CP10" s="22">
        <f ca="1">MIN(LOG(1 - Parameters!$B$193/(1+100*EXP(-Parameters!$B$195*'National cons per cap'!CP10/1000))) / LOG(1 - (Parameters!$B$192/Parameters!$B$194)^2), 1)</f>
        <v>0.23660086183308462</v>
      </c>
      <c r="CQ10" s="22">
        <f ca="1">MIN(LOG(1 - Parameters!$B$193/(1+100*EXP(-Parameters!$B$195*'National cons per cap'!CQ10/1000))) / LOG(1 - (Parameters!$B$192/Parameters!$B$194)^2), 1)</f>
        <v>1.5429229792792775E-2</v>
      </c>
      <c r="CR10" s="22">
        <f ca="1">MIN(LOG(1 - Parameters!$B$193/(1+100*EXP(-Parameters!$B$195*'National cons per cap'!CR10/1000))) / LOG(1 - (Parameters!$B$192/Parameters!$B$194)^2), 1)</f>
        <v>1.7461878765927422E-2</v>
      </c>
      <c r="CS10" s="22">
        <f ca="1">MIN(LOG(1 - Parameters!$B$193/(1+100*EXP(-Parameters!$B$195*'National cons per cap'!CS10/1000))) / LOG(1 - (Parameters!$B$192/Parameters!$B$194)^2), 1)</f>
        <v>1.7537139864338622E-2</v>
      </c>
      <c r="CT10" s="22">
        <f ca="1">MIN(LOG(1 - Parameters!$B$193/(1+100*EXP(-Parameters!$B$195*'National cons per cap'!CT10/1000))) / LOG(1 - (Parameters!$B$192/Parameters!$B$194)^2), 1)</f>
        <v>0.37240027457532354</v>
      </c>
      <c r="CU10" s="22">
        <f ca="1">MIN(LOG(1 - Parameters!$B$193/(1+100*EXP(-Parameters!$B$195*'National cons per cap'!CU10/1000))) / LOG(1 - (Parameters!$B$192/Parameters!$B$194)^2), 1)</f>
        <v>0.77711986047712556</v>
      </c>
      <c r="CV10" s="22">
        <f ca="1">MIN(LOG(1 - Parameters!$B$193/(1+100*EXP(-Parameters!$B$195*'National cons per cap'!CV10/1000))) / LOG(1 - (Parameters!$B$192/Parameters!$B$194)^2), 1)</f>
        <v>0.9536635952938306</v>
      </c>
      <c r="CW10" s="22">
        <f ca="1">MIN(LOG(1 - Parameters!$B$193/(1+100*EXP(-Parameters!$B$195*'National cons per cap'!CW10/1000))) / LOG(1 - (Parameters!$B$192/Parameters!$B$194)^2), 1)</f>
        <v>2.7119903822899687E-2</v>
      </c>
      <c r="CX10" s="22">
        <f ca="1">MIN(LOG(1 - Parameters!$B$193/(1+100*EXP(-Parameters!$B$195*'National cons per cap'!CX10/1000))) / LOG(1 - (Parameters!$B$192/Parameters!$B$194)^2), 1)</f>
        <v>0.15471610269816732</v>
      </c>
      <c r="CY10" s="22">
        <f ca="1">MIN(LOG(1 - Parameters!$B$193/(1+100*EXP(-Parameters!$B$195*'National cons per cap'!CY10/1000))) / LOG(1 - (Parameters!$B$192/Parameters!$B$194)^2), 1)</f>
        <v>1.3384757991007969E-2</v>
      </c>
      <c r="CZ10" s="22">
        <f ca="1">MIN(LOG(1 - Parameters!$B$193/(1+100*EXP(-Parameters!$B$195*'National cons per cap'!CZ10/1000))) / LOG(1 - (Parameters!$B$192/Parameters!$B$194)^2), 1)</f>
        <v>8.4576091523854258E-2</v>
      </c>
      <c r="DA10" s="22">
        <f>MIN(LOG(1 - Parameters!$B$193/(1+100*EXP(-Parameters!$B$195*'National cons per cap'!DA10/1000))) / LOG(1 - (Parameters!$B$192/Parameters!$B$194)^2), 1)</f>
        <v>9.802617410493028E-3</v>
      </c>
      <c r="DB10" s="22">
        <f ca="1">MIN(LOG(1 - Parameters!$B$193/(1+100*EXP(-Parameters!$B$195*'National cons per cap'!DB10/1000))) / LOG(1 - (Parameters!$B$192/Parameters!$B$194)^2), 1)</f>
        <v>5.6394200052071741E-2</v>
      </c>
      <c r="DC10" s="22">
        <f ca="1">MIN(LOG(1 - Parameters!$B$193/(1+100*EXP(-Parameters!$B$195*'National cons per cap'!DC10/1000))) / LOG(1 - (Parameters!$B$192/Parameters!$B$194)^2), 1)</f>
        <v>1.4228505073591921E-2</v>
      </c>
      <c r="DD10" s="22">
        <f ca="1">MIN(LOG(1 - Parameters!$B$193/(1+100*EXP(-Parameters!$B$195*'National cons per cap'!DD10/1000))) / LOG(1 - (Parameters!$B$192/Parameters!$B$194)^2), 1)</f>
        <v>0.24525599329730338</v>
      </c>
      <c r="DE10" s="22">
        <f ca="1">MIN(LOG(1 - Parameters!$B$193/(1+100*EXP(-Parameters!$B$195*'National cons per cap'!DE10/1000))) / LOG(1 - (Parameters!$B$192/Parameters!$B$194)^2), 1)</f>
        <v>0.99982941944998882</v>
      </c>
      <c r="DF10" s="22">
        <f ca="1">MIN(LOG(1 - Parameters!$B$193/(1+100*EXP(-Parameters!$B$195*'National cons per cap'!DF10/1000))) / LOG(1 - (Parameters!$B$192/Parameters!$B$194)^2), 1)</f>
        <v>0.14989578956951072</v>
      </c>
      <c r="DG10" s="22">
        <f ca="1">MIN(LOG(1 - Parameters!$B$193/(1+100*EXP(-Parameters!$B$195*'National cons per cap'!DG10/1000))) / LOG(1 - (Parameters!$B$192/Parameters!$B$194)^2), 1)</f>
        <v>2.5787833102514864E-2</v>
      </c>
      <c r="DH10" s="22">
        <f ca="1">MIN(LOG(1 - Parameters!$B$193/(1+100*EXP(-Parameters!$B$195*'National cons per cap'!DH10/1000))) / LOG(1 - (Parameters!$B$192/Parameters!$B$194)^2), 1)</f>
        <v>2.4375288737844392E-2</v>
      </c>
      <c r="DI10" s="22">
        <f ca="1">MIN(LOG(1 - Parameters!$B$193/(1+100*EXP(-Parameters!$B$195*'National cons per cap'!DI10/1000))) / LOG(1 - (Parameters!$B$192/Parameters!$B$194)^2), 1)</f>
        <v>1.2809773896239879E-2</v>
      </c>
      <c r="DJ10" s="22">
        <f ca="1">MIN(LOG(1 - Parameters!$B$193/(1+100*EXP(-Parameters!$B$195*'National cons per cap'!DJ10/1000))) / LOG(1 - (Parameters!$B$192/Parameters!$B$194)^2), 1)</f>
        <v>0.12293434027239716</v>
      </c>
      <c r="DK10" s="22">
        <f ca="1">MIN(LOG(1 - Parameters!$B$193/(1+100*EXP(-Parameters!$B$195*'National cons per cap'!DK10/1000))) / LOG(1 - (Parameters!$B$192/Parameters!$B$194)^2), 1)</f>
        <v>5.6679250380187118E-2</v>
      </c>
      <c r="DL10" s="22">
        <f ca="1">MIN(LOG(1 - Parameters!$B$193/(1+100*EXP(-Parameters!$B$195*'National cons per cap'!DL10/1000))) / LOG(1 - (Parameters!$B$192/Parameters!$B$194)^2), 1)</f>
        <v>1.3806144253646457E-2</v>
      </c>
      <c r="DM10" s="22">
        <f ca="1">MIN(LOG(1 - Parameters!$B$193/(1+100*EXP(-Parameters!$B$195*'National cons per cap'!DM10/1000))) / LOG(1 - (Parameters!$B$192/Parameters!$B$194)^2), 1)</f>
        <v>2.0445128666074286E-2</v>
      </c>
      <c r="DN10" s="22">
        <f ca="1">MIN(LOG(1 - Parameters!$B$193/(1+100*EXP(-Parameters!$B$195*'National cons per cap'!DN10/1000))) / LOG(1 - (Parameters!$B$192/Parameters!$B$194)^2), 1)</f>
        <v>0.13780316255235006</v>
      </c>
      <c r="DO10" s="22">
        <f ca="1">MIN(LOG(1 - Parameters!$B$193/(1+100*EXP(-Parameters!$B$195*'National cons per cap'!DO10/1000))) / LOG(1 - (Parameters!$B$192/Parameters!$B$194)^2), 1)</f>
        <v>4.5656000619640751E-2</v>
      </c>
      <c r="DP10" s="22">
        <f ca="1">MIN(LOG(1 - Parameters!$B$193/(1+100*EXP(-Parameters!$B$195*'National cons per cap'!DP10/1000))) / LOG(1 - (Parameters!$B$192/Parameters!$B$194)^2), 1)</f>
        <v>1.1828094238462539E-2</v>
      </c>
      <c r="DQ10" s="22">
        <f ca="1">MIN(LOG(1 - Parameters!$B$193/(1+100*EXP(-Parameters!$B$195*'National cons per cap'!DQ10/1000))) / LOG(1 - (Parameters!$B$192/Parameters!$B$194)^2), 1)</f>
        <v>1.6746131056465267E-2</v>
      </c>
      <c r="DR10" s="22">
        <f>MIN(LOG(1 - Parameters!$B$193/(1+100*EXP(-Parameters!$B$195*'National cons per cap'!DR10/1000))) / LOG(1 - (Parameters!$B$192/Parameters!$B$194)^2), 1)</f>
        <v>9.802617410493028E-3</v>
      </c>
      <c r="DS10" s="22">
        <f ca="1">MIN(LOG(1 - Parameters!$B$193/(1+100*EXP(-Parameters!$B$195*'National cons per cap'!DS10/1000))) / LOG(1 - (Parameters!$B$192/Parameters!$B$194)^2), 1)</f>
        <v>0.15103240718017952</v>
      </c>
      <c r="DT10" s="22">
        <f ca="1">MIN(LOG(1 - Parameters!$B$193/(1+100*EXP(-Parameters!$B$195*'National cons per cap'!DT10/1000))) / LOG(1 - (Parameters!$B$192/Parameters!$B$194)^2), 1)</f>
        <v>1.2032846149199101E-2</v>
      </c>
      <c r="DU10" s="22">
        <f ca="1">MIN(LOG(1 - Parameters!$B$193/(1+100*EXP(-Parameters!$B$195*'National cons per cap'!DU10/1000))) / LOG(1 - (Parameters!$B$192/Parameters!$B$194)^2), 1)</f>
        <v>0.34807668842834877</v>
      </c>
      <c r="DV10" s="22">
        <f ca="1">MIN(LOG(1 - Parameters!$B$193/(1+100*EXP(-Parameters!$B$195*'National cons per cap'!DV10/1000))) / LOG(1 - (Parameters!$B$192/Parameters!$B$194)^2), 1)</f>
        <v>4.0977577477615455E-2</v>
      </c>
      <c r="DW10" s="22">
        <f>MIN(LOG(1 - Parameters!$B$193/(1+100*EXP(-Parameters!$B$195*'National cons per cap'!DW10/1000))) / LOG(1 - (Parameters!$B$192/Parameters!$B$194)^2), 1)</f>
        <v>9.802617410493028E-3</v>
      </c>
      <c r="DX10" s="22">
        <f ca="1">MIN(LOG(1 - Parameters!$B$193/(1+100*EXP(-Parameters!$B$195*'National cons per cap'!DX10/1000))) / LOG(1 - (Parameters!$B$192/Parameters!$B$194)^2), 1)</f>
        <v>1.1332844044368554E-2</v>
      </c>
      <c r="DY10" s="22">
        <f ca="1">MIN(LOG(1 - Parameters!$B$193/(1+100*EXP(-Parameters!$B$195*'National cons per cap'!DY10/1000))) / LOG(1 - (Parameters!$B$192/Parameters!$B$194)^2), 1)</f>
        <v>2.1647445210799532E-2</v>
      </c>
      <c r="DZ10" s="22">
        <f ca="1">MIN(LOG(1 - Parameters!$B$193/(1+100*EXP(-Parameters!$B$195*'National cons per cap'!DZ10/1000))) / LOG(1 - (Parameters!$B$192/Parameters!$B$194)^2), 1)</f>
        <v>1.9926312743858424E-2</v>
      </c>
      <c r="EA10" s="22">
        <f ca="1">MIN(LOG(1 - Parameters!$B$193/(1+100*EXP(-Parameters!$B$195*'National cons per cap'!EA10/1000))) / LOG(1 - (Parameters!$B$192/Parameters!$B$194)^2), 1)</f>
        <v>0.88610014989727581</v>
      </c>
      <c r="EB10" s="22">
        <f ca="1">MIN(LOG(1 - Parameters!$B$193/(1+100*EXP(-Parameters!$B$195*'National cons per cap'!EB10/1000))) / LOG(1 - (Parameters!$B$192/Parameters!$B$194)^2), 1)</f>
        <v>0.9525700682796191</v>
      </c>
      <c r="EC10" s="22">
        <f ca="1">MIN(LOG(1 - Parameters!$B$193/(1+100*EXP(-Parameters!$B$195*'National cons per cap'!EC10/1000))) / LOG(1 - (Parameters!$B$192/Parameters!$B$194)^2), 1)</f>
        <v>1.387597950247481E-2</v>
      </c>
      <c r="ED10" s="22">
        <f ca="1">MIN(LOG(1 - Parameters!$B$193/(1+100*EXP(-Parameters!$B$195*'National cons per cap'!ED10/1000))) / LOG(1 - (Parameters!$B$192/Parameters!$B$194)^2), 1)</f>
        <v>3.8616727182616911E-2</v>
      </c>
      <c r="EE10" s="22">
        <f ca="1">MIN(LOG(1 - Parameters!$B$193/(1+100*EXP(-Parameters!$B$195*'National cons per cap'!EE10/1000))) / LOG(1 - (Parameters!$B$192/Parameters!$B$194)^2), 1)</f>
        <v>0.66552065197950128</v>
      </c>
      <c r="EF10" s="22">
        <f ca="1">MIN(LOG(1 - Parameters!$B$193/(1+100*EXP(-Parameters!$B$195*'National cons per cap'!EF10/1000))) / LOG(1 - (Parameters!$B$192/Parameters!$B$194)^2), 1)</f>
        <v>0.8826819053696322</v>
      </c>
      <c r="EG10" s="22">
        <f ca="1">MIN(LOG(1 - Parameters!$B$193/(1+100*EXP(-Parameters!$B$195*'National cons per cap'!EG10/1000))) / LOG(1 - (Parameters!$B$192/Parameters!$B$194)^2), 1)</f>
        <v>2.3948793862439602E-2</v>
      </c>
      <c r="EH10" s="22">
        <f ca="1">MIN(LOG(1 - Parameters!$B$193/(1+100*EXP(-Parameters!$B$195*'National cons per cap'!EH10/1000))) / LOG(1 - (Parameters!$B$192/Parameters!$B$194)^2), 1)</f>
        <v>0.11556210417759823</v>
      </c>
      <c r="EI10" s="22">
        <f ca="1">MIN(LOG(1 - Parameters!$B$193/(1+100*EXP(-Parameters!$B$195*'National cons per cap'!EI10/1000))) / LOG(1 - (Parameters!$B$192/Parameters!$B$194)^2), 1)</f>
        <v>5.2687138249512613E-2</v>
      </c>
      <c r="EJ10" s="22">
        <f ca="1">MIN(LOG(1 - Parameters!$B$193/(1+100*EXP(-Parameters!$B$195*'National cons per cap'!EJ10/1000))) / LOG(1 - (Parameters!$B$192/Parameters!$B$194)^2), 1)</f>
        <v>2.3228722532423224E-2</v>
      </c>
      <c r="EK10" s="22">
        <f ca="1">MIN(LOG(1 - Parameters!$B$193/(1+100*EXP(-Parameters!$B$195*'National cons per cap'!EK10/1000))) / LOG(1 - (Parameters!$B$192/Parameters!$B$194)^2), 1)</f>
        <v>0.2640161009852558</v>
      </c>
      <c r="EL10" s="22">
        <f ca="1">MIN(LOG(1 - Parameters!$B$193/(1+100*EXP(-Parameters!$B$195*'National cons per cap'!EL10/1000))) / LOG(1 - (Parameters!$B$192/Parameters!$B$194)^2), 1)</f>
        <v>1.8856868528827064E-2</v>
      </c>
      <c r="EM10" s="22">
        <f ca="1">MIN(LOG(1 - Parameters!$B$193/(1+100*EXP(-Parameters!$B$195*'National cons per cap'!EM10/1000))) / LOG(1 - (Parameters!$B$192/Parameters!$B$194)^2), 1)</f>
        <v>0.27329284970631745</v>
      </c>
      <c r="EN10" s="22">
        <f ca="1">MIN(LOG(1 - Parameters!$B$193/(1+100*EXP(-Parameters!$B$195*'National cons per cap'!EN10/1000))) / LOG(1 - (Parameters!$B$192/Parameters!$B$194)^2), 1)</f>
        <v>0.73140058241854589</v>
      </c>
      <c r="EO10" s="22">
        <f>MIN(LOG(1 - Parameters!$B$193/(1+100*EXP(-Parameters!$B$195*'National cons per cap'!EO10/1000))) / LOG(1 - (Parameters!$B$192/Parameters!$B$194)^2), 1)</f>
        <v>9.802617410493028E-3</v>
      </c>
      <c r="EP10" s="22">
        <f ca="1">MIN(LOG(1 - Parameters!$B$193/(1+100*EXP(-Parameters!$B$195*'National cons per cap'!EP10/1000))) / LOG(1 - (Parameters!$B$192/Parameters!$B$194)^2), 1)</f>
        <v>0.57995936251964397</v>
      </c>
      <c r="EQ10" s="22">
        <f ca="1">MIN(LOG(1 - Parameters!$B$193/(1+100*EXP(-Parameters!$B$195*'National cons per cap'!EQ10/1000))) / LOG(1 - (Parameters!$B$192/Parameters!$B$194)^2), 1)</f>
        <v>4.9018569814754477E-2</v>
      </c>
      <c r="ER10" s="22">
        <f ca="1">MIN(LOG(1 - Parameters!$B$193/(1+100*EXP(-Parameters!$B$195*'National cons per cap'!ER10/1000))) / LOG(1 - (Parameters!$B$192/Parameters!$B$194)^2), 1)</f>
        <v>2.2069308555264292E-2</v>
      </c>
      <c r="ES10" s="22">
        <f ca="1">MIN(LOG(1 - Parameters!$B$193/(1+100*EXP(-Parameters!$B$195*'National cons per cap'!ES10/1000))) / LOG(1 - (Parameters!$B$192/Parameters!$B$194)^2), 1)</f>
        <v>0.99897495309461404</v>
      </c>
      <c r="ET10" s="22">
        <f>MIN(LOG(1 - Parameters!$B$193/(1+100*EXP(-Parameters!$B$195*'National cons per cap'!ET10/1000))) / LOG(1 - (Parameters!$B$192/Parameters!$B$194)^2), 1)</f>
        <v>9.802617410493028E-3</v>
      </c>
      <c r="EU10" s="22">
        <f ca="1">MIN(LOG(1 - Parameters!$B$193/(1+100*EXP(-Parameters!$B$195*'National cons per cap'!EU10/1000))) / LOG(1 - (Parameters!$B$192/Parameters!$B$194)^2), 1)</f>
        <v>0.13994541303095662</v>
      </c>
      <c r="EV10" s="22">
        <f ca="1">MIN(LOG(1 - Parameters!$B$193/(1+100*EXP(-Parameters!$B$195*'National cons per cap'!EV10/1000))) / LOG(1 - (Parameters!$B$192/Parameters!$B$194)^2), 1)</f>
        <v>0.32060787808898827</v>
      </c>
      <c r="EW10" s="22">
        <f ca="1">MIN(LOG(1 - Parameters!$B$193/(1+100*EXP(-Parameters!$B$195*'National cons per cap'!EW10/1000))) / LOG(1 - (Parameters!$B$192/Parameters!$B$194)^2), 1)</f>
        <v>1.2714228692756896E-2</v>
      </c>
      <c r="EX10" s="22">
        <f ca="1">MIN(LOG(1 - Parameters!$B$193/(1+100*EXP(-Parameters!$B$195*'National cons per cap'!EX10/1000))) / LOG(1 - (Parameters!$B$192/Parameters!$B$194)^2), 1)</f>
        <v>0.70499085116805282</v>
      </c>
      <c r="EY10" s="22">
        <f ca="1">MIN(LOG(1 - Parameters!$B$193/(1+100*EXP(-Parameters!$B$195*'National cons per cap'!EY10/1000))) / LOG(1 - (Parameters!$B$192/Parameters!$B$194)^2), 1)</f>
        <v>1.8614682821226886E-2</v>
      </c>
      <c r="EZ10" s="22">
        <f ca="1">MIN(LOG(1 - Parameters!$B$193/(1+100*EXP(-Parameters!$B$195*'National cons per cap'!EZ10/1000))) / LOG(1 - (Parameters!$B$192/Parameters!$B$194)^2), 1)</f>
        <v>1.6248268286743642E-2</v>
      </c>
      <c r="FA10" s="22">
        <f ca="1">MIN(LOG(1 - Parameters!$B$193/(1+100*EXP(-Parameters!$B$195*'National cons per cap'!FA10/1000))) / LOG(1 - (Parameters!$B$192/Parameters!$B$194)^2), 1)</f>
        <v>1.6847130036130312E-2</v>
      </c>
      <c r="FB10" s="22">
        <f ca="1">MIN(LOG(1 - Parameters!$B$193/(1+100*EXP(-Parameters!$B$195*'National cons per cap'!FB10/1000))) / LOG(1 - (Parameters!$B$192/Parameters!$B$194)^2), 1)</f>
        <v>1.2490088714726448E-2</v>
      </c>
      <c r="FC10" s="22">
        <f ca="1">MIN(LOG(1 - Parameters!$B$193/(1+100*EXP(-Parameters!$B$195*'National cons per cap'!FC10/1000))) / LOG(1 - (Parameters!$B$192/Parameters!$B$194)^2), 1)</f>
        <v>3.1993118459643602E-2</v>
      </c>
      <c r="FD10" s="22">
        <f ca="1">MIN(LOG(1 - Parameters!$B$193/(1+100*EXP(-Parameters!$B$195*'National cons per cap'!FD10/1000))) / LOG(1 - (Parameters!$B$192/Parameters!$B$194)^2), 1)</f>
        <v>0.99864771201525571</v>
      </c>
      <c r="FE10" s="22">
        <f>MIN(LOG(1 - Parameters!$B$193/(1+100*EXP(-Parameters!$B$195*'National cons per cap'!FE10/1000))) / LOG(1 - (Parameters!$B$192/Parameters!$B$194)^2), 1)</f>
        <v>9.802617410493028E-3</v>
      </c>
      <c r="FF10" s="22">
        <f ca="1">MIN(LOG(1 - Parameters!$B$193/(1+100*EXP(-Parameters!$B$195*'National cons per cap'!FF10/1000))) / LOG(1 - (Parameters!$B$192/Parameters!$B$194)^2), 1)</f>
        <v>9.2067281151823138E-2</v>
      </c>
      <c r="FG10" s="22">
        <f ca="1">MIN(LOG(1 - Parameters!$B$193/(1+100*EXP(-Parameters!$B$195*'National cons per cap'!FG10/1000))) / LOG(1 - (Parameters!$B$192/Parameters!$B$194)^2), 1)</f>
        <v>2.4717747760330446E-2</v>
      </c>
      <c r="FH10" s="22">
        <f ca="1">MIN(LOG(1 - Parameters!$B$193/(1+100*EXP(-Parameters!$B$195*'National cons per cap'!FH10/1000))) / LOG(1 - (Parameters!$B$192/Parameters!$B$194)^2), 1)</f>
        <v>1.4820837329066449E-2</v>
      </c>
      <c r="FI10" s="22">
        <f ca="1">MIN(LOG(1 - Parameters!$B$193/(1+100*EXP(-Parameters!$B$195*'National cons per cap'!FI10/1000))) / LOG(1 - (Parameters!$B$192/Parameters!$B$194)^2), 1)</f>
        <v>4.300962537602316E-2</v>
      </c>
      <c r="FJ10" s="22">
        <f ca="1">MIN(LOG(1 - Parameters!$B$193/(1+100*EXP(-Parameters!$B$195*'National cons per cap'!FJ10/1000))) / LOG(1 - (Parameters!$B$192/Parameters!$B$194)^2), 1)</f>
        <v>0.37970308419037657</v>
      </c>
      <c r="FK10" s="22">
        <f ca="1">MIN(LOG(1 - Parameters!$B$193/(1+100*EXP(-Parameters!$B$195*'National cons per cap'!FK10/1000))) / LOG(1 - (Parameters!$B$192/Parameters!$B$194)^2), 1)</f>
        <v>0.4406090439033718</v>
      </c>
      <c r="FL10" s="22">
        <f ca="1">MIN(LOG(1 - Parameters!$B$193/(1+100*EXP(-Parameters!$B$195*'National cons per cap'!FL10/1000))) / LOG(1 - (Parameters!$B$192/Parameters!$B$194)^2), 1)</f>
        <v>0.83607946294116009</v>
      </c>
      <c r="FM10" s="22">
        <f>MIN(LOG(1 - Parameters!$B$193/(1+100*EXP(-Parameters!$B$195*'National cons per cap'!FM10/1000))) / LOG(1 - (Parameters!$B$192/Parameters!$B$194)^2), 1)</f>
        <v>9.802617410493028E-3</v>
      </c>
      <c r="FN10" s="22">
        <f ca="1">MIN(LOG(1 - Parameters!$B$193/(1+100*EXP(-Parameters!$B$195*'National cons per cap'!FN10/1000))) / LOG(1 - (Parameters!$B$192/Parameters!$B$194)^2), 1)</f>
        <v>1.3355578795938678E-2</v>
      </c>
      <c r="FO10" s="22">
        <f ca="1">MIN(LOG(1 - Parameters!$B$193/(1+100*EXP(-Parameters!$B$195*'National cons per cap'!FO10/1000))) / LOG(1 - (Parameters!$B$192/Parameters!$B$194)^2), 1)</f>
        <v>1.2187888269808086E-2</v>
      </c>
      <c r="FP10" s="22">
        <f ca="1">MIN(LOG(1 - Parameters!$B$193/(1+100*EXP(-Parameters!$B$195*'National cons per cap'!FP10/1000))) / LOG(1 - (Parameters!$B$192/Parameters!$B$194)^2), 1)</f>
        <v>0.13050337935406495</v>
      </c>
      <c r="FQ10" s="22">
        <f ca="1">MIN(LOG(1 - Parameters!$B$193/(1+100*EXP(-Parameters!$B$195*'National cons per cap'!FQ10/1000))) / LOG(1 - (Parameters!$B$192/Parameters!$B$194)^2), 1)</f>
        <v>1.5906144419971405E-2</v>
      </c>
      <c r="FR10" s="22">
        <f ca="1">MIN(LOG(1 - Parameters!$B$193/(1+100*EXP(-Parameters!$B$195*'National cons per cap'!FR10/1000))) / LOG(1 - (Parameters!$B$192/Parameters!$B$194)^2), 1)</f>
        <v>5.5361761862841745E-2</v>
      </c>
      <c r="FS10" s="22">
        <f ca="1">MIN(LOG(1 - Parameters!$B$193/(1+100*EXP(-Parameters!$B$195*'National cons per cap'!FS10/1000))) / LOG(1 - (Parameters!$B$192/Parameters!$B$194)^2), 1)</f>
        <v>3.8634504720716091E-2</v>
      </c>
      <c r="FT10" s="22">
        <f ca="1">MIN(LOG(1 - Parameters!$B$193/(1+100*EXP(-Parameters!$B$195*'National cons per cap'!FT10/1000))) / LOG(1 - (Parameters!$B$192/Parameters!$B$194)^2), 1)</f>
        <v>3.1971645679890616E-2</v>
      </c>
      <c r="FU10" s="22">
        <f ca="1">MIN(LOG(1 - Parameters!$B$193/(1+100*EXP(-Parameters!$B$195*'National cons per cap'!FU10/1000))) / LOG(1 - (Parameters!$B$192/Parameters!$B$194)^2), 1)</f>
        <v>0.64051956027735191</v>
      </c>
      <c r="FV10" s="22">
        <f ca="1">MIN(LOG(1 - Parameters!$B$193/(1+100*EXP(-Parameters!$B$195*'National cons per cap'!FV10/1000))) / LOG(1 - (Parameters!$B$192/Parameters!$B$194)^2), 1)</f>
        <v>5.9817597908414961E-2</v>
      </c>
      <c r="FW10" s="22">
        <f ca="1">MIN(LOG(1 - Parameters!$B$193/(1+100*EXP(-Parameters!$B$195*'National cons per cap'!FW10/1000))) / LOG(1 - (Parameters!$B$192/Parameters!$B$194)^2), 1)</f>
        <v>0.13865610450940319</v>
      </c>
      <c r="FX10" s="22">
        <f ca="1">MIN(LOG(1 - Parameters!$B$193/(1+100*EXP(-Parameters!$B$195*'National cons per cap'!FX10/1000))) / LOG(1 - (Parameters!$B$192/Parameters!$B$194)^2), 1)</f>
        <v>1.7953343143861954E-2</v>
      </c>
      <c r="FY10" s="22">
        <f>MIN(LOG(1 - Parameters!$B$193/(1+100*EXP(-Parameters!$B$195*'National cons per cap'!FY10/1000))) / LOG(1 - (Parameters!$B$192/Parameters!$B$194)^2), 1)</f>
        <v>9.802617410493028E-3</v>
      </c>
      <c r="FZ10" s="22">
        <f ca="1">MIN(LOG(1 - Parameters!$B$193/(1+100*EXP(-Parameters!$B$195*'National cons per cap'!FZ10/1000))) / LOG(1 - (Parameters!$B$192/Parameters!$B$194)^2), 1)</f>
        <v>1.3958980306448335E-2</v>
      </c>
      <c r="GA10" s="22">
        <f ca="1">MIN(LOG(1 - Parameters!$B$193/(1+100*EXP(-Parameters!$B$195*'National cons per cap'!GA10/1000))) / LOG(1 - (Parameters!$B$192/Parameters!$B$194)^2), 1)</f>
        <v>1.2928506734234523E-2</v>
      </c>
      <c r="GB10" s="22">
        <f ca="1">MIN(LOG(1 - Parameters!$B$193/(1+100*EXP(-Parameters!$B$195*'National cons per cap'!GB10/1000))) / LOG(1 - (Parameters!$B$192/Parameters!$B$194)^2), 1)</f>
        <v>4.4840116847076589E-2</v>
      </c>
      <c r="GC10" s="22">
        <f ca="1">MIN(LOG(1 - Parameters!$B$193/(1+100*EXP(-Parameters!$B$195*'National cons per cap'!GC10/1000))) / LOG(1 - (Parameters!$B$192/Parameters!$B$194)^2), 1)</f>
        <v>0.19268470004973984</v>
      </c>
      <c r="GD10" s="22">
        <f ca="1">MIN(LOG(1 - Parameters!$B$193/(1+100*EXP(-Parameters!$B$195*'National cons per cap'!GD10/1000))) / LOG(1 - (Parameters!$B$192/Parameters!$B$194)^2), 1)</f>
        <v>0.97653093564723503</v>
      </c>
      <c r="GE10" s="22">
        <f ca="1">MIN(LOG(1 - Parameters!$B$193/(1+100*EXP(-Parameters!$B$195*'National cons per cap'!GE10/1000))) / LOG(1 - (Parameters!$B$192/Parameters!$B$194)^2), 1)</f>
        <v>2.076523790239259E-2</v>
      </c>
      <c r="GF10" s="22">
        <f ca="1">MIN(LOG(1 - Parameters!$B$193/(1+100*EXP(-Parameters!$B$195*'National cons per cap'!GF10/1000))) / LOG(1 - (Parameters!$B$192/Parameters!$B$194)^2), 1)</f>
        <v>0.12093761804380973</v>
      </c>
      <c r="GG10" s="22">
        <f ca="1">MIN(LOG(1 - Parameters!$B$193/(1+100*EXP(-Parameters!$B$195*'National cons per cap'!GG10/1000))) / LOG(1 - (Parameters!$B$192/Parameters!$B$194)^2), 1)</f>
        <v>2.3715993896024194E-2</v>
      </c>
      <c r="GH10" s="22">
        <f ca="1">MIN(LOG(1 - Parameters!$B$193/(1+100*EXP(-Parameters!$B$195*'National cons per cap'!GH10/1000))) / LOG(1 - (Parameters!$B$192/Parameters!$B$194)^2), 1)</f>
        <v>1.8489644887777441E-2</v>
      </c>
      <c r="GI10" s="22">
        <f ca="1">MIN(LOG(1 - Parameters!$B$193/(1+100*EXP(-Parameters!$B$195*'National cons per cap'!GI10/1000))) / LOG(1 - (Parameters!$B$192/Parameters!$B$194)^2), 1)</f>
        <v>3.0577956473100083E-2</v>
      </c>
      <c r="GJ10" s="22">
        <f ca="1">MIN(LOG(1 - Parameters!$B$193/(1+100*EXP(-Parameters!$B$195*'National cons per cap'!GJ10/1000))) / LOG(1 - (Parameters!$B$192/Parameters!$B$194)^2), 1)</f>
        <v>2.0346750001212697E-2</v>
      </c>
      <c r="GK10" s="22">
        <f ca="1">MIN(LOG(1 - Parameters!$B$193/(1+100*EXP(-Parameters!$B$195*'National cons per cap'!GK10/1000))) / LOG(1 - (Parameters!$B$192/Parameters!$B$194)^2), 1)</f>
        <v>8.0302618370787657E-2</v>
      </c>
      <c r="GL10" s="22">
        <f ca="1">MIN(LOG(1 - Parameters!$B$193/(1+100*EXP(-Parameters!$B$195*'National cons per cap'!GL10/1000))) / LOG(1 - (Parameters!$B$192/Parameters!$B$194)^2), 1)</f>
        <v>1.5858524494221257E-2</v>
      </c>
      <c r="GM10" s="22">
        <f ca="1">MIN(LOG(1 - Parameters!$B$193/(1+100*EXP(-Parameters!$B$195*'National cons per cap'!GM10/1000))) / LOG(1 - (Parameters!$B$192/Parameters!$B$194)^2), 1)</f>
        <v>1.5250129253663754E-2</v>
      </c>
    </row>
    <row r="11" spans="1:195" x14ac:dyDescent="0.25">
      <c r="A11" s="15">
        <v>2019</v>
      </c>
      <c r="B11" s="22">
        <f ca="1">MIN(LOG(1 - Parameters!$B$193/(1+100*EXP(-Parameters!$B$195*'National cons per cap'!B11/1000))) / LOG(1 - (Parameters!$B$192/Parameters!$B$194)^2), 1)</f>
        <v>1.5480253984740122E-2</v>
      </c>
      <c r="C11" s="22">
        <f ca="1">MIN(LOG(1 - Parameters!$B$193/(1+100*EXP(-Parameters!$B$195*'National cons per cap'!C11/1000))) / LOG(1 - (Parameters!$B$192/Parameters!$B$194)^2), 1)</f>
        <v>2.4093414612360538E-2</v>
      </c>
      <c r="D11" s="22">
        <f ca="1">MIN(LOG(1 - Parameters!$B$193/(1+100*EXP(-Parameters!$B$195*'National cons per cap'!D11/1000))) / LOG(1 - (Parameters!$B$192/Parameters!$B$194)^2), 1)</f>
        <v>4.7169736659707889E-2</v>
      </c>
      <c r="E11" s="22">
        <f>MIN(LOG(1 - Parameters!$B$193/(1+100*EXP(-Parameters!$B$195*'National cons per cap'!E11/1000))) / LOG(1 - (Parameters!$B$192/Parameters!$B$194)^2), 1)</f>
        <v>9.802617410493028E-3</v>
      </c>
      <c r="F11" s="22">
        <f ca="1">MIN(LOG(1 - Parameters!$B$193/(1+100*EXP(-Parameters!$B$195*'National cons per cap'!F11/1000))) / LOG(1 - (Parameters!$B$192/Parameters!$B$194)^2), 1)</f>
        <v>0.99017671168320354</v>
      </c>
      <c r="G11" s="22">
        <f ca="1">MIN(LOG(1 - Parameters!$B$193/(1+100*EXP(-Parameters!$B$195*'National cons per cap'!G11/1000))) / LOG(1 - (Parameters!$B$192/Parameters!$B$194)^2), 1)</f>
        <v>0.25336366537129157</v>
      </c>
      <c r="H11" s="22">
        <f ca="1">MIN(LOG(1 - Parameters!$B$193/(1+100*EXP(-Parameters!$B$195*'National cons per cap'!H11/1000))) / LOG(1 - (Parameters!$B$192/Parameters!$B$194)^2), 1)</f>
        <v>3.6431056069067887E-2</v>
      </c>
      <c r="I11" s="22">
        <f ca="1">MIN(LOG(1 - Parameters!$B$193/(1+100*EXP(-Parameters!$B$195*'National cons per cap'!I11/1000))) / LOG(1 - (Parameters!$B$192/Parameters!$B$194)^2), 1)</f>
        <v>0.23396217937202898</v>
      </c>
      <c r="J11" s="22">
        <f ca="1">MIN(LOG(1 - Parameters!$B$193/(1+100*EXP(-Parameters!$B$195*'National cons per cap'!J11/1000))) / LOG(1 - (Parameters!$B$192/Parameters!$B$194)^2), 1)</f>
        <v>0.84984876022778644</v>
      </c>
      <c r="K11" s="22">
        <f ca="1">MIN(LOG(1 - Parameters!$B$193/(1+100*EXP(-Parameters!$B$195*'National cons per cap'!K11/1000))) / LOG(1 - (Parameters!$B$192/Parameters!$B$194)^2), 1)</f>
        <v>0.8809204117431827</v>
      </c>
      <c r="L11" s="22">
        <f ca="1">MIN(LOG(1 - Parameters!$B$193/(1+100*EXP(-Parameters!$B$195*'National cons per cap'!L11/1000))) / LOG(1 - (Parameters!$B$192/Parameters!$B$194)^2), 1)</f>
        <v>9.2595205521626214E-2</v>
      </c>
      <c r="M11" s="22">
        <f ca="1">MIN(LOG(1 - Parameters!$B$193/(1+100*EXP(-Parameters!$B$195*'National cons per cap'!M11/1000))) / LOG(1 - (Parameters!$B$192/Parameters!$B$194)^2), 1)</f>
        <v>1.1408515529112897E-2</v>
      </c>
      <c r="N11" s="22">
        <f ca="1">MIN(LOG(1 - Parameters!$B$193/(1+100*EXP(-Parameters!$B$195*'National cons per cap'!N11/1000))) / LOG(1 - (Parameters!$B$192/Parameters!$B$194)^2), 1)</f>
        <v>0.84988913380885756</v>
      </c>
      <c r="O11" s="22">
        <f ca="1">MIN(LOG(1 - Parameters!$B$193/(1+100*EXP(-Parameters!$B$195*'National cons per cap'!O11/1000))) / LOG(1 - (Parameters!$B$192/Parameters!$B$194)^2), 1)</f>
        <v>1.3866829561998225E-2</v>
      </c>
      <c r="P11" s="22">
        <f ca="1">MIN(LOG(1 - Parameters!$B$193/(1+100*EXP(-Parameters!$B$195*'National cons per cap'!P11/1000))) / LOG(1 - (Parameters!$B$192/Parameters!$B$194)^2), 1)</f>
        <v>1.2747759962831349E-2</v>
      </c>
      <c r="Q11" s="22">
        <f ca="1">MIN(LOG(1 - Parameters!$B$193/(1+100*EXP(-Parameters!$B$195*'National cons per cap'!Q11/1000))) / LOG(1 - (Parameters!$B$192/Parameters!$B$194)^2), 1)</f>
        <v>1.5626353324256142E-2</v>
      </c>
      <c r="R11" s="22">
        <f ca="1">MIN(LOG(1 - Parameters!$B$193/(1+100*EXP(-Parameters!$B$195*'National cons per cap'!R11/1000))) / LOG(1 - (Parameters!$B$192/Parameters!$B$194)^2), 1)</f>
        <v>0.11188649249824292</v>
      </c>
      <c r="S11" s="22">
        <f ca="1">MIN(LOG(1 - Parameters!$B$193/(1+100*EXP(-Parameters!$B$195*'National cons per cap'!S11/1000))) / LOG(1 - (Parameters!$B$192/Parameters!$B$194)^2), 1)</f>
        <v>0.81339618850302009</v>
      </c>
      <c r="T11" s="22">
        <f ca="1">MIN(LOG(1 - Parameters!$B$193/(1+100*EXP(-Parameters!$B$195*'National cons per cap'!T11/1000))) / LOG(1 - (Parameters!$B$192/Parameters!$B$194)^2), 1)</f>
        <v>0.60468605564257027</v>
      </c>
      <c r="U11" s="22">
        <f ca="1">MIN(LOG(1 - Parameters!$B$193/(1+100*EXP(-Parameters!$B$195*'National cons per cap'!U11/1000))) / LOG(1 - (Parameters!$B$192/Parameters!$B$194)^2), 1)</f>
        <v>5.7565571465447073E-2</v>
      </c>
      <c r="V11" s="22">
        <f ca="1">MIN(LOG(1 - Parameters!$B$193/(1+100*EXP(-Parameters!$B$195*'National cons per cap'!V11/1000))) / LOG(1 - (Parameters!$B$192/Parameters!$B$194)^2), 1)</f>
        <v>0.15394776331269855</v>
      </c>
      <c r="W11" s="22">
        <f ca="1">MIN(LOG(1 - Parameters!$B$193/(1+100*EXP(-Parameters!$B$195*'National cons per cap'!W11/1000))) / LOG(1 - (Parameters!$B$192/Parameters!$B$194)^2), 1)</f>
        <v>4.4514346313881958E-2</v>
      </c>
      <c r="X11" s="22">
        <f ca="1">MIN(LOG(1 - Parameters!$B$193/(1+100*EXP(-Parameters!$B$195*'National cons per cap'!X11/1000))) / LOG(1 - (Parameters!$B$192/Parameters!$B$194)^2), 1)</f>
        <v>0.8076053321940726</v>
      </c>
      <c r="Y11" s="22">
        <f ca="1">MIN(LOG(1 - Parameters!$B$193/(1+100*EXP(-Parameters!$B$195*'National cons per cap'!Y11/1000))) / LOG(1 - (Parameters!$B$192/Parameters!$B$194)^2), 1)</f>
        <v>2.4009656731171662E-2</v>
      </c>
      <c r="Z11" s="22">
        <f ca="1">MIN(LOG(1 - Parameters!$B$193/(1+100*EXP(-Parameters!$B$195*'National cons per cap'!Z11/1000))) / LOG(1 - (Parameters!$B$192/Parameters!$B$194)^2), 1)</f>
        <v>0.12989274640512041</v>
      </c>
      <c r="AA11" s="22">
        <f ca="1">MIN(LOG(1 - Parameters!$B$193/(1+100*EXP(-Parameters!$B$195*'National cons per cap'!AA11/1000))) / LOG(1 - (Parameters!$B$192/Parameters!$B$194)^2), 1)</f>
        <v>0.23626414615484584</v>
      </c>
      <c r="AB11" s="22">
        <f ca="1">MIN(LOG(1 - Parameters!$B$193/(1+100*EXP(-Parameters!$B$195*'National cons per cap'!AB11/1000))) / LOG(1 - (Parameters!$B$192/Parameters!$B$194)^2), 1)</f>
        <v>0.99594050146448454</v>
      </c>
      <c r="AC11" s="22">
        <f ca="1">MIN(LOG(1 - Parameters!$B$193/(1+100*EXP(-Parameters!$B$195*'National cons per cap'!AC11/1000))) / LOG(1 - (Parameters!$B$192/Parameters!$B$194)^2), 1)</f>
        <v>3.6943846402452733E-2</v>
      </c>
      <c r="AD11" s="22">
        <f ca="1">MIN(LOG(1 - Parameters!$B$193/(1+100*EXP(-Parameters!$B$195*'National cons per cap'!AD11/1000))) / LOG(1 - (Parameters!$B$192/Parameters!$B$194)^2), 1)</f>
        <v>5.4143298335971118E-2</v>
      </c>
      <c r="AE11" s="22">
        <f ca="1">MIN(LOG(1 - Parameters!$B$193/(1+100*EXP(-Parameters!$B$195*'National cons per cap'!AE11/1000))) / LOG(1 - (Parameters!$B$192/Parameters!$B$194)^2), 1)</f>
        <v>1.1530961658515821E-2</v>
      </c>
      <c r="AF11" s="22">
        <f ca="1">MIN(LOG(1 - Parameters!$B$193/(1+100*EXP(-Parameters!$B$195*'National cons per cap'!AF11/1000))) / LOG(1 - (Parameters!$B$192/Parameters!$B$194)^2), 1)</f>
        <v>0.91228355137946437</v>
      </c>
      <c r="AG11" s="22">
        <f ca="1">MIN(LOG(1 - Parameters!$B$193/(1+100*EXP(-Parameters!$B$195*'National cons per cap'!AG11/1000))) / LOG(1 - (Parameters!$B$192/Parameters!$B$194)^2), 1)</f>
        <v>0.94003589529726406</v>
      </c>
      <c r="AH11" s="22">
        <f ca="1">MIN(LOG(1 - Parameters!$B$193/(1+100*EXP(-Parameters!$B$195*'National cons per cap'!AH11/1000))) / LOG(1 - (Parameters!$B$192/Parameters!$B$194)^2), 1)</f>
        <v>0.20250318493233141</v>
      </c>
      <c r="AI11" s="22">
        <f ca="1">MIN(LOG(1 - Parameters!$B$193/(1+100*EXP(-Parameters!$B$195*'National cons per cap'!AI11/1000))) / LOG(1 - (Parameters!$B$192/Parameters!$B$194)^2), 1)</f>
        <v>4.0732756090158619E-2</v>
      </c>
      <c r="AJ11" s="22">
        <f ca="1">MIN(LOG(1 - Parameters!$B$193/(1+100*EXP(-Parameters!$B$195*'National cons per cap'!AJ11/1000))) / LOG(1 - (Parameters!$B$192/Parameters!$B$194)^2), 1)</f>
        <v>1.6235770968672084E-2</v>
      </c>
      <c r="AK11" s="22">
        <f ca="1">MIN(LOG(1 - Parameters!$B$193/(1+100*EXP(-Parameters!$B$195*'National cons per cap'!AK11/1000))) / LOG(1 - (Parameters!$B$192/Parameters!$B$194)^2), 1)</f>
        <v>1.6376439480575055E-2</v>
      </c>
      <c r="AL11" s="22">
        <f ca="1">MIN(LOG(1 - Parameters!$B$193/(1+100*EXP(-Parameters!$B$195*'National cons per cap'!AL11/1000))) / LOG(1 - (Parameters!$B$192/Parameters!$B$194)^2), 1)</f>
        <v>1.1143968527845561E-2</v>
      </c>
      <c r="AM11" s="22">
        <f ca="1">MIN(LOG(1 - Parameters!$B$193/(1+100*EXP(-Parameters!$B$195*'National cons per cap'!AM11/1000))) / LOG(1 - (Parameters!$B$192/Parameters!$B$194)^2), 1)</f>
        <v>2.4408858191563059E-2</v>
      </c>
      <c r="AN11" s="22">
        <f ca="1">MIN(LOG(1 - Parameters!$B$193/(1+100*EXP(-Parameters!$B$195*'National cons per cap'!AN11/1000))) / LOG(1 - (Parameters!$B$192/Parameters!$B$194)^2), 1)</f>
        <v>6.9599312923581444E-2</v>
      </c>
      <c r="AO11" s="22">
        <f ca="1">MIN(LOG(1 - Parameters!$B$193/(1+100*EXP(-Parameters!$B$195*'National cons per cap'!AO11/1000))) / LOG(1 - (Parameters!$B$192/Parameters!$B$194)^2), 1)</f>
        <v>1.5792330517546745E-2</v>
      </c>
      <c r="AP11" s="22">
        <f ca="1">MIN(LOG(1 - Parameters!$B$193/(1+100*EXP(-Parameters!$B$195*'National cons per cap'!AP11/1000))) / LOG(1 - (Parameters!$B$192/Parameters!$B$194)^2), 1)</f>
        <v>2.3768015920271671E-2</v>
      </c>
      <c r="AQ11" s="22">
        <f ca="1">MIN(LOG(1 - Parameters!$B$193/(1+100*EXP(-Parameters!$B$195*'National cons per cap'!AQ11/1000))) / LOG(1 - (Parameters!$B$192/Parameters!$B$194)^2), 1)</f>
        <v>0.1068373050735147</v>
      </c>
      <c r="AR11" s="22">
        <f>MIN(LOG(1 - Parameters!$B$193/(1+100*EXP(-Parameters!$B$195*'National cons per cap'!AR11/1000))) / LOG(1 - (Parameters!$B$192/Parameters!$B$194)^2), 1)</f>
        <v>9.802617410493028E-3</v>
      </c>
      <c r="AS11" s="22">
        <f ca="1">MIN(LOG(1 - Parameters!$B$193/(1+100*EXP(-Parameters!$B$195*'National cons per cap'!AS11/1000))) / LOG(1 - (Parameters!$B$192/Parameters!$B$194)^2), 1)</f>
        <v>0.81466435008454896</v>
      </c>
      <c r="AT11" s="22">
        <f ca="1">MIN(LOG(1 - Parameters!$B$193/(1+100*EXP(-Parameters!$B$195*'National cons per cap'!AT11/1000))) / LOG(1 - (Parameters!$B$192/Parameters!$B$194)^2), 1)</f>
        <v>0.45040622906479888</v>
      </c>
      <c r="AU11" s="22">
        <f ca="1">MIN(LOG(1 - Parameters!$B$193/(1+100*EXP(-Parameters!$B$195*'National cons per cap'!AU11/1000))) / LOG(1 - (Parameters!$B$192/Parameters!$B$194)^2), 1)</f>
        <v>0.82252375187281268</v>
      </c>
      <c r="AV11" s="22">
        <f ca="1">MIN(LOG(1 - Parameters!$B$193/(1+100*EXP(-Parameters!$B$195*'National cons per cap'!AV11/1000))) / LOG(1 - (Parameters!$B$192/Parameters!$B$194)^2), 1)</f>
        <v>1.5244229266396715E-2</v>
      </c>
      <c r="AW11" s="22">
        <f ca="1">MIN(LOG(1 - Parameters!$B$193/(1+100*EXP(-Parameters!$B$195*'National cons per cap'!AW11/1000))) / LOG(1 - (Parameters!$B$192/Parameters!$B$194)^2), 1)</f>
        <v>5.1334106710744988E-2</v>
      </c>
      <c r="AX11" s="22">
        <f ca="1">MIN(LOG(1 - Parameters!$B$193/(1+100*EXP(-Parameters!$B$195*'National cons per cap'!AX11/1000))) / LOG(1 - (Parameters!$B$192/Parameters!$B$194)^2), 1)</f>
        <v>0.88853935407393825</v>
      </c>
      <c r="AY11" s="22">
        <f ca="1">MIN(LOG(1 - Parameters!$B$193/(1+100*EXP(-Parameters!$B$195*'National cons per cap'!AY11/1000))) / LOG(1 - (Parameters!$B$192/Parameters!$B$194)^2), 1)</f>
        <v>7.3193364786888343E-2</v>
      </c>
      <c r="AZ11" s="22">
        <f ca="1">MIN(LOG(1 - Parameters!$B$193/(1+100*EXP(-Parameters!$B$195*'National cons per cap'!AZ11/1000))) / LOG(1 - (Parameters!$B$192/Parameters!$B$194)^2), 1)</f>
        <v>4.0872660346574316E-2</v>
      </c>
      <c r="BA11" s="22">
        <f ca="1">MIN(LOG(1 - Parameters!$B$193/(1+100*EXP(-Parameters!$B$195*'National cons per cap'!BA11/1000))) / LOG(1 - (Parameters!$B$192/Parameters!$B$194)^2), 1)</f>
        <v>4.435431297249344E-2</v>
      </c>
      <c r="BB11" s="22">
        <f ca="1">MIN(LOG(1 - Parameters!$B$193/(1+100*EXP(-Parameters!$B$195*'National cons per cap'!BB11/1000))) / LOG(1 - (Parameters!$B$192/Parameters!$B$194)^2), 1)</f>
        <v>5.8714479315628079E-2</v>
      </c>
      <c r="BC11" s="22">
        <f ca="1">MIN(LOG(1 - Parameters!$B$193/(1+100*EXP(-Parameters!$B$195*'National cons per cap'!BC11/1000))) / LOG(1 - (Parameters!$B$192/Parameters!$B$194)^2), 1)</f>
        <v>1.3529182929234634E-2</v>
      </c>
      <c r="BD11" s="22">
        <f>MIN(LOG(1 - Parameters!$B$193/(1+100*EXP(-Parameters!$B$195*'National cons per cap'!BD11/1000))) / LOG(1 - (Parameters!$B$192/Parameters!$B$194)^2), 1)</f>
        <v>9.802617410493028E-3</v>
      </c>
      <c r="BE11" s="22">
        <f ca="1">MIN(LOG(1 - Parameters!$B$193/(1+100*EXP(-Parameters!$B$195*'National cons per cap'!BE11/1000))) / LOG(1 - (Parameters!$B$192/Parameters!$B$194)^2), 1)</f>
        <v>0.67396025136703441</v>
      </c>
      <c r="BF11" s="22">
        <f ca="1">MIN(LOG(1 - Parameters!$B$193/(1+100*EXP(-Parameters!$B$195*'National cons per cap'!BF11/1000))) / LOG(1 - (Parameters!$B$192/Parameters!$B$194)^2), 1)</f>
        <v>0.24057515852387881</v>
      </c>
      <c r="BG11" s="22">
        <f ca="1">MIN(LOG(1 - Parameters!$B$193/(1+100*EXP(-Parameters!$B$195*'National cons per cap'!BG11/1000))) / LOG(1 - (Parameters!$B$192/Parameters!$B$194)^2), 1)</f>
        <v>1.155208283999605E-2</v>
      </c>
      <c r="BH11" s="22">
        <f ca="1">MIN(LOG(1 - Parameters!$B$193/(1+100*EXP(-Parameters!$B$195*'National cons per cap'!BH11/1000))) / LOG(1 - (Parameters!$B$192/Parameters!$B$194)^2), 1)</f>
        <v>0.86025922043476943</v>
      </c>
      <c r="BI11" s="22">
        <f ca="1">MIN(LOG(1 - Parameters!$B$193/(1+100*EXP(-Parameters!$B$195*'National cons per cap'!BI11/1000))) / LOG(1 - (Parameters!$B$192/Parameters!$B$194)^2), 1)</f>
        <v>4.8932452723117074E-2</v>
      </c>
      <c r="BJ11" s="22">
        <f ca="1">MIN(LOG(1 - Parameters!$B$193/(1+100*EXP(-Parameters!$B$195*'National cons per cap'!BJ11/1000))) / LOG(1 - (Parameters!$B$192/Parameters!$B$194)^2), 1)</f>
        <v>0.78535036410643011</v>
      </c>
      <c r="BK11" s="22">
        <f ca="1">MIN(LOG(1 - Parameters!$B$193/(1+100*EXP(-Parameters!$B$195*'National cons per cap'!BK11/1000))) / LOG(1 - (Parameters!$B$192/Parameters!$B$194)^2), 1)</f>
        <v>1.8662274708169023E-2</v>
      </c>
      <c r="BL11" s="22">
        <f ca="1">MIN(LOG(1 - Parameters!$B$193/(1+100*EXP(-Parameters!$B$195*'National cons per cap'!BL11/1000))) / LOG(1 - (Parameters!$B$192/Parameters!$B$194)^2), 1)</f>
        <v>7.0817519124820136E-2</v>
      </c>
      <c r="BM11" s="22">
        <f ca="1">MIN(LOG(1 - Parameters!$B$193/(1+100*EXP(-Parameters!$B$195*'National cons per cap'!BM11/1000))) / LOG(1 - (Parameters!$B$192/Parameters!$B$194)^2), 1)</f>
        <v>0.88209816104277639</v>
      </c>
      <c r="BN11" s="22">
        <f ca="1">MIN(LOG(1 - Parameters!$B$193/(1+100*EXP(-Parameters!$B$195*'National cons per cap'!BN11/1000))) / LOG(1 - (Parameters!$B$192/Parameters!$B$194)^2), 1)</f>
        <v>4.2827678988416003E-2</v>
      </c>
      <c r="BO11" s="22">
        <f ca="1">MIN(LOG(1 - Parameters!$B$193/(1+100*EXP(-Parameters!$B$195*'National cons per cap'!BO11/1000))) / LOG(1 - (Parameters!$B$192/Parameters!$B$194)^2), 1)</f>
        <v>1.7642706616941263E-2</v>
      </c>
      <c r="BP11" s="22">
        <f ca="1">MIN(LOG(1 - Parameters!$B$193/(1+100*EXP(-Parameters!$B$195*'National cons per cap'!BP11/1000))) / LOG(1 - (Parameters!$B$192/Parameters!$B$194)^2), 1)</f>
        <v>1.4335847811720806E-2</v>
      </c>
      <c r="BQ11" s="22">
        <f>MIN(LOG(1 - Parameters!$B$193/(1+100*EXP(-Parameters!$B$195*'National cons per cap'!BQ11/1000))) / LOG(1 - (Parameters!$B$192/Parameters!$B$194)^2), 1)</f>
        <v>9.802617410493028E-3</v>
      </c>
      <c r="BR11" s="22">
        <f ca="1">MIN(LOG(1 - Parameters!$B$193/(1+100*EXP(-Parameters!$B$195*'National cons per cap'!BR11/1000))) / LOG(1 - (Parameters!$B$192/Parameters!$B$194)^2), 1)</f>
        <v>1.3320390213297893E-2</v>
      </c>
      <c r="BS11" s="22">
        <f ca="1">MIN(LOG(1 - Parameters!$B$193/(1+100*EXP(-Parameters!$B$195*'National cons per cap'!BS11/1000))) / LOG(1 - (Parameters!$B$192/Parameters!$B$194)^2), 1)</f>
        <v>1.3214666490323348E-2</v>
      </c>
      <c r="BT11" s="22">
        <f ca="1">MIN(LOG(1 - Parameters!$B$193/(1+100*EXP(-Parameters!$B$195*'National cons per cap'!BT11/1000))) / LOG(1 - (Parameters!$B$192/Parameters!$B$194)^2), 1)</f>
        <v>0.74699022318999264</v>
      </c>
      <c r="BU11" s="22">
        <f ca="1">MIN(LOG(1 - Parameters!$B$193/(1+100*EXP(-Parameters!$B$195*'National cons per cap'!BU11/1000))) / LOG(1 - (Parameters!$B$192/Parameters!$B$194)^2), 1)</f>
        <v>0.67384803552345784</v>
      </c>
      <c r="BV11" s="22">
        <f ca="1">MIN(LOG(1 - Parameters!$B$193/(1+100*EXP(-Parameters!$B$195*'National cons per cap'!BV11/1000))) / LOG(1 - (Parameters!$B$192/Parameters!$B$194)^2), 1)</f>
        <v>5.9729065752617418E-2</v>
      </c>
      <c r="BW11" s="22">
        <f ca="1">MIN(LOG(1 - Parameters!$B$193/(1+100*EXP(-Parameters!$B$195*'National cons per cap'!BW11/1000))) / LOG(1 - (Parameters!$B$192/Parameters!$B$194)^2), 1)</f>
        <v>3.5386254527916362E-2</v>
      </c>
      <c r="BX11" s="22">
        <f>MIN(LOG(1 - Parameters!$B$193/(1+100*EXP(-Parameters!$B$195*'National cons per cap'!BX11/1000))) / LOG(1 - (Parameters!$B$192/Parameters!$B$194)^2), 1)</f>
        <v>9.802617410493028E-3</v>
      </c>
      <c r="BY11" s="22">
        <f ca="1">MIN(LOG(1 - Parameters!$B$193/(1+100*EXP(-Parameters!$B$195*'National cons per cap'!BY11/1000))) / LOG(1 - (Parameters!$B$192/Parameters!$B$194)^2), 1)</f>
        <v>3.000104791660943E-2</v>
      </c>
      <c r="BZ11" s="22">
        <f ca="1">MIN(LOG(1 - Parameters!$B$193/(1+100*EXP(-Parameters!$B$195*'National cons per cap'!BZ11/1000))) / LOG(1 - (Parameters!$B$192/Parameters!$B$194)^2), 1)</f>
        <v>0.99572181830081941</v>
      </c>
      <c r="CA11" s="22">
        <f ca="1">MIN(LOG(1 - Parameters!$B$193/(1+100*EXP(-Parameters!$B$195*'National cons per cap'!CA11/1000))) / LOG(1 - (Parameters!$B$192/Parameters!$B$194)^2), 1)</f>
        <v>1.984746154942317E-2</v>
      </c>
      <c r="CB11" s="22">
        <f ca="1">MIN(LOG(1 - Parameters!$B$193/(1+100*EXP(-Parameters!$B$195*'National cons per cap'!CB11/1000))) / LOG(1 - (Parameters!$B$192/Parameters!$B$194)^2), 1)</f>
        <v>0.2082228390058263</v>
      </c>
      <c r="CC11" s="22">
        <f ca="1">MIN(LOG(1 - Parameters!$B$193/(1+100*EXP(-Parameters!$B$195*'National cons per cap'!CC11/1000))) / LOG(1 - (Parameters!$B$192/Parameters!$B$194)^2), 1)</f>
        <v>1.2608540246640841E-2</v>
      </c>
      <c r="CD11" s="22">
        <f ca="1">MIN(LOG(1 - Parameters!$B$193/(1+100*EXP(-Parameters!$B$195*'National cons per cap'!CD11/1000))) / LOG(1 - (Parameters!$B$192/Parameters!$B$194)^2), 1)</f>
        <v>0.26961386135458615</v>
      </c>
      <c r="CE11" s="22">
        <f ca="1">MIN(LOG(1 - Parameters!$B$193/(1+100*EXP(-Parameters!$B$195*'National cons per cap'!CE11/1000))) / LOG(1 - (Parameters!$B$192/Parameters!$B$194)^2), 1)</f>
        <v>5.6732519357457711E-2</v>
      </c>
      <c r="CF11" s="22">
        <f ca="1">MIN(LOG(1 - Parameters!$B$193/(1+100*EXP(-Parameters!$B$195*'National cons per cap'!CF11/1000))) / LOG(1 - (Parameters!$B$192/Parameters!$B$194)^2), 1)</f>
        <v>2.2454917536813803E-2</v>
      </c>
      <c r="CG11" s="22">
        <f ca="1">MIN(LOG(1 - Parameters!$B$193/(1+100*EXP(-Parameters!$B$195*'National cons per cap'!CG11/1000))) / LOG(1 - (Parameters!$B$192/Parameters!$B$194)^2), 1)</f>
        <v>0.92848666397346191</v>
      </c>
      <c r="CH11" s="22">
        <f ca="1">MIN(LOG(1 - Parameters!$B$193/(1+100*EXP(-Parameters!$B$195*'National cons per cap'!CH11/1000))) / LOG(1 - (Parameters!$B$192/Parameters!$B$194)^2), 1)</f>
        <v>0.16864247309650776</v>
      </c>
      <c r="CI11" s="22">
        <f ca="1">MIN(LOG(1 - Parameters!$B$193/(1+100*EXP(-Parameters!$B$195*'National cons per cap'!CI11/1000))) / LOG(1 - (Parameters!$B$192/Parameters!$B$194)^2), 1)</f>
        <v>5.6553586519518181E-2</v>
      </c>
      <c r="CJ11" s="22">
        <f ca="1">MIN(LOG(1 - Parameters!$B$193/(1+100*EXP(-Parameters!$B$195*'National cons per cap'!CJ11/1000))) / LOG(1 - (Parameters!$B$192/Parameters!$B$194)^2), 1)</f>
        <v>0.95010362365078604</v>
      </c>
      <c r="CK11" s="22">
        <f ca="1">MIN(LOG(1 - Parameters!$B$193/(1+100*EXP(-Parameters!$B$195*'National cons per cap'!CK11/1000))) / LOG(1 - (Parameters!$B$192/Parameters!$B$194)^2), 1)</f>
        <v>0.50648381899049399</v>
      </c>
      <c r="CL11" s="22">
        <f ca="1">MIN(LOG(1 - Parameters!$B$193/(1+100*EXP(-Parameters!$B$195*'National cons per cap'!CL11/1000))) / LOG(1 - (Parameters!$B$192/Parameters!$B$194)^2), 1)</f>
        <v>0.80164502007925287</v>
      </c>
      <c r="CM11" s="22">
        <f ca="1">MIN(LOG(1 - Parameters!$B$193/(1+100*EXP(-Parameters!$B$195*'National cons per cap'!CM11/1000))) / LOG(1 - (Parameters!$B$192/Parameters!$B$194)^2), 1)</f>
        <v>4.5682533916055527E-2</v>
      </c>
      <c r="CN11" s="22">
        <f ca="1">MIN(LOG(1 - Parameters!$B$193/(1+100*EXP(-Parameters!$B$195*'National cons per cap'!CN11/1000))) / LOG(1 - (Parameters!$B$192/Parameters!$B$194)^2), 1)</f>
        <v>5.435479572726562E-2</v>
      </c>
      <c r="CO11" s="22">
        <f ca="1">MIN(LOG(1 - Parameters!$B$193/(1+100*EXP(-Parameters!$B$195*'National cons per cap'!CO11/1000))) / LOG(1 - (Parameters!$B$192/Parameters!$B$194)^2), 1)</f>
        <v>0.96613804028842132</v>
      </c>
      <c r="CP11" s="22">
        <f ca="1">MIN(LOG(1 - Parameters!$B$193/(1+100*EXP(-Parameters!$B$195*'National cons per cap'!CP11/1000))) / LOG(1 - (Parameters!$B$192/Parameters!$B$194)^2), 1)</f>
        <v>0.25970732035367039</v>
      </c>
      <c r="CQ11" s="22">
        <f ca="1">MIN(LOG(1 - Parameters!$B$193/(1+100*EXP(-Parameters!$B$195*'National cons per cap'!CQ11/1000))) / LOG(1 - (Parameters!$B$192/Parameters!$B$194)^2), 1)</f>
        <v>1.5602622677766015E-2</v>
      </c>
      <c r="CR11" s="22">
        <f ca="1">MIN(LOG(1 - Parameters!$B$193/(1+100*EXP(-Parameters!$B$195*'National cons per cap'!CR11/1000))) / LOG(1 - (Parameters!$B$192/Parameters!$B$194)^2), 1)</f>
        <v>1.7829617096620978E-2</v>
      </c>
      <c r="CS11" s="22">
        <f ca="1">MIN(LOG(1 - Parameters!$B$193/(1+100*EXP(-Parameters!$B$195*'National cons per cap'!CS11/1000))) / LOG(1 - (Parameters!$B$192/Parameters!$B$194)^2), 1)</f>
        <v>1.8075498815561721E-2</v>
      </c>
      <c r="CT11" s="22">
        <f ca="1">MIN(LOG(1 - Parameters!$B$193/(1+100*EXP(-Parameters!$B$195*'National cons per cap'!CT11/1000))) / LOG(1 - (Parameters!$B$192/Parameters!$B$194)^2), 1)</f>
        <v>0.39755230505727518</v>
      </c>
      <c r="CU11" s="22">
        <f ca="1">MIN(LOG(1 - Parameters!$B$193/(1+100*EXP(-Parameters!$B$195*'National cons per cap'!CU11/1000))) / LOG(1 - (Parameters!$B$192/Parameters!$B$194)^2), 1)</f>
        <v>0.8260828732593094</v>
      </c>
      <c r="CV11" s="22">
        <f ca="1">MIN(LOG(1 - Parameters!$B$193/(1+100*EXP(-Parameters!$B$195*'National cons per cap'!CV11/1000))) / LOG(1 - (Parameters!$B$192/Parameters!$B$194)^2), 1)</f>
        <v>0.96126099096219442</v>
      </c>
      <c r="CW11" s="22">
        <f ca="1">MIN(LOG(1 - Parameters!$B$193/(1+100*EXP(-Parameters!$B$195*'National cons per cap'!CW11/1000))) / LOG(1 - (Parameters!$B$192/Parameters!$B$194)^2), 1)</f>
        <v>2.8585688399419409E-2</v>
      </c>
      <c r="CX11" s="22">
        <f ca="1">MIN(LOG(1 - Parameters!$B$193/(1+100*EXP(-Parameters!$B$195*'National cons per cap'!CX11/1000))) / LOG(1 - (Parameters!$B$192/Parameters!$B$194)^2), 1)</f>
        <v>0.16447338746155027</v>
      </c>
      <c r="CY11" s="22">
        <f ca="1">MIN(LOG(1 - Parameters!$B$193/(1+100*EXP(-Parameters!$B$195*'National cons per cap'!CY11/1000))) / LOG(1 - (Parameters!$B$192/Parameters!$B$194)^2), 1)</f>
        <v>1.3488173829078952E-2</v>
      </c>
      <c r="CZ11" s="22">
        <f ca="1">MIN(LOG(1 - Parameters!$B$193/(1+100*EXP(-Parameters!$B$195*'National cons per cap'!CZ11/1000))) / LOG(1 - (Parameters!$B$192/Parameters!$B$194)^2), 1)</f>
        <v>8.894571874879062E-2</v>
      </c>
      <c r="DA11" s="22">
        <f>MIN(LOG(1 - Parameters!$B$193/(1+100*EXP(-Parameters!$B$195*'National cons per cap'!DA11/1000))) / LOG(1 - (Parameters!$B$192/Parameters!$B$194)^2), 1)</f>
        <v>9.802617410493028E-3</v>
      </c>
      <c r="DB11" s="22">
        <f ca="1">MIN(LOG(1 - Parameters!$B$193/(1+100*EXP(-Parameters!$B$195*'National cons per cap'!DB11/1000))) / LOG(1 - (Parameters!$B$192/Parameters!$B$194)^2), 1)</f>
        <v>6.1609920288937067E-2</v>
      </c>
      <c r="DC11" s="22">
        <f ca="1">MIN(LOG(1 - Parameters!$B$193/(1+100*EXP(-Parameters!$B$195*'National cons per cap'!DC11/1000))) / LOG(1 - (Parameters!$B$192/Parameters!$B$194)^2), 1)</f>
        <v>1.4362241434780145E-2</v>
      </c>
      <c r="DD11" s="22">
        <f ca="1">MIN(LOG(1 - Parameters!$B$193/(1+100*EXP(-Parameters!$B$195*'National cons per cap'!DD11/1000))) / LOG(1 - (Parameters!$B$192/Parameters!$B$194)^2), 1)</f>
        <v>0.25604087348679705</v>
      </c>
      <c r="DE11" s="22">
        <f ca="1">MIN(LOG(1 - Parameters!$B$193/(1+100*EXP(-Parameters!$B$195*'National cons per cap'!DE11/1000))) / LOG(1 - (Parameters!$B$192/Parameters!$B$194)^2), 1)</f>
        <v>0.99986267707358001</v>
      </c>
      <c r="DF11" s="22">
        <f ca="1">MIN(LOG(1 - Parameters!$B$193/(1+100*EXP(-Parameters!$B$195*'National cons per cap'!DF11/1000))) / LOG(1 - (Parameters!$B$192/Parameters!$B$194)^2), 1)</f>
        <v>0.1560406414775416</v>
      </c>
      <c r="DG11" s="22">
        <f ca="1">MIN(LOG(1 - Parameters!$B$193/(1+100*EXP(-Parameters!$B$195*'National cons per cap'!DG11/1000))) / LOG(1 - (Parameters!$B$192/Parameters!$B$194)^2), 1)</f>
        <v>2.6409361740530091E-2</v>
      </c>
      <c r="DH11" s="22">
        <f ca="1">MIN(LOG(1 - Parameters!$B$193/(1+100*EXP(-Parameters!$B$195*'National cons per cap'!DH11/1000))) / LOG(1 - (Parameters!$B$192/Parameters!$B$194)^2), 1)</f>
        <v>2.5174415646196158E-2</v>
      </c>
      <c r="DI11" s="22">
        <f ca="1">MIN(LOG(1 - Parameters!$B$193/(1+100*EXP(-Parameters!$B$195*'National cons per cap'!DI11/1000))) / LOG(1 - (Parameters!$B$192/Parameters!$B$194)^2), 1)</f>
        <v>1.2895008750350653E-2</v>
      </c>
      <c r="DJ11" s="22">
        <f ca="1">MIN(LOG(1 - Parameters!$B$193/(1+100*EXP(-Parameters!$B$195*'National cons per cap'!DJ11/1000))) / LOG(1 - (Parameters!$B$192/Parameters!$B$194)^2), 1)</f>
        <v>0.1305305068725271</v>
      </c>
      <c r="DK11" s="22">
        <f ca="1">MIN(LOG(1 - Parameters!$B$193/(1+100*EXP(-Parameters!$B$195*'National cons per cap'!DK11/1000))) / LOG(1 - (Parameters!$B$192/Parameters!$B$194)^2), 1)</f>
        <v>5.8269161811273909E-2</v>
      </c>
      <c r="DL11" s="22">
        <f ca="1">MIN(LOG(1 - Parameters!$B$193/(1+100*EXP(-Parameters!$B$195*'National cons per cap'!DL11/1000))) / LOG(1 - (Parameters!$B$192/Parameters!$B$194)^2), 1)</f>
        <v>1.3921710085180975E-2</v>
      </c>
      <c r="DM11" s="22">
        <f ca="1">MIN(LOG(1 - Parameters!$B$193/(1+100*EXP(-Parameters!$B$195*'National cons per cap'!DM11/1000))) / LOG(1 - (Parameters!$B$192/Parameters!$B$194)^2), 1)</f>
        <v>2.1241242836976992E-2</v>
      </c>
      <c r="DN11" s="22">
        <f ca="1">MIN(LOG(1 - Parameters!$B$193/(1+100*EXP(-Parameters!$B$195*'National cons per cap'!DN11/1000))) / LOG(1 - (Parameters!$B$192/Parameters!$B$194)^2), 1)</f>
        <v>0.1432897156128948</v>
      </c>
      <c r="DO11" s="22">
        <f ca="1">MIN(LOG(1 - Parameters!$B$193/(1+100*EXP(-Parameters!$B$195*'National cons per cap'!DO11/1000))) / LOG(1 - (Parameters!$B$192/Parameters!$B$194)^2), 1)</f>
        <v>4.9470035366246237E-2</v>
      </c>
      <c r="DP11" s="22">
        <f ca="1">MIN(LOG(1 - Parameters!$B$193/(1+100*EXP(-Parameters!$B$195*'National cons per cap'!DP11/1000))) / LOG(1 - (Parameters!$B$192/Parameters!$B$194)^2), 1)</f>
        <v>1.1882911731849957E-2</v>
      </c>
      <c r="DQ11" s="22">
        <f ca="1">MIN(LOG(1 - Parameters!$B$193/(1+100*EXP(-Parameters!$B$195*'National cons per cap'!DQ11/1000))) / LOG(1 - (Parameters!$B$192/Parameters!$B$194)^2), 1)</f>
        <v>1.6965874217100677E-2</v>
      </c>
      <c r="DR11" s="22">
        <f>MIN(LOG(1 - Parameters!$B$193/(1+100*EXP(-Parameters!$B$195*'National cons per cap'!DR11/1000))) / LOG(1 - (Parameters!$B$192/Parameters!$B$194)^2), 1)</f>
        <v>9.802617410493028E-3</v>
      </c>
      <c r="DS11" s="22">
        <f ca="1">MIN(LOG(1 - Parameters!$B$193/(1+100*EXP(-Parameters!$B$195*'National cons per cap'!DS11/1000))) / LOG(1 - (Parameters!$B$192/Parameters!$B$194)^2), 1)</f>
        <v>0.16050838140802276</v>
      </c>
      <c r="DT11" s="22">
        <f ca="1">MIN(LOG(1 - Parameters!$B$193/(1+100*EXP(-Parameters!$B$195*'National cons per cap'!DT11/1000))) / LOG(1 - (Parameters!$B$192/Parameters!$B$194)^2), 1)</f>
        <v>1.2093963617371827E-2</v>
      </c>
      <c r="DU11" s="22">
        <f ca="1">MIN(LOG(1 - Parameters!$B$193/(1+100*EXP(-Parameters!$B$195*'National cons per cap'!DU11/1000))) / LOG(1 - (Parameters!$B$192/Parameters!$B$194)^2), 1)</f>
        <v>0.39670368771081149</v>
      </c>
      <c r="DV11" s="22">
        <f ca="1">MIN(LOG(1 - Parameters!$B$193/(1+100*EXP(-Parameters!$B$195*'National cons per cap'!DV11/1000))) / LOG(1 - (Parameters!$B$192/Parameters!$B$194)^2), 1)</f>
        <v>4.2424698664819085E-2</v>
      </c>
      <c r="DW11" s="22">
        <f>MIN(LOG(1 - Parameters!$B$193/(1+100*EXP(-Parameters!$B$195*'National cons per cap'!DW11/1000))) / LOG(1 - (Parameters!$B$192/Parameters!$B$194)^2), 1)</f>
        <v>9.802617410493028E-3</v>
      </c>
      <c r="DX11" s="22">
        <f ca="1">MIN(LOG(1 - Parameters!$B$193/(1+100*EXP(-Parameters!$B$195*'National cons per cap'!DX11/1000))) / LOG(1 - (Parameters!$B$192/Parameters!$B$194)^2), 1)</f>
        <v>1.1373081538285172E-2</v>
      </c>
      <c r="DY11" s="22">
        <f ca="1">MIN(LOG(1 - Parameters!$B$193/(1+100*EXP(-Parameters!$B$195*'National cons per cap'!DY11/1000))) / LOG(1 - (Parameters!$B$192/Parameters!$B$194)^2), 1)</f>
        <v>2.2070248508774249E-2</v>
      </c>
      <c r="DZ11" s="22">
        <f ca="1">MIN(LOG(1 - Parameters!$B$193/(1+100*EXP(-Parameters!$B$195*'National cons per cap'!DZ11/1000))) / LOG(1 - (Parameters!$B$192/Parameters!$B$194)^2), 1)</f>
        <v>2.0292909694767169E-2</v>
      </c>
      <c r="EA11" s="22">
        <f ca="1">MIN(LOG(1 - Parameters!$B$193/(1+100*EXP(-Parameters!$B$195*'National cons per cap'!EA11/1000))) / LOG(1 - (Parameters!$B$192/Parameters!$B$194)^2), 1)</f>
        <v>0.89616321587654402</v>
      </c>
      <c r="EB11" s="22">
        <f ca="1">MIN(LOG(1 - Parameters!$B$193/(1+100*EXP(-Parameters!$B$195*'National cons per cap'!EB11/1000))) / LOG(1 - (Parameters!$B$192/Parameters!$B$194)^2), 1)</f>
        <v>0.95799984784316805</v>
      </c>
      <c r="EC11" s="22">
        <f ca="1">MIN(LOG(1 - Parameters!$B$193/(1+100*EXP(-Parameters!$B$195*'National cons per cap'!EC11/1000))) / LOG(1 - (Parameters!$B$192/Parameters!$B$194)^2), 1)</f>
        <v>1.4131744614924344E-2</v>
      </c>
      <c r="ED11" s="22">
        <f ca="1">MIN(LOG(1 - Parameters!$B$193/(1+100*EXP(-Parameters!$B$195*'National cons per cap'!ED11/1000))) / LOG(1 - (Parameters!$B$192/Parameters!$B$194)^2), 1)</f>
        <v>4.1399992162062665E-2</v>
      </c>
      <c r="EE11" s="22">
        <f ca="1">MIN(LOG(1 - Parameters!$B$193/(1+100*EXP(-Parameters!$B$195*'National cons per cap'!EE11/1000))) / LOG(1 - (Parameters!$B$192/Parameters!$B$194)^2), 1)</f>
        <v>0.68421520559106086</v>
      </c>
      <c r="EF11" s="22">
        <f ca="1">MIN(LOG(1 - Parameters!$B$193/(1+100*EXP(-Parameters!$B$195*'National cons per cap'!EF11/1000))) / LOG(1 - (Parameters!$B$192/Parameters!$B$194)^2), 1)</f>
        <v>0.89855771783702998</v>
      </c>
      <c r="EG11" s="22">
        <f ca="1">MIN(LOG(1 - Parameters!$B$193/(1+100*EXP(-Parameters!$B$195*'National cons per cap'!EG11/1000))) / LOG(1 - (Parameters!$B$192/Parameters!$B$194)^2), 1)</f>
        <v>2.508356757777136E-2</v>
      </c>
      <c r="EH11" s="22">
        <f ca="1">MIN(LOG(1 - Parameters!$B$193/(1+100*EXP(-Parameters!$B$195*'National cons per cap'!EH11/1000))) / LOG(1 - (Parameters!$B$192/Parameters!$B$194)^2), 1)</f>
        <v>0.12255880835025226</v>
      </c>
      <c r="EI11" s="22">
        <f ca="1">MIN(LOG(1 - Parameters!$B$193/(1+100*EXP(-Parameters!$B$195*'National cons per cap'!EI11/1000))) / LOG(1 - (Parameters!$B$192/Parameters!$B$194)^2), 1)</f>
        <v>5.4964911004045471E-2</v>
      </c>
      <c r="EJ11" s="22">
        <f ca="1">MIN(LOG(1 - Parameters!$B$193/(1+100*EXP(-Parameters!$B$195*'National cons per cap'!EJ11/1000))) / LOG(1 - (Parameters!$B$192/Parameters!$B$194)^2), 1)</f>
        <v>2.4289922817667522E-2</v>
      </c>
      <c r="EK11" s="22">
        <f ca="1">MIN(LOG(1 - Parameters!$B$193/(1+100*EXP(-Parameters!$B$195*'National cons per cap'!EK11/1000))) / LOG(1 - (Parameters!$B$192/Parameters!$B$194)^2), 1)</f>
        <v>0.30179716425289066</v>
      </c>
      <c r="EL11" s="22">
        <f ca="1">MIN(LOG(1 - Parameters!$B$193/(1+100*EXP(-Parameters!$B$195*'National cons per cap'!EL11/1000))) / LOG(1 - (Parameters!$B$192/Parameters!$B$194)^2), 1)</f>
        <v>1.9509842698448188E-2</v>
      </c>
      <c r="EM11" s="22">
        <f ca="1">MIN(LOG(1 - Parameters!$B$193/(1+100*EXP(-Parameters!$B$195*'National cons per cap'!EM11/1000))) / LOG(1 - (Parameters!$B$192/Parameters!$B$194)^2), 1)</f>
        <v>0.28527988440861601</v>
      </c>
      <c r="EN11" s="22">
        <f ca="1">MIN(LOG(1 - Parameters!$B$193/(1+100*EXP(-Parameters!$B$195*'National cons per cap'!EN11/1000))) / LOG(1 - (Parameters!$B$192/Parameters!$B$194)^2), 1)</f>
        <v>0.75897021404146903</v>
      </c>
      <c r="EO11" s="22">
        <f>MIN(LOG(1 - Parameters!$B$193/(1+100*EXP(-Parameters!$B$195*'National cons per cap'!EO11/1000))) / LOG(1 - (Parameters!$B$192/Parameters!$B$194)^2), 1)</f>
        <v>9.802617410493028E-3</v>
      </c>
      <c r="EP11" s="22">
        <f ca="1">MIN(LOG(1 - Parameters!$B$193/(1+100*EXP(-Parameters!$B$195*'National cons per cap'!EP11/1000))) / LOG(1 - (Parameters!$B$192/Parameters!$B$194)^2), 1)</f>
        <v>0.59916261949590466</v>
      </c>
      <c r="EQ11" s="22">
        <f ca="1">MIN(LOG(1 - Parameters!$B$193/(1+100*EXP(-Parameters!$B$195*'National cons per cap'!EQ11/1000))) / LOG(1 - (Parameters!$B$192/Parameters!$B$194)^2), 1)</f>
        <v>5.1035834260317978E-2</v>
      </c>
      <c r="ER11" s="22">
        <f ca="1">MIN(LOG(1 - Parameters!$B$193/(1+100*EXP(-Parameters!$B$195*'National cons per cap'!ER11/1000))) / LOG(1 - (Parameters!$B$192/Parameters!$B$194)^2), 1)</f>
        <v>2.2515763626794524E-2</v>
      </c>
      <c r="ES11" s="22">
        <f ca="1">MIN(LOG(1 - Parameters!$B$193/(1+100*EXP(-Parameters!$B$195*'National cons per cap'!ES11/1000))) / LOG(1 - (Parameters!$B$192/Parameters!$B$194)^2), 1)</f>
        <v>0.99922616731309266</v>
      </c>
      <c r="ET11" s="22">
        <f>MIN(LOG(1 - Parameters!$B$193/(1+100*EXP(-Parameters!$B$195*'National cons per cap'!ET11/1000))) / LOG(1 - (Parameters!$B$192/Parameters!$B$194)^2), 1)</f>
        <v>9.802617410493028E-3</v>
      </c>
      <c r="EU11" s="22">
        <f ca="1">MIN(LOG(1 - Parameters!$B$193/(1+100*EXP(-Parameters!$B$195*'National cons per cap'!EU11/1000))) / LOG(1 - (Parameters!$B$192/Parameters!$B$194)^2), 1)</f>
        <v>0.14553665917390396</v>
      </c>
      <c r="EV11" s="22">
        <f ca="1">MIN(LOG(1 - Parameters!$B$193/(1+100*EXP(-Parameters!$B$195*'National cons per cap'!EV11/1000))) / LOG(1 - (Parameters!$B$192/Parameters!$B$194)^2), 1)</f>
        <v>0.35244269795607086</v>
      </c>
      <c r="EW11" s="22">
        <f ca="1">MIN(LOG(1 - Parameters!$B$193/(1+100*EXP(-Parameters!$B$195*'National cons per cap'!EW11/1000))) / LOG(1 - (Parameters!$B$192/Parameters!$B$194)^2), 1)</f>
        <v>1.2796626449608181E-2</v>
      </c>
      <c r="EX11" s="22">
        <f ca="1">MIN(LOG(1 - Parameters!$B$193/(1+100*EXP(-Parameters!$B$195*'National cons per cap'!EX11/1000))) / LOG(1 - (Parameters!$B$192/Parameters!$B$194)^2), 1)</f>
        <v>0.73217216654819217</v>
      </c>
      <c r="EY11" s="22">
        <f ca="1">MIN(LOG(1 - Parameters!$B$193/(1+100*EXP(-Parameters!$B$195*'National cons per cap'!EY11/1000))) / LOG(1 - (Parameters!$B$192/Parameters!$B$194)^2), 1)</f>
        <v>1.8907667825880249E-2</v>
      </c>
      <c r="EZ11" s="22">
        <f ca="1">MIN(LOG(1 - Parameters!$B$193/(1+100*EXP(-Parameters!$B$195*'National cons per cap'!EZ11/1000))) / LOG(1 - (Parameters!$B$192/Parameters!$B$194)^2), 1)</f>
        <v>1.644944554813944E-2</v>
      </c>
      <c r="FA11" s="22">
        <f ca="1">MIN(LOG(1 - Parameters!$B$193/(1+100*EXP(-Parameters!$B$195*'National cons per cap'!FA11/1000))) / LOG(1 - (Parameters!$B$192/Parameters!$B$194)^2), 1)</f>
        <v>1.7328381364056521E-2</v>
      </c>
      <c r="FB11" s="22">
        <f ca="1">MIN(LOG(1 - Parameters!$B$193/(1+100*EXP(-Parameters!$B$195*'National cons per cap'!FB11/1000))) / LOG(1 - (Parameters!$B$192/Parameters!$B$194)^2), 1)</f>
        <v>1.2564201725314158E-2</v>
      </c>
      <c r="FC11" s="22">
        <f ca="1">MIN(LOG(1 - Parameters!$B$193/(1+100*EXP(-Parameters!$B$195*'National cons per cap'!FC11/1000))) / LOG(1 - (Parameters!$B$192/Parameters!$B$194)^2), 1)</f>
        <v>3.297112009835082E-2</v>
      </c>
      <c r="FD11" s="22">
        <f ca="1">MIN(LOG(1 - Parameters!$B$193/(1+100*EXP(-Parameters!$B$195*'National cons per cap'!FD11/1000))) / LOG(1 - (Parameters!$B$192/Parameters!$B$194)^2), 1)</f>
        <v>0.99887290540753249</v>
      </c>
      <c r="FE11" s="22">
        <f>MIN(LOG(1 - Parameters!$B$193/(1+100*EXP(-Parameters!$B$195*'National cons per cap'!FE11/1000))) / LOG(1 - (Parameters!$B$192/Parameters!$B$194)^2), 1)</f>
        <v>9.802617410493028E-3</v>
      </c>
      <c r="FF11" s="22">
        <f ca="1">MIN(LOG(1 - Parameters!$B$193/(1+100*EXP(-Parameters!$B$195*'National cons per cap'!FF11/1000))) / LOG(1 - (Parameters!$B$192/Parameters!$B$194)^2), 1)</f>
        <v>9.527982563086268E-2</v>
      </c>
      <c r="FG11" s="22">
        <f ca="1">MIN(LOG(1 - Parameters!$B$193/(1+100*EXP(-Parameters!$B$195*'National cons per cap'!FG11/1000))) / LOG(1 - (Parameters!$B$192/Parameters!$B$194)^2), 1)</f>
        <v>2.5280684163679169E-2</v>
      </c>
      <c r="FH11" s="22">
        <f ca="1">MIN(LOG(1 - Parameters!$B$193/(1+100*EXP(-Parameters!$B$195*'National cons per cap'!FH11/1000))) / LOG(1 - (Parameters!$B$192/Parameters!$B$194)^2), 1)</f>
        <v>1.497360031029479E-2</v>
      </c>
      <c r="FI11" s="22">
        <f ca="1">MIN(LOG(1 - Parameters!$B$193/(1+100*EXP(-Parameters!$B$195*'National cons per cap'!FI11/1000))) / LOG(1 - (Parameters!$B$192/Parameters!$B$194)^2), 1)</f>
        <v>4.4629656137316349E-2</v>
      </c>
      <c r="FJ11" s="22">
        <f ca="1">MIN(LOG(1 - Parameters!$B$193/(1+100*EXP(-Parameters!$B$195*'National cons per cap'!FJ11/1000))) / LOG(1 - (Parameters!$B$192/Parameters!$B$194)^2), 1)</f>
        <v>0.39576746389684248</v>
      </c>
      <c r="FK11" s="22">
        <f ca="1">MIN(LOG(1 - Parameters!$B$193/(1+100*EXP(-Parameters!$B$195*'National cons per cap'!FK11/1000))) / LOG(1 - (Parameters!$B$192/Parameters!$B$194)^2), 1)</f>
        <v>0.45830975765715876</v>
      </c>
      <c r="FL11" s="22">
        <f ca="1">MIN(LOG(1 - Parameters!$B$193/(1+100*EXP(-Parameters!$B$195*'National cons per cap'!FL11/1000))) / LOG(1 - (Parameters!$B$192/Parameters!$B$194)^2), 1)</f>
        <v>0.84988279584329873</v>
      </c>
      <c r="FM11" s="22">
        <f>MIN(LOG(1 - Parameters!$B$193/(1+100*EXP(-Parameters!$B$195*'National cons per cap'!FM11/1000))) / LOG(1 - (Parameters!$B$192/Parameters!$B$194)^2), 1)</f>
        <v>9.802617410493028E-3</v>
      </c>
      <c r="FN11" s="22">
        <f ca="1">MIN(LOG(1 - Parameters!$B$193/(1+100*EXP(-Parameters!$B$195*'National cons per cap'!FN11/1000))) / LOG(1 - (Parameters!$B$192/Parameters!$B$194)^2), 1)</f>
        <v>1.345694770029127E-2</v>
      </c>
      <c r="FO11" s="22">
        <f ca="1">MIN(LOG(1 - Parameters!$B$193/(1+100*EXP(-Parameters!$B$195*'National cons per cap'!FO11/1000))) / LOG(1 - (Parameters!$B$192/Parameters!$B$194)^2), 1)</f>
        <v>1.2253292503061449E-2</v>
      </c>
      <c r="FP11" s="22">
        <f ca="1">MIN(LOG(1 - Parameters!$B$193/(1+100*EXP(-Parameters!$B$195*'National cons per cap'!FP11/1000))) / LOG(1 - (Parameters!$B$192/Parameters!$B$194)^2), 1)</f>
        <v>0.14745714711036953</v>
      </c>
      <c r="FQ11" s="22">
        <f ca="1">MIN(LOG(1 - Parameters!$B$193/(1+100*EXP(-Parameters!$B$195*'National cons per cap'!FQ11/1000))) / LOG(1 - (Parameters!$B$192/Parameters!$B$194)^2), 1)</f>
        <v>1.6186072532634262E-2</v>
      </c>
      <c r="FR11" s="22">
        <f ca="1">MIN(LOG(1 - Parameters!$B$193/(1+100*EXP(-Parameters!$B$195*'National cons per cap'!FR11/1000))) / LOG(1 - (Parameters!$B$192/Parameters!$B$194)^2), 1)</f>
        <v>5.8753654370005376E-2</v>
      </c>
      <c r="FS11" s="22">
        <f ca="1">MIN(LOG(1 - Parameters!$B$193/(1+100*EXP(-Parameters!$B$195*'National cons per cap'!FS11/1000))) / LOG(1 - (Parameters!$B$192/Parameters!$B$194)^2), 1)</f>
        <v>4.1453902327673195E-2</v>
      </c>
      <c r="FT11" s="22">
        <f ca="1">MIN(LOG(1 - Parameters!$B$193/(1+100*EXP(-Parameters!$B$195*'National cons per cap'!FT11/1000))) / LOG(1 - (Parameters!$B$192/Parameters!$B$194)^2), 1)</f>
        <v>3.3942194159419861E-2</v>
      </c>
      <c r="FU11" s="22">
        <f ca="1">MIN(LOG(1 - Parameters!$B$193/(1+100*EXP(-Parameters!$B$195*'National cons per cap'!FU11/1000))) / LOG(1 - (Parameters!$B$192/Parameters!$B$194)^2), 1)</f>
        <v>0.67078549627525941</v>
      </c>
      <c r="FV11" s="22">
        <f ca="1">MIN(LOG(1 - Parameters!$B$193/(1+100*EXP(-Parameters!$B$195*'National cons per cap'!FV11/1000))) / LOG(1 - (Parameters!$B$192/Parameters!$B$194)^2), 1)</f>
        <v>6.2448204798668965E-2</v>
      </c>
      <c r="FW11" s="22">
        <f ca="1">MIN(LOG(1 - Parameters!$B$193/(1+100*EXP(-Parameters!$B$195*'National cons per cap'!FW11/1000))) / LOG(1 - (Parameters!$B$192/Parameters!$B$194)^2), 1)</f>
        <v>0.14414977147444094</v>
      </c>
      <c r="FX11" s="22">
        <f ca="1">MIN(LOG(1 - Parameters!$B$193/(1+100*EXP(-Parameters!$B$195*'National cons per cap'!FX11/1000))) / LOG(1 - (Parameters!$B$192/Parameters!$B$194)^2), 1)</f>
        <v>1.8510898859596715E-2</v>
      </c>
      <c r="FY11" s="22">
        <f>MIN(LOG(1 - Parameters!$B$193/(1+100*EXP(-Parameters!$B$195*'National cons per cap'!FY11/1000))) / LOG(1 - (Parameters!$B$192/Parameters!$B$194)^2), 1)</f>
        <v>9.802617410493028E-3</v>
      </c>
      <c r="FZ11" s="22">
        <f ca="1">MIN(LOG(1 - Parameters!$B$193/(1+100*EXP(-Parameters!$B$195*'National cons per cap'!FZ11/1000))) / LOG(1 - (Parameters!$B$192/Parameters!$B$194)^2), 1)</f>
        <v>1.4081289383940033E-2</v>
      </c>
      <c r="GA11" s="22">
        <f ca="1">MIN(LOG(1 - Parameters!$B$193/(1+100*EXP(-Parameters!$B$195*'National cons per cap'!GA11/1000))) / LOG(1 - (Parameters!$B$192/Parameters!$B$194)^2), 1)</f>
        <v>1.3017303257106956E-2</v>
      </c>
      <c r="GB11" s="22">
        <f ca="1">MIN(LOG(1 - Parameters!$B$193/(1+100*EXP(-Parameters!$B$195*'National cons per cap'!GB11/1000))) / LOG(1 - (Parameters!$B$192/Parameters!$B$194)^2), 1)</f>
        <v>4.7285921025629923E-2</v>
      </c>
      <c r="GC11" s="22">
        <f ca="1">MIN(LOG(1 - Parameters!$B$193/(1+100*EXP(-Parameters!$B$195*'National cons per cap'!GC11/1000))) / LOG(1 - (Parameters!$B$192/Parameters!$B$194)^2), 1)</f>
        <v>0.2059055128972212</v>
      </c>
      <c r="GD11" s="22">
        <f ca="1">MIN(LOG(1 - Parameters!$B$193/(1+100*EXP(-Parameters!$B$195*'National cons per cap'!GD11/1000))) / LOG(1 - (Parameters!$B$192/Parameters!$B$194)^2), 1)</f>
        <v>0.97947170540287654</v>
      </c>
      <c r="GE11" s="22">
        <f ca="1">MIN(LOG(1 - Parameters!$B$193/(1+100*EXP(-Parameters!$B$195*'National cons per cap'!GE11/1000))) / LOG(1 - (Parameters!$B$192/Parameters!$B$194)^2), 1)</f>
        <v>2.1324038735624315E-2</v>
      </c>
      <c r="GF11" s="22">
        <f ca="1">MIN(LOG(1 - Parameters!$B$193/(1+100*EXP(-Parameters!$B$195*'National cons per cap'!GF11/1000))) / LOG(1 - (Parameters!$B$192/Parameters!$B$194)^2), 1)</f>
        <v>0.12831185541993217</v>
      </c>
      <c r="GG11" s="22">
        <f ca="1">MIN(LOG(1 - Parameters!$B$193/(1+100*EXP(-Parameters!$B$195*'National cons per cap'!GG11/1000))) / LOG(1 - (Parameters!$B$192/Parameters!$B$194)^2), 1)</f>
        <v>2.4824205152284475E-2</v>
      </c>
      <c r="GH11" s="22">
        <f ca="1">MIN(LOG(1 - Parameters!$B$193/(1+100*EXP(-Parameters!$B$195*'National cons per cap'!GH11/1000))) / LOG(1 - (Parameters!$B$192/Parameters!$B$194)^2), 1)</f>
        <v>1.911099607097843E-2</v>
      </c>
      <c r="GI11" s="22">
        <f ca="1">MIN(LOG(1 - Parameters!$B$193/(1+100*EXP(-Parameters!$B$195*'National cons per cap'!GI11/1000))) / LOG(1 - (Parameters!$B$192/Parameters!$B$194)^2), 1)</f>
        <v>3.242596238355902E-2</v>
      </c>
      <c r="GJ11" s="22">
        <f ca="1">MIN(LOG(1 - Parameters!$B$193/(1+100*EXP(-Parameters!$B$195*'National cons per cap'!GJ11/1000))) / LOG(1 - (Parameters!$B$192/Parameters!$B$194)^2), 1)</f>
        <v>2.0714488851412322E-2</v>
      </c>
      <c r="GK11" s="22">
        <f ca="1">MIN(LOG(1 - Parameters!$B$193/(1+100*EXP(-Parameters!$B$195*'National cons per cap'!GK11/1000))) / LOG(1 - (Parameters!$B$192/Parameters!$B$194)^2), 1)</f>
        <v>8.4399354860435719E-2</v>
      </c>
      <c r="GL11" s="22">
        <f ca="1">MIN(LOG(1 - Parameters!$B$193/(1+100*EXP(-Parameters!$B$195*'National cons per cap'!GL11/1000))) / LOG(1 - (Parameters!$B$192/Parameters!$B$194)^2), 1)</f>
        <v>1.6047511571220079E-2</v>
      </c>
      <c r="GM11" s="22">
        <f ca="1">MIN(LOG(1 - Parameters!$B$193/(1+100*EXP(-Parameters!$B$195*'National cons per cap'!GM11/1000))) / LOG(1 - (Parameters!$B$192/Parameters!$B$194)^2), 1)</f>
        <v>1.5417162458589996E-2</v>
      </c>
    </row>
    <row r="12" spans="1:195" x14ac:dyDescent="0.25">
      <c r="A12" s="15">
        <v>2020</v>
      </c>
      <c r="B12" s="22">
        <f ca="1">MIN(LOG(1 - Parameters!$B$193/(1+100*EXP(-Parameters!$B$195*'National cons per cap'!B12/1000))) / LOG(1 - (Parameters!$B$192/Parameters!$B$194)^2), 1)</f>
        <v>1.5836974305890043E-2</v>
      </c>
      <c r="C12" s="22">
        <f ca="1">MIN(LOG(1 - Parameters!$B$193/(1+100*EXP(-Parameters!$B$195*'National cons per cap'!C12/1000))) / LOG(1 - (Parameters!$B$192/Parameters!$B$194)^2), 1)</f>
        <v>2.4616850203859172E-2</v>
      </c>
      <c r="D12" s="22">
        <f ca="1">MIN(LOG(1 - Parameters!$B$193/(1+100*EXP(-Parameters!$B$195*'National cons per cap'!D12/1000))) / LOG(1 - (Parameters!$B$192/Parameters!$B$194)^2), 1)</f>
        <v>4.8333018946225173E-2</v>
      </c>
      <c r="E12" s="22">
        <f>MIN(LOG(1 - Parameters!$B$193/(1+100*EXP(-Parameters!$B$195*'National cons per cap'!E12/1000))) / LOG(1 - (Parameters!$B$192/Parameters!$B$194)^2), 1)</f>
        <v>9.802617410493028E-3</v>
      </c>
      <c r="F12" s="22">
        <f ca="1">MIN(LOG(1 - Parameters!$B$193/(1+100*EXP(-Parameters!$B$195*'National cons per cap'!F12/1000))) / LOG(1 - (Parameters!$B$192/Parameters!$B$194)^2), 1)</f>
        <v>0.9921049253660954</v>
      </c>
      <c r="G12" s="22">
        <f ca="1">MIN(LOG(1 - Parameters!$B$193/(1+100*EXP(-Parameters!$B$195*'National cons per cap'!G12/1000))) / LOG(1 - (Parameters!$B$192/Parameters!$B$194)^2), 1)</f>
        <v>0.27080636181635714</v>
      </c>
      <c r="H12" s="22">
        <f ca="1">MIN(LOG(1 - Parameters!$B$193/(1+100*EXP(-Parameters!$B$195*'National cons per cap'!H12/1000))) / LOG(1 - (Parameters!$B$192/Parameters!$B$194)^2), 1)</f>
        <v>3.8097610649721503E-2</v>
      </c>
      <c r="I12" s="22">
        <f ca="1">MIN(LOG(1 - Parameters!$B$193/(1+100*EXP(-Parameters!$B$195*'National cons per cap'!I12/1000))) / LOG(1 - (Parameters!$B$192/Parameters!$B$194)^2), 1)</f>
        <v>0.2491591713827816</v>
      </c>
      <c r="J12" s="22">
        <f ca="1">MIN(LOG(1 - Parameters!$B$193/(1+100*EXP(-Parameters!$B$195*'National cons per cap'!J12/1000))) / LOG(1 - (Parameters!$B$192/Parameters!$B$194)^2), 1)</f>
        <v>0.86189317756634876</v>
      </c>
      <c r="K12" s="22">
        <f ca="1">MIN(LOG(1 - Parameters!$B$193/(1+100*EXP(-Parameters!$B$195*'National cons per cap'!K12/1000))) / LOG(1 - (Parameters!$B$192/Parameters!$B$194)^2), 1)</f>
        <v>0.89170201218258449</v>
      </c>
      <c r="L12" s="22">
        <f ca="1">MIN(LOG(1 - Parameters!$B$193/(1+100*EXP(-Parameters!$B$195*'National cons per cap'!L12/1000))) / LOG(1 - (Parameters!$B$192/Parameters!$B$194)^2), 1)</f>
        <v>9.9560739523733885E-2</v>
      </c>
      <c r="M12" s="22">
        <f ca="1">MIN(LOG(1 - Parameters!$B$193/(1+100*EXP(-Parameters!$B$195*'National cons per cap'!M12/1000))) / LOG(1 - (Parameters!$B$192/Parameters!$B$194)^2), 1)</f>
        <v>1.1450455861259293E-2</v>
      </c>
      <c r="N12" s="22">
        <f ca="1">MIN(LOG(1 - Parameters!$B$193/(1+100*EXP(-Parameters!$B$195*'National cons per cap'!N12/1000))) / LOG(1 - (Parameters!$B$192/Parameters!$B$194)^2), 1)</f>
        <v>0.86237443460237939</v>
      </c>
      <c r="O12" s="22">
        <f ca="1">MIN(LOG(1 - Parameters!$B$193/(1+100*EXP(-Parameters!$B$195*'National cons per cap'!O12/1000))) / LOG(1 - (Parameters!$B$192/Parameters!$B$194)^2), 1)</f>
        <v>1.398239535290508E-2</v>
      </c>
      <c r="P12" s="22">
        <f ca="1">MIN(LOG(1 - Parameters!$B$193/(1+100*EXP(-Parameters!$B$195*'National cons per cap'!P12/1000))) / LOG(1 - (Parameters!$B$192/Parameters!$B$194)^2), 1)</f>
        <v>1.2827909267556932E-2</v>
      </c>
      <c r="Q12" s="22">
        <f ca="1">MIN(LOG(1 - Parameters!$B$193/(1+100*EXP(-Parameters!$B$195*'National cons per cap'!Q12/1000))) / LOG(1 - (Parameters!$B$192/Parameters!$B$194)^2), 1)</f>
        <v>1.599011375966377E-2</v>
      </c>
      <c r="R12" s="22">
        <f ca="1">MIN(LOG(1 - Parameters!$B$193/(1+100*EXP(-Parameters!$B$195*'National cons per cap'!R12/1000))) / LOG(1 - (Parameters!$B$192/Parameters!$B$194)^2), 1)</f>
        <v>0.11599202228063835</v>
      </c>
      <c r="S12" s="22">
        <f ca="1">MIN(LOG(1 - Parameters!$B$193/(1+100*EXP(-Parameters!$B$195*'National cons per cap'!S12/1000))) / LOG(1 - (Parameters!$B$192/Parameters!$B$194)^2), 1)</f>
        <v>0.83419651937030637</v>
      </c>
      <c r="T12" s="22">
        <f ca="1">MIN(LOG(1 - Parameters!$B$193/(1+100*EXP(-Parameters!$B$195*'National cons per cap'!T12/1000))) / LOG(1 - (Parameters!$B$192/Parameters!$B$194)^2), 1)</f>
        <v>0.63406378945204067</v>
      </c>
      <c r="U12" s="22">
        <f ca="1">MIN(LOG(1 - Parameters!$B$193/(1+100*EXP(-Parameters!$B$195*'National cons per cap'!U12/1000))) / LOG(1 - (Parameters!$B$192/Parameters!$B$194)^2), 1)</f>
        <v>5.9170814536287801E-2</v>
      </c>
      <c r="V12" s="22">
        <f ca="1">MIN(LOG(1 - Parameters!$B$193/(1+100*EXP(-Parameters!$B$195*'National cons per cap'!V12/1000))) / LOG(1 - (Parameters!$B$192/Parameters!$B$194)^2), 1)</f>
        <v>0.16755471689239981</v>
      </c>
      <c r="W12" s="22">
        <f ca="1">MIN(LOG(1 - Parameters!$B$193/(1+100*EXP(-Parameters!$B$195*'National cons per cap'!W12/1000))) / LOG(1 - (Parameters!$B$192/Parameters!$B$194)^2), 1)</f>
        <v>4.6190548081381275E-2</v>
      </c>
      <c r="X12" s="22">
        <f ca="1">MIN(LOG(1 - Parameters!$B$193/(1+100*EXP(-Parameters!$B$195*'National cons per cap'!X12/1000))) / LOG(1 - (Parameters!$B$192/Parameters!$B$194)^2), 1)</f>
        <v>0.82998526341200507</v>
      </c>
      <c r="Y12" s="22">
        <f ca="1">MIN(LOG(1 - Parameters!$B$193/(1+100*EXP(-Parameters!$B$195*'National cons per cap'!Y12/1000))) / LOG(1 - (Parameters!$B$192/Parameters!$B$194)^2), 1)</f>
        <v>2.4551850006784705E-2</v>
      </c>
      <c r="Z12" s="22">
        <f ca="1">MIN(LOG(1 - Parameters!$B$193/(1+100*EXP(-Parameters!$B$195*'National cons per cap'!Z12/1000))) / LOG(1 - (Parameters!$B$192/Parameters!$B$194)^2), 1)</f>
        <v>0.13775080592149572</v>
      </c>
      <c r="AA12" s="22">
        <f ca="1">MIN(LOG(1 - Parameters!$B$193/(1+100*EXP(-Parameters!$B$195*'National cons per cap'!AA12/1000))) / LOG(1 - (Parameters!$B$192/Parameters!$B$194)^2), 1)</f>
        <v>0.25221808347572872</v>
      </c>
      <c r="AB12" s="22">
        <f ca="1">MIN(LOG(1 - Parameters!$B$193/(1+100*EXP(-Parameters!$B$195*'National cons per cap'!AB12/1000))) / LOG(1 - (Parameters!$B$192/Parameters!$B$194)^2), 1)</f>
        <v>0.99753951797921525</v>
      </c>
      <c r="AC12" s="22">
        <f ca="1">MIN(LOG(1 - Parameters!$B$193/(1+100*EXP(-Parameters!$B$195*'National cons per cap'!AC12/1000))) / LOG(1 - (Parameters!$B$192/Parameters!$B$194)^2), 1)</f>
        <v>3.9437103131844557E-2</v>
      </c>
      <c r="AD12" s="22">
        <f ca="1">MIN(LOG(1 - Parameters!$B$193/(1+100*EXP(-Parameters!$B$195*'National cons per cap'!AD12/1000))) / LOG(1 - (Parameters!$B$192/Parameters!$B$194)^2), 1)</f>
        <v>5.6345084940100092E-2</v>
      </c>
      <c r="AE12" s="22">
        <f ca="1">MIN(LOG(1 - Parameters!$B$193/(1+100*EXP(-Parameters!$B$195*'National cons per cap'!AE12/1000))) / LOG(1 - (Parameters!$B$192/Parameters!$B$194)^2), 1)</f>
        <v>1.1575992583894605E-2</v>
      </c>
      <c r="AF12" s="22">
        <f ca="1">MIN(LOG(1 - Parameters!$B$193/(1+100*EXP(-Parameters!$B$195*'National cons per cap'!AF12/1000))) / LOG(1 - (Parameters!$B$192/Parameters!$B$194)^2), 1)</f>
        <v>0.92129579978137632</v>
      </c>
      <c r="AG12" s="22">
        <f ca="1">MIN(LOG(1 - Parameters!$B$193/(1+100*EXP(-Parameters!$B$195*'National cons per cap'!AG12/1000))) / LOG(1 - (Parameters!$B$192/Parameters!$B$194)^2), 1)</f>
        <v>0.94642931952644493</v>
      </c>
      <c r="AH12" s="22">
        <f ca="1">MIN(LOG(1 - Parameters!$B$193/(1+100*EXP(-Parameters!$B$195*'National cons per cap'!AH12/1000))) / LOG(1 - (Parameters!$B$192/Parameters!$B$194)^2), 1)</f>
        <v>0.21629723048503419</v>
      </c>
      <c r="AI12" s="22">
        <f ca="1">MIN(LOG(1 - Parameters!$B$193/(1+100*EXP(-Parameters!$B$195*'National cons per cap'!AI12/1000))) / LOG(1 - (Parameters!$B$192/Parameters!$B$194)^2), 1)</f>
        <v>4.3695072549583151E-2</v>
      </c>
      <c r="AJ12" s="22">
        <f ca="1">MIN(LOG(1 - Parameters!$B$193/(1+100*EXP(-Parameters!$B$195*'National cons per cap'!AJ12/1000))) / LOG(1 - (Parameters!$B$192/Parameters!$B$194)^2), 1)</f>
        <v>1.6433466378254394E-2</v>
      </c>
      <c r="AK12" s="22">
        <f ca="1">MIN(LOG(1 - Parameters!$B$193/(1+100*EXP(-Parameters!$B$195*'National cons per cap'!AK12/1000))) / LOG(1 - (Parameters!$B$192/Parameters!$B$194)^2), 1)</f>
        <v>1.6577823728330224E-2</v>
      </c>
      <c r="AL12" s="22">
        <f ca="1">MIN(LOG(1 - Parameters!$B$193/(1+100*EXP(-Parameters!$B$195*'National cons per cap'!AL12/1000))) / LOG(1 - (Parameters!$B$192/Parameters!$B$194)^2), 1)</f>
        <v>1.1178374893279313E-2</v>
      </c>
      <c r="AM12" s="22">
        <f ca="1">MIN(LOG(1 - Parameters!$B$193/(1+100*EXP(-Parameters!$B$195*'National cons per cap'!AM12/1000))) / LOG(1 - (Parameters!$B$192/Parameters!$B$194)^2), 1)</f>
        <v>2.4945511784935131E-2</v>
      </c>
      <c r="AN12" s="22">
        <f ca="1">MIN(LOG(1 - Parameters!$B$193/(1+100*EXP(-Parameters!$B$195*'National cons per cap'!AN12/1000))) / LOG(1 - (Parameters!$B$192/Parameters!$B$194)^2), 1)</f>
        <v>7.2956460146471031E-2</v>
      </c>
      <c r="AO12" s="22">
        <f ca="1">MIN(LOG(1 - Parameters!$B$193/(1+100*EXP(-Parameters!$B$195*'National cons per cap'!AO12/1000))) / LOG(1 - (Parameters!$B$192/Parameters!$B$194)^2), 1)</f>
        <v>1.5975128852682843E-2</v>
      </c>
      <c r="AP12" s="22">
        <f ca="1">MIN(LOG(1 - Parameters!$B$193/(1+100*EXP(-Parameters!$B$195*'National cons per cap'!AP12/1000))) / LOG(1 - (Parameters!$B$192/Parameters!$B$194)^2), 1)</f>
        <v>2.4274553116879243E-2</v>
      </c>
      <c r="AQ12" s="22">
        <f ca="1">MIN(LOG(1 - Parameters!$B$193/(1+100*EXP(-Parameters!$B$195*'National cons per cap'!AQ12/1000))) / LOG(1 - (Parameters!$B$192/Parameters!$B$194)^2), 1)</f>
        <v>0.11298088613200512</v>
      </c>
      <c r="AR12" s="22">
        <f>MIN(LOG(1 - Parameters!$B$193/(1+100*EXP(-Parameters!$B$195*'National cons per cap'!AR12/1000))) / LOG(1 - (Parameters!$B$192/Parameters!$B$194)^2), 1)</f>
        <v>9.802617410493028E-3</v>
      </c>
      <c r="AS12" s="22">
        <f ca="1">MIN(LOG(1 - Parameters!$B$193/(1+100*EXP(-Parameters!$B$195*'National cons per cap'!AS12/1000))) / LOG(1 - (Parameters!$B$192/Parameters!$B$194)^2), 1)</f>
        <v>0.82867807660936343</v>
      </c>
      <c r="AT12" s="22">
        <f ca="1">MIN(LOG(1 - Parameters!$B$193/(1+100*EXP(-Parameters!$B$195*'National cons per cap'!AT12/1000))) / LOG(1 - (Parameters!$B$192/Parameters!$B$194)^2), 1)</f>
        <v>0.46807447564198662</v>
      </c>
      <c r="AU12" s="22">
        <f ca="1">MIN(LOG(1 - Parameters!$B$193/(1+100*EXP(-Parameters!$B$195*'National cons per cap'!AU12/1000))) / LOG(1 - (Parameters!$B$192/Parameters!$B$194)^2), 1)</f>
        <v>0.83647161375371382</v>
      </c>
      <c r="AV12" s="22">
        <f ca="1">MIN(LOG(1 - Parameters!$B$193/(1+100*EXP(-Parameters!$B$195*'National cons per cap'!AV12/1000))) / LOG(1 - (Parameters!$B$192/Parameters!$B$194)^2), 1)</f>
        <v>1.5405503338136149E-2</v>
      </c>
      <c r="AW12" s="22">
        <f ca="1">MIN(LOG(1 - Parameters!$B$193/(1+100*EXP(-Parameters!$B$195*'National cons per cap'!AW12/1000))) / LOG(1 - (Parameters!$B$192/Parameters!$B$194)^2), 1)</f>
        <v>5.3382229591112988E-2</v>
      </c>
      <c r="AX12" s="22">
        <f ca="1">MIN(LOG(1 - Parameters!$B$193/(1+100*EXP(-Parameters!$B$195*'National cons per cap'!AX12/1000))) / LOG(1 - (Parameters!$B$192/Parameters!$B$194)^2), 1)</f>
        <v>0.89867421745982545</v>
      </c>
      <c r="AY12" s="22">
        <f ca="1">MIN(LOG(1 - Parameters!$B$193/(1+100*EXP(-Parameters!$B$195*'National cons per cap'!AY12/1000))) / LOG(1 - (Parameters!$B$192/Parameters!$B$194)^2), 1)</f>
        <v>7.683147582750148E-2</v>
      </c>
      <c r="AZ12" s="22">
        <f ca="1">MIN(LOG(1 - Parameters!$B$193/(1+100*EXP(-Parameters!$B$195*'National cons per cap'!AZ12/1000))) / LOG(1 - (Parameters!$B$192/Parameters!$B$194)^2), 1)</f>
        <v>4.2269355923807581E-2</v>
      </c>
      <c r="BA12" s="22">
        <f ca="1">MIN(LOG(1 - Parameters!$B$193/(1+100*EXP(-Parameters!$B$195*'National cons per cap'!BA12/1000))) / LOG(1 - (Parameters!$B$192/Parameters!$B$194)^2), 1)</f>
        <v>4.6035772011783542E-2</v>
      </c>
      <c r="BB12" s="22">
        <f ca="1">MIN(LOG(1 - Parameters!$B$193/(1+100*EXP(-Parameters!$B$195*'National cons per cap'!BB12/1000))) / LOG(1 - (Parameters!$B$192/Parameters!$B$194)^2), 1)</f>
        <v>6.1208993537543638E-2</v>
      </c>
      <c r="BC12" s="22">
        <f ca="1">MIN(LOG(1 - Parameters!$B$193/(1+100*EXP(-Parameters!$B$195*'National cons per cap'!BC12/1000))) / LOG(1 - (Parameters!$B$192/Parameters!$B$194)^2), 1)</f>
        <v>1.363378078242556E-2</v>
      </c>
      <c r="BD12" s="22">
        <f>MIN(LOG(1 - Parameters!$B$193/(1+100*EXP(-Parameters!$B$195*'National cons per cap'!BD12/1000))) / LOG(1 - (Parameters!$B$192/Parameters!$B$194)^2), 1)</f>
        <v>9.802617410493028E-3</v>
      </c>
      <c r="BE12" s="22">
        <f ca="1">MIN(LOG(1 - Parameters!$B$193/(1+100*EXP(-Parameters!$B$195*'National cons per cap'!BE12/1000))) / LOG(1 - (Parameters!$B$192/Parameters!$B$194)^2), 1)</f>
        <v>0.69231211285697025</v>
      </c>
      <c r="BF12" s="22">
        <f ca="1">MIN(LOG(1 - Parameters!$B$193/(1+100*EXP(-Parameters!$B$195*'National cons per cap'!BF12/1000))) / LOG(1 - (Parameters!$B$192/Parameters!$B$194)^2), 1)</f>
        <v>0.25100941736935256</v>
      </c>
      <c r="BG12" s="22">
        <f ca="1">MIN(LOG(1 - Parameters!$B$193/(1+100*EXP(-Parameters!$B$195*'National cons per cap'!BG12/1000))) / LOG(1 - (Parameters!$B$192/Parameters!$B$194)^2), 1)</f>
        <v>1.1597940320324639E-2</v>
      </c>
      <c r="BH12" s="22">
        <f ca="1">MIN(LOG(1 - Parameters!$B$193/(1+100*EXP(-Parameters!$B$195*'National cons per cap'!BH12/1000))) / LOG(1 - (Parameters!$B$192/Parameters!$B$194)^2), 1)</f>
        <v>0.87253034552474729</v>
      </c>
      <c r="BI12" s="22">
        <f ca="1">MIN(LOG(1 - Parameters!$B$193/(1+100*EXP(-Parameters!$B$195*'National cons per cap'!BI12/1000))) / LOG(1 - (Parameters!$B$192/Parameters!$B$194)^2), 1)</f>
        <v>5.287785831767141E-2</v>
      </c>
      <c r="BJ12" s="22">
        <f ca="1">MIN(LOG(1 - Parameters!$B$193/(1+100*EXP(-Parameters!$B$195*'National cons per cap'!BJ12/1000))) / LOG(1 - (Parameters!$B$192/Parameters!$B$194)^2), 1)</f>
        <v>0.80084122197644414</v>
      </c>
      <c r="BK12" s="22">
        <f ca="1">MIN(LOG(1 - Parameters!$B$193/(1+100*EXP(-Parameters!$B$195*'National cons per cap'!BK12/1000))) / LOG(1 - (Parameters!$B$192/Parameters!$B$194)^2), 1)</f>
        <v>1.9202861273757837E-2</v>
      </c>
      <c r="BL12" s="22">
        <f ca="1">MIN(LOG(1 - Parameters!$B$193/(1+100*EXP(-Parameters!$B$195*'National cons per cap'!BL12/1000))) / LOG(1 - (Parameters!$B$192/Parameters!$B$194)^2), 1)</f>
        <v>7.4123015863233013E-2</v>
      </c>
      <c r="BM12" s="22">
        <f ca="1">MIN(LOG(1 - Parameters!$B$193/(1+100*EXP(-Parameters!$B$195*'National cons per cap'!BM12/1000))) / LOG(1 - (Parameters!$B$192/Parameters!$B$194)^2), 1)</f>
        <v>0.89267347510268114</v>
      </c>
      <c r="BN12" s="22">
        <f ca="1">MIN(LOG(1 - Parameters!$B$193/(1+100*EXP(-Parameters!$B$195*'National cons per cap'!BN12/1000))) / LOG(1 - (Parameters!$B$192/Parameters!$B$194)^2), 1)</f>
        <v>4.5018347595351053E-2</v>
      </c>
      <c r="BO12" s="22">
        <f ca="1">MIN(LOG(1 - Parameters!$B$193/(1+100*EXP(-Parameters!$B$195*'National cons per cap'!BO12/1000))) / LOG(1 - (Parameters!$B$192/Parameters!$B$194)^2), 1)</f>
        <v>1.7892438583728017E-2</v>
      </c>
      <c r="BP12" s="22">
        <f ca="1">MIN(LOG(1 - Parameters!$B$193/(1+100*EXP(-Parameters!$B$195*'National cons per cap'!BP12/1000))) / LOG(1 - (Parameters!$B$192/Parameters!$B$194)^2), 1)</f>
        <v>1.4467188965135576E-2</v>
      </c>
      <c r="BQ12" s="22">
        <f>MIN(LOG(1 - Parameters!$B$193/(1+100*EXP(-Parameters!$B$195*'National cons per cap'!BQ12/1000))) / LOG(1 - (Parameters!$B$192/Parameters!$B$194)^2), 1)</f>
        <v>9.802617410493028E-3</v>
      </c>
      <c r="BR12" s="22">
        <f ca="1">MIN(LOG(1 - Parameters!$B$193/(1+100*EXP(-Parameters!$B$195*'National cons per cap'!BR12/1000))) / LOG(1 - (Parameters!$B$192/Parameters!$B$194)^2), 1)</f>
        <v>1.3417826014973537E-2</v>
      </c>
      <c r="BS12" s="22">
        <f ca="1">MIN(LOG(1 - Parameters!$B$193/(1+100*EXP(-Parameters!$B$195*'National cons per cap'!BS12/1000))) / LOG(1 - (Parameters!$B$192/Parameters!$B$194)^2), 1)</f>
        <v>1.3309430844730699E-2</v>
      </c>
      <c r="BT12" s="22">
        <f ca="1">MIN(LOG(1 - Parameters!$B$193/(1+100*EXP(-Parameters!$B$195*'National cons per cap'!BT12/1000))) / LOG(1 - (Parameters!$B$192/Parameters!$B$194)^2), 1)</f>
        <v>0.77211200820628012</v>
      </c>
      <c r="BU12" s="22">
        <f ca="1">MIN(LOG(1 - Parameters!$B$193/(1+100*EXP(-Parameters!$B$195*'National cons per cap'!BU12/1000))) / LOG(1 - (Parameters!$B$192/Parameters!$B$194)^2), 1)</f>
        <v>0.69213966933618842</v>
      </c>
      <c r="BV12" s="22">
        <f ca="1">MIN(LOG(1 - Parameters!$B$193/(1+100*EXP(-Parameters!$B$195*'National cons per cap'!BV12/1000))) / LOG(1 - (Parameters!$B$192/Parameters!$B$194)^2), 1)</f>
        <v>6.2371717485927416E-2</v>
      </c>
      <c r="BW12" s="22">
        <f ca="1">MIN(LOG(1 - Parameters!$B$193/(1+100*EXP(-Parameters!$B$195*'National cons per cap'!BW12/1000))) / LOG(1 - (Parameters!$B$192/Parameters!$B$194)^2), 1)</f>
        <v>3.6530052981177522E-2</v>
      </c>
      <c r="BX12" s="22">
        <f>MIN(LOG(1 - Parameters!$B$193/(1+100*EXP(-Parameters!$B$195*'National cons per cap'!BX12/1000))) / LOG(1 - (Parameters!$B$192/Parameters!$B$194)^2), 1)</f>
        <v>9.802617410493028E-3</v>
      </c>
      <c r="BY12" s="22">
        <f ca="1">MIN(LOG(1 - Parameters!$B$193/(1+100*EXP(-Parameters!$B$195*'National cons per cap'!BY12/1000))) / LOG(1 - (Parameters!$B$192/Parameters!$B$194)^2), 1)</f>
        <v>3.0835928016285031E-2</v>
      </c>
      <c r="BZ12" s="22">
        <f ca="1">MIN(LOG(1 - Parameters!$B$193/(1+100*EXP(-Parameters!$B$195*'National cons per cap'!BZ12/1000))) / LOG(1 - (Parameters!$B$192/Parameters!$B$194)^2), 1)</f>
        <v>0.99740048150397254</v>
      </c>
      <c r="CA12" s="22">
        <f ca="1">MIN(LOG(1 - Parameters!$B$193/(1+100*EXP(-Parameters!$B$195*'National cons per cap'!CA12/1000))) / LOG(1 - (Parameters!$B$192/Parameters!$B$194)^2), 1)</f>
        <v>2.0201347569674854E-2</v>
      </c>
      <c r="CB12" s="22">
        <f ca="1">MIN(LOG(1 - Parameters!$B$193/(1+100*EXP(-Parameters!$B$195*'National cons per cap'!CB12/1000))) / LOG(1 - (Parameters!$B$192/Parameters!$B$194)^2), 1)</f>
        <v>0.21699161058408312</v>
      </c>
      <c r="CC12" s="22">
        <f ca="1">MIN(LOG(1 - Parameters!$B$193/(1+100*EXP(-Parameters!$B$195*'National cons per cap'!CC12/1000))) / LOG(1 - (Parameters!$B$192/Parameters!$B$194)^2), 1)</f>
        <v>1.2688553000624398E-2</v>
      </c>
      <c r="CD12" s="22">
        <f ca="1">MIN(LOG(1 - Parameters!$B$193/(1+100*EXP(-Parameters!$B$195*'National cons per cap'!CD12/1000))) / LOG(1 - (Parameters!$B$192/Parameters!$B$194)^2), 1)</f>
        <v>0.28117434240659028</v>
      </c>
      <c r="CE12" s="22">
        <f ca="1">MIN(LOG(1 - Parameters!$B$193/(1+100*EXP(-Parameters!$B$195*'National cons per cap'!CE12/1000))) / LOG(1 - (Parameters!$B$192/Parameters!$B$194)^2), 1)</f>
        <v>6.1719341283160742E-2</v>
      </c>
      <c r="CF12" s="22">
        <f ca="1">MIN(LOG(1 - Parameters!$B$193/(1+100*EXP(-Parameters!$B$195*'National cons per cap'!CF12/1000))) / LOG(1 - (Parameters!$B$192/Parameters!$B$194)^2), 1)</f>
        <v>2.3520344288365306E-2</v>
      </c>
      <c r="CG12" s="22">
        <f ca="1">MIN(LOG(1 - Parameters!$B$193/(1+100*EXP(-Parameters!$B$195*'National cons per cap'!CG12/1000))) / LOG(1 - (Parameters!$B$192/Parameters!$B$194)^2), 1)</f>
        <v>0.93572454683086126</v>
      </c>
      <c r="CH12" s="22">
        <f ca="1">MIN(LOG(1 - Parameters!$B$193/(1+100*EXP(-Parameters!$B$195*'National cons per cap'!CH12/1000))) / LOG(1 - (Parameters!$B$192/Parameters!$B$194)^2), 1)</f>
        <v>0.17918500390780576</v>
      </c>
      <c r="CI12" s="22">
        <f ca="1">MIN(LOG(1 - Parameters!$B$193/(1+100*EXP(-Parameters!$B$195*'National cons per cap'!CI12/1000))) / LOG(1 - (Parameters!$B$192/Parameters!$B$194)^2), 1)</f>
        <v>5.8909277312344098E-2</v>
      </c>
      <c r="CJ12" s="22">
        <f ca="1">MIN(LOG(1 - Parameters!$B$193/(1+100*EXP(-Parameters!$B$195*'National cons per cap'!CJ12/1000))) / LOG(1 - (Parameters!$B$192/Parameters!$B$194)^2), 1)</f>
        <v>0.95562493499715273</v>
      </c>
      <c r="CK12" s="22">
        <f ca="1">MIN(LOG(1 - Parameters!$B$193/(1+100*EXP(-Parameters!$B$195*'National cons per cap'!CK12/1000))) / LOG(1 - (Parameters!$B$192/Parameters!$B$194)^2), 1)</f>
        <v>0.5245665855985896</v>
      </c>
      <c r="CL12" s="22">
        <f ca="1">MIN(LOG(1 - Parameters!$B$193/(1+100*EXP(-Parameters!$B$195*'National cons per cap'!CL12/1000))) / LOG(1 - (Parameters!$B$192/Parameters!$B$194)^2), 1)</f>
        <v>0.81642817744104734</v>
      </c>
      <c r="CM12" s="22">
        <f ca="1">MIN(LOG(1 - Parameters!$B$193/(1+100*EXP(-Parameters!$B$195*'National cons per cap'!CM12/1000))) / LOG(1 - (Parameters!$B$192/Parameters!$B$194)^2), 1)</f>
        <v>4.7429041535996336E-2</v>
      </c>
      <c r="CN12" s="22">
        <f ca="1">MIN(LOG(1 - Parameters!$B$193/(1+100*EXP(-Parameters!$B$195*'National cons per cap'!CN12/1000))) / LOG(1 - (Parameters!$B$192/Parameters!$B$194)^2), 1)</f>
        <v>5.6587181085003213E-2</v>
      </c>
      <c r="CO12" s="22">
        <f ca="1">MIN(LOG(1 - Parameters!$B$193/(1+100*EXP(-Parameters!$B$195*'National cons per cap'!CO12/1000))) / LOG(1 - (Parameters!$B$192/Parameters!$B$194)^2), 1)</f>
        <v>0.97702625558371448</v>
      </c>
      <c r="CP12" s="22">
        <f ca="1">MIN(LOG(1 - Parameters!$B$193/(1+100*EXP(-Parameters!$B$195*'National cons per cap'!CP12/1000))) / LOG(1 - (Parameters!$B$192/Parameters!$B$194)^2), 1)</f>
        <v>0.28422361141910346</v>
      </c>
      <c r="CQ12" s="22">
        <f ca="1">MIN(LOG(1 - Parameters!$B$193/(1+100*EXP(-Parameters!$B$195*'National cons per cap'!CQ12/1000))) / LOG(1 - (Parameters!$B$192/Parameters!$B$194)^2), 1)</f>
        <v>1.5777867492870742E-2</v>
      </c>
      <c r="CR12" s="22">
        <f ca="1">MIN(LOG(1 - Parameters!$B$193/(1+100*EXP(-Parameters!$B$195*'National cons per cap'!CR12/1000))) / LOG(1 - (Parameters!$B$192/Parameters!$B$194)^2), 1)</f>
        <v>1.8204773376816499E-2</v>
      </c>
      <c r="CS12" s="22">
        <f ca="1">MIN(LOG(1 - Parameters!$B$193/(1+100*EXP(-Parameters!$B$195*'National cons per cap'!CS12/1000))) / LOG(1 - (Parameters!$B$192/Parameters!$B$194)^2), 1)</f>
        <v>1.862952034478153E-2</v>
      </c>
      <c r="CT12" s="22">
        <f ca="1">MIN(LOG(1 - Parameters!$B$193/(1+100*EXP(-Parameters!$B$195*'National cons per cap'!CT12/1000))) / LOG(1 - (Parameters!$B$192/Parameters!$B$194)^2), 1)</f>
        <v>0.42323376505320692</v>
      </c>
      <c r="CU12" s="22">
        <f ca="1">MIN(LOG(1 - Parameters!$B$193/(1+100*EXP(-Parameters!$B$195*'National cons per cap'!CU12/1000))) / LOG(1 - (Parameters!$B$192/Parameters!$B$194)^2), 1)</f>
        <v>0.86614019791193431</v>
      </c>
      <c r="CV12" s="22">
        <f ca="1">MIN(LOG(1 - Parameters!$B$193/(1+100*EXP(-Parameters!$B$195*'National cons per cap'!CV12/1000))) / LOG(1 - (Parameters!$B$192/Parameters!$B$194)^2), 1)</f>
        <v>0.96765271159026844</v>
      </c>
      <c r="CW12" s="22">
        <f ca="1">MIN(LOG(1 - Parameters!$B$193/(1+100*EXP(-Parameters!$B$195*'National cons per cap'!CW12/1000))) / LOG(1 - (Parameters!$B$192/Parameters!$B$194)^2), 1)</f>
        <v>3.0127219275697094E-2</v>
      </c>
      <c r="CX12" s="22">
        <f ca="1">MIN(LOG(1 - Parameters!$B$193/(1+100*EXP(-Parameters!$B$195*'National cons per cap'!CX12/1000))) / LOG(1 - (Parameters!$B$192/Parameters!$B$194)^2), 1)</f>
        <v>0.17471659085191829</v>
      </c>
      <c r="CY12" s="22">
        <f ca="1">MIN(LOG(1 - Parameters!$B$193/(1+100*EXP(-Parameters!$B$195*'National cons per cap'!CY12/1000))) / LOG(1 - (Parameters!$B$192/Parameters!$B$194)^2), 1)</f>
        <v>1.3592311564177848E-2</v>
      </c>
      <c r="CZ12" s="22">
        <f ca="1">MIN(LOG(1 - Parameters!$B$193/(1+100*EXP(-Parameters!$B$195*'National cons per cap'!CZ12/1000))) / LOG(1 - (Parameters!$B$192/Parameters!$B$194)^2), 1)</f>
        <v>9.351703591660622E-2</v>
      </c>
      <c r="DA12" s="22">
        <f>MIN(LOG(1 - Parameters!$B$193/(1+100*EXP(-Parameters!$B$195*'National cons per cap'!DA12/1000))) / LOG(1 - (Parameters!$B$192/Parameters!$B$194)^2), 1)</f>
        <v>9.802617410493028E-3</v>
      </c>
      <c r="DB12" s="22">
        <f ca="1">MIN(LOG(1 - Parameters!$B$193/(1+100*EXP(-Parameters!$B$195*'National cons per cap'!DB12/1000))) / LOG(1 - (Parameters!$B$192/Parameters!$B$194)^2), 1)</f>
        <v>6.7268150527348997E-2</v>
      </c>
      <c r="DC12" s="22">
        <f ca="1">MIN(LOG(1 - Parameters!$B$193/(1+100*EXP(-Parameters!$B$195*'National cons per cap'!DC12/1000))) / LOG(1 - (Parameters!$B$192/Parameters!$B$194)^2), 1)</f>
        <v>1.4497209006373012E-2</v>
      </c>
      <c r="DD12" s="22">
        <f ca="1">MIN(LOG(1 - Parameters!$B$193/(1+100*EXP(-Parameters!$B$195*'National cons per cap'!DD12/1000))) / LOG(1 - (Parameters!$B$192/Parameters!$B$194)^2), 1)</f>
        <v>0.26711983183032423</v>
      </c>
      <c r="DE12" s="22">
        <f ca="1">MIN(LOG(1 - Parameters!$B$193/(1+100*EXP(-Parameters!$B$195*'National cons per cap'!DE12/1000))) / LOG(1 - (Parameters!$B$192/Parameters!$B$194)^2), 1)</f>
        <v>0.99988944150633985</v>
      </c>
      <c r="DF12" s="22">
        <f ca="1">MIN(LOG(1 - Parameters!$B$193/(1+100*EXP(-Parameters!$B$195*'National cons per cap'!DF12/1000))) / LOG(1 - (Parameters!$B$192/Parameters!$B$194)^2), 1)</f>
        <v>0.16238098533741258</v>
      </c>
      <c r="DG12" s="22">
        <f ca="1">MIN(LOG(1 - Parameters!$B$193/(1+100*EXP(-Parameters!$B$195*'National cons per cap'!DG12/1000))) / LOG(1 - (Parameters!$B$192/Parameters!$B$194)^2), 1)</f>
        <v>2.7045366344380883E-2</v>
      </c>
      <c r="DH12" s="22">
        <f ca="1">MIN(LOG(1 - Parameters!$B$193/(1+100*EXP(-Parameters!$B$195*'National cons per cap'!DH12/1000))) / LOG(1 - (Parameters!$B$192/Parameters!$B$194)^2), 1)</f>
        <v>2.5998970594617268E-2</v>
      </c>
      <c r="DI12" s="22">
        <f ca="1">MIN(LOG(1 - Parameters!$B$193/(1+100*EXP(-Parameters!$B$195*'National cons per cap'!DI12/1000))) / LOG(1 - (Parameters!$B$192/Parameters!$B$194)^2), 1)</f>
        <v>1.2980773092956791E-2</v>
      </c>
      <c r="DJ12" s="22">
        <f ca="1">MIN(LOG(1 - Parameters!$B$193/(1+100*EXP(-Parameters!$B$195*'National cons per cap'!DJ12/1000))) / LOG(1 - (Parameters!$B$192/Parameters!$B$194)^2), 1)</f>
        <v>0.13852046334507431</v>
      </c>
      <c r="DK12" s="22">
        <f ca="1">MIN(LOG(1 - Parameters!$B$193/(1+100*EXP(-Parameters!$B$195*'National cons per cap'!DK12/1000))) / LOG(1 - (Parameters!$B$192/Parameters!$B$194)^2), 1)</f>
        <v>5.9900252519509492E-2</v>
      </c>
      <c r="DL12" s="22">
        <f ca="1">MIN(LOG(1 - Parameters!$B$193/(1+100*EXP(-Parameters!$B$195*'National cons per cap'!DL12/1000))) / LOG(1 - (Parameters!$B$192/Parameters!$B$194)^2), 1)</f>
        <v>1.4038145909751167E-2</v>
      </c>
      <c r="DM12" s="22">
        <f ca="1">MIN(LOG(1 - Parameters!$B$193/(1+100*EXP(-Parameters!$B$195*'National cons per cap'!DM12/1000))) / LOG(1 - (Parameters!$B$192/Parameters!$B$194)^2), 1)</f>
        <v>2.2067062154387522E-2</v>
      </c>
      <c r="DN12" s="22">
        <f ca="1">MIN(LOG(1 - Parameters!$B$193/(1+100*EXP(-Parameters!$B$195*'National cons per cap'!DN12/1000))) / LOG(1 - (Parameters!$B$192/Parameters!$B$194)^2), 1)</f>
        <v>0.14895307924773929</v>
      </c>
      <c r="DO12" s="22">
        <f ca="1">MIN(LOG(1 - Parameters!$B$193/(1+100*EXP(-Parameters!$B$195*'National cons per cap'!DO12/1000))) / LOG(1 - (Parameters!$B$192/Parameters!$B$194)^2), 1)</f>
        <v>5.3584521770035559E-2</v>
      </c>
      <c r="DP12" s="22">
        <f ca="1">MIN(LOG(1 - Parameters!$B$193/(1+100*EXP(-Parameters!$B$195*'National cons per cap'!DP12/1000))) / LOG(1 - (Parameters!$B$192/Parameters!$B$194)^2), 1)</f>
        <v>1.1937941904192447E-2</v>
      </c>
      <c r="DQ12" s="22">
        <f ca="1">MIN(LOG(1 - Parameters!$B$193/(1+100*EXP(-Parameters!$B$195*'National cons per cap'!DQ12/1000))) / LOG(1 - (Parameters!$B$192/Parameters!$B$194)^2), 1)</f>
        <v>1.7188257324410837E-2</v>
      </c>
      <c r="DR12" s="22">
        <f>MIN(LOG(1 - Parameters!$B$193/(1+100*EXP(-Parameters!$B$195*'National cons per cap'!DR12/1000))) / LOG(1 - (Parameters!$B$192/Parameters!$B$194)^2), 1)</f>
        <v>9.802617410493028E-3</v>
      </c>
      <c r="DS12" s="22">
        <f ca="1">MIN(LOG(1 - Parameters!$B$193/(1+100*EXP(-Parameters!$B$195*'National cons per cap'!DS12/1000))) / LOG(1 - (Parameters!$B$192/Parameters!$B$194)^2), 1)</f>
        <v>0.17045421776703323</v>
      </c>
      <c r="DT12" s="22">
        <f ca="1">MIN(LOG(1 - Parameters!$B$193/(1+100*EXP(-Parameters!$B$195*'National cons per cap'!DT12/1000))) / LOG(1 - (Parameters!$B$192/Parameters!$B$194)^2), 1)</f>
        <v>1.2155371830291625E-2</v>
      </c>
      <c r="DU12" s="22">
        <f ca="1">MIN(LOG(1 - Parameters!$B$193/(1+100*EXP(-Parameters!$B$195*'National cons per cap'!DU12/1000))) / LOG(1 - (Parameters!$B$192/Parameters!$B$194)^2), 1)</f>
        <v>0.44741008363432927</v>
      </c>
      <c r="DV12" s="22">
        <f ca="1">MIN(LOG(1 - Parameters!$B$193/(1+100*EXP(-Parameters!$B$195*'National cons per cap'!DV12/1000))) / LOG(1 - (Parameters!$B$192/Parameters!$B$194)^2), 1)</f>
        <v>4.3920484604519958E-2</v>
      </c>
      <c r="DW12" s="22">
        <f>MIN(LOG(1 - Parameters!$B$193/(1+100*EXP(-Parameters!$B$195*'National cons per cap'!DW12/1000))) / LOG(1 - (Parameters!$B$192/Parameters!$B$194)^2), 1)</f>
        <v>9.802617410493028E-3</v>
      </c>
      <c r="DX12" s="22">
        <f ca="1">MIN(LOG(1 - Parameters!$B$193/(1+100*EXP(-Parameters!$B$195*'National cons per cap'!DX12/1000))) / LOG(1 - (Parameters!$B$192/Parameters!$B$194)^2), 1)</f>
        <v>1.1413428140703032E-2</v>
      </c>
      <c r="DY12" s="22">
        <f ca="1">MIN(LOG(1 - Parameters!$B$193/(1+100*EXP(-Parameters!$B$195*'National cons per cap'!DY12/1000))) / LOG(1 - (Parameters!$B$192/Parameters!$B$194)^2), 1)</f>
        <v>2.2500771330047558E-2</v>
      </c>
      <c r="DZ12" s="22">
        <f ca="1">MIN(LOG(1 - Parameters!$B$193/(1+100*EXP(-Parameters!$B$195*'National cons per cap'!DZ12/1000))) / LOG(1 - (Parameters!$B$192/Parameters!$B$194)^2), 1)</f>
        <v>2.0665876692363E-2</v>
      </c>
      <c r="EA12" s="22">
        <f ca="1">MIN(LOG(1 - Parameters!$B$193/(1+100*EXP(-Parameters!$B$195*'National cons per cap'!EA12/1000))) / LOG(1 - (Parameters!$B$192/Parameters!$B$194)^2), 1)</f>
        <v>0.90541361031287748</v>
      </c>
      <c r="EB12" s="22">
        <f ca="1">MIN(LOG(1 - Parameters!$B$193/(1+100*EXP(-Parameters!$B$195*'National cons per cap'!EB12/1000))) / LOG(1 - (Parameters!$B$192/Parameters!$B$194)^2), 1)</f>
        <v>0.96282205994988013</v>
      </c>
      <c r="EC12" s="22">
        <f ca="1">MIN(LOG(1 - Parameters!$B$193/(1+100*EXP(-Parameters!$B$195*'National cons per cap'!EC12/1000))) / LOG(1 - (Parameters!$B$192/Parameters!$B$194)^2), 1)</f>
        <v>1.4392142976296603E-2</v>
      </c>
      <c r="ED12" s="22">
        <f ca="1">MIN(LOG(1 - Parameters!$B$193/(1+100*EXP(-Parameters!$B$195*'National cons per cap'!ED12/1000))) / LOG(1 - (Parameters!$B$192/Parameters!$B$194)^2), 1)</f>
        <v>4.4368151632307076E-2</v>
      </c>
      <c r="EE12" s="22">
        <f ca="1">MIN(LOG(1 - Parameters!$B$193/(1+100*EXP(-Parameters!$B$195*'National cons per cap'!EE12/1000))) / LOG(1 - (Parameters!$B$192/Parameters!$B$194)^2), 1)</f>
        <v>0.70232233529006027</v>
      </c>
      <c r="EF12" s="22">
        <f ca="1">MIN(LOG(1 - Parameters!$B$193/(1+100*EXP(-Parameters!$B$195*'National cons per cap'!EF12/1000))) / LOG(1 - (Parameters!$B$192/Parameters!$B$194)^2), 1)</f>
        <v>0.91249127745336989</v>
      </c>
      <c r="EG12" s="22">
        <f ca="1">MIN(LOG(1 - Parameters!$B$193/(1+100*EXP(-Parameters!$B$195*'National cons per cap'!EG12/1000))) / LOG(1 - (Parameters!$B$192/Parameters!$B$194)^2), 1)</f>
        <v>2.6270090173278561E-2</v>
      </c>
      <c r="EH12" s="22">
        <f ca="1">MIN(LOG(1 - Parameters!$B$193/(1+100*EXP(-Parameters!$B$195*'National cons per cap'!EH12/1000))) / LOG(1 - (Parameters!$B$192/Parameters!$B$194)^2), 1)</f>
        <v>0.12991103195480383</v>
      </c>
      <c r="EI12" s="22">
        <f ca="1">MIN(LOG(1 - Parameters!$B$193/(1+100*EXP(-Parameters!$B$195*'National cons per cap'!EI12/1000))) / LOG(1 - (Parameters!$B$192/Parameters!$B$194)^2), 1)</f>
        <v>5.7334875418307125E-2</v>
      </c>
      <c r="EJ12" s="22">
        <f ca="1">MIN(LOG(1 - Parameters!$B$193/(1+100*EXP(-Parameters!$B$195*'National cons per cap'!EJ12/1000))) / LOG(1 - (Parameters!$B$192/Parameters!$B$194)^2), 1)</f>
        <v>2.5397151893463893E-2</v>
      </c>
      <c r="EK12" s="22">
        <f ca="1">MIN(LOG(1 - Parameters!$B$193/(1+100*EXP(-Parameters!$B$195*'National cons per cap'!EK12/1000))) / LOG(1 - (Parameters!$B$192/Parameters!$B$194)^2), 1)</f>
        <v>0.34239168965513406</v>
      </c>
      <c r="EL12" s="22">
        <f ca="1">MIN(LOG(1 - Parameters!$B$193/(1+100*EXP(-Parameters!$B$195*'National cons per cap'!EL12/1000))) / LOG(1 - (Parameters!$B$192/Parameters!$B$194)^2), 1)</f>
        <v>2.0184445001485914E-2</v>
      </c>
      <c r="EM12" s="22">
        <f ca="1">MIN(LOG(1 - Parameters!$B$193/(1+100*EXP(-Parameters!$B$195*'National cons per cap'!EM12/1000))) / LOG(1 - (Parameters!$B$192/Parameters!$B$194)^2), 1)</f>
        <v>0.29756844426076356</v>
      </c>
      <c r="EN12" s="22">
        <f ca="1">MIN(LOG(1 - Parameters!$B$193/(1+100*EXP(-Parameters!$B$195*'National cons per cap'!EN12/1000))) / LOG(1 - (Parameters!$B$192/Parameters!$B$194)^2), 1)</f>
        <v>0.7845192117167985</v>
      </c>
      <c r="EO12" s="22">
        <f>MIN(LOG(1 - Parameters!$B$193/(1+100*EXP(-Parameters!$B$195*'National cons per cap'!EO12/1000))) / LOG(1 - (Parameters!$B$192/Parameters!$B$194)^2), 1)</f>
        <v>9.802617410493028E-3</v>
      </c>
      <c r="EP12" s="22">
        <f ca="1">MIN(LOG(1 - Parameters!$B$193/(1+100*EXP(-Parameters!$B$195*'National cons per cap'!EP12/1000))) / LOG(1 - (Parameters!$B$192/Parameters!$B$194)^2), 1)</f>
        <v>0.61806566538023844</v>
      </c>
      <c r="EQ12" s="22">
        <f ca="1">MIN(LOG(1 - Parameters!$B$193/(1+100*EXP(-Parameters!$B$195*'National cons per cap'!EQ12/1000))) / LOG(1 - (Parameters!$B$192/Parameters!$B$194)^2), 1)</f>
        <v>5.3130876243946357E-2</v>
      </c>
      <c r="ER12" s="22">
        <f ca="1">MIN(LOG(1 - Parameters!$B$193/(1+100*EXP(-Parameters!$B$195*'National cons per cap'!ER12/1000))) / LOG(1 - (Parameters!$B$192/Parameters!$B$194)^2), 1)</f>
        <v>2.2971006538221983E-2</v>
      </c>
      <c r="ES12" s="22">
        <f ca="1">MIN(LOG(1 - Parameters!$B$193/(1+100*EXP(-Parameters!$B$195*'National cons per cap'!ES12/1000))) / LOG(1 - (Parameters!$B$192/Parameters!$B$194)^2), 1)</f>
        <v>0.99941574976722458</v>
      </c>
      <c r="ET12" s="22">
        <f>MIN(LOG(1 - Parameters!$B$193/(1+100*EXP(-Parameters!$B$195*'National cons per cap'!ET12/1000))) / LOG(1 - (Parameters!$B$192/Parameters!$B$194)^2), 1)</f>
        <v>9.802617410493028E-3</v>
      </c>
      <c r="EU12" s="22">
        <f ca="1">MIN(LOG(1 - Parameters!$B$193/(1+100*EXP(-Parameters!$B$195*'National cons per cap'!EU12/1000))) / LOG(1 - (Parameters!$B$192/Parameters!$B$194)^2), 1)</f>
        <v>0.15130871705003102</v>
      </c>
      <c r="EV12" s="22">
        <f ca="1">MIN(LOG(1 - Parameters!$B$193/(1+100*EXP(-Parameters!$B$195*'National cons per cap'!EV12/1000))) / LOG(1 - (Parameters!$B$192/Parameters!$B$194)^2), 1)</f>
        <v>0.3856101677587353</v>
      </c>
      <c r="EW12" s="22">
        <f ca="1">MIN(LOG(1 - Parameters!$B$193/(1+100*EXP(-Parameters!$B$195*'National cons per cap'!EW12/1000))) / LOG(1 - (Parameters!$B$192/Parameters!$B$194)^2), 1)</f>
        <v>1.2879543863877343E-2</v>
      </c>
      <c r="EX12" s="22">
        <f ca="1">MIN(LOG(1 - Parameters!$B$193/(1+100*EXP(-Parameters!$B$195*'National cons per cap'!EX12/1000))) / LOG(1 - (Parameters!$B$192/Parameters!$B$194)^2), 1)</f>
        <v>0.7577027673952792</v>
      </c>
      <c r="EY12" s="22">
        <f ca="1">MIN(LOG(1 - Parameters!$B$193/(1+100*EXP(-Parameters!$B$195*'National cons per cap'!EY12/1000))) / LOG(1 - (Parameters!$B$192/Parameters!$B$194)^2), 1)</f>
        <v>1.9204933344795738E-2</v>
      </c>
      <c r="EZ12" s="22">
        <f ca="1">MIN(LOG(1 - Parameters!$B$193/(1+100*EXP(-Parameters!$B$195*'National cons per cap'!EZ12/1000))) / LOG(1 - (Parameters!$B$192/Parameters!$B$194)^2), 1)</f>
        <v>1.6652819853440946E-2</v>
      </c>
      <c r="FA12" s="22">
        <f ca="1">MIN(LOG(1 - Parameters!$B$193/(1+100*EXP(-Parameters!$B$195*'National cons per cap'!FA12/1000))) / LOG(1 - (Parameters!$B$192/Parameters!$B$194)^2), 1)</f>
        <v>1.7822597419520102E-2</v>
      </c>
      <c r="FB12" s="22">
        <f ca="1">MIN(LOG(1 - Parameters!$B$193/(1+100*EXP(-Parameters!$B$195*'National cons per cap'!FB12/1000))) / LOG(1 - (Parameters!$B$192/Parameters!$B$194)^2), 1)</f>
        <v>1.2638657468714941E-2</v>
      </c>
      <c r="FC12" s="22">
        <f ca="1">MIN(LOG(1 - Parameters!$B$193/(1+100*EXP(-Parameters!$B$195*'National cons per cap'!FC12/1000))) / LOG(1 - (Parameters!$B$192/Parameters!$B$194)^2), 1)</f>
        <v>3.397734267425373E-2</v>
      </c>
      <c r="FD12" s="22">
        <f ca="1">MIN(LOG(1 - Parameters!$B$193/(1+100*EXP(-Parameters!$B$195*'National cons per cap'!FD12/1000))) / LOG(1 - (Parameters!$B$192/Parameters!$B$194)^2), 1)</f>
        <v>0.99906059063116659</v>
      </c>
      <c r="FE12" s="22">
        <f>MIN(LOG(1 - Parameters!$B$193/(1+100*EXP(-Parameters!$B$195*'National cons per cap'!FE12/1000))) / LOG(1 - (Parameters!$B$192/Parameters!$B$194)^2), 1)</f>
        <v>9.802617410493028E-3</v>
      </c>
      <c r="FF12" s="22">
        <f ca="1">MIN(LOG(1 - Parameters!$B$193/(1+100*EXP(-Parameters!$B$195*'National cons per cap'!FF12/1000))) / LOG(1 - (Parameters!$B$192/Parameters!$B$194)^2), 1)</f>
        <v>9.8591245977512912E-2</v>
      </c>
      <c r="FG12" s="22">
        <f ca="1">MIN(LOG(1 - Parameters!$B$193/(1+100*EXP(-Parameters!$B$195*'National cons per cap'!FG12/1000))) / LOG(1 - (Parameters!$B$192/Parameters!$B$194)^2), 1)</f>
        <v>2.585564318114995E-2</v>
      </c>
      <c r="FH12" s="22">
        <f ca="1">MIN(LOG(1 - Parameters!$B$193/(1+100*EXP(-Parameters!$B$195*'National cons per cap'!FH12/1000))) / LOG(1 - (Parameters!$B$192/Parameters!$B$194)^2), 1)</f>
        <v>1.5127839581911518E-2</v>
      </c>
      <c r="FI12" s="22">
        <f ca="1">MIN(LOG(1 - Parameters!$B$193/(1+100*EXP(-Parameters!$B$195*'National cons per cap'!FI12/1000))) / LOG(1 - (Parameters!$B$192/Parameters!$B$194)^2), 1)</f>
        <v>4.6305204596504439E-2</v>
      </c>
      <c r="FJ12" s="22">
        <f ca="1">MIN(LOG(1 - Parameters!$B$193/(1+100*EXP(-Parameters!$B$195*'National cons per cap'!FJ12/1000))) / LOG(1 - (Parameters!$B$192/Parameters!$B$194)^2), 1)</f>
        <v>0.4120467382516857</v>
      </c>
      <c r="FK12" s="22">
        <f ca="1">MIN(LOG(1 - Parameters!$B$193/(1+100*EXP(-Parameters!$B$195*'National cons per cap'!FK12/1000))) / LOG(1 - (Parameters!$B$192/Parameters!$B$194)^2), 1)</f>
        <v>0.47610656270388302</v>
      </c>
      <c r="FL12" s="22">
        <f ca="1">MIN(LOG(1 - Parameters!$B$193/(1+100*EXP(-Parameters!$B$195*'National cons per cap'!FL12/1000))) / LOG(1 - (Parameters!$B$192/Parameters!$B$194)^2), 1)</f>
        <v>0.86268942164146056</v>
      </c>
      <c r="FM12" s="22">
        <f>MIN(LOG(1 - Parameters!$B$193/(1+100*EXP(-Parameters!$B$195*'National cons per cap'!FM12/1000))) / LOG(1 - (Parameters!$B$192/Parameters!$B$194)^2), 1)</f>
        <v>9.802617410493028E-3</v>
      </c>
      <c r="FN12" s="22">
        <f ca="1">MIN(LOG(1 - Parameters!$B$193/(1+100*EXP(-Parameters!$B$195*'National cons per cap'!FN12/1000))) / LOG(1 - (Parameters!$B$192/Parameters!$B$194)^2), 1)</f>
        <v>1.3558987567841671E-2</v>
      </c>
      <c r="FO12" s="22">
        <f ca="1">MIN(LOG(1 - Parameters!$B$193/(1+100*EXP(-Parameters!$B$195*'National cons per cap'!FO12/1000))) / LOG(1 - (Parameters!$B$192/Parameters!$B$194)^2), 1)</f>
        <v>1.2318988793343441E-2</v>
      </c>
      <c r="FP12" s="22">
        <f ca="1">MIN(LOG(1 - Parameters!$B$193/(1+100*EXP(-Parameters!$B$195*'National cons per cap'!FP12/1000))) / LOG(1 - (Parameters!$B$192/Parameters!$B$194)^2), 1)</f>
        <v>0.16617217353969077</v>
      </c>
      <c r="FQ12" s="22">
        <f ca="1">MIN(LOG(1 - Parameters!$B$193/(1+100*EXP(-Parameters!$B$195*'National cons per cap'!FQ12/1000))) / LOG(1 - (Parameters!$B$192/Parameters!$B$194)^2), 1)</f>
        <v>1.6470781023590297E-2</v>
      </c>
      <c r="FR12" s="22">
        <f ca="1">MIN(LOG(1 - Parameters!$B$193/(1+100*EXP(-Parameters!$B$195*'National cons per cap'!FR12/1000))) / LOG(1 - (Parameters!$B$192/Parameters!$B$194)^2), 1)</f>
        <v>6.2339404262081177E-2</v>
      </c>
      <c r="FS12" s="22">
        <f ca="1">MIN(LOG(1 - Parameters!$B$193/(1+100*EXP(-Parameters!$B$195*'National cons per cap'!FS12/1000))) / LOG(1 - (Parameters!$B$192/Parameters!$B$194)^2), 1)</f>
        <v>4.4467196702136426E-2</v>
      </c>
      <c r="FT12" s="22">
        <f ca="1">MIN(LOG(1 - Parameters!$B$193/(1+100*EXP(-Parameters!$B$195*'National cons per cap'!FT12/1000))) / LOG(1 - (Parameters!$B$192/Parameters!$B$194)^2), 1)</f>
        <v>3.6023424467709904E-2</v>
      </c>
      <c r="FU12" s="22">
        <f ca="1">MIN(LOG(1 - Parameters!$B$193/(1+100*EXP(-Parameters!$B$195*'National cons per cap'!FU12/1000))) / LOG(1 - (Parameters!$B$192/Parameters!$B$194)^2), 1)</f>
        <v>0.69966514134066315</v>
      </c>
      <c r="FV12" s="22">
        <f ca="1">MIN(LOG(1 - Parameters!$B$193/(1+100*EXP(-Parameters!$B$195*'National cons per cap'!FV12/1000))) / LOG(1 - (Parameters!$B$192/Parameters!$B$194)^2), 1)</f>
        <v>6.5185031074081162E-2</v>
      </c>
      <c r="FW12" s="22">
        <f ca="1">MIN(LOG(1 - Parameters!$B$193/(1+100*EXP(-Parameters!$B$195*'National cons per cap'!FW12/1000))) / LOG(1 - (Parameters!$B$192/Parameters!$B$194)^2), 1)</f>
        <v>0.14982172883942699</v>
      </c>
      <c r="FX12" s="22">
        <f ca="1">MIN(LOG(1 - Parameters!$B$193/(1+100*EXP(-Parameters!$B$195*'National cons per cap'!FX12/1000))) / LOG(1 - (Parameters!$B$192/Parameters!$B$194)^2), 1)</f>
        <v>1.9083015886388589E-2</v>
      </c>
      <c r="FY12" s="22">
        <f>MIN(LOG(1 - Parameters!$B$193/(1+100*EXP(-Parameters!$B$195*'National cons per cap'!FY12/1000))) / LOG(1 - (Parameters!$B$192/Parameters!$B$194)^2), 1)</f>
        <v>9.802617410493028E-3</v>
      </c>
      <c r="FZ12" s="22">
        <f ca="1">MIN(LOG(1 - Parameters!$B$193/(1+100*EXP(-Parameters!$B$195*'National cons per cap'!FZ12/1000))) / LOG(1 - (Parameters!$B$192/Parameters!$B$194)^2), 1)</f>
        <v>1.4204595590699264E-2</v>
      </c>
      <c r="GA12" s="22">
        <f ca="1">MIN(LOG(1 - Parameters!$B$193/(1+100*EXP(-Parameters!$B$195*'National cons per cap'!GA12/1000))) / LOG(1 - (Parameters!$B$192/Parameters!$B$194)^2), 1)</f>
        <v>1.3106669693441549E-2</v>
      </c>
      <c r="GB12" s="22">
        <f ca="1">MIN(LOG(1 - Parameters!$B$193/(1+100*EXP(-Parameters!$B$195*'National cons per cap'!GB12/1000))) / LOG(1 - (Parameters!$B$192/Parameters!$B$194)^2), 1)</f>
        <v>4.9857608962742821E-2</v>
      </c>
      <c r="GC12" s="22">
        <f ca="1">MIN(LOG(1 - Parameters!$B$193/(1+100*EXP(-Parameters!$B$195*'National cons per cap'!GC12/1000))) / LOG(1 - (Parameters!$B$192/Parameters!$B$194)^2), 1)</f>
        <v>0.21978217232197805</v>
      </c>
      <c r="GD12" s="22">
        <f ca="1">MIN(LOG(1 - Parameters!$B$193/(1+100*EXP(-Parameters!$B$195*'National cons per cap'!GD12/1000))) / LOG(1 - (Parameters!$B$192/Parameters!$B$194)^2), 1)</f>
        <v>0.98204906741281006</v>
      </c>
      <c r="GE12" s="22">
        <f ca="1">MIN(LOG(1 - Parameters!$B$193/(1+100*EXP(-Parameters!$B$195*'National cons per cap'!GE12/1000))) / LOG(1 - (Parameters!$B$192/Parameters!$B$194)^2), 1)</f>
        <v>2.1897511724667761E-2</v>
      </c>
      <c r="GF12" s="22">
        <f ca="1">MIN(LOG(1 - Parameters!$B$193/(1+100*EXP(-Parameters!$B$195*'National cons per cap'!GF12/1000))) / LOG(1 - (Parameters!$B$192/Parameters!$B$194)^2), 1)</f>
        <v>0.13605994317679476</v>
      </c>
      <c r="GG12" s="22">
        <f ca="1">MIN(LOG(1 - Parameters!$B$193/(1+100*EXP(-Parameters!$B$195*'National cons per cap'!GG12/1000))) / LOG(1 - (Parameters!$B$192/Parameters!$B$194)^2), 1)</f>
        <v>2.5981537981494794E-2</v>
      </c>
      <c r="GH12" s="22">
        <f ca="1">MIN(LOG(1 - Parameters!$B$193/(1+100*EXP(-Parameters!$B$195*'National cons per cap'!GH12/1000))) / LOG(1 - (Parameters!$B$192/Parameters!$B$194)^2), 1)</f>
        <v>1.9752328341410719E-2</v>
      </c>
      <c r="GI12" s="22">
        <f ca="1">MIN(LOG(1 - Parameters!$B$193/(1+100*EXP(-Parameters!$B$195*'National cons per cap'!GI12/1000))) / LOG(1 - (Parameters!$B$192/Parameters!$B$194)^2), 1)</f>
        <v>3.4379602847583166E-2</v>
      </c>
      <c r="GJ12" s="22">
        <f ca="1">MIN(LOG(1 - Parameters!$B$193/(1+100*EXP(-Parameters!$B$195*'National cons per cap'!GJ12/1000))) / LOG(1 - (Parameters!$B$192/Parameters!$B$194)^2), 1)</f>
        <v>2.1088668787218334E-2</v>
      </c>
      <c r="GK12" s="22">
        <f ca="1">MIN(LOG(1 - Parameters!$B$193/(1+100*EXP(-Parameters!$B$195*'National cons per cap'!GK12/1000))) / LOG(1 - (Parameters!$B$192/Parameters!$B$194)^2), 1)</f>
        <v>8.8684582081328275E-2</v>
      </c>
      <c r="GL12" s="22">
        <f ca="1">MIN(LOG(1 - Parameters!$B$193/(1+100*EXP(-Parameters!$B$195*'National cons per cap'!GL12/1000))) / LOG(1 - (Parameters!$B$192/Parameters!$B$194)^2), 1)</f>
        <v>1.6238678464595504E-2</v>
      </c>
      <c r="GM12" s="22">
        <f ca="1">MIN(LOG(1 - Parameters!$B$193/(1+100*EXP(-Parameters!$B$195*'National cons per cap'!GM12/1000))) / LOG(1 - (Parameters!$B$192/Parameters!$B$194)^2), 1)</f>
        <v>1.5585977182920905E-2</v>
      </c>
    </row>
    <row r="13" spans="1:195" x14ac:dyDescent="0.25">
      <c r="A13" s="15">
        <v>2021</v>
      </c>
      <c r="B13" s="22">
        <f ca="1">MIN(LOG(1 - Parameters!$B$193/(1+100*EXP(-Parameters!$B$195*'National cons per cap'!B13/1000))) / LOG(1 - (Parameters!$B$192/Parameters!$B$194)^2), 1)</f>
        <v>1.6201756252015805E-2</v>
      </c>
      <c r="C13" s="22">
        <f ca="1">MIN(LOG(1 - Parameters!$B$193/(1+100*EXP(-Parameters!$B$195*'National cons per cap'!C13/1000))) / LOG(1 - (Parameters!$B$192/Parameters!$B$194)^2), 1)</f>
        <v>2.515116865407576E-2</v>
      </c>
      <c r="D13" s="22">
        <f ca="1">MIN(LOG(1 - Parameters!$B$193/(1+100*EXP(-Parameters!$B$195*'National cons per cap'!D13/1000))) / LOG(1 - (Parameters!$B$192/Parameters!$B$194)^2), 1)</f>
        <v>4.9523132863779802E-2</v>
      </c>
      <c r="E13" s="22">
        <f>MIN(LOG(1 - Parameters!$B$193/(1+100*EXP(-Parameters!$B$195*'National cons per cap'!E13/1000))) / LOG(1 - (Parameters!$B$192/Parameters!$B$194)^2), 1)</f>
        <v>9.802617410493028E-3</v>
      </c>
      <c r="F13" s="22">
        <f ca="1">MIN(LOG(1 - Parameters!$B$193/(1+100*EXP(-Parameters!$B$195*'National cons per cap'!F13/1000))) / LOG(1 - (Parameters!$B$192/Parameters!$B$194)^2), 1)</f>
        <v>0.99365626834583132</v>
      </c>
      <c r="G13" s="22">
        <f ca="1">MIN(LOG(1 - Parameters!$B$193/(1+100*EXP(-Parameters!$B$195*'National cons per cap'!G13/1000))) / LOG(1 - (Parameters!$B$192/Parameters!$B$194)^2), 1)</f>
        <v>0.28898358480408781</v>
      </c>
      <c r="H13" s="22">
        <f ca="1">MIN(LOG(1 - Parameters!$B$193/(1+100*EXP(-Parameters!$B$195*'National cons per cap'!H13/1000))) / LOG(1 - (Parameters!$B$192/Parameters!$B$194)^2), 1)</f>
        <v>3.983717795733583E-2</v>
      </c>
      <c r="I13" s="22">
        <f ca="1">MIN(LOG(1 - Parameters!$B$193/(1+100*EXP(-Parameters!$B$195*'National cons per cap'!I13/1000))) / LOG(1 - (Parameters!$B$192/Parameters!$B$194)^2), 1)</f>
        <v>0.26494313215460225</v>
      </c>
      <c r="J13" s="22">
        <f ca="1">MIN(LOG(1 - Parameters!$B$193/(1+100*EXP(-Parameters!$B$195*'National cons per cap'!J13/1000))) / LOG(1 - (Parameters!$B$192/Parameters!$B$194)^2), 1)</f>
        <v>0.87311062223322755</v>
      </c>
      <c r="K13" s="22">
        <f ca="1">MIN(LOG(1 - Parameters!$B$193/(1+100*EXP(-Parameters!$B$195*'National cons per cap'!K13/1000))) / LOG(1 - (Parameters!$B$192/Parameters!$B$194)^2), 1)</f>
        <v>0.9016107452397919</v>
      </c>
      <c r="L13" s="22">
        <f ca="1">MIN(LOG(1 - Parameters!$B$193/(1+100*EXP(-Parameters!$B$195*'National cons per cap'!L13/1000))) / LOG(1 - (Parameters!$B$192/Parameters!$B$194)^2), 1)</f>
        <v>0.10698821427373235</v>
      </c>
      <c r="M13" s="22">
        <f ca="1">MIN(LOG(1 - Parameters!$B$193/(1+100*EXP(-Parameters!$B$195*'National cons per cap'!M13/1000))) / LOG(1 - (Parameters!$B$192/Parameters!$B$194)^2), 1)</f>
        <v>1.1492539638127566E-2</v>
      </c>
      <c r="N13" s="22">
        <f ca="1">MIN(LOG(1 - Parameters!$B$193/(1+100*EXP(-Parameters!$B$195*'National cons per cap'!N13/1000))) / LOG(1 - (Parameters!$B$192/Parameters!$B$194)^2), 1)</f>
        <v>0.87397123195439452</v>
      </c>
      <c r="O13" s="22">
        <f ca="1">MIN(LOG(1 - Parameters!$B$193/(1+100*EXP(-Parameters!$B$195*'National cons per cap'!O13/1000))) / LOG(1 - (Parameters!$B$192/Parameters!$B$194)^2), 1)</f>
        <v>1.4098822819242031E-2</v>
      </c>
      <c r="P13" s="22">
        <f ca="1">MIN(LOG(1 - Parameters!$B$193/(1+100*EXP(-Parameters!$B$195*'National cons per cap'!P13/1000))) / LOG(1 - (Parameters!$B$192/Parameters!$B$194)^2), 1)</f>
        <v>1.2908502461753332E-2</v>
      </c>
      <c r="Q13" s="22">
        <f ca="1">MIN(LOG(1 - Parameters!$B$193/(1+100*EXP(-Parameters!$B$195*'National cons per cap'!Q13/1000))) / LOG(1 - (Parameters!$B$192/Parameters!$B$194)^2), 1)</f>
        <v>1.6361859022608227E-2</v>
      </c>
      <c r="R13" s="22">
        <f ca="1">MIN(LOG(1 - Parameters!$B$193/(1+100*EXP(-Parameters!$B$195*'National cons per cap'!R13/1000))) / LOG(1 - (Parameters!$B$192/Parameters!$B$194)^2), 1)</f>
        <v>0.12022694429606785</v>
      </c>
      <c r="S13" s="22">
        <f ca="1">MIN(LOG(1 - Parameters!$B$193/(1+100*EXP(-Parameters!$B$195*'National cons per cap'!S13/1000))) / LOG(1 - (Parameters!$B$192/Parameters!$B$194)^2), 1)</f>
        <v>0.85307104103209652</v>
      </c>
      <c r="T13" s="22">
        <f ca="1">MIN(LOG(1 - Parameters!$B$193/(1+100*EXP(-Parameters!$B$195*'National cons per cap'!T13/1000))) / LOG(1 - (Parameters!$B$192/Parameters!$B$194)^2), 1)</f>
        <v>0.66241996599066155</v>
      </c>
      <c r="U13" s="22">
        <f ca="1">MIN(LOG(1 - Parameters!$B$193/(1+100*EXP(-Parameters!$B$195*'National cons per cap'!U13/1000))) / LOG(1 - (Parameters!$B$192/Parameters!$B$194)^2), 1)</f>
        <v>6.0817419761319221E-2</v>
      </c>
      <c r="V13" s="22">
        <f ca="1">MIN(LOG(1 - Parameters!$B$193/(1+100*EXP(-Parameters!$B$195*'National cons per cap'!V13/1000))) / LOG(1 - (Parameters!$B$192/Parameters!$B$194)^2), 1)</f>
        <v>0.18210445686525262</v>
      </c>
      <c r="W13" s="22">
        <f ca="1">MIN(LOG(1 - Parameters!$B$193/(1+100*EXP(-Parameters!$B$195*'National cons per cap'!W13/1000))) / LOG(1 - (Parameters!$B$192/Parameters!$B$194)^2), 1)</f>
        <v>4.7924912783877657E-2</v>
      </c>
      <c r="X13" s="22">
        <f ca="1">MIN(LOG(1 - Parameters!$B$193/(1+100*EXP(-Parameters!$B$195*'National cons per cap'!X13/1000))) / LOG(1 - (Parameters!$B$192/Parameters!$B$194)^2), 1)</f>
        <v>0.85021822518107992</v>
      </c>
      <c r="Y13" s="22">
        <f ca="1">MIN(LOG(1 - Parameters!$B$193/(1+100*EXP(-Parameters!$B$195*'National cons per cap'!Y13/1000))) / LOG(1 - (Parameters!$B$192/Parameters!$B$194)^2), 1)</f>
        <v>2.510594601905642E-2</v>
      </c>
      <c r="Z13" s="22">
        <f ca="1">MIN(LOG(1 - Parameters!$B$193/(1+100*EXP(-Parameters!$B$195*'National cons per cap'!Z13/1000))) / LOG(1 - (Parameters!$B$192/Parameters!$B$194)^2), 1)</f>
        <v>0.14599889538944888</v>
      </c>
      <c r="AA13" s="22">
        <f ca="1">MIN(LOG(1 - Parameters!$B$193/(1+100*EXP(-Parameters!$B$195*'National cons per cap'!AA13/1000))) / LOG(1 - (Parameters!$B$192/Parameters!$B$194)^2), 1)</f>
        <v>0.26885032188131541</v>
      </c>
      <c r="AB13" s="22">
        <f ca="1">MIN(LOG(1 - Parameters!$B$193/(1+100*EXP(-Parameters!$B$195*'National cons per cap'!AB13/1000))) / LOG(1 - (Parameters!$B$192/Parameters!$B$194)^2), 1)</f>
        <v>0.99850901694432359</v>
      </c>
      <c r="AC13" s="22">
        <f ca="1">MIN(LOG(1 - Parameters!$B$193/(1+100*EXP(-Parameters!$B$195*'National cons per cap'!AC13/1000))) / LOG(1 - (Parameters!$B$192/Parameters!$B$194)^2), 1)</f>
        <v>4.2091346462726525E-2</v>
      </c>
      <c r="AD13" s="22">
        <f ca="1">MIN(LOG(1 - Parameters!$B$193/(1+100*EXP(-Parameters!$B$195*'National cons per cap'!AD13/1000))) / LOG(1 - (Parameters!$B$192/Parameters!$B$194)^2), 1)</f>
        <v>5.8630450304896845E-2</v>
      </c>
      <c r="AE13" s="22">
        <f ca="1">MIN(LOG(1 - Parameters!$B$193/(1+100*EXP(-Parameters!$B$195*'National cons per cap'!AE13/1000))) / LOG(1 - (Parameters!$B$192/Parameters!$B$194)^2), 1)</f>
        <v>1.1621174766716863E-2</v>
      </c>
      <c r="AF13" s="22">
        <f ca="1">MIN(LOG(1 - Parameters!$B$193/(1+100*EXP(-Parameters!$B$195*'National cons per cap'!AF13/1000))) / LOG(1 - (Parameters!$B$192/Parameters!$B$194)^2), 1)</f>
        <v>0.9294328824764273</v>
      </c>
      <c r="AG13" s="22">
        <f ca="1">MIN(LOG(1 - Parameters!$B$193/(1+100*EXP(-Parameters!$B$195*'National cons per cap'!AG13/1000))) / LOG(1 - (Parameters!$B$192/Parameters!$B$194)^2), 1)</f>
        <v>0.95217210084628146</v>
      </c>
      <c r="AH13" s="22">
        <f ca="1">MIN(LOG(1 - Parameters!$B$193/(1+100*EXP(-Parameters!$B$195*'National cons per cap'!AH13/1000))) / LOG(1 - (Parameters!$B$192/Parameters!$B$194)^2), 1)</f>
        <v>0.23075788974356043</v>
      </c>
      <c r="AI13" s="22">
        <f ca="1">MIN(LOG(1 - Parameters!$B$193/(1+100*EXP(-Parameters!$B$195*'National cons per cap'!AI13/1000))) / LOG(1 - (Parameters!$B$192/Parameters!$B$194)^2), 1)</f>
        <v>4.6862865111692409E-2</v>
      </c>
      <c r="AJ13" s="22">
        <f ca="1">MIN(LOG(1 - Parameters!$B$193/(1+100*EXP(-Parameters!$B$195*'National cons per cap'!AJ13/1000))) / LOG(1 - (Parameters!$B$192/Parameters!$B$194)^2), 1)</f>
        <v>1.6633405030485209E-2</v>
      </c>
      <c r="AK13" s="22">
        <f ca="1">MIN(LOG(1 - Parameters!$B$193/(1+100*EXP(-Parameters!$B$195*'National cons per cap'!AK13/1000))) / LOG(1 - (Parameters!$B$192/Parameters!$B$194)^2), 1)</f>
        <v>1.678144488435649E-2</v>
      </c>
      <c r="AL13" s="22">
        <f ca="1">MIN(LOG(1 - Parameters!$B$193/(1+100*EXP(-Parameters!$B$195*'National cons per cap'!AL13/1000))) / LOG(1 - (Parameters!$B$192/Parameters!$B$194)^2), 1)</f>
        <v>1.121287211058896E-2</v>
      </c>
      <c r="AM13" s="22">
        <f ca="1">MIN(LOG(1 - Parameters!$B$193/(1+100*EXP(-Parameters!$B$195*'National cons per cap'!AM13/1000))) / LOG(1 - (Parameters!$B$192/Parameters!$B$194)^2), 1)</f>
        <v>2.5493344855840157E-2</v>
      </c>
      <c r="AN13" s="22">
        <f ca="1">MIN(LOG(1 - Parameters!$B$193/(1+100*EXP(-Parameters!$B$195*'National cons per cap'!AN13/1000))) / LOG(1 - (Parameters!$B$192/Parameters!$B$194)^2), 1)</f>
        <v>7.6460690786886318E-2</v>
      </c>
      <c r="AO13" s="22">
        <f ca="1">MIN(LOG(1 - Parameters!$B$193/(1+100*EXP(-Parameters!$B$195*'National cons per cap'!AO13/1000))) / LOG(1 - (Parameters!$B$192/Parameters!$B$194)^2), 1)</f>
        <v>1.6159881240596172E-2</v>
      </c>
      <c r="AP13" s="22">
        <f ca="1">MIN(LOG(1 - Parameters!$B$193/(1+100*EXP(-Parameters!$B$195*'National cons per cap'!AP13/1000))) / LOG(1 - (Parameters!$B$192/Parameters!$B$194)^2), 1)</f>
        <v>2.4791039650750378E-2</v>
      </c>
      <c r="AQ13" s="22">
        <f ca="1">MIN(LOG(1 - Parameters!$B$193/(1+100*EXP(-Parameters!$B$195*'National cons per cap'!AQ13/1000))) / LOG(1 - (Parameters!$B$192/Parameters!$B$194)^2), 1)</f>
        <v>0.11942733728446821</v>
      </c>
      <c r="AR13" s="22">
        <f>MIN(LOG(1 - Parameters!$B$193/(1+100*EXP(-Parameters!$B$195*'National cons per cap'!AR13/1000))) / LOG(1 - (Parameters!$B$192/Parameters!$B$194)^2), 1)</f>
        <v>9.802617410493028E-3</v>
      </c>
      <c r="AS13" s="22">
        <f ca="1">MIN(LOG(1 - Parameters!$B$193/(1+100*EXP(-Parameters!$B$195*'National cons per cap'!AS13/1000))) / LOG(1 - (Parameters!$B$192/Parameters!$B$194)^2), 1)</f>
        <v>0.84183735291620065</v>
      </c>
      <c r="AT13" s="22">
        <f ca="1">MIN(LOG(1 - Parameters!$B$193/(1+100*EXP(-Parameters!$B$195*'National cons per cap'!AT13/1000))) / LOG(1 - (Parameters!$B$192/Parameters!$B$194)^2), 1)</f>
        <v>0.48581532857037513</v>
      </c>
      <c r="AU13" s="22">
        <f ca="1">MIN(LOG(1 - Parameters!$B$193/(1+100*EXP(-Parameters!$B$195*'National cons per cap'!AU13/1000))) / LOG(1 - (Parameters!$B$192/Parameters!$B$194)^2), 1)</f>
        <v>0.84951916078920875</v>
      </c>
      <c r="AV13" s="22">
        <f ca="1">MIN(LOG(1 - Parameters!$B$193/(1+100*EXP(-Parameters!$B$195*'National cons per cap'!AV13/1000))) / LOG(1 - (Parameters!$B$192/Parameters!$B$194)^2), 1)</f>
        <v>1.5568303709149339E-2</v>
      </c>
      <c r="AW13" s="22">
        <f ca="1">MIN(LOG(1 - Parameters!$B$193/(1+100*EXP(-Parameters!$B$195*'National cons per cap'!AW13/1000))) / LOG(1 - (Parameters!$B$192/Parameters!$B$194)^2), 1)</f>
        <v>5.5500204625323728E-2</v>
      </c>
      <c r="AX13" s="22">
        <f ca="1">MIN(LOG(1 - Parameters!$B$193/(1+100*EXP(-Parameters!$B$195*'National cons per cap'!AX13/1000))) / LOG(1 - (Parameters!$B$192/Parameters!$B$194)^2), 1)</f>
        <v>0.90797615012223631</v>
      </c>
      <c r="AY13" s="22">
        <f ca="1">MIN(LOG(1 - Parameters!$B$193/(1+100*EXP(-Parameters!$B$195*'National cons per cap'!AY13/1000))) / LOG(1 - (Parameters!$B$192/Parameters!$B$194)^2), 1)</f>
        <v>8.0632230818876161E-2</v>
      </c>
      <c r="AZ13" s="22">
        <f ca="1">MIN(LOG(1 - Parameters!$B$193/(1+100*EXP(-Parameters!$B$195*'National cons per cap'!AZ13/1000))) / LOG(1 - (Parameters!$B$192/Parameters!$B$194)^2), 1)</f>
        <v>4.3711439131491524E-2</v>
      </c>
      <c r="BA13" s="22">
        <f ca="1">MIN(LOG(1 - Parameters!$B$193/(1+100*EXP(-Parameters!$B$195*'National cons per cap'!BA13/1000))) / LOG(1 - (Parameters!$B$192/Parameters!$B$194)^2), 1)</f>
        <v>4.777697206031422E-2</v>
      </c>
      <c r="BB13" s="22">
        <f ca="1">MIN(LOG(1 - Parameters!$B$193/(1+100*EXP(-Parameters!$B$195*'National cons per cap'!BB13/1000))) / LOG(1 - (Parameters!$B$192/Parameters!$B$194)^2), 1)</f>
        <v>6.380145582874093E-2</v>
      </c>
      <c r="BC13" s="22">
        <f ca="1">MIN(LOG(1 - Parameters!$B$193/(1+100*EXP(-Parameters!$B$195*'National cons per cap'!BC13/1000))) / LOG(1 - (Parameters!$B$192/Parameters!$B$194)^2), 1)</f>
        <v>1.3739133399991194E-2</v>
      </c>
      <c r="BD13" s="22">
        <f>MIN(LOG(1 - Parameters!$B$193/(1+100*EXP(-Parameters!$B$195*'National cons per cap'!BD13/1000))) / LOG(1 - (Parameters!$B$192/Parameters!$B$194)^2), 1)</f>
        <v>9.802617410493028E-3</v>
      </c>
      <c r="BE13" s="22">
        <f ca="1">MIN(LOG(1 - Parameters!$B$193/(1+100*EXP(-Parameters!$B$195*'National cons per cap'!BE13/1000))) / LOG(1 - (Parameters!$B$192/Parameters!$B$194)^2), 1)</f>
        <v>0.71007315083512534</v>
      </c>
      <c r="BF13" s="22">
        <f ca="1">MIN(LOG(1 - Parameters!$B$193/(1+100*EXP(-Parameters!$B$195*'National cons per cap'!BF13/1000))) / LOG(1 - (Parameters!$B$192/Parameters!$B$194)^2), 1)</f>
        <v>0.26172976882513777</v>
      </c>
      <c r="BG13" s="22">
        <f ca="1">MIN(LOG(1 - Parameters!$B$193/(1+100*EXP(-Parameters!$B$195*'National cons per cap'!BG13/1000))) / LOG(1 - (Parameters!$B$192/Parameters!$B$194)^2), 1)</f>
        <v>1.1643968300356517E-2</v>
      </c>
      <c r="BH13" s="22">
        <f ca="1">MIN(LOG(1 - Parameters!$B$193/(1+100*EXP(-Parameters!$B$195*'National cons per cap'!BH13/1000))) / LOG(1 - (Parameters!$B$192/Parameters!$B$194)^2), 1)</f>
        <v>0.88385027451974074</v>
      </c>
      <c r="BI13" s="22">
        <f ca="1">MIN(LOG(1 - Parameters!$B$193/(1+100*EXP(-Parameters!$B$195*'National cons per cap'!BI13/1000))) / LOG(1 - (Parameters!$B$192/Parameters!$B$194)^2), 1)</f>
        <v>5.7117564995598467E-2</v>
      </c>
      <c r="BJ13" s="22">
        <f ca="1">MIN(LOG(1 - Parameters!$B$193/(1+100*EXP(-Parameters!$B$195*'National cons per cap'!BJ13/1000))) / LOG(1 - (Parameters!$B$192/Parameters!$B$194)^2), 1)</f>
        <v>0.81547379091587957</v>
      </c>
      <c r="BK13" s="22">
        <f ca="1">MIN(LOG(1 - Parameters!$B$193/(1+100*EXP(-Parameters!$B$195*'National cons per cap'!BK13/1000))) / LOG(1 - (Parameters!$B$192/Parameters!$B$194)^2), 1)</f>
        <v>1.9751167193304345E-2</v>
      </c>
      <c r="BL13" s="22">
        <f ca="1">MIN(LOG(1 - Parameters!$B$193/(1+100*EXP(-Parameters!$B$195*'National cons per cap'!BL13/1000))) / LOG(1 - (Parameters!$B$192/Parameters!$B$194)^2), 1)</f>
        <v>7.7567534815478525E-2</v>
      </c>
      <c r="BM13" s="22">
        <f ca="1">MIN(LOG(1 - Parameters!$B$193/(1+100*EXP(-Parameters!$B$195*'National cons per cap'!BM13/1000))) / LOG(1 - (Parameters!$B$192/Parameters!$B$194)^2), 1)</f>
        <v>0.90240151650017231</v>
      </c>
      <c r="BN13" s="22">
        <f ca="1">MIN(LOG(1 - Parameters!$B$193/(1+100*EXP(-Parameters!$B$195*'National cons per cap'!BN13/1000))) / LOG(1 - (Parameters!$B$192/Parameters!$B$194)^2), 1)</f>
        <v>4.731529367475077E-2</v>
      </c>
      <c r="BO13" s="22">
        <f ca="1">MIN(LOG(1 - Parameters!$B$193/(1+100*EXP(-Parameters!$B$195*'National cons per cap'!BO13/1000))) / LOG(1 - (Parameters!$B$192/Parameters!$B$194)^2), 1)</f>
        <v>1.8145458210512101E-2</v>
      </c>
      <c r="BP13" s="22">
        <f ca="1">MIN(LOG(1 - Parameters!$B$193/(1+100*EXP(-Parameters!$B$195*'National cons per cap'!BP13/1000))) / LOG(1 - (Parameters!$B$192/Parameters!$B$194)^2), 1)</f>
        <v>1.4599648009070831E-2</v>
      </c>
      <c r="BQ13" s="22">
        <f>MIN(LOG(1 - Parameters!$B$193/(1+100*EXP(-Parameters!$B$195*'National cons per cap'!BQ13/1000))) / LOG(1 - (Parameters!$B$192/Parameters!$B$194)^2), 1)</f>
        <v>9.802617410493028E-3</v>
      </c>
      <c r="BR13" s="22">
        <f ca="1">MIN(LOG(1 - Parameters!$B$193/(1+100*EXP(-Parameters!$B$195*'National cons per cap'!BR13/1000))) / LOG(1 - (Parameters!$B$192/Parameters!$B$194)^2), 1)</f>
        <v>1.3515838273015739E-2</v>
      </c>
      <c r="BS13" s="22">
        <f ca="1">MIN(LOG(1 - Parameters!$B$193/(1+100*EXP(-Parameters!$B$195*'National cons per cap'!BS13/1000))) / LOG(1 - (Parameters!$B$192/Parameters!$B$194)^2), 1)</f>
        <v>1.3404784484367761E-2</v>
      </c>
      <c r="BT13" s="22">
        <f ca="1">MIN(LOG(1 - Parameters!$B$193/(1+100*EXP(-Parameters!$B$195*'National cons per cap'!BT13/1000))) / LOG(1 - (Parameters!$B$192/Parameters!$B$194)^2), 1)</f>
        <v>0.79541200483567531</v>
      </c>
      <c r="BU13" s="22">
        <f ca="1">MIN(LOG(1 - Parameters!$B$193/(1+100*EXP(-Parameters!$B$195*'National cons per cap'!BU13/1000))) / LOG(1 - (Parameters!$B$192/Parameters!$B$194)^2), 1)</f>
        <v>0.70984560684057307</v>
      </c>
      <c r="BV13" s="22">
        <f ca="1">MIN(LOG(1 - Parameters!$B$193/(1+100*EXP(-Parameters!$B$195*'National cons per cap'!BV13/1000))) / LOG(1 - (Parameters!$B$192/Parameters!$B$194)^2), 1)</f>
        <v>6.511775216343596E-2</v>
      </c>
      <c r="BW13" s="22">
        <f ca="1">MIN(LOG(1 - Parameters!$B$193/(1+100*EXP(-Parameters!$B$195*'National cons per cap'!BW13/1000))) / LOG(1 - (Parameters!$B$192/Parameters!$B$194)^2), 1)</f>
        <v>3.7709048415092539E-2</v>
      </c>
      <c r="BX13" s="22">
        <f>MIN(LOG(1 - Parameters!$B$193/(1+100*EXP(-Parameters!$B$195*'National cons per cap'!BX13/1000))) / LOG(1 - (Parameters!$B$192/Parameters!$B$194)^2), 1)</f>
        <v>9.802617410493028E-3</v>
      </c>
      <c r="BY13" s="22">
        <f ca="1">MIN(LOG(1 - Parameters!$B$193/(1+100*EXP(-Parameters!$B$195*'National cons per cap'!BY13/1000))) / LOG(1 - (Parameters!$B$192/Parameters!$B$194)^2), 1)</f>
        <v>3.1692094299983167E-2</v>
      </c>
      <c r="BZ13" s="22">
        <f ca="1">MIN(LOG(1 - Parameters!$B$193/(1+100*EXP(-Parameters!$B$195*'National cons per cap'!BZ13/1000))) / LOG(1 - (Parameters!$B$192/Parameters!$B$194)^2), 1)</f>
        <v>0.99842100647025478</v>
      </c>
      <c r="CA13" s="22">
        <f ca="1">MIN(LOG(1 - Parameters!$B$193/(1+100*EXP(-Parameters!$B$195*'National cons per cap'!CA13/1000))) / LOG(1 - (Parameters!$B$192/Parameters!$B$194)^2), 1)</f>
        <v>2.0561256504368512E-2</v>
      </c>
      <c r="CB13" s="22">
        <f ca="1">MIN(LOG(1 - Parameters!$B$193/(1+100*EXP(-Parameters!$B$195*'National cons per cap'!CB13/1000))) / LOG(1 - (Parameters!$B$192/Parameters!$B$194)^2), 1)</f>
        <v>0.2260224699706444</v>
      </c>
      <c r="CC13" s="22">
        <f ca="1">MIN(LOG(1 - Parameters!$B$193/(1+100*EXP(-Parameters!$B$195*'National cons per cap'!CC13/1000))) / LOG(1 - (Parameters!$B$192/Parameters!$B$194)^2), 1)</f>
        <v>1.2769000696512954E-2</v>
      </c>
      <c r="CD13" s="22">
        <f ca="1">MIN(LOG(1 - Parameters!$B$193/(1+100*EXP(-Parameters!$B$195*'National cons per cap'!CD13/1000))) / LOG(1 - (Parameters!$B$192/Parameters!$B$194)^2), 1)</f>
        <v>0.29302888376187364</v>
      </c>
      <c r="CE13" s="22">
        <f ca="1">MIN(LOG(1 - Parameters!$B$193/(1+100*EXP(-Parameters!$B$195*'National cons per cap'!CE13/1000))) / LOG(1 - (Parameters!$B$192/Parameters!$B$194)^2), 1)</f>
        <v>6.7108333397068579E-2</v>
      </c>
      <c r="CF13" s="22">
        <f ca="1">MIN(LOG(1 - Parameters!$B$193/(1+100*EXP(-Parameters!$B$195*'National cons per cap'!CF13/1000))) / LOG(1 - (Parameters!$B$192/Parameters!$B$194)^2), 1)</f>
        <v>2.4574984515574556E-2</v>
      </c>
      <c r="CG13" s="22">
        <f ca="1">MIN(LOG(1 - Parameters!$B$193/(1+100*EXP(-Parameters!$B$195*'National cons per cap'!CG13/1000))) / LOG(1 - (Parameters!$B$192/Parameters!$B$194)^2), 1)</f>
        <v>0.94227365262244578</v>
      </c>
      <c r="CH13" s="22">
        <f ca="1">MIN(LOG(1 - Parameters!$B$193/(1+100*EXP(-Parameters!$B$195*'National cons per cap'!CH13/1000))) / LOG(1 - (Parameters!$B$192/Parameters!$B$194)^2), 1)</f>
        <v>0.19023577076696241</v>
      </c>
      <c r="CI13" s="22">
        <f ca="1">MIN(LOG(1 - Parameters!$B$193/(1+100*EXP(-Parameters!$B$195*'National cons per cap'!CI13/1000))) / LOG(1 - (Parameters!$B$192/Parameters!$B$194)^2), 1)</f>
        <v>6.1356272657967108E-2</v>
      </c>
      <c r="CJ13" s="22">
        <f ca="1">MIN(LOG(1 - Parameters!$B$193/(1+100*EXP(-Parameters!$B$195*'National cons per cap'!CJ13/1000))) / LOG(1 - (Parameters!$B$192/Parameters!$B$194)^2), 1)</f>
        <v>0.96055643058562157</v>
      </c>
      <c r="CK13" s="22">
        <f ca="1">MIN(LOG(1 - Parameters!$B$193/(1+100*EXP(-Parameters!$B$195*'National cons per cap'!CK13/1000))) / LOG(1 - (Parameters!$B$192/Parameters!$B$194)^2), 1)</f>
        <v>0.54258666899848274</v>
      </c>
      <c r="CL13" s="22">
        <f ca="1">MIN(LOG(1 - Parameters!$B$193/(1+100*EXP(-Parameters!$B$195*'National cons per cap'!CL13/1000))) / LOG(1 - (Parameters!$B$192/Parameters!$B$194)^2), 1)</f>
        <v>0.83034105684325055</v>
      </c>
      <c r="CM13" s="22">
        <f ca="1">MIN(LOG(1 - Parameters!$B$193/(1+100*EXP(-Parameters!$B$195*'National cons per cap'!CM13/1000))) / LOG(1 - (Parameters!$B$192/Parameters!$B$194)^2), 1)</f>
        <v>4.9236237505414913E-2</v>
      </c>
      <c r="CN13" s="22">
        <f ca="1">MIN(LOG(1 - Parameters!$B$193/(1+100*EXP(-Parameters!$B$195*'National cons per cap'!CN13/1000))) / LOG(1 - (Parameters!$B$192/Parameters!$B$194)^2), 1)</f>
        <v>5.8905312301712351E-2</v>
      </c>
      <c r="CO13" s="22">
        <f ca="1">MIN(LOG(1 - Parameters!$B$193/(1+100*EXP(-Parameters!$B$195*'National cons per cap'!CO13/1000))) / LOG(1 - (Parameters!$B$192/Parameters!$B$194)^2), 1)</f>
        <v>0.9844695050730905</v>
      </c>
      <c r="CP13" s="22">
        <f ca="1">MIN(LOG(1 - Parameters!$B$193/(1+100*EXP(-Parameters!$B$195*'National cons per cap'!CP13/1000))) / LOG(1 - (Parameters!$B$192/Parameters!$B$194)^2), 1)</f>
        <v>0.31008258347872325</v>
      </c>
      <c r="CQ13" s="22">
        <f ca="1">MIN(LOG(1 - Parameters!$B$193/(1+100*EXP(-Parameters!$B$195*'National cons per cap'!CQ13/1000))) / LOG(1 - (Parameters!$B$192/Parameters!$B$194)^2), 1)</f>
        <v>1.5954978733098413E-2</v>
      </c>
      <c r="CR13" s="22">
        <f ca="1">MIN(LOG(1 - Parameters!$B$193/(1+100*EXP(-Parameters!$B$195*'National cons per cap'!CR13/1000))) / LOG(1 - (Parameters!$B$192/Parameters!$B$194)^2), 1)</f>
        <v>1.8587608365746393E-2</v>
      </c>
      <c r="CS13" s="22">
        <f ca="1">MIN(LOG(1 - Parameters!$B$193/(1+100*EXP(-Parameters!$B$195*'National cons per cap'!CS13/1000))) / LOG(1 - (Parameters!$B$192/Parameters!$B$194)^2), 1)</f>
        <v>1.9199670729922076E-2</v>
      </c>
      <c r="CT13" s="22">
        <f ca="1">MIN(LOG(1 - Parameters!$B$193/(1+100*EXP(-Parameters!$B$195*'National cons per cap'!CT13/1000))) / LOG(1 - (Parameters!$B$192/Parameters!$B$194)^2), 1)</f>
        <v>0.4493182990037819</v>
      </c>
      <c r="CU13" s="22">
        <f ca="1">MIN(LOG(1 - Parameters!$B$193/(1+100*EXP(-Parameters!$B$195*'National cons per cap'!CU13/1000))) / LOG(1 - (Parameters!$B$192/Parameters!$B$194)^2), 1)</f>
        <v>0.89810769567676019</v>
      </c>
      <c r="CV13" s="22">
        <f ca="1">MIN(LOG(1 - Parameters!$B$193/(1+100*EXP(-Parameters!$B$195*'National cons per cap'!CV13/1000))) / LOG(1 - (Parameters!$B$192/Parameters!$B$194)^2), 1)</f>
        <v>0.97301718433385165</v>
      </c>
      <c r="CW13" s="22">
        <f ca="1">MIN(LOG(1 - Parameters!$B$193/(1+100*EXP(-Parameters!$B$195*'National cons per cap'!CW13/1000))) / LOG(1 - (Parameters!$B$192/Parameters!$B$194)^2), 1)</f>
        <v>3.1748140380952784E-2</v>
      </c>
      <c r="CX13" s="22">
        <f ca="1">MIN(LOG(1 - Parameters!$B$193/(1+100*EXP(-Parameters!$B$195*'National cons per cap'!CX13/1000))) / LOG(1 - (Parameters!$B$192/Parameters!$B$194)^2), 1)</f>
        <v>0.1854529343949147</v>
      </c>
      <c r="CY13" s="22">
        <f ca="1">MIN(LOG(1 - Parameters!$B$193/(1+100*EXP(-Parameters!$B$195*'National cons per cap'!CY13/1000))) / LOG(1 - (Parameters!$B$192/Parameters!$B$194)^2), 1)</f>
        <v>1.3697184850856884E-2</v>
      </c>
      <c r="CZ13" s="22">
        <f ca="1">MIN(LOG(1 - Parameters!$B$193/(1+100*EXP(-Parameters!$B$195*'National cons per cap'!CZ13/1000))) / LOG(1 - (Parameters!$B$192/Parameters!$B$194)^2), 1)</f>
        <v>9.8296560083362489E-2</v>
      </c>
      <c r="DA13" s="22">
        <f>MIN(LOG(1 - Parameters!$B$193/(1+100*EXP(-Parameters!$B$195*'National cons per cap'!DA13/1000))) / LOG(1 - (Parameters!$B$192/Parameters!$B$194)^2), 1)</f>
        <v>9.802617410493028E-3</v>
      </c>
      <c r="DB13" s="22">
        <f ca="1">MIN(LOG(1 - Parameters!$B$193/(1+100*EXP(-Parameters!$B$195*'National cons per cap'!DB13/1000))) / LOG(1 - (Parameters!$B$192/Parameters!$B$194)^2), 1)</f>
        <v>7.3399846404911817E-2</v>
      </c>
      <c r="DC13" s="22">
        <f ca="1">MIN(LOG(1 - Parameters!$B$193/(1+100*EXP(-Parameters!$B$195*'National cons per cap'!DC13/1000))) / LOG(1 - (Parameters!$B$192/Parameters!$B$194)^2), 1)</f>
        <v>1.4633420548258102E-2</v>
      </c>
      <c r="DD13" s="22">
        <f ca="1">MIN(LOG(1 - Parameters!$B$193/(1+100*EXP(-Parameters!$B$195*'National cons per cap'!DD13/1000))) / LOG(1 - (Parameters!$B$192/Parameters!$B$194)^2), 1)</f>
        <v>0.27849044701942233</v>
      </c>
      <c r="DE13" s="22">
        <f ca="1">MIN(LOG(1 - Parameters!$B$193/(1+100*EXP(-Parameters!$B$195*'National cons per cap'!DE13/1000))) / LOG(1 - (Parameters!$B$192/Parameters!$B$194)^2), 1)</f>
        <v>0.99991098487862784</v>
      </c>
      <c r="DF13" s="22">
        <f ca="1">MIN(LOG(1 - Parameters!$B$193/(1+100*EXP(-Parameters!$B$195*'National cons per cap'!DF13/1000))) / LOG(1 - (Parameters!$B$192/Parameters!$B$194)^2), 1)</f>
        <v>0.16892159764906986</v>
      </c>
      <c r="DG13" s="22">
        <f ca="1">MIN(LOG(1 - Parameters!$B$193/(1+100*EXP(-Parameters!$B$195*'National cons per cap'!DG13/1000))) / LOG(1 - (Parameters!$B$192/Parameters!$B$194)^2), 1)</f>
        <v>2.7696097182971731E-2</v>
      </c>
      <c r="DH13" s="22">
        <f ca="1">MIN(LOG(1 - Parameters!$B$193/(1+100*EXP(-Parameters!$B$195*'National cons per cap'!DH13/1000))) / LOG(1 - (Parameters!$B$192/Parameters!$B$194)^2), 1)</f>
        <v>2.6849761223928282E-2</v>
      </c>
      <c r="DI13" s="22">
        <f ca="1">MIN(LOG(1 - Parameters!$B$193/(1+100*EXP(-Parameters!$B$195*'National cons per cap'!DI13/1000))) / LOG(1 - (Parameters!$B$192/Parameters!$B$194)^2), 1)</f>
        <v>1.3067071423127415E-2</v>
      </c>
      <c r="DJ13" s="22">
        <f ca="1">MIN(LOG(1 - Parameters!$B$193/(1+100*EXP(-Parameters!$B$195*'National cons per cap'!DJ13/1000))) / LOG(1 - (Parameters!$B$192/Parameters!$B$194)^2), 1)</f>
        <v>0.14691476384945373</v>
      </c>
      <c r="DK13" s="22">
        <f ca="1">MIN(LOG(1 - Parameters!$B$193/(1+100*EXP(-Parameters!$B$195*'National cons per cap'!DK13/1000))) / LOG(1 - (Parameters!$B$192/Parameters!$B$194)^2), 1)</f>
        <v>6.1573616499252248E-2</v>
      </c>
      <c r="DL13" s="22">
        <f ca="1">MIN(LOG(1 - Parameters!$B$193/(1+100*EXP(-Parameters!$B$195*'National cons per cap'!DL13/1000))) / LOG(1 - (Parameters!$B$192/Parameters!$B$194)^2), 1)</f>
        <v>1.4155460743758766E-2</v>
      </c>
      <c r="DM13" s="22">
        <f ca="1">MIN(LOG(1 - Parameters!$B$193/(1+100*EXP(-Parameters!$B$195*'National cons per cap'!DM13/1000))) / LOG(1 - (Parameters!$B$192/Parameters!$B$194)^2), 1)</f>
        <v>2.2923650403652962E-2</v>
      </c>
      <c r="DN13" s="22">
        <f ca="1">MIN(LOG(1 - Parameters!$B$193/(1+100*EXP(-Parameters!$B$195*'National cons per cap'!DN13/1000))) / LOG(1 - (Parameters!$B$192/Parameters!$B$194)^2), 1)</f>
        <v>0.15479696271399246</v>
      </c>
      <c r="DO13" s="22">
        <f ca="1">MIN(LOG(1 - Parameters!$B$193/(1+100*EXP(-Parameters!$B$195*'National cons per cap'!DO13/1000))) / LOG(1 - (Parameters!$B$192/Parameters!$B$194)^2), 1)</f>
        <v>5.8020959525206584E-2</v>
      </c>
      <c r="DP13" s="22">
        <f ca="1">MIN(LOG(1 - Parameters!$B$193/(1+100*EXP(-Parameters!$B$195*'National cons per cap'!DP13/1000))) / LOG(1 - (Parameters!$B$192/Parameters!$B$194)^2), 1)</f>
        <v>1.1993186149416215E-2</v>
      </c>
      <c r="DQ13" s="22">
        <f ca="1">MIN(LOG(1 - Parameters!$B$193/(1+100*EXP(-Parameters!$B$195*'National cons per cap'!DQ13/1000))) / LOG(1 - (Parameters!$B$192/Parameters!$B$194)^2), 1)</f>
        <v>1.7413325809682252E-2</v>
      </c>
      <c r="DR13" s="22">
        <f>MIN(LOG(1 - Parameters!$B$193/(1+100*EXP(-Parameters!$B$195*'National cons per cap'!DR13/1000))) / LOG(1 - (Parameters!$B$192/Parameters!$B$194)^2), 1)</f>
        <v>9.802617410493028E-3</v>
      </c>
      <c r="DS13" s="22">
        <f ca="1">MIN(LOG(1 - Parameters!$B$193/(1+100*EXP(-Parameters!$B$195*'National cons per cap'!DS13/1000))) / LOG(1 - (Parameters!$B$192/Parameters!$B$194)^2), 1)</f>
        <v>0.18087914719336998</v>
      </c>
      <c r="DT13" s="22">
        <f ca="1">MIN(LOG(1 - Parameters!$B$193/(1+100*EXP(-Parameters!$B$195*'National cons per cap'!DT13/1000))) / LOG(1 - (Parameters!$B$192/Parameters!$B$194)^2), 1)</f>
        <v>1.2217070217573938E-2</v>
      </c>
      <c r="DU13" s="22">
        <f ca="1">MIN(LOG(1 - Parameters!$B$193/(1+100*EXP(-Parameters!$B$195*'National cons per cap'!DU13/1000))) / LOG(1 - (Parameters!$B$192/Parameters!$B$194)^2), 1)</f>
        <v>0.49918537911317989</v>
      </c>
      <c r="DV13" s="22">
        <f ca="1">MIN(LOG(1 - Parameters!$B$193/(1+100*EXP(-Parameters!$B$195*'National cons per cap'!DV13/1000))) / LOG(1 - (Parameters!$B$192/Parameters!$B$194)^2), 1)</f>
        <v>4.5466263060696607E-2</v>
      </c>
      <c r="DW13" s="22">
        <f>MIN(LOG(1 - Parameters!$B$193/(1+100*EXP(-Parameters!$B$195*'National cons per cap'!DW13/1000))) / LOG(1 - (Parameters!$B$192/Parameters!$B$194)^2), 1)</f>
        <v>9.802617410493028E-3</v>
      </c>
      <c r="DX13" s="22">
        <f ca="1">MIN(LOG(1 - Parameters!$B$193/(1+100*EXP(-Parameters!$B$195*'National cons per cap'!DX13/1000))) / LOG(1 - (Parameters!$B$192/Parameters!$B$194)^2), 1)</f>
        <v>1.1453886385268832E-2</v>
      </c>
      <c r="DY13" s="22">
        <f ca="1">MIN(LOG(1 - Parameters!$B$193/(1+100*EXP(-Parameters!$B$195*'National cons per cap'!DY13/1000))) / LOG(1 - (Parameters!$B$192/Parameters!$B$194)^2), 1)</f>
        <v>2.293917861370651E-2</v>
      </c>
      <c r="DZ13" s="22">
        <f ca="1">MIN(LOG(1 - Parameters!$B$193/(1+100*EXP(-Parameters!$B$195*'National cons per cap'!DZ13/1000))) / LOG(1 - (Parameters!$B$192/Parameters!$B$194)^2), 1)</f>
        <v>2.1045342032057657E-2</v>
      </c>
      <c r="EA13" s="22">
        <f ca="1">MIN(LOG(1 - Parameters!$B$193/(1+100*EXP(-Parameters!$B$195*'National cons per cap'!EA13/1000))) / LOG(1 - (Parameters!$B$192/Parameters!$B$194)^2), 1)</f>
        <v>0.91389913478202622</v>
      </c>
      <c r="EB13" s="22">
        <f ca="1">MIN(LOG(1 - Parameters!$B$193/(1+100*EXP(-Parameters!$B$195*'National cons per cap'!EB13/1000))) / LOG(1 - (Parameters!$B$192/Parameters!$B$194)^2), 1)</f>
        <v>0.96710366399864156</v>
      </c>
      <c r="EC13" s="22">
        <f ca="1">MIN(LOG(1 - Parameters!$B$193/(1+100*EXP(-Parameters!$B$195*'National cons per cap'!EC13/1000))) / LOG(1 - (Parameters!$B$192/Parameters!$B$194)^2), 1)</f>
        <v>1.465725565212397E-2</v>
      </c>
      <c r="ED13" s="22">
        <f ca="1">MIN(LOG(1 - Parameters!$B$193/(1+100*EXP(-Parameters!$B$195*'National cons per cap'!ED13/1000))) / LOG(1 - (Parameters!$B$192/Parameters!$B$194)^2), 1)</f>
        <v>4.753162492764694E-2</v>
      </c>
      <c r="EE13" s="22">
        <f ca="1">MIN(LOG(1 - Parameters!$B$193/(1+100*EXP(-Parameters!$B$195*'National cons per cap'!EE13/1000))) / LOG(1 - (Parameters!$B$192/Parameters!$B$194)^2), 1)</f>
        <v>0.71980537219269303</v>
      </c>
      <c r="EF13" s="22">
        <f ca="1">MIN(LOG(1 - Parameters!$B$193/(1+100*EXP(-Parameters!$B$195*'National cons per cap'!EF13/1000))) / LOG(1 - (Parameters!$B$192/Parameters!$B$194)^2), 1)</f>
        <v>0.92466540074860859</v>
      </c>
      <c r="EG13" s="22">
        <f ca="1">MIN(LOG(1 - Parameters!$B$193/(1+100*EXP(-Parameters!$B$195*'National cons per cap'!EG13/1000))) / LOG(1 - (Parameters!$B$192/Parameters!$B$194)^2), 1)</f>
        <v>2.7510546436878842E-2</v>
      </c>
      <c r="EH13" s="22">
        <f ca="1">MIN(LOG(1 - Parameters!$B$193/(1+100*EXP(-Parameters!$B$195*'National cons per cap'!EH13/1000))) / LOG(1 - (Parameters!$B$192/Parameters!$B$194)^2), 1)</f>
        <v>0.13762972765923265</v>
      </c>
      <c r="EI13" s="22">
        <f ca="1">MIN(LOG(1 - Parameters!$B$193/(1+100*EXP(-Parameters!$B$195*'National cons per cap'!EI13/1000))) / LOG(1 - (Parameters!$B$192/Parameters!$B$194)^2), 1)</f>
        <v>5.9800036213206689E-2</v>
      </c>
      <c r="EJ13" s="22">
        <f ca="1">MIN(LOG(1 - Parameters!$B$193/(1+100*EXP(-Parameters!$B$195*'National cons per cap'!EJ13/1000))) / LOG(1 - (Parameters!$B$192/Parameters!$B$194)^2), 1)</f>
        <v>2.6552278999865179E-2</v>
      </c>
      <c r="EK13" s="22">
        <f ca="1">MIN(LOG(1 - Parameters!$B$193/(1+100*EXP(-Parameters!$B$195*'National cons per cap'!EK13/1000))) / LOG(1 - (Parameters!$B$192/Parameters!$B$194)^2), 1)</f>
        <v>0.38535181780839922</v>
      </c>
      <c r="EL13" s="22">
        <f ca="1">MIN(LOG(1 - Parameters!$B$193/(1+100*EXP(-Parameters!$B$195*'National cons per cap'!EL13/1000))) / LOG(1 - (Parameters!$B$192/Parameters!$B$194)^2), 1)</f>
        <v>2.0881373024332496E-2</v>
      </c>
      <c r="EM13" s="22">
        <f ca="1">MIN(LOG(1 - Parameters!$B$193/(1+100*EXP(-Parameters!$B$195*'National cons per cap'!EM13/1000))) / LOG(1 - (Parameters!$B$192/Parameters!$B$194)^2), 1)</f>
        <v>0.31015067281934061</v>
      </c>
      <c r="EN13" s="22">
        <f ca="1">MIN(LOG(1 - Parameters!$B$193/(1+100*EXP(-Parameters!$B$195*'National cons per cap'!EN13/1000))) / LOG(1 - (Parameters!$B$192/Parameters!$B$194)^2), 1)</f>
        <v>0.80802501616085765</v>
      </c>
      <c r="EO13" s="22">
        <f>MIN(LOG(1 - Parameters!$B$193/(1+100*EXP(-Parameters!$B$195*'National cons per cap'!EO13/1000))) / LOG(1 - (Parameters!$B$192/Parameters!$B$194)^2), 1)</f>
        <v>9.802617410493028E-3</v>
      </c>
      <c r="EP13" s="22">
        <f ca="1">MIN(LOG(1 - Parameters!$B$193/(1+100*EXP(-Parameters!$B$195*'National cons per cap'!EP13/1000))) / LOG(1 - (Parameters!$B$192/Parameters!$B$194)^2), 1)</f>
        <v>0.63661645695737856</v>
      </c>
      <c r="EQ13" s="22">
        <f ca="1">MIN(LOG(1 - Parameters!$B$193/(1+100*EXP(-Parameters!$B$195*'National cons per cap'!EQ13/1000))) / LOG(1 - (Parameters!$B$192/Parameters!$B$194)^2), 1)</f>
        <v>5.5306153009085361E-2</v>
      </c>
      <c r="ER13" s="22">
        <f ca="1">MIN(LOG(1 - Parameters!$B$193/(1+100*EXP(-Parameters!$B$195*'National cons per cap'!ER13/1000))) / LOG(1 - (Parameters!$B$192/Parameters!$B$194)^2), 1)</f>
        <v>2.3435171898705722E-2</v>
      </c>
      <c r="ES13" s="22">
        <f ca="1">MIN(LOG(1 - Parameters!$B$193/(1+100*EXP(-Parameters!$B$195*'National cons per cap'!ES13/1000))) / LOG(1 - (Parameters!$B$192/Parameters!$B$194)^2), 1)</f>
        <v>0.99955883067639806</v>
      </c>
      <c r="ET13" s="22">
        <f>MIN(LOG(1 - Parameters!$B$193/(1+100*EXP(-Parameters!$B$195*'National cons per cap'!ET13/1000))) / LOG(1 - (Parameters!$B$192/Parameters!$B$194)^2), 1)</f>
        <v>9.802617410493028E-3</v>
      </c>
      <c r="EU13" s="22">
        <f ca="1">MIN(LOG(1 - Parameters!$B$193/(1+100*EXP(-Parameters!$B$195*'National cons per cap'!EU13/1000))) / LOG(1 - (Parameters!$B$192/Parameters!$B$194)^2), 1)</f>
        <v>0.15726527395760834</v>
      </c>
      <c r="EV13" s="22">
        <f ca="1">MIN(LOG(1 - Parameters!$B$193/(1+100*EXP(-Parameters!$B$195*'National cons per cap'!EV13/1000))) / LOG(1 - (Parameters!$B$192/Parameters!$B$194)^2), 1)</f>
        <v>0.41986256534283917</v>
      </c>
      <c r="EW13" s="22">
        <f ca="1">MIN(LOG(1 - Parameters!$B$193/(1+100*EXP(-Parameters!$B$195*'National cons per cap'!EW13/1000))) / LOG(1 - (Parameters!$B$192/Parameters!$B$194)^2), 1)</f>
        <v>1.296298001494566E-2</v>
      </c>
      <c r="EX13" s="22">
        <f ca="1">MIN(LOG(1 - Parameters!$B$193/(1+100*EXP(-Parameters!$B$195*'National cons per cap'!EX13/1000))) / LOG(1 - (Parameters!$B$192/Parameters!$B$194)^2), 1)</f>
        <v>0.78151739463341829</v>
      </c>
      <c r="EY13" s="22">
        <f ca="1">MIN(LOG(1 - Parameters!$B$193/(1+100*EXP(-Parameters!$B$195*'National cons per cap'!EY13/1000))) / LOG(1 - (Parameters!$B$192/Parameters!$B$194)^2), 1)</f>
        <v>1.9506556056049174E-2</v>
      </c>
      <c r="EZ13" s="22">
        <f ca="1">MIN(LOG(1 - Parameters!$B$193/(1+100*EXP(-Parameters!$B$195*'National cons per cap'!EZ13/1000))) / LOG(1 - (Parameters!$B$192/Parameters!$B$194)^2), 1)</f>
        <v>1.6858426717376383E-2</v>
      </c>
      <c r="FA13" s="22">
        <f ca="1">MIN(LOG(1 - Parameters!$B$193/(1+100*EXP(-Parameters!$B$195*'National cons per cap'!FA13/1000))) / LOG(1 - (Parameters!$B$192/Parameters!$B$194)^2), 1)</f>
        <v>1.8330109080743541E-2</v>
      </c>
      <c r="FB13" s="22">
        <f ca="1">MIN(LOG(1 - Parameters!$B$193/(1+100*EXP(-Parameters!$B$195*'National cons per cap'!FB13/1000))) / LOG(1 - (Parameters!$B$192/Parameters!$B$194)^2), 1)</f>
        <v>1.2713456084346712E-2</v>
      </c>
      <c r="FC13" s="22">
        <f ca="1">MIN(LOG(1 - Parameters!$B$193/(1+100*EXP(-Parameters!$B$195*'National cons per cap'!FC13/1000))) / LOG(1 - (Parameters!$B$192/Parameters!$B$194)^2), 1)</f>
        <v>3.5012568930569081E-2</v>
      </c>
      <c r="FD13" s="22">
        <f ca="1">MIN(LOG(1 - Parameters!$B$193/(1+100*EXP(-Parameters!$B$195*'National cons per cap'!FD13/1000))) / LOG(1 - (Parameters!$B$192/Parameters!$B$194)^2), 1)</f>
        <v>0.99921702278021429</v>
      </c>
      <c r="FE13" s="22">
        <f>MIN(LOG(1 - Parameters!$B$193/(1+100*EXP(-Parameters!$B$195*'National cons per cap'!FE13/1000))) / LOG(1 - (Parameters!$B$192/Parameters!$B$194)^2), 1)</f>
        <v>9.802617410493028E-3</v>
      </c>
      <c r="FF13" s="22">
        <f ca="1">MIN(LOG(1 - Parameters!$B$193/(1+100*EXP(-Parameters!$B$195*'National cons per cap'!FF13/1000))) / LOG(1 - (Parameters!$B$192/Parameters!$B$194)^2), 1)</f>
        <v>0.10200405695949029</v>
      </c>
      <c r="FG13" s="22">
        <f ca="1">MIN(LOG(1 - Parameters!$B$193/(1+100*EXP(-Parameters!$B$195*'National cons per cap'!FG13/1000))) / LOG(1 - (Parameters!$B$192/Parameters!$B$194)^2), 1)</f>
        <v>2.6442908535741202E-2</v>
      </c>
      <c r="FH13" s="22">
        <f ca="1">MIN(LOG(1 - Parameters!$B$193/(1+100*EXP(-Parameters!$B$195*'National cons per cap'!FH13/1000))) / LOG(1 - (Parameters!$B$192/Parameters!$B$194)^2), 1)</f>
        <v>1.5283573125522592E-2</v>
      </c>
      <c r="FI13" s="22">
        <f ca="1">MIN(LOG(1 - Parameters!$B$193/(1+100*EXP(-Parameters!$B$195*'National cons per cap'!FI13/1000))) / LOG(1 - (Parameters!$B$192/Parameters!$B$194)^2), 1)</f>
        <v>4.8038002049219382E-2</v>
      </c>
      <c r="FJ13" s="22">
        <f ca="1">MIN(LOG(1 - Parameters!$B$193/(1+100*EXP(-Parameters!$B$195*'National cons per cap'!FJ13/1000))) / LOG(1 - (Parameters!$B$192/Parameters!$B$194)^2), 1)</f>
        <v>0.42851218335556585</v>
      </c>
      <c r="FK13" s="22">
        <f ca="1">MIN(LOG(1 - Parameters!$B$193/(1+100*EXP(-Parameters!$B$195*'National cons per cap'!FK13/1000))) / LOG(1 - (Parameters!$B$192/Parameters!$B$194)^2), 1)</f>
        <v>0.4939578987746851</v>
      </c>
      <c r="FL13" s="22">
        <f ca="1">MIN(LOG(1 - Parameters!$B$193/(1+100*EXP(-Parameters!$B$195*'National cons per cap'!FL13/1000))) / LOG(1 - (Parameters!$B$192/Parameters!$B$194)^2), 1)</f>
        <v>0.87454959573729962</v>
      </c>
      <c r="FM13" s="22">
        <f>MIN(LOG(1 - Parameters!$B$193/(1+100*EXP(-Parameters!$B$195*'National cons per cap'!FM13/1000))) / LOG(1 - (Parameters!$B$192/Parameters!$B$194)^2), 1)</f>
        <v>9.802617410493028E-3</v>
      </c>
      <c r="FN13" s="22">
        <f ca="1">MIN(LOG(1 - Parameters!$B$193/(1+100*EXP(-Parameters!$B$195*'National cons per cap'!FN13/1000))) / LOG(1 - (Parameters!$B$192/Parameters!$B$194)^2), 1)</f>
        <v>1.3661711968138745E-2</v>
      </c>
      <c r="FO13" s="22">
        <f ca="1">MIN(LOG(1 - Parameters!$B$193/(1+100*EXP(-Parameters!$B$195*'National cons per cap'!FO13/1000))) / LOG(1 - (Parameters!$B$192/Parameters!$B$194)^2), 1)</f>
        <v>1.2384983493816507E-2</v>
      </c>
      <c r="FP13" s="22">
        <f ca="1">MIN(LOG(1 - Parameters!$B$193/(1+100*EXP(-Parameters!$B$195*'National cons per cap'!FP13/1000))) / LOG(1 - (Parameters!$B$192/Parameters!$B$194)^2), 1)</f>
        <v>0.18672115721050289</v>
      </c>
      <c r="FQ13" s="22">
        <f ca="1">MIN(LOG(1 - Parameters!$B$193/(1+100*EXP(-Parameters!$B$195*'National cons per cap'!FQ13/1000))) / LOG(1 - (Parameters!$B$192/Parameters!$B$194)^2), 1)</f>
        <v>1.6760410327267741E-2</v>
      </c>
      <c r="FR13" s="22">
        <f ca="1">MIN(LOG(1 - Parameters!$B$193/(1+100*EXP(-Parameters!$B$195*'National cons per cap'!FR13/1000))) / LOG(1 - (Parameters!$B$192/Parameters!$B$194)^2), 1)</f>
        <v>6.6128235681153474E-2</v>
      </c>
      <c r="FS13" s="22">
        <f ca="1">MIN(LOG(1 - Parameters!$B$193/(1+100*EXP(-Parameters!$B$195*'National cons per cap'!FS13/1000))) / LOG(1 - (Parameters!$B$192/Parameters!$B$194)^2), 1)</f>
        <v>4.7686298988342292E-2</v>
      </c>
      <c r="FT13" s="22">
        <f ca="1">MIN(LOG(1 - Parameters!$B$193/(1+100*EXP(-Parameters!$B$195*'National cons per cap'!FT13/1000))) / LOG(1 - (Parameters!$B$192/Parameters!$B$194)^2), 1)</f>
        <v>3.8220146918762042E-2</v>
      </c>
      <c r="FU13" s="22">
        <f ca="1">MIN(LOG(1 - Parameters!$B$193/(1+100*EXP(-Parameters!$B$195*'National cons per cap'!FU13/1000))) / LOG(1 - (Parameters!$B$192/Parameters!$B$194)^2), 1)</f>
        <v>0.72701627719243667</v>
      </c>
      <c r="FV13" s="22">
        <f ca="1">MIN(LOG(1 - Parameters!$B$193/(1+100*EXP(-Parameters!$B$195*'National cons per cap'!FV13/1000))) / LOG(1 - (Parameters!$B$192/Parameters!$B$194)^2), 1)</f>
        <v>6.8031125447478982E-2</v>
      </c>
      <c r="FW13" s="22">
        <f ca="1">MIN(LOG(1 - Parameters!$B$193/(1+100*EXP(-Parameters!$B$195*'National cons per cap'!FW13/1000))) / LOG(1 - (Parameters!$B$192/Parameters!$B$194)^2), 1)</f>
        <v>0.1556751161475157</v>
      </c>
      <c r="FX13" s="22">
        <f ca="1">MIN(LOG(1 - Parameters!$B$193/(1+100*EXP(-Parameters!$B$195*'National cons per cap'!FX13/1000))) / LOG(1 - (Parameters!$B$192/Parameters!$B$194)^2), 1)</f>
        <v>1.9669799160130959E-2</v>
      </c>
      <c r="FY13" s="22">
        <f>MIN(LOG(1 - Parameters!$B$193/(1+100*EXP(-Parameters!$B$195*'National cons per cap'!FY13/1000))) / LOG(1 - (Parameters!$B$192/Parameters!$B$194)^2), 1)</f>
        <v>9.802617410493028E-3</v>
      </c>
      <c r="FZ13" s="22">
        <f ca="1">MIN(LOG(1 - Parameters!$B$193/(1+100*EXP(-Parameters!$B$195*'National cons per cap'!FZ13/1000))) / LOG(1 - (Parameters!$B$192/Parameters!$B$194)^2), 1)</f>
        <v>1.432890690460809E-2</v>
      </c>
      <c r="GA13" s="22">
        <f ca="1">MIN(LOG(1 - Parameters!$B$193/(1+100*EXP(-Parameters!$B$195*'National cons per cap'!GA13/1000))) / LOG(1 - (Parameters!$B$192/Parameters!$B$194)^2), 1)</f>
        <v>1.3196609842246456E-2</v>
      </c>
      <c r="GB13" s="22">
        <f ca="1">MIN(LOG(1 - Parameters!$B$193/(1+100*EXP(-Parameters!$B$195*'National cons per cap'!GB13/1000))) / LOG(1 - (Parameters!$B$192/Parameters!$B$194)^2), 1)</f>
        <v>5.2561065075337192E-2</v>
      </c>
      <c r="GC13" s="22">
        <f ca="1">MIN(LOG(1 - Parameters!$B$193/(1+100*EXP(-Parameters!$B$195*'National cons per cap'!GC13/1000))) / LOG(1 - (Parameters!$B$192/Parameters!$B$194)^2), 1)</f>
        <v>0.23431320236146955</v>
      </c>
      <c r="GD13" s="22">
        <f ca="1">MIN(LOG(1 - Parameters!$B$193/(1+100*EXP(-Parameters!$B$195*'National cons per cap'!GD13/1000))) / LOG(1 - (Parameters!$B$192/Parameters!$B$194)^2), 1)</f>
        <v>0.98430696112630967</v>
      </c>
      <c r="GE13" s="22">
        <f ca="1">MIN(LOG(1 - Parameters!$B$193/(1+100*EXP(-Parameters!$B$195*'National cons per cap'!GE13/1000))) / LOG(1 - (Parameters!$B$192/Parameters!$B$194)^2), 1)</f>
        <v>2.2486027151314057E-2</v>
      </c>
      <c r="GF13" s="22">
        <f ca="1">MIN(LOG(1 - Parameters!$B$193/(1+100*EXP(-Parameters!$B$195*'National cons per cap'!GF13/1000))) / LOG(1 - (Parameters!$B$192/Parameters!$B$194)^2), 1)</f>
        <v>0.14419229666428374</v>
      </c>
      <c r="GG13" s="22">
        <f ca="1">MIN(LOG(1 - Parameters!$B$193/(1+100*EXP(-Parameters!$B$195*'National cons per cap'!GG13/1000))) / LOG(1 - (Parameters!$B$192/Parameters!$B$194)^2), 1)</f>
        <v>2.7190005696428168E-2</v>
      </c>
      <c r="GH13" s="22">
        <f ca="1">MIN(LOG(1 - Parameters!$B$193/(1+100*EXP(-Parameters!$B$195*'National cons per cap'!GH13/1000))) / LOG(1 - (Parameters!$B$192/Parameters!$B$194)^2), 1)</f>
        <v>2.0414255831554109E-2</v>
      </c>
      <c r="GI13" s="22">
        <f ca="1">MIN(LOG(1 - Parameters!$B$193/(1+100*EXP(-Parameters!$B$195*'National cons per cap'!GI13/1000))) / LOG(1 - (Parameters!$B$192/Parameters!$B$194)^2), 1)</f>
        <v>3.6444413141677359E-2</v>
      </c>
      <c r="GJ13" s="22">
        <f ca="1">MIN(LOG(1 - Parameters!$B$193/(1+100*EXP(-Parameters!$B$195*'National cons per cap'!GJ13/1000))) / LOG(1 - (Parameters!$B$192/Parameters!$B$194)^2), 1)</f>
        <v>2.1469363336134223E-2</v>
      </c>
      <c r="GK13" s="22">
        <f ca="1">MIN(LOG(1 - Parameters!$B$193/(1+100*EXP(-Parameters!$B$195*'National cons per cap'!GK13/1000))) / LOG(1 - (Parameters!$B$192/Parameters!$B$194)^2), 1)</f>
        <v>9.3164656168327281E-2</v>
      </c>
      <c r="GL13" s="22">
        <f ca="1">MIN(LOG(1 - Parameters!$B$193/(1+100*EXP(-Parameters!$B$195*'National cons per cap'!GL13/1000))) / LOG(1 - (Parameters!$B$192/Parameters!$B$194)^2), 1)</f>
        <v>1.6432036378917898E-2</v>
      </c>
      <c r="GM13" s="22">
        <f ca="1">MIN(LOG(1 - Parameters!$B$193/(1+100*EXP(-Parameters!$B$195*'National cons per cap'!GM13/1000))) / LOG(1 - (Parameters!$B$192/Parameters!$B$194)^2), 1)</f>
        <v>1.5756577557801934E-2</v>
      </c>
    </row>
    <row r="14" spans="1:195" x14ac:dyDescent="0.25">
      <c r="A14" s="15">
        <v>2022</v>
      </c>
      <c r="B14" s="22">
        <f ca="1">MIN(LOG(1 - Parameters!$B$193/(1+100*EXP(-Parameters!$B$195*'National cons per cap'!B14/1000))) / LOG(1 - (Parameters!$B$192/Parameters!$B$194)^2), 1)</f>
        <v>1.6801919784105539E-2</v>
      </c>
      <c r="C14" s="22">
        <f ca="1">MIN(LOG(1 - Parameters!$B$193/(1+100*EXP(-Parameters!$B$195*'National cons per cap'!C14/1000))) / LOG(1 - (Parameters!$B$192/Parameters!$B$194)^2), 1)</f>
        <v>2.6128141046548679E-2</v>
      </c>
      <c r="D14" s="22">
        <f ca="1">MIN(LOG(1 - Parameters!$B$193/(1+100*EXP(-Parameters!$B$195*'National cons per cap'!D14/1000))) / LOG(1 - (Parameters!$B$192/Parameters!$B$194)^2), 1)</f>
        <v>5.1030869671190887E-2</v>
      </c>
      <c r="E14" s="22">
        <f>MIN(LOG(1 - Parameters!$B$193/(1+100*EXP(-Parameters!$B$195*'National cons per cap'!E14/1000))) / LOG(1 - (Parameters!$B$192/Parameters!$B$194)^2), 1)</f>
        <v>9.802617410493028E-3</v>
      </c>
      <c r="F14" s="22">
        <f ca="1">MIN(LOG(1 - Parameters!$B$193/(1+100*EXP(-Parameters!$B$195*'National cons per cap'!F14/1000))) / LOG(1 - (Parameters!$B$192/Parameters!$B$194)^2), 1)</f>
        <v>0.99570853613035482</v>
      </c>
      <c r="G14" s="22">
        <f ca="1">MIN(LOG(1 - Parameters!$B$193/(1+100*EXP(-Parameters!$B$195*'National cons per cap'!G14/1000))) / LOG(1 - (Parameters!$B$192/Parameters!$B$194)^2), 1)</f>
        <v>0.31782118300943257</v>
      </c>
      <c r="H14" s="22">
        <f ca="1">MIN(LOG(1 - Parameters!$B$193/(1+100*EXP(-Parameters!$B$195*'National cons per cap'!H14/1000))) / LOG(1 - (Parameters!$B$192/Parameters!$B$194)^2), 1)</f>
        <v>4.2507286444521702E-2</v>
      </c>
      <c r="I14" s="22">
        <f ca="1">MIN(LOG(1 - Parameters!$B$193/(1+100*EXP(-Parameters!$B$195*'National cons per cap'!I14/1000))) / LOG(1 - (Parameters!$B$192/Parameters!$B$194)^2), 1)</f>
        <v>0.29038634487373588</v>
      </c>
      <c r="J14" s="22">
        <f ca="1">MIN(LOG(1 - Parameters!$B$193/(1+100*EXP(-Parameters!$B$195*'National cons per cap'!J14/1000))) / LOG(1 - (Parameters!$B$192/Parameters!$B$194)^2), 1)</f>
        <v>0.885959674375144</v>
      </c>
      <c r="K14" s="22">
        <f ca="1">MIN(LOG(1 - Parameters!$B$193/(1+100*EXP(-Parameters!$B$195*'National cons per cap'!K14/1000))) / LOG(1 - (Parameters!$B$192/Parameters!$B$194)^2), 1)</f>
        <v>0.91267872840581044</v>
      </c>
      <c r="L14" s="22">
        <f ca="1">MIN(LOG(1 - Parameters!$B$193/(1+100*EXP(-Parameters!$B$195*'National cons per cap'!L14/1000))) / LOG(1 - (Parameters!$B$192/Parameters!$B$194)^2), 1)</f>
        <v>0.11872999173496718</v>
      </c>
      <c r="M14" s="22">
        <f ca="1">MIN(LOG(1 - Parameters!$B$193/(1+100*EXP(-Parameters!$B$195*'National cons per cap'!M14/1000))) / LOG(1 - (Parameters!$B$192/Parameters!$B$194)^2), 1)</f>
        <v>1.1567519753552778E-2</v>
      </c>
      <c r="N14" s="22">
        <f ca="1">MIN(LOG(1 - Parameters!$B$193/(1+100*EXP(-Parameters!$B$195*'National cons per cap'!N14/1000))) / LOG(1 - (Parameters!$B$192/Parameters!$B$194)^2), 1)</f>
        <v>0.88711122425780475</v>
      </c>
      <c r="O14" s="22">
        <f ca="1">MIN(LOG(1 - Parameters!$B$193/(1+100*EXP(-Parameters!$B$195*'National cons per cap'!O14/1000))) / LOG(1 - (Parameters!$B$192/Parameters!$B$194)^2), 1)</f>
        <v>1.4308165264508855E-2</v>
      </c>
      <c r="P14" s="22">
        <f ca="1">MIN(LOG(1 - Parameters!$B$193/(1+100*EXP(-Parameters!$B$195*'National cons per cap'!P14/1000))) / LOG(1 - (Parameters!$B$192/Parameters!$B$194)^2), 1)</f>
        <v>1.3053372324650746E-2</v>
      </c>
      <c r="Q14" s="22">
        <f ca="1">MIN(LOG(1 - Parameters!$B$193/(1+100*EXP(-Parameters!$B$195*'National cons per cap'!Q14/1000))) / LOG(1 - (Parameters!$B$192/Parameters!$B$194)^2), 1)</f>
        <v>1.6975872003499027E-2</v>
      </c>
      <c r="R14" s="22">
        <f ca="1">MIN(LOG(1 - Parameters!$B$193/(1+100*EXP(-Parameters!$B$195*'National cons per cap'!R14/1000))) / LOG(1 - (Parameters!$B$192/Parameters!$B$194)^2), 1)</f>
        <v>0.12563290226955279</v>
      </c>
      <c r="S14" s="22">
        <f ca="1">MIN(LOG(1 - Parameters!$B$193/(1+100*EXP(-Parameters!$B$195*'National cons per cap'!S14/1000))) / LOG(1 - (Parameters!$B$192/Parameters!$B$194)^2), 1)</f>
        <v>0.88243614448004037</v>
      </c>
      <c r="T14" s="22">
        <f ca="1">MIN(LOG(1 - Parameters!$B$193/(1+100*EXP(-Parameters!$B$195*'National cons per cap'!T14/1000))) / LOG(1 - (Parameters!$B$192/Parameters!$B$194)^2), 1)</f>
        <v>0.7034981531974619</v>
      </c>
      <c r="U14" s="22">
        <f ca="1">MIN(LOG(1 - Parameters!$B$193/(1+100*EXP(-Parameters!$B$195*'National cons per cap'!U14/1000))) / LOG(1 - (Parameters!$B$192/Parameters!$B$194)^2), 1)</f>
        <v>6.2904961999377659E-2</v>
      </c>
      <c r="V14" s="22">
        <f ca="1">MIN(LOG(1 - Parameters!$B$193/(1+100*EXP(-Parameters!$B$195*'National cons per cap'!V14/1000))) / LOG(1 - (Parameters!$B$192/Parameters!$B$194)^2), 1)</f>
        <v>0.20502223094780594</v>
      </c>
      <c r="W14" s="22">
        <f ca="1">MIN(LOG(1 - Parameters!$B$193/(1+100*EXP(-Parameters!$B$195*'National cons per cap'!W14/1000))) / LOG(1 - (Parameters!$B$192/Parameters!$B$194)^2), 1)</f>
        <v>5.0686070644842297E-2</v>
      </c>
      <c r="X14" s="22">
        <f ca="1">MIN(LOG(1 - Parameters!$B$193/(1+100*EXP(-Parameters!$B$195*'National cons per cap'!X14/1000))) / LOG(1 - (Parameters!$B$192/Parameters!$B$194)^2), 1)</f>
        <v>0.8771795948327813</v>
      </c>
      <c r="Y14" s="22">
        <f ca="1">MIN(LOG(1 - Parameters!$B$193/(1+100*EXP(-Parameters!$B$195*'National cons per cap'!Y14/1000))) / LOG(1 - (Parameters!$B$192/Parameters!$B$194)^2), 1)</f>
        <v>2.5974053964080864E-2</v>
      </c>
      <c r="Z14" s="22">
        <f ca="1">MIN(LOG(1 - Parameters!$B$193/(1+100*EXP(-Parameters!$B$195*'National cons per cap'!Z14/1000))) / LOG(1 - (Parameters!$B$192/Parameters!$B$194)^2), 1)</f>
        <v>0.15936001810987727</v>
      </c>
      <c r="AA14" s="22">
        <f ca="1">MIN(LOG(1 - Parameters!$B$193/(1+100*EXP(-Parameters!$B$195*'National cons per cap'!AA14/1000))) / LOG(1 - (Parameters!$B$192/Parameters!$B$194)^2), 1)</f>
        <v>0.2953866558155081</v>
      </c>
      <c r="AB14" s="22">
        <f ca="1">MIN(LOG(1 - Parameters!$B$193/(1+100*EXP(-Parameters!$B$195*'National cons per cap'!AB14/1000))) / LOG(1 - (Parameters!$B$192/Parameters!$B$194)^2), 1)</f>
        <v>0.99933171994478232</v>
      </c>
      <c r="AC14" s="22">
        <f ca="1">MIN(LOG(1 - Parameters!$B$193/(1+100*EXP(-Parameters!$B$195*'National cons per cap'!AC14/1000))) / LOG(1 - (Parameters!$B$192/Parameters!$B$194)^2), 1)</f>
        <v>4.6684400463788453E-2</v>
      </c>
      <c r="AD14" s="22">
        <f ca="1">MIN(LOG(1 - Parameters!$B$193/(1+100*EXP(-Parameters!$B$195*'National cons per cap'!AD14/1000))) / LOG(1 - (Parameters!$B$192/Parameters!$B$194)^2), 1)</f>
        <v>6.2915153655040842E-2</v>
      </c>
      <c r="AE14" s="22">
        <f ca="1">MIN(LOG(1 - Parameters!$B$193/(1+100*EXP(-Parameters!$B$195*'National cons per cap'!AE14/1000))) / LOG(1 - (Parameters!$B$192/Parameters!$B$194)^2), 1)</f>
        <v>1.1701942059209377E-2</v>
      </c>
      <c r="AF14" s="22">
        <f ca="1">MIN(LOG(1 - Parameters!$B$193/(1+100*EXP(-Parameters!$B$195*'National cons per cap'!AF14/1000))) / LOG(1 - (Parameters!$B$192/Parameters!$B$194)^2), 1)</f>
        <v>0.93825642069568216</v>
      </c>
      <c r="AG14" s="22">
        <f ca="1">MIN(LOG(1 - Parameters!$B$193/(1+100*EXP(-Parameters!$B$195*'National cons per cap'!AG14/1000))) / LOG(1 - (Parameters!$B$192/Parameters!$B$194)^2), 1)</f>
        <v>0.95842808027246695</v>
      </c>
      <c r="AH14" s="22">
        <f ca="1">MIN(LOG(1 - Parameters!$B$193/(1+100*EXP(-Parameters!$B$195*'National cons per cap'!AH14/1000))) / LOG(1 - (Parameters!$B$192/Parameters!$B$194)^2), 1)</f>
        <v>0.2538336194320015</v>
      </c>
      <c r="AI14" s="22">
        <f ca="1">MIN(LOG(1 - Parameters!$B$193/(1+100*EXP(-Parameters!$B$195*'National cons per cap'!AI14/1000))) / LOG(1 - (Parameters!$B$192/Parameters!$B$194)^2), 1)</f>
        <v>5.2359717446953953E-2</v>
      </c>
      <c r="AJ14" s="22">
        <f ca="1">MIN(LOG(1 - Parameters!$B$193/(1+100*EXP(-Parameters!$B$195*'National cons per cap'!AJ14/1000))) / LOG(1 - (Parameters!$B$192/Parameters!$B$194)^2), 1)</f>
        <v>1.6994221509743463E-2</v>
      </c>
      <c r="AK14" s="22">
        <f ca="1">MIN(LOG(1 - Parameters!$B$193/(1+100*EXP(-Parameters!$B$195*'National cons per cap'!AK14/1000))) / LOG(1 - (Parameters!$B$192/Parameters!$B$194)^2), 1)</f>
        <v>1.7150176313943492E-2</v>
      </c>
      <c r="AL14" s="22">
        <f ca="1">MIN(LOG(1 - Parameters!$B$193/(1+100*EXP(-Parameters!$B$195*'National cons per cap'!AL14/1000))) / LOG(1 - (Parameters!$B$192/Parameters!$B$194)^2), 1)</f>
        <v>1.1274452423228691E-2</v>
      </c>
      <c r="AM14" s="22">
        <f ca="1">MIN(LOG(1 - Parameters!$B$193/(1+100*EXP(-Parameters!$B$195*'National cons per cap'!AM14/1000))) / LOG(1 - (Parameters!$B$192/Parameters!$B$194)^2), 1)</f>
        <v>2.6495632064516259E-2</v>
      </c>
      <c r="AN14" s="22">
        <f ca="1">MIN(LOG(1 - Parameters!$B$193/(1+100*EXP(-Parameters!$B$195*'National cons per cap'!AN14/1000))) / LOG(1 - (Parameters!$B$192/Parameters!$B$194)^2), 1)</f>
        <v>8.2097693634820931E-2</v>
      </c>
      <c r="AO14" s="22">
        <f ca="1">MIN(LOG(1 - Parameters!$B$193/(1+100*EXP(-Parameters!$B$195*'National cons per cap'!AO14/1000))) / LOG(1 - (Parameters!$B$192/Parameters!$B$194)^2), 1)</f>
        <v>1.6491745733624694E-2</v>
      </c>
      <c r="AP14" s="22">
        <f ca="1">MIN(LOG(1 - Parameters!$B$193/(1+100*EXP(-Parameters!$B$195*'National cons per cap'!AP14/1000))) / LOG(1 - (Parameters!$B$192/Parameters!$B$194)^2), 1)</f>
        <v>2.5734998350745952E-2</v>
      </c>
      <c r="AQ14" s="22">
        <f ca="1">MIN(LOG(1 - Parameters!$B$193/(1+100*EXP(-Parameters!$B$195*'National cons per cap'!AQ14/1000))) / LOG(1 - (Parameters!$B$192/Parameters!$B$194)^2), 1)</f>
        <v>0.12983079644901518</v>
      </c>
      <c r="AR14" s="22">
        <f>MIN(LOG(1 - Parameters!$B$193/(1+100*EXP(-Parameters!$B$195*'National cons per cap'!AR14/1000))) / LOG(1 - (Parameters!$B$192/Parameters!$B$194)^2), 1)</f>
        <v>9.802617410493028E-3</v>
      </c>
      <c r="AS14" s="22">
        <f ca="1">MIN(LOG(1 - Parameters!$B$193/(1+100*EXP(-Parameters!$B$195*'National cons per cap'!AS14/1000))) / LOG(1 - (Parameters!$B$192/Parameters!$B$194)^2), 1)</f>
        <v>0.85698355684708061</v>
      </c>
      <c r="AT14" s="22">
        <f ca="1">MIN(LOG(1 - Parameters!$B$193/(1+100*EXP(-Parameters!$B$195*'National cons per cap'!AT14/1000))) / LOG(1 - (Parameters!$B$192/Parameters!$B$194)^2), 1)</f>
        <v>0.50769387271131161</v>
      </c>
      <c r="AU14" s="22">
        <f ca="1">MIN(LOG(1 - Parameters!$B$193/(1+100*EXP(-Parameters!$B$195*'National cons per cap'!AU14/1000))) / LOG(1 - (Parameters!$B$192/Parameters!$B$194)^2), 1)</f>
        <v>0.86440213458107495</v>
      </c>
      <c r="AV14" s="22">
        <f ca="1">MIN(LOG(1 - Parameters!$B$193/(1+100*EXP(-Parameters!$B$195*'National cons per cap'!AV14/1000))) / LOG(1 - (Parameters!$B$192/Parameters!$B$194)^2), 1)</f>
        <v>1.5862283844249966E-2</v>
      </c>
      <c r="AW14" s="22">
        <f ca="1">MIN(LOG(1 - Parameters!$B$193/(1+100*EXP(-Parameters!$B$195*'National cons per cap'!AW14/1000))) / LOG(1 - (Parameters!$B$192/Parameters!$B$194)^2), 1)</f>
        <v>5.890445306183989E-2</v>
      </c>
      <c r="AX14" s="22">
        <f ca="1">MIN(LOG(1 - Parameters!$B$193/(1+100*EXP(-Parameters!$B$195*'National cons per cap'!AX14/1000))) / LOG(1 - (Parameters!$B$192/Parameters!$B$194)^2), 1)</f>
        <v>0.91838433604641001</v>
      </c>
      <c r="AY14" s="22">
        <f ca="1">MIN(LOG(1 - Parameters!$B$193/(1+100*EXP(-Parameters!$B$195*'National cons per cap'!AY14/1000))) / LOG(1 - (Parameters!$B$192/Parameters!$B$194)^2), 1)</f>
        <v>8.6727710144054199E-2</v>
      </c>
      <c r="AZ14" s="22">
        <f ca="1">MIN(LOG(1 - Parameters!$B$193/(1+100*EXP(-Parameters!$B$195*'National cons per cap'!AZ14/1000))) / LOG(1 - (Parameters!$B$192/Parameters!$B$194)^2), 1)</f>
        <v>4.6398494726234356E-2</v>
      </c>
      <c r="BA14" s="22">
        <f ca="1">MIN(LOG(1 - Parameters!$B$193/(1+100*EXP(-Parameters!$B$195*'National cons per cap'!BA14/1000))) / LOG(1 - (Parameters!$B$192/Parameters!$B$194)^2), 1)</f>
        <v>5.0543192505540159E-2</v>
      </c>
      <c r="BB14" s="22">
        <f ca="1">MIN(LOG(1 - Parameters!$B$193/(1+100*EXP(-Parameters!$B$195*'National cons per cap'!BB14/1000))) / LOG(1 - (Parameters!$B$192/Parameters!$B$194)^2), 1)</f>
        <v>6.8667988565024013E-2</v>
      </c>
      <c r="BC14" s="22">
        <f ca="1">MIN(LOG(1 - Parameters!$B$193/(1+100*EXP(-Parameters!$B$195*'National cons per cap'!BC14/1000))) / LOG(1 - (Parameters!$B$192/Parameters!$B$194)^2), 1)</f>
        <v>1.3928890106484904E-2</v>
      </c>
      <c r="BD14" s="22">
        <f>MIN(LOG(1 - Parameters!$B$193/(1+100*EXP(-Parameters!$B$195*'National cons per cap'!BD14/1000))) / LOG(1 - (Parameters!$B$192/Parameters!$B$194)^2), 1)</f>
        <v>9.802617410493028E-3</v>
      </c>
      <c r="BE14" s="22">
        <f ca="1">MIN(LOG(1 - Parameters!$B$193/(1+100*EXP(-Parameters!$B$195*'National cons per cap'!BE14/1000))) / LOG(1 - (Parameters!$B$192/Parameters!$B$194)^2), 1)</f>
        <v>0.73115316559461208</v>
      </c>
      <c r="BF14" s="22">
        <f ca="1">MIN(LOG(1 - Parameters!$B$193/(1+100*EXP(-Parameters!$B$195*'National cons per cap'!BF14/1000))) / LOG(1 - (Parameters!$B$192/Parameters!$B$194)^2), 1)</f>
        <v>0.27528678611211438</v>
      </c>
      <c r="BG14" s="22">
        <f ca="1">MIN(LOG(1 - Parameters!$B$193/(1+100*EXP(-Parameters!$B$195*'National cons per cap'!BG14/1000))) / LOG(1 - (Parameters!$B$192/Parameters!$B$194)^2), 1)</f>
        <v>1.172613275802172E-2</v>
      </c>
      <c r="BH14" s="22">
        <f ca="1">MIN(LOG(1 - Parameters!$B$193/(1+100*EXP(-Parameters!$B$195*'National cons per cap'!BH14/1000))) / LOG(1 - (Parameters!$B$192/Parameters!$B$194)^2), 1)</f>
        <v>0.89648863507525678</v>
      </c>
      <c r="BI14" s="22">
        <f ca="1">MIN(LOG(1 - Parameters!$B$193/(1+100*EXP(-Parameters!$B$195*'National cons per cap'!BI14/1000))) / LOG(1 - (Parameters!$B$192/Parameters!$B$194)^2), 1)</f>
        <v>6.4576750378014511E-2</v>
      </c>
      <c r="BJ14" s="22">
        <f ca="1">MIN(LOG(1 - Parameters!$B$193/(1+100*EXP(-Parameters!$B$195*'National cons per cap'!BJ14/1000))) / LOG(1 - (Parameters!$B$192/Parameters!$B$194)^2), 1)</f>
        <v>0.83235975291937447</v>
      </c>
      <c r="BK14" s="22">
        <f ca="1">MIN(LOG(1 - Parameters!$B$193/(1+100*EXP(-Parameters!$B$195*'National cons per cap'!BK14/1000))) / LOG(1 - (Parameters!$B$192/Parameters!$B$194)^2), 1)</f>
        <v>2.0690613157462508E-2</v>
      </c>
      <c r="BL14" s="22">
        <f ca="1">MIN(LOG(1 - Parameters!$B$193/(1+100*EXP(-Parameters!$B$195*'National cons per cap'!BL14/1000))) / LOG(1 - (Parameters!$B$192/Parameters!$B$194)^2), 1)</f>
        <v>8.4040223679590395E-2</v>
      </c>
      <c r="BM14" s="22">
        <f ca="1">MIN(LOG(1 - Parameters!$B$193/(1+100*EXP(-Parameters!$B$195*'National cons per cap'!BM14/1000))) / LOG(1 - (Parameters!$B$192/Parameters!$B$194)^2), 1)</f>
        <v>0.91330922529569802</v>
      </c>
      <c r="BN14" s="22">
        <f ca="1">MIN(LOG(1 - Parameters!$B$193/(1+100*EXP(-Parameters!$B$195*'National cons per cap'!BN14/1000))) / LOG(1 - (Parameters!$B$192/Parameters!$B$194)^2), 1)</f>
        <v>5.0864451769633036E-2</v>
      </c>
      <c r="BO14" s="22">
        <f ca="1">MIN(LOG(1 - Parameters!$B$193/(1+100*EXP(-Parameters!$B$195*'National cons per cap'!BO14/1000))) / LOG(1 - (Parameters!$B$192/Parameters!$B$194)^2), 1)</f>
        <v>1.8603617354572364E-2</v>
      </c>
      <c r="BP14" s="22">
        <f ca="1">MIN(LOG(1 - Parameters!$B$193/(1+100*EXP(-Parameters!$B$195*'National cons per cap'!BP14/1000))) / LOG(1 - (Parameters!$B$192/Parameters!$B$194)^2), 1)</f>
        <v>1.4837958977322869E-2</v>
      </c>
      <c r="BQ14" s="22">
        <f>MIN(LOG(1 - Parameters!$B$193/(1+100*EXP(-Parameters!$B$195*'National cons per cap'!BQ14/1000))) / LOG(1 - (Parameters!$B$192/Parameters!$B$194)^2), 1)</f>
        <v>9.802617410493028E-3</v>
      </c>
      <c r="BR14" s="22">
        <f ca="1">MIN(LOG(1 - Parameters!$B$193/(1+100*EXP(-Parameters!$B$195*'National cons per cap'!BR14/1000))) / LOG(1 - (Parameters!$B$192/Parameters!$B$194)^2), 1)</f>
        <v>1.3692275627218763E-2</v>
      </c>
      <c r="BS14" s="22">
        <f ca="1">MIN(LOG(1 - Parameters!$B$193/(1+100*EXP(-Parameters!$B$195*'National cons per cap'!BS14/1000))) / LOG(1 - (Parameters!$B$192/Parameters!$B$194)^2), 1)</f>
        <v>1.3575994377241923E-2</v>
      </c>
      <c r="BT14" s="22">
        <f ca="1">MIN(LOG(1 - Parameters!$B$193/(1+100*EXP(-Parameters!$B$195*'National cons per cap'!BT14/1000))) / LOG(1 - (Parameters!$B$192/Parameters!$B$194)^2), 1)</f>
        <v>0.83226094816894036</v>
      </c>
      <c r="BU14" s="22">
        <f ca="1">MIN(LOG(1 - Parameters!$B$193/(1+100*EXP(-Parameters!$B$195*'National cons per cap'!BU14/1000))) / LOG(1 - (Parameters!$B$192/Parameters!$B$194)^2), 1)</f>
        <v>0.73088068353401781</v>
      </c>
      <c r="BV14" s="22">
        <f ca="1">MIN(LOG(1 - Parameters!$B$193/(1+100*EXP(-Parameters!$B$195*'National cons per cap'!BV14/1000))) / LOG(1 - (Parameters!$B$192/Parameters!$B$194)^2), 1)</f>
        <v>6.952038650889146E-2</v>
      </c>
      <c r="BW14" s="22">
        <f ca="1">MIN(LOG(1 - Parameters!$B$193/(1+100*EXP(-Parameters!$B$195*'National cons per cap'!BW14/1000))) / LOG(1 - (Parameters!$B$192/Parameters!$B$194)^2), 1)</f>
        <v>3.9573182567173112E-2</v>
      </c>
      <c r="BX14" s="22">
        <f>MIN(LOG(1 - Parameters!$B$193/(1+100*EXP(-Parameters!$B$195*'National cons per cap'!BX14/1000))) / LOG(1 - (Parameters!$B$192/Parameters!$B$194)^2), 1)</f>
        <v>9.802617410493028E-3</v>
      </c>
      <c r="BY14" s="22">
        <f ca="1">MIN(LOG(1 - Parameters!$B$193/(1+100*EXP(-Parameters!$B$195*'National cons per cap'!BY14/1000))) / LOG(1 - (Parameters!$B$192/Parameters!$B$194)^2), 1)</f>
        <v>3.3042746054933375E-2</v>
      </c>
      <c r="BZ14" s="22">
        <f ca="1">MIN(LOG(1 - Parameters!$B$193/(1+100*EXP(-Parameters!$B$195*'National cons per cap'!BZ14/1000))) / LOG(1 - (Parameters!$B$192/Parameters!$B$194)^2), 1)</f>
        <v>0.99929020960622472</v>
      </c>
      <c r="CA14" s="22">
        <f ca="1">MIN(LOG(1 - Parameters!$B$193/(1+100*EXP(-Parameters!$B$195*'National cons per cap'!CA14/1000))) / LOG(1 - (Parameters!$B$192/Parameters!$B$194)^2), 1)</f>
        <v>2.1120474710260732E-2</v>
      </c>
      <c r="CB14" s="22">
        <f ca="1">MIN(LOG(1 - Parameters!$B$193/(1+100*EXP(-Parameters!$B$195*'National cons per cap'!CB14/1000))) / LOG(1 - (Parameters!$B$192/Parameters!$B$194)^2), 1)</f>
        <v>0.23752431221721484</v>
      </c>
      <c r="CC14" s="22">
        <f ca="1">MIN(LOG(1 - Parameters!$B$193/(1+100*EXP(-Parameters!$B$195*'National cons per cap'!CC14/1000))) / LOG(1 - (Parameters!$B$192/Parameters!$B$194)^2), 1)</f>
        <v>1.2892164754594725E-2</v>
      </c>
      <c r="CD14" s="22">
        <f ca="1">MIN(LOG(1 - Parameters!$B$193/(1+100*EXP(-Parameters!$B$195*'National cons per cap'!CD14/1000))) / LOG(1 - (Parameters!$B$192/Parameters!$B$194)^2), 1)</f>
        <v>0.30803828262844185</v>
      </c>
      <c r="CE14" s="22">
        <f ca="1">MIN(LOG(1 - Parameters!$B$193/(1+100*EXP(-Parameters!$B$195*'National cons per cap'!CE14/1000))) / LOG(1 - (Parameters!$B$192/Parameters!$B$194)^2), 1)</f>
        <v>7.6648666739968174E-2</v>
      </c>
      <c r="CF14" s="22">
        <f ca="1">MIN(LOG(1 - Parameters!$B$193/(1+100*EXP(-Parameters!$B$195*'National cons per cap'!CF14/1000))) / LOG(1 - (Parameters!$B$192/Parameters!$B$194)^2), 1)</f>
        <v>2.6286938803405147E-2</v>
      </c>
      <c r="CG14" s="22">
        <f ca="1">MIN(LOG(1 - Parameters!$B$193/(1+100*EXP(-Parameters!$B$195*'National cons per cap'!CG14/1000))) / LOG(1 - (Parameters!$B$192/Parameters!$B$194)^2), 1)</f>
        <v>0.94949155084987125</v>
      </c>
      <c r="CH14" s="22">
        <f ca="1">MIN(LOG(1 - Parameters!$B$193/(1+100*EXP(-Parameters!$B$195*'National cons per cap'!CH14/1000))) / LOG(1 - (Parameters!$B$192/Parameters!$B$194)^2), 1)</f>
        <v>0.21106515048006674</v>
      </c>
      <c r="CI14" s="22">
        <f ca="1">MIN(LOG(1 - Parameters!$B$193/(1+100*EXP(-Parameters!$B$195*'National cons per cap'!CI14/1000))) / LOG(1 - (Parameters!$B$192/Parameters!$B$194)^2), 1)</f>
        <v>6.5948184072215393E-2</v>
      </c>
      <c r="CJ14" s="22">
        <f ca="1">MIN(LOG(1 - Parameters!$B$193/(1+100*EXP(-Parameters!$B$195*'National cons per cap'!CJ14/1000))) / LOG(1 - (Parameters!$B$192/Parameters!$B$194)^2), 1)</f>
        <v>0.96589198550125477</v>
      </c>
      <c r="CK14" s="22">
        <f ca="1">MIN(LOG(1 - Parameters!$B$193/(1+100*EXP(-Parameters!$B$195*'National cons per cap'!CK14/1000))) / LOG(1 - (Parameters!$B$192/Parameters!$B$194)^2), 1)</f>
        <v>0.56477874488288127</v>
      </c>
      <c r="CL14" s="22">
        <f ca="1">MIN(LOG(1 - Parameters!$B$193/(1+100*EXP(-Parameters!$B$195*'National cons per cap'!CL14/1000))) / LOG(1 - (Parameters!$B$192/Parameters!$B$194)^2), 1)</f>
        <v>0.8463437821279679</v>
      </c>
      <c r="CM14" s="22">
        <f ca="1">MIN(LOG(1 - Parameters!$B$193/(1+100*EXP(-Parameters!$B$195*'National cons per cap'!CM14/1000))) / LOG(1 - (Parameters!$B$192/Parameters!$B$194)^2), 1)</f>
        <v>5.2112748251765539E-2</v>
      </c>
      <c r="CN14" s="22">
        <f ca="1">MIN(LOG(1 - Parameters!$B$193/(1+100*EXP(-Parameters!$B$195*'National cons per cap'!CN14/1000))) / LOG(1 - (Parameters!$B$192/Parameters!$B$194)^2), 1)</f>
        <v>6.3235692995134291E-2</v>
      </c>
      <c r="CO14" s="22">
        <f ca="1">MIN(LOG(1 - Parameters!$B$193/(1+100*EXP(-Parameters!$B$195*'National cons per cap'!CO14/1000))) / LOG(1 - (Parameters!$B$192/Parameters!$B$194)^2), 1)</f>
        <v>0.9917268022663871</v>
      </c>
      <c r="CP14" s="22">
        <f ca="1">MIN(LOG(1 - Parameters!$B$193/(1+100*EXP(-Parameters!$B$195*'National cons per cap'!CP14/1000))) / LOG(1 - (Parameters!$B$192/Parameters!$B$194)^2), 1)</f>
        <v>0.34989420790589648</v>
      </c>
      <c r="CQ14" s="22">
        <f ca="1">MIN(LOG(1 - Parameters!$B$193/(1+100*EXP(-Parameters!$B$195*'National cons per cap'!CQ14/1000))) / LOG(1 - (Parameters!$B$192/Parameters!$B$194)^2), 1)</f>
        <v>1.6274314202625248E-2</v>
      </c>
      <c r="CR14" s="22">
        <f ca="1">MIN(LOG(1 - Parameters!$B$193/(1+100*EXP(-Parameters!$B$195*'National cons per cap'!CR14/1000))) / LOG(1 - (Parameters!$B$192/Parameters!$B$194)^2), 1)</f>
        <v>1.9156231036367828E-2</v>
      </c>
      <c r="CS14" s="22">
        <f ca="1">MIN(LOG(1 - Parameters!$B$193/(1+100*EXP(-Parameters!$B$195*'National cons per cap'!CS14/1000))) / LOG(1 - (Parameters!$B$192/Parameters!$B$194)^2), 1)</f>
        <v>2.0148759227805894E-2</v>
      </c>
      <c r="CT14" s="22">
        <f ca="1">MIN(LOG(1 - Parameters!$B$193/(1+100*EXP(-Parameters!$B$195*'National cons per cap'!CT14/1000))) / LOG(1 - (Parameters!$B$192/Parameters!$B$194)^2), 1)</f>
        <v>0.48934760353282092</v>
      </c>
      <c r="CU14" s="22">
        <f ca="1">MIN(LOG(1 - Parameters!$B$193/(1+100*EXP(-Parameters!$B$195*'National cons per cap'!CU14/1000))) / LOG(1 - (Parameters!$B$192/Parameters!$B$194)^2), 1)</f>
        <v>0.93523044047618376</v>
      </c>
      <c r="CV14" s="22">
        <f ca="1">MIN(LOG(1 - Parameters!$B$193/(1+100*EXP(-Parameters!$B$195*'National cons per cap'!CV14/1000))) / LOG(1 - (Parameters!$B$192/Parameters!$B$194)^2), 1)</f>
        <v>0.98051994856953029</v>
      </c>
      <c r="CW14" s="22">
        <f ca="1">MIN(LOG(1 - Parameters!$B$193/(1+100*EXP(-Parameters!$B$195*'National cons per cap'!CW14/1000))) / LOG(1 - (Parameters!$B$192/Parameters!$B$194)^2), 1)</f>
        <v>3.4522641025674025E-2</v>
      </c>
      <c r="CX14" s="22">
        <f ca="1">MIN(LOG(1 - Parameters!$B$193/(1+100*EXP(-Parameters!$B$195*'National cons per cap'!CX14/1000))) / LOG(1 - (Parameters!$B$192/Parameters!$B$194)^2), 1)</f>
        <v>0.20566510286022147</v>
      </c>
      <c r="CY14" s="22">
        <f ca="1">MIN(LOG(1 - Parameters!$B$193/(1+100*EXP(-Parameters!$B$195*'National cons per cap'!CY14/1000))) / LOG(1 - (Parameters!$B$192/Parameters!$B$194)^2), 1)</f>
        <v>1.3885038201799512E-2</v>
      </c>
      <c r="CZ14" s="22">
        <f ca="1">MIN(LOG(1 - Parameters!$B$193/(1+100*EXP(-Parameters!$B$195*'National cons per cap'!CZ14/1000))) / LOG(1 - (Parameters!$B$192/Parameters!$B$194)^2), 1)</f>
        <v>0.10732884725876346</v>
      </c>
      <c r="DA14" s="22">
        <f>MIN(LOG(1 - Parameters!$B$193/(1+100*EXP(-Parameters!$B$195*'National cons per cap'!DA14/1000))) / LOG(1 - (Parameters!$B$192/Parameters!$B$194)^2), 1)</f>
        <v>9.802617410493028E-3</v>
      </c>
      <c r="DB14" s="22">
        <f ca="1">MIN(LOG(1 - Parameters!$B$193/(1+100*EXP(-Parameters!$B$195*'National cons per cap'!DB14/1000))) / LOG(1 - (Parameters!$B$192/Parameters!$B$194)^2), 1)</f>
        <v>8.4292323978306605E-2</v>
      </c>
      <c r="DC14" s="22">
        <f ca="1">MIN(LOG(1 - Parameters!$B$193/(1+100*EXP(-Parameters!$B$195*'National cons per cap'!DC14/1000))) / LOG(1 - (Parameters!$B$192/Parameters!$B$194)^2), 1)</f>
        <v>1.4876220420430875E-2</v>
      </c>
      <c r="DD14" s="22">
        <f ca="1">MIN(LOG(1 - Parameters!$B$193/(1+100*EXP(-Parameters!$B$195*'National cons per cap'!DD14/1000))) / LOG(1 - (Parameters!$B$192/Parameters!$B$194)^2), 1)</f>
        <v>0.29286851560515675</v>
      </c>
      <c r="DE14" s="22">
        <f ca="1">MIN(LOG(1 - Parameters!$B$193/(1+100*EXP(-Parameters!$B$195*'National cons per cap'!DE14/1000))) / LOG(1 - (Parameters!$B$192/Parameters!$B$194)^2), 1)</f>
        <v>0.99993184713954686</v>
      </c>
      <c r="DF14" s="22">
        <f ca="1">MIN(LOG(1 - Parameters!$B$193/(1+100*EXP(-Parameters!$B$195*'National cons per cap'!DF14/1000))) / LOG(1 - (Parameters!$B$192/Parameters!$B$194)^2), 1)</f>
        <v>0.17724346075802397</v>
      </c>
      <c r="DG14" s="22">
        <f ca="1">MIN(LOG(1 - Parameters!$B$193/(1+100*EXP(-Parameters!$B$195*'National cons per cap'!DG14/1000))) / LOG(1 - (Parameters!$B$192/Parameters!$B$194)^2), 1)</f>
        <v>2.8886216492159954E-2</v>
      </c>
      <c r="DH14" s="22">
        <f ca="1">MIN(LOG(1 - Parameters!$B$193/(1+100*EXP(-Parameters!$B$195*'National cons per cap'!DH14/1000))) / LOG(1 - (Parameters!$B$192/Parameters!$B$194)^2), 1)</f>
        <v>2.8141144051072139E-2</v>
      </c>
      <c r="DI14" s="22">
        <f ca="1">MIN(LOG(1 - Parameters!$B$193/(1+100*EXP(-Parameters!$B$195*'National cons per cap'!DI14/1000))) / LOG(1 - (Parameters!$B$192/Parameters!$B$194)^2), 1)</f>
        <v>1.3221321370267491E-2</v>
      </c>
      <c r="DJ14" s="22">
        <f ca="1">MIN(LOG(1 - Parameters!$B$193/(1+100*EXP(-Parameters!$B$195*'National cons per cap'!DJ14/1000))) / LOG(1 - (Parameters!$B$192/Parameters!$B$194)^2), 1)</f>
        <v>0.16047764645063164</v>
      </c>
      <c r="DK14" s="22">
        <f ca="1">MIN(LOG(1 - Parameters!$B$193/(1+100*EXP(-Parameters!$B$195*'National cons per cap'!DK14/1000))) / LOG(1 - (Parameters!$B$192/Parameters!$B$194)^2), 1)</f>
        <v>6.3696695418092947E-2</v>
      </c>
      <c r="DL14" s="22">
        <f ca="1">MIN(LOG(1 - Parameters!$B$193/(1+100*EXP(-Parameters!$B$195*'National cons per cap'!DL14/1000))) / LOG(1 - (Parameters!$B$192/Parameters!$B$194)^2), 1)</f>
        <v>1.436740722722145E-2</v>
      </c>
      <c r="DM14" s="22">
        <f ca="1">MIN(LOG(1 - Parameters!$B$193/(1+100*EXP(-Parameters!$B$195*'National cons per cap'!DM14/1000))) / LOG(1 - (Parameters!$B$192/Parameters!$B$194)^2), 1)</f>
        <v>2.4363857634730406E-2</v>
      </c>
      <c r="DN14" s="22">
        <f ca="1">MIN(LOG(1 - Parameters!$B$193/(1+100*EXP(-Parameters!$B$195*'National cons per cap'!DN14/1000))) / LOG(1 - (Parameters!$B$192/Parameters!$B$194)^2), 1)</f>
        <v>0.16224989672492432</v>
      </c>
      <c r="DO14" s="22">
        <f ca="1">MIN(LOG(1 - Parameters!$B$193/(1+100*EXP(-Parameters!$B$195*'National cons per cap'!DO14/1000))) / LOG(1 - (Parameters!$B$192/Parameters!$B$194)^2), 1)</f>
        <v>6.5735467474730372E-2</v>
      </c>
      <c r="DP14" s="22">
        <f ca="1">MIN(LOG(1 - Parameters!$B$193/(1+100*EXP(-Parameters!$B$195*'National cons per cap'!DP14/1000))) / LOG(1 - (Parameters!$B$192/Parameters!$B$194)^2), 1)</f>
        <v>1.2091963139847095E-2</v>
      </c>
      <c r="DQ14" s="22">
        <f ca="1">MIN(LOG(1 - Parameters!$B$193/(1+100*EXP(-Parameters!$B$195*'National cons per cap'!DQ14/1000))) / LOG(1 - (Parameters!$B$192/Parameters!$B$194)^2), 1)</f>
        <v>1.7821976336645434E-2</v>
      </c>
      <c r="DR14" s="22">
        <f>MIN(LOG(1 - Parameters!$B$193/(1+100*EXP(-Parameters!$B$195*'National cons per cap'!DR14/1000))) / LOG(1 - (Parameters!$B$192/Parameters!$B$194)^2), 1)</f>
        <v>9.802617410493028E-3</v>
      </c>
      <c r="DS14" s="22">
        <f ca="1">MIN(LOG(1 - Parameters!$B$193/(1+100*EXP(-Parameters!$B$195*'National cons per cap'!DS14/1000))) / LOG(1 - (Parameters!$B$192/Parameters!$B$194)^2), 1)</f>
        <v>0.20048630352978036</v>
      </c>
      <c r="DT14" s="22">
        <f ca="1">MIN(LOG(1 - Parameters!$B$193/(1+100*EXP(-Parameters!$B$195*'National cons per cap'!DT14/1000))) / LOG(1 - (Parameters!$B$192/Parameters!$B$194)^2), 1)</f>
        <v>1.2327343185790068E-2</v>
      </c>
      <c r="DU14" s="22">
        <f ca="1">MIN(LOG(1 - Parameters!$B$193/(1+100*EXP(-Parameters!$B$195*'National cons per cap'!DU14/1000))) / LOG(1 - (Parameters!$B$192/Parameters!$B$194)^2), 1)</f>
        <v>0.58167349512471789</v>
      </c>
      <c r="DV14" s="22">
        <f ca="1">MIN(LOG(1 - Parameters!$B$193/(1+100*EXP(-Parameters!$B$195*'National cons per cap'!DV14/1000))) / LOG(1 - (Parameters!$B$192/Parameters!$B$194)^2), 1)</f>
        <v>4.8338674524421393E-2</v>
      </c>
      <c r="DW14" s="22">
        <f>MIN(LOG(1 - Parameters!$B$193/(1+100*EXP(-Parameters!$B$195*'National cons per cap'!DW14/1000))) / LOG(1 - (Parameters!$B$192/Parameters!$B$194)^2), 1)</f>
        <v>9.802617410493028E-3</v>
      </c>
      <c r="DX14" s="22">
        <f ca="1">MIN(LOG(1 - Parameters!$B$193/(1+100*EXP(-Parameters!$B$195*'National cons per cap'!DX14/1000))) / LOG(1 - (Parameters!$B$192/Parameters!$B$194)^2), 1)</f>
        <v>1.1526400931805E-2</v>
      </c>
      <c r="DY14" s="22">
        <f ca="1">MIN(LOG(1 - Parameters!$B$193/(1+100*EXP(-Parameters!$B$195*'National cons per cap'!DY14/1000))) / LOG(1 - (Parameters!$B$192/Parameters!$B$194)^2), 1)</f>
        <v>2.3739499217410892E-2</v>
      </c>
      <c r="DZ14" s="22">
        <f ca="1">MIN(LOG(1 - Parameters!$B$193/(1+100*EXP(-Parameters!$B$195*'National cons per cap'!DZ14/1000))) / LOG(1 - (Parameters!$B$192/Parameters!$B$194)^2), 1)</f>
        <v>2.1635186190234801E-2</v>
      </c>
      <c r="EA14" s="22">
        <f ca="1">MIN(LOG(1 - Parameters!$B$193/(1+100*EXP(-Parameters!$B$195*'National cons per cap'!EA14/1000))) / LOG(1 - (Parameters!$B$192/Parameters!$B$194)^2), 1)</f>
        <v>0.92346978903650367</v>
      </c>
      <c r="EB14" s="22">
        <f ca="1">MIN(LOG(1 - Parameters!$B$193/(1+100*EXP(-Parameters!$B$195*'National cons per cap'!EB14/1000))) / LOG(1 - (Parameters!$B$192/Parameters!$B$194)^2), 1)</f>
        <v>0.97169874744206508</v>
      </c>
      <c r="EC14" s="22">
        <f ca="1">MIN(LOG(1 - Parameters!$B$193/(1+100*EXP(-Parameters!$B$195*'National cons per cap'!EC14/1000))) / LOG(1 - (Parameters!$B$192/Parameters!$B$194)^2), 1)</f>
        <v>1.5090868880035612E-2</v>
      </c>
      <c r="ED14" s="22">
        <f ca="1">MIN(LOG(1 - Parameters!$B$193/(1+100*EXP(-Parameters!$B$195*'National cons per cap'!ED14/1000))) / LOG(1 - (Parameters!$B$192/Parameters!$B$194)^2), 1)</f>
        <v>5.3058841593827823E-2</v>
      </c>
      <c r="EE14" s="22">
        <f ca="1">MIN(LOG(1 - Parameters!$B$193/(1+100*EXP(-Parameters!$B$195*'National cons per cap'!EE14/1000))) / LOG(1 - (Parameters!$B$192/Parameters!$B$194)^2), 1)</f>
        <v>0.74051834754653001</v>
      </c>
      <c r="EF14" s="22">
        <f ca="1">MIN(LOG(1 - Parameters!$B$193/(1+100*EXP(-Parameters!$B$195*'National cons per cap'!EF14/1000))) / LOG(1 - (Parameters!$B$192/Parameters!$B$194)^2), 1)</f>
        <v>0.94254378961404928</v>
      </c>
      <c r="EG14" s="22">
        <f ca="1">MIN(LOG(1 - Parameters!$B$193/(1+100*EXP(-Parameters!$B$195*'National cons per cap'!EG14/1000))) / LOG(1 - (Parameters!$B$192/Parameters!$B$194)^2), 1)</f>
        <v>2.9619984774561955E-2</v>
      </c>
      <c r="EH14" s="22">
        <f ca="1">MIN(LOG(1 - Parameters!$B$193/(1+100*EXP(-Parameters!$B$195*'National cons per cap'!EH14/1000))) / LOG(1 - (Parameters!$B$192/Parameters!$B$194)^2), 1)</f>
        <v>0.15008906706398487</v>
      </c>
      <c r="EI14" s="22">
        <f ca="1">MIN(LOG(1 - Parameters!$B$193/(1+100*EXP(-Parameters!$B$195*'National cons per cap'!EI14/1000))) / LOG(1 - (Parameters!$B$192/Parameters!$B$194)^2), 1)</f>
        <v>6.3737971027594195E-2</v>
      </c>
      <c r="EJ14" s="22">
        <f ca="1">MIN(LOG(1 - Parameters!$B$193/(1+100*EXP(-Parameters!$B$195*'National cons per cap'!EJ14/1000))) / LOG(1 - (Parameters!$B$192/Parameters!$B$194)^2), 1)</f>
        <v>2.8509312515248342E-2</v>
      </c>
      <c r="EK14" s="22">
        <f ca="1">MIN(LOG(1 - Parameters!$B$193/(1+100*EXP(-Parameters!$B$195*'National cons per cap'!EK14/1000))) / LOG(1 - (Parameters!$B$192/Parameters!$B$194)^2), 1)</f>
        <v>0.45777902747604127</v>
      </c>
      <c r="EL14" s="22">
        <f ca="1">MIN(LOG(1 - Parameters!$B$193/(1+100*EXP(-Parameters!$B$195*'National cons per cap'!EL14/1000))) / LOG(1 - (Parameters!$B$192/Parameters!$B$194)^2), 1)</f>
        <v>2.2046561922147833E-2</v>
      </c>
      <c r="EM14" s="22">
        <f ca="1">MIN(LOG(1 - Parameters!$B$193/(1+100*EXP(-Parameters!$B$195*'National cons per cap'!EM14/1000))) / LOG(1 - (Parameters!$B$192/Parameters!$B$194)^2), 1)</f>
        <v>0.32603129016841054</v>
      </c>
      <c r="EN14" s="22">
        <f ca="1">MIN(LOG(1 - Parameters!$B$193/(1+100*EXP(-Parameters!$B$195*'National cons per cap'!EN14/1000))) / LOG(1 - (Parameters!$B$192/Parameters!$B$194)^2), 1)</f>
        <v>0.8398877427602115</v>
      </c>
      <c r="EO14" s="22">
        <f>MIN(LOG(1 - Parameters!$B$193/(1+100*EXP(-Parameters!$B$195*'National cons per cap'!EO14/1000))) / LOG(1 - (Parameters!$B$192/Parameters!$B$194)^2), 1)</f>
        <v>9.802617410493028E-3</v>
      </c>
      <c r="EP14" s="22">
        <f ca="1">MIN(LOG(1 - Parameters!$B$193/(1+100*EXP(-Parameters!$B$195*'National cons per cap'!EP14/1000))) / LOG(1 - (Parameters!$B$192/Parameters!$B$194)^2), 1)</f>
        <v>0.65899738712394307</v>
      </c>
      <c r="EQ14" s="22">
        <f ca="1">MIN(LOG(1 - Parameters!$B$193/(1+100*EXP(-Parameters!$B$195*'National cons per cap'!EQ14/1000))) / LOG(1 - (Parameters!$B$192/Parameters!$B$194)^2), 1)</f>
        <v>5.8783438286523722E-2</v>
      </c>
      <c r="ER14" s="22">
        <f ca="1">MIN(LOG(1 - Parameters!$B$193/(1+100*EXP(-Parameters!$B$195*'National cons per cap'!ER14/1000))) / LOG(1 - (Parameters!$B$192/Parameters!$B$194)^2), 1)</f>
        <v>2.4280032466077121E-2</v>
      </c>
      <c r="ES14" s="22">
        <f ca="1">MIN(LOG(1 - Parameters!$B$193/(1+100*EXP(-Parameters!$B$195*'National cons per cap'!ES14/1000))) / LOG(1 - (Parameters!$B$192/Parameters!$B$194)^2), 1)</f>
        <v>0.99973270954551174</v>
      </c>
      <c r="ET14" s="22">
        <f>MIN(LOG(1 - Parameters!$B$193/(1+100*EXP(-Parameters!$B$195*'National cons per cap'!ET14/1000))) / LOG(1 - (Parameters!$B$192/Parameters!$B$194)^2), 1)</f>
        <v>9.802617410493028E-3</v>
      </c>
      <c r="EU14" s="22">
        <f ca="1">MIN(LOG(1 - Parameters!$B$193/(1+100*EXP(-Parameters!$B$195*'National cons per cap'!EU14/1000))) / LOG(1 - (Parameters!$B$192/Parameters!$B$194)^2), 1)</f>
        <v>0.16486333748508988</v>
      </c>
      <c r="EV14" s="22">
        <f ca="1">MIN(LOG(1 - Parameters!$B$193/(1+100*EXP(-Parameters!$B$195*'National cons per cap'!EV14/1000))) / LOG(1 - (Parameters!$B$192/Parameters!$B$194)^2), 1)</f>
        <v>0.47031132811964077</v>
      </c>
      <c r="EW14" s="22">
        <f ca="1">MIN(LOG(1 - Parameters!$B$193/(1+100*EXP(-Parameters!$B$195*'National cons per cap'!EW14/1000))) / LOG(1 - (Parameters!$B$192/Parameters!$B$194)^2), 1)</f>
        <v>1.3112031849379603E-2</v>
      </c>
      <c r="EX14" s="22">
        <f ca="1">MIN(LOG(1 - Parameters!$B$193/(1+100*EXP(-Parameters!$B$195*'National cons per cap'!EX14/1000))) / LOG(1 - (Parameters!$B$192/Parameters!$B$194)^2), 1)</f>
        <v>0.81969518823776033</v>
      </c>
      <c r="EY14" s="22">
        <f ca="1">MIN(LOG(1 - Parameters!$B$193/(1+100*EXP(-Parameters!$B$195*'National cons per cap'!EY14/1000))) / LOG(1 - (Parameters!$B$192/Parameters!$B$194)^2), 1)</f>
        <v>2.005578899080818E-2</v>
      </c>
      <c r="EZ14" s="22">
        <f ca="1">MIN(LOG(1 - Parameters!$B$193/(1+100*EXP(-Parameters!$B$195*'National cons per cap'!EZ14/1000))) / LOG(1 - (Parameters!$B$192/Parameters!$B$194)^2), 1)</f>
        <v>1.7231044296406321E-2</v>
      </c>
      <c r="FA14" s="22">
        <f ca="1">MIN(LOG(1 - Parameters!$B$193/(1+100*EXP(-Parameters!$B$195*'National cons per cap'!FA14/1000))) / LOG(1 - (Parameters!$B$192/Parameters!$B$194)^2), 1)</f>
        <v>1.9172357929170672E-2</v>
      </c>
      <c r="FB14" s="22">
        <f ca="1">MIN(LOG(1 - Parameters!$B$193/(1+100*EXP(-Parameters!$B$195*'National cons per cap'!FB14/1000))) / LOG(1 - (Parameters!$B$192/Parameters!$B$194)^2), 1)</f>
        <v>1.2847817121017449E-2</v>
      </c>
      <c r="FC14" s="22">
        <f ca="1">MIN(LOG(1 - Parameters!$B$193/(1+100*EXP(-Parameters!$B$195*'National cons per cap'!FC14/1000))) / LOG(1 - (Parameters!$B$192/Parameters!$B$194)^2), 1)</f>
        <v>3.6645395102184702E-2</v>
      </c>
      <c r="FD14" s="22">
        <f ca="1">MIN(LOG(1 - Parameters!$B$193/(1+100*EXP(-Parameters!$B$195*'National cons per cap'!FD14/1000))) / LOG(1 - (Parameters!$B$192/Parameters!$B$194)^2), 1)</f>
        <v>0.9993745763832067</v>
      </c>
      <c r="FE14" s="22">
        <f>MIN(LOG(1 - Parameters!$B$193/(1+100*EXP(-Parameters!$B$195*'National cons per cap'!FE14/1000))) / LOG(1 - (Parameters!$B$192/Parameters!$B$194)^2), 1)</f>
        <v>9.802617410493028E-3</v>
      </c>
      <c r="FF14" s="22">
        <f ca="1">MIN(LOG(1 - Parameters!$B$193/(1+100*EXP(-Parameters!$B$195*'National cons per cap'!FF14/1000))) / LOG(1 - (Parameters!$B$192/Parameters!$B$194)^2), 1)</f>
        <v>0.10635608793370827</v>
      </c>
      <c r="FG14" s="22">
        <f ca="1">MIN(LOG(1 - Parameters!$B$193/(1+100*EXP(-Parameters!$B$195*'National cons per cap'!FG14/1000))) / LOG(1 - (Parameters!$B$192/Parameters!$B$194)^2), 1)</f>
        <v>2.7519925828925481E-2</v>
      </c>
      <c r="FH14" s="22">
        <f ca="1">MIN(LOG(1 - Parameters!$B$193/(1+100*EXP(-Parameters!$B$195*'National cons per cap'!FH14/1000))) / LOG(1 - (Parameters!$B$192/Parameters!$B$194)^2), 1)</f>
        <v>1.5562911493617779E-2</v>
      </c>
      <c r="FI14" s="22">
        <f ca="1">MIN(LOG(1 - Parameters!$B$193/(1+100*EXP(-Parameters!$B$195*'National cons per cap'!FI14/1000))) / LOG(1 - (Parameters!$B$192/Parameters!$B$194)^2), 1)</f>
        <v>5.0798053813307986E-2</v>
      </c>
      <c r="FJ14" s="22">
        <f ca="1">MIN(LOG(1 - Parameters!$B$193/(1+100*EXP(-Parameters!$B$195*'National cons per cap'!FJ14/1000))) / LOG(1 - (Parameters!$B$192/Parameters!$B$194)^2), 1)</f>
        <v>0.44898484292405771</v>
      </c>
      <c r="FK14" s="22">
        <f ca="1">MIN(LOG(1 - Parameters!$B$193/(1+100*EXP(-Parameters!$B$195*'National cons per cap'!FK14/1000))) / LOG(1 - (Parameters!$B$192/Parameters!$B$194)^2), 1)</f>
        <v>0.51595838280817607</v>
      </c>
      <c r="FL14" s="22">
        <f ca="1">MIN(LOG(1 - Parameters!$B$193/(1+100*EXP(-Parameters!$B$195*'National cons per cap'!FL14/1000))) / LOG(1 - (Parameters!$B$192/Parameters!$B$194)^2), 1)</f>
        <v>0.8878647572842483</v>
      </c>
      <c r="FM14" s="22">
        <f>MIN(LOG(1 - Parameters!$B$193/(1+100*EXP(-Parameters!$B$195*'National cons per cap'!FM14/1000))) / LOG(1 - (Parameters!$B$192/Parameters!$B$194)^2), 1)</f>
        <v>9.802617410493028E-3</v>
      </c>
      <c r="FN14" s="22">
        <f ca="1">MIN(LOG(1 - Parameters!$B$193/(1+100*EXP(-Parameters!$B$195*'National cons per cap'!FN14/1000))) / LOG(1 - (Parameters!$B$192/Parameters!$B$194)^2), 1)</f>
        <v>1.3846629191534123E-2</v>
      </c>
      <c r="FO14" s="22">
        <f ca="1">MIN(LOG(1 - Parameters!$B$193/(1+100*EXP(-Parameters!$B$195*'National cons per cap'!FO14/1000))) / LOG(1 - (Parameters!$B$192/Parameters!$B$194)^2), 1)</f>
        <v>1.2503156000382763E-2</v>
      </c>
      <c r="FP14" s="22">
        <f ca="1">MIN(LOG(1 - Parameters!$B$193/(1+100*EXP(-Parameters!$B$195*'National cons per cap'!FP14/1000))) / LOG(1 - (Parameters!$B$192/Parameters!$B$194)^2), 1)</f>
        <v>0.22363671272315291</v>
      </c>
      <c r="FQ14" s="22">
        <f ca="1">MIN(LOG(1 - Parameters!$B$193/(1+100*EXP(-Parameters!$B$195*'National cons per cap'!FQ14/1000))) / LOG(1 - (Parameters!$B$192/Parameters!$B$194)^2), 1)</f>
        <v>1.7189781512323383E-2</v>
      </c>
      <c r="FR14" s="22">
        <f ca="1">MIN(LOG(1 - Parameters!$B$193/(1+100*EXP(-Parameters!$B$195*'National cons per cap'!FR14/1000))) / LOG(1 - (Parameters!$B$192/Parameters!$B$194)^2), 1)</f>
        <v>7.2069912950430318E-2</v>
      </c>
      <c r="FS14" s="22">
        <f ca="1">MIN(LOG(1 - Parameters!$B$193/(1+100*EXP(-Parameters!$B$195*'National cons per cap'!FS14/1000))) / LOG(1 - (Parameters!$B$192/Parameters!$B$194)^2), 1)</f>
        <v>5.3300167968222734E-2</v>
      </c>
      <c r="FT14" s="22">
        <f ca="1">MIN(LOG(1 - Parameters!$B$193/(1+100*EXP(-Parameters!$B$195*'National cons per cap'!FT14/1000))) / LOG(1 - (Parameters!$B$192/Parameters!$B$194)^2), 1)</f>
        <v>4.2028611771031621E-2</v>
      </c>
      <c r="FU14" s="22">
        <f ca="1">MIN(LOG(1 - Parameters!$B$193/(1+100*EXP(-Parameters!$B$195*'National cons per cap'!FU14/1000))) / LOG(1 - (Parameters!$B$192/Parameters!$B$194)^2), 1)</f>
        <v>0.76544228219411048</v>
      </c>
      <c r="FV14" s="22">
        <f ca="1">MIN(LOG(1 - Parameters!$B$193/(1+100*EXP(-Parameters!$B$195*'National cons per cap'!FV14/1000))) / LOG(1 - (Parameters!$B$192/Parameters!$B$194)^2), 1)</f>
        <v>7.3378260345368054E-2</v>
      </c>
      <c r="FW14" s="22">
        <f ca="1">MIN(LOG(1 - Parameters!$B$193/(1+100*EXP(-Parameters!$B$195*'National cons per cap'!FW14/1000))) / LOG(1 - (Parameters!$B$192/Parameters!$B$194)^2), 1)</f>
        <v>0.16315190090878398</v>
      </c>
      <c r="FX14" s="22">
        <f ca="1">MIN(LOG(1 - Parameters!$B$193/(1+100*EXP(-Parameters!$B$195*'National cons per cap'!FX14/1000))) / LOG(1 - (Parameters!$B$192/Parameters!$B$194)^2), 1)</f>
        <v>2.0654682408101747E-2</v>
      </c>
      <c r="FY14" s="22">
        <f>MIN(LOG(1 - Parameters!$B$193/(1+100*EXP(-Parameters!$B$195*'National cons per cap'!FY14/1000))) / LOG(1 - (Parameters!$B$192/Parameters!$B$194)^2), 1)</f>
        <v>9.802617410493028E-3</v>
      </c>
      <c r="FZ14" s="22">
        <f ca="1">MIN(LOG(1 - Parameters!$B$193/(1+100*EXP(-Parameters!$B$195*'National cons per cap'!FZ14/1000))) / LOG(1 - (Parameters!$B$192/Parameters!$B$194)^2), 1)</f>
        <v>1.4552107294133042E-2</v>
      </c>
      <c r="GA14" s="22">
        <f ca="1">MIN(LOG(1 - Parameters!$B$193/(1+100*EXP(-Parameters!$B$195*'National cons per cap'!GA14/1000))) / LOG(1 - (Parameters!$B$192/Parameters!$B$194)^2), 1)</f>
        <v>1.335761581122002E-2</v>
      </c>
      <c r="GB14" s="22">
        <f ca="1">MIN(LOG(1 - Parameters!$B$193/(1+100*EXP(-Parameters!$B$195*'National cons per cap'!GB14/1000))) / LOG(1 - (Parameters!$B$192/Parameters!$B$194)^2), 1)</f>
        <v>5.6755271020137665E-2</v>
      </c>
      <c r="GC14" s="22">
        <f ca="1">MIN(LOG(1 - Parameters!$B$193/(1+100*EXP(-Parameters!$B$195*'National cons per cap'!GC14/1000))) / LOG(1 - (Parameters!$B$192/Parameters!$B$194)^2), 1)</f>
        <v>0.25759175669779216</v>
      </c>
      <c r="GD14" s="22">
        <f ca="1">MIN(LOG(1 - Parameters!$B$193/(1+100*EXP(-Parameters!$B$195*'National cons per cap'!GD14/1000))) / LOG(1 - (Parameters!$B$192/Parameters!$B$194)^2), 1)</f>
        <v>0.98670448400691446</v>
      </c>
      <c r="GE14" s="22">
        <f ca="1">MIN(LOG(1 - Parameters!$B$193/(1+100*EXP(-Parameters!$B$195*'National cons per cap'!GE14/1000))) / LOG(1 - (Parameters!$B$192/Parameters!$B$194)^2), 1)</f>
        <v>2.3374973123000964E-2</v>
      </c>
      <c r="GF14" s="22">
        <f ca="1">MIN(LOG(1 - Parameters!$B$193/(1+100*EXP(-Parameters!$B$195*'National cons per cap'!GF14/1000))) / LOG(1 - (Parameters!$B$192/Parameters!$B$194)^2), 1)</f>
        <v>0.15735346145631923</v>
      </c>
      <c r="GG14" s="22">
        <f ca="1">MIN(LOG(1 - Parameters!$B$193/(1+100*EXP(-Parameters!$B$195*'National cons per cap'!GG14/1000))) / LOG(1 - (Parameters!$B$192/Parameters!$B$194)^2), 1)</f>
        <v>2.9241884388687748E-2</v>
      </c>
      <c r="GH14" s="22">
        <f ca="1">MIN(LOG(1 - Parameters!$B$193/(1+100*EXP(-Parameters!$B$195*'National cons per cap'!GH14/1000))) / LOG(1 - (Parameters!$B$192/Parameters!$B$194)^2), 1)</f>
        <v>2.1518961526631714E-2</v>
      </c>
      <c r="GI14" s="22">
        <f ca="1">MIN(LOG(1 - Parameters!$B$193/(1+100*EXP(-Parameters!$B$195*'National cons per cap'!GI14/1000))) / LOG(1 - (Parameters!$B$192/Parameters!$B$194)^2), 1)</f>
        <v>3.9997653354087802E-2</v>
      </c>
      <c r="GJ14" s="22">
        <f ca="1">MIN(LOG(1 - Parameters!$B$193/(1+100*EXP(-Parameters!$B$195*'National cons per cap'!GJ14/1000))) / LOG(1 - (Parameters!$B$192/Parameters!$B$194)^2), 1)</f>
        <v>2.216288624804762E-2</v>
      </c>
      <c r="GK14" s="22">
        <f ca="1">MIN(LOG(1 - Parameters!$B$193/(1+100*EXP(-Parameters!$B$195*'National cons per cap'!GK14/1000))) / LOG(1 - (Parameters!$B$192/Parameters!$B$194)^2), 1)</f>
        <v>0.10159215895451282</v>
      </c>
      <c r="GL14" s="22">
        <f ca="1">MIN(LOG(1 - Parameters!$B$193/(1+100*EXP(-Parameters!$B$195*'National cons per cap'!GL14/1000))) / LOG(1 - (Parameters!$B$192/Parameters!$B$194)^2), 1)</f>
        <v>1.6781165506031953E-2</v>
      </c>
      <c r="GM14" s="22">
        <f ca="1">MIN(LOG(1 - Parameters!$B$193/(1+100*EXP(-Parameters!$B$195*'National cons per cap'!GM14/1000))) / LOG(1 - (Parameters!$B$192/Parameters!$B$194)^2), 1)</f>
        <v>1.6064156468909199E-2</v>
      </c>
    </row>
    <row r="15" spans="1:195" x14ac:dyDescent="0.25">
      <c r="A15" s="15">
        <v>2023</v>
      </c>
      <c r="B15" s="22">
        <f ca="1">MIN(LOG(1 - Parameters!$B$193/(1+100*EXP(-Parameters!$B$195*'National cons per cap'!B15/1000))) / LOG(1 - (Parameters!$B$192/Parameters!$B$194)^2), 1)</f>
        <v>1.7423867175713013E-2</v>
      </c>
      <c r="C15" s="22">
        <f ca="1">MIN(LOG(1 - Parameters!$B$193/(1+100*EXP(-Parameters!$B$195*'National cons per cap'!C15/1000))) / LOG(1 - (Parameters!$B$192/Parameters!$B$194)^2), 1)</f>
        <v>2.7142102335696874E-2</v>
      </c>
      <c r="D15" s="22">
        <f ca="1">MIN(LOG(1 - Parameters!$B$193/(1+100*EXP(-Parameters!$B$195*'National cons per cap'!D15/1000))) / LOG(1 - (Parameters!$B$192/Parameters!$B$194)^2), 1)</f>
        <v>5.2581414476882728E-2</v>
      </c>
      <c r="E15" s="22">
        <f>MIN(LOG(1 - Parameters!$B$193/(1+100*EXP(-Parameters!$B$195*'National cons per cap'!E15/1000))) / LOG(1 - (Parameters!$B$192/Parameters!$B$194)^2), 1)</f>
        <v>9.802617410493028E-3</v>
      </c>
      <c r="F15" s="22">
        <f ca="1">MIN(LOG(1 - Parameters!$B$193/(1+100*EXP(-Parameters!$B$195*'National cons per cap'!F15/1000))) / LOG(1 - (Parameters!$B$192/Parameters!$B$194)^2), 1)</f>
        <v>0.99709804513963418</v>
      </c>
      <c r="G15" s="22">
        <f ca="1">MIN(LOG(1 - Parameters!$B$193/(1+100*EXP(-Parameters!$B$195*'National cons per cap'!G15/1000))) / LOG(1 - (Parameters!$B$192/Parameters!$B$194)^2), 1)</f>
        <v>0.34812700536502722</v>
      </c>
      <c r="H15" s="22">
        <f ca="1">MIN(LOG(1 - Parameters!$B$193/(1+100*EXP(-Parameters!$B$195*'National cons per cap'!H15/1000))) / LOG(1 - (Parameters!$B$192/Parameters!$B$194)^2), 1)</f>
        <v>4.5352960248145988E-2</v>
      </c>
      <c r="I15" s="22">
        <f ca="1">MIN(LOG(1 - Parameters!$B$193/(1+100*EXP(-Parameters!$B$195*'National cons per cap'!I15/1000))) / LOG(1 - (Parameters!$B$192/Parameters!$B$194)^2), 1)</f>
        <v>0.31715357362911767</v>
      </c>
      <c r="J15" s="22">
        <f ca="1">MIN(LOG(1 - Parameters!$B$193/(1+100*EXP(-Parameters!$B$195*'National cons per cap'!J15/1000))) / LOG(1 - (Parameters!$B$192/Parameters!$B$194)^2), 1)</f>
        <v>0.89765571643815123</v>
      </c>
      <c r="K15" s="22">
        <f ca="1">MIN(LOG(1 - Parameters!$B$193/(1+100*EXP(-Parameters!$B$195*'National cons per cap'!K15/1000))) / LOG(1 - (Parameters!$B$192/Parameters!$B$194)^2), 1)</f>
        <v>0.92260220069479926</v>
      </c>
      <c r="L15" s="22">
        <f ca="1">MIN(LOG(1 - Parameters!$B$193/(1+100*EXP(-Parameters!$B$195*'National cons per cap'!L15/1000))) / LOG(1 - (Parameters!$B$192/Parameters!$B$194)^2), 1)</f>
        <v>0.13157089765742655</v>
      </c>
      <c r="M15" s="22">
        <f ca="1">MIN(LOG(1 - Parameters!$B$193/(1+100*EXP(-Parameters!$B$195*'National cons per cap'!M15/1000))) / LOG(1 - (Parameters!$B$192/Parameters!$B$194)^2), 1)</f>
        <v>1.1642961601811106E-2</v>
      </c>
      <c r="N15" s="22">
        <f ca="1">MIN(LOG(1 - Parameters!$B$193/(1+100*EXP(-Parameters!$B$195*'National cons per cap'!N15/1000))) / LOG(1 - (Parameters!$B$192/Parameters!$B$194)^2), 1)</f>
        <v>0.89902003984855372</v>
      </c>
      <c r="O15" s="22">
        <f ca="1">MIN(LOG(1 - Parameters!$B$193/(1+100*EXP(-Parameters!$B$195*'National cons per cap'!O15/1000))) / LOG(1 - (Parameters!$B$192/Parameters!$B$194)^2), 1)</f>
        <v>1.452042312620592E-2</v>
      </c>
      <c r="P15" s="22">
        <f ca="1">MIN(LOG(1 - Parameters!$B$193/(1+100*EXP(-Parameters!$B$195*'National cons per cap'!P15/1000))) / LOG(1 - (Parameters!$B$192/Parameters!$B$194)^2), 1)</f>
        <v>1.3199622446079966E-2</v>
      </c>
      <c r="Q15" s="22">
        <f ca="1">MIN(LOG(1 - Parameters!$B$193/(1+100*EXP(-Parameters!$B$195*'National cons per cap'!Q15/1000))) / LOG(1 - (Parameters!$B$192/Parameters!$B$194)^2), 1)</f>
        <v>1.7612479105963048E-2</v>
      </c>
      <c r="R15" s="22">
        <f ca="1">MIN(LOG(1 - Parameters!$B$193/(1+100*EXP(-Parameters!$B$195*'National cons per cap'!R15/1000))) / LOG(1 - (Parameters!$B$192/Parameters!$B$194)^2), 1)</f>
        <v>0.13124710410296073</v>
      </c>
      <c r="S15" s="22">
        <f ca="1">MIN(LOG(1 - Parameters!$B$193/(1+100*EXP(-Parameters!$B$195*'National cons per cap'!S15/1000))) / LOG(1 - (Parameters!$B$192/Parameters!$B$194)^2), 1)</f>
        <v>0.9065067711481023</v>
      </c>
      <c r="T15" s="22">
        <f ca="1">MIN(LOG(1 - Parameters!$B$193/(1+100*EXP(-Parameters!$B$195*'National cons per cap'!T15/1000))) / LOG(1 - (Parameters!$B$192/Parameters!$B$194)^2), 1)</f>
        <v>0.74148168812321491</v>
      </c>
      <c r="U15" s="22">
        <f ca="1">MIN(LOG(1 - Parameters!$B$193/(1+100*EXP(-Parameters!$B$195*'National cons per cap'!U15/1000))) / LOG(1 - (Parameters!$B$192/Parameters!$B$194)^2), 1)</f>
        <v>6.5058390826615423E-2</v>
      </c>
      <c r="V15" s="22">
        <f ca="1">MIN(LOG(1 - Parameters!$B$193/(1+100*EXP(-Parameters!$B$195*'National cons per cap'!V15/1000))) / LOG(1 - (Parameters!$B$192/Parameters!$B$194)^2), 1)</f>
        <v>0.23006012739890308</v>
      </c>
      <c r="W15" s="22">
        <f ca="1">MIN(LOG(1 - Parameters!$B$193/(1+100*EXP(-Parameters!$B$195*'National cons per cap'!W15/1000))) / LOG(1 - (Parameters!$B$192/Parameters!$B$194)^2), 1)</f>
        <v>5.3591631055071372E-2</v>
      </c>
      <c r="X15" s="22">
        <f ca="1">MIN(LOG(1 - Parameters!$B$193/(1+100*EXP(-Parameters!$B$195*'National cons per cap'!X15/1000))) / LOG(1 - (Parameters!$B$192/Parameters!$B$194)^2), 1)</f>
        <v>0.89975337034373692</v>
      </c>
      <c r="Y15" s="22">
        <f ca="1">MIN(LOG(1 - Parameters!$B$193/(1+100*EXP(-Parameters!$B$195*'National cons per cap'!Y15/1000))) / LOG(1 - (Parameters!$B$192/Parameters!$B$194)^2), 1)</f>
        <v>2.6872644189305062E-2</v>
      </c>
      <c r="Z15" s="22">
        <f ca="1">MIN(LOG(1 - Parameters!$B$193/(1+100*EXP(-Parameters!$B$195*'National cons per cap'!Z15/1000))) / LOG(1 - (Parameters!$B$192/Parameters!$B$194)^2), 1)</f>
        <v>0.17371875424827299</v>
      </c>
      <c r="AA15" s="22">
        <f ca="1">MIN(LOG(1 - Parameters!$B$193/(1+100*EXP(-Parameters!$B$195*'National cons per cap'!AA15/1000))) / LOG(1 - (Parameters!$B$192/Parameters!$B$194)^2), 1)</f>
        <v>0.32344675886858715</v>
      </c>
      <c r="AB15" s="22">
        <f ca="1">MIN(LOG(1 - Parameters!$B$193/(1+100*EXP(-Parameters!$B$195*'National cons per cap'!AB15/1000))) / LOG(1 - (Parameters!$B$192/Parameters!$B$194)^2), 1)</f>
        <v>0.99970053689583793</v>
      </c>
      <c r="AC15" s="22">
        <f ca="1">MIN(LOG(1 - Parameters!$B$193/(1+100*EXP(-Parameters!$B$195*'National cons per cap'!AC15/1000))) / LOG(1 - (Parameters!$B$192/Parameters!$B$194)^2), 1)</f>
        <v>5.1752847323277014E-2</v>
      </c>
      <c r="AD15" s="22">
        <f ca="1">MIN(LOG(1 - Parameters!$B$193/(1+100*EXP(-Parameters!$B$195*'National cons per cap'!AD15/1000))) / LOG(1 - (Parameters!$B$192/Parameters!$B$194)^2), 1)</f>
        <v>6.7494811922974296E-2</v>
      </c>
      <c r="AE15" s="22">
        <f ca="1">MIN(LOG(1 - Parameters!$B$193/(1+100*EXP(-Parameters!$B$195*'National cons per cap'!AE15/1000))) / LOG(1 - (Parameters!$B$192/Parameters!$B$194)^2), 1)</f>
        <v>1.1783201682000276E-2</v>
      </c>
      <c r="AF15" s="22">
        <f ca="1">MIN(LOG(1 - Parameters!$B$193/(1+100*EXP(-Parameters!$B$195*'National cons per cap'!AF15/1000))) / LOG(1 - (Parameters!$B$192/Parameters!$B$194)^2), 1)</f>
        <v>0.94610092768477494</v>
      </c>
      <c r="AG15" s="22">
        <f ca="1">MIN(LOG(1 - Parameters!$B$193/(1+100*EXP(-Parameters!$B$195*'National cons per cap'!AG15/1000))) / LOG(1 - (Parameters!$B$192/Parameters!$B$194)^2), 1)</f>
        <v>0.96388032160631765</v>
      </c>
      <c r="AH15" s="22">
        <f ca="1">MIN(LOG(1 - Parameters!$B$193/(1+100*EXP(-Parameters!$B$195*'National cons per cap'!AH15/1000))) / LOG(1 - (Parameters!$B$192/Parameters!$B$194)^2), 1)</f>
        <v>0.27838739983543093</v>
      </c>
      <c r="AI15" s="22">
        <f ca="1">MIN(LOG(1 - Parameters!$B$193/(1+100*EXP(-Parameters!$B$195*'National cons per cap'!AI15/1000))) / LOG(1 - (Parameters!$B$192/Parameters!$B$194)^2), 1)</f>
        <v>5.8468191692513813E-2</v>
      </c>
      <c r="AJ15" s="22">
        <f ca="1">MIN(LOG(1 - Parameters!$B$193/(1+100*EXP(-Parameters!$B$195*'National cons per cap'!AJ15/1000))) / LOG(1 - (Parameters!$B$192/Parameters!$B$194)^2), 1)</f>
        <v>1.7362609507256436E-2</v>
      </c>
      <c r="AK15" s="22">
        <f ca="1">MIN(LOG(1 - Parameters!$B$193/(1+100*EXP(-Parameters!$B$195*'National cons per cap'!AK15/1000))) / LOG(1 - (Parameters!$B$192/Parameters!$B$194)^2), 1)</f>
        <v>1.7526432693115213E-2</v>
      </c>
      <c r="AL15" s="22">
        <f ca="1">MIN(LOG(1 - Parameters!$B$193/(1+100*EXP(-Parameters!$B$195*'National cons per cap'!AL15/1000))) / LOG(1 - (Parameters!$B$192/Parameters!$B$194)^2), 1)</f>
        <v>1.1336356964367557E-2</v>
      </c>
      <c r="AM15" s="22">
        <f ca="1">MIN(LOG(1 - Parameters!$B$193/(1+100*EXP(-Parameters!$B$195*'National cons per cap'!AM15/1000))) / LOG(1 - (Parameters!$B$192/Parameters!$B$194)^2), 1)</f>
        <v>2.7535131703354393E-2</v>
      </c>
      <c r="AN15" s="22">
        <f ca="1">MIN(LOG(1 - Parameters!$B$193/(1+100*EXP(-Parameters!$B$195*'National cons per cap'!AN15/1000))) / LOG(1 - (Parameters!$B$192/Parameters!$B$194)^2), 1)</f>
        <v>8.8124264995152704E-2</v>
      </c>
      <c r="AO15" s="22">
        <f ca="1">MIN(LOG(1 - Parameters!$B$193/(1+100*EXP(-Parameters!$B$195*'National cons per cap'!AO15/1000))) / LOG(1 - (Parameters!$B$192/Parameters!$B$194)^2), 1)</f>
        <v>1.6830329392918869E-2</v>
      </c>
      <c r="AP15" s="22">
        <f ca="1">MIN(LOG(1 - Parameters!$B$193/(1+100*EXP(-Parameters!$B$195*'National cons per cap'!AP15/1000))) / LOG(1 - (Parameters!$B$192/Parameters!$B$194)^2), 1)</f>
        <v>2.6712813116899534E-2</v>
      </c>
      <c r="AQ15" s="22">
        <f ca="1">MIN(LOG(1 - Parameters!$B$193/(1+100*EXP(-Parameters!$B$195*'National cons per cap'!AQ15/1000))) / LOG(1 - (Parameters!$B$192/Parameters!$B$194)^2), 1)</f>
        <v>0.14102523500535202</v>
      </c>
      <c r="AR15" s="22">
        <f>MIN(LOG(1 - Parameters!$B$193/(1+100*EXP(-Parameters!$B$195*'National cons per cap'!AR15/1000))) / LOG(1 - (Parameters!$B$192/Parameters!$B$194)^2), 1)</f>
        <v>9.802617410493028E-3</v>
      </c>
      <c r="AS15" s="22">
        <f ca="1">MIN(LOG(1 - Parameters!$B$193/(1+100*EXP(-Parameters!$B$195*'National cons per cap'!AS15/1000))) / LOG(1 - (Parameters!$B$192/Parameters!$B$194)^2), 1)</f>
        <v>0.87099469603533552</v>
      </c>
      <c r="AT15" s="22">
        <f ca="1">MIN(LOG(1 - Parameters!$B$193/(1+100*EXP(-Parameters!$B$195*'National cons per cap'!AT15/1000))) / LOG(1 - (Parameters!$B$192/Parameters!$B$194)^2), 1)</f>
        <v>0.52952558664138072</v>
      </c>
      <c r="AU15" s="22">
        <f ca="1">MIN(LOG(1 - Parameters!$B$193/(1+100*EXP(-Parameters!$B$195*'National cons per cap'!AU15/1000))) / LOG(1 - (Parameters!$B$192/Parameters!$B$194)^2), 1)</f>
        <v>0.87800845051323717</v>
      </c>
      <c r="AV15" s="22">
        <f ca="1">MIN(LOG(1 - Parameters!$B$193/(1+100*EXP(-Parameters!$B$195*'National cons per cap'!AV15/1000))) / LOG(1 - (Parameters!$B$192/Parameters!$B$194)^2), 1)</f>
        <v>1.6162564442495812E-2</v>
      </c>
      <c r="AW15" s="22">
        <f ca="1">MIN(LOG(1 - Parameters!$B$193/(1+100*EXP(-Parameters!$B$195*'National cons per cap'!AW15/1000))) / LOG(1 - (Parameters!$B$192/Parameters!$B$194)^2), 1)</f>
        <v>6.249339088032662E-2</v>
      </c>
      <c r="AX15" s="22">
        <f ca="1">MIN(LOG(1 - Parameters!$B$193/(1+100*EXP(-Parameters!$B$195*'National cons per cap'!AX15/1000))) / LOG(1 - (Parameters!$B$192/Parameters!$B$194)^2), 1)</f>
        <v>0.92769599811619163</v>
      </c>
      <c r="AY15" s="22">
        <f ca="1">MIN(LOG(1 - Parameters!$B$193/(1+100*EXP(-Parameters!$B$195*'National cons per cap'!AY15/1000))) / LOG(1 - (Parameters!$B$192/Parameters!$B$194)^2), 1)</f>
        <v>9.3244138683365382E-2</v>
      </c>
      <c r="AZ15" s="22">
        <f ca="1">MIN(LOG(1 - Parameters!$B$193/(1+100*EXP(-Parameters!$B$195*'National cons per cap'!AZ15/1000))) / LOG(1 - (Parameters!$B$192/Parameters!$B$194)^2), 1)</f>
        <v>4.9239571591927184E-2</v>
      </c>
      <c r="BA15" s="22">
        <f ca="1">MIN(LOG(1 - Parameters!$B$193/(1+100*EXP(-Parameters!$B$195*'National cons per cap'!BA15/1000))) / LOG(1 - (Parameters!$B$192/Parameters!$B$194)^2), 1)</f>
        <v>5.3463071379603586E-2</v>
      </c>
      <c r="BB15" s="22">
        <f ca="1">MIN(LOG(1 - Parameters!$B$193/(1+100*EXP(-Parameters!$B$195*'National cons per cap'!BB15/1000))) / LOG(1 - (Parameters!$B$192/Parameters!$B$194)^2), 1)</f>
        <v>7.388616171219875E-2</v>
      </c>
      <c r="BC15" s="22">
        <f ca="1">MIN(LOG(1 - Parameters!$B$193/(1+100*EXP(-Parameters!$B$195*'National cons per cap'!BC15/1000))) / LOG(1 - (Parameters!$B$192/Parameters!$B$194)^2), 1)</f>
        <v>1.4121061450350103E-2</v>
      </c>
      <c r="BD15" s="22">
        <f>MIN(LOG(1 - Parameters!$B$193/(1+100*EXP(-Parameters!$B$195*'National cons per cap'!BD15/1000))) / LOG(1 - (Parameters!$B$192/Parameters!$B$194)^2), 1)</f>
        <v>9.802617410493028E-3</v>
      </c>
      <c r="BE15" s="22">
        <f ca="1">MIN(LOG(1 - Parameters!$B$193/(1+100*EXP(-Parameters!$B$195*'National cons per cap'!BE15/1000))) / LOG(1 - (Parameters!$B$192/Parameters!$B$194)^2), 1)</f>
        <v>0.75123879584650866</v>
      </c>
      <c r="BF15" s="22">
        <f ca="1">MIN(LOG(1 - Parameters!$B$193/(1+100*EXP(-Parameters!$B$195*'National cons per cap'!BF15/1000))) / LOG(1 - (Parameters!$B$192/Parameters!$B$194)^2), 1)</f>
        <v>0.28931534113298052</v>
      </c>
      <c r="BG15" s="22">
        <f ca="1">MIN(LOG(1 - Parameters!$B$193/(1+100*EXP(-Parameters!$B$195*'National cons per cap'!BG15/1000))) / LOG(1 - (Parameters!$B$192/Parameters!$B$194)^2), 1)</f>
        <v>1.1808801871199972E-2</v>
      </c>
      <c r="BH15" s="22">
        <f ca="1">MIN(LOG(1 - Parameters!$B$193/(1+100*EXP(-Parameters!$B$195*'National cons per cap'!BH15/1000))) / LOG(1 - (Parameters!$B$192/Parameters!$B$194)^2), 1)</f>
        <v>0.90796884208828643</v>
      </c>
      <c r="BI15" s="22">
        <f ca="1">MIN(LOG(1 - Parameters!$B$193/(1+100*EXP(-Parameters!$B$195*'National cons per cap'!BI15/1000))) / LOG(1 - (Parameters!$B$192/Parameters!$B$194)^2), 1)</f>
        <v>7.2928873233775796E-2</v>
      </c>
      <c r="BJ15" s="22">
        <f ca="1">MIN(LOG(1 - Parameters!$B$193/(1+100*EXP(-Parameters!$B$195*'National cons per cap'!BJ15/1000))) / LOG(1 - (Parameters!$B$192/Parameters!$B$194)^2), 1)</f>
        <v>0.84797383923983938</v>
      </c>
      <c r="BK15" s="22">
        <f ca="1">MIN(LOG(1 - Parameters!$B$193/(1+100*EXP(-Parameters!$B$195*'National cons per cap'!BK15/1000))) / LOG(1 - (Parameters!$B$192/Parameters!$B$194)^2), 1)</f>
        <v>2.1661690832717562E-2</v>
      </c>
      <c r="BL15" s="22">
        <f ca="1">MIN(LOG(1 - Parameters!$B$193/(1+100*EXP(-Parameters!$B$195*'National cons per cap'!BL15/1000))) / LOG(1 - (Parameters!$B$192/Parameters!$B$194)^2), 1)</f>
        <v>9.0987618708988846E-2</v>
      </c>
      <c r="BM15" s="22">
        <f ca="1">MIN(LOG(1 - Parameters!$B$193/(1+100*EXP(-Parameters!$B$195*'National cons per cap'!BM15/1000))) / LOG(1 - (Parameters!$B$192/Parameters!$B$194)^2), 1)</f>
        <v>0.92307869401410236</v>
      </c>
      <c r="BN15" s="22">
        <f ca="1">MIN(LOG(1 - Parameters!$B$193/(1+100*EXP(-Parameters!$B$195*'National cons per cap'!BN15/1000))) / LOG(1 - (Parameters!$B$192/Parameters!$B$194)^2), 1)</f>
        <v>5.4671766999163582E-2</v>
      </c>
      <c r="BO15" s="22">
        <f ca="1">MIN(LOG(1 - Parameters!$B$193/(1+100*EXP(-Parameters!$B$195*'National cons per cap'!BO15/1000))) / LOG(1 - (Parameters!$B$192/Parameters!$B$194)^2), 1)</f>
        <v>1.9072896830430862E-2</v>
      </c>
      <c r="BP15" s="22">
        <f ca="1">MIN(LOG(1 - Parameters!$B$193/(1+100*EXP(-Parameters!$B$195*'National cons per cap'!BP15/1000))) / LOG(1 - (Parameters!$B$192/Parameters!$B$194)^2), 1)</f>
        <v>1.5079930413248279E-2</v>
      </c>
      <c r="BQ15" s="22">
        <f>MIN(LOG(1 - Parameters!$B$193/(1+100*EXP(-Parameters!$B$195*'National cons per cap'!BQ15/1000))) / LOG(1 - (Parameters!$B$192/Parameters!$B$194)^2), 1)</f>
        <v>9.802617410493028E-3</v>
      </c>
      <c r="BR15" s="22">
        <f ca="1">MIN(LOG(1 - Parameters!$B$193/(1+100*EXP(-Parameters!$B$195*'National cons per cap'!BR15/1000))) / LOG(1 - (Parameters!$B$192/Parameters!$B$194)^2), 1)</f>
        <v>1.3870779772121814E-2</v>
      </c>
      <c r="BS15" s="22">
        <f ca="1">MIN(LOG(1 - Parameters!$B$193/(1+100*EXP(-Parameters!$B$195*'National cons per cap'!BS15/1000))) / LOG(1 - (Parameters!$B$192/Parameters!$B$194)^2), 1)</f>
        <v>1.3749210755600729E-2</v>
      </c>
      <c r="BT15" s="22">
        <f ca="1">MIN(LOG(1 - Parameters!$B$193/(1+100*EXP(-Parameters!$B$195*'National cons per cap'!BT15/1000))) / LOG(1 - (Parameters!$B$192/Parameters!$B$194)^2), 1)</f>
        <v>0.86360716517752334</v>
      </c>
      <c r="BU15" s="22">
        <f ca="1">MIN(LOG(1 - Parameters!$B$193/(1+100*EXP(-Parameters!$B$195*'National cons per cap'!BU15/1000))) / LOG(1 - (Parameters!$B$192/Parameters!$B$194)^2), 1)</f>
        <v>0.75093392774375811</v>
      </c>
      <c r="BV15" s="22">
        <f ca="1">MIN(LOG(1 - Parameters!$B$193/(1+100*EXP(-Parameters!$B$195*'National cons per cap'!BV15/1000))) / LOG(1 - (Parameters!$B$192/Parameters!$B$194)^2), 1)</f>
        <v>7.4192276309382729E-2</v>
      </c>
      <c r="BW15" s="22">
        <f ca="1">MIN(LOG(1 - Parameters!$B$193/(1+100*EXP(-Parameters!$B$195*'National cons per cap'!BW15/1000))) / LOG(1 - (Parameters!$B$192/Parameters!$B$194)^2), 1)</f>
        <v>4.1522839224198346E-2</v>
      </c>
      <c r="BX15" s="22">
        <f>MIN(LOG(1 - Parameters!$B$193/(1+100*EXP(-Parameters!$B$195*'National cons per cap'!BX15/1000))) / LOG(1 - (Parameters!$B$192/Parameters!$B$194)^2), 1)</f>
        <v>9.802617410493028E-3</v>
      </c>
      <c r="BY15" s="22">
        <f ca="1">MIN(LOG(1 - Parameters!$B$193/(1+100*EXP(-Parameters!$B$195*'National cons per cap'!BY15/1000))) / LOG(1 - (Parameters!$B$192/Parameters!$B$194)^2), 1)</f>
        <v>3.4451929991605811E-2</v>
      </c>
      <c r="BZ15" s="22">
        <f ca="1">MIN(LOG(1 - Parameters!$B$193/(1+100*EXP(-Parameters!$B$195*'National cons per cap'!BZ15/1000))) / LOG(1 - (Parameters!$B$192/Parameters!$B$194)^2), 1)</f>
        <v>0.99968087596129407</v>
      </c>
      <c r="CA15" s="22">
        <f ca="1">MIN(LOG(1 - Parameters!$B$193/(1+100*EXP(-Parameters!$B$195*'National cons per cap'!CA15/1000))) / LOG(1 - (Parameters!$B$192/Parameters!$B$194)^2), 1)</f>
        <v>2.1694774367891429E-2</v>
      </c>
      <c r="CB15" s="22">
        <f ca="1">MIN(LOG(1 - Parameters!$B$193/(1+100*EXP(-Parameters!$B$195*'National cons per cap'!CB15/1000))) / LOG(1 - (Parameters!$B$192/Parameters!$B$194)^2), 1)</f>
        <v>0.24941950306613683</v>
      </c>
      <c r="CC15" s="22">
        <f ca="1">MIN(LOG(1 - Parameters!$B$193/(1+100*EXP(-Parameters!$B$195*'National cons per cap'!CC15/1000))) / LOG(1 - (Parameters!$B$192/Parameters!$B$194)^2), 1)</f>
        <v>1.3016611020192727E-2</v>
      </c>
      <c r="CD15" s="22">
        <f ca="1">MIN(LOG(1 - Parameters!$B$193/(1+100*EXP(-Parameters!$B$195*'National cons per cap'!CD15/1000))) / LOG(1 - (Parameters!$B$192/Parameters!$B$194)^2), 1)</f>
        <v>0.32346823942224506</v>
      </c>
      <c r="CE15" s="22">
        <f ca="1">MIN(LOG(1 - Parameters!$B$193/(1+100*EXP(-Parameters!$B$195*'National cons per cap'!CE15/1000))) / LOG(1 - (Parameters!$B$192/Parameters!$B$194)^2), 1)</f>
        <v>8.7418699943709918E-2</v>
      </c>
      <c r="CF15" s="22">
        <f ca="1">MIN(LOG(1 - Parameters!$B$193/(1+100*EXP(-Parameters!$B$195*'National cons per cap'!CF15/1000))) / LOG(1 - (Parameters!$B$192/Parameters!$B$194)^2), 1)</f>
        <v>2.8098108513651573E-2</v>
      </c>
      <c r="CG15" s="22">
        <f ca="1">MIN(LOG(1 - Parameters!$B$193/(1+100*EXP(-Parameters!$B$195*'National cons per cap'!CG15/1000))) / LOG(1 - (Parameters!$B$192/Parameters!$B$194)^2), 1)</f>
        <v>0.95583183924276127</v>
      </c>
      <c r="CH15" s="22">
        <f ca="1">MIN(LOG(1 - Parameters!$B$193/(1+100*EXP(-Parameters!$B$195*'National cons per cap'!CH15/1000))) / LOG(1 - (Parameters!$B$192/Parameters!$B$194)^2), 1)</f>
        <v>0.2334943682017627</v>
      </c>
      <c r="CI15" s="22">
        <f ca="1">MIN(LOG(1 - Parameters!$B$193/(1+100*EXP(-Parameters!$B$195*'National cons per cap'!CI15/1000))) / LOG(1 - (Parameters!$B$192/Parameters!$B$194)^2), 1)</f>
        <v>7.0852903279977175E-2</v>
      </c>
      <c r="CJ15" s="22">
        <f ca="1">MIN(LOG(1 - Parameters!$B$193/(1+100*EXP(-Parameters!$B$195*'National cons per cap'!CJ15/1000))) / LOG(1 - (Parameters!$B$192/Parameters!$B$194)^2), 1)</f>
        <v>0.97050395282267277</v>
      </c>
      <c r="CK15" s="22">
        <f ca="1">MIN(LOG(1 - Parameters!$B$193/(1+100*EXP(-Parameters!$B$195*'National cons per cap'!CK15/1000))) / LOG(1 - (Parameters!$B$192/Parameters!$B$194)^2), 1)</f>
        <v>0.58688679773677921</v>
      </c>
      <c r="CL15" s="22">
        <f ca="1">MIN(LOG(1 - Parameters!$B$193/(1+100*EXP(-Parameters!$B$195*'National cons per cap'!CL15/1000))) / LOG(1 - (Parameters!$B$192/Parameters!$B$194)^2), 1)</f>
        <v>0.8610880168275924</v>
      </c>
      <c r="CM15" s="22">
        <f ca="1">MIN(LOG(1 - Parameters!$B$193/(1+100*EXP(-Parameters!$B$195*'National cons per cap'!CM15/1000))) / LOG(1 - (Parameters!$B$192/Parameters!$B$194)^2), 1)</f>
        <v>5.5144905358775538E-2</v>
      </c>
      <c r="CN15" s="22">
        <f ca="1">MIN(LOG(1 - Parameters!$B$193/(1+100*EXP(-Parameters!$B$195*'National cons per cap'!CN15/1000))) / LOG(1 - (Parameters!$B$192/Parameters!$B$194)^2), 1)</f>
        <v>6.7861066230943928E-2</v>
      </c>
      <c r="CO15" s="22">
        <f ca="1">MIN(LOG(1 - Parameters!$B$193/(1+100*EXP(-Parameters!$B$195*'National cons per cap'!CO15/1000))) / LOG(1 - (Parameters!$B$192/Parameters!$B$194)^2), 1)</f>
        <v>0.99560885271809363</v>
      </c>
      <c r="CP15" s="22">
        <f ca="1">MIN(LOG(1 - Parameters!$B$193/(1+100*EXP(-Parameters!$B$195*'National cons per cap'!CP15/1000))) / LOG(1 - (Parameters!$B$192/Parameters!$B$194)^2), 1)</f>
        <v>0.39199606201683007</v>
      </c>
      <c r="CQ15" s="22">
        <f ca="1">MIN(LOG(1 - Parameters!$B$193/(1+100*EXP(-Parameters!$B$195*'National cons per cap'!CQ15/1000))) / LOG(1 - (Parameters!$B$192/Parameters!$B$194)^2), 1)</f>
        <v>1.6599346691085592E-2</v>
      </c>
      <c r="CR15" s="22">
        <f ca="1">MIN(LOG(1 - Parameters!$B$193/(1+100*EXP(-Parameters!$B$195*'National cons per cap'!CR15/1000))) / LOG(1 - (Parameters!$B$192/Parameters!$B$194)^2), 1)</f>
        <v>1.97431898056801E-2</v>
      </c>
      <c r="CS15" s="22">
        <f ca="1">MIN(LOG(1 - Parameters!$B$193/(1+100*EXP(-Parameters!$B$195*'National cons per cap'!CS15/1000))) / LOG(1 - (Parameters!$B$192/Parameters!$B$194)^2), 1)</f>
        <v>2.1142867481786776E-2</v>
      </c>
      <c r="CT15" s="22">
        <f ca="1">MIN(LOG(1 - Parameters!$B$193/(1+100*EXP(-Parameters!$B$195*'National cons per cap'!CT15/1000))) / LOG(1 - (Parameters!$B$192/Parameters!$B$194)^2), 1)</f>
        <v>0.52952181956123334</v>
      </c>
      <c r="CU15" s="22">
        <f ca="1">MIN(LOG(1 - Parameters!$B$193/(1+100*EXP(-Parameters!$B$195*'National cons per cap'!CU15/1000))) / LOG(1 - (Parameters!$B$192/Parameters!$B$194)^2), 1)</f>
        <v>0.95944061869684716</v>
      </c>
      <c r="CV15" s="22">
        <f ca="1">MIN(LOG(1 - Parameters!$B$193/(1+100*EXP(-Parameters!$B$195*'National cons per cap'!CV15/1000))) / LOG(1 - (Parameters!$B$192/Parameters!$B$194)^2), 1)</f>
        <v>0.98596292212578873</v>
      </c>
      <c r="CW15" s="22">
        <f ca="1">MIN(LOG(1 - Parameters!$B$193/(1+100*EXP(-Parameters!$B$195*'National cons per cap'!CW15/1000))) / LOG(1 - (Parameters!$B$192/Parameters!$B$194)^2), 1)</f>
        <v>3.7527058904692566E-2</v>
      </c>
      <c r="CX15" s="22">
        <f ca="1">MIN(LOG(1 - Parameters!$B$193/(1+100*EXP(-Parameters!$B$195*'National cons per cap'!CX15/1000))) / LOG(1 - (Parameters!$B$192/Parameters!$B$194)^2), 1)</f>
        <v>0.22745585599593046</v>
      </c>
      <c r="CY15" s="22">
        <f ca="1">MIN(LOG(1 - Parameters!$B$193/(1+100*EXP(-Parameters!$B$195*'National cons per cap'!CY15/1000))) / LOG(1 - (Parameters!$B$192/Parameters!$B$194)^2), 1)</f>
        <v>1.4075464906420169E-2</v>
      </c>
      <c r="CZ15" s="22">
        <f ca="1">MIN(LOG(1 - Parameters!$B$193/(1+100*EXP(-Parameters!$B$195*'National cons per cap'!CZ15/1000))) / LOG(1 - (Parameters!$B$192/Parameters!$B$194)^2), 1)</f>
        <v>0.11710305553901316</v>
      </c>
      <c r="DA15" s="22">
        <f>MIN(LOG(1 - Parameters!$B$193/(1+100*EXP(-Parameters!$B$195*'National cons per cap'!DA15/1000))) / LOG(1 - (Parameters!$B$192/Parameters!$B$194)^2), 1)</f>
        <v>9.802617410493028E-3</v>
      </c>
      <c r="DB15" s="22">
        <f ca="1">MIN(LOG(1 - Parameters!$B$193/(1+100*EXP(-Parameters!$B$195*'National cons per cap'!DB15/1000))) / LOG(1 - (Parameters!$B$192/Parameters!$B$194)^2), 1)</f>
        <v>9.6630250495596898E-2</v>
      </c>
      <c r="DC15" s="22">
        <f ca="1">MIN(LOG(1 - Parameters!$B$193/(1+100*EXP(-Parameters!$B$195*'National cons per cap'!DC15/1000))) / LOG(1 - (Parameters!$B$192/Parameters!$B$194)^2), 1)</f>
        <v>1.5123007386827324E-2</v>
      </c>
      <c r="DD15" s="22">
        <f ca="1">MIN(LOG(1 - Parameters!$B$193/(1+100*EXP(-Parameters!$B$195*'National cons per cap'!DD15/1000))) / LOG(1 - (Parameters!$B$192/Parameters!$B$194)^2), 1)</f>
        <v>0.30768734165028228</v>
      </c>
      <c r="DE15" s="22">
        <f ca="1">MIN(LOG(1 - Parameters!$B$193/(1+100*EXP(-Parameters!$B$195*'National cons per cap'!DE15/1000))) / LOG(1 - (Parameters!$B$192/Parameters!$B$194)^2), 1)</f>
        <v>0.99994779846348247</v>
      </c>
      <c r="DF15" s="22">
        <f ca="1">MIN(LOG(1 - Parameters!$B$193/(1+100*EXP(-Parameters!$B$195*'National cons per cap'!DF15/1000))) / LOG(1 - (Parameters!$B$192/Parameters!$B$194)^2), 1)</f>
        <v>0.18590831845395059</v>
      </c>
      <c r="DG15" s="22">
        <f ca="1">MIN(LOG(1 - Parameters!$B$193/(1+100*EXP(-Parameters!$B$195*'National cons per cap'!DG15/1000))) / LOG(1 - (Parameters!$B$192/Parameters!$B$194)^2), 1)</f>
        <v>3.0124585161141644E-2</v>
      </c>
      <c r="DH15" s="22">
        <f ca="1">MIN(LOG(1 - Parameters!$B$193/(1+100*EXP(-Parameters!$B$195*'National cons per cap'!DH15/1000))) / LOG(1 - (Parameters!$B$192/Parameters!$B$194)^2), 1)</f>
        <v>2.9493674900918268E-2</v>
      </c>
      <c r="DI15" s="22">
        <f ca="1">MIN(LOG(1 - Parameters!$B$193/(1+100*EXP(-Parameters!$B$195*'National cons per cap'!DI15/1000))) / LOG(1 - (Parameters!$B$192/Parameters!$B$194)^2), 1)</f>
        <v>1.3377245261282943E-2</v>
      </c>
      <c r="DJ15" s="22">
        <f ca="1">MIN(LOG(1 - Parameters!$B$193/(1+100*EXP(-Parameters!$B$195*'National cons per cap'!DJ15/1000))) / LOG(1 - (Parameters!$B$192/Parameters!$B$194)^2), 1)</f>
        <v>0.17501070553723505</v>
      </c>
      <c r="DK15" s="22">
        <f ca="1">MIN(LOG(1 - Parameters!$B$193/(1+100*EXP(-Parameters!$B$195*'National cons per cap'!DK15/1000))) / LOG(1 - (Parameters!$B$192/Parameters!$B$194)^2), 1)</f>
        <v>6.5888667259434958E-2</v>
      </c>
      <c r="DL15" s="22">
        <f ca="1">MIN(LOG(1 - Parameters!$B$193/(1+100*EXP(-Parameters!$B$195*'National cons per cap'!DL15/1000))) / LOG(1 - (Parameters!$B$192/Parameters!$B$194)^2), 1)</f>
        <v>1.4582301938029844E-2</v>
      </c>
      <c r="DM15" s="22">
        <f ca="1">MIN(LOG(1 - Parameters!$B$193/(1+100*EXP(-Parameters!$B$195*'National cons per cap'!DM15/1000))) / LOG(1 - (Parameters!$B$192/Parameters!$B$194)^2), 1)</f>
        <v>2.5891045750921177E-2</v>
      </c>
      <c r="DN15" s="22">
        <f ca="1">MIN(LOG(1 - Parameters!$B$193/(1+100*EXP(-Parameters!$B$195*'National cons per cap'!DN15/1000))) / LOG(1 - (Parameters!$B$192/Parameters!$B$194)^2), 1)</f>
        <v>0.16999135610621086</v>
      </c>
      <c r="DO15" s="22">
        <f ca="1">MIN(LOG(1 - Parameters!$B$193/(1+100*EXP(-Parameters!$B$195*'National cons per cap'!DO15/1000))) / LOG(1 - (Parameters!$B$192/Parameters!$B$194)^2), 1)</f>
        <v>7.4421499901310598E-2</v>
      </c>
      <c r="DP15" s="22">
        <f ca="1">MIN(LOG(1 - Parameters!$B$193/(1+100*EXP(-Parameters!$B$195*'National cons per cap'!DP15/1000))) / LOG(1 - (Parameters!$B$192/Parameters!$B$194)^2), 1)</f>
        <v>1.2191727410486394E-2</v>
      </c>
      <c r="DQ15" s="22">
        <f ca="1">MIN(LOG(1 - Parameters!$B$193/(1+100*EXP(-Parameters!$B$195*'National cons per cap'!DQ15/1000))) / LOG(1 - (Parameters!$B$192/Parameters!$B$194)^2), 1)</f>
        <v>1.8239885924280653E-2</v>
      </c>
      <c r="DR15" s="22">
        <f>MIN(LOG(1 - Parameters!$B$193/(1+100*EXP(-Parameters!$B$195*'National cons per cap'!DR15/1000))) / LOG(1 - (Parameters!$B$192/Parameters!$B$194)^2), 1)</f>
        <v>9.802617410493028E-3</v>
      </c>
      <c r="DS15" s="22">
        <f ca="1">MIN(LOG(1 - Parameters!$B$193/(1+100*EXP(-Parameters!$B$195*'National cons per cap'!DS15/1000))) / LOG(1 - (Parameters!$B$192/Parameters!$B$194)^2), 1)</f>
        <v>0.22164442728839204</v>
      </c>
      <c r="DT15" s="22">
        <f ca="1">MIN(LOG(1 - Parameters!$B$193/(1+100*EXP(-Parameters!$B$195*'National cons per cap'!DT15/1000))) / LOG(1 - (Parameters!$B$192/Parameters!$B$194)^2), 1)</f>
        <v>1.2438822544684784E-2</v>
      </c>
      <c r="DU15" s="22">
        <f ca="1">MIN(LOG(1 - Parameters!$B$193/(1+100*EXP(-Parameters!$B$195*'National cons per cap'!DU15/1000))) / LOG(1 - (Parameters!$B$192/Parameters!$B$194)^2), 1)</f>
        <v>0.65979546369266118</v>
      </c>
      <c r="DV15" s="22">
        <f ca="1">MIN(LOG(1 - Parameters!$B$193/(1+100*EXP(-Parameters!$B$195*'National cons per cap'!DV15/1000))) / LOG(1 - (Parameters!$B$192/Parameters!$B$194)^2), 1)</f>
        <v>5.1381437753911838E-2</v>
      </c>
      <c r="DW15" s="22">
        <f>MIN(LOG(1 - Parameters!$B$193/(1+100*EXP(-Parameters!$B$195*'National cons per cap'!DW15/1000))) / LOG(1 - (Parameters!$B$192/Parameters!$B$194)^2), 1)</f>
        <v>9.802617410493028E-3</v>
      </c>
      <c r="DX15" s="22">
        <f ca="1">MIN(LOG(1 - Parameters!$B$193/(1+100*EXP(-Parameters!$B$195*'National cons per cap'!DX15/1000))) / LOG(1 - (Parameters!$B$192/Parameters!$B$194)^2), 1)</f>
        <v>1.1599523548739462E-2</v>
      </c>
      <c r="DY15" s="22">
        <f ca="1">MIN(LOG(1 - Parameters!$B$193/(1+100*EXP(-Parameters!$B$195*'National cons per cap'!DY15/1000))) / LOG(1 - (Parameters!$B$192/Parameters!$B$194)^2), 1)</f>
        <v>2.4566468982637077E-2</v>
      </c>
      <c r="DZ15" s="22">
        <f ca="1">MIN(LOG(1 - Parameters!$B$193/(1+100*EXP(-Parameters!$B$195*'National cons per cap'!DZ15/1000))) / LOG(1 - (Parameters!$B$192/Parameters!$B$194)^2), 1)</f>
        <v>2.224181525476612E-2</v>
      </c>
      <c r="EA15" s="22">
        <f ca="1">MIN(LOG(1 - Parameters!$B$193/(1+100*EXP(-Parameters!$B$195*'National cons per cap'!EA15/1000))) / LOG(1 - (Parameters!$B$192/Parameters!$B$194)^2), 1)</f>
        <v>0.93202643980675626</v>
      </c>
      <c r="EB15" s="22">
        <f ca="1">MIN(LOG(1 - Parameters!$B$193/(1+100*EXP(-Parameters!$B$195*'National cons per cap'!EB15/1000))) / LOG(1 - (Parameters!$B$192/Parameters!$B$194)^2), 1)</f>
        <v>0.97567678751016473</v>
      </c>
      <c r="EC15" s="22">
        <f ca="1">MIN(LOG(1 - Parameters!$B$193/(1+100*EXP(-Parameters!$B$195*'National cons per cap'!EC15/1000))) / LOG(1 - (Parameters!$B$192/Parameters!$B$194)^2), 1)</f>
        <v>1.5537104219322159E-2</v>
      </c>
      <c r="ED15" s="22">
        <f ca="1">MIN(LOG(1 - Parameters!$B$193/(1+100*EXP(-Parameters!$B$195*'National cons per cap'!ED15/1000))) / LOG(1 - (Parameters!$B$192/Parameters!$B$194)^2), 1)</f>
        <v>5.9180895265992156E-2</v>
      </c>
      <c r="EE15" s="22">
        <f ca="1">MIN(LOG(1 - Parameters!$B$193/(1+100*EXP(-Parameters!$B$195*'National cons per cap'!EE15/1000))) / LOG(1 - (Parameters!$B$192/Parameters!$B$194)^2), 1)</f>
        <v>0.76020893166514769</v>
      </c>
      <c r="EF15" s="22">
        <f ca="1">MIN(LOG(1 - Parameters!$B$193/(1+100*EXP(-Parameters!$B$195*'National cons per cap'!EF15/1000))) / LOG(1 - (Parameters!$B$192/Parameters!$B$194)^2), 1)</f>
        <v>0.95637843481680984</v>
      </c>
      <c r="EG15" s="22">
        <f ca="1">MIN(LOG(1 - Parameters!$B$193/(1+100*EXP(-Parameters!$B$195*'National cons per cap'!EG15/1000))) / LOG(1 - (Parameters!$B$192/Parameters!$B$194)^2), 1)</f>
        <v>3.1883842736950933E-2</v>
      </c>
      <c r="EH15" s="22">
        <f ca="1">MIN(LOG(1 - Parameters!$B$193/(1+100*EXP(-Parameters!$B$195*'National cons per cap'!EH15/1000))) / LOG(1 - (Parameters!$B$192/Parameters!$B$194)^2), 1)</f>
        <v>0.16348969782179795</v>
      </c>
      <c r="EI15" s="22">
        <f ca="1">MIN(LOG(1 - Parameters!$B$193/(1+100*EXP(-Parameters!$B$195*'National cons per cap'!EI15/1000))) / LOG(1 - (Parameters!$B$192/Parameters!$B$194)^2), 1)</f>
        <v>6.7921839737904305E-2</v>
      </c>
      <c r="EJ15" s="22">
        <f ca="1">MIN(LOG(1 - Parameters!$B$193/(1+100*EXP(-Parameters!$B$195*'National cons per cap'!EJ15/1000))) / LOG(1 - (Parameters!$B$192/Parameters!$B$194)^2), 1)</f>
        <v>3.0604601309004796E-2</v>
      </c>
      <c r="EK15" s="22">
        <f ca="1">MIN(LOG(1 - Parameters!$B$193/(1+100*EXP(-Parameters!$B$195*'National cons per cap'!EK15/1000))) / LOG(1 - (Parameters!$B$192/Parameters!$B$194)^2), 1)</f>
        <v>0.53198513412131976</v>
      </c>
      <c r="EL15" s="22">
        <f ca="1">MIN(LOG(1 - Parameters!$B$193/(1+100*EXP(-Parameters!$B$195*'National cons per cap'!EL15/1000))) / LOG(1 - (Parameters!$B$192/Parameters!$B$194)^2), 1)</f>
        <v>2.3275495333194143E-2</v>
      </c>
      <c r="EM15" s="22">
        <f ca="1">MIN(LOG(1 - Parameters!$B$193/(1+100*EXP(-Parameters!$B$195*'National cons per cap'!EM15/1000))) / LOG(1 - (Parameters!$B$192/Parameters!$B$194)^2), 1)</f>
        <v>0.34232421717060207</v>
      </c>
      <c r="EN15" s="22">
        <f ca="1">MIN(LOG(1 - Parameters!$B$193/(1+100*EXP(-Parameters!$B$195*'National cons per cap'!EN15/1000))) / LOG(1 - (Parameters!$B$192/Parameters!$B$194)^2), 1)</f>
        <v>0.86732309509359018</v>
      </c>
      <c r="EO15" s="22">
        <f>MIN(LOG(1 - Parameters!$B$193/(1+100*EXP(-Parameters!$B$195*'National cons per cap'!EO15/1000))) / LOG(1 - (Parameters!$B$192/Parameters!$B$194)^2), 1)</f>
        <v>9.802617410493028E-3</v>
      </c>
      <c r="EP15" s="22">
        <f ca="1">MIN(LOG(1 - Parameters!$B$193/(1+100*EXP(-Parameters!$B$195*'National cons per cap'!EP15/1000))) / LOG(1 - (Parameters!$B$192/Parameters!$B$194)^2), 1)</f>
        <v>0.68068989941768221</v>
      </c>
      <c r="EQ15" s="22">
        <f ca="1">MIN(LOG(1 - Parameters!$B$193/(1+100*EXP(-Parameters!$B$195*'National cons per cap'!EQ15/1000))) / LOG(1 - (Parameters!$B$192/Parameters!$B$194)^2), 1)</f>
        <v>6.2465523766841648E-2</v>
      </c>
      <c r="ER15" s="22">
        <f ca="1">MIN(LOG(1 - Parameters!$B$193/(1+100*EXP(-Parameters!$B$195*'National cons per cap'!ER15/1000))) / LOG(1 - (Parameters!$B$192/Parameters!$B$194)^2), 1)</f>
        <v>2.5158439756275349E-2</v>
      </c>
      <c r="ES15" s="22">
        <f ca="1">MIN(LOG(1 - Parameters!$B$193/(1+100*EXP(-Parameters!$B$195*'National cons per cap'!ES15/1000))) / LOG(1 - (Parameters!$B$192/Parameters!$B$194)^2), 1)</f>
        <v>0.99983811992981608</v>
      </c>
      <c r="ET15" s="22">
        <f>MIN(LOG(1 - Parameters!$B$193/(1+100*EXP(-Parameters!$B$195*'National cons per cap'!ET15/1000))) / LOG(1 - (Parameters!$B$192/Parameters!$B$194)^2), 1)</f>
        <v>9.802617410493028E-3</v>
      </c>
      <c r="EU15" s="22">
        <f ca="1">MIN(LOG(1 - Parameters!$B$193/(1+100*EXP(-Parameters!$B$195*'National cons per cap'!EU15/1000))) / LOG(1 - (Parameters!$B$192/Parameters!$B$194)^2), 1)</f>
        <v>0.17275827144986719</v>
      </c>
      <c r="EV15" s="22">
        <f ca="1">MIN(LOG(1 - Parameters!$B$193/(1+100*EXP(-Parameters!$B$195*'National cons per cap'!EV15/1000))) / LOG(1 - (Parameters!$B$192/Parameters!$B$194)^2), 1)</f>
        <v>0.52178031586371987</v>
      </c>
      <c r="EW15" s="22">
        <f ca="1">MIN(LOG(1 - Parameters!$B$193/(1+100*EXP(-Parameters!$B$195*'National cons per cap'!EW15/1000))) / LOG(1 - (Parameters!$B$192/Parameters!$B$194)^2), 1)</f>
        <v>1.3262728370819675E-2</v>
      </c>
      <c r="EX15" s="22">
        <f ca="1">MIN(LOG(1 - Parameters!$B$193/(1+100*EXP(-Parameters!$B$195*'National cons per cap'!EX15/1000))) / LOG(1 - (Parameters!$B$192/Parameters!$B$194)^2), 1)</f>
        <v>0.85245156751414286</v>
      </c>
      <c r="EY15" s="22">
        <f ca="1">MIN(LOG(1 - Parameters!$B$193/(1+100*EXP(-Parameters!$B$195*'National cons per cap'!EY15/1000))) / LOG(1 - (Parameters!$B$192/Parameters!$B$194)^2), 1)</f>
        <v>2.061996298345601E-2</v>
      </c>
      <c r="EZ15" s="22">
        <f ca="1">MIN(LOG(1 - Parameters!$B$193/(1+100*EXP(-Parameters!$B$195*'National cons per cap'!EZ15/1000))) / LOG(1 - (Parameters!$B$192/Parameters!$B$194)^2), 1)</f>
        <v>1.7612042235203025E-2</v>
      </c>
      <c r="FA15" s="22">
        <f ca="1">MIN(LOG(1 - Parameters!$B$193/(1+100*EXP(-Parameters!$B$195*'National cons per cap'!FA15/1000))) / LOG(1 - (Parameters!$B$192/Parameters!$B$194)^2), 1)</f>
        <v>2.0052003863141446E-2</v>
      </c>
      <c r="FB15" s="22">
        <f ca="1">MIN(LOG(1 - Parameters!$B$193/(1+100*EXP(-Parameters!$B$195*'National cons per cap'!FB15/1000))) / LOG(1 - (Parameters!$B$192/Parameters!$B$194)^2), 1)</f>
        <v>1.2983510753081283E-2</v>
      </c>
      <c r="FC15" s="22">
        <f ca="1">MIN(LOG(1 - Parameters!$B$193/(1+100*EXP(-Parameters!$B$195*'National cons per cap'!FC15/1000))) / LOG(1 - (Parameters!$B$192/Parameters!$B$194)^2), 1)</f>
        <v>3.8352079786297108E-2</v>
      </c>
      <c r="FD15" s="22">
        <f ca="1">MIN(LOG(1 - Parameters!$B$193/(1+100*EXP(-Parameters!$B$195*'National cons per cap'!FD15/1000))) / LOG(1 - (Parameters!$B$192/Parameters!$B$194)^2), 1)</f>
        <v>0.99950044979926067</v>
      </c>
      <c r="FE15" s="22">
        <f>MIN(LOG(1 - Parameters!$B$193/(1+100*EXP(-Parameters!$B$195*'National cons per cap'!FE15/1000))) / LOG(1 - (Parameters!$B$192/Parameters!$B$194)^2), 1)</f>
        <v>9.802617410493028E-3</v>
      </c>
      <c r="FF15" s="22">
        <f ca="1">MIN(LOG(1 - Parameters!$B$193/(1+100*EXP(-Parameters!$B$195*'National cons per cap'!FF15/1000))) / LOG(1 - (Parameters!$B$192/Parameters!$B$194)^2), 1)</f>
        <v>0.11087150627545955</v>
      </c>
      <c r="FG15" s="22">
        <f ca="1">MIN(LOG(1 - Parameters!$B$193/(1+100*EXP(-Parameters!$B$195*'National cons per cap'!FG15/1000))) / LOG(1 - (Parameters!$B$192/Parameters!$B$194)^2), 1)</f>
        <v>2.8639405622775064E-2</v>
      </c>
      <c r="FH15" s="22">
        <f ca="1">MIN(LOG(1 - Parameters!$B$193/(1+100*EXP(-Parameters!$B$195*'National cons per cap'!FH15/1000))) / LOG(1 - (Parameters!$B$192/Parameters!$B$194)^2), 1)</f>
        <v>1.5847161069592164E-2</v>
      </c>
      <c r="FI15" s="22">
        <f ca="1">MIN(LOG(1 - Parameters!$B$193/(1+100*EXP(-Parameters!$B$195*'National cons per cap'!FI15/1000))) / LOG(1 - (Parameters!$B$192/Parameters!$B$194)^2), 1)</f>
        <v>5.371320010552396E-2</v>
      </c>
      <c r="FJ15" s="22">
        <f ca="1">MIN(LOG(1 - Parameters!$B$193/(1+100*EXP(-Parameters!$B$195*'National cons per cap'!FJ15/1000))) / LOG(1 - (Parameters!$B$192/Parameters!$B$194)^2), 1)</f>
        <v>0.46964467253594355</v>
      </c>
      <c r="FK15" s="22">
        <f ca="1">MIN(LOG(1 - Parameters!$B$193/(1+100*EXP(-Parameters!$B$195*'National cons per cap'!FK15/1000))) / LOG(1 - (Parameters!$B$192/Parameters!$B$194)^2), 1)</f>
        <v>0.53789001505056533</v>
      </c>
      <c r="FL15" s="22">
        <f ca="1">MIN(LOG(1 - Parameters!$B$193/(1+100*EXP(-Parameters!$B$195*'National cons per cap'!FL15/1000))) / LOG(1 - (Parameters!$B$192/Parameters!$B$194)^2), 1)</f>
        <v>0.89994646526876221</v>
      </c>
      <c r="FM15" s="22">
        <f>MIN(LOG(1 - Parameters!$B$193/(1+100*EXP(-Parameters!$B$195*'National cons per cap'!FM15/1000))) / LOG(1 - (Parameters!$B$192/Parameters!$B$194)^2), 1)</f>
        <v>9.802617410493028E-3</v>
      </c>
      <c r="FN15" s="22">
        <f ca="1">MIN(LOG(1 - Parameters!$B$193/(1+100*EXP(-Parameters!$B$195*'National cons per cap'!FN15/1000))) / LOG(1 - (Parameters!$B$192/Parameters!$B$194)^2), 1)</f>
        <v>1.4034157593517765E-2</v>
      </c>
      <c r="FO15" s="22">
        <f ca="1">MIN(LOG(1 - Parameters!$B$193/(1+100*EXP(-Parameters!$B$195*'National cons per cap'!FO15/1000))) / LOG(1 - (Parameters!$B$192/Parameters!$B$194)^2), 1)</f>
        <v>1.2622364818397165E-2</v>
      </c>
      <c r="FP15" s="22">
        <f ca="1">MIN(LOG(1 - Parameters!$B$193/(1+100*EXP(-Parameters!$B$195*'National cons per cap'!FP15/1000))) / LOG(1 - (Parameters!$B$192/Parameters!$B$194)^2), 1)</f>
        <v>0.26541644551148402</v>
      </c>
      <c r="FQ15" s="22">
        <f ca="1">MIN(LOG(1 - Parameters!$B$193/(1+100*EXP(-Parameters!$B$195*'National cons per cap'!FQ15/1000))) / LOG(1 - (Parameters!$B$192/Parameters!$B$194)^2), 1)</f>
        <v>1.7630622714642896E-2</v>
      </c>
      <c r="FR15" s="22">
        <f ca="1">MIN(LOG(1 - Parameters!$B$193/(1+100*EXP(-Parameters!$B$195*'National cons per cap'!FR15/1000))) / LOG(1 - (Parameters!$B$192/Parameters!$B$194)^2), 1)</f>
        <v>7.849586674771071E-2</v>
      </c>
      <c r="FS15" s="22">
        <f ca="1">MIN(LOG(1 - Parameters!$B$193/(1+100*EXP(-Parameters!$B$195*'National cons per cap'!FS15/1000))) / LOG(1 - (Parameters!$B$192/Parameters!$B$194)^2), 1)</f>
        <v>5.9532729556478481E-2</v>
      </c>
      <c r="FT15" s="22">
        <f ca="1">MIN(LOG(1 - Parameters!$B$193/(1+100*EXP(-Parameters!$B$195*'National cons per cap'!FT15/1000))) / LOG(1 - (Parameters!$B$192/Parameters!$B$194)^2), 1)</f>
        <v>4.6186404108608886E-2</v>
      </c>
      <c r="FU15" s="22">
        <f ca="1">MIN(LOG(1 - Parameters!$B$193/(1+100*EXP(-Parameters!$B$195*'National cons per cap'!FU15/1000))) / LOG(1 - (Parameters!$B$192/Parameters!$B$194)^2), 1)</f>
        <v>0.79994351484921244</v>
      </c>
      <c r="FV15" s="22">
        <f ca="1">MIN(LOG(1 - Parameters!$B$193/(1+100*EXP(-Parameters!$B$195*'National cons per cap'!FV15/1000))) / LOG(1 - (Parameters!$B$192/Parameters!$B$194)^2), 1)</f>
        <v>7.9107374709904532E-2</v>
      </c>
      <c r="FW15" s="22">
        <f ca="1">MIN(LOG(1 - Parameters!$B$193/(1+100*EXP(-Parameters!$B$195*'National cons per cap'!FW15/1000))) / LOG(1 - (Parameters!$B$192/Parameters!$B$194)^2), 1)</f>
        <v>0.17091585898547548</v>
      </c>
      <c r="FX15" s="22">
        <f ca="1">MIN(LOG(1 - Parameters!$B$193/(1+100*EXP(-Parameters!$B$195*'National cons per cap'!FX15/1000))) / LOG(1 - (Parameters!$B$192/Parameters!$B$194)^2), 1)</f>
        <v>2.1683760922198453E-2</v>
      </c>
      <c r="FY15" s="22">
        <f>MIN(LOG(1 - Parameters!$B$193/(1+100*EXP(-Parameters!$B$195*'National cons per cap'!FY15/1000))) / LOG(1 - (Parameters!$B$192/Parameters!$B$194)^2), 1)</f>
        <v>9.802617410493028E-3</v>
      </c>
      <c r="FZ15" s="22">
        <f ca="1">MIN(LOG(1 - Parameters!$B$193/(1+100*EXP(-Parameters!$B$195*'National cons per cap'!FZ15/1000))) / LOG(1 - (Parameters!$B$192/Parameters!$B$194)^2), 1)</f>
        <v>1.4778557179300355E-2</v>
      </c>
      <c r="GA15" s="22">
        <f ca="1">MIN(LOG(1 - Parameters!$B$193/(1+100*EXP(-Parameters!$B$195*'National cons per cap'!GA15/1000))) / LOG(1 - (Parameters!$B$192/Parameters!$B$194)^2), 1)</f>
        <v>1.3520504424268607E-2</v>
      </c>
      <c r="GB15" s="22">
        <f ca="1">MIN(LOG(1 - Parameters!$B$193/(1+100*EXP(-Parameters!$B$195*'National cons per cap'!GB15/1000))) / LOG(1 - (Parameters!$B$192/Parameters!$B$194)^2), 1)</f>
        <v>6.1267880325395194E-2</v>
      </c>
      <c r="GC15" s="22">
        <f ca="1">MIN(LOG(1 - Parameters!$B$193/(1+100*EXP(-Parameters!$B$195*'National cons per cap'!GC15/1000))) / LOG(1 - (Parameters!$B$192/Parameters!$B$194)^2), 1)</f>
        <v>0.28233659959063362</v>
      </c>
      <c r="GD15" s="22">
        <f ca="1">MIN(LOG(1 - Parameters!$B$193/(1+100*EXP(-Parameters!$B$195*'National cons per cap'!GD15/1000))) / LOG(1 - (Parameters!$B$192/Parameters!$B$194)^2), 1)</f>
        <v>0.98874483060862894</v>
      </c>
      <c r="GE15" s="22">
        <f ca="1">MIN(LOG(1 - Parameters!$B$193/(1+100*EXP(-Parameters!$B$195*'National cons per cap'!GE15/1000))) / LOG(1 - (Parameters!$B$192/Parameters!$B$194)^2), 1)</f>
        <v>2.4298172164351529E-2</v>
      </c>
      <c r="GF15" s="22">
        <f ca="1">MIN(LOG(1 - Parameters!$B$193/(1+100*EXP(-Parameters!$B$195*'National cons per cap'!GF15/1000))) / LOG(1 - (Parameters!$B$192/Parameters!$B$194)^2), 1)</f>
        <v>0.17151991232971067</v>
      </c>
      <c r="GG15" s="22">
        <f ca="1">MIN(LOG(1 - Parameters!$B$193/(1+100*EXP(-Parameters!$B$195*'National cons per cap'!GG15/1000))) / LOG(1 - (Parameters!$B$192/Parameters!$B$194)^2), 1)</f>
        <v>3.1441344993505357E-2</v>
      </c>
      <c r="GH15" s="22">
        <f ca="1">MIN(LOG(1 - Parameters!$B$193/(1+100*EXP(-Parameters!$B$195*'National cons per cap'!GH15/1000))) / LOG(1 - (Parameters!$B$192/Parameters!$B$194)^2), 1)</f>
        <v>2.2681471417689152E-2</v>
      </c>
      <c r="GI15" s="22">
        <f ca="1">MIN(LOG(1 - Parameters!$B$193/(1+100*EXP(-Parameters!$B$195*'National cons per cap'!GI15/1000))) / LOG(1 - (Parameters!$B$192/Parameters!$B$194)^2), 1)</f>
        <v>4.3880708869047651E-2</v>
      </c>
      <c r="GJ15" s="22">
        <f ca="1">MIN(LOG(1 - Parameters!$B$193/(1+100*EXP(-Parameters!$B$195*'National cons per cap'!GJ15/1000))) / LOG(1 - (Parameters!$B$192/Parameters!$B$194)^2), 1)</f>
        <v>2.2878161397494934E-2</v>
      </c>
      <c r="GK15" s="22">
        <f ca="1">MIN(LOG(1 - Parameters!$B$193/(1+100*EXP(-Parameters!$B$195*'National cons per cap'!GK15/1000))) / LOG(1 - (Parameters!$B$192/Parameters!$B$194)^2), 1)</f>
        <v>0.11068028244917442</v>
      </c>
      <c r="GL15" s="22">
        <f ca="1">MIN(LOG(1 - Parameters!$B$193/(1+100*EXP(-Parameters!$B$195*'National cons per cap'!GL15/1000))) / LOG(1 - (Parameters!$B$192/Parameters!$B$194)^2), 1)</f>
        <v>1.7138071539186003E-2</v>
      </c>
      <c r="GM15" s="22">
        <f ca="1">MIN(LOG(1 - Parameters!$B$193/(1+100*EXP(-Parameters!$B$195*'National cons per cap'!GM15/1000))) / LOG(1 - (Parameters!$B$192/Parameters!$B$194)^2), 1)</f>
        <v>1.6378096949882952E-2</v>
      </c>
    </row>
    <row r="16" spans="1:195" x14ac:dyDescent="0.25">
      <c r="A16" s="15">
        <v>2024</v>
      </c>
      <c r="B16" s="22">
        <f ca="1">MIN(LOG(1 - Parameters!$B$193/(1+100*EXP(-Parameters!$B$195*'National cons per cap'!B16/1000))) / LOG(1 - (Parameters!$B$192/Parameters!$B$194)^2), 1)</f>
        <v>1.8068371182154139E-2</v>
      </c>
      <c r="C16" s="22">
        <f ca="1">MIN(LOG(1 - Parameters!$B$193/(1+100*EXP(-Parameters!$B$195*'National cons per cap'!C16/1000))) / LOG(1 - (Parameters!$B$192/Parameters!$B$194)^2), 1)</f>
        <v>2.8194253683715226E-2</v>
      </c>
      <c r="D16" s="22">
        <f ca="1">MIN(LOG(1 - Parameters!$B$193/(1+100*EXP(-Parameters!$B$195*'National cons per cap'!D16/1000))) / LOG(1 - (Parameters!$B$192/Parameters!$B$194)^2), 1)</f>
        <v>5.417589176092702E-2</v>
      </c>
      <c r="E16" s="22">
        <f>MIN(LOG(1 - Parameters!$B$193/(1+100*EXP(-Parameters!$B$195*'National cons per cap'!E16/1000))) / LOG(1 - (Parameters!$B$192/Parameters!$B$194)^2), 1)</f>
        <v>9.802617410493028E-3</v>
      </c>
      <c r="F16" s="22">
        <f ca="1">MIN(LOG(1 - Parameters!$B$193/(1+100*EXP(-Parameters!$B$195*'National cons per cap'!F16/1000))) / LOG(1 - (Parameters!$B$192/Parameters!$B$194)^2), 1)</f>
        <v>0.99803814598368412</v>
      </c>
      <c r="G16" s="22">
        <f ca="1">MIN(LOG(1 - Parameters!$B$193/(1+100*EXP(-Parameters!$B$195*'National cons per cap'!G16/1000))) / LOG(1 - (Parameters!$B$192/Parameters!$B$194)^2), 1)</f>
        <v>0.37971326880178946</v>
      </c>
      <c r="H16" s="22">
        <f ca="1">MIN(LOG(1 - Parameters!$B$193/(1+100*EXP(-Parameters!$B$195*'National cons per cap'!H16/1000))) / LOG(1 - (Parameters!$B$192/Parameters!$B$194)^2), 1)</f>
        <v>4.8382613878399386E-2</v>
      </c>
      <c r="I16" s="22">
        <f ca="1">MIN(LOG(1 - Parameters!$B$193/(1+100*EXP(-Parameters!$B$195*'National cons per cap'!I16/1000))) / LOG(1 - (Parameters!$B$192/Parameters!$B$194)^2), 1)</f>
        <v>0.34510715453712704</v>
      </c>
      <c r="J16" s="22">
        <f ca="1">MIN(LOG(1 - Parameters!$B$193/(1+100*EXP(-Parameters!$B$195*'National cons per cap'!J16/1000))) / LOG(1 - (Parameters!$B$192/Parameters!$B$194)^2), 1)</f>
        <v>0.90827261343334764</v>
      </c>
      <c r="K16" s="22">
        <f ca="1">MIN(LOG(1 - Parameters!$B$193/(1+100*EXP(-Parameters!$B$195*'National cons per cap'!K16/1000))) / LOG(1 - (Parameters!$B$192/Parameters!$B$194)^2), 1)</f>
        <v>0.93147838857472998</v>
      </c>
      <c r="L16" s="22">
        <f ca="1">MIN(LOG(1 - Parameters!$B$193/(1+100*EXP(-Parameters!$B$195*'National cons per cap'!L16/1000))) / LOG(1 - (Parameters!$B$192/Parameters!$B$194)^2), 1)</f>
        <v>0.14557119661089438</v>
      </c>
      <c r="M16" s="22">
        <f ca="1">MIN(LOG(1 - Parameters!$B$193/(1+100*EXP(-Parameters!$B$195*'National cons per cap'!M16/1000))) / LOG(1 - (Parameters!$B$192/Parameters!$B$194)^2), 1)</f>
        <v>1.1718874296098976E-2</v>
      </c>
      <c r="N16" s="22">
        <f ca="1">MIN(LOG(1 - Parameters!$B$193/(1+100*EXP(-Parameters!$B$195*'National cons per cap'!N16/1000))) / LOG(1 - (Parameters!$B$192/Parameters!$B$194)^2), 1)</f>
        <v>0.90978942709106292</v>
      </c>
      <c r="O16" s="22">
        <f ca="1">MIN(LOG(1 - Parameters!$B$193/(1+100*EXP(-Parameters!$B$195*'National cons per cap'!O16/1000))) / LOG(1 - (Parameters!$B$192/Parameters!$B$194)^2), 1)</f>
        <v>1.473565749662197E-2</v>
      </c>
      <c r="P16" s="22">
        <f ca="1">MIN(LOG(1 - Parameters!$B$193/(1+100*EXP(-Parameters!$B$195*'National cons per cap'!P16/1000))) / LOG(1 - (Parameters!$B$192/Parameters!$B$194)^2), 1)</f>
        <v>1.3347334297261933E-2</v>
      </c>
      <c r="Q16" s="22">
        <f ca="1">MIN(LOG(1 - Parameters!$B$193/(1+100*EXP(-Parameters!$B$195*'National cons per cap'!Q16/1000))) / LOG(1 - (Parameters!$B$192/Parameters!$B$194)^2), 1)</f>
        <v>1.8272357813714699E-2</v>
      </c>
      <c r="R16" s="22">
        <f ca="1">MIN(LOG(1 - Parameters!$B$193/(1+100*EXP(-Parameters!$B$195*'National cons per cap'!R16/1000))) / LOG(1 - (Parameters!$B$192/Parameters!$B$194)^2), 1)</f>
        <v>0.13707336396078787</v>
      </c>
      <c r="S16" s="22">
        <f ca="1">MIN(LOG(1 - Parameters!$B$193/(1+100*EXP(-Parameters!$B$195*'National cons per cap'!S16/1000))) / LOG(1 - (Parameters!$B$192/Parameters!$B$194)^2), 1)</f>
        <v>0.92602090113291657</v>
      </c>
      <c r="T16" s="22">
        <f ca="1">MIN(LOG(1 - Parameters!$B$193/(1+100*EXP(-Parameters!$B$195*'National cons per cap'!T16/1000))) / LOG(1 - (Parameters!$B$192/Parameters!$B$194)^2), 1)</f>
        <v>0.77609792459378357</v>
      </c>
      <c r="U16" s="22">
        <f ca="1">MIN(LOG(1 - Parameters!$B$193/(1+100*EXP(-Parameters!$B$195*'National cons per cap'!U16/1000))) / LOG(1 - (Parameters!$B$192/Parameters!$B$194)^2), 1)</f>
        <v>6.7279645972272067E-2</v>
      </c>
      <c r="V16" s="22">
        <f ca="1">MIN(LOG(1 - Parameters!$B$193/(1+100*EXP(-Parameters!$B$195*'National cons per cap'!V16/1000))) / LOG(1 - (Parameters!$B$192/Parameters!$B$194)^2), 1)</f>
        <v>0.2571958074701638</v>
      </c>
      <c r="W16" s="22">
        <f ca="1">MIN(LOG(1 - Parameters!$B$193/(1+100*EXP(-Parameters!$B$195*'National cons per cap'!W16/1000))) / LOG(1 - (Parameters!$B$192/Parameters!$B$194)^2), 1)</f>
        <v>5.6649308917529971E-2</v>
      </c>
      <c r="X16" s="22">
        <f ca="1">MIN(LOG(1 - Parameters!$B$193/(1+100*EXP(-Parameters!$B$195*'National cons per cap'!X16/1000))) / LOG(1 - (Parameters!$B$192/Parameters!$B$194)^2), 1)</f>
        <v>0.91850311179978639</v>
      </c>
      <c r="Y16" s="22">
        <f ca="1">MIN(LOG(1 - Parameters!$B$193/(1+100*EXP(-Parameters!$B$195*'National cons per cap'!Y16/1000))) / LOG(1 - (Parameters!$B$192/Parameters!$B$194)^2), 1)</f>
        <v>2.7802240496547583E-2</v>
      </c>
      <c r="Z16" s="22">
        <f ca="1">MIN(LOG(1 - Parameters!$B$193/(1+100*EXP(-Parameters!$B$195*'National cons per cap'!Z16/1000))) / LOG(1 - (Parameters!$B$192/Parameters!$B$194)^2), 1)</f>
        <v>0.18909269516627364</v>
      </c>
      <c r="AA16" s="22">
        <f ca="1">MIN(LOG(1 - Parameters!$B$193/(1+100*EXP(-Parameters!$B$195*'National cons per cap'!AA16/1000))) / LOG(1 - (Parameters!$B$192/Parameters!$B$194)^2), 1)</f>
        <v>0.35286656549649043</v>
      </c>
      <c r="AB16" s="22">
        <f ca="1">MIN(LOG(1 - Parameters!$B$193/(1+100*EXP(-Parameters!$B$195*'National cons per cap'!AB16/1000))) / LOG(1 - (Parameters!$B$192/Parameters!$B$194)^2), 1)</f>
        <v>0.9998657910977562</v>
      </c>
      <c r="AC16" s="22">
        <f ca="1">MIN(LOG(1 - Parameters!$B$193/(1+100*EXP(-Parameters!$B$195*'National cons per cap'!AC16/1000))) / LOG(1 - (Parameters!$B$192/Parameters!$B$194)^2), 1)</f>
        <v>5.7339289653838443E-2</v>
      </c>
      <c r="AD16" s="22">
        <f ca="1">MIN(LOG(1 - Parameters!$B$193/(1+100*EXP(-Parameters!$B$195*'National cons per cap'!AD16/1000))) / LOG(1 - (Parameters!$B$192/Parameters!$B$194)^2), 1)</f>
        <v>7.2384780029741122E-2</v>
      </c>
      <c r="AE16" s="22">
        <f ca="1">MIN(LOG(1 - Parameters!$B$193/(1+100*EXP(-Parameters!$B$195*'National cons per cap'!AE16/1000))) / LOG(1 - (Parameters!$B$192/Parameters!$B$194)^2), 1)</f>
        <v>1.1864973413280661E-2</v>
      </c>
      <c r="AF16" s="22">
        <f ca="1">MIN(LOG(1 - Parameters!$B$193/(1+100*EXP(-Parameters!$B$195*'National cons per cap'!AF16/1000))) / LOG(1 - (Parameters!$B$192/Parameters!$B$194)^2), 1)</f>
        <v>0.95302461364476876</v>
      </c>
      <c r="AG16" s="22">
        <f ca="1">MIN(LOG(1 - Parameters!$B$193/(1+100*EXP(-Parameters!$B$195*'National cons per cap'!AG16/1000))) / LOG(1 - (Parameters!$B$192/Parameters!$B$194)^2), 1)</f>
        <v>0.96863233678296179</v>
      </c>
      <c r="AH16" s="22">
        <f ca="1">MIN(LOG(1 - Parameters!$B$193/(1+100*EXP(-Parameters!$B$195*'National cons per cap'!AH16/1000))) / LOG(1 - (Parameters!$B$192/Parameters!$B$194)^2), 1)</f>
        <v>0.30434998229730892</v>
      </c>
      <c r="AI16" s="22">
        <f ca="1">MIN(LOG(1 - Parameters!$B$193/(1+100*EXP(-Parameters!$B$195*'National cons per cap'!AI16/1000))) / LOG(1 - (Parameters!$B$192/Parameters!$B$194)^2), 1)</f>
        <v>6.5244522062625723E-2</v>
      </c>
      <c r="AJ16" s="22">
        <f ca="1">MIN(LOG(1 - Parameters!$B$193/(1+100*EXP(-Parameters!$B$195*'National cons per cap'!AJ16/1000))) / LOG(1 - (Parameters!$B$192/Parameters!$B$194)^2), 1)</f>
        <v>1.773871733386102E-2</v>
      </c>
      <c r="AK16" s="22">
        <f ca="1">MIN(LOG(1 - Parameters!$B$193/(1+100*EXP(-Parameters!$B$195*'National cons per cap'!AK16/1000))) / LOG(1 - (Parameters!$B$192/Parameters!$B$194)^2), 1)</f>
        <v>1.7910414051752432E-2</v>
      </c>
      <c r="AL16" s="22">
        <f ca="1">MIN(LOG(1 - Parameters!$B$193/(1+100*EXP(-Parameters!$B$195*'National cons per cap'!AL16/1000))) / LOG(1 - (Parameters!$B$192/Parameters!$B$194)^2), 1)</f>
        <v>1.1398586778750667E-2</v>
      </c>
      <c r="AM16" s="22">
        <f ca="1">MIN(LOG(1 - Parameters!$B$193/(1+100*EXP(-Parameters!$B$195*'National cons per cap'!AM16/1000))) / LOG(1 - (Parameters!$B$192/Parameters!$B$194)^2), 1)</f>
        <v>2.8613402486287957E-2</v>
      </c>
      <c r="AN16" s="22">
        <f ca="1">MIN(LOG(1 - Parameters!$B$193/(1+100*EXP(-Parameters!$B$195*'National cons per cap'!AN16/1000))) / LOG(1 - (Parameters!$B$192/Parameters!$B$194)^2), 1)</f>
        <v>9.4555594215748606E-2</v>
      </c>
      <c r="AO16" s="22">
        <f ca="1">MIN(LOG(1 - Parameters!$B$193/(1+100*EXP(-Parameters!$B$195*'National cons per cap'!AO16/1000))) / LOG(1 - (Parameters!$B$192/Parameters!$B$194)^2), 1)</f>
        <v>1.7175692682417587E-2</v>
      </c>
      <c r="AP16" s="22">
        <f ca="1">MIN(LOG(1 - Parameters!$B$193/(1+100*EXP(-Parameters!$B$195*'National cons per cap'!AP16/1000))) / LOG(1 - (Parameters!$B$192/Parameters!$B$194)^2), 1)</f>
        <v>2.7725628460348227E-2</v>
      </c>
      <c r="AQ16" s="22">
        <f ca="1">MIN(LOG(1 - Parameters!$B$193/(1+100*EXP(-Parameters!$B$195*'National cons per cap'!AQ16/1000))) / LOG(1 - (Parameters!$B$192/Parameters!$B$194)^2), 1)</f>
        <v>0.15303272487397512</v>
      </c>
      <c r="AR16" s="22">
        <f>MIN(LOG(1 - Parameters!$B$193/(1+100*EXP(-Parameters!$B$195*'National cons per cap'!AR16/1000))) / LOG(1 - (Parameters!$B$192/Parameters!$B$194)^2), 1)</f>
        <v>9.802617410493028E-3</v>
      </c>
      <c r="AS16" s="22">
        <f ca="1">MIN(LOG(1 - Parameters!$B$193/(1+100*EXP(-Parameters!$B$195*'National cons per cap'!AS16/1000))) / LOG(1 - (Parameters!$B$192/Parameters!$B$194)^2), 1)</f>
        <v>0.88386570012440435</v>
      </c>
      <c r="AT16" s="22">
        <f ca="1">MIN(LOG(1 - Parameters!$B$193/(1+100*EXP(-Parameters!$B$195*'National cons per cap'!AT16/1000))) / LOG(1 - (Parameters!$B$192/Parameters!$B$194)^2), 1)</f>
        <v>0.55123338784721765</v>
      </c>
      <c r="AU16" s="22">
        <f ca="1">MIN(LOG(1 - Parameters!$B$193/(1+100*EXP(-Parameters!$B$195*'National cons per cap'!AU16/1000))) / LOG(1 - (Parameters!$B$192/Parameters!$B$194)^2), 1)</f>
        <v>0.89041338018925498</v>
      </c>
      <c r="AV16" s="22">
        <f ca="1">MIN(LOG(1 - Parameters!$B$193/(1+100*EXP(-Parameters!$B$195*'National cons per cap'!AV16/1000))) / LOG(1 - (Parameters!$B$192/Parameters!$B$194)^2), 1)</f>
        <v>1.6468874433260946E-2</v>
      </c>
      <c r="AW16" s="22">
        <f ca="1">MIN(LOG(1 - Parameters!$B$193/(1+100*EXP(-Parameters!$B$195*'National cons per cap'!AW16/1000))) / LOG(1 - (Parameters!$B$192/Parameters!$B$194)^2), 1)</f>
        <v>6.627404109564819E-2</v>
      </c>
      <c r="AX16" s="22">
        <f ca="1">MIN(LOG(1 - Parameters!$B$193/(1+100*EXP(-Parameters!$B$195*'National cons per cap'!AX16/1000))) / LOG(1 - (Parameters!$B$192/Parameters!$B$194)^2), 1)</f>
        <v>0.93601063529530648</v>
      </c>
      <c r="AY16" s="22">
        <f ca="1">MIN(LOG(1 - Parameters!$B$193/(1+100*EXP(-Parameters!$B$195*'National cons per cap'!AY16/1000))) / LOG(1 - (Parameters!$B$192/Parameters!$B$194)^2), 1)</f>
        <v>0.10019980611324487</v>
      </c>
      <c r="AZ16" s="22">
        <f ca="1">MIN(LOG(1 - Parameters!$B$193/(1+100*EXP(-Parameters!$B$195*'National cons per cap'!AZ16/1000))) / LOG(1 - (Parameters!$B$192/Parameters!$B$194)^2), 1)</f>
        <v>5.2243439127441567E-2</v>
      </c>
      <c r="BA16" s="22">
        <f ca="1">MIN(LOG(1 - Parameters!$B$193/(1+100*EXP(-Parameters!$B$195*'National cons per cap'!BA16/1000))) / LOG(1 - (Parameters!$B$192/Parameters!$B$194)^2), 1)</f>
        <v>5.6542747349293494E-2</v>
      </c>
      <c r="BB16" s="22">
        <f ca="1">MIN(LOG(1 - Parameters!$B$193/(1+100*EXP(-Parameters!$B$195*'National cons per cap'!BB16/1000))) / LOG(1 - (Parameters!$B$192/Parameters!$B$194)^2), 1)</f>
        <v>7.9472917672448323E-2</v>
      </c>
      <c r="BC16" s="22">
        <f ca="1">MIN(LOG(1 - Parameters!$B$193/(1+100*EXP(-Parameters!$B$195*'National cons per cap'!BC16/1000))) / LOG(1 - (Parameters!$B$192/Parameters!$B$194)^2), 1)</f>
        <v>1.4315730088479885E-2</v>
      </c>
      <c r="BD16" s="22">
        <f>MIN(LOG(1 - Parameters!$B$193/(1+100*EXP(-Parameters!$B$195*'National cons per cap'!BD16/1000))) / LOG(1 - (Parameters!$B$192/Parameters!$B$194)^2), 1)</f>
        <v>9.802617410493028E-3</v>
      </c>
      <c r="BE16" s="22">
        <f ca="1">MIN(LOG(1 - Parameters!$B$193/(1+100*EXP(-Parameters!$B$195*'National cons per cap'!BE16/1000))) / LOG(1 - (Parameters!$B$192/Parameters!$B$194)^2), 1)</f>
        <v>0.77029516540635135</v>
      </c>
      <c r="BF16" s="22">
        <f ca="1">MIN(LOG(1 - Parameters!$B$193/(1+100*EXP(-Parameters!$B$195*'National cons per cap'!BF16/1000))) / LOG(1 - (Parameters!$B$192/Parameters!$B$194)^2), 1)</f>
        <v>0.30378107253775305</v>
      </c>
      <c r="BG16" s="22">
        <f ca="1">MIN(LOG(1 - Parameters!$B$193/(1+100*EXP(-Parameters!$B$195*'National cons per cap'!BG16/1000))) / LOG(1 - (Parameters!$B$192/Parameters!$B$194)^2), 1)</f>
        <v>1.1892003868870208E-2</v>
      </c>
      <c r="BH16" s="22">
        <f ca="1">MIN(LOG(1 - Parameters!$B$193/(1+100*EXP(-Parameters!$B$195*'National cons per cap'!BH16/1000))) / LOG(1 - (Parameters!$B$192/Parameters!$B$194)^2), 1)</f>
        <v>0.9183248513936878</v>
      </c>
      <c r="BI16" s="22">
        <f ca="1">MIN(LOG(1 - Parameters!$B$193/(1+100*EXP(-Parameters!$B$195*'National cons per cap'!BI16/1000))) / LOG(1 - (Parameters!$B$192/Parameters!$B$194)^2), 1)</f>
        <v>8.2258385616869684E-2</v>
      </c>
      <c r="BJ16" s="22">
        <f ca="1">MIN(LOG(1 - Parameters!$B$193/(1+100*EXP(-Parameters!$B$195*'National cons per cap'!BJ16/1000))) / LOG(1 - (Parameters!$B$192/Parameters!$B$194)^2), 1)</f>
        <v>0.86236588074605824</v>
      </c>
      <c r="BK16" s="22">
        <f ca="1">MIN(LOG(1 - Parameters!$B$193/(1+100*EXP(-Parameters!$B$195*'National cons per cap'!BK16/1000))) / LOG(1 - (Parameters!$B$192/Parameters!$B$194)^2), 1)</f>
        <v>2.2663858516797409E-2</v>
      </c>
      <c r="BL16" s="22">
        <f ca="1">MIN(LOG(1 - Parameters!$B$193/(1+100*EXP(-Parameters!$B$195*'National cons per cap'!BL16/1000))) / LOG(1 - (Parameters!$B$192/Parameters!$B$194)^2), 1)</f>
        <v>9.8438482199272259E-2</v>
      </c>
      <c r="BM16" s="22">
        <f ca="1">MIN(LOG(1 - Parameters!$B$193/(1+100*EXP(-Parameters!$B$195*'National cons per cap'!BM16/1000))) / LOG(1 - (Parameters!$B$192/Parameters!$B$194)^2), 1)</f>
        <v>0.93181684135453768</v>
      </c>
      <c r="BN16" s="22">
        <f ca="1">MIN(LOG(1 - Parameters!$B$193/(1+100*EXP(-Parameters!$B$195*'National cons per cap'!BN16/1000))) / LOG(1 - (Parameters!$B$192/Parameters!$B$194)^2), 1)</f>
        <v>5.8750792355144653E-2</v>
      </c>
      <c r="BO16" s="22">
        <f ca="1">MIN(LOG(1 - Parameters!$B$193/(1+100*EXP(-Parameters!$B$195*'National cons per cap'!BO16/1000))) / LOG(1 - (Parameters!$B$192/Parameters!$B$194)^2), 1)</f>
        <v>1.9553564546431128E-2</v>
      </c>
      <c r="BP16" s="22">
        <f ca="1">MIN(LOG(1 - Parameters!$B$193/(1+100*EXP(-Parameters!$B$195*'National cons per cap'!BP16/1000))) / LOG(1 - (Parameters!$B$192/Parameters!$B$194)^2), 1)</f>
        <v>1.5325658152586007E-2</v>
      </c>
      <c r="BQ16" s="22">
        <f>MIN(LOG(1 - Parameters!$B$193/(1+100*EXP(-Parameters!$B$195*'National cons per cap'!BQ16/1000))) / LOG(1 - (Parameters!$B$192/Parameters!$B$194)^2), 1)</f>
        <v>9.802617410493028E-3</v>
      </c>
      <c r="BR16" s="22">
        <f ca="1">MIN(LOG(1 - Parameters!$B$193/(1+100*EXP(-Parameters!$B$195*'National cons per cap'!BR16/1000))) / LOG(1 - (Parameters!$B$192/Parameters!$B$194)^2), 1)</f>
        <v>1.4051383265262295E-2</v>
      </c>
      <c r="BS16" s="22">
        <f ca="1">MIN(LOG(1 - Parameters!$B$193/(1+100*EXP(-Parameters!$B$195*'National cons per cap'!BS16/1000))) / LOG(1 - (Parameters!$B$192/Parameters!$B$194)^2), 1)</f>
        <v>1.3924476200436665E-2</v>
      </c>
      <c r="BT16" s="22">
        <f ca="1">MIN(LOG(1 - Parameters!$B$193/(1+100*EXP(-Parameters!$B$195*'National cons per cap'!BT16/1000))) / LOG(1 - (Parameters!$B$192/Parameters!$B$194)^2), 1)</f>
        <v>0.88986635224225874</v>
      </c>
      <c r="BU16" s="22">
        <f ca="1">MIN(LOG(1 - Parameters!$B$193/(1+100*EXP(-Parameters!$B$195*'National cons per cap'!BU16/1000))) / LOG(1 - (Parameters!$B$192/Parameters!$B$194)^2), 1)</f>
        <v>0.76996679468855045</v>
      </c>
      <c r="BV16" s="22">
        <f ca="1">MIN(LOG(1 - Parameters!$B$193/(1+100*EXP(-Parameters!$B$195*'National cons per cap'!BV16/1000))) / LOG(1 - (Parameters!$B$192/Parameters!$B$194)^2), 1)</f>
        <v>7.9144923165687414E-2</v>
      </c>
      <c r="BW16" s="22">
        <f ca="1">MIN(LOG(1 - Parameters!$B$193/(1+100*EXP(-Parameters!$B$195*'National cons per cap'!BW16/1000))) / LOG(1 - (Parameters!$B$192/Parameters!$B$194)^2), 1)</f>
        <v>4.3562476588667826E-2</v>
      </c>
      <c r="BX16" s="22">
        <f>MIN(LOG(1 - Parameters!$B$193/(1+100*EXP(-Parameters!$B$195*'National cons per cap'!BX16/1000))) / LOG(1 - (Parameters!$B$192/Parameters!$B$194)^2), 1)</f>
        <v>9.802617410493028E-3</v>
      </c>
      <c r="BY16" s="22">
        <f ca="1">MIN(LOG(1 - Parameters!$B$193/(1+100*EXP(-Parameters!$B$195*'National cons per cap'!BY16/1000))) / LOG(1 - (Parameters!$B$192/Parameters!$B$194)^2), 1)</f>
        <v>3.5920206009088539E-2</v>
      </c>
      <c r="BZ16" s="22">
        <f ca="1">MIN(LOG(1 - Parameters!$B$193/(1+100*EXP(-Parameters!$B$195*'National cons per cap'!BZ16/1000))) / LOG(1 - (Parameters!$B$192/Parameters!$B$194)^2), 1)</f>
        <v>0.99985647308385694</v>
      </c>
      <c r="CA16" s="22">
        <f ca="1">MIN(LOG(1 - Parameters!$B$193/(1+100*EXP(-Parameters!$B$195*'National cons per cap'!CA16/1000))) / LOG(1 - (Parameters!$B$192/Parameters!$B$194)^2), 1)</f>
        <v>2.2284408943676524E-2</v>
      </c>
      <c r="CB16" s="22">
        <f ca="1">MIN(LOG(1 - Parameters!$B$193/(1+100*EXP(-Parameters!$B$195*'National cons per cap'!CB16/1000))) / LOG(1 - (Parameters!$B$192/Parameters!$B$194)^2), 1)</f>
        <v>0.261703482345431</v>
      </c>
      <c r="CC16" s="22">
        <f ca="1">MIN(LOG(1 - Parameters!$B$193/(1+100*EXP(-Parameters!$B$195*'National cons per cap'!CC16/1000))) / LOG(1 - (Parameters!$B$192/Parameters!$B$194)^2), 1)</f>
        <v>1.3142279862786852E-2</v>
      </c>
      <c r="CD16" s="22">
        <f ca="1">MIN(LOG(1 - Parameters!$B$193/(1+100*EXP(-Parameters!$B$195*'National cons per cap'!CD16/1000))) / LOG(1 - (Parameters!$B$192/Parameters!$B$194)^2), 1)</f>
        <v>0.33929322236319098</v>
      </c>
      <c r="CE16" s="22">
        <f ca="1">MIN(LOG(1 - Parameters!$B$193/(1+100*EXP(-Parameters!$B$195*'National cons per cap'!CE16/1000))) / LOG(1 - (Parameters!$B$192/Parameters!$B$194)^2), 1)</f>
        <v>9.9535927067049362E-2</v>
      </c>
      <c r="CF16" s="22">
        <f ca="1">MIN(LOG(1 - Parameters!$B$193/(1+100*EXP(-Parameters!$B$195*'National cons per cap'!CF16/1000))) / LOG(1 - (Parameters!$B$192/Parameters!$B$194)^2), 1)</f>
        <v>3.0020555937531553E-2</v>
      </c>
      <c r="CG16" s="22">
        <f ca="1">MIN(LOG(1 - Parameters!$B$193/(1+100*EXP(-Parameters!$B$195*'National cons per cap'!CG16/1000))) / LOG(1 - (Parameters!$B$192/Parameters!$B$194)^2), 1)</f>
        <v>0.96139954903426827</v>
      </c>
      <c r="CH16" s="22">
        <f ca="1">MIN(LOG(1 - Parameters!$B$193/(1+100*EXP(-Parameters!$B$195*'National cons per cap'!CH16/1000))) / LOG(1 - (Parameters!$B$192/Parameters!$B$194)^2), 1)</f>
        <v>0.2575148243606934</v>
      </c>
      <c r="CI16" s="22">
        <f ca="1">MIN(LOG(1 - Parameters!$B$193/(1+100*EXP(-Parameters!$B$195*'National cons per cap'!CI16/1000))) / LOG(1 - (Parameters!$B$192/Parameters!$B$194)^2), 1)</f>
        <v>7.6089526393631576E-2</v>
      </c>
      <c r="CJ16" s="22">
        <f ca="1">MIN(LOG(1 - Parameters!$B$193/(1+100*EXP(-Parameters!$B$195*'National cons per cap'!CJ16/1000))) / LOG(1 - (Parameters!$B$192/Parameters!$B$194)^2), 1)</f>
        <v>0.97449649839770824</v>
      </c>
      <c r="CK16" s="22">
        <f ca="1">MIN(LOG(1 - Parameters!$B$193/(1+100*EXP(-Parameters!$B$195*'National cons per cap'!CK16/1000))) / LOG(1 - (Parameters!$B$192/Parameters!$B$194)^2), 1)</f>
        <v>0.60874427389519614</v>
      </c>
      <c r="CL16" s="22">
        <f ca="1">MIN(LOG(1 - Parameters!$B$193/(1+100*EXP(-Parameters!$B$195*'National cons per cap'!CL16/1000))) / LOG(1 - (Parameters!$B$192/Parameters!$B$194)^2), 1)</f>
        <v>0.87462583955694895</v>
      </c>
      <c r="CM16" s="22">
        <f ca="1">MIN(LOG(1 - Parameters!$B$193/(1+100*EXP(-Parameters!$B$195*'National cons per cap'!CM16/1000))) / LOG(1 - (Parameters!$B$192/Parameters!$B$194)^2), 1)</f>
        <v>5.8339367576071409E-2</v>
      </c>
      <c r="CN16" s="22">
        <f ca="1">MIN(LOG(1 - Parameters!$B$193/(1+100*EXP(-Parameters!$B$195*'National cons per cap'!CN16/1000))) / LOG(1 - (Parameters!$B$192/Parameters!$B$194)^2), 1)</f>
        <v>7.2798246940552577E-2</v>
      </c>
      <c r="CO16" s="22">
        <f ca="1">MIN(LOG(1 - Parameters!$B$193/(1+100*EXP(-Parameters!$B$195*'National cons per cap'!CO16/1000))) / LOG(1 - (Parameters!$B$192/Parameters!$B$194)^2), 1)</f>
        <v>0.997673846656983</v>
      </c>
      <c r="CP16" s="22">
        <f ca="1">MIN(LOG(1 - Parameters!$B$193/(1+100*EXP(-Parameters!$B$195*'National cons per cap'!CP16/1000))) / LOG(1 - (Parameters!$B$192/Parameters!$B$194)^2), 1)</f>
        <v>0.43581676168366784</v>
      </c>
      <c r="CQ16" s="22">
        <f ca="1">MIN(LOG(1 - Parameters!$B$193/(1+100*EXP(-Parameters!$B$195*'National cons per cap'!CQ16/1000))) / LOG(1 - (Parameters!$B$192/Parameters!$B$194)^2), 1)</f>
        <v>1.6930375759189212E-2</v>
      </c>
      <c r="CR16" s="22">
        <f ca="1">MIN(LOG(1 - Parameters!$B$193/(1+100*EXP(-Parameters!$B$195*'National cons per cap'!CR16/1000))) / LOG(1 - (Parameters!$B$192/Parameters!$B$194)^2), 1)</f>
        <v>2.0348490878975126E-2</v>
      </c>
      <c r="CS16" s="22">
        <f ca="1">MIN(LOG(1 - Parameters!$B$193/(1+100*EXP(-Parameters!$B$195*'National cons per cap'!CS16/1000))) / LOG(1 - (Parameters!$B$192/Parameters!$B$194)^2), 1)</f>
        <v>2.2184058464475815E-2</v>
      </c>
      <c r="CT16" s="22">
        <f ca="1">MIN(LOG(1 - Parameters!$B$193/(1+100*EXP(-Parameters!$B$195*'National cons per cap'!CT16/1000))) / LOG(1 - (Parameters!$B$192/Parameters!$B$194)^2), 1)</f>
        <v>0.56931564459543138</v>
      </c>
      <c r="CU16" s="22">
        <f ca="1">MIN(LOG(1 - Parameters!$B$193/(1+100*EXP(-Parameters!$B$195*'National cons per cap'!CU16/1000))) / LOG(1 - (Parameters!$B$192/Parameters!$B$194)^2), 1)</f>
        <v>0.9748448792641663</v>
      </c>
      <c r="CV16" s="22">
        <f ca="1">MIN(LOG(1 - Parameters!$B$193/(1+100*EXP(-Parameters!$B$195*'National cons per cap'!CV16/1000))) / LOG(1 - (Parameters!$B$192/Parameters!$B$194)^2), 1)</f>
        <v>0.98989887041391655</v>
      </c>
      <c r="CW16" s="22">
        <f ca="1">MIN(LOG(1 - Parameters!$B$193/(1+100*EXP(-Parameters!$B$195*'National cons per cap'!CW16/1000))) / LOG(1 - (Parameters!$B$192/Parameters!$B$194)^2), 1)</f>
        <v>4.0779260009046039E-2</v>
      </c>
      <c r="CX16" s="22">
        <f ca="1">MIN(LOG(1 - Parameters!$B$193/(1+100*EXP(-Parameters!$B$195*'National cons per cap'!CX16/1000))) / LOG(1 - (Parameters!$B$192/Parameters!$B$194)^2), 1)</f>
        <v>0.25081802225497635</v>
      </c>
      <c r="CY16" s="22">
        <f ca="1">MIN(LOG(1 - Parameters!$B$193/(1+100*EXP(-Parameters!$B$195*'National cons per cap'!CY16/1000))) / LOG(1 - (Parameters!$B$192/Parameters!$B$194)^2), 1)</f>
        <v>1.4268462718778682E-2</v>
      </c>
      <c r="CZ16" s="22">
        <f ca="1">MIN(LOG(1 - Parameters!$B$193/(1+100*EXP(-Parameters!$B$195*'National cons per cap'!CZ16/1000))) / LOG(1 - (Parameters!$B$192/Parameters!$B$194)^2), 1)</f>
        <v>0.1276523193939629</v>
      </c>
      <c r="DA16" s="22">
        <f>MIN(LOG(1 - Parameters!$B$193/(1+100*EXP(-Parameters!$B$195*'National cons per cap'!DA16/1000))) / LOG(1 - (Parameters!$B$192/Parameters!$B$194)^2), 1)</f>
        <v>9.802617410493028E-3</v>
      </c>
      <c r="DB16" s="22">
        <f ca="1">MIN(LOG(1 - Parameters!$B$193/(1+100*EXP(-Parameters!$B$195*'National cons per cap'!DB16/1000))) / LOG(1 - (Parameters!$B$192/Parameters!$B$194)^2), 1)</f>
        <v>0.11055058866891901</v>
      </c>
      <c r="DC16" s="22">
        <f ca="1">MIN(LOG(1 - Parameters!$B$193/(1+100*EXP(-Parameters!$B$195*'National cons per cap'!DC16/1000))) / LOG(1 - (Parameters!$B$192/Parameters!$B$194)^2), 1)</f>
        <v>1.5373833106801332E-2</v>
      </c>
      <c r="DD16" s="22">
        <f ca="1">MIN(LOG(1 - Parameters!$B$193/(1+100*EXP(-Parameters!$B$195*'National cons per cap'!DD16/1000))) / LOG(1 - (Parameters!$B$192/Parameters!$B$194)^2), 1)</f>
        <v>0.32291946609817218</v>
      </c>
      <c r="DE16" s="22">
        <f ca="1">MIN(LOG(1 - Parameters!$B$193/(1+100*EXP(-Parameters!$B$195*'National cons per cap'!DE16/1000))) / LOG(1 - (Parameters!$B$192/Parameters!$B$194)^2), 1)</f>
        <v>0.9999600067795601</v>
      </c>
      <c r="DF16" s="22">
        <f ca="1">MIN(LOG(1 - Parameters!$B$193/(1+100*EXP(-Parameters!$B$195*'National cons per cap'!DF16/1000))) / LOG(1 - (Parameters!$B$192/Parameters!$B$194)^2), 1)</f>
        <v>0.19490843317659509</v>
      </c>
      <c r="DG16" s="22">
        <f ca="1">MIN(LOG(1 - Parameters!$B$193/(1+100*EXP(-Parameters!$B$195*'National cons per cap'!DG16/1000))) / LOG(1 - (Parameters!$B$192/Parameters!$B$194)^2), 1)</f>
        <v>3.1413421321140146E-2</v>
      </c>
      <c r="DH16" s="22">
        <f ca="1">MIN(LOG(1 - Parameters!$B$193/(1+100*EXP(-Parameters!$B$195*'National cons per cap'!DH16/1000))) / LOG(1 - (Parameters!$B$192/Parameters!$B$194)^2), 1)</f>
        <v>3.0909687621033473E-2</v>
      </c>
      <c r="DI16" s="22">
        <f ca="1">MIN(LOG(1 - Parameters!$B$193/(1+100*EXP(-Parameters!$B$195*'National cons per cap'!DI16/1000))) / LOG(1 - (Parameters!$B$192/Parameters!$B$194)^2), 1)</f>
        <v>1.3534897686654944E-2</v>
      </c>
      <c r="DJ16" s="22">
        <f ca="1">MIN(LOG(1 - Parameters!$B$193/(1+100*EXP(-Parameters!$B$195*'National cons per cap'!DJ16/1000))) / LOG(1 - (Parameters!$B$192/Parameters!$B$194)^2), 1)</f>
        <v>0.19054466103859824</v>
      </c>
      <c r="DK16" s="22">
        <f ca="1">MIN(LOG(1 - Parameters!$B$193/(1+100*EXP(-Parameters!$B$195*'National cons per cap'!DK16/1000))) / LOG(1 - (Parameters!$B$192/Parameters!$B$194)^2), 1)</f>
        <v>6.8150912418743048E-2</v>
      </c>
      <c r="DL16" s="22">
        <f ca="1">MIN(LOG(1 - Parameters!$B$193/(1+100*EXP(-Parameters!$B$195*'National cons per cap'!DL16/1000))) / LOG(1 - (Parameters!$B$192/Parameters!$B$194)^2), 1)</f>
        <v>1.4800225576223274E-2</v>
      </c>
      <c r="DM16" s="22">
        <f ca="1">MIN(LOG(1 - Parameters!$B$193/(1+100*EXP(-Parameters!$B$195*'National cons per cap'!DM16/1000))) / LOG(1 - (Parameters!$B$192/Parameters!$B$194)^2), 1)</f>
        <v>2.7510242831512606E-2</v>
      </c>
      <c r="DN16" s="22">
        <f ca="1">MIN(LOG(1 - Parameters!$B$193/(1+100*EXP(-Parameters!$B$195*'National cons per cap'!DN16/1000))) / LOG(1 - (Parameters!$B$192/Parameters!$B$194)^2), 1)</f>
        <v>0.17802360701005768</v>
      </c>
      <c r="DO16" s="22">
        <f ca="1">MIN(LOG(1 - Parameters!$B$193/(1+100*EXP(-Parameters!$B$195*'National cons per cap'!DO16/1000))) / LOG(1 - (Parameters!$B$192/Parameters!$B$194)^2), 1)</f>
        <v>8.4168747990729986E-2</v>
      </c>
      <c r="DP16" s="22">
        <f ca="1">MIN(LOG(1 - Parameters!$B$193/(1+100*EXP(-Parameters!$B$195*'National cons per cap'!DP16/1000))) / LOG(1 - (Parameters!$B$192/Parameters!$B$194)^2), 1)</f>
        <v>1.229239649384509E-2</v>
      </c>
      <c r="DQ16" s="22">
        <f ca="1">MIN(LOG(1 - Parameters!$B$193/(1+100*EXP(-Parameters!$B$195*'National cons per cap'!DQ16/1000))) / LOG(1 - (Parameters!$B$192/Parameters!$B$194)^2), 1)</f>
        <v>1.8667244012954901E-2</v>
      </c>
      <c r="DR16" s="22">
        <f>MIN(LOG(1 - Parameters!$B$193/(1+100*EXP(-Parameters!$B$195*'National cons per cap'!DR16/1000))) / LOG(1 - (Parameters!$B$192/Parameters!$B$194)^2), 1)</f>
        <v>9.802617410493028E-3</v>
      </c>
      <c r="DS16" s="22">
        <f ca="1">MIN(LOG(1 - Parameters!$B$193/(1+100*EXP(-Parameters!$B$195*'National cons per cap'!DS16/1000))) / LOG(1 - (Parameters!$B$192/Parameters!$B$194)^2), 1)</f>
        <v>0.24435104562086388</v>
      </c>
      <c r="DT16" s="22">
        <f ca="1">MIN(LOG(1 - Parameters!$B$193/(1+100*EXP(-Parameters!$B$195*'National cons per cap'!DT16/1000))) / LOG(1 - (Parameters!$B$192/Parameters!$B$194)^2), 1)</f>
        <v>1.2551426789229339E-2</v>
      </c>
      <c r="DU16" s="22">
        <f ca="1">MIN(LOG(1 - Parameters!$B$193/(1+100*EXP(-Parameters!$B$195*'National cons per cap'!DU16/1000))) / LOG(1 - (Parameters!$B$192/Parameters!$B$194)^2), 1)</f>
        <v>0.73005792814615011</v>
      </c>
      <c r="DV16" s="22">
        <f ca="1">MIN(LOG(1 - Parameters!$B$193/(1+100*EXP(-Parameters!$B$195*'National cons per cap'!DV16/1000))) / LOG(1 - (Parameters!$B$192/Parameters!$B$194)^2), 1)</f>
        <v>5.4603862240449268E-2</v>
      </c>
      <c r="DW16" s="22">
        <f>MIN(LOG(1 - Parameters!$B$193/(1+100*EXP(-Parameters!$B$195*'National cons per cap'!DW16/1000))) / LOG(1 - (Parameters!$B$192/Parameters!$B$194)^2), 1)</f>
        <v>9.802617410493028E-3</v>
      </c>
      <c r="DX16" s="22">
        <f ca="1">MIN(LOG(1 - Parameters!$B$193/(1+100*EXP(-Parameters!$B$195*'National cons per cap'!DX16/1000))) / LOG(1 - (Parameters!$B$192/Parameters!$B$194)^2), 1)</f>
        <v>1.1673186498273831E-2</v>
      </c>
      <c r="DY16" s="22">
        <f ca="1">MIN(LOG(1 - Parameters!$B$193/(1+100*EXP(-Parameters!$B$195*'National cons per cap'!DY16/1000))) / LOG(1 - (Parameters!$B$192/Parameters!$B$194)^2), 1)</f>
        <v>2.5421004412213139E-2</v>
      </c>
      <c r="DZ16" s="22">
        <f ca="1">MIN(LOG(1 - Parameters!$B$193/(1+100*EXP(-Parameters!$B$195*'National cons per cap'!DZ16/1000))) / LOG(1 - (Parameters!$B$192/Parameters!$B$194)^2), 1)</f>
        <v>2.2865369415852658E-2</v>
      </c>
      <c r="EA16" s="22">
        <f ca="1">MIN(LOG(1 - Parameters!$B$193/(1+100*EXP(-Parameters!$B$195*'National cons per cap'!EA16/1000))) / LOG(1 - (Parameters!$B$192/Parameters!$B$194)^2), 1)</f>
        <v>0.93966604781826302</v>
      </c>
      <c r="EB16" s="22">
        <f ca="1">MIN(LOG(1 - Parameters!$B$193/(1+100*EXP(-Parameters!$B$195*'National cons per cap'!EB16/1000))) / LOG(1 - (Parameters!$B$192/Parameters!$B$194)^2), 1)</f>
        <v>0.97911078333771528</v>
      </c>
      <c r="EC16" s="22">
        <f ca="1">MIN(LOG(1 - Parameters!$B$193/(1+100*EXP(-Parameters!$B$195*'National cons per cap'!EC16/1000))) / LOG(1 - (Parameters!$B$192/Parameters!$B$194)^2), 1)</f>
        <v>1.5996315633496822E-2</v>
      </c>
      <c r="ED16" s="22">
        <f ca="1">MIN(LOG(1 - Parameters!$B$193/(1+100*EXP(-Parameters!$B$195*'National cons per cap'!ED16/1000))) / LOG(1 - (Parameters!$B$192/Parameters!$B$194)^2), 1)</f>
        <v>6.5948945361145719E-2</v>
      </c>
      <c r="EE16" s="22">
        <f ca="1">MIN(LOG(1 - Parameters!$B$193/(1+100*EXP(-Parameters!$B$195*'National cons per cap'!EE16/1000))) / LOG(1 - (Parameters!$B$192/Parameters!$B$194)^2), 1)</f>
        <v>0.77884498091347487</v>
      </c>
      <c r="EF16" s="22">
        <f ca="1">MIN(LOG(1 - Parameters!$B$193/(1+100*EXP(-Parameters!$B$195*'National cons per cap'!EF16/1000))) / LOG(1 - (Parameters!$B$192/Parameters!$B$194)^2), 1)</f>
        <v>0.96699700643125086</v>
      </c>
      <c r="EG16" s="22">
        <f ca="1">MIN(LOG(1 - Parameters!$B$193/(1+100*EXP(-Parameters!$B$195*'National cons per cap'!EG16/1000))) / LOG(1 - (Parameters!$B$192/Parameters!$B$194)^2), 1)</f>
        <v>3.4313108086454457E-2</v>
      </c>
      <c r="EH16" s="22">
        <f ca="1">MIN(LOG(1 - Parameters!$B$193/(1+100*EXP(-Parameters!$B$195*'National cons per cap'!EH16/1000))) / LOG(1 - (Parameters!$B$192/Parameters!$B$194)^2), 1)</f>
        <v>0.17785120111908095</v>
      </c>
      <c r="EI16" s="22">
        <f ca="1">MIN(LOG(1 - Parameters!$B$193/(1+100*EXP(-Parameters!$B$195*'National cons per cap'!EI16/1000))) / LOG(1 - (Parameters!$B$192/Parameters!$B$194)^2), 1)</f>
        <v>7.2362274988243477E-2</v>
      </c>
      <c r="EJ16" s="22">
        <f ca="1">MIN(LOG(1 - Parameters!$B$193/(1+100*EXP(-Parameters!$B$195*'National cons per cap'!EJ16/1000))) / LOG(1 - (Parameters!$B$192/Parameters!$B$194)^2), 1)</f>
        <v>3.2846920289468784E-2</v>
      </c>
      <c r="EK16" s="22">
        <f ca="1">MIN(LOG(1 - Parameters!$B$193/(1+100*EXP(-Parameters!$B$195*'National cons per cap'!EK16/1000))) / LOG(1 - (Parameters!$B$192/Parameters!$B$194)^2), 1)</f>
        <v>0.60472344918261867</v>
      </c>
      <c r="EL16" s="22">
        <f ca="1">MIN(LOG(1 - Parameters!$B$193/(1+100*EXP(-Parameters!$B$195*'National cons per cap'!EL16/1000))) / LOG(1 - (Parameters!$B$192/Parameters!$B$194)^2), 1)</f>
        <v>2.4571165967642774E-2</v>
      </c>
      <c r="EM16" s="22">
        <f ca="1">MIN(LOG(1 - Parameters!$B$193/(1+100*EXP(-Parameters!$B$195*'National cons per cap'!EM16/1000))) / LOG(1 - (Parameters!$B$192/Parameters!$B$194)^2), 1)</f>
        <v>0.35899735439382852</v>
      </c>
      <c r="EN16" s="22">
        <f ca="1">MIN(LOG(1 - Parameters!$B$193/(1+100*EXP(-Parameters!$B$195*'National cons per cap'!EN16/1000))) / LOG(1 - (Parameters!$B$192/Parameters!$B$194)^2), 1)</f>
        <v>0.89066025545672245</v>
      </c>
      <c r="EO16" s="22">
        <f>MIN(LOG(1 - Parameters!$B$193/(1+100*EXP(-Parameters!$B$195*'National cons per cap'!EO16/1000))) / LOG(1 - (Parameters!$B$192/Parameters!$B$194)^2), 1)</f>
        <v>9.802617410493028E-3</v>
      </c>
      <c r="EP16" s="22">
        <f ca="1">MIN(LOG(1 - Parameters!$B$193/(1+100*EXP(-Parameters!$B$195*'National cons per cap'!EP16/1000))) / LOG(1 - (Parameters!$B$192/Parameters!$B$194)^2), 1)</f>
        <v>0.70162593344270208</v>
      </c>
      <c r="EQ16" s="22">
        <f ca="1">MIN(LOG(1 - Parameters!$B$193/(1+100*EXP(-Parameters!$B$195*'National cons per cap'!EQ16/1000))) / LOG(1 - (Parameters!$B$192/Parameters!$B$194)^2), 1)</f>
        <v>6.6362189510315278E-2</v>
      </c>
      <c r="ER16" s="22">
        <f ca="1">MIN(LOG(1 - Parameters!$B$193/(1+100*EXP(-Parameters!$B$195*'National cons per cap'!ER16/1000))) / LOG(1 - (Parameters!$B$192/Parameters!$B$194)^2), 1)</f>
        <v>2.6070158534937628E-2</v>
      </c>
      <c r="ES16" s="22">
        <f ca="1">MIN(LOG(1 - Parameters!$B$193/(1+100*EXP(-Parameters!$B$195*'National cons per cap'!ES16/1000))) / LOG(1 - (Parameters!$B$192/Parameters!$B$194)^2), 1)</f>
        <v>0.99990197681233606</v>
      </c>
      <c r="ET16" s="22">
        <f>MIN(LOG(1 - Parameters!$B$193/(1+100*EXP(-Parameters!$B$195*'National cons per cap'!ET16/1000))) / LOG(1 - (Parameters!$B$192/Parameters!$B$194)^2), 1)</f>
        <v>9.802617410493028E-3</v>
      </c>
      <c r="EU16" s="22">
        <f ca="1">MIN(LOG(1 - Parameters!$B$193/(1+100*EXP(-Parameters!$B$195*'National cons per cap'!EU16/1000))) / LOG(1 - (Parameters!$B$192/Parameters!$B$194)^2), 1)</f>
        <v>0.1809513739511914</v>
      </c>
      <c r="EV16" s="22">
        <f ca="1">MIN(LOG(1 - Parameters!$B$193/(1+100*EXP(-Parameters!$B$195*'National cons per cap'!EV16/1000))) / LOG(1 - (Parameters!$B$192/Parameters!$B$194)^2), 1)</f>
        <v>0.5730268492799897</v>
      </c>
      <c r="EW16" s="22">
        <f ca="1">MIN(LOG(1 - Parameters!$B$193/(1+100*EXP(-Parameters!$B$195*'National cons per cap'!EW16/1000))) / LOG(1 - (Parameters!$B$192/Parameters!$B$194)^2), 1)</f>
        <v>1.3415103230913302E-2</v>
      </c>
      <c r="EX16" s="22">
        <f ca="1">MIN(LOG(1 - Parameters!$B$193/(1+100*EXP(-Parameters!$B$195*'National cons per cap'!EX16/1000))) / LOG(1 - (Parameters!$B$192/Parameters!$B$194)^2), 1)</f>
        <v>0.8801212232734924</v>
      </c>
      <c r="EY16" s="22">
        <f ca="1">MIN(LOG(1 - Parameters!$B$193/(1+100*EXP(-Parameters!$B$195*'National cons per cap'!EY16/1000))) / LOG(1 - (Parameters!$B$192/Parameters!$B$194)^2), 1)</f>
        <v>2.1199454095039812E-2</v>
      </c>
      <c r="EZ16" s="22">
        <f ca="1">MIN(LOG(1 - Parameters!$B$193/(1+100*EXP(-Parameters!$B$195*'National cons per cap'!EZ16/1000))) / LOG(1 - (Parameters!$B$192/Parameters!$B$194)^2), 1)</f>
        <v>1.8001359934252149E-2</v>
      </c>
      <c r="FA16" s="22">
        <f ca="1">MIN(LOG(1 - Parameters!$B$193/(1+100*EXP(-Parameters!$B$195*'National cons per cap'!FA16/1000))) / LOG(1 - (Parameters!$B$192/Parameters!$B$194)^2), 1)</f>
        <v>2.0970473001277537E-2</v>
      </c>
      <c r="FB16" s="22">
        <f ca="1">MIN(LOG(1 - Parameters!$B$193/(1+100*EXP(-Parameters!$B$195*'National cons per cap'!FB16/1000))) / LOG(1 - (Parameters!$B$192/Parameters!$B$194)^2), 1)</f>
        <v>1.3120522287474375E-2</v>
      </c>
      <c r="FC16" s="22">
        <f ca="1">MIN(LOG(1 - Parameters!$B$193/(1+100*EXP(-Parameters!$B$195*'National cons per cap'!FC16/1000))) / LOG(1 - (Parameters!$B$192/Parameters!$B$194)^2), 1)</f>
        <v>4.0135175229941304E-2</v>
      </c>
      <c r="FD16" s="22">
        <f ca="1">MIN(LOG(1 - Parameters!$B$193/(1+100*EXP(-Parameters!$B$195*'National cons per cap'!FD16/1000))) / LOG(1 - (Parameters!$B$192/Parameters!$B$194)^2), 1)</f>
        <v>0.99960099961223003</v>
      </c>
      <c r="FE16" s="22">
        <f>MIN(LOG(1 - Parameters!$B$193/(1+100*EXP(-Parameters!$B$195*'National cons per cap'!FE16/1000))) / LOG(1 - (Parameters!$B$192/Parameters!$B$194)^2), 1)</f>
        <v>9.802617410493028E-3</v>
      </c>
      <c r="FF16" s="22">
        <f ca="1">MIN(LOG(1 - Parameters!$B$193/(1+100*EXP(-Parameters!$B$195*'National cons per cap'!FF16/1000))) / LOG(1 - (Parameters!$B$192/Parameters!$B$194)^2), 1)</f>
        <v>0.11555397051047768</v>
      </c>
      <c r="FG16" s="22">
        <f ca="1">MIN(LOG(1 - Parameters!$B$193/(1+100*EXP(-Parameters!$B$195*'National cons per cap'!FG16/1000))) / LOG(1 - (Parameters!$B$192/Parameters!$B$194)^2), 1)</f>
        <v>2.9802784092787766E-2</v>
      </c>
      <c r="FH16" s="22">
        <f ca="1">MIN(LOG(1 - Parameters!$B$193/(1+100*EXP(-Parameters!$B$195*'National cons per cap'!FH16/1000))) / LOG(1 - (Parameters!$B$192/Parameters!$B$194)^2), 1)</f>
        <v>1.6136411442380677E-2</v>
      </c>
      <c r="FI16" s="22">
        <f ca="1">MIN(LOG(1 - Parameters!$B$193/(1+100*EXP(-Parameters!$B$195*'National cons per cap'!FI16/1000))) / LOG(1 - (Parameters!$B$192/Parameters!$B$194)^2), 1)</f>
        <v>5.6787666430145801E-2</v>
      </c>
      <c r="FJ16" s="22">
        <f ca="1">MIN(LOG(1 - Parameters!$B$193/(1+100*EXP(-Parameters!$B$195*'National cons per cap'!FJ16/1000))) / LOG(1 - (Parameters!$B$192/Parameters!$B$194)^2), 1)</f>
        <v>0.49041375595326631</v>
      </c>
      <c r="FK16" s="22">
        <f ca="1">MIN(LOG(1 - Parameters!$B$193/(1+100*EXP(-Parameters!$B$195*'National cons per cap'!FK16/1000))) / LOG(1 - (Parameters!$B$192/Parameters!$B$194)^2), 1)</f>
        <v>0.55967040907208609</v>
      </c>
      <c r="FL16" s="22">
        <f ca="1">MIN(LOG(1 - Parameters!$B$193/(1+100*EXP(-Parameters!$B$195*'National cons per cap'!FL16/1000))) / LOG(1 - (Parameters!$B$192/Parameters!$B$194)^2), 1)</f>
        <v>0.91086310810782523</v>
      </c>
      <c r="FM16" s="22">
        <f>MIN(LOG(1 - Parameters!$B$193/(1+100*EXP(-Parameters!$B$195*'National cons per cap'!FM16/1000))) / LOG(1 - (Parameters!$B$192/Parameters!$B$194)^2), 1)</f>
        <v>9.802617410493028E-3</v>
      </c>
      <c r="FN16" s="22">
        <f ca="1">MIN(LOG(1 - Parameters!$B$193/(1+100*EXP(-Parameters!$B$195*'National cons per cap'!FN16/1000))) / LOG(1 - (Parameters!$B$192/Parameters!$B$194)^2), 1)</f>
        <v>1.4224245920393832E-2</v>
      </c>
      <c r="FO16" s="22">
        <f ca="1">MIN(LOG(1 - Parameters!$B$193/(1+100*EXP(-Parameters!$B$195*'National cons per cap'!FO16/1000))) / LOG(1 - (Parameters!$B$192/Parameters!$B$194)^2), 1)</f>
        <v>1.2742627690077694E-2</v>
      </c>
      <c r="FP16" s="22">
        <f ca="1">MIN(LOG(1 - Parameters!$B$193/(1+100*EXP(-Parameters!$B$195*'National cons per cap'!FP16/1000))) / LOG(1 - (Parameters!$B$192/Parameters!$B$194)^2), 1)</f>
        <v>0.31181616631307624</v>
      </c>
      <c r="FQ16" s="22">
        <f ca="1">MIN(LOG(1 - Parameters!$B$193/(1+100*EXP(-Parameters!$B$195*'National cons per cap'!FQ16/1000))) / LOG(1 - (Parameters!$B$192/Parameters!$B$194)^2), 1)</f>
        <v>1.8082946332480514E-2</v>
      </c>
      <c r="FR16" s="22">
        <f ca="1">MIN(LOG(1 - Parameters!$B$193/(1+100*EXP(-Parameters!$B$195*'National cons per cap'!FR16/1000))) / LOG(1 - (Parameters!$B$192/Parameters!$B$194)^2), 1)</f>
        <v>8.5438854864557157E-2</v>
      </c>
      <c r="FS16" s="22">
        <f ca="1">MIN(LOG(1 - Parameters!$B$193/(1+100*EXP(-Parameters!$B$195*'National cons per cap'!FS16/1000))) / LOG(1 - (Parameters!$B$192/Parameters!$B$194)^2), 1)</f>
        <v>6.6440730742180626E-2</v>
      </c>
      <c r="FT16" s="22">
        <f ca="1">MIN(LOG(1 - Parameters!$B$193/(1+100*EXP(-Parameters!$B$195*'National cons per cap'!FT16/1000))) / LOG(1 - (Parameters!$B$192/Parameters!$B$194)^2), 1)</f>
        <v>5.0719703640830401E-2</v>
      </c>
      <c r="FU16" s="22">
        <f ca="1">MIN(LOG(1 - Parameters!$B$193/(1+100*EXP(-Parameters!$B$195*'National cons per cap'!FU16/1000))) / LOG(1 - (Parameters!$B$192/Parameters!$B$194)^2), 1)</f>
        <v>0.83048444505152819</v>
      </c>
      <c r="FV16" s="22">
        <f ca="1">MIN(LOG(1 - Parameters!$B$193/(1+100*EXP(-Parameters!$B$195*'National cons per cap'!FV16/1000))) / LOG(1 - (Parameters!$B$192/Parameters!$B$194)^2), 1)</f>
        <v>8.5239459381406243E-2</v>
      </c>
      <c r="FW16" s="22">
        <f ca="1">MIN(LOG(1 - Parameters!$B$193/(1+100*EXP(-Parameters!$B$195*'National cons per cap'!FW16/1000))) / LOG(1 - (Parameters!$B$192/Parameters!$B$194)^2), 1)</f>
        <v>0.17897023973122408</v>
      </c>
      <c r="FX16" s="22">
        <f ca="1">MIN(LOG(1 - Parameters!$B$193/(1+100*EXP(-Parameters!$B$195*'National cons per cap'!FX16/1000))) / LOG(1 - (Parameters!$B$192/Parameters!$B$194)^2), 1)</f>
        <v>2.2758324090147275E-2</v>
      </c>
      <c r="FY16" s="22">
        <f>MIN(LOG(1 - Parameters!$B$193/(1+100*EXP(-Parameters!$B$195*'National cons per cap'!FY16/1000))) / LOG(1 - (Parameters!$B$192/Parameters!$B$194)^2), 1)</f>
        <v>9.802617410493028E-3</v>
      </c>
      <c r="FZ16" s="22">
        <f ca="1">MIN(LOG(1 - Parameters!$B$193/(1+100*EXP(-Parameters!$B$195*'National cons per cap'!FZ16/1000))) / LOG(1 - (Parameters!$B$192/Parameters!$B$194)^2), 1)</f>
        <v>1.5008344731259664E-2</v>
      </c>
      <c r="GA16" s="22">
        <f ca="1">MIN(LOG(1 - Parameters!$B$193/(1+100*EXP(-Parameters!$B$195*'National cons per cap'!GA16/1000))) / LOG(1 - (Parameters!$B$192/Parameters!$B$194)^2), 1)</f>
        <v>1.3685307865889649E-2</v>
      </c>
      <c r="GB16" s="22">
        <f ca="1">MIN(LOG(1 - Parameters!$B$193/(1+100*EXP(-Parameters!$B$195*'National cons per cap'!GB16/1000))) / LOG(1 - (Parameters!$B$192/Parameters!$B$194)^2), 1)</f>
        <v>6.6117209699672358E-2</v>
      </c>
      <c r="GC16" s="22">
        <f ca="1">MIN(LOG(1 - Parameters!$B$193/(1+100*EXP(-Parameters!$B$195*'National cons per cap'!GC16/1000))) / LOG(1 - (Parameters!$B$192/Parameters!$B$194)^2), 1)</f>
        <v>0.30847203705527887</v>
      </c>
      <c r="GD16" s="22">
        <f ca="1">MIN(LOG(1 - Parameters!$B$193/(1+100*EXP(-Parameters!$B$195*'National cons per cap'!GD16/1000))) / LOG(1 - (Parameters!$B$192/Parameters!$B$194)^2), 1)</f>
        <v>0.99047707080256697</v>
      </c>
      <c r="GE16" s="22">
        <f ca="1">MIN(LOG(1 - Parameters!$B$193/(1+100*EXP(-Parameters!$B$195*'National cons per cap'!GE16/1000))) / LOG(1 - (Parameters!$B$192/Parameters!$B$194)^2), 1)</f>
        <v>2.5256865770508095E-2</v>
      </c>
      <c r="GF16" s="22">
        <f ca="1">MIN(LOG(1 - Parameters!$B$193/(1+100*EXP(-Parameters!$B$195*'National cons per cap'!GF16/1000))) / LOG(1 - (Parameters!$B$192/Parameters!$B$194)^2), 1)</f>
        <v>0.18670461121415649</v>
      </c>
      <c r="GG16" s="22">
        <f ca="1">MIN(LOG(1 - Parameters!$B$193/(1+100*EXP(-Parameters!$B$195*'National cons per cap'!GG16/1000))) / LOG(1 - (Parameters!$B$192/Parameters!$B$194)^2), 1)</f>
        <v>3.3798146433294887E-2</v>
      </c>
      <c r="GH16" s="22">
        <f ca="1">MIN(LOG(1 - Parameters!$B$193/(1+100*EXP(-Parameters!$B$195*'National cons per cap'!GH16/1000))) / LOG(1 - (Parameters!$B$192/Parameters!$B$194)^2), 1)</f>
        <v>2.3904564080492526E-2</v>
      </c>
      <c r="GI16" s="22">
        <f ca="1">MIN(LOG(1 - Parameters!$B$193/(1+100*EXP(-Parameters!$B$195*'National cons per cap'!GI16/1000))) / LOG(1 - (Parameters!$B$192/Parameters!$B$194)^2), 1)</f>
        <v>4.8119732384250206E-2</v>
      </c>
      <c r="GJ16" s="22">
        <f ca="1">MIN(LOG(1 - Parameters!$B$193/(1+100*EXP(-Parameters!$B$195*'National cons per cap'!GJ16/1000))) / LOG(1 - (Parameters!$B$192/Parameters!$B$194)^2), 1)</f>
        <v>2.3615860752838242E-2</v>
      </c>
      <c r="GK16" s="22">
        <f ca="1">MIN(LOG(1 - Parameters!$B$193/(1+100*EXP(-Parameters!$B$195*'National cons per cap'!GK16/1000))) / LOG(1 - (Parameters!$B$192/Parameters!$B$194)^2), 1)</f>
        <v>0.12046661927422619</v>
      </c>
      <c r="GL16" s="22">
        <f ca="1">MIN(LOG(1 - Parameters!$B$193/(1+100*EXP(-Parameters!$B$195*'National cons per cap'!GL16/1000))) / LOG(1 - (Parameters!$B$192/Parameters!$B$194)^2), 1)</f>
        <v>1.750271941784181E-2</v>
      </c>
      <c r="GM16" s="22">
        <f ca="1">MIN(LOG(1 - Parameters!$B$193/(1+100*EXP(-Parameters!$B$195*'National cons per cap'!GM16/1000))) / LOG(1 - (Parameters!$B$192/Parameters!$B$194)^2), 1)</f>
        <v>1.6698340128393611E-2</v>
      </c>
    </row>
    <row r="17" spans="1:195" x14ac:dyDescent="0.25">
      <c r="A17" s="15">
        <v>2025</v>
      </c>
      <c r="B17" s="22">
        <f ca="1">MIN(LOG(1 - Parameters!$B$193/(1+100*EXP(-Parameters!$B$195*'National cons per cap'!B17/1000))) / LOG(1 - (Parameters!$B$192/Parameters!$B$194)^2), 1)</f>
        <v>1.8736224616457048E-2</v>
      </c>
      <c r="C17" s="22">
        <f ca="1">MIN(LOG(1 - Parameters!$B$193/(1+100*EXP(-Parameters!$B$195*'National cons per cap'!C17/1000))) / LOG(1 - (Parameters!$B$192/Parameters!$B$194)^2), 1)</f>
        <v>2.9285873701764928E-2</v>
      </c>
      <c r="D17" s="22">
        <f ca="1">MIN(LOG(1 - Parameters!$B$193/(1+100*EXP(-Parameters!$B$195*'National cons per cap'!D17/1000))) / LOG(1 - (Parameters!$B$192/Parameters!$B$194)^2), 1)</f>
        <v>5.5815414681907954E-2</v>
      </c>
      <c r="E17" s="22">
        <f>MIN(LOG(1 - Parameters!$B$193/(1+100*EXP(-Parameters!$B$195*'National cons per cap'!E17/1000))) / LOG(1 - (Parameters!$B$192/Parameters!$B$194)^2), 1)</f>
        <v>9.802617410493028E-3</v>
      </c>
      <c r="F17" s="22">
        <f ca="1">MIN(LOG(1 - Parameters!$B$193/(1+100*EXP(-Parameters!$B$195*'National cons per cap'!F17/1000))) / LOG(1 - (Parameters!$B$192/Parameters!$B$194)^2), 1)</f>
        <v>0.99867387749495318</v>
      </c>
      <c r="G17" s="22">
        <f ca="1">MIN(LOG(1 - Parameters!$B$193/(1+100*EXP(-Parameters!$B$195*'National cons per cap'!G17/1000))) / LOG(1 - (Parameters!$B$192/Parameters!$B$194)^2), 1)</f>
        <v>0.41235147939481787</v>
      </c>
      <c r="H17" s="22">
        <f ca="1">MIN(LOG(1 - Parameters!$B$193/(1+100*EXP(-Parameters!$B$195*'National cons per cap'!H17/1000))) / LOG(1 - (Parameters!$B$192/Parameters!$B$194)^2), 1)</f>
        <v>5.1605734917607095E-2</v>
      </c>
      <c r="I17" s="22">
        <f ca="1">MIN(LOG(1 - Parameters!$B$193/(1+100*EXP(-Parameters!$B$195*'National cons per cap'!I17/1000))) / LOG(1 - (Parameters!$B$192/Parameters!$B$194)^2), 1)</f>
        <v>0.37408341836896836</v>
      </c>
      <c r="J17" s="22">
        <f ca="1">MIN(LOG(1 - Parameters!$B$193/(1+100*EXP(-Parameters!$B$195*'National cons per cap'!J17/1000))) / LOG(1 - (Parameters!$B$192/Parameters!$B$194)^2), 1)</f>
        <v>0.91788528895523602</v>
      </c>
      <c r="K17" s="22">
        <f ca="1">MIN(LOG(1 - Parameters!$B$193/(1+100*EXP(-Parameters!$B$195*'National cons per cap'!K17/1000))) / LOG(1 - (Parameters!$B$192/Parameters!$B$194)^2), 1)</f>
        <v>0.9394005845864225</v>
      </c>
      <c r="L17" s="22">
        <f ca="1">MIN(LOG(1 - Parameters!$B$193/(1+100*EXP(-Parameters!$B$195*'National cons per cap'!L17/1000))) / LOG(1 - (Parameters!$B$192/Parameters!$B$194)^2), 1)</f>
        <v>0.1607852514193166</v>
      </c>
      <c r="M17" s="22">
        <f ca="1">MIN(LOG(1 - Parameters!$B$193/(1+100*EXP(-Parameters!$B$195*'National cons per cap'!M17/1000))) / LOG(1 - (Parameters!$B$192/Parameters!$B$194)^2), 1)</f>
        <v>1.1795263763004101E-2</v>
      </c>
      <c r="N17" s="22">
        <f ca="1">MIN(LOG(1 - Parameters!$B$193/(1+100*EXP(-Parameters!$B$195*'National cons per cap'!N17/1000))) / LOG(1 - (Parameters!$B$192/Parameters!$B$194)^2), 1)</f>
        <v>0.91950644572167195</v>
      </c>
      <c r="O17" s="22">
        <f ca="1">MIN(LOG(1 - Parameters!$B$193/(1+100*EXP(-Parameters!$B$195*'National cons per cap'!O17/1000))) / LOG(1 - (Parameters!$B$192/Parameters!$B$194)^2), 1)</f>
        <v>1.4953918949149349E-2</v>
      </c>
      <c r="P17" s="22">
        <f ca="1">MIN(LOG(1 - Parameters!$B$193/(1+100*EXP(-Parameters!$B$195*'National cons per cap'!P17/1000))) / LOG(1 - (Parameters!$B$192/Parameters!$B$194)^2), 1)</f>
        <v>1.3496557242365191E-2</v>
      </c>
      <c r="Q17" s="22">
        <f ca="1">MIN(LOG(1 - Parameters!$B$193/(1+100*EXP(-Parameters!$B$195*'National cons per cap'!Q17/1000))) / LOG(1 - (Parameters!$B$192/Parameters!$B$194)^2), 1)</f>
        <v>1.8956254626144836E-2</v>
      </c>
      <c r="R17" s="22">
        <f ca="1">MIN(LOG(1 - Parameters!$B$193/(1+100*EXP(-Parameters!$B$195*'National cons per cap'!R17/1000))) / LOG(1 - (Parameters!$B$192/Parameters!$B$194)^2), 1)</f>
        <v>0.14311570155522543</v>
      </c>
      <c r="S17" s="22">
        <f ca="1">MIN(LOG(1 - Parameters!$B$193/(1+100*EXP(-Parameters!$B$195*'National cons per cap'!S17/1000))) / LOG(1 - (Parameters!$B$192/Parameters!$B$194)^2), 1)</f>
        <v>0.94169664744889037</v>
      </c>
      <c r="T17" s="22">
        <f ca="1">MIN(LOG(1 - Parameters!$B$193/(1+100*EXP(-Parameters!$B$195*'National cons per cap'!T17/1000))) / LOG(1 - (Parameters!$B$192/Parameters!$B$194)^2), 1)</f>
        <v>0.80723537305884263</v>
      </c>
      <c r="U17" s="22">
        <f ca="1">MIN(LOG(1 - Parameters!$B$193/(1+100*EXP(-Parameters!$B$195*'National cons per cap'!U17/1000))) / LOG(1 - (Parameters!$B$192/Parameters!$B$194)^2), 1)</f>
        <v>6.9570629003817719E-2</v>
      </c>
      <c r="V17" s="22">
        <f ca="1">MIN(LOG(1 - Parameters!$B$193/(1+100*EXP(-Parameters!$B$195*'National cons per cap'!V17/1000))) / LOG(1 - (Parameters!$B$192/Parameters!$B$194)^2), 1)</f>
        <v>0.28636092792031287</v>
      </c>
      <c r="W17" s="22">
        <f ca="1">MIN(LOG(1 - Parameters!$B$193/(1+100*EXP(-Parameters!$B$195*'National cons per cap'!W17/1000))) / LOG(1 - (Parameters!$B$192/Parameters!$B$194)^2), 1)</f>
        <v>5.9866476484766742E-2</v>
      </c>
      <c r="X17" s="22">
        <f ca="1">MIN(LOG(1 - Parameters!$B$193/(1+100*EXP(-Parameters!$B$195*'National cons per cap'!X17/1000))) / LOG(1 - (Parameters!$B$192/Parameters!$B$194)^2), 1)</f>
        <v>0.93396529045892185</v>
      </c>
      <c r="Y17" s="22">
        <f ca="1">MIN(LOG(1 - Parameters!$B$193/(1+100*EXP(-Parameters!$B$195*'National cons per cap'!Y17/1000))) / LOG(1 - (Parameters!$B$192/Parameters!$B$194)^2), 1)</f>
        <v>2.8763584208446078E-2</v>
      </c>
      <c r="Z17" s="22">
        <f ca="1">MIN(LOG(1 - Parameters!$B$193/(1+100*EXP(-Parameters!$B$195*'National cons per cap'!Z17/1000))) / LOG(1 - (Parameters!$B$192/Parameters!$B$194)^2), 1)</f>
        <v>0.20549492373063516</v>
      </c>
      <c r="AA17" s="22">
        <f ca="1">MIN(LOG(1 - Parameters!$B$193/(1+100*EXP(-Parameters!$B$195*'National cons per cap'!AA17/1000))) / LOG(1 - (Parameters!$B$192/Parameters!$B$194)^2), 1)</f>
        <v>0.3834556161284739</v>
      </c>
      <c r="AB17" s="22">
        <f ca="1">MIN(LOG(1 - Parameters!$B$193/(1+100*EXP(-Parameters!$B$195*'National cons per cap'!AB17/1000))) / LOG(1 - (Parameters!$B$192/Parameters!$B$194)^2), 1)</f>
        <v>0.99993983505224182</v>
      </c>
      <c r="AC17" s="22">
        <f ca="1">MIN(LOG(1 - Parameters!$B$193/(1+100*EXP(-Parameters!$B$195*'National cons per cap'!AC17/1000))) / LOG(1 - (Parameters!$B$192/Parameters!$B$194)^2), 1)</f>
        <v>6.3488933188251759E-2</v>
      </c>
      <c r="AD17" s="22">
        <f ca="1">MIN(LOG(1 - Parameters!$B$193/(1+100*EXP(-Parameters!$B$195*'National cons per cap'!AD17/1000))) / LOG(1 - (Parameters!$B$192/Parameters!$B$194)^2), 1)</f>
        <v>7.7601357757609041E-2</v>
      </c>
      <c r="AE17" s="22">
        <f ca="1">MIN(LOG(1 - Parameters!$B$193/(1+100*EXP(-Parameters!$B$195*'National cons per cap'!AE17/1000))) / LOG(1 - (Parameters!$B$192/Parameters!$B$194)^2), 1)</f>
        <v>1.1947268847121315E-2</v>
      </c>
      <c r="AF17" s="22">
        <f ca="1">MIN(LOG(1 - Parameters!$B$193/(1+100*EXP(-Parameters!$B$195*'National cons per cap'!AF17/1000))) / LOG(1 - (Parameters!$B$192/Parameters!$B$194)^2), 1)</f>
        <v>0.95910826658849035</v>
      </c>
      <c r="AG17" s="22">
        <f ca="1">MIN(LOG(1 - Parameters!$B$193/(1+100*EXP(-Parameters!$B$195*'National cons per cap'!AG17/1000))) / LOG(1 - (Parameters!$B$192/Parameters!$B$194)^2), 1)</f>
        <v>0.97277208639210089</v>
      </c>
      <c r="AH17" s="22">
        <f ca="1">MIN(LOG(1 - Parameters!$B$193/(1+100*EXP(-Parameters!$B$195*'National cons per cap'!AH17/1000))) / LOG(1 - (Parameters!$B$192/Parameters!$B$194)^2), 1)</f>
        <v>0.33162187970012302</v>
      </c>
      <c r="AI17" s="22">
        <f ca="1">MIN(LOG(1 - Parameters!$B$193/(1+100*EXP(-Parameters!$B$195*'National cons per cap'!AI17/1000))) / LOG(1 - (Parameters!$B$192/Parameters!$B$194)^2), 1)</f>
        <v>7.2748533517816544E-2</v>
      </c>
      <c r="AJ17" s="22">
        <f ca="1">MIN(LOG(1 - Parameters!$B$193/(1+100*EXP(-Parameters!$B$195*'National cons per cap'!AJ17/1000))) / LOG(1 - (Parameters!$B$192/Parameters!$B$194)^2), 1)</f>
        <v>1.8122695787822631E-2</v>
      </c>
      <c r="AK17" s="22">
        <f ca="1">MIN(LOG(1 - Parameters!$B$193/(1+100*EXP(-Parameters!$B$195*'National cons per cap'!AK17/1000))) / LOG(1 - (Parameters!$B$192/Parameters!$B$194)^2), 1)</f>
        <v>1.8302294869615706E-2</v>
      </c>
      <c r="AL17" s="22">
        <f ca="1">MIN(LOG(1 - Parameters!$B$193/(1+100*EXP(-Parameters!$B$195*'National cons per cap'!AL17/1000))) / LOG(1 - (Parameters!$B$192/Parameters!$B$194)^2), 1)</f>
        <v>1.1461142920457159E-2</v>
      </c>
      <c r="AM17" s="22">
        <f ca="1">MIN(LOG(1 - Parameters!$B$193/(1+100*EXP(-Parameters!$B$195*'National cons per cap'!AM17/1000))) / LOG(1 - (Parameters!$B$192/Parameters!$B$194)^2), 1)</f>
        <v>2.9731926480932164E-2</v>
      </c>
      <c r="AN17" s="22">
        <f ca="1">MIN(LOG(1 - Parameters!$B$193/(1+100*EXP(-Parameters!$B$195*'National cons per cap'!AN17/1000))) / LOG(1 - (Parameters!$B$192/Parameters!$B$194)^2), 1)</f>
        <v>0.10140883368395272</v>
      </c>
      <c r="AO17" s="22">
        <f ca="1">MIN(LOG(1 - Parameters!$B$193/(1+100*EXP(-Parameters!$B$195*'National cons per cap'!AO17/1000))) / LOG(1 - (Parameters!$B$192/Parameters!$B$194)^2), 1)</f>
        <v>1.7527926893862841E-2</v>
      </c>
      <c r="AP17" s="22">
        <f ca="1">MIN(LOG(1 - Parameters!$B$193/(1+100*EXP(-Parameters!$B$195*'National cons per cap'!AP17/1000))) / LOG(1 - (Parameters!$B$192/Parameters!$B$194)^2), 1)</f>
        <v>2.877459412383537E-2</v>
      </c>
      <c r="AQ17" s="22">
        <f ca="1">MIN(LOG(1 - Parameters!$B$193/(1+100*EXP(-Parameters!$B$195*'National cons per cap'!AQ17/1000))) / LOG(1 - (Parameters!$B$192/Parameters!$B$194)^2), 1)</f>
        <v>0.16587587444227886</v>
      </c>
      <c r="AR17" s="22">
        <f>MIN(LOG(1 - Parameters!$B$193/(1+100*EXP(-Parameters!$B$195*'National cons per cap'!AR17/1000))) / LOG(1 - (Parameters!$B$192/Parameters!$B$194)^2), 1)</f>
        <v>9.802617410493028E-3</v>
      </c>
      <c r="AS17" s="22">
        <f ca="1">MIN(LOG(1 - Parameters!$B$193/(1+100*EXP(-Parameters!$B$195*'National cons per cap'!AS17/1000))) / LOG(1 - (Parameters!$B$192/Parameters!$B$194)^2), 1)</f>
        <v>0.8956307233340387</v>
      </c>
      <c r="AT17" s="22">
        <f ca="1">MIN(LOG(1 - Parameters!$B$193/(1+100*EXP(-Parameters!$B$195*'National cons per cap'!AT17/1000))) / LOG(1 - (Parameters!$B$192/Parameters!$B$194)^2), 1)</f>
        <v>0.57273965547307515</v>
      </c>
      <c r="AU17" s="22">
        <f ca="1">MIN(LOG(1 - Parameters!$B$193/(1+100*EXP(-Parameters!$B$195*'National cons per cap'!AU17/1000))) / LOG(1 - (Parameters!$B$192/Parameters!$B$194)^2), 1)</f>
        <v>0.9016924761265146</v>
      </c>
      <c r="AV17" s="22">
        <f ca="1">MIN(LOG(1 - Parameters!$B$193/(1+100*EXP(-Parameters!$B$195*'National cons per cap'!AV17/1000))) / LOG(1 - (Parameters!$B$192/Parameters!$B$194)^2), 1)</f>
        <v>1.6781116113951059E-2</v>
      </c>
      <c r="AW17" s="22">
        <f ca="1">MIN(LOG(1 - Parameters!$B$193/(1+100*EXP(-Parameters!$B$195*'National cons per cap'!AW17/1000))) / LOG(1 - (Parameters!$B$192/Parameters!$B$194)^2), 1)</f>
        <v>7.0253646014554694E-2</v>
      </c>
      <c r="AX17" s="22">
        <f ca="1">MIN(LOG(1 - Parameters!$B$193/(1+100*EXP(-Parameters!$B$195*'National cons per cap'!AX17/1000))) / LOG(1 - (Parameters!$B$192/Parameters!$B$194)^2), 1)</f>
        <v>0.94342118981115752</v>
      </c>
      <c r="AY17" s="22">
        <f ca="1">MIN(LOG(1 - Parameters!$B$193/(1+100*EXP(-Parameters!$B$195*'National cons per cap'!AY17/1000))) / LOG(1 - (Parameters!$B$192/Parameters!$B$194)^2), 1)</f>
        <v>0.10761406234897296</v>
      </c>
      <c r="AZ17" s="22">
        <f ca="1">MIN(LOG(1 - Parameters!$B$193/(1+100*EXP(-Parameters!$B$195*'National cons per cap'!AZ17/1000))) / LOG(1 - (Parameters!$B$192/Parameters!$B$194)^2), 1)</f>
        <v>5.5418755319312708E-2</v>
      </c>
      <c r="BA17" s="22">
        <f ca="1">MIN(LOG(1 - Parameters!$B$193/(1+100*EXP(-Parameters!$B$195*'National cons per cap'!BA17/1000))) / LOG(1 - (Parameters!$B$192/Parameters!$B$194)^2), 1)</f>
        <v>5.978902263072082E-2</v>
      </c>
      <c r="BB17" s="22">
        <f ca="1">MIN(LOG(1 - Parameters!$B$193/(1+100*EXP(-Parameters!$B$195*'National cons per cap'!BB17/1000))) / LOG(1 - (Parameters!$B$192/Parameters!$B$194)^2), 1)</f>
        <v>8.5446866272021568E-2</v>
      </c>
      <c r="BC17" s="22">
        <f ca="1">MIN(LOG(1 - Parameters!$B$193/(1+100*EXP(-Parameters!$B$195*'National cons per cap'!BC17/1000))) / LOG(1 - (Parameters!$B$192/Parameters!$B$194)^2), 1)</f>
        <v>1.4512953869857625E-2</v>
      </c>
      <c r="BD17" s="22">
        <f>MIN(LOG(1 - Parameters!$B$193/(1+100*EXP(-Parameters!$B$195*'National cons per cap'!BD17/1000))) / LOG(1 - (Parameters!$B$192/Parameters!$B$194)^2), 1)</f>
        <v>9.802617410493028E-3</v>
      </c>
      <c r="BE17" s="22">
        <f ca="1">MIN(LOG(1 - Parameters!$B$193/(1+100*EXP(-Parameters!$B$195*'National cons per cap'!BE17/1000))) / LOG(1 - (Parameters!$B$192/Parameters!$B$194)^2), 1)</f>
        <v>0.78830231076010193</v>
      </c>
      <c r="BF17" s="22">
        <f ca="1">MIN(LOG(1 - Parameters!$B$193/(1+100*EXP(-Parameters!$B$195*'National cons per cap'!BF17/1000))) / LOG(1 - (Parameters!$B$192/Parameters!$B$194)^2), 1)</f>
        <v>0.31865623568724533</v>
      </c>
      <c r="BG17" s="22">
        <f ca="1">MIN(LOG(1 - Parameters!$B$193/(1+100*EXP(-Parameters!$B$195*'National cons per cap'!BG17/1000))) / LOG(1 - (Parameters!$B$192/Parameters!$B$194)^2), 1)</f>
        <v>1.1975754960371612E-2</v>
      </c>
      <c r="BH17" s="22">
        <f ca="1">MIN(LOG(1 - Parameters!$B$193/(1+100*EXP(-Parameters!$B$195*'National cons per cap'!BH17/1000))) / LOG(1 - (Parameters!$B$192/Parameters!$B$194)^2), 1)</f>
        <v>0.92762309812902466</v>
      </c>
      <c r="BI17" s="22">
        <f ca="1">MIN(LOG(1 - Parameters!$B$193/(1+100*EXP(-Parameters!$B$195*'National cons per cap'!BI17/1000))) / LOG(1 - (Parameters!$B$192/Parameters!$B$194)^2), 1)</f>
        <v>9.2652552547186309E-2</v>
      </c>
      <c r="BJ17" s="22">
        <f ca="1">MIN(LOG(1 - Parameters!$B$193/(1+100*EXP(-Parameters!$B$195*'National cons per cap'!BJ17/1000))) / LOG(1 - (Parameters!$B$192/Parameters!$B$194)^2), 1)</f>
        <v>0.87559037792926875</v>
      </c>
      <c r="BK17" s="22">
        <f ca="1">MIN(LOG(1 - Parameters!$B$193/(1+100*EXP(-Parameters!$B$195*'National cons per cap'!BK17/1000))) / LOG(1 - (Parameters!$B$192/Parameters!$B$194)^2), 1)</f>
        <v>2.3696749759533516E-2</v>
      </c>
      <c r="BL17" s="22">
        <f ca="1">MIN(LOG(1 - Parameters!$B$193/(1+100*EXP(-Parameters!$B$195*'National cons per cap'!BL17/1000))) / LOG(1 - (Parameters!$B$192/Parameters!$B$194)^2), 1)</f>
        <v>0.10642042932046125</v>
      </c>
      <c r="BM17" s="22">
        <f ca="1">MIN(LOG(1 - Parameters!$B$193/(1+100*EXP(-Parameters!$B$195*'National cons per cap'!BM17/1000))) / LOG(1 - (Parameters!$B$192/Parameters!$B$194)^2), 1)</f>
        <v>0.93961983566267859</v>
      </c>
      <c r="BN17" s="22">
        <f ca="1">MIN(LOG(1 - Parameters!$B$193/(1+100*EXP(-Parameters!$B$195*'National cons per cap'!BN17/1000))) / LOG(1 - (Parameters!$B$192/Parameters!$B$194)^2), 1)</f>
        <v>6.3116605427062322E-2</v>
      </c>
      <c r="BO17" s="22">
        <f ca="1">MIN(LOG(1 - Parameters!$B$193/(1+100*EXP(-Parameters!$B$195*'National cons per cap'!BO17/1000))) / LOG(1 - (Parameters!$B$192/Parameters!$B$194)^2), 1)</f>
        <v>2.0045886212246622E-2</v>
      </c>
      <c r="BP17" s="22">
        <f ca="1">MIN(LOG(1 - Parameters!$B$193/(1+100*EXP(-Parameters!$B$195*'National cons per cap'!BP17/1000))) / LOG(1 - (Parameters!$B$192/Parameters!$B$194)^2), 1)</f>
        <v>1.5575219071741213E-2</v>
      </c>
      <c r="BQ17" s="22">
        <f>MIN(LOG(1 - Parameters!$B$193/(1+100*EXP(-Parameters!$B$195*'National cons per cap'!BQ17/1000))) / LOG(1 - (Parameters!$B$192/Parameters!$B$194)^2), 1)</f>
        <v>9.802617410493028E-3</v>
      </c>
      <c r="BR17" s="22">
        <f ca="1">MIN(LOG(1 - Parameters!$B$193/(1+100*EXP(-Parameters!$B$195*'National cons per cap'!BR17/1000))) / LOG(1 - (Parameters!$B$192/Parameters!$B$194)^2), 1)</f>
        <v>1.4234112585490521E-2</v>
      </c>
      <c r="BS17" s="22">
        <f ca="1">MIN(LOG(1 - Parameters!$B$193/(1+100*EXP(-Parameters!$B$195*'National cons per cap'!BS17/1000))) / LOG(1 - (Parameters!$B$192/Parameters!$B$194)^2), 1)</f>
        <v>1.4101823322393485E-2</v>
      </c>
      <c r="BT17" s="22">
        <f ca="1">MIN(LOG(1 - Parameters!$B$193/(1+100*EXP(-Parameters!$B$195*'National cons per cap'!BT17/1000))) / LOG(1 - (Parameters!$B$192/Parameters!$B$194)^2), 1)</f>
        <v>0.9115833950032155</v>
      </c>
      <c r="BU17" s="22">
        <f ca="1">MIN(LOG(1 - Parameters!$B$193/(1+100*EXP(-Parameters!$B$195*'National cons per cap'!BU17/1000))) / LOG(1 - (Parameters!$B$192/Parameters!$B$194)^2), 1)</f>
        <v>0.78795725107992753</v>
      </c>
      <c r="BV17" s="22">
        <f ca="1">MIN(LOG(1 - Parameters!$B$193/(1+100*EXP(-Parameters!$B$195*'National cons per cap'!BV17/1000))) / LOG(1 - (Parameters!$B$192/Parameters!$B$194)^2), 1)</f>
        <v>8.4390330481202383E-2</v>
      </c>
      <c r="BW17" s="22">
        <f ca="1">MIN(LOG(1 - Parameters!$B$193/(1+100*EXP(-Parameters!$B$195*'National cons per cap'!BW17/1000))) / LOG(1 - (Parameters!$B$192/Parameters!$B$194)^2), 1)</f>
        <v>4.5696291425233113E-2</v>
      </c>
      <c r="BX17" s="22">
        <f>MIN(LOG(1 - Parameters!$B$193/(1+100*EXP(-Parameters!$B$195*'National cons per cap'!BX17/1000))) / LOG(1 - (Parameters!$B$192/Parameters!$B$194)^2), 1)</f>
        <v>9.802617410493028E-3</v>
      </c>
      <c r="BY17" s="22">
        <f ca="1">MIN(LOG(1 - Parameters!$B$193/(1+100*EXP(-Parameters!$B$195*'National cons per cap'!BY17/1000))) / LOG(1 - (Parameters!$B$192/Parameters!$B$194)^2), 1)</f>
        <v>3.7448858572179167E-2</v>
      </c>
      <c r="BZ17" s="22">
        <f ca="1">MIN(LOG(1 - Parameters!$B$193/(1+100*EXP(-Parameters!$B$195*'National cons per cap'!BZ17/1000))) / LOG(1 - (Parameters!$B$192/Parameters!$B$194)^2), 1)</f>
        <v>0.9999354235107405</v>
      </c>
      <c r="CA17" s="22">
        <f ca="1">MIN(LOG(1 - Parameters!$B$193/(1+100*EXP(-Parameters!$B$195*'National cons per cap'!CA17/1000))) / LOG(1 - (Parameters!$B$192/Parameters!$B$194)^2), 1)</f>
        <v>2.2889692095881341E-2</v>
      </c>
      <c r="CB17" s="22">
        <f ca="1">MIN(LOG(1 - Parameters!$B$193/(1+100*EXP(-Parameters!$B$195*'National cons per cap'!CB17/1000))) / LOG(1 - (Parameters!$B$192/Parameters!$B$194)^2), 1)</f>
        <v>0.27436936475794332</v>
      </c>
      <c r="CC17" s="22">
        <f ca="1">MIN(LOG(1 - Parameters!$B$193/(1+100*EXP(-Parameters!$B$195*'National cons per cap'!CC17/1000))) / LOG(1 - (Parameters!$B$192/Parameters!$B$194)^2), 1)</f>
        <v>1.3269144096097587E-2</v>
      </c>
      <c r="CD17" s="22">
        <f ca="1">MIN(LOG(1 - Parameters!$B$193/(1+100*EXP(-Parameters!$B$195*'National cons per cap'!CD17/1000))) / LOG(1 - (Parameters!$B$192/Parameters!$B$194)^2), 1)</f>
        <v>0.35548557258856706</v>
      </c>
      <c r="CE17" s="22">
        <f ca="1">MIN(LOG(1 - Parameters!$B$193/(1+100*EXP(-Parameters!$B$195*'National cons per cap'!CE17/1000))) / LOG(1 - (Parameters!$B$192/Parameters!$B$194)^2), 1)</f>
        <v>0.11311909083766612</v>
      </c>
      <c r="CF17" s="22">
        <f ca="1">MIN(LOG(1 - Parameters!$B$193/(1+100*EXP(-Parameters!$B$195*'National cons per cap'!CF17/1000))) / LOG(1 - (Parameters!$B$192/Parameters!$B$194)^2), 1)</f>
        <v>3.2064544428496315E-2</v>
      </c>
      <c r="CG17" s="22">
        <f ca="1">MIN(LOG(1 - Parameters!$B$193/(1+100*EXP(-Parameters!$B$195*'National cons per cap'!CG17/1000))) / LOG(1 - (Parameters!$B$192/Parameters!$B$194)^2), 1)</f>
        <v>0.96628506140020631</v>
      </c>
      <c r="CH17" s="22">
        <f ca="1">MIN(LOG(1 - Parameters!$B$193/(1+100*EXP(-Parameters!$B$195*'National cons per cap'!CH17/1000))) / LOG(1 - (Parameters!$B$192/Parameters!$B$194)^2), 1)</f>
        <v>0.28308435717803648</v>
      </c>
      <c r="CI17" s="22">
        <f ca="1">MIN(LOG(1 - Parameters!$B$193/(1+100*EXP(-Parameters!$B$195*'National cons per cap'!CI17/1000))) / LOG(1 - (Parameters!$B$192/Parameters!$B$194)^2), 1)</f>
        <v>8.1676917066459409E-2</v>
      </c>
      <c r="CJ17" s="22">
        <f ca="1">MIN(LOG(1 - Parameters!$B$193/(1+100*EXP(-Parameters!$B$195*'National cons per cap'!CJ17/1000))) / LOG(1 - (Parameters!$B$192/Parameters!$B$194)^2), 1)</f>
        <v>0.97795419365961589</v>
      </c>
      <c r="CK17" s="22">
        <f ca="1">MIN(LOG(1 - Parameters!$B$193/(1+100*EXP(-Parameters!$B$195*'National cons per cap'!CK17/1000))) / LOG(1 - (Parameters!$B$192/Parameters!$B$194)^2), 1)</f>
        <v>0.63022830641481675</v>
      </c>
      <c r="CL17" s="22">
        <f ca="1">MIN(LOG(1 - Parameters!$B$193/(1+100*EXP(-Parameters!$B$195*'National cons per cap'!CL17/1000))) / LOG(1 - (Parameters!$B$192/Parameters!$B$194)^2), 1)</f>
        <v>0.88701646954007851</v>
      </c>
      <c r="CM17" s="22">
        <f ca="1">MIN(LOG(1 - Parameters!$B$193/(1+100*EXP(-Parameters!$B$195*'National cons per cap'!CM17/1000))) / LOG(1 - (Parameters!$B$192/Parameters!$B$194)^2), 1)</f>
        <v>6.170308617706529E-2</v>
      </c>
      <c r="CN17" s="22">
        <f ca="1">MIN(LOG(1 - Parameters!$B$193/(1+100*EXP(-Parameters!$B$195*'National cons per cap'!CN17/1000))) / LOG(1 - (Parameters!$B$192/Parameters!$B$194)^2), 1)</f>
        <v>7.806439925460143E-2</v>
      </c>
      <c r="CO17" s="22">
        <f ca="1">MIN(LOG(1 - Parameters!$B$193/(1+100*EXP(-Parameters!$B$195*'National cons per cap'!CO17/1000))) / LOG(1 - (Parameters!$B$192/Parameters!$B$194)^2), 1)</f>
        <v>0.99876901740405821</v>
      </c>
      <c r="CP17" s="22">
        <f ca="1">MIN(LOG(1 - Parameters!$B$193/(1+100*EXP(-Parameters!$B$195*'National cons per cap'!CP17/1000))) / LOG(1 - (Parameters!$B$192/Parameters!$B$194)^2), 1)</f>
        <v>0.4806932774329441</v>
      </c>
      <c r="CQ17" s="22">
        <f ca="1">MIN(LOG(1 - Parameters!$B$193/(1+100*EXP(-Parameters!$B$195*'National cons per cap'!CQ17/1000))) / LOG(1 - (Parameters!$B$192/Parameters!$B$194)^2), 1)</f>
        <v>1.7267612721777483E-2</v>
      </c>
      <c r="CR17" s="22">
        <f ca="1">MIN(LOG(1 - Parameters!$B$193/(1+100*EXP(-Parameters!$B$195*'National cons per cap'!CR17/1000))) / LOG(1 - (Parameters!$B$192/Parameters!$B$194)^2), 1)</f>
        <v>2.0972378548802777E-2</v>
      </c>
      <c r="CS17" s="22">
        <f ca="1">MIN(LOG(1 - Parameters!$B$193/(1+100*EXP(-Parameters!$B$195*'National cons per cap'!CS17/1000))) / LOG(1 - (Parameters!$B$192/Parameters!$B$194)^2), 1)</f>
        <v>2.3274459251392397E-2</v>
      </c>
      <c r="CT17" s="22">
        <f ca="1">MIN(LOG(1 - Parameters!$B$193/(1+100*EXP(-Parameters!$B$195*'National cons per cap'!CT17/1000))) / LOG(1 - (Parameters!$B$192/Parameters!$B$194)^2), 1)</f>
        <v>0.60822765429728021</v>
      </c>
      <c r="CU17" s="22">
        <f ca="1">MIN(LOG(1 - Parameters!$B$193/(1+100*EXP(-Parameters!$B$195*'National cons per cap'!CU17/1000))) / LOG(1 - (Parameters!$B$192/Parameters!$B$194)^2), 1)</f>
        <v>0.98449304696294415</v>
      </c>
      <c r="CV17" s="22">
        <f ca="1">MIN(LOG(1 - Parameters!$B$193/(1+100*EXP(-Parameters!$B$195*'National cons per cap'!CV17/1000))) / LOG(1 - (Parameters!$B$192/Parameters!$B$194)^2), 1)</f>
        <v>0.99273826942420074</v>
      </c>
      <c r="CW17" s="22">
        <f ca="1">MIN(LOG(1 - Parameters!$B$193/(1+100*EXP(-Parameters!$B$195*'National cons per cap'!CW17/1000))) / LOG(1 - (Parameters!$B$192/Parameters!$B$194)^2), 1)</f>
        <v>4.4297954420907136E-2</v>
      </c>
      <c r="CX17" s="22">
        <f ca="1">MIN(LOG(1 - Parameters!$B$193/(1+100*EXP(-Parameters!$B$195*'National cons per cap'!CX17/1000))) / LOG(1 - (Parameters!$B$192/Parameters!$B$194)^2), 1)</f>
        <v>0.27571520613446787</v>
      </c>
      <c r="CY17" s="22">
        <f ca="1">MIN(LOG(1 - Parameters!$B$193/(1+100*EXP(-Parameters!$B$195*'National cons per cap'!CY17/1000))) / LOG(1 - (Parameters!$B$192/Parameters!$B$194)^2), 1)</f>
        <v>1.446404527812519E-2</v>
      </c>
      <c r="CZ17" s="22">
        <f ca="1">MIN(LOG(1 - Parameters!$B$193/(1+100*EXP(-Parameters!$B$195*'National cons per cap'!CZ17/1000))) / LOG(1 - (Parameters!$B$192/Parameters!$B$194)^2), 1)</f>
        <v>0.13901031051310619</v>
      </c>
      <c r="DA17" s="22">
        <f>MIN(LOG(1 - Parameters!$B$193/(1+100*EXP(-Parameters!$B$195*'National cons per cap'!DA17/1000))) / LOG(1 - (Parameters!$B$192/Parameters!$B$194)^2), 1)</f>
        <v>9.802617410493028E-3</v>
      </c>
      <c r="DB17" s="22">
        <f ca="1">MIN(LOG(1 - Parameters!$B$193/(1+100*EXP(-Parameters!$B$195*'National cons per cap'!DB17/1000))) / LOG(1 - (Parameters!$B$192/Parameters!$B$194)^2), 1)</f>
        <v>0.12618839351872183</v>
      </c>
      <c r="DC17" s="22">
        <f ca="1">MIN(LOG(1 - Parameters!$B$193/(1+100*EXP(-Parameters!$B$195*'National cons per cap'!DC17/1000))) / LOG(1 - (Parameters!$B$192/Parameters!$B$194)^2), 1)</f>
        <v>1.5628755297803498E-2</v>
      </c>
      <c r="DD17" s="22">
        <f ca="1">MIN(LOG(1 - Parameters!$B$193/(1+100*EXP(-Parameters!$B$195*'National cons per cap'!DD17/1000))) / LOG(1 - (Parameters!$B$192/Parameters!$B$194)^2), 1)</f>
        <v>0.33853837068014753</v>
      </c>
      <c r="DE17" s="22">
        <f ca="1">MIN(LOG(1 - Parameters!$B$193/(1+100*EXP(-Parameters!$B$195*'National cons per cap'!DE17/1000))) / LOG(1 - (Parameters!$B$192/Parameters!$B$194)^2), 1)</f>
        <v>0.99996935541170995</v>
      </c>
      <c r="DF17" s="22">
        <f ca="1">MIN(LOG(1 - Parameters!$B$193/(1+100*EXP(-Parameters!$B$195*'National cons per cap'!DF17/1000))) / LOG(1 - (Parameters!$B$192/Parameters!$B$194)^2), 1)</f>
        <v>0.20424041066352272</v>
      </c>
      <c r="DG17" s="22">
        <f ca="1">MIN(LOG(1 - Parameters!$B$193/(1+100*EXP(-Parameters!$B$195*'National cons per cap'!DG17/1000))) / LOG(1 - (Parameters!$B$192/Parameters!$B$194)^2), 1)</f>
        <v>3.2754836571571279E-2</v>
      </c>
      <c r="DH17" s="22">
        <f ca="1">MIN(LOG(1 - Parameters!$B$193/(1+100*EXP(-Parameters!$B$195*'National cons per cap'!DH17/1000))) / LOG(1 - (Parameters!$B$192/Parameters!$B$194)^2), 1)</f>
        <v>3.2391753553665067E-2</v>
      </c>
      <c r="DI17" s="22">
        <f ca="1">MIN(LOG(1 - Parameters!$B$193/(1+100*EXP(-Parameters!$B$195*'National cons per cap'!DI17/1000))) / LOG(1 - (Parameters!$B$192/Parameters!$B$194)^2), 1)</f>
        <v>1.3694316154794326E-2</v>
      </c>
      <c r="DJ17" s="22">
        <f ca="1">MIN(LOG(1 - Parameters!$B$193/(1+100*EXP(-Parameters!$B$195*'National cons per cap'!DJ17/1000))) / LOG(1 - (Parameters!$B$192/Parameters!$B$194)^2), 1)</f>
        <v>0.20709926095097586</v>
      </c>
      <c r="DK17" s="22">
        <f ca="1">MIN(LOG(1 - Parameters!$B$193/(1+100*EXP(-Parameters!$B$195*'National cons per cap'!DK17/1000))) / LOG(1 - (Parameters!$B$192/Parameters!$B$194)^2), 1)</f>
        <v>7.0485057922168567E-2</v>
      </c>
      <c r="DL17" s="22">
        <f ca="1">MIN(LOG(1 - Parameters!$B$193/(1+100*EXP(-Parameters!$B$195*'National cons per cap'!DL17/1000))) / LOG(1 - (Parameters!$B$192/Parameters!$B$194)^2), 1)</f>
        <v>1.5021239166635105E-2</v>
      </c>
      <c r="DM17" s="22">
        <f ca="1">MIN(LOG(1 - Parameters!$B$193/(1+100*EXP(-Parameters!$B$195*'National cons per cap'!DM17/1000))) / LOG(1 - (Parameters!$B$192/Parameters!$B$194)^2), 1)</f>
        <v>2.9226680077101684E-2</v>
      </c>
      <c r="DN17" s="22">
        <f ca="1">MIN(LOG(1 - Parameters!$B$193/(1+100*EXP(-Parameters!$B$195*'National cons per cap'!DN17/1000))) / LOG(1 - (Parameters!$B$192/Parameters!$B$194)^2), 1)</f>
        <v>0.18634915729193338</v>
      </c>
      <c r="DO17" s="22">
        <f ca="1">MIN(LOG(1 - Parameters!$B$193/(1+100*EXP(-Parameters!$B$195*'National cons per cap'!DO17/1000))) / LOG(1 - (Parameters!$B$192/Parameters!$B$194)^2), 1)</f>
        <v>9.5072126260116643E-2</v>
      </c>
      <c r="DP17" s="22">
        <f ca="1">MIN(LOG(1 - Parameters!$B$193/(1+100*EXP(-Parameters!$B$195*'National cons per cap'!DP17/1000))) / LOG(1 - (Parameters!$B$192/Parameters!$B$194)^2), 1)</f>
        <v>1.2393929529935316E-2</v>
      </c>
      <c r="DQ17" s="22">
        <f ca="1">MIN(LOG(1 - Parameters!$B$193/(1+100*EXP(-Parameters!$B$195*'National cons per cap'!DQ17/1000))) / LOG(1 - (Parameters!$B$192/Parameters!$B$194)^2), 1)</f>
        <v>1.9104244917578984E-2</v>
      </c>
      <c r="DR17" s="22">
        <f>MIN(LOG(1 - Parameters!$B$193/(1+100*EXP(-Parameters!$B$195*'National cons per cap'!DR17/1000))) / LOG(1 - (Parameters!$B$192/Parameters!$B$194)^2), 1)</f>
        <v>9.802617410493028E-3</v>
      </c>
      <c r="DS17" s="22">
        <f ca="1">MIN(LOG(1 - Parameters!$B$193/(1+100*EXP(-Parameters!$B$195*'National cons per cap'!DS17/1000))) / LOG(1 - (Parameters!$B$192/Parameters!$B$194)^2), 1)</f>
        <v>0.2685775692228769</v>
      </c>
      <c r="DT17" s="22">
        <f ca="1">MIN(LOG(1 - Parameters!$B$193/(1+100*EXP(-Parameters!$B$195*'National cons per cap'!DT17/1000))) / LOG(1 - (Parameters!$B$192/Parameters!$B$194)^2), 1)</f>
        <v>1.2665117068417886E-2</v>
      </c>
      <c r="DU17" s="22">
        <f ca="1">MIN(LOG(1 - Parameters!$B$193/(1+100*EXP(-Parameters!$B$195*'National cons per cap'!DU17/1000))) / LOG(1 - (Parameters!$B$192/Parameters!$B$194)^2), 1)</f>
        <v>0.79038236038520915</v>
      </c>
      <c r="DV17" s="22">
        <f ca="1">MIN(LOG(1 - Parameters!$B$193/(1+100*EXP(-Parameters!$B$195*'National cons per cap'!DV17/1000))) / LOG(1 - (Parameters!$B$192/Parameters!$B$194)^2), 1)</f>
        <v>5.8015378751445551E-2</v>
      </c>
      <c r="DW17" s="22">
        <f>MIN(LOG(1 - Parameters!$B$193/(1+100*EXP(-Parameters!$B$195*'National cons per cap'!DW17/1000))) / LOG(1 - (Parameters!$B$192/Parameters!$B$194)^2), 1)</f>
        <v>9.802617410493028E-3</v>
      </c>
      <c r="DX17" s="22">
        <f ca="1">MIN(LOG(1 - Parameters!$B$193/(1+100*EXP(-Parameters!$B$195*'National cons per cap'!DX17/1000))) / LOG(1 - (Parameters!$B$192/Parameters!$B$194)^2), 1)</f>
        <v>1.1747355200433752E-2</v>
      </c>
      <c r="DY17" s="22">
        <f ca="1">MIN(LOG(1 - Parameters!$B$193/(1+100*EXP(-Parameters!$B$195*'National cons per cap'!DY17/1000))) / LOG(1 - (Parameters!$B$192/Parameters!$B$194)^2), 1)</f>
        <v>2.6304004615233495E-2</v>
      </c>
      <c r="DZ17" s="22">
        <f ca="1">MIN(LOG(1 - Parameters!$B$193/(1+100*EXP(-Parameters!$B$195*'National cons per cap'!DZ17/1000))) / LOG(1 - (Parameters!$B$192/Parameters!$B$194)^2), 1)</f>
        <v>2.3506125709165621E-2</v>
      </c>
      <c r="EA17" s="22">
        <f ca="1">MIN(LOG(1 - Parameters!$B$193/(1+100*EXP(-Parameters!$B$195*'National cons per cap'!EA17/1000))) / LOG(1 - (Parameters!$B$192/Parameters!$B$194)^2), 1)</f>
        <v>0.94647750470442227</v>
      </c>
      <c r="EB17" s="22">
        <f ca="1">MIN(LOG(1 - Parameters!$B$193/(1+100*EXP(-Parameters!$B$195*'National cons per cap'!EB17/1000))) / LOG(1 - (Parameters!$B$192/Parameters!$B$194)^2), 1)</f>
        <v>0.98206972142230498</v>
      </c>
      <c r="EC17" s="22">
        <f ca="1">MIN(LOG(1 - Parameters!$B$193/(1+100*EXP(-Parameters!$B$195*'National cons per cap'!EC17/1000))) / LOG(1 - (Parameters!$B$192/Parameters!$B$194)^2), 1)</f>
        <v>1.646886699074878E-2</v>
      </c>
      <c r="ED17" s="22">
        <f ca="1">MIN(LOG(1 - Parameters!$B$193/(1+100*EXP(-Parameters!$B$195*'National cons per cap'!ED17/1000))) / LOG(1 - (Parameters!$B$192/Parameters!$B$194)^2), 1)</f>
        <v>7.3416793785279502E-2</v>
      </c>
      <c r="EE17" s="22">
        <f ca="1">MIN(LOG(1 - Parameters!$B$193/(1+100*EXP(-Parameters!$B$195*'National cons per cap'!EE17/1000))) / LOG(1 - (Parameters!$B$192/Parameters!$B$194)^2), 1)</f>
        <v>0.79641190022724695</v>
      </c>
      <c r="EF17" s="22">
        <f ca="1">MIN(LOG(1 - Parameters!$B$193/(1+100*EXP(-Parameters!$B$195*'National cons per cap'!EF17/1000))) / LOG(1 - (Parameters!$B$192/Parameters!$B$194)^2), 1)</f>
        <v>0.97509656861643412</v>
      </c>
      <c r="EG17" s="22">
        <f ca="1">MIN(LOG(1 - Parameters!$B$193/(1+100*EXP(-Parameters!$B$195*'National cons per cap'!EG17/1000))) / LOG(1 - (Parameters!$B$192/Parameters!$B$194)^2), 1)</f>
        <v>3.6919197222176618E-2</v>
      </c>
      <c r="EH17" s="22">
        <f ca="1">MIN(LOG(1 - Parameters!$B$193/(1+100*EXP(-Parameters!$B$195*'National cons per cap'!EH17/1000))) / LOG(1 - (Parameters!$B$192/Parameters!$B$194)^2), 1)</f>
        <v>0.19319065157566551</v>
      </c>
      <c r="EI17" s="22">
        <f ca="1">MIN(LOG(1 - Parameters!$B$193/(1+100*EXP(-Parameters!$B$195*'National cons per cap'!EI17/1000))) / LOG(1 - (Parameters!$B$192/Parameters!$B$194)^2), 1)</f>
        <v>7.7070936463693826E-2</v>
      </c>
      <c r="EJ17" s="22">
        <f ca="1">MIN(LOG(1 - Parameters!$B$193/(1+100*EXP(-Parameters!$B$195*'National cons per cap'!EJ17/1000))) / LOG(1 - (Parameters!$B$192/Parameters!$B$194)^2), 1)</f>
        <v>3.5245565326256167E-2</v>
      </c>
      <c r="EK17" s="22">
        <f ca="1">MIN(LOG(1 - Parameters!$B$193/(1+100*EXP(-Parameters!$B$195*'National cons per cap'!EK17/1000))) / LOG(1 - (Parameters!$B$192/Parameters!$B$194)^2), 1)</f>
        <v>0.67301488583162561</v>
      </c>
      <c r="EL17" s="22">
        <f ca="1">MIN(LOG(1 - Parameters!$B$193/(1+100*EXP(-Parameters!$B$195*'National cons per cap'!EL17/1000))) / LOG(1 - (Parameters!$B$192/Parameters!$B$194)^2), 1)</f>
        <v>2.5936814029956356E-2</v>
      </c>
      <c r="EM17" s="22">
        <f ca="1">MIN(LOG(1 - Parameters!$B$193/(1+100*EXP(-Parameters!$B$195*'National cons per cap'!EM17/1000))) / LOG(1 - (Parameters!$B$192/Parameters!$B$194)^2), 1)</f>
        <v>0.37601668640960123</v>
      </c>
      <c r="EN17" s="22">
        <f ca="1">MIN(LOG(1 - Parameters!$B$193/(1+100*EXP(-Parameters!$B$195*'National cons per cap'!EN17/1000))) / LOG(1 - (Parameters!$B$192/Parameters!$B$194)^2), 1)</f>
        <v>0.91030804938212173</v>
      </c>
      <c r="EO17" s="22">
        <f>MIN(LOG(1 - Parameters!$B$193/(1+100*EXP(-Parameters!$B$195*'National cons per cap'!EO17/1000))) / LOG(1 - (Parameters!$B$192/Parameters!$B$194)^2), 1)</f>
        <v>9.802617410493028E-3</v>
      </c>
      <c r="EP17" s="22">
        <f ca="1">MIN(LOG(1 - Parameters!$B$193/(1+100*EXP(-Parameters!$B$195*'National cons per cap'!EP17/1000))) / LOG(1 - (Parameters!$B$192/Parameters!$B$194)^2), 1)</f>
        <v>0.72174899047580954</v>
      </c>
      <c r="EQ17" s="22">
        <f ca="1">MIN(LOG(1 - Parameters!$B$193/(1+100*EXP(-Parameters!$B$195*'National cons per cap'!EQ17/1000))) / LOG(1 - (Parameters!$B$192/Parameters!$B$194)^2), 1)</f>
        <v>7.0483583380884868E-2</v>
      </c>
      <c r="ER17" s="22">
        <f ca="1">MIN(LOG(1 - Parameters!$B$193/(1+100*EXP(-Parameters!$B$195*'National cons per cap'!ER17/1000))) / LOG(1 - (Parameters!$B$192/Parameters!$B$194)^2), 1)</f>
        <v>2.7015583270275888E-2</v>
      </c>
      <c r="ES17" s="22">
        <f ca="1">MIN(LOG(1 - Parameters!$B$193/(1+100*EXP(-Parameters!$B$195*'National cons per cap'!ES17/1000))) / LOG(1 - (Parameters!$B$192/Parameters!$B$194)^2), 1)</f>
        <v>0.99994064724846121</v>
      </c>
      <c r="ET17" s="22">
        <f>MIN(LOG(1 - Parameters!$B$193/(1+100*EXP(-Parameters!$B$195*'National cons per cap'!ET17/1000))) / LOG(1 - (Parameters!$B$192/Parameters!$B$194)^2), 1)</f>
        <v>9.802617410493028E-3</v>
      </c>
      <c r="EU17" s="22">
        <f ca="1">MIN(LOG(1 - Parameters!$B$193/(1+100*EXP(-Parameters!$B$195*'National cons per cap'!EU17/1000))) / LOG(1 - (Parameters!$B$192/Parameters!$B$194)^2), 1)</f>
        <v>0.1894445641359154</v>
      </c>
      <c r="EV17" s="22">
        <f ca="1">MIN(LOG(1 - Parameters!$B$193/(1+100*EXP(-Parameters!$B$195*'National cons per cap'!EV17/1000))) / LOG(1 - (Parameters!$B$192/Parameters!$B$194)^2), 1)</f>
        <v>0.62289448382149326</v>
      </c>
      <c r="EW17" s="22">
        <f ca="1">MIN(LOG(1 - Parameters!$B$193/(1+100*EXP(-Parameters!$B$195*'National cons per cap'!EW17/1000))) / LOG(1 - (Parameters!$B$192/Parameters!$B$194)^2), 1)</f>
        <v>1.3569182553336865E-2</v>
      </c>
      <c r="EX17" s="22">
        <f ca="1">MIN(LOG(1 - Parameters!$B$193/(1+100*EXP(-Parameters!$B$195*'National cons per cap'!EX17/1000))) / LOG(1 - (Parameters!$B$192/Parameters!$B$194)^2), 1)</f>
        <v>0.90318699134951208</v>
      </c>
      <c r="EY17" s="22">
        <f ca="1">MIN(LOG(1 - Parameters!$B$193/(1+100*EXP(-Parameters!$B$195*'National cons per cap'!EY17/1000))) / LOG(1 - (Parameters!$B$192/Parameters!$B$194)^2), 1)</f>
        <v>2.1794646634394434E-2</v>
      </c>
      <c r="EZ17" s="22">
        <f ca="1">MIN(LOG(1 - Parameters!$B$193/(1+100*EXP(-Parameters!$B$195*'National cons per cap'!EZ17/1000))) / LOG(1 - (Parameters!$B$192/Parameters!$B$194)^2), 1)</f>
        <v>1.8399038527378578E-2</v>
      </c>
      <c r="FA17" s="22">
        <f ca="1">MIN(LOG(1 - Parameters!$B$193/(1+100*EXP(-Parameters!$B$195*'National cons per cap'!FA17/1000))) / LOG(1 - (Parameters!$B$192/Parameters!$B$194)^2), 1)</f>
        <v>2.1929290827614262E-2</v>
      </c>
      <c r="FB17" s="22">
        <f ca="1">MIN(LOG(1 - Parameters!$B$193/(1+100*EXP(-Parameters!$B$195*'National cons per cap'!FB17/1000))) / LOG(1 - (Parameters!$B$192/Parameters!$B$194)^2), 1)</f>
        <v>1.3258848091663954E-2</v>
      </c>
      <c r="FC17" s="22">
        <f ca="1">MIN(LOG(1 - Parameters!$B$193/(1+100*EXP(-Parameters!$B$195*'National cons per cap'!FC17/1000))) / LOG(1 - (Parameters!$B$192/Parameters!$B$194)^2), 1)</f>
        <v>4.1997498091888991E-2</v>
      </c>
      <c r="FD17" s="22">
        <f ca="1">MIN(LOG(1 - Parameters!$B$193/(1+100*EXP(-Parameters!$B$195*'National cons per cap'!FD17/1000))) / LOG(1 - (Parameters!$B$192/Parameters!$B$194)^2), 1)</f>
        <v>0.99968131481858702</v>
      </c>
      <c r="FE17" s="22">
        <f>MIN(LOG(1 - Parameters!$B$193/(1+100*EXP(-Parameters!$B$195*'National cons per cap'!FE17/1000))) / LOG(1 - (Parameters!$B$192/Parameters!$B$194)^2), 1)</f>
        <v>9.802617410493028E-3</v>
      </c>
      <c r="FF17" s="22">
        <f ca="1">MIN(LOG(1 - Parameters!$B$193/(1+100*EXP(-Parameters!$B$195*'National cons per cap'!FF17/1000))) / LOG(1 - (Parameters!$B$192/Parameters!$B$194)^2), 1)</f>
        <v>0.12040730439197497</v>
      </c>
      <c r="FG17" s="22">
        <f ca="1">MIN(LOG(1 - Parameters!$B$193/(1+100*EXP(-Parameters!$B$195*'National cons per cap'!FG17/1000))) / LOG(1 - (Parameters!$B$192/Parameters!$B$194)^2), 1)</f>
        <v>3.1011584458861794E-2</v>
      </c>
      <c r="FH17" s="22">
        <f ca="1">MIN(LOG(1 - Parameters!$B$193/(1+100*EXP(-Parameters!$B$195*'National cons per cap'!FH17/1000))) / LOG(1 - (Parameters!$B$192/Parameters!$B$194)^2), 1)</f>
        <v>1.6430749304785688E-2</v>
      </c>
      <c r="FI17" s="22">
        <f ca="1">MIN(LOG(1 - Parameters!$B$193/(1+100*EXP(-Parameters!$B$195*'National cons per cap'!FI17/1000))) / LOG(1 - (Parameters!$B$192/Parameters!$B$194)^2), 1)</f>
        <v>6.0027031858263601E-2</v>
      </c>
      <c r="FJ17" s="22">
        <f ca="1">MIN(LOG(1 - Parameters!$B$193/(1+100*EXP(-Parameters!$B$195*'National cons per cap'!FJ17/1000))) / LOG(1 - (Parameters!$B$192/Parameters!$B$194)^2), 1)</f>
        <v>0.51121690423352661</v>
      </c>
      <c r="FK17" s="22">
        <f ca="1">MIN(LOG(1 - Parameters!$B$193/(1+100*EXP(-Parameters!$B$195*'National cons per cap'!FK17/1000))) / LOG(1 - (Parameters!$B$192/Parameters!$B$194)^2), 1)</f>
        <v>0.58121906797705369</v>
      </c>
      <c r="FL17" s="22">
        <f ca="1">MIN(LOG(1 - Parameters!$B$193/(1+100*EXP(-Parameters!$B$195*'National cons per cap'!FL17/1000))) / LOG(1 - (Parameters!$B$192/Parameters!$B$194)^2), 1)</f>
        <v>0.92069461865031166</v>
      </c>
      <c r="FM17" s="22">
        <f>MIN(LOG(1 - Parameters!$B$193/(1+100*EXP(-Parameters!$B$195*'National cons per cap'!FM17/1000))) / LOG(1 - (Parameters!$B$192/Parameters!$B$194)^2), 1)</f>
        <v>9.802617410493028E-3</v>
      </c>
      <c r="FN17" s="22">
        <f ca="1">MIN(LOG(1 - Parameters!$B$193/(1+100*EXP(-Parameters!$B$195*'National cons per cap'!FN17/1000))) / LOG(1 - (Parameters!$B$192/Parameters!$B$194)^2), 1)</f>
        <v>1.4416880912897417E-2</v>
      </c>
      <c r="FO17" s="22">
        <f ca="1">MIN(LOG(1 - Parameters!$B$193/(1+100*EXP(-Parameters!$B$195*'National cons per cap'!FO17/1000))) / LOG(1 - (Parameters!$B$192/Parameters!$B$194)^2), 1)</f>
        <v>1.2863957684617231E-2</v>
      </c>
      <c r="FP17" s="22">
        <f ca="1">MIN(LOG(1 - Parameters!$B$193/(1+100*EXP(-Parameters!$B$195*'National cons per cap'!FP17/1000))) / LOG(1 - (Parameters!$B$192/Parameters!$B$194)^2), 1)</f>
        <v>0.36227731882713698</v>
      </c>
      <c r="FQ17" s="22">
        <f ca="1">MIN(LOG(1 - Parameters!$B$193/(1+100*EXP(-Parameters!$B$195*'National cons per cap'!FQ17/1000))) / LOG(1 - (Parameters!$B$192/Parameters!$B$194)^2), 1)</f>
        <v>1.8546888361942588E-2</v>
      </c>
      <c r="FR17" s="22">
        <f ca="1">MIN(LOG(1 - Parameters!$B$193/(1+100*EXP(-Parameters!$B$195*'National cons per cap'!FR17/1000))) / LOG(1 - (Parameters!$B$192/Parameters!$B$194)^2), 1)</f>
        <v>9.2931691251339349E-2</v>
      </c>
      <c r="FS17" s="22">
        <f ca="1">MIN(LOG(1 - Parameters!$B$193/(1+100*EXP(-Parameters!$B$195*'National cons per cap'!FS17/1000))) / LOG(1 - (Parameters!$B$192/Parameters!$B$194)^2), 1)</f>
        <v>7.408402123035053E-2</v>
      </c>
      <c r="FT17" s="22">
        <f ca="1">MIN(LOG(1 - Parameters!$B$193/(1+100*EXP(-Parameters!$B$195*'National cons per cap'!FT17/1000))) / LOG(1 - (Parameters!$B$192/Parameters!$B$194)^2), 1)</f>
        <v>5.565600783717814E-2</v>
      </c>
      <c r="FU17" s="22">
        <f ca="1">MIN(LOG(1 - Parameters!$B$193/(1+100*EXP(-Parameters!$B$195*'National cons per cap'!FU17/1000))) / LOG(1 - (Parameters!$B$192/Parameters!$B$194)^2), 1)</f>
        <v>0.85718454876194305</v>
      </c>
      <c r="FV17" s="22">
        <f ca="1">MIN(LOG(1 - Parameters!$B$193/(1+100*EXP(-Parameters!$B$195*'National cons per cap'!FV17/1000))) / LOG(1 - (Parameters!$B$192/Parameters!$B$194)^2), 1)</f>
        <v>9.1795826839360883E-2</v>
      </c>
      <c r="FW17" s="22">
        <f ca="1">MIN(LOG(1 - Parameters!$B$193/(1+100*EXP(-Parameters!$B$195*'National cons per cap'!FW17/1000))) / LOG(1 - (Parameters!$B$192/Parameters!$B$194)^2), 1)</f>
        <v>0.18731800562699322</v>
      </c>
      <c r="FX17" s="22">
        <f ca="1">MIN(LOG(1 - Parameters!$B$193/(1+100*EXP(-Parameters!$B$195*'National cons per cap'!FX17/1000))) / LOG(1 - (Parameters!$B$192/Parameters!$B$194)^2), 1)</f>
        <v>2.3879787070370619E-2</v>
      </c>
      <c r="FY17" s="22">
        <f>MIN(LOG(1 - Parameters!$B$193/(1+100*EXP(-Parameters!$B$195*'National cons per cap'!FY17/1000))) / LOG(1 - (Parameters!$B$192/Parameters!$B$194)^2), 1)</f>
        <v>9.802617410493028E-3</v>
      </c>
      <c r="FZ17" s="22">
        <f ca="1">MIN(LOG(1 - Parameters!$B$193/(1+100*EXP(-Parameters!$B$195*'National cons per cap'!FZ17/1000))) / LOG(1 - (Parameters!$B$192/Parameters!$B$194)^2), 1)</f>
        <v>1.5241538617765038E-2</v>
      </c>
      <c r="GA17" s="22">
        <f ca="1">MIN(LOG(1 - Parameters!$B$193/(1+100*EXP(-Parameters!$B$195*'National cons per cap'!GA17/1000))) / LOG(1 - (Parameters!$B$192/Parameters!$B$194)^2), 1)</f>
        <v>1.385205302836463E-2</v>
      </c>
      <c r="GB17" s="22">
        <f ca="1">MIN(LOG(1 - Parameters!$B$193/(1+100*EXP(-Parameters!$B$195*'National cons per cap'!GB17/1000))) / LOG(1 - (Parameters!$B$192/Parameters!$B$194)^2), 1)</f>
        <v>7.132297574311125E-2</v>
      </c>
      <c r="GC17" s="22">
        <f ca="1">MIN(LOG(1 - Parameters!$B$193/(1+100*EXP(-Parameters!$B$195*'National cons per cap'!GC17/1000))) / LOG(1 - (Parameters!$B$192/Parameters!$B$194)^2), 1)</f>
        <v>0.33589265259019097</v>
      </c>
      <c r="GD17" s="22">
        <f ca="1">MIN(LOG(1 - Parameters!$B$193/(1+100*EXP(-Parameters!$B$195*'National cons per cap'!GD17/1000))) / LOG(1 - (Parameters!$B$192/Parameters!$B$194)^2), 1)</f>
        <v>0.99194564499028115</v>
      </c>
      <c r="GE17" s="22">
        <f ca="1">MIN(LOG(1 - Parameters!$B$193/(1+100*EXP(-Parameters!$B$195*'National cons per cap'!GE17/1000))) / LOG(1 - (Parameters!$B$192/Parameters!$B$194)^2), 1)</f>
        <v>2.6252337858383653E-2</v>
      </c>
      <c r="GF17" s="22">
        <f ca="1">MIN(LOG(1 - Parameters!$B$193/(1+100*EXP(-Parameters!$B$195*'National cons per cap'!GF17/1000))) / LOG(1 - (Parameters!$B$192/Parameters!$B$194)^2), 1)</f>
        <v>0.20291893969785016</v>
      </c>
      <c r="GG17" s="22">
        <f ca="1">MIN(LOG(1 - Parameters!$B$193/(1+100*EXP(-Parameters!$B$195*'National cons per cap'!GG17/1000))) / LOG(1 - (Parameters!$B$192/Parameters!$B$194)^2), 1)</f>
        <v>3.6322542567461528E-2</v>
      </c>
      <c r="GH17" s="22">
        <f ca="1">MIN(LOG(1 - Parameters!$B$193/(1+100*EXP(-Parameters!$B$195*'National cons per cap'!GH17/1000))) / LOG(1 - (Parameters!$B$192/Parameters!$B$194)^2), 1)</f>
        <v>2.5191158648324E-2</v>
      </c>
      <c r="GI17" s="22">
        <f ca="1">MIN(LOG(1 - Parameters!$B$193/(1+100*EXP(-Parameters!$B$195*'National cons per cap'!GI17/1000))) / LOG(1 - (Parameters!$B$192/Parameters!$B$194)^2), 1)</f>
        <v>5.2742667517328222E-2</v>
      </c>
      <c r="GJ17" s="22">
        <f ca="1">MIN(LOG(1 - Parameters!$B$193/(1+100*EXP(-Parameters!$B$195*'National cons per cap'!GJ17/1000))) / LOG(1 - (Parameters!$B$192/Parameters!$B$194)^2), 1)</f>
        <v>2.4376658986664447E-2</v>
      </c>
      <c r="GK17" s="22">
        <f ca="1">MIN(LOG(1 - Parameters!$B$193/(1+100*EXP(-Parameters!$B$195*'National cons per cap'!GK17/1000))) / LOG(1 - (Parameters!$B$192/Parameters!$B$194)^2), 1)</f>
        <v>0.1309865870943219</v>
      </c>
      <c r="GL17" s="22">
        <f ca="1">MIN(LOG(1 - Parameters!$B$193/(1+100*EXP(-Parameters!$B$195*'National cons per cap'!GL17/1000))) / LOG(1 - (Parameters!$B$192/Parameters!$B$194)^2), 1)</f>
        <v>1.7875162425229581E-2</v>
      </c>
      <c r="GM17" s="22">
        <f ca="1">MIN(LOG(1 - Parameters!$B$193/(1+100*EXP(-Parameters!$B$195*'National cons per cap'!GM17/1000))) / LOG(1 - (Parameters!$B$192/Parameters!$B$194)^2), 1)</f>
        <v>1.7024908543449908E-2</v>
      </c>
    </row>
    <row r="18" spans="1:195" x14ac:dyDescent="0.25">
      <c r="A18" s="15">
        <v>2026</v>
      </c>
      <c r="B18" s="22">
        <f ca="1">MIN(LOG(1 - Parameters!$B$193/(1+100*EXP(-Parameters!$B$195*'National cons per cap'!B18/1000))) / LOG(1 - (Parameters!$B$192/Parameters!$B$194)^2), 1)</f>
        <v>1.9428242772093388E-2</v>
      </c>
      <c r="C18" s="22">
        <f ca="1">MIN(LOG(1 - Parameters!$B$193/(1+100*EXP(-Parameters!$B$195*'National cons per cap'!C18/1000))) / LOG(1 - (Parameters!$B$192/Parameters!$B$194)^2), 1)</f>
        <v>3.0418301017061566E-2</v>
      </c>
      <c r="D18" s="22">
        <f ca="1">MIN(LOG(1 - Parameters!$B$193/(1+100*EXP(-Parameters!$B$195*'National cons per cap'!D18/1000))) / LOG(1 - (Parameters!$B$192/Parameters!$B$194)^2), 1)</f>
        <v>5.7501097140890779E-2</v>
      </c>
      <c r="E18" s="22">
        <f>MIN(LOG(1 - Parameters!$B$193/(1+100*EXP(-Parameters!$B$195*'National cons per cap'!E18/1000))) / LOG(1 - (Parameters!$B$192/Parameters!$B$194)^2), 1)</f>
        <v>9.802617410493028E-3</v>
      </c>
      <c r="F18" s="22">
        <f ca="1">MIN(LOG(1 - Parameters!$B$193/(1+100*EXP(-Parameters!$B$195*'National cons per cap'!F18/1000))) / LOG(1 - (Parameters!$B$192/Parameters!$B$194)^2), 1)</f>
        <v>0.99910364839762889</v>
      </c>
      <c r="G18" s="22">
        <f ca="1">MIN(LOG(1 - Parameters!$B$193/(1+100*EXP(-Parameters!$B$195*'National cons per cap'!G18/1000))) / LOG(1 - (Parameters!$B$192/Parameters!$B$194)^2), 1)</f>
        <v>0.44577770871986327</v>
      </c>
      <c r="H18" s="22">
        <f ca="1">MIN(LOG(1 - Parameters!$B$193/(1+100*EXP(-Parameters!$B$195*'National cons per cap'!H18/1000))) / LOG(1 - (Parameters!$B$192/Parameters!$B$194)^2), 1)</f>
        <v>5.5032593297039516E-2</v>
      </c>
      <c r="I18" s="22">
        <f ca="1">MIN(LOG(1 - Parameters!$B$193/(1+100*EXP(-Parameters!$B$195*'National cons per cap'!I18/1000))) / LOG(1 - (Parameters!$B$192/Parameters!$B$194)^2), 1)</f>
        <v>0.40389382226147413</v>
      </c>
      <c r="J18" s="22">
        <f ca="1">MIN(LOG(1 - Parameters!$B$193/(1+100*EXP(-Parameters!$B$195*'National cons per cap'!J18/1000))) / LOG(1 - (Parameters!$B$192/Parameters!$B$194)^2), 1)</f>
        <v>0.92656848349645027</v>
      </c>
      <c r="K18" s="22">
        <f ca="1">MIN(LOG(1 - Parameters!$B$193/(1+100*EXP(-Parameters!$B$195*'National cons per cap'!K18/1000))) / LOG(1 - (Parameters!$B$192/Parameters!$B$194)^2), 1)</f>
        <v>0.94645743786011094</v>
      </c>
      <c r="L18" s="22">
        <f ca="1">MIN(LOG(1 - Parameters!$B$193/(1+100*EXP(-Parameters!$B$195*'National cons per cap'!L18/1000))) / LOG(1 - (Parameters!$B$192/Parameters!$B$194)^2), 1)</f>
        <v>0.1772591867828737</v>
      </c>
      <c r="M18" s="22">
        <f ca="1">MIN(LOG(1 - Parameters!$B$193/(1+100*EXP(-Parameters!$B$195*'National cons per cap'!M18/1000))) / LOG(1 - (Parameters!$B$192/Parameters!$B$194)^2), 1)</f>
        <v>1.1872134268710647E-2</v>
      </c>
      <c r="N18" s="22">
        <f ca="1">MIN(LOG(1 - Parameters!$B$193/(1+100*EXP(-Parameters!$B$195*'National cons per cap'!N18/1000))) / LOG(1 - (Parameters!$B$192/Parameters!$B$194)^2), 1)</f>
        <v>0.92825485888474413</v>
      </c>
      <c r="O18" s="22">
        <f ca="1">MIN(LOG(1 - Parameters!$B$193/(1+100*EXP(-Parameters!$B$195*'National cons per cap'!O18/1000))) / LOG(1 - (Parameters!$B$192/Parameters!$B$194)^2), 1)</f>
        <v>1.5175252574233985E-2</v>
      </c>
      <c r="P18" s="22">
        <f ca="1">MIN(LOG(1 - Parameters!$B$193/(1+100*EXP(-Parameters!$B$195*'National cons per cap'!P18/1000))) / LOG(1 - (Parameters!$B$192/Parameters!$B$194)^2), 1)</f>
        <v>1.3647323669200006E-2</v>
      </c>
      <c r="Q18" s="22">
        <f ca="1">MIN(LOG(1 - Parameters!$B$193/(1+100*EXP(-Parameters!$B$195*'National cons per cap'!Q18/1000))) / LOG(1 - (Parameters!$B$192/Parameters!$B$194)^2), 1)</f>
        <v>1.96649659125731E-2</v>
      </c>
      <c r="R18" s="22">
        <f ca="1">MIN(LOG(1 - Parameters!$B$193/(1+100*EXP(-Parameters!$B$195*'National cons per cap'!R18/1000))) / LOG(1 - (Parameters!$B$192/Parameters!$B$194)^2), 1)</f>
        <v>0.14937811922593375</v>
      </c>
      <c r="S18" s="22">
        <f ca="1">MIN(LOG(1 - Parameters!$B$193/(1+100*EXP(-Parameters!$B$195*'National cons per cap'!S18/1000))) / LOG(1 - (Parameters!$B$192/Parameters!$B$194)^2), 1)</f>
        <v>0.95419563641996819</v>
      </c>
      <c r="T18" s="22">
        <f ca="1">MIN(LOG(1 - Parameters!$B$193/(1+100*EXP(-Parameters!$B$195*'National cons per cap'!T18/1000))) / LOG(1 - (Parameters!$B$192/Parameters!$B$194)^2), 1)</f>
        <v>0.83491866034447193</v>
      </c>
      <c r="U18" s="22">
        <f ca="1">MIN(LOG(1 - Parameters!$B$193/(1+100*EXP(-Parameters!$B$195*'National cons per cap'!U18/1000))) / LOG(1 - (Parameters!$B$192/Parameters!$B$194)^2), 1)</f>
        <v>7.1933228822021328E-2</v>
      </c>
      <c r="V18" s="22">
        <f ca="1">MIN(LOG(1 - Parameters!$B$193/(1+100*EXP(-Parameters!$B$195*'National cons per cap'!V18/1000))) / LOG(1 - (Parameters!$B$192/Parameters!$B$194)^2), 1)</f>
        <v>0.31743351542285558</v>
      </c>
      <c r="W18" s="22">
        <f ca="1">MIN(LOG(1 - Parameters!$B$193/(1+100*EXP(-Parameters!$B$195*'National cons per cap'!W18/1000))) / LOG(1 - (Parameters!$B$192/Parameters!$B$194)^2), 1)</f>
        <v>6.3250379669041484E-2</v>
      </c>
      <c r="X18" s="22">
        <f ca="1">MIN(LOG(1 - Parameters!$B$193/(1+100*EXP(-Parameters!$B$195*'National cons per cap'!X18/1000))) / LOG(1 - (Parameters!$B$192/Parameters!$B$194)^2), 1)</f>
        <v>0.94663805972599557</v>
      </c>
      <c r="Y18" s="22">
        <f ca="1">MIN(LOG(1 - Parameters!$B$193/(1+100*EXP(-Parameters!$B$195*'National cons per cap'!Y18/1000))) / LOG(1 - (Parameters!$B$192/Parameters!$B$194)^2), 1)</f>
        <v>2.9757546166379465E-2</v>
      </c>
      <c r="Z18" s="22">
        <f ca="1">MIN(LOG(1 - Parameters!$B$193/(1+100*EXP(-Parameters!$B$195*'National cons per cap'!Z18/1000))) / LOG(1 - (Parameters!$B$192/Parameters!$B$194)^2), 1)</f>
        <v>0.22293112921776986</v>
      </c>
      <c r="AA18" s="22">
        <f ca="1">MIN(LOG(1 - Parameters!$B$193/(1+100*EXP(-Parameters!$B$195*'National cons per cap'!AA18/1000))) / LOG(1 - (Parameters!$B$192/Parameters!$B$194)^2), 1)</f>
        <v>0.41499520719204647</v>
      </c>
      <c r="AB18" s="22">
        <f ca="1">MIN(LOG(1 - Parameters!$B$193/(1+100*EXP(-Parameters!$B$195*'National cons per cap'!AB18/1000))) / LOG(1 - (Parameters!$B$192/Parameters!$B$194)^2), 1)</f>
        <v>0.99997301876175082</v>
      </c>
      <c r="AC18" s="22">
        <f ca="1">MIN(LOG(1 - Parameters!$B$193/(1+100*EXP(-Parameters!$B$195*'National cons per cap'!AC18/1000))) / LOG(1 - (Parameters!$B$192/Parameters!$B$194)^2), 1)</f>
        <v>7.0249366318224926E-2</v>
      </c>
      <c r="AD18" s="22">
        <f ca="1">MIN(LOG(1 - Parameters!$B$193/(1+100*EXP(-Parameters!$B$195*'National cons per cap'!AD18/1000))) / LOG(1 - (Parameters!$B$192/Parameters!$B$194)^2), 1)</f>
        <v>8.3161492755281716E-2</v>
      </c>
      <c r="AE18" s="22">
        <f ca="1">MIN(LOG(1 - Parameters!$B$193/(1+100*EXP(-Parameters!$B$195*'National cons per cap'!AE18/1000))) / LOG(1 - (Parameters!$B$192/Parameters!$B$194)^2), 1)</f>
        <v>1.2030095266160001E-2</v>
      </c>
      <c r="AF18" s="22">
        <f ca="1">MIN(LOG(1 - Parameters!$B$193/(1+100*EXP(-Parameters!$B$195*'National cons per cap'!AF18/1000))) / LOG(1 - (Parameters!$B$192/Parameters!$B$194)^2), 1)</f>
        <v>0.96443801300269127</v>
      </c>
      <c r="AG18" s="22">
        <f ca="1">MIN(LOG(1 - Parameters!$B$193/(1+100*EXP(-Parameters!$B$195*'National cons per cap'!AG18/1000))) / LOG(1 - (Parameters!$B$192/Parameters!$B$194)^2), 1)</f>
        <v>0.97637599095209326</v>
      </c>
      <c r="AH18" s="22">
        <f ca="1">MIN(LOG(1 - Parameters!$B$193/(1+100*EXP(-Parameters!$B$195*'National cons per cap'!AH18/1000))) / LOG(1 - (Parameters!$B$192/Parameters!$B$194)^2), 1)</f>
        <v>0.36007247187876762</v>
      </c>
      <c r="AI18" s="22">
        <f ca="1">MIN(LOG(1 - Parameters!$B$193/(1+100*EXP(-Parameters!$B$195*'National cons per cap'!AI18/1000))) / LOG(1 - (Parameters!$B$192/Parameters!$B$194)^2), 1)</f>
        <v>8.1043026467621168E-2</v>
      </c>
      <c r="AJ18" s="22">
        <f ca="1">MIN(LOG(1 - Parameters!$B$193/(1+100*EXP(-Parameters!$B$195*'National cons per cap'!AJ18/1000))) / LOG(1 - (Parameters!$B$192/Parameters!$B$194)^2), 1)</f>
        <v>1.8514698100571648E-2</v>
      </c>
      <c r="AK18" s="22">
        <f ca="1">MIN(LOG(1 - Parameters!$B$193/(1+100*EXP(-Parameters!$B$195*'National cons per cap'!AK18/1000))) / LOG(1 - (Parameters!$B$192/Parameters!$B$194)^2), 1)</f>
        <v>1.8702236888467429E-2</v>
      </c>
      <c r="AL18" s="22">
        <f ca="1">MIN(LOG(1 - Parameters!$B$193/(1+100*EXP(-Parameters!$B$195*'National cons per cap'!AL18/1000))) / LOG(1 - (Parameters!$B$192/Parameters!$B$194)^2), 1)</f>
        <v>1.1524026456346766E-2</v>
      </c>
      <c r="AM18" s="22">
        <f ca="1">MIN(LOG(1 - Parameters!$B$193/(1+100*EXP(-Parameters!$B$195*'National cons per cap'!AM18/1000))) / LOG(1 - (Parameters!$B$192/Parameters!$B$194)^2), 1)</f>
        <v>3.0892161333111127E-2</v>
      </c>
      <c r="AN18" s="22">
        <f ca="1">MIN(LOG(1 - Parameters!$B$193/(1+100*EXP(-Parameters!$B$195*'National cons per cap'!AN18/1000))) / LOG(1 - (Parameters!$B$192/Parameters!$B$194)^2), 1)</f>
        <v>0.10870210778496313</v>
      </c>
      <c r="AO18" s="22">
        <f ca="1">MIN(LOG(1 - Parameters!$B$193/(1+100*EXP(-Parameters!$B$195*'National cons per cap'!AO18/1000))) / LOG(1 - (Parameters!$B$192/Parameters!$B$194)^2), 1)</f>
        <v>1.7887140660699498E-2</v>
      </c>
      <c r="AP18" s="22">
        <f ca="1">MIN(LOG(1 - Parameters!$B$193/(1+100*EXP(-Parameters!$B$195*'National cons per cap'!AP18/1000))) / LOG(1 - (Parameters!$B$192/Parameters!$B$194)^2), 1)</f>
        <v>2.9860875242418441E-2</v>
      </c>
      <c r="AQ18" s="22">
        <f ca="1">MIN(LOG(1 - Parameters!$B$193/(1+100*EXP(-Parameters!$B$195*'National cons per cap'!AQ18/1000))) / LOG(1 - (Parameters!$B$192/Parameters!$B$194)^2), 1)</f>
        <v>0.17957524565060534</v>
      </c>
      <c r="AR18" s="22">
        <f>MIN(LOG(1 - Parameters!$B$193/(1+100*EXP(-Parameters!$B$195*'National cons per cap'!AR18/1000))) / LOG(1 - (Parameters!$B$192/Parameters!$B$194)^2), 1)</f>
        <v>9.802617410493028E-3</v>
      </c>
      <c r="AS18" s="22">
        <f ca="1">MIN(LOG(1 - Parameters!$B$193/(1+100*EXP(-Parameters!$B$195*'National cons per cap'!AS18/1000))) / LOG(1 - (Parameters!$B$192/Parameters!$B$194)^2), 1)</f>
        <v>0.90634375389794486</v>
      </c>
      <c r="AT18" s="22">
        <f ca="1">MIN(LOG(1 - Parameters!$B$193/(1+100*EXP(-Parameters!$B$195*'National cons per cap'!AT18/1000))) / LOG(1 - (Parameters!$B$192/Parameters!$B$194)^2), 1)</f>
        <v>0.59396845691769851</v>
      </c>
      <c r="AU18" s="22">
        <f ca="1">MIN(LOG(1 - Parameters!$B$193/(1+100*EXP(-Parameters!$B$195*'National cons per cap'!AU18/1000))) / LOG(1 - (Parameters!$B$192/Parameters!$B$194)^2), 1)</f>
        <v>0.91192174504639667</v>
      </c>
      <c r="AV18" s="22">
        <f ca="1">MIN(LOG(1 - Parameters!$B$193/(1+100*EXP(-Parameters!$B$195*'National cons per cap'!AV18/1000))) / LOG(1 - (Parameters!$B$192/Parameters!$B$194)^2), 1)</f>
        <v>1.7099284951114738E-2</v>
      </c>
      <c r="AW18" s="22">
        <f ca="1">MIN(LOG(1 - Parameters!$B$193/(1+100*EXP(-Parameters!$B$195*'National cons per cap'!AW18/1000))) / LOG(1 - (Parameters!$B$192/Parameters!$B$194)^2), 1)</f>
        <v>7.4439555980045327E-2</v>
      </c>
      <c r="AX18" s="22">
        <f ca="1">MIN(LOG(1 - Parameters!$B$193/(1+100*EXP(-Parameters!$B$195*'National cons per cap'!AX18/1000))) / LOG(1 - (Parameters!$B$192/Parameters!$B$194)^2), 1)</f>
        <v>0.95001454836927735</v>
      </c>
      <c r="AY18" s="22">
        <f ca="1">MIN(LOG(1 - Parameters!$B$193/(1+100*EXP(-Parameters!$B$195*'National cons per cap'!AY18/1000))) / LOG(1 - (Parameters!$B$192/Parameters!$B$194)^2), 1)</f>
        <v>0.11550662007802383</v>
      </c>
      <c r="AZ18" s="22">
        <f ca="1">MIN(LOG(1 - Parameters!$B$193/(1+100*EXP(-Parameters!$B$195*'National cons per cap'!AZ18/1000))) / LOG(1 - (Parameters!$B$192/Parameters!$B$194)^2), 1)</f>
        <v>5.8774228271410205E-2</v>
      </c>
      <c r="BA18" s="22">
        <f ca="1">MIN(LOG(1 - Parameters!$B$193/(1+100*EXP(-Parameters!$B$195*'National cons per cap'!BA18/1000))) / LOG(1 - (Parameters!$B$192/Parameters!$B$194)^2), 1)</f>
        <v>6.3209148594069162E-2</v>
      </c>
      <c r="BB18" s="22">
        <f ca="1">MIN(LOG(1 - Parameters!$B$193/(1+100*EXP(-Parameters!$B$195*'National cons per cap'!BB18/1000))) / LOG(1 - (Parameters!$B$192/Parameters!$B$194)^2), 1)</f>
        <v>9.1827619762976084E-2</v>
      </c>
      <c r="BC18" s="22">
        <f ca="1">MIN(LOG(1 - Parameters!$B$193/(1+100*EXP(-Parameters!$B$195*'National cons per cap'!BC18/1000))) / LOG(1 - (Parameters!$B$192/Parameters!$B$194)^2), 1)</f>
        <v>1.4712777695430765E-2</v>
      </c>
      <c r="BD18" s="22">
        <f>MIN(LOG(1 - Parameters!$B$193/(1+100*EXP(-Parameters!$B$195*'National cons per cap'!BD18/1000))) / LOG(1 - (Parameters!$B$192/Parameters!$B$194)^2), 1)</f>
        <v>9.802617410493028E-3</v>
      </c>
      <c r="BE18" s="22">
        <f ca="1">MIN(LOG(1 - Parameters!$B$193/(1+100*EXP(-Parameters!$B$195*'National cons per cap'!BE18/1000))) / LOG(1 - (Parameters!$B$192/Parameters!$B$194)^2), 1)</f>
        <v>0.80525362911388443</v>
      </c>
      <c r="BF18" s="22">
        <f ca="1">MIN(LOG(1 - Parameters!$B$193/(1+100*EXP(-Parameters!$B$195*'National cons per cap'!BF18/1000))) / LOG(1 - (Parameters!$B$192/Parameters!$B$194)^2), 1)</f>
        <v>0.33391521676823166</v>
      </c>
      <c r="BG18" s="22">
        <f ca="1">MIN(LOG(1 - Parameters!$B$193/(1+100*EXP(-Parameters!$B$195*'National cons per cap'!BG18/1000))) / LOG(1 - (Parameters!$B$192/Parameters!$B$194)^2), 1)</f>
        <v>1.2060065052826731E-2</v>
      </c>
      <c r="BH18" s="22">
        <f ca="1">MIN(LOG(1 - Parameters!$B$193/(1+100*EXP(-Parameters!$B$195*'National cons per cap'!BH18/1000))) / LOG(1 - (Parameters!$B$192/Parameters!$B$194)^2), 1)</f>
        <v>0.93594322259157181</v>
      </c>
      <c r="BI18" s="22">
        <f ca="1">MIN(LOG(1 - Parameters!$B$193/(1+100*EXP(-Parameters!$B$195*'National cons per cap'!BI18/1000))) / LOG(1 - (Parameters!$B$192/Parameters!$B$194)^2), 1)</f>
        <v>0.10419989069026861</v>
      </c>
      <c r="BJ18" s="22">
        <f ca="1">MIN(LOG(1 - Parameters!$B$193/(1+100*EXP(-Parameters!$B$195*'National cons per cap'!BJ18/1000))) / LOG(1 - (Parameters!$B$192/Parameters!$B$194)^2), 1)</f>
        <v>0.88770637729100021</v>
      </c>
      <c r="BK18" s="22">
        <f ca="1">MIN(LOG(1 - Parameters!$B$193/(1+100*EXP(-Parameters!$B$195*'National cons per cap'!BK18/1000))) / LOG(1 - (Parameters!$B$192/Parameters!$B$194)^2), 1)</f>
        <v>2.4760058700094609E-2</v>
      </c>
      <c r="BL18" s="22">
        <f ca="1">MIN(LOG(1 - Parameters!$B$193/(1+100*EXP(-Parameters!$B$195*'National cons per cap'!BL18/1000))) / LOG(1 - (Parameters!$B$192/Parameters!$B$194)^2), 1)</f>
        <v>0.11496008721895272</v>
      </c>
      <c r="BM18" s="22">
        <f ca="1">MIN(LOG(1 - Parameters!$B$193/(1+100*EXP(-Parameters!$B$195*'National cons per cap'!BM18/1000))) / LOG(1 - (Parameters!$B$192/Parameters!$B$194)^2), 1)</f>
        <v>0.94657617824481788</v>
      </c>
      <c r="BN18" s="22">
        <f ca="1">MIN(LOG(1 - Parameters!$B$193/(1+100*EXP(-Parameters!$B$195*'National cons per cap'!BN18/1000))) / LOG(1 - (Parameters!$B$192/Parameters!$B$194)^2), 1)</f>
        <v>6.7785378878276459E-2</v>
      </c>
      <c r="BO18" s="22">
        <f ca="1">MIN(LOG(1 - Parameters!$B$193/(1+100*EXP(-Parameters!$B$195*'National cons per cap'!BO18/1000))) / LOG(1 - (Parameters!$B$192/Parameters!$B$194)^2), 1)</f>
        <v>2.0550128528216624E-2</v>
      </c>
      <c r="BP18" s="22">
        <f ca="1">MIN(LOG(1 - Parameters!$B$193/(1+100*EXP(-Parameters!$B$195*'National cons per cap'!BP18/1000))) / LOG(1 - (Parameters!$B$192/Parameters!$B$194)^2), 1)</f>
        <v>1.582868024962988E-2</v>
      </c>
      <c r="BQ18" s="22">
        <f>MIN(LOG(1 - Parameters!$B$193/(1+100*EXP(-Parameters!$B$195*'National cons per cap'!BQ18/1000))) / LOG(1 - (Parameters!$B$192/Parameters!$B$194)^2), 1)</f>
        <v>9.802617410493028E-3</v>
      </c>
      <c r="BR18" s="22">
        <f ca="1">MIN(LOG(1 - Parameters!$B$193/(1+100*EXP(-Parameters!$B$195*'National cons per cap'!BR18/1000))) / LOG(1 - (Parameters!$B$192/Parameters!$B$194)^2), 1)</f>
        <v>1.4418990959321374E-2</v>
      </c>
      <c r="BS18" s="22">
        <f ca="1">MIN(LOG(1 - Parameters!$B$193/(1+100*EXP(-Parameters!$B$195*'National cons per cap'!BS18/1000))) / LOG(1 - (Parameters!$B$192/Parameters!$B$194)^2), 1)</f>
        <v>1.4281279464437593E-2</v>
      </c>
      <c r="BT18" s="22">
        <f ca="1">MIN(LOG(1 - Parameters!$B$193/(1+100*EXP(-Parameters!$B$195*'National cons per cap'!BT18/1000))) / LOG(1 - (Parameters!$B$192/Parameters!$B$194)^2), 1)</f>
        <v>0.92935440619829834</v>
      </c>
      <c r="BU18" s="22">
        <f ca="1">MIN(LOG(1 - Parameters!$B$193/(1+100*EXP(-Parameters!$B$195*'National cons per cap'!BU18/1000))) / LOG(1 - (Parameters!$B$192/Parameters!$B$194)^2), 1)</f>
        <v>0.80489741521617275</v>
      </c>
      <c r="BV18" s="22">
        <f ca="1">MIN(LOG(1 - Parameters!$B$193/(1+100*EXP(-Parameters!$B$195*'National cons per cap'!BV18/1000))) / LOG(1 - (Parameters!$B$192/Parameters!$B$194)^2), 1)</f>
        <v>8.994075519049366E-2</v>
      </c>
      <c r="BW18" s="22">
        <f ca="1">MIN(LOG(1 - Parameters!$B$193/(1+100*EXP(-Parameters!$B$195*'National cons per cap'!BW18/1000))) / LOG(1 - (Parameters!$B$192/Parameters!$B$194)^2), 1)</f>
        <v>4.7928387563610592E-2</v>
      </c>
      <c r="BX18" s="22">
        <f>MIN(LOG(1 - Parameters!$B$193/(1+100*EXP(-Parameters!$B$195*'National cons per cap'!BX18/1000))) / LOG(1 - (Parameters!$B$192/Parameters!$B$194)^2), 1)</f>
        <v>9.802617410493028E-3</v>
      </c>
      <c r="BY18" s="22">
        <f ca="1">MIN(LOG(1 - Parameters!$B$193/(1+100*EXP(-Parameters!$B$195*'National cons per cap'!BY18/1000))) / LOG(1 - (Parameters!$B$192/Parameters!$B$194)^2), 1)</f>
        <v>3.9039589713295221E-2</v>
      </c>
      <c r="BZ18" s="22">
        <f ca="1">MIN(LOG(1 - Parameters!$B$193/(1+100*EXP(-Parameters!$B$195*'National cons per cap'!BZ18/1000))) / LOG(1 - (Parameters!$B$192/Parameters!$B$194)^2), 1)</f>
        <v>0.99997093373533286</v>
      </c>
      <c r="CA18" s="22">
        <f ca="1">MIN(LOG(1 - Parameters!$B$193/(1+100*EXP(-Parameters!$B$195*'National cons per cap'!CA18/1000))) / LOG(1 - (Parameters!$B$192/Parameters!$B$194)^2), 1)</f>
        <v>2.3510973525169395E-2</v>
      </c>
      <c r="CB18" s="22">
        <f ca="1">MIN(LOG(1 - Parameters!$B$193/(1+100*EXP(-Parameters!$B$195*'National cons per cap'!CB18/1000))) / LOG(1 - (Parameters!$B$192/Parameters!$B$194)^2), 1)</f>
        <v>0.28740799906475645</v>
      </c>
      <c r="CC18" s="22">
        <f ca="1">MIN(LOG(1 - Parameters!$B$193/(1+100*EXP(-Parameters!$B$195*'National cons per cap'!CC18/1000))) / LOG(1 - (Parameters!$B$192/Parameters!$B$194)^2), 1)</f>
        <v>1.3397193621321385E-2</v>
      </c>
      <c r="CD18" s="22">
        <f ca="1">MIN(LOG(1 - Parameters!$B$193/(1+100*EXP(-Parameters!$B$195*'National cons per cap'!CD18/1000))) / LOG(1 - (Parameters!$B$192/Parameters!$B$194)^2), 1)</f>
        <v>0.37201506508316201</v>
      </c>
      <c r="CE18" s="22">
        <f ca="1">MIN(LOG(1 - Parameters!$B$193/(1+100*EXP(-Parameters!$B$195*'National cons per cap'!CE18/1000))) / LOG(1 - (Parameters!$B$192/Parameters!$B$194)^2), 1)</f>
        <v>0.12828450266791613</v>
      </c>
      <c r="CF18" s="22">
        <f ca="1">MIN(LOG(1 - Parameters!$B$193/(1+100*EXP(-Parameters!$B$195*'National cons per cap'!CF18/1000))) / LOG(1 - (Parameters!$B$192/Parameters!$B$194)^2), 1)</f>
        <v>3.4239436608789794E-2</v>
      </c>
      <c r="CG18" s="22">
        <f ca="1">MIN(LOG(1 - Parameters!$B$193/(1+100*EXP(-Parameters!$B$195*'National cons per cap'!CG18/1000))) / LOG(1 - (Parameters!$B$192/Parameters!$B$194)^2), 1)</f>
        <v>0.97056797477167822</v>
      </c>
      <c r="CH18" s="22">
        <f ca="1">MIN(LOG(1 - Parameters!$B$193/(1+100*EXP(-Parameters!$B$195*'National cons per cap'!CH18/1000))) / LOG(1 - (Parameters!$B$192/Parameters!$B$194)^2), 1)</f>
        <v>0.31012549883315338</v>
      </c>
      <c r="CI18" s="22">
        <f ca="1">MIN(LOG(1 - Parameters!$B$193/(1+100*EXP(-Parameters!$B$195*'National cons per cap'!CI18/1000))) / LOG(1 - (Parameters!$B$192/Parameters!$B$194)^2), 1)</f>
        <v>8.7633886880626649E-2</v>
      </c>
      <c r="CJ18" s="22">
        <f ca="1">MIN(LOG(1 - Parameters!$B$193/(1+100*EXP(-Parameters!$B$195*'National cons per cap'!CJ18/1000))) / LOG(1 - (Parameters!$B$192/Parameters!$B$194)^2), 1)</f>
        <v>0.98094830592467619</v>
      </c>
      <c r="CK18" s="22">
        <f ca="1">MIN(LOG(1 - Parameters!$B$193/(1+100*EXP(-Parameters!$B$195*'National cons per cap'!CK18/1000))) / LOG(1 - (Parameters!$B$192/Parameters!$B$194)^2), 1)</f>
        <v>0.65124219784801585</v>
      </c>
      <c r="CL18" s="22">
        <f ca="1">MIN(LOG(1 - Parameters!$B$193/(1+100*EXP(-Parameters!$B$195*'National cons per cap'!CL18/1000))) / LOG(1 - (Parameters!$B$192/Parameters!$B$194)^2), 1)</f>
        <v>0.89832409515525313</v>
      </c>
      <c r="CM18" s="22">
        <f ca="1">MIN(LOG(1 - Parameters!$B$193/(1+100*EXP(-Parameters!$B$195*'National cons per cap'!CM18/1000))) / LOG(1 - (Parameters!$B$192/Parameters!$B$194)^2), 1)</f>
        <v>6.524323087248303E-2</v>
      </c>
      <c r="CN18" s="22">
        <f ca="1">MIN(LOG(1 - Parameters!$B$193/(1+100*EXP(-Parameters!$B$195*'National cons per cap'!CN18/1000))) / LOG(1 - (Parameters!$B$192/Parameters!$B$194)^2), 1)</f>
        <v>8.3676995212490363E-2</v>
      </c>
      <c r="CO18" s="22">
        <f ca="1">MIN(LOG(1 - Parameters!$B$193/(1+100*EXP(-Parameters!$B$195*'National cons per cap'!CO18/1000))) / LOG(1 - (Parameters!$B$192/Parameters!$B$194)^2), 1)</f>
        <v>0.99934892478086934</v>
      </c>
      <c r="CP18" s="22">
        <f ca="1">MIN(LOG(1 - Parameters!$B$193/(1+100*EXP(-Parameters!$B$195*'National cons per cap'!CP18/1000))) / LOG(1 - (Parameters!$B$192/Parameters!$B$194)^2), 1)</f>
        <v>0.52590308979967038</v>
      </c>
      <c r="CQ18" s="22">
        <f ca="1">MIN(LOG(1 - Parameters!$B$193/(1+100*EXP(-Parameters!$B$195*'National cons per cap'!CQ18/1000))) / LOG(1 - (Parameters!$B$192/Parameters!$B$194)^2), 1)</f>
        <v>1.7611222538557427E-2</v>
      </c>
      <c r="CR18" s="22">
        <f ca="1">MIN(LOG(1 - Parameters!$B$193/(1+100*EXP(-Parameters!$B$195*'National cons per cap'!CR18/1000))) / LOG(1 - (Parameters!$B$192/Parameters!$B$194)^2), 1)</f>
        <v>2.161523488569593E-2</v>
      </c>
      <c r="CS18" s="22">
        <f ca="1">MIN(LOG(1 - Parameters!$B$193/(1+100*EXP(-Parameters!$B$195*'National cons per cap'!CS18/1000))) / LOG(1 - (Parameters!$B$192/Parameters!$B$194)^2), 1)</f>
        <v>2.441626833824008E-2</v>
      </c>
      <c r="CT18" s="22">
        <f ca="1">MIN(LOG(1 - Parameters!$B$193/(1+100*EXP(-Parameters!$B$195*'National cons per cap'!CT18/1000))) / LOG(1 - (Parameters!$B$192/Parameters!$B$194)^2), 1)</f>
        <v>0.64580279356217729</v>
      </c>
      <c r="CU18" s="22">
        <f ca="1">MIN(LOG(1 - Parameters!$B$193/(1+100*EXP(-Parameters!$B$195*'National cons per cap'!CU18/1000))) / LOG(1 - (Parameters!$B$192/Parameters!$B$194)^2), 1)</f>
        <v>0.99047662207064913</v>
      </c>
      <c r="CV18" s="22">
        <f ca="1">MIN(LOG(1 - Parameters!$B$193/(1+100*EXP(-Parameters!$B$195*'National cons per cap'!CV18/1000))) / LOG(1 - (Parameters!$B$192/Parameters!$B$194)^2), 1)</f>
        <v>0.99478306757236523</v>
      </c>
      <c r="CW18" s="22">
        <f ca="1">MIN(LOG(1 - Parameters!$B$193/(1+100*EXP(-Parameters!$B$195*'National cons per cap'!CW18/1000))) / LOG(1 - (Parameters!$B$192/Parameters!$B$194)^2), 1)</f>
        <v>4.8102762611611151E-2</v>
      </c>
      <c r="CX18" s="22">
        <f ca="1">MIN(LOG(1 - Parameters!$B$193/(1+100*EXP(-Parameters!$B$195*'National cons per cap'!CX18/1000))) / LOG(1 - (Parameters!$B$192/Parameters!$B$194)^2), 1)</f>
        <v>0.30207901543207383</v>
      </c>
      <c r="CY18" s="22">
        <f ca="1">MIN(LOG(1 - Parameters!$B$193/(1+100*EXP(-Parameters!$B$195*'National cons per cap'!CY18/1000))) / LOG(1 - (Parameters!$B$192/Parameters!$B$194)^2), 1)</f>
        <v>1.4662234786877977E-2</v>
      </c>
      <c r="CZ18" s="22">
        <f ca="1">MIN(LOG(1 - Parameters!$B$193/(1+100*EXP(-Parameters!$B$195*'National cons per cap'!CZ18/1000))) / LOG(1 - (Parameters!$B$192/Parameters!$B$194)^2), 1)</f>
        <v>0.15120941230993037</v>
      </c>
      <c r="DA18" s="22">
        <f>MIN(LOG(1 - Parameters!$B$193/(1+100*EXP(-Parameters!$B$195*'National cons per cap'!DA18/1000))) / LOG(1 - (Parameters!$B$192/Parameters!$B$194)^2), 1)</f>
        <v>9.802617410493028E-3</v>
      </c>
      <c r="DB18" s="22">
        <f ca="1">MIN(LOG(1 - Parameters!$B$193/(1+100*EXP(-Parameters!$B$195*'National cons per cap'!DB18/1000))) / LOG(1 - (Parameters!$B$192/Parameters!$B$194)^2), 1)</f>
        <v>0.14367137217265566</v>
      </c>
      <c r="DC18" s="22">
        <f ca="1">MIN(LOG(1 - Parameters!$B$193/(1+100*EXP(-Parameters!$B$195*'National cons per cap'!DC18/1000))) / LOG(1 - (Parameters!$B$192/Parameters!$B$194)^2), 1)</f>
        <v>1.5887835326090536E-2</v>
      </c>
      <c r="DD18" s="22">
        <f ca="1">MIN(LOG(1 - Parameters!$B$193/(1+100*EXP(-Parameters!$B$195*'National cons per cap'!DD18/1000))) / LOG(1 - (Parameters!$B$192/Parameters!$B$194)^2), 1)</f>
        <v>0.35451659362619309</v>
      </c>
      <c r="DE18" s="22">
        <f ca="1">MIN(LOG(1 - Parameters!$B$193/(1+100*EXP(-Parameters!$B$195*'National cons per cap'!DE18/1000))) / LOG(1 - (Parameters!$B$192/Parameters!$B$194)^2), 1)</f>
        <v>0.999976516421066</v>
      </c>
      <c r="DF18" s="22">
        <f ca="1">MIN(LOG(1 - Parameters!$B$193/(1+100*EXP(-Parameters!$B$195*'National cons per cap'!DF18/1000))) / LOG(1 - (Parameters!$B$192/Parameters!$B$194)^2), 1)</f>
        <v>0.21390266857701648</v>
      </c>
      <c r="DG18" s="22">
        <f ca="1">MIN(LOG(1 - Parameters!$B$193/(1+100*EXP(-Parameters!$B$195*'National cons per cap'!DG18/1000))) / LOG(1 - (Parameters!$B$192/Parameters!$B$194)^2), 1)</f>
        <v>3.4150911345479561E-2</v>
      </c>
      <c r="DH18" s="22">
        <f ca="1">MIN(LOG(1 - Parameters!$B$193/(1+100*EXP(-Parameters!$B$195*'National cons per cap'!DH18/1000))) / LOG(1 - (Parameters!$B$192/Parameters!$B$194)^2), 1)</f>
        <v>3.3942621164922394E-2</v>
      </c>
      <c r="DI18" s="22">
        <f ca="1">MIN(LOG(1 - Parameters!$B$193/(1+100*EXP(-Parameters!$B$195*'National cons per cap'!DI18/1000))) / LOG(1 - (Parameters!$B$192/Parameters!$B$194)^2), 1)</f>
        <v>1.3855529187077695E-2</v>
      </c>
      <c r="DJ18" s="22">
        <f ca="1">MIN(LOG(1 - Parameters!$B$193/(1+100*EXP(-Parameters!$B$195*'National cons per cap'!DJ18/1000))) / LOG(1 - (Parameters!$B$192/Parameters!$B$194)^2), 1)</f>
        <v>0.22468309912761281</v>
      </c>
      <c r="DK18" s="22">
        <f ca="1">MIN(LOG(1 - Parameters!$B$193/(1+100*EXP(-Parameters!$B$195*'National cons per cap'!DK18/1000))) / LOG(1 - (Parameters!$B$192/Parameters!$B$194)^2), 1)</f>
        <v>7.2892869035899074E-2</v>
      </c>
      <c r="DL18" s="22">
        <f ca="1">MIN(LOG(1 - Parameters!$B$193/(1+100*EXP(-Parameters!$B$195*'National cons per cap'!DL18/1000))) / LOG(1 - (Parameters!$B$192/Parameters!$B$194)^2), 1)</f>
        <v>1.5245393479383695E-2</v>
      </c>
      <c r="DM18" s="22">
        <f ca="1">MIN(LOG(1 - Parameters!$B$193/(1+100*EXP(-Parameters!$B$195*'National cons per cap'!DM18/1000))) / LOG(1 - (Parameters!$B$192/Parameters!$B$194)^2), 1)</f>
        <v>3.1045811491011981E-2</v>
      </c>
      <c r="DN18" s="22">
        <f ca="1">MIN(LOG(1 - Parameters!$B$193/(1+100*EXP(-Parameters!$B$195*'National cons per cap'!DN18/1000))) / LOG(1 - (Parameters!$B$192/Parameters!$B$194)^2), 1)</f>
        <v>0.19497027764916477</v>
      </c>
      <c r="DO18" s="22">
        <f ca="1">MIN(LOG(1 - Parameters!$B$193/(1+100*EXP(-Parameters!$B$195*'National cons per cap'!DO18/1000))) / LOG(1 - (Parameters!$B$192/Parameters!$B$194)^2), 1)</f>
        <v>0.10722931954841707</v>
      </c>
      <c r="DP18" s="22">
        <f ca="1">MIN(LOG(1 - Parameters!$B$193/(1+100*EXP(-Parameters!$B$195*'National cons per cap'!DP18/1000))) / LOG(1 - (Parameters!$B$192/Parameters!$B$194)^2), 1)</f>
        <v>1.249630762104037E-2</v>
      </c>
      <c r="DQ18" s="22">
        <f ca="1">MIN(LOG(1 - Parameters!$B$193/(1+100*EXP(-Parameters!$B$195*'National cons per cap'!DQ18/1000))) / LOG(1 - (Parameters!$B$192/Parameters!$B$194)^2), 1)</f>
        <v>1.9551087114704411E-2</v>
      </c>
      <c r="DR18" s="22">
        <f>MIN(LOG(1 - Parameters!$B$193/(1+100*EXP(-Parameters!$B$195*'National cons per cap'!DR18/1000))) / LOG(1 - (Parameters!$B$192/Parameters!$B$194)^2), 1)</f>
        <v>9.802617410493028E-3</v>
      </c>
      <c r="DS18" s="22">
        <f ca="1">MIN(LOG(1 - Parameters!$B$193/(1+100*EXP(-Parameters!$B$195*'National cons per cap'!DS18/1000))) / LOG(1 - (Parameters!$B$192/Parameters!$B$194)^2), 1)</f>
        <v>0.29426598865243447</v>
      </c>
      <c r="DT18" s="22">
        <f ca="1">MIN(LOG(1 - Parameters!$B$193/(1+100*EXP(-Parameters!$B$195*'National cons per cap'!DT18/1000))) / LOG(1 - (Parameters!$B$192/Parameters!$B$194)^2), 1)</f>
        <v>1.2779877091740631E-2</v>
      </c>
      <c r="DU18" s="22">
        <f ca="1">MIN(LOG(1 - Parameters!$B$193/(1+100*EXP(-Parameters!$B$195*'National cons per cap'!DU18/1000))) / LOG(1 - (Parameters!$B$192/Parameters!$B$194)^2), 1)</f>
        <v>0.84014681602996333</v>
      </c>
      <c r="DV18" s="22">
        <f ca="1">MIN(LOG(1 - Parameters!$B$193/(1+100*EXP(-Parameters!$B$195*'National cons per cap'!DV18/1000))) / LOG(1 - (Parameters!$B$192/Parameters!$B$194)^2), 1)</f>
        <v>6.162560693644651E-2</v>
      </c>
      <c r="DW18" s="22">
        <f>MIN(LOG(1 - Parameters!$B$193/(1+100*EXP(-Parameters!$B$195*'National cons per cap'!DW18/1000))) / LOG(1 - (Parameters!$B$192/Parameters!$B$194)^2), 1)</f>
        <v>9.802617410493028E-3</v>
      </c>
      <c r="DX18" s="22">
        <f ca="1">MIN(LOG(1 - Parameters!$B$193/(1+100*EXP(-Parameters!$B$195*'National cons per cap'!DX18/1000))) / LOG(1 - (Parameters!$B$192/Parameters!$B$194)^2), 1)</f>
        <v>1.1822012536300774E-2</v>
      </c>
      <c r="DY18" s="22">
        <f ca="1">MIN(LOG(1 - Parameters!$B$193/(1+100*EXP(-Parameters!$B$195*'National cons per cap'!DY18/1000))) / LOG(1 - (Parameters!$B$192/Parameters!$B$194)^2), 1)</f>
        <v>2.7216369181391229E-2</v>
      </c>
      <c r="DZ18" s="22">
        <f ca="1">MIN(LOG(1 - Parameters!$B$193/(1+100*EXP(-Parameters!$B$195*'National cons per cap'!DZ18/1000))) / LOG(1 - (Parameters!$B$192/Parameters!$B$194)^2), 1)</f>
        <v>2.4164438919226598E-2</v>
      </c>
      <c r="EA18" s="22">
        <f ca="1">MIN(LOG(1 - Parameters!$B$193/(1+100*EXP(-Parameters!$B$195*'National cons per cap'!EA18/1000))) / LOG(1 - (Parameters!$B$192/Parameters!$B$194)^2), 1)</f>
        <v>0.95254275677741684</v>
      </c>
      <c r="EB18" s="22">
        <f ca="1">MIN(LOG(1 - Parameters!$B$193/(1+100*EXP(-Parameters!$B$195*'National cons per cap'!EB18/1000))) / LOG(1 - (Parameters!$B$192/Parameters!$B$194)^2), 1)</f>
        <v>0.9846161403140915</v>
      </c>
      <c r="EC18" s="22">
        <f ca="1">MIN(LOG(1 - Parameters!$B$193/(1+100*EXP(-Parameters!$B$195*'National cons per cap'!EC18/1000))) / LOG(1 - (Parameters!$B$192/Parameters!$B$194)^2), 1)</f>
        <v>1.695513196768246E-2</v>
      </c>
      <c r="ED18" s="22">
        <f ca="1">MIN(LOG(1 - Parameters!$B$193/(1+100*EXP(-Parameters!$B$195*'National cons per cap'!ED18/1000))) / LOG(1 - (Parameters!$B$192/Parameters!$B$194)^2), 1)</f>
        <v>8.1640236244246031E-2</v>
      </c>
      <c r="EE18" s="22">
        <f ca="1">MIN(LOG(1 - Parameters!$B$193/(1+100*EXP(-Parameters!$B$195*'National cons per cap'!EE18/1000))) / LOG(1 - (Parameters!$B$192/Parameters!$B$194)^2), 1)</f>
        <v>0.81290940031873427</v>
      </c>
      <c r="EF18" s="22">
        <f ca="1">MIN(LOG(1 - Parameters!$B$193/(1+100*EXP(-Parameters!$B$195*'National cons per cap'!EF18/1000))) / LOG(1 - (Parameters!$B$192/Parameters!$B$194)^2), 1)</f>
        <v>0.9812456115901097</v>
      </c>
      <c r="EG18" s="22">
        <f ca="1">MIN(LOG(1 - Parameters!$B$193/(1+100*EXP(-Parameters!$B$195*'National cons per cap'!EG18/1000))) / LOG(1 - (Parameters!$B$192/Parameters!$B$194)^2), 1)</f>
        <v>3.9714030944485709E-2</v>
      </c>
      <c r="EH18" s="22">
        <f ca="1">MIN(LOG(1 - Parameters!$B$193/(1+100*EXP(-Parameters!$B$195*'National cons per cap'!EH18/1000))) / LOG(1 - (Parameters!$B$192/Parameters!$B$194)^2), 1)</f>
        <v>0.20951967739231495</v>
      </c>
      <c r="EI18" s="22">
        <f ca="1">MIN(LOG(1 - Parameters!$B$193/(1+100*EXP(-Parameters!$B$195*'National cons per cap'!EI18/1000))) / LOG(1 - (Parameters!$B$192/Parameters!$B$194)^2), 1)</f>
        <v>8.2060135396771622E-2</v>
      </c>
      <c r="EJ18" s="22">
        <f ca="1">MIN(LOG(1 - Parameters!$B$193/(1+100*EXP(-Parameters!$B$195*'National cons per cap'!EJ18/1000))) / LOG(1 - (Parameters!$B$192/Parameters!$B$194)^2), 1)</f>
        <v>3.7810336307411728E-2</v>
      </c>
      <c r="EK18" s="22">
        <f ca="1">MIN(LOG(1 - Parameters!$B$193/(1+100*EXP(-Parameters!$B$195*'National cons per cap'!EK18/1000))) / LOG(1 - (Parameters!$B$192/Parameters!$B$194)^2), 1)</f>
        <v>0.7345980898698542</v>
      </c>
      <c r="EL18" s="22">
        <f ca="1">MIN(LOG(1 - Parameters!$B$193/(1+100*EXP(-Parameters!$B$195*'National cons per cap'!EL18/1000))) / LOG(1 - (Parameters!$B$192/Parameters!$B$194)^2), 1)</f>
        <v>2.7375887650000978E-2</v>
      </c>
      <c r="EM18" s="22">
        <f ca="1">MIN(LOG(1 - Parameters!$B$193/(1+100*EXP(-Parameters!$B$195*'National cons per cap'!EM18/1000))) / LOG(1 - (Parameters!$B$192/Parameters!$B$194)^2), 1)</f>
        <v>0.39334573143984564</v>
      </c>
      <c r="EN18" s="22">
        <f ca="1">MIN(LOG(1 - Parameters!$B$193/(1+100*EXP(-Parameters!$B$195*'National cons per cap'!EN18/1000))) / LOG(1 - (Parameters!$B$192/Parameters!$B$194)^2), 1)</f>
        <v>0.9267076684850577</v>
      </c>
      <c r="EO18" s="22">
        <f>MIN(LOG(1 - Parameters!$B$193/(1+100*EXP(-Parameters!$B$195*'National cons per cap'!EO18/1000))) / LOG(1 - (Parameters!$B$192/Parameters!$B$194)^2), 1)</f>
        <v>9.802617410493028E-3</v>
      </c>
      <c r="EP18" s="22">
        <f ca="1">MIN(LOG(1 - Parameters!$B$193/(1+100*EXP(-Parameters!$B$195*'National cons per cap'!EP18/1000))) / LOG(1 - (Parameters!$B$192/Parameters!$B$194)^2), 1)</f>
        <v>0.74101434664987442</v>
      </c>
      <c r="EQ18" s="22">
        <f ca="1">MIN(LOG(1 - Parameters!$B$193/(1+100*EXP(-Parameters!$B$195*'National cons per cap'!EQ18/1000))) / LOG(1 - (Parameters!$B$192/Parameters!$B$194)^2), 1)</f>
        <v>7.4840143438336434E-2</v>
      </c>
      <c r="ER18" s="22">
        <f ca="1">MIN(LOG(1 - Parameters!$B$193/(1+100*EXP(-Parameters!$B$195*'National cons per cap'!ER18/1000))) / LOG(1 - (Parameters!$B$192/Parameters!$B$194)^2), 1)</f>
        <v>2.799546509631598E-2</v>
      </c>
      <c r="ES18" s="22">
        <f ca="1">MIN(LOG(1 - Parameters!$B$193/(1+100*EXP(-Parameters!$B$195*'National cons per cap'!ES18/1000))) / LOG(1 - (Parameters!$B$192/Parameters!$B$194)^2), 1)</f>
        <v>0.99996406167232244</v>
      </c>
      <c r="ET18" s="22">
        <f>MIN(LOG(1 - Parameters!$B$193/(1+100*EXP(-Parameters!$B$195*'National cons per cap'!ET18/1000))) / LOG(1 - (Parameters!$B$192/Parameters!$B$194)^2), 1)</f>
        <v>9.802617410493028E-3</v>
      </c>
      <c r="EU18" s="22">
        <f ca="1">MIN(LOG(1 - Parameters!$B$193/(1+100*EXP(-Parameters!$B$195*'National cons per cap'!EU18/1000))) / LOG(1 - (Parameters!$B$192/Parameters!$B$194)^2), 1)</f>
        <v>0.1982397054849491</v>
      </c>
      <c r="EV18" s="22">
        <f ca="1">MIN(LOG(1 - Parameters!$B$193/(1+100*EXP(-Parameters!$B$195*'National cons per cap'!EV18/1000))) / LOG(1 - (Parameters!$B$192/Parameters!$B$194)^2), 1)</f>
        <v>0.67038040362941054</v>
      </c>
      <c r="EW18" s="22">
        <f ca="1">MIN(LOG(1 - Parameters!$B$193/(1+100*EXP(-Parameters!$B$195*'National cons per cap'!EW18/1000))) / LOG(1 - (Parameters!$B$192/Parameters!$B$194)^2), 1)</f>
        <v>1.3724988580623277E-2</v>
      </c>
      <c r="EX18" s="22">
        <f ca="1">MIN(LOG(1 - Parameters!$B$193/(1+100*EXP(-Parameters!$B$195*'National cons per cap'!EX18/1000))) / LOG(1 - (Parameters!$B$192/Parameters!$B$194)^2), 1)</f>
        <v>0.92220366479316918</v>
      </c>
      <c r="EY18" s="22">
        <f ca="1">MIN(LOG(1 - Parameters!$B$193/(1+100*EXP(-Parameters!$B$195*'National cons per cap'!EY18/1000))) / LOG(1 - (Parameters!$B$192/Parameters!$B$194)^2), 1)</f>
        <v>2.2405933085799034E-2</v>
      </c>
      <c r="EZ18" s="22">
        <f ca="1">MIN(LOG(1 - Parameters!$B$193/(1+100*EXP(-Parameters!$B$195*'National cons per cap'!EZ18/1000))) / LOG(1 - (Parameters!$B$192/Parameters!$B$194)^2), 1)</f>
        <v>1.8805174606201378E-2</v>
      </c>
      <c r="FA18" s="22">
        <f ca="1">MIN(LOG(1 - Parameters!$B$193/(1+100*EXP(-Parameters!$B$195*'National cons per cap'!FA18/1000))) / LOG(1 - (Parameters!$B$192/Parameters!$B$194)^2), 1)</f>
        <v>2.2930063731001919E-2</v>
      </c>
      <c r="FB18" s="22">
        <f ca="1">MIN(LOG(1 - Parameters!$B$193/(1+100*EXP(-Parameters!$B$195*'National cons per cap'!FB18/1000))) / LOG(1 - (Parameters!$B$192/Parameters!$B$194)^2), 1)</f>
        <v>1.3398490348516458E-2</v>
      </c>
      <c r="FC18" s="22">
        <f ca="1">MIN(LOG(1 - Parameters!$B$193/(1+100*EXP(-Parameters!$B$195*'National cons per cap'!FC18/1000))) / LOG(1 - (Parameters!$B$192/Parameters!$B$194)^2), 1)</f>
        <v>4.3942049738592698E-2</v>
      </c>
      <c r="FD18" s="22">
        <f ca="1">MIN(LOG(1 - Parameters!$B$193/(1+100*EXP(-Parameters!$B$195*'National cons per cap'!FD18/1000))) / LOG(1 - (Parameters!$B$192/Parameters!$B$194)^2), 1)</f>
        <v>0.99974546502186379</v>
      </c>
      <c r="FE18" s="22">
        <f>MIN(LOG(1 - Parameters!$B$193/(1+100*EXP(-Parameters!$B$195*'National cons per cap'!FE18/1000))) / LOG(1 - (Parameters!$B$192/Parameters!$B$194)^2), 1)</f>
        <v>9.802617410493028E-3</v>
      </c>
      <c r="FF18" s="22">
        <f ca="1">MIN(LOG(1 - Parameters!$B$193/(1+100*EXP(-Parameters!$B$195*'National cons per cap'!FF18/1000))) / LOG(1 - (Parameters!$B$192/Parameters!$B$194)^2), 1)</f>
        <v>0.12543536793198085</v>
      </c>
      <c r="FG18" s="22">
        <f ca="1">MIN(LOG(1 - Parameters!$B$193/(1+100*EXP(-Parameters!$B$195*'National cons per cap'!FG18/1000))) / LOG(1 - (Parameters!$B$192/Parameters!$B$194)^2), 1)</f>
        <v>3.2267398297640644E-2</v>
      </c>
      <c r="FH18" s="22">
        <f ca="1">MIN(LOG(1 - Parameters!$B$193/(1+100*EXP(-Parameters!$B$195*'National cons per cap'!FH18/1000))) / LOG(1 - (Parameters!$B$192/Parameters!$B$194)^2), 1)</f>
        <v>1.6730260319970325E-2</v>
      </c>
      <c r="FI18" s="22">
        <f ca="1">MIN(LOG(1 - Parameters!$B$193/(1+100*EXP(-Parameters!$B$195*'National cons per cap'!FI18/1000))) / LOG(1 - (Parameters!$B$192/Parameters!$B$194)^2), 1)</f>
        <v>6.3437688446108489E-2</v>
      </c>
      <c r="FJ18" s="22">
        <f ca="1">MIN(LOG(1 - Parameters!$B$193/(1+100*EXP(-Parameters!$B$195*'National cons per cap'!FJ18/1000))) / LOG(1 - (Parameters!$B$192/Parameters!$B$194)^2), 1)</f>
        <v>0.53198061532324348</v>
      </c>
      <c r="FK18" s="22">
        <f ca="1">MIN(LOG(1 - Parameters!$B$193/(1+100*EXP(-Parameters!$B$195*'National cons per cap'!FK18/1000))) / LOG(1 - (Parameters!$B$192/Parameters!$B$194)^2), 1)</f>
        <v>0.60245870970516024</v>
      </c>
      <c r="FL18" s="22">
        <f ca="1">MIN(LOG(1 - Parameters!$B$193/(1+100*EXP(-Parameters!$B$195*'National cons per cap'!FL18/1000))) / LOG(1 - (Parameters!$B$192/Parameters!$B$194)^2), 1)</f>
        <v>0.92952486246805333</v>
      </c>
      <c r="FM18" s="22">
        <f>MIN(LOG(1 - Parameters!$B$193/(1+100*EXP(-Parameters!$B$195*'National cons per cap'!FM18/1000))) / LOG(1 - (Parameters!$B$192/Parameters!$B$194)^2), 1)</f>
        <v>9.802617410493028E-3</v>
      </c>
      <c r="FN18" s="22">
        <f ca="1">MIN(LOG(1 - Parameters!$B$193/(1+100*EXP(-Parameters!$B$195*'National cons per cap'!FN18/1000))) / LOG(1 - (Parameters!$B$192/Parameters!$B$194)^2), 1)</f>
        <v>1.4612069595900983E-2</v>
      </c>
      <c r="FO18" s="22">
        <f ca="1">MIN(LOG(1 - Parameters!$B$193/(1+100*EXP(-Parameters!$B$195*'National cons per cap'!FO18/1000))) / LOG(1 - (Parameters!$B$192/Parameters!$B$194)^2), 1)</f>
        <v>1.298636538591247E-2</v>
      </c>
      <c r="FP18" s="22">
        <f ca="1">MIN(LOG(1 - Parameters!$B$193/(1+100*EXP(-Parameters!$B$195*'National cons per cap'!FP18/1000))) / LOG(1 - (Parameters!$B$192/Parameters!$B$194)^2), 1)</f>
        <v>0.41591980146884799</v>
      </c>
      <c r="FQ18" s="22">
        <f ca="1">MIN(LOG(1 - Parameters!$B$193/(1+100*EXP(-Parameters!$B$195*'National cons per cap'!FQ18/1000))) / LOG(1 - (Parameters!$B$192/Parameters!$B$194)^2), 1)</f>
        <v>1.9022655331613337E-2</v>
      </c>
      <c r="FR18" s="22">
        <f ca="1">MIN(LOG(1 - Parameters!$B$193/(1+100*EXP(-Parameters!$B$195*'National cons per cap'!FR18/1000))) / LOG(1 - (Parameters!$B$192/Parameters!$B$194)^2), 1)</f>
        <v>0.10100715982285526</v>
      </c>
      <c r="FS18" s="22">
        <f ca="1">MIN(LOG(1 - Parameters!$B$193/(1+100*EXP(-Parameters!$B$195*'National cons per cap'!FS18/1000))) / LOG(1 - (Parameters!$B$192/Parameters!$B$194)^2), 1)</f>
        <v>8.2524984281949612E-2</v>
      </c>
      <c r="FT18" s="22">
        <f ca="1">MIN(LOG(1 - Parameters!$B$193/(1+100*EXP(-Parameters!$B$195*'National cons per cap'!FT18/1000))) / LOG(1 - (Parameters!$B$192/Parameters!$B$194)^2), 1)</f>
        <v>6.1023946000729148E-2</v>
      </c>
      <c r="FU18" s="22">
        <f ca="1">MIN(LOG(1 - Parameters!$B$193/(1+100*EXP(-Parameters!$B$195*'National cons per cap'!FU18/1000))) / LOG(1 - (Parameters!$B$192/Parameters!$B$194)^2), 1)</f>
        <v>0.88027488227208994</v>
      </c>
      <c r="FV18" s="22">
        <f ca="1">MIN(LOG(1 - Parameters!$B$193/(1+100*EXP(-Parameters!$B$195*'National cons per cap'!FV18/1000))) / LOG(1 - (Parameters!$B$192/Parameters!$B$194)^2), 1)</f>
        <v>9.8797917022396847E-2</v>
      </c>
      <c r="FW18" s="22">
        <f ca="1">MIN(LOG(1 - Parameters!$B$193/(1+100*EXP(-Parameters!$B$195*'National cons per cap'!FW18/1000))) / LOG(1 - (Parameters!$B$192/Parameters!$B$194)^2), 1)</f>
        <v>0.19596160213474406</v>
      </c>
      <c r="FX18" s="22">
        <f ca="1">MIN(LOG(1 - Parameters!$B$193/(1+100*EXP(-Parameters!$B$195*'National cons per cap'!FX18/1000))) / LOG(1 - (Parameters!$B$192/Parameters!$B$194)^2), 1)</f>
        <v>2.5049645350927994E-2</v>
      </c>
      <c r="FY18" s="22">
        <f>MIN(LOG(1 - Parameters!$B$193/(1+100*EXP(-Parameters!$B$195*'National cons per cap'!FY18/1000))) / LOG(1 - (Parameters!$B$192/Parameters!$B$194)^2), 1)</f>
        <v>9.802617410493028E-3</v>
      </c>
      <c r="FZ18" s="22">
        <f ca="1">MIN(LOG(1 - Parameters!$B$193/(1+100*EXP(-Parameters!$B$195*'National cons per cap'!FZ18/1000))) / LOG(1 - (Parameters!$B$192/Parameters!$B$194)^2), 1)</f>
        <v>1.5478197371471386E-2</v>
      </c>
      <c r="GA18" s="22">
        <f ca="1">MIN(LOG(1 - Parameters!$B$193/(1+100*EXP(-Parameters!$B$195*'National cons per cap'!GA18/1000))) / LOG(1 - (Parameters!$B$192/Parameters!$B$194)^2), 1)</f>
        <v>1.4020764090779136E-2</v>
      </c>
      <c r="GB18" s="22">
        <f ca="1">MIN(LOG(1 - Parameters!$B$193/(1+100*EXP(-Parameters!$B$195*'National cons per cap'!GB18/1000))) / LOG(1 - (Parameters!$B$192/Parameters!$B$194)^2), 1)</f>
        <v>7.6905912306540175E-2</v>
      </c>
      <c r="GC18" s="22">
        <f ca="1">MIN(LOG(1 - Parameters!$B$193/(1+100*EXP(-Parameters!$B$195*'National cons per cap'!GC18/1000))) / LOG(1 - (Parameters!$B$192/Parameters!$B$194)^2), 1)</f>
        <v>0.36446246496316365</v>
      </c>
      <c r="GD18" s="22">
        <f ca="1">MIN(LOG(1 - Parameters!$B$193/(1+100*EXP(-Parameters!$B$195*'National cons per cap'!GD18/1000))) / LOG(1 - (Parameters!$B$192/Parameters!$B$194)^2), 1)</f>
        <v>0.99318957170837119</v>
      </c>
      <c r="GE18" s="22">
        <f ca="1">MIN(LOG(1 - Parameters!$B$193/(1+100*EXP(-Parameters!$B$195*'National cons per cap'!GE18/1000))) / LOG(1 - (Parameters!$B$192/Parameters!$B$194)^2), 1)</f>
        <v>2.7285914303163197E-2</v>
      </c>
      <c r="GF18" s="22">
        <f ca="1">MIN(LOG(1 - Parameters!$B$193/(1+100*EXP(-Parameters!$B$195*'National cons per cap'!GF18/1000))) / LOG(1 - (Parameters!$B$192/Parameters!$B$194)^2), 1)</f>
        <v>0.22016866988677566</v>
      </c>
      <c r="GG18" s="22">
        <f ca="1">MIN(LOG(1 - Parameters!$B$193/(1+100*EXP(-Parameters!$B$195*'National cons per cap'!GG18/1000))) / LOG(1 - (Parameters!$B$192/Parameters!$B$194)^2), 1)</f>
        <v>3.9025294155124013E-2</v>
      </c>
      <c r="GH18" s="22">
        <f ca="1">MIN(LOG(1 - Parameters!$B$193/(1+100*EXP(-Parameters!$B$195*'National cons per cap'!GH18/1000))) / LOG(1 - (Parameters!$B$192/Parameters!$B$194)^2), 1)</f>
        <v>2.6544308514223666E-2</v>
      </c>
      <c r="GI18" s="22">
        <f ca="1">MIN(LOG(1 - Parameters!$B$193/(1+100*EXP(-Parameters!$B$195*'National cons per cap'!GI18/1000))) / LOG(1 - (Parameters!$B$192/Parameters!$B$194)^2), 1)</f>
        <v>5.7779098743528351E-2</v>
      </c>
      <c r="GJ18" s="22">
        <f ca="1">MIN(LOG(1 - Parameters!$B$193/(1+100*EXP(-Parameters!$B$195*'National cons per cap'!GJ18/1000))) / LOG(1 - (Parameters!$B$192/Parameters!$B$194)^2), 1)</f>
        <v>2.5161240201253772E-2</v>
      </c>
      <c r="GK18" s="22">
        <f ca="1">MIN(LOG(1 - Parameters!$B$193/(1+100*EXP(-Parameters!$B$195*'National cons per cap'!GK18/1000))) / LOG(1 - (Parameters!$B$192/Parameters!$B$194)^2), 1)</f>
        <v>0.14227316744341165</v>
      </c>
      <c r="GL18" s="22">
        <f ca="1">MIN(LOG(1 - Parameters!$B$193/(1+100*EXP(-Parameters!$B$195*'National cons per cap'!GL18/1000))) / LOG(1 - (Parameters!$B$192/Parameters!$B$194)^2), 1)</f>
        <v>1.825550236772747E-2</v>
      </c>
      <c r="GM18" s="22">
        <f ca="1">MIN(LOG(1 - Parameters!$B$193/(1+100*EXP(-Parameters!$B$195*'National cons per cap'!GM18/1000))) / LOG(1 - (Parameters!$B$192/Parameters!$B$194)^2), 1)</f>
        <v>1.7357869092215639E-2</v>
      </c>
    </row>
    <row r="19" spans="1:195" x14ac:dyDescent="0.25">
      <c r="A19" s="15">
        <v>2027</v>
      </c>
      <c r="B19" s="22">
        <f ca="1">MIN(LOG(1 - Parameters!$B$193/(1+100*EXP(-Parameters!$B$195*'National cons per cap'!B19/1000))) / LOG(1 - (Parameters!$B$192/Parameters!$B$194)^2), 1)</f>
        <v>2.0145265175956537E-2</v>
      </c>
      <c r="C19" s="22">
        <f ca="1">MIN(LOG(1 - Parameters!$B$193/(1+100*EXP(-Parameters!$B$195*'National cons per cap'!C19/1000))) / LOG(1 - (Parameters!$B$192/Parameters!$B$194)^2), 1)</f>
        <v>3.1592927168103663E-2</v>
      </c>
      <c r="D19" s="22">
        <f ca="1">MIN(LOG(1 - Parameters!$B$193/(1+100*EXP(-Parameters!$B$195*'National cons per cap'!D19/1000))) / LOG(1 - (Parameters!$B$192/Parameters!$B$194)^2), 1)</f>
        <v>5.9234059769838115E-2</v>
      </c>
      <c r="E19" s="22">
        <f>MIN(LOG(1 - Parameters!$B$193/(1+100*EXP(-Parameters!$B$195*'National cons per cap'!E19/1000))) / LOG(1 - (Parameters!$B$192/Parameters!$B$194)^2), 1)</f>
        <v>9.802617410493028E-3</v>
      </c>
      <c r="F19" s="22">
        <f ca="1">MIN(LOG(1 - Parameters!$B$193/(1+100*EXP(-Parameters!$B$195*'National cons per cap'!F19/1000))) / LOG(1 - (Parameters!$B$192/Parameters!$B$194)^2), 1)</f>
        <v>0.99939413313167436</v>
      </c>
      <c r="G19" s="22">
        <f ca="1">MIN(LOG(1 - Parameters!$B$193/(1+100*EXP(-Parameters!$B$195*'National cons per cap'!G19/1000))) / LOG(1 - (Parameters!$B$192/Parameters!$B$194)^2), 1)</f>
        <v>0.47970033072682522</v>
      </c>
      <c r="H19" s="22">
        <f ca="1">MIN(LOG(1 - Parameters!$B$193/(1+100*EXP(-Parameters!$B$195*'National cons per cap'!H19/1000))) / LOG(1 - (Parameters!$B$192/Parameters!$B$194)^2), 1)</f>
        <v>5.8674065829476187E-2</v>
      </c>
      <c r="I19" s="22">
        <f ca="1">MIN(LOG(1 - Parameters!$B$193/(1+100*EXP(-Parameters!$B$195*'National cons per cap'!I19/1000))) / LOG(1 - (Parameters!$B$192/Parameters!$B$194)^2), 1)</f>
        <v>0.43432834299790563</v>
      </c>
      <c r="J19" s="22">
        <f ca="1">MIN(LOG(1 - Parameters!$B$193/(1+100*EXP(-Parameters!$B$195*'National cons per cap'!J19/1000))) / LOG(1 - (Parameters!$B$192/Parameters!$B$194)^2), 1)</f>
        <v>0.93439561821046002</v>
      </c>
      <c r="K19" s="22">
        <f ca="1">MIN(LOG(1 - Parameters!$B$193/(1+100*EXP(-Parameters!$B$195*'National cons per cap'!K19/1000))) / LOG(1 - (Parameters!$B$192/Parameters!$B$194)^2), 1)</f>
        <v>0.9527323707460349</v>
      </c>
      <c r="L19" s="22">
        <f ca="1">MIN(LOG(1 - Parameters!$B$193/(1+100*EXP(-Parameters!$B$195*'National cons per cap'!L19/1000))) / LOG(1 - (Parameters!$B$192/Parameters!$B$194)^2), 1)</f>
        <v>0.19502836895729167</v>
      </c>
      <c r="M19" s="22">
        <f ca="1">MIN(LOG(1 - Parameters!$B$193/(1+100*EXP(-Parameters!$B$195*'National cons per cap'!M19/1000))) / LOG(1 - (Parameters!$B$192/Parameters!$B$194)^2), 1)</f>
        <v>1.1949489336921072E-2</v>
      </c>
      <c r="N19" s="22">
        <f ca="1">MIN(LOG(1 - Parameters!$B$193/(1+100*EXP(-Parameters!$B$195*'National cons per cap'!N19/1000))) / LOG(1 - (Parameters!$B$192/Parameters!$B$194)^2), 1)</f>
        <v>0.93611522831126615</v>
      </c>
      <c r="O19" s="22">
        <f ca="1">MIN(LOG(1 - Parameters!$B$193/(1+100*EXP(-Parameters!$B$195*'National cons per cap'!O19/1000))) / LOG(1 - (Parameters!$B$192/Parameters!$B$194)^2), 1)</f>
        <v>1.5399701289795065E-2</v>
      </c>
      <c r="P19" s="22">
        <f ca="1">MIN(LOG(1 - Parameters!$B$193/(1+100*EXP(-Parameters!$B$195*'National cons per cap'!P19/1000))) / LOG(1 - (Parameters!$B$192/Parameters!$B$194)^2), 1)</f>
        <v>1.3799657491835036E-2</v>
      </c>
      <c r="Q19" s="22">
        <f ca="1">MIN(LOG(1 - Parameters!$B$193/(1+100*EXP(-Parameters!$B$195*'National cons per cap'!Q19/1000))) / LOG(1 - (Parameters!$B$192/Parameters!$B$194)^2), 1)</f>
        <v>2.0399328165611665E-2</v>
      </c>
      <c r="R19" s="22">
        <f ca="1">MIN(LOG(1 - Parameters!$B$193/(1+100*EXP(-Parameters!$B$195*'National cons per cap'!R19/1000))) / LOG(1 - (Parameters!$B$192/Parameters!$B$194)^2), 1)</f>
        <v>0.15586446502561471</v>
      </c>
      <c r="S19" s="22">
        <f ca="1">MIN(LOG(1 - Parameters!$B$193/(1+100*EXP(-Parameters!$B$195*'National cons per cap'!S19/1000))) / LOG(1 - (Parameters!$B$192/Parameters!$B$194)^2), 1)</f>
        <v>0.96410272678284215</v>
      </c>
      <c r="T19" s="22">
        <f ca="1">MIN(LOG(1 - Parameters!$B$193/(1+100*EXP(-Parameters!$B$195*'National cons per cap'!T19/1000))) / LOG(1 - (Parameters!$B$192/Parameters!$B$194)^2), 1)</f>
        <v>0.85927879470061996</v>
      </c>
      <c r="U19" s="22">
        <f ca="1">MIN(LOG(1 - Parameters!$B$193/(1+100*EXP(-Parameters!$B$195*'National cons per cap'!U19/1000))) / LOG(1 - (Parameters!$B$192/Parameters!$B$194)^2), 1)</f>
        <v>7.4369332744748884E-2</v>
      </c>
      <c r="V19" s="22">
        <f ca="1">MIN(LOG(1 - Parameters!$B$193/(1+100*EXP(-Parameters!$B$195*'National cons per cap'!V19/1000))) / LOG(1 - (Parameters!$B$192/Parameters!$B$194)^2), 1)</f>
        <v>0.35023356105583964</v>
      </c>
      <c r="W19" s="22">
        <f ca="1">MIN(LOG(1 - Parameters!$B$193/(1+100*EXP(-Parameters!$B$195*'National cons per cap'!W19/1000))) / LOG(1 - (Parameters!$B$192/Parameters!$B$194)^2), 1)</f>
        <v>6.6808258717347385E-2</v>
      </c>
      <c r="X19" s="22">
        <f ca="1">MIN(LOG(1 - Parameters!$B$193/(1+100*EXP(-Parameters!$B$195*'National cons per cap'!X19/1000))) / LOG(1 - (Parameters!$B$192/Parameters!$B$194)^2), 1)</f>
        <v>0.95697146121602994</v>
      </c>
      <c r="Y19" s="22">
        <f ca="1">MIN(LOG(1 - Parameters!$B$193/(1+100*EXP(-Parameters!$B$195*'National cons per cap'!Y19/1000))) / LOG(1 - (Parameters!$B$192/Parameters!$B$194)^2), 1)</f>
        <v>3.0785081679491934E-2</v>
      </c>
      <c r="Z19" s="22">
        <f ca="1">MIN(LOG(1 - Parameters!$B$193/(1+100*EXP(-Parameters!$B$195*'National cons per cap'!Z19/1000))) / LOG(1 - (Parameters!$B$192/Parameters!$B$194)^2), 1)</f>
        <v>0.24139744555633522</v>
      </c>
      <c r="AA19" s="22">
        <f ca="1">MIN(LOG(1 - Parameters!$B$193/(1+100*EXP(-Parameters!$B$195*'National cons per cap'!AA19/1000))) / LOG(1 - (Parameters!$B$192/Parameters!$B$194)^2), 1)</f>
        <v>0.44724062078801219</v>
      </c>
      <c r="AB19" s="22">
        <f ca="1">MIN(LOG(1 - Parameters!$B$193/(1+100*EXP(-Parameters!$B$195*'National cons per cap'!AB19/1000))) / LOG(1 - (Parameters!$B$192/Parameters!$B$194)^2), 1)</f>
        <v>0.99998789542830879</v>
      </c>
      <c r="AC19" s="22">
        <f ca="1">MIN(LOG(1 - Parameters!$B$193/(1+100*EXP(-Parameters!$B$195*'National cons per cap'!AC19/1000))) / LOG(1 - (Parameters!$B$192/Parameters!$B$194)^2), 1)</f>
        <v>7.7670261386602407E-2</v>
      </c>
      <c r="AD19" s="22">
        <f ca="1">MIN(LOG(1 - Parameters!$B$193/(1+100*EXP(-Parameters!$B$195*'National cons per cap'!AD19/1000))) / LOG(1 - (Parameters!$B$192/Parameters!$B$194)^2), 1)</f>
        <v>8.9082581055357268E-2</v>
      </c>
      <c r="AE19" s="22">
        <f ca="1">MIN(LOG(1 - Parameters!$B$193/(1+100*EXP(-Parameters!$B$195*'National cons per cap'!AE19/1000))) / LOG(1 - (Parameters!$B$192/Parameters!$B$194)^2), 1)</f>
        <v>1.2113457889604669E-2</v>
      </c>
      <c r="AF19" s="22">
        <f ca="1">MIN(LOG(1 - Parameters!$B$193/(1+100*EXP(-Parameters!$B$195*'National cons per cap'!AF19/1000))) / LOG(1 - (Parameters!$B$192/Parameters!$B$194)^2), 1)</f>
        <v>0.96909746696564114</v>
      </c>
      <c r="AG19" s="22">
        <f ca="1">MIN(LOG(1 - Parameters!$B$193/(1+100*EXP(-Parameters!$B$195*'National cons per cap'!AG19/1000))) / LOG(1 - (Parameters!$B$192/Parameters!$B$194)^2), 1)</f>
        <v>0.97951110172476219</v>
      </c>
      <c r="AH19" s="22">
        <f ca="1">MIN(LOG(1 - Parameters!$B$193/(1+100*EXP(-Parameters!$B$195*'National cons per cap'!AH19/1000))) / LOG(1 - (Parameters!$B$192/Parameters!$B$194)^2), 1)</f>
        <v>0.389540711856452</v>
      </c>
      <c r="AI19" s="22">
        <f ca="1">MIN(LOG(1 - Parameters!$B$193/(1+100*EXP(-Parameters!$B$195*'National cons per cap'!AI19/1000))) / LOG(1 - (Parameters!$B$192/Parameters!$B$194)^2), 1)</f>
        <v>9.0193042452233863E-2</v>
      </c>
      <c r="AJ19" s="22">
        <f ca="1">MIN(LOG(1 - Parameters!$B$193/(1+100*EXP(-Parameters!$B$195*'National cons per cap'!AJ19/1000))) / LOG(1 - (Parameters!$B$192/Parameters!$B$194)^2), 1)</f>
        <v>1.89148808416051E-2</v>
      </c>
      <c r="AK19" s="22">
        <f ca="1">MIN(LOG(1 - Parameters!$B$193/(1+100*EXP(-Parameters!$B$195*'National cons per cap'!AK19/1000))) / LOG(1 - (Parameters!$B$192/Parameters!$B$194)^2), 1)</f>
        <v>1.9110396882951321E-2</v>
      </c>
      <c r="AL19" s="22">
        <f ca="1">MIN(LOG(1 - Parameters!$B$193/(1+100*EXP(-Parameters!$B$195*'National cons per cap'!AL19/1000))) / LOG(1 - (Parameters!$B$192/Parameters!$B$194)^2), 1)</f>
        <v>1.158723860725379E-2</v>
      </c>
      <c r="AM19" s="22">
        <f ca="1">MIN(LOG(1 - Parameters!$B$193/(1+100*EXP(-Parameters!$B$195*'National cons per cap'!AM19/1000))) / LOG(1 - (Parameters!$B$192/Parameters!$B$194)^2), 1)</f>
        <v>3.2095571625492321E-2</v>
      </c>
      <c r="AN19" s="22">
        <f ca="1">MIN(LOG(1 - Parameters!$B$193/(1+100*EXP(-Parameters!$B$195*'National cons per cap'!AN19/1000))) / LOG(1 - (Parameters!$B$192/Parameters!$B$194)^2), 1)</f>
        <v>0.11645388637009249</v>
      </c>
      <c r="AO19" s="22">
        <f ca="1">MIN(LOG(1 - Parameters!$B$193/(1+100*EXP(-Parameters!$B$195*'National cons per cap'!AO19/1000))) / LOG(1 - (Parameters!$B$192/Parameters!$B$194)^2), 1)</f>
        <v>1.8253453305035035E-2</v>
      </c>
      <c r="AP19" s="22">
        <f ca="1">MIN(LOG(1 - Parameters!$B$193/(1+100*EXP(-Parameters!$B$195*'National cons per cap'!AP19/1000))) / LOG(1 - (Parameters!$B$192/Parameters!$B$194)^2), 1)</f>
        <v>3.0985659212075967E-2</v>
      </c>
      <c r="AQ19" s="22">
        <f ca="1">MIN(LOG(1 - Parameters!$B$193/(1+100*EXP(-Parameters!$B$195*'National cons per cap'!AQ19/1000))) / LOG(1 - (Parameters!$B$192/Parameters!$B$194)^2), 1)</f>
        <v>0.19414747994253376</v>
      </c>
      <c r="AR19" s="22">
        <f>MIN(LOG(1 - Parameters!$B$193/(1+100*EXP(-Parameters!$B$195*'National cons per cap'!AR19/1000))) / LOG(1 - (Parameters!$B$192/Parameters!$B$194)^2), 1)</f>
        <v>9.802617410493028E-3</v>
      </c>
      <c r="AS19" s="22">
        <f ca="1">MIN(LOG(1 - Parameters!$B$193/(1+100*EXP(-Parameters!$B$195*'National cons per cap'!AS19/1000))) / LOG(1 - (Parameters!$B$192/Parameters!$B$194)^2), 1)</f>
        <v>0.91606847168698713</v>
      </c>
      <c r="AT19" s="22">
        <f ca="1">MIN(LOG(1 - Parameters!$B$193/(1+100*EXP(-Parameters!$B$195*'National cons per cap'!AT19/1000))) / LOG(1 - (Parameters!$B$192/Parameters!$B$194)^2), 1)</f>
        <v>0.6148471676391134</v>
      </c>
      <c r="AU19" s="22">
        <f ca="1">MIN(LOG(1 - Parameters!$B$193/(1+100*EXP(-Parameters!$B$195*'National cons per cap'!AU19/1000))) / LOG(1 - (Parameters!$B$192/Parameters!$B$194)^2), 1)</f>
        <v>0.92117695572595704</v>
      </c>
      <c r="AV19" s="22">
        <f ca="1">MIN(LOG(1 - Parameters!$B$193/(1+100*EXP(-Parameters!$B$195*'National cons per cap'!AV19/1000))) / LOG(1 - (Parameters!$B$192/Parameters!$B$194)^2), 1)</f>
        <v>1.7423427588699459E-2</v>
      </c>
      <c r="AW19" s="22">
        <f ca="1">MIN(LOG(1 - Parameters!$B$193/(1+100*EXP(-Parameters!$B$195*'National cons per cap'!AW19/1000))) / LOG(1 - (Parameters!$B$192/Parameters!$B$194)^2), 1)</f>
        <v>7.8839159117622487E-2</v>
      </c>
      <c r="AX19" s="22">
        <f ca="1">MIN(LOG(1 - Parameters!$B$193/(1+100*EXP(-Parameters!$B$195*'National cons per cap'!AX19/1000))) / LOG(1 - (Parameters!$B$192/Parameters!$B$194)^2), 1)</f>
        <v>0.95587160362237933</v>
      </c>
      <c r="AY19" s="22">
        <f ca="1">MIN(LOG(1 - Parameters!$B$193/(1+100*EXP(-Parameters!$B$195*'National cons per cap'!AY19/1000))) / LOG(1 - (Parameters!$B$192/Parameters!$B$194)^2), 1)</f>
        <v>0.12389706411516935</v>
      </c>
      <c r="AZ19" s="22">
        <f ca="1">MIN(LOG(1 - Parameters!$B$193/(1+100*EXP(-Parameters!$B$195*'National cons per cap'!AZ19/1000))) / LOG(1 - (Parameters!$B$192/Parameters!$B$194)^2), 1)</f>
        <v>6.2318706681636735E-2</v>
      </c>
      <c r="BA19" s="22">
        <f ca="1">MIN(LOG(1 - Parameters!$B$193/(1+100*EXP(-Parameters!$B$195*'National cons per cap'!BA19/1000))) / LOG(1 - (Parameters!$B$192/Parameters!$B$194)^2), 1)</f>
        <v>6.6810706575701276E-2</v>
      </c>
      <c r="BB19" s="22">
        <f ca="1">MIN(LOG(1 - Parameters!$B$193/(1+100*EXP(-Parameters!$B$195*'National cons per cap'!BB19/1000))) / LOG(1 - (Parameters!$B$192/Parameters!$B$194)^2), 1)</f>
        <v>9.8635360250872703E-2</v>
      </c>
      <c r="BC19" s="22">
        <f ca="1">MIN(LOG(1 - Parameters!$B$193/(1+100*EXP(-Parameters!$B$195*'National cons per cap'!BC19/1000))) / LOG(1 - (Parameters!$B$192/Parameters!$B$194)^2), 1)</f>
        <v>1.4915240327601002E-2</v>
      </c>
      <c r="BD19" s="22">
        <f>MIN(LOG(1 - Parameters!$B$193/(1+100*EXP(-Parameters!$B$195*'National cons per cap'!BD19/1000))) / LOG(1 - (Parameters!$B$192/Parameters!$B$194)^2), 1)</f>
        <v>9.802617410493028E-3</v>
      </c>
      <c r="BE19" s="22">
        <f ca="1">MIN(LOG(1 - Parameters!$B$193/(1+100*EXP(-Parameters!$B$195*'National cons per cap'!BE19/1000))) / LOG(1 - (Parameters!$B$192/Parameters!$B$194)^2), 1)</f>
        <v>0.82115434261154352</v>
      </c>
      <c r="BF19" s="22">
        <f ca="1">MIN(LOG(1 - Parameters!$B$193/(1+100*EXP(-Parameters!$B$195*'National cons per cap'!BF19/1000))) / LOG(1 - (Parameters!$B$192/Parameters!$B$194)^2), 1)</f>
        <v>0.34953213123977461</v>
      </c>
      <c r="BG19" s="22">
        <f ca="1">MIN(LOG(1 - Parameters!$B$193/(1+100*EXP(-Parameters!$B$195*'National cons per cap'!BG19/1000))) / LOG(1 - (Parameters!$B$192/Parameters!$B$194)^2), 1)</f>
        <v>1.2144940912477033E-2</v>
      </c>
      <c r="BH19" s="22">
        <f ca="1">MIN(LOG(1 - Parameters!$B$193/(1+100*EXP(-Parameters!$B$195*'National cons per cap'!BH19/1000))) / LOG(1 - (Parameters!$B$192/Parameters!$B$194)^2), 1)</f>
        <v>0.94336841593032972</v>
      </c>
      <c r="BI19" s="22">
        <f ca="1">MIN(LOG(1 - Parameters!$B$193/(1+100*EXP(-Parameters!$B$195*'National cons per cap'!BI19/1000))) / LOG(1 - (Parameters!$B$192/Parameters!$B$194)^2), 1)</f>
        <v>0.11698821519468926</v>
      </c>
      <c r="BJ19" s="22">
        <f ca="1">MIN(LOG(1 - Parameters!$B$193/(1+100*EXP(-Parameters!$B$195*'National cons per cap'!BJ19/1000))) / LOG(1 - (Parameters!$B$192/Parameters!$B$194)^2), 1)</f>
        <v>0.89877645293942621</v>
      </c>
      <c r="BK19" s="22">
        <f ca="1">MIN(LOG(1 - Parameters!$B$193/(1+100*EXP(-Parameters!$B$195*'National cons per cap'!BK19/1000))) / LOG(1 - (Parameters!$B$192/Parameters!$B$194)^2), 1)</f>
        <v>2.5853478265667626E-2</v>
      </c>
      <c r="BL19" s="22">
        <f ca="1">MIN(LOG(1 - Parameters!$B$193/(1+100*EXP(-Parameters!$B$195*'National cons per cap'!BL19/1000))) / LOG(1 - (Parameters!$B$192/Parameters!$B$194)^2), 1)</f>
        <v>0.12408303630879547</v>
      </c>
      <c r="BM19" s="22">
        <f ca="1">MIN(LOG(1 - Parameters!$B$193/(1+100*EXP(-Parameters!$B$195*'National cons per cap'!BM19/1000))) / LOG(1 - (Parameters!$B$192/Parameters!$B$194)^2), 1)</f>
        <v>0.95276788748313423</v>
      </c>
      <c r="BN19" s="22">
        <f ca="1">MIN(LOG(1 - Parameters!$B$193/(1+100*EXP(-Parameters!$B$195*'National cons per cap'!BN19/1000))) / LOG(1 - (Parameters!$B$192/Parameters!$B$194)^2), 1)</f>
        <v>7.2774103379666041E-2</v>
      </c>
      <c r="BO19" s="22">
        <f ca="1">MIN(LOG(1 - Parameters!$B$193/(1+100*EXP(-Parameters!$B$195*'National cons per cap'!BO19/1000))) / LOG(1 - (Parameters!$B$192/Parameters!$B$194)^2), 1)</f>
        <v>2.1066562241281638E-2</v>
      </c>
      <c r="BP19" s="22">
        <f ca="1">MIN(LOG(1 - Parameters!$B$193/(1+100*EXP(-Parameters!$B$195*'National cons per cap'!BP19/1000))) / LOG(1 - (Parameters!$B$192/Parameters!$B$194)^2), 1)</f>
        <v>1.6086104455628022E-2</v>
      </c>
      <c r="BQ19" s="22">
        <f>MIN(LOG(1 - Parameters!$B$193/(1+100*EXP(-Parameters!$B$195*'National cons per cap'!BQ19/1000))) / LOG(1 - (Parameters!$B$192/Parameters!$B$194)^2), 1)</f>
        <v>9.802617410493028E-3</v>
      </c>
      <c r="BR19" s="22">
        <f ca="1">MIN(LOG(1 - Parameters!$B$193/(1+100*EXP(-Parameters!$B$195*'National cons per cap'!BR19/1000))) / LOG(1 - (Parameters!$B$192/Parameters!$B$194)^2), 1)</f>
        <v>1.4606040364681393E-2</v>
      </c>
      <c r="BS19" s="22">
        <f ca="1">MIN(LOG(1 - Parameters!$B$193/(1+100*EXP(-Parameters!$B$195*'National cons per cap'!BS19/1000))) / LOG(1 - (Parameters!$B$192/Parameters!$B$194)^2), 1)</f>
        <v>1.4462869659415477E-2</v>
      </c>
      <c r="BT19" s="22">
        <f ca="1">MIN(LOG(1 - Parameters!$B$193/(1+100*EXP(-Parameters!$B$195*'National cons per cap'!BT19/1000))) / LOG(1 - (Parameters!$B$192/Parameters!$B$194)^2), 1)</f>
        <v>0.94377082922724354</v>
      </c>
      <c r="BU19" s="22">
        <f ca="1">MIN(LOG(1 - Parameters!$B$193/(1+100*EXP(-Parameters!$B$195*'National cons per cap'!BU19/1000))) / LOG(1 - (Parameters!$B$192/Parameters!$B$194)^2), 1)</f>
        <v>0.82079162942550798</v>
      </c>
      <c r="BV19" s="22">
        <f ca="1">MIN(LOG(1 - Parameters!$B$193/(1+100*EXP(-Parameters!$B$195*'National cons per cap'!BV19/1000))) / LOG(1 - (Parameters!$B$192/Parameters!$B$194)^2), 1)</f>
        <v>9.5808543451412889E-2</v>
      </c>
      <c r="BW19" s="22">
        <f ca="1">MIN(LOG(1 - Parameters!$B$193/(1+100*EXP(-Parameters!$B$195*'National cons per cap'!BW19/1000))) / LOG(1 - (Parameters!$B$192/Parameters!$B$194)^2), 1)</f>
        <v>5.0262871740258445E-2</v>
      </c>
      <c r="BX19" s="22">
        <f>MIN(LOG(1 - Parameters!$B$193/(1+100*EXP(-Parameters!$B$195*'National cons per cap'!BX19/1000))) / LOG(1 - (Parameters!$B$192/Parameters!$B$194)^2), 1)</f>
        <v>9.802617410493028E-3</v>
      </c>
      <c r="BY19" s="22">
        <f ca="1">MIN(LOG(1 - Parameters!$B$193/(1+100*EXP(-Parameters!$B$195*'National cons per cap'!BY19/1000))) / LOG(1 - (Parameters!$B$192/Parameters!$B$194)^2), 1)</f>
        <v>4.0694356943984121E-2</v>
      </c>
      <c r="BZ19" s="22">
        <f ca="1">MIN(LOG(1 - Parameters!$B$193/(1+100*EXP(-Parameters!$B$195*'National cons per cap'!BZ19/1000))) / LOG(1 - (Parameters!$B$192/Parameters!$B$194)^2), 1)</f>
        <v>0.99998691185918365</v>
      </c>
      <c r="CA19" s="22">
        <f ca="1">MIN(LOG(1 - Parameters!$B$193/(1+100*EXP(-Parameters!$B$195*'National cons per cap'!CA19/1000))) / LOG(1 - (Parameters!$B$192/Parameters!$B$194)^2), 1)</f>
        <v>2.4148627299076953E-2</v>
      </c>
      <c r="CB19" s="22">
        <f ca="1">MIN(LOG(1 - Parameters!$B$193/(1+100*EXP(-Parameters!$B$195*'National cons per cap'!CB19/1000))) / LOG(1 - (Parameters!$B$192/Parameters!$B$194)^2), 1)</f>
        <v>0.3008079794294462</v>
      </c>
      <c r="CC19" s="22">
        <f ca="1">MIN(LOG(1 - Parameters!$B$193/(1+100*EXP(-Parameters!$B$195*'National cons per cap'!CC19/1000))) / LOG(1 - (Parameters!$B$192/Parameters!$B$194)^2), 1)</f>
        <v>1.3526427575855931E-2</v>
      </c>
      <c r="CD19" s="22">
        <f ca="1">MIN(LOG(1 - Parameters!$B$193/(1+100*EXP(-Parameters!$B$195*'National cons per cap'!CD19/1000))) / LOG(1 - (Parameters!$B$192/Parameters!$B$194)^2), 1)</f>
        <v>0.3888487682536822</v>
      </c>
      <c r="CE19" s="22">
        <f ca="1">MIN(LOG(1 - Parameters!$B$193/(1+100*EXP(-Parameters!$B$195*'National cons per cap'!CE19/1000))) / LOG(1 - (Parameters!$B$192/Parameters!$B$194)^2), 1)</f>
        <v>0.14514158073240349</v>
      </c>
      <c r="CF19" s="22">
        <f ca="1">MIN(LOG(1 - Parameters!$B$193/(1+100*EXP(-Parameters!$B$195*'National cons per cap'!CF19/1000))) / LOG(1 - (Parameters!$B$192/Parameters!$B$194)^2), 1)</f>
        <v>3.6554237710994197E-2</v>
      </c>
      <c r="CG19" s="22">
        <f ca="1">MIN(LOG(1 - Parameters!$B$193/(1+100*EXP(-Parameters!$B$195*'National cons per cap'!CG19/1000))) / LOG(1 - (Parameters!$B$192/Parameters!$B$194)^2), 1)</f>
        <v>0.97431907113797545</v>
      </c>
      <c r="CH19" s="22">
        <f ca="1">MIN(LOG(1 - Parameters!$B$193/(1+100*EXP(-Parameters!$B$195*'National cons per cap'!CH19/1000))) / LOG(1 - (Parameters!$B$192/Parameters!$B$194)^2), 1)</f>
        <v>0.33852447715943723</v>
      </c>
      <c r="CI19" s="22">
        <f ca="1">MIN(LOG(1 - Parameters!$B$193/(1+100*EXP(-Parameters!$B$195*'National cons per cap'!CI19/1000))) / LOG(1 - (Parameters!$B$192/Parameters!$B$194)^2), 1)</f>
        <v>9.3979253387687686E-2</v>
      </c>
      <c r="CJ19" s="22">
        <f ca="1">MIN(LOG(1 - Parameters!$B$193/(1+100*EXP(-Parameters!$B$195*'National cons per cap'!CJ19/1000))) / LOG(1 - (Parameters!$B$192/Parameters!$B$194)^2), 1)</f>
        <v>0.98354006746293865</v>
      </c>
      <c r="CK19" s="22">
        <f ca="1">MIN(LOG(1 - Parameters!$B$193/(1+100*EXP(-Parameters!$B$195*'National cons per cap'!CK19/1000))) / LOG(1 - (Parameters!$B$192/Parameters!$B$194)^2), 1)</f>
        <v>0.67170680530706905</v>
      </c>
      <c r="CL19" s="22">
        <f ca="1">MIN(LOG(1 - Parameters!$B$193/(1+100*EXP(-Parameters!$B$195*'National cons per cap'!CL19/1000))) / LOG(1 - (Parameters!$B$192/Parameters!$B$194)^2), 1)</f>
        <v>0.90861593039815847</v>
      </c>
      <c r="CM19" s="22">
        <f ca="1">MIN(LOG(1 - Parameters!$B$193/(1+100*EXP(-Parameters!$B$195*'National cons per cap'!CM19/1000))) / LOG(1 - (Parameters!$B$192/Parameters!$B$194)^2), 1)</f>
        <v>6.8967147352032382E-2</v>
      </c>
      <c r="CN19" s="22">
        <f ca="1">MIN(LOG(1 - Parameters!$B$193/(1+100*EXP(-Parameters!$B$195*'National cons per cap'!CN19/1000))) / LOG(1 - (Parameters!$B$192/Parameters!$B$194)^2), 1)</f>
        <v>8.9653752665485642E-2</v>
      </c>
      <c r="CO19" s="22">
        <f ca="1">MIN(LOG(1 - Parameters!$B$193/(1+100*EXP(-Parameters!$B$195*'National cons per cap'!CO19/1000))) / LOG(1 - (Parameters!$B$192/Parameters!$B$194)^2), 1)</f>
        <v>0.99965573772966732</v>
      </c>
      <c r="CP19" s="22">
        <f ca="1">MIN(LOG(1 - Parameters!$B$193/(1+100*EXP(-Parameters!$B$195*'National cons per cap'!CP19/1000))) / LOG(1 - (Parameters!$B$192/Parameters!$B$194)^2), 1)</f>
        <v>0.57070617787672873</v>
      </c>
      <c r="CQ19" s="22">
        <f ca="1">MIN(LOG(1 - Parameters!$B$193/(1+100*EXP(-Parameters!$B$195*'National cons per cap'!CQ19/1000))) / LOG(1 - (Parameters!$B$192/Parameters!$B$194)^2), 1)</f>
        <v>1.7961346933101481E-2</v>
      </c>
      <c r="CR19" s="22">
        <f ca="1">MIN(LOG(1 - Parameters!$B$193/(1+100*EXP(-Parameters!$B$195*'National cons per cap'!CR19/1000))) / LOG(1 - (Parameters!$B$192/Parameters!$B$194)^2), 1)</f>
        <v>2.2277523092595456E-2</v>
      </c>
      <c r="CS19" s="22">
        <f ca="1">MIN(LOG(1 - Parameters!$B$193/(1+100*EXP(-Parameters!$B$195*'National cons per cap'!CS19/1000))) / LOG(1 - (Parameters!$B$192/Parameters!$B$194)^2), 1)</f>
        <v>2.5611762669009219E-2</v>
      </c>
      <c r="CT19" s="22">
        <f ca="1">MIN(LOG(1 - Parameters!$B$193/(1+100*EXP(-Parameters!$B$195*'National cons per cap'!CT19/1000))) / LOG(1 - (Parameters!$B$192/Parameters!$B$194)^2), 1)</f>
        <v>0.68165107773960976</v>
      </c>
      <c r="CU19" s="22">
        <f ca="1">MIN(LOG(1 - Parameters!$B$193/(1+100*EXP(-Parameters!$B$195*'National cons per cap'!CU19/1000))) / LOG(1 - (Parameters!$B$192/Parameters!$B$194)^2), 1)</f>
        <v>0.99416486402602311</v>
      </c>
      <c r="CV19" s="22">
        <f ca="1">MIN(LOG(1 - Parameters!$B$193/(1+100*EXP(-Parameters!$B$195*'National cons per cap'!CV19/1000))) / LOG(1 - (Parameters!$B$192/Parameters!$B$194)^2), 1)</f>
        <v>0.99625381039741212</v>
      </c>
      <c r="CW19" s="22">
        <f ca="1">MIN(LOG(1 - Parameters!$B$193/(1+100*EXP(-Parameters!$B$195*'National cons per cap'!CW19/1000))) / LOG(1 - (Parameters!$B$192/Parameters!$B$194)^2), 1)</f>
        <v>5.2214250057613786E-2</v>
      </c>
      <c r="CX19" s="22">
        <f ca="1">MIN(LOG(1 - Parameters!$B$193/(1+100*EXP(-Parameters!$B$195*'National cons per cap'!CX19/1000))) / LOG(1 - (Parameters!$B$192/Parameters!$B$194)^2), 1)</f>
        <v>0.32980726753921058</v>
      </c>
      <c r="CY19" s="22">
        <f ca="1">MIN(LOG(1 - Parameters!$B$193/(1+100*EXP(-Parameters!$B$195*'National cons per cap'!CY19/1000))) / LOG(1 - (Parameters!$B$192/Parameters!$B$194)^2), 1)</f>
        <v>1.4863058498304658E-2</v>
      </c>
      <c r="CZ19" s="22">
        <f ca="1">MIN(LOG(1 - Parameters!$B$193/(1+100*EXP(-Parameters!$B$195*'National cons per cap'!CZ19/1000))) / LOG(1 - (Parameters!$B$192/Parameters!$B$194)^2), 1)</f>
        <v>0.16427925175558961</v>
      </c>
      <c r="DA19" s="22">
        <f>MIN(LOG(1 - Parameters!$B$193/(1+100*EXP(-Parameters!$B$195*'National cons per cap'!DA19/1000))) / LOG(1 - (Parameters!$B$192/Parameters!$B$194)^2), 1)</f>
        <v>9.802617410493028E-3</v>
      </c>
      <c r="DB19" s="22">
        <f ca="1">MIN(LOG(1 - Parameters!$B$193/(1+100*EXP(-Parameters!$B$195*'National cons per cap'!DB19/1000))) / LOG(1 - (Parameters!$B$192/Parameters!$B$194)^2), 1)</f>
        <v>0.16311335563347146</v>
      </c>
      <c r="DC19" s="22">
        <f ca="1">MIN(LOG(1 - Parameters!$B$193/(1+100*EXP(-Parameters!$B$195*'National cons per cap'!DC19/1000))) / LOG(1 - (Parameters!$B$192/Parameters!$B$194)^2), 1)</f>
        <v>1.6151136924832946E-2</v>
      </c>
      <c r="DD19" s="22">
        <f ca="1">MIN(LOG(1 - Parameters!$B$193/(1+100*EXP(-Parameters!$B$195*'National cons per cap'!DD19/1000))) / LOG(1 - (Parameters!$B$192/Parameters!$B$194)^2), 1)</f>
        <v>0.37082476694292121</v>
      </c>
      <c r="DE19" s="22">
        <f ca="1">MIN(LOG(1 - Parameters!$B$193/(1+100*EXP(-Parameters!$B$195*'National cons per cap'!DE19/1000))) / LOG(1 - (Parameters!$B$192/Parameters!$B$194)^2), 1)</f>
        <v>0.99998200274618376</v>
      </c>
      <c r="DF19" s="22">
        <f ca="1">MIN(LOG(1 - Parameters!$B$193/(1+100*EXP(-Parameters!$B$195*'National cons per cap'!DF19/1000))) / LOG(1 - (Parameters!$B$192/Parameters!$B$194)^2), 1)</f>
        <v>0.22389402722318191</v>
      </c>
      <c r="DG19" s="22">
        <f ca="1">MIN(LOG(1 - Parameters!$B$193/(1+100*EXP(-Parameters!$B$195*'National cons per cap'!DG19/1000))) / LOG(1 - (Parameters!$B$192/Parameters!$B$194)^2), 1)</f>
        <v>3.5603737682960886E-2</v>
      </c>
      <c r="DH19" s="22">
        <f ca="1">MIN(LOG(1 - Parameters!$B$193/(1+100*EXP(-Parameters!$B$195*'National cons per cap'!DH19/1000))) / LOG(1 - (Parameters!$B$192/Parameters!$B$194)^2), 1)</f>
        <v>3.556518249862007E-2</v>
      </c>
      <c r="DI19" s="22">
        <f ca="1">MIN(LOG(1 - Parameters!$B$193/(1+100*EXP(-Parameters!$B$195*'National cons per cap'!DI19/1000))) / LOG(1 - (Parameters!$B$192/Parameters!$B$194)^2), 1)</f>
        <v>1.4018560864869991E-2</v>
      </c>
      <c r="DJ19" s="22">
        <f ca="1">MIN(LOG(1 - Parameters!$B$193/(1+100*EXP(-Parameters!$B$195*'National cons per cap'!DJ19/1000))) / LOG(1 - (Parameters!$B$192/Parameters!$B$194)^2), 1)</f>
        <v>0.24329298262342508</v>
      </c>
      <c r="DK19" s="22">
        <f ca="1">MIN(LOG(1 - Parameters!$B$193/(1+100*EXP(-Parameters!$B$195*'National cons per cap'!DK19/1000))) / LOG(1 - (Parameters!$B$192/Parameters!$B$194)^2), 1)</f>
        <v>7.5376190162991047E-2</v>
      </c>
      <c r="DL19" s="22">
        <f ca="1">MIN(LOG(1 - Parameters!$B$193/(1+100*EXP(-Parameters!$B$195*'National cons per cap'!DL19/1000))) / LOG(1 - (Parameters!$B$192/Parameters!$B$194)^2), 1)</f>
        <v>1.5472734834930382E-2</v>
      </c>
      <c r="DM19" s="22">
        <f ca="1">MIN(LOG(1 - Parameters!$B$193/(1+100*EXP(-Parameters!$B$195*'National cons per cap'!DM19/1000))) / LOG(1 - (Parameters!$B$192/Parameters!$B$194)^2), 1)</f>
        <v>3.2973329867871728E-2</v>
      </c>
      <c r="DN19" s="22">
        <f ca="1">MIN(LOG(1 - Parameters!$B$193/(1+100*EXP(-Parameters!$B$195*'National cons per cap'!DN19/1000))) / LOG(1 - (Parameters!$B$192/Parameters!$B$194)^2), 1)</f>
        <v>0.20388870738847745</v>
      </c>
      <c r="DO19" s="22">
        <f ca="1">MIN(LOG(1 - Parameters!$B$193/(1+100*EXP(-Parameters!$B$195*'National cons per cap'!DO19/1000))) / LOG(1 - (Parameters!$B$192/Parameters!$B$194)^2), 1)</f>
        <v>0.12073801101384507</v>
      </c>
      <c r="DP19" s="22">
        <f ca="1">MIN(LOG(1 - Parameters!$B$193/(1+100*EXP(-Parameters!$B$195*'National cons per cap'!DP19/1000))) / LOG(1 - (Parameters!$B$192/Parameters!$B$194)^2), 1)</f>
        <v>1.2599523646418954E-2</v>
      </c>
      <c r="DQ19" s="22">
        <f ca="1">MIN(LOG(1 - Parameters!$B$193/(1+100*EXP(-Parameters!$B$195*'National cons per cap'!DQ19/1000))) / LOG(1 - (Parameters!$B$192/Parameters!$B$194)^2), 1)</f>
        <v>2.0007974404231733E-2</v>
      </c>
      <c r="DR19" s="22">
        <f>MIN(LOG(1 - Parameters!$B$193/(1+100*EXP(-Parameters!$B$195*'National cons per cap'!DR19/1000))) / LOG(1 - (Parameters!$B$192/Parameters!$B$194)^2), 1)</f>
        <v>9.802617410493028E-3</v>
      </c>
      <c r="DS19" s="22">
        <f ca="1">MIN(LOG(1 - Parameters!$B$193/(1+100*EXP(-Parameters!$B$195*'National cons per cap'!DS19/1000))) / LOG(1 - (Parameters!$B$192/Parameters!$B$194)^2), 1)</f>
        <v>0.32132659913466755</v>
      </c>
      <c r="DT19" s="22">
        <f ca="1">MIN(LOG(1 - Parameters!$B$193/(1+100*EXP(-Parameters!$B$195*'National cons per cap'!DT19/1000))) / LOG(1 - (Parameters!$B$192/Parameters!$B$194)^2), 1)</f>
        <v>1.2895702701620049E-2</v>
      </c>
      <c r="DU19" s="22">
        <f ca="1">MIN(LOG(1 - Parameters!$B$193/(1+100*EXP(-Parameters!$B$195*'National cons per cap'!DU19/1000))) / LOG(1 - (Parameters!$B$192/Parameters!$B$194)^2), 1)</f>
        <v>0.87986802112351237</v>
      </c>
      <c r="DV19" s="22">
        <f ca="1">MIN(LOG(1 - Parameters!$B$193/(1+100*EXP(-Parameters!$B$195*'National cons per cap'!DV19/1000))) / LOG(1 - (Parameters!$B$192/Parameters!$B$194)^2), 1)</f>
        <v>6.5444390362052476E-2</v>
      </c>
      <c r="DW19" s="22">
        <f>MIN(LOG(1 - Parameters!$B$193/(1+100*EXP(-Parameters!$B$195*'National cons per cap'!DW19/1000))) / LOG(1 - (Parameters!$B$192/Parameters!$B$194)^2), 1)</f>
        <v>9.802617410493028E-3</v>
      </c>
      <c r="DX19" s="22">
        <f ca="1">MIN(LOG(1 - Parameters!$B$193/(1+100*EXP(-Parameters!$B$195*'National cons per cap'!DX19/1000))) / LOG(1 - (Parameters!$B$192/Parameters!$B$194)^2), 1)</f>
        <v>1.1897150803016645E-2</v>
      </c>
      <c r="DY19" s="22">
        <f ca="1">MIN(LOG(1 - Parameters!$B$193/(1+100*EXP(-Parameters!$B$195*'National cons per cap'!DY19/1000))) / LOG(1 - (Parameters!$B$192/Parameters!$B$194)^2), 1)</f>
        <v>2.815901054777158E-2</v>
      </c>
      <c r="DZ19" s="22">
        <f ca="1">MIN(LOG(1 - Parameters!$B$193/(1+100*EXP(-Parameters!$B$195*'National cons per cap'!DZ19/1000))) / LOG(1 - (Parameters!$B$192/Parameters!$B$194)^2), 1)</f>
        <v>2.4840711366998745E-2</v>
      </c>
      <c r="EA19" s="22">
        <f ca="1">MIN(LOG(1 - Parameters!$B$193/(1+100*EXP(-Parameters!$B$195*'National cons per cap'!EA19/1000))) / LOG(1 - (Parameters!$B$192/Parameters!$B$194)^2), 1)</f>
        <v>0.95793727774989723</v>
      </c>
      <c r="EB19" s="22">
        <f ca="1">MIN(LOG(1 - Parameters!$B$193/(1+100*EXP(-Parameters!$B$195*'National cons per cap'!EB19/1000))) / LOG(1 - (Parameters!$B$192/Parameters!$B$194)^2), 1)</f>
        <v>0.98680555511664247</v>
      </c>
      <c r="EC19" s="22">
        <f ca="1">MIN(LOG(1 - Parameters!$B$193/(1+100*EXP(-Parameters!$B$195*'National cons per cap'!EC19/1000))) / LOG(1 - (Parameters!$B$192/Parameters!$B$194)^2), 1)</f>
        <v>1.7455494119638815E-2</v>
      </c>
      <c r="ED19" s="22">
        <f ca="1">MIN(LOG(1 - Parameters!$B$193/(1+100*EXP(-Parameters!$B$195*'National cons per cap'!ED19/1000))) / LOG(1 - (Parameters!$B$192/Parameters!$B$194)^2), 1)</f>
        <v>9.0676334045331319E-2</v>
      </c>
      <c r="EE19" s="22">
        <f ca="1">MIN(LOG(1 - Parameters!$B$193/(1+100*EXP(-Parameters!$B$195*'National cons per cap'!EE19/1000))) / LOG(1 - (Parameters!$B$192/Parameters!$B$194)^2), 1)</f>
        <v>0.82834906667740249</v>
      </c>
      <c r="EF19" s="22">
        <f ca="1">MIN(LOG(1 - Parameters!$B$193/(1+100*EXP(-Parameters!$B$195*'National cons per cap'!EF19/1000))) / LOG(1 - (Parameters!$B$192/Parameters!$B$194)^2), 1)</f>
        <v>0.98589728097783846</v>
      </c>
      <c r="EG19" s="22">
        <f ca="1">MIN(LOG(1 - Parameters!$B$193/(1+100*EXP(-Parameters!$B$195*'National cons per cap'!EG19/1000))) / LOG(1 - (Parameters!$B$192/Parameters!$B$194)^2), 1)</f>
        <v>4.2710084543189808E-2</v>
      </c>
      <c r="EH19" s="22">
        <f ca="1">MIN(LOG(1 - Parameters!$B$193/(1+100*EXP(-Parameters!$B$195*'National cons per cap'!EH19/1000))) / LOG(1 - (Parameters!$B$192/Parameters!$B$194)^2), 1)</f>
        <v>0.22684226585217832</v>
      </c>
      <c r="EI19" s="22">
        <f ca="1">MIN(LOG(1 - Parameters!$B$193/(1+100*EXP(-Parameters!$B$195*'National cons per cap'!EI19/1000))) / LOG(1 - (Parameters!$B$192/Parameters!$B$194)^2), 1)</f>
        <v>8.7342606888807905E-2</v>
      </c>
      <c r="EJ19" s="22">
        <f ca="1">MIN(LOG(1 - Parameters!$B$193/(1+100*EXP(-Parameters!$B$195*'National cons per cap'!EJ19/1000))) / LOG(1 - (Parameters!$B$192/Parameters!$B$194)^2), 1)</f>
        <v>4.0551530515221881E-2</v>
      </c>
      <c r="EK19" s="22">
        <f ca="1">MIN(LOG(1 - Parameters!$B$193/(1+100*EXP(-Parameters!$B$195*'National cons per cap'!EK19/1000))) / LOG(1 - (Parameters!$B$192/Parameters!$B$194)^2), 1)</f>
        <v>0.78815506382890776</v>
      </c>
      <c r="EL19" s="22">
        <f ca="1">MIN(LOG(1 - Parameters!$B$193/(1+100*EXP(-Parameters!$B$195*'National cons per cap'!EL19/1000))) / LOG(1 - (Parameters!$B$192/Parameters!$B$194)^2), 1)</f>
        <v>2.8892022629748097E-2</v>
      </c>
      <c r="EM19" s="22">
        <f ca="1">MIN(LOG(1 - Parameters!$B$193/(1+100*EXP(-Parameters!$B$195*'National cons per cap'!EM19/1000))) / LOG(1 - (Parameters!$B$192/Parameters!$B$194)^2), 1)</f>
        <v>0.41094537908981826</v>
      </c>
      <c r="EN19" s="22">
        <f ca="1">MIN(LOG(1 - Parameters!$B$193/(1+100*EXP(-Parameters!$B$195*'National cons per cap'!EN19/1000))) / LOG(1 - (Parameters!$B$192/Parameters!$B$194)^2), 1)</f>
        <v>0.94029838441890345</v>
      </c>
      <c r="EO19" s="22">
        <f>MIN(LOG(1 - Parameters!$B$193/(1+100*EXP(-Parameters!$B$195*'National cons per cap'!EO19/1000))) / LOG(1 - (Parameters!$B$192/Parameters!$B$194)^2), 1)</f>
        <v>9.802617410493028E-3</v>
      </c>
      <c r="EP19" s="22">
        <f ca="1">MIN(LOG(1 - Parameters!$B$193/(1+100*EXP(-Parameters!$B$195*'National cons per cap'!EP19/1000))) / LOG(1 - (Parameters!$B$192/Parameters!$B$194)^2), 1)</f>
        <v>0.7593889137604255</v>
      </c>
      <c r="EQ19" s="22">
        <f ca="1">MIN(LOG(1 - Parameters!$B$193/(1+100*EXP(-Parameters!$B$195*'National cons per cap'!EQ19/1000))) / LOG(1 - (Parameters!$B$192/Parameters!$B$194)^2), 1)</f>
        <v>7.9442549755364106E-2</v>
      </c>
      <c r="ER19" s="22">
        <f ca="1">MIN(LOG(1 - Parameters!$B$193/(1+100*EXP(-Parameters!$B$195*'National cons per cap'!ER19/1000))) / LOG(1 - (Parameters!$B$192/Parameters!$B$194)^2), 1)</f>
        <v>2.9010765228504404E-2</v>
      </c>
      <c r="ES19" s="22">
        <f ca="1">MIN(LOG(1 - Parameters!$B$193/(1+100*EXP(-Parameters!$B$195*'National cons per cap'!ES19/1000))) / LOG(1 - (Parameters!$B$192/Parameters!$B$194)^2), 1)</f>
        <v>0.99997823816914955</v>
      </c>
      <c r="ET19" s="22">
        <f>MIN(LOG(1 - Parameters!$B$193/(1+100*EXP(-Parameters!$B$195*'National cons per cap'!ET19/1000))) / LOG(1 - (Parameters!$B$192/Parameters!$B$194)^2), 1)</f>
        <v>9.802617410493028E-3</v>
      </c>
      <c r="EU19" s="22">
        <f ca="1">MIN(LOG(1 - Parameters!$B$193/(1+100*EXP(-Parameters!$B$195*'National cons per cap'!EU19/1000))) / LOG(1 - (Parameters!$B$192/Parameters!$B$194)^2), 1)</f>
        <v>0.20733820616783871</v>
      </c>
      <c r="EV19" s="22">
        <f ca="1">MIN(LOG(1 - Parameters!$B$193/(1+100*EXP(-Parameters!$B$195*'National cons per cap'!EV19/1000))) / LOG(1 - (Parameters!$B$192/Parameters!$B$194)^2), 1)</f>
        <v>0.71468951565888017</v>
      </c>
      <c r="EW19" s="22">
        <f ca="1">MIN(LOG(1 - Parameters!$B$193/(1+100*EXP(-Parameters!$B$195*'National cons per cap'!EW19/1000))) / LOG(1 - (Parameters!$B$192/Parameters!$B$194)^2), 1)</f>
        <v>1.3882541791174915E-2</v>
      </c>
      <c r="EX19" s="22">
        <f ca="1">MIN(LOG(1 - Parameters!$B$193/(1+100*EXP(-Parameters!$B$195*'National cons per cap'!EX19/1000))) / LOG(1 - (Parameters!$B$192/Parameters!$B$194)^2), 1)</f>
        <v>0.93773979810057895</v>
      </c>
      <c r="EY19" s="22">
        <f ca="1">MIN(LOG(1 - Parameters!$B$193/(1+100*EXP(-Parameters!$B$195*'National cons per cap'!EY19/1000))) / LOG(1 - (Parameters!$B$192/Parameters!$B$194)^2), 1)</f>
        <v>2.3033716123938043E-2</v>
      </c>
      <c r="EZ19" s="22">
        <f ca="1">MIN(LOG(1 - Parameters!$B$193/(1+100*EXP(-Parameters!$B$195*'National cons per cap'!EZ19/1000))) / LOG(1 - (Parameters!$B$192/Parameters!$B$194)^2), 1)</f>
        <v>1.9219896580608974E-2</v>
      </c>
      <c r="FA19" s="22">
        <f ca="1">MIN(LOG(1 - Parameters!$B$193/(1+100*EXP(-Parameters!$B$195*'National cons per cap'!FA19/1000))) / LOG(1 - (Parameters!$B$192/Parameters!$B$194)^2), 1)</f>
        <v>2.3974469716831603E-2</v>
      </c>
      <c r="FB19" s="22">
        <f ca="1">MIN(LOG(1 - Parameters!$B$193/(1+100*EXP(-Parameters!$B$195*'National cons per cap'!FB19/1000))) / LOG(1 - (Parameters!$B$192/Parameters!$B$194)^2), 1)</f>
        <v>1.3539454601119386E-2</v>
      </c>
      <c r="FC19" s="22">
        <f ca="1">MIN(LOG(1 - Parameters!$B$193/(1+100*EXP(-Parameters!$B$195*'National cons per cap'!FC19/1000))) / LOG(1 - (Parameters!$B$192/Parameters!$B$194)^2), 1)</f>
        <v>4.597197691072228E-2</v>
      </c>
      <c r="FD19" s="22">
        <f ca="1">MIN(LOG(1 - Parameters!$B$193/(1+100*EXP(-Parameters!$B$195*'National cons per cap'!FD19/1000))) / LOG(1 - (Parameters!$B$192/Parameters!$B$194)^2), 1)</f>
        <v>0.99979670271061927</v>
      </c>
      <c r="FE19" s="22">
        <f>MIN(LOG(1 - Parameters!$B$193/(1+100*EXP(-Parameters!$B$195*'National cons per cap'!FE19/1000))) / LOG(1 - (Parameters!$B$192/Parameters!$B$194)^2), 1)</f>
        <v>9.802617410493028E-3</v>
      </c>
      <c r="FF19" s="22">
        <f ca="1">MIN(LOG(1 - Parameters!$B$193/(1+100*EXP(-Parameters!$B$195*'National cons per cap'!FF19/1000))) / LOG(1 - (Parameters!$B$192/Parameters!$B$194)^2), 1)</f>
        <v>0.13064197762433596</v>
      </c>
      <c r="FG19" s="22">
        <f ca="1">MIN(LOG(1 - Parameters!$B$193/(1+100*EXP(-Parameters!$B$195*'National cons per cap'!FG19/1000))) / LOG(1 - (Parameters!$B$192/Parameters!$B$194)^2), 1)</f>
        <v>3.3571879183108E-2</v>
      </c>
      <c r="FH19" s="22">
        <f ca="1">MIN(LOG(1 - Parameters!$B$193/(1+100*EXP(-Parameters!$B$195*'National cons per cap'!FH19/1000))) / LOG(1 - (Parameters!$B$192/Parameters!$B$194)^2), 1)</f>
        <v>1.7035030467367693E-2</v>
      </c>
      <c r="FI19" s="22">
        <f ca="1">MIN(LOG(1 - Parameters!$B$193/(1+100*EXP(-Parameters!$B$195*'National cons per cap'!FI19/1000))) / LOG(1 - (Parameters!$B$192/Parameters!$B$194)^2), 1)</f>
        <v>6.7026545785430366E-2</v>
      </c>
      <c r="FJ19" s="22">
        <f ca="1">MIN(LOG(1 - Parameters!$B$193/(1+100*EXP(-Parameters!$B$195*'National cons per cap'!FJ19/1000))) / LOG(1 - (Parameters!$B$192/Parameters!$B$194)^2), 1)</f>
        <v>0.55263297529697453</v>
      </c>
      <c r="FK19" s="22">
        <f ca="1">MIN(LOG(1 - Parameters!$B$193/(1+100*EXP(-Parameters!$B$195*'National cons per cap'!FK19/1000))) / LOG(1 - (Parameters!$B$192/Parameters!$B$194)^2), 1)</f>
        <v>0.62331640682589284</v>
      </c>
      <c r="FL19" s="22">
        <f ca="1">MIN(LOG(1 - Parameters!$B$193/(1+100*EXP(-Parameters!$B$195*'National cons per cap'!FL19/1000))) / LOG(1 - (Parameters!$B$192/Parameters!$B$194)^2), 1)</f>
        <v>0.93743746700269759</v>
      </c>
      <c r="FM19" s="22">
        <f>MIN(LOG(1 - Parameters!$B$193/(1+100*EXP(-Parameters!$B$195*'National cons per cap'!FM19/1000))) / LOG(1 - (Parameters!$B$192/Parameters!$B$194)^2), 1)</f>
        <v>9.802617410493028E-3</v>
      </c>
      <c r="FN19" s="22">
        <f ca="1">MIN(LOG(1 - Parameters!$B$193/(1+100*EXP(-Parameters!$B$195*'National cons per cap'!FN19/1000))) / LOG(1 - (Parameters!$B$192/Parameters!$B$194)^2), 1)</f>
        <v>1.4809830465324473E-2</v>
      </c>
      <c r="FO19" s="22">
        <f ca="1">MIN(LOG(1 - Parameters!$B$193/(1+100*EXP(-Parameters!$B$195*'National cons per cap'!FO19/1000))) / LOG(1 - (Parameters!$B$192/Parameters!$B$194)^2), 1)</f>
        <v>1.3109860366676064E-2</v>
      </c>
      <c r="FP19" s="22">
        <f ca="1">MIN(LOG(1 - Parameters!$B$193/(1+100*EXP(-Parameters!$B$195*'National cons per cap'!FP19/1000))) / LOG(1 - (Parameters!$B$192/Parameters!$B$194)^2), 1)</f>
        <v>0.47158275183290166</v>
      </c>
      <c r="FQ19" s="22">
        <f ca="1">MIN(LOG(1 - Parameters!$B$193/(1+100*EXP(-Parameters!$B$195*'National cons per cap'!FQ19/1000))) / LOG(1 - (Parameters!$B$192/Parameters!$B$194)^2), 1)</f>
        <v>1.9510494421068194E-2</v>
      </c>
      <c r="FR19" s="22">
        <f ca="1">MIN(LOG(1 - Parameters!$B$193/(1+100*EXP(-Parameters!$B$195*'National cons per cap'!FR19/1000))) / LOG(1 - (Parameters!$B$192/Parameters!$B$194)^2), 1)</f>
        <v>0.10969778762221531</v>
      </c>
      <c r="FS19" s="22">
        <f ca="1">MIN(LOG(1 - Parameters!$B$193/(1+100*EXP(-Parameters!$B$195*'National cons per cap'!FS19/1000))) / LOG(1 - (Parameters!$B$192/Parameters!$B$194)^2), 1)</f>
        <v>9.1827828196945571E-2</v>
      </c>
      <c r="FT19" s="22">
        <f ca="1">MIN(LOG(1 - Parameters!$B$193/(1+100*EXP(-Parameters!$B$195*'National cons per cap'!FT19/1000))) / LOG(1 - (Parameters!$B$192/Parameters!$B$194)^2), 1)</f>
        <v>6.6853087526283883E-2</v>
      </c>
      <c r="FU19" s="22">
        <f ca="1">MIN(LOG(1 - Parameters!$B$193/(1+100*EXP(-Parameters!$B$195*'National cons per cap'!FU19/1000))) / LOG(1 - (Parameters!$B$192/Parameters!$B$194)^2), 1)</f>
        <v>0.90005764602681315</v>
      </c>
      <c r="FV19" s="22">
        <f ca="1">MIN(LOG(1 - Parameters!$B$193/(1+100*EXP(-Parameters!$B$195*'National cons per cap'!FV19/1000))) / LOG(1 - (Parameters!$B$192/Parameters!$B$194)^2), 1)</f>
        <v>0.10626710189826105</v>
      </c>
      <c r="FW19" s="22">
        <f ca="1">MIN(LOG(1 - Parameters!$B$193/(1+100*EXP(-Parameters!$B$195*'National cons per cap'!FW19/1000))) / LOG(1 - (Parameters!$B$192/Parameters!$B$194)^2), 1)</f>
        <v>0.20490280306374167</v>
      </c>
      <c r="FX19" s="22">
        <f ca="1">MIN(LOG(1 - Parameters!$B$193/(1+100*EXP(-Parameters!$B$195*'National cons per cap'!FX19/1000))) / LOG(1 - (Parameters!$B$192/Parameters!$B$194)^2), 1)</f>
        <v>2.6269448987666793E-2</v>
      </c>
      <c r="FY19" s="22">
        <f>MIN(LOG(1 - Parameters!$B$193/(1+100*EXP(-Parameters!$B$195*'National cons per cap'!FY19/1000))) / LOG(1 - (Parameters!$B$192/Parameters!$B$194)^2), 1)</f>
        <v>9.802617410493028E-3</v>
      </c>
      <c r="FZ19" s="22">
        <f ca="1">MIN(LOG(1 - Parameters!$B$193/(1+100*EXP(-Parameters!$B$195*'National cons per cap'!FZ19/1000))) / LOG(1 - (Parameters!$B$192/Parameters!$B$194)^2), 1)</f>
        <v>1.5718374815721404E-2</v>
      </c>
      <c r="GA19" s="22">
        <f ca="1">MIN(LOG(1 - Parameters!$B$193/(1+100*EXP(-Parameters!$B$195*'National cons per cap'!GA19/1000))) / LOG(1 - (Parameters!$B$192/Parameters!$B$194)^2), 1)</f>
        <v>1.4191464187967164E-2</v>
      </c>
      <c r="GB19" s="22">
        <f ca="1">MIN(LOG(1 - Parameters!$B$193/(1+100*EXP(-Parameters!$B$195*'National cons per cap'!GB19/1000))) / LOG(1 - (Parameters!$B$192/Parameters!$B$194)^2), 1)</f>
        <v>8.2887493181982325E-2</v>
      </c>
      <c r="GC19" s="22">
        <f ca="1">MIN(LOG(1 - Parameters!$B$193/(1+100*EXP(-Parameters!$B$195*'National cons per cap'!GC19/1000))) / LOG(1 - (Parameters!$B$192/Parameters!$B$194)^2), 1)</f>
        <v>0.39401583418992409</v>
      </c>
      <c r="GD19" s="22">
        <f ca="1">MIN(LOG(1 - Parameters!$B$193/(1+100*EXP(-Parameters!$B$195*'National cons per cap'!GD19/1000))) / LOG(1 - (Parameters!$B$192/Parameters!$B$194)^2), 1)</f>
        <v>0.99424257878291911</v>
      </c>
      <c r="GE19" s="22">
        <f ca="1">MIN(LOG(1 - Parameters!$B$193/(1+100*EXP(-Parameters!$B$195*'National cons per cap'!GE19/1000))) / LOG(1 - (Parameters!$B$192/Parameters!$B$194)^2), 1)</f>
        <v>2.835896309373118E-2</v>
      </c>
      <c r="GF19" s="22">
        <f ca="1">MIN(LOG(1 - Parameters!$B$193/(1+100*EXP(-Parameters!$B$195*'National cons per cap'!GF19/1000))) / LOG(1 - (Parameters!$B$192/Parameters!$B$194)^2), 1)</f>
        <v>0.23845113521128747</v>
      </c>
      <c r="GG19" s="22">
        <f ca="1">MIN(LOG(1 - Parameters!$B$193/(1+100*EXP(-Parameters!$B$195*'National cons per cap'!GG19/1000))) / LOG(1 - (Parameters!$B$192/Parameters!$B$194)^2), 1)</f>
        <v>4.1917679507295483E-2</v>
      </c>
      <c r="GH19" s="22">
        <f ca="1">MIN(LOG(1 - Parameters!$B$193/(1+100*EXP(-Parameters!$B$195*'National cons per cap'!GH19/1000))) / LOG(1 - (Parameters!$B$192/Parameters!$B$194)^2), 1)</f>
        <v>2.7967199923429272E-2</v>
      </c>
      <c r="GI19" s="22">
        <f ca="1">MIN(LOG(1 - Parameters!$B$193/(1+100*EXP(-Parameters!$B$195*'National cons per cap'!GI19/1000))) / LOG(1 - (Parameters!$B$192/Parameters!$B$194)^2), 1)</f>
        <v>6.326011322580237E-2</v>
      </c>
      <c r="GJ19" s="22">
        <f ca="1">MIN(LOG(1 - Parameters!$B$193/(1+100*EXP(-Parameters!$B$195*'National cons per cap'!GJ19/1000))) / LOG(1 - (Parameters!$B$192/Parameters!$B$194)^2), 1)</f>
        <v>2.597030327114367E-2</v>
      </c>
      <c r="GK19" s="22">
        <f ca="1">MIN(LOG(1 - Parameters!$B$193/(1+100*EXP(-Parameters!$B$195*'National cons per cap'!GK19/1000))) / LOG(1 - (Parameters!$B$192/Parameters!$B$194)^2), 1)</f>
        <v>0.15435640665585734</v>
      </c>
      <c r="GL19" s="22">
        <f ca="1">MIN(LOG(1 - Parameters!$B$193/(1+100*EXP(-Parameters!$B$195*'National cons per cap'!GL19/1000))) / LOG(1 - (Parameters!$B$192/Parameters!$B$194)^2), 1)</f>
        <v>1.8643869012925682E-2</v>
      </c>
      <c r="GM19" s="22">
        <f ca="1">MIN(LOG(1 - Parameters!$B$193/(1+100*EXP(-Parameters!$B$195*'National cons per cap'!GM19/1000))) / LOG(1 - (Parameters!$B$192/Parameters!$B$194)^2), 1)</f>
        <v>1.7697313853127651E-2</v>
      </c>
    </row>
    <row r="20" spans="1:195" x14ac:dyDescent="0.25">
      <c r="A20" s="15">
        <v>2028</v>
      </c>
      <c r="B20" s="22">
        <f ca="1">MIN(LOG(1 - Parameters!$B$193/(1+100*EXP(-Parameters!$B$195*'National cons per cap'!B20/1000))) / LOG(1 - (Parameters!$B$192/Parameters!$B$194)^2), 1)</f>
        <v>2.0888156888445506E-2</v>
      </c>
      <c r="C20" s="22">
        <f ca="1">MIN(LOG(1 - Parameters!$B$193/(1+100*EXP(-Parameters!$B$195*'National cons per cap'!C20/1000))) / LOG(1 - (Parameters!$B$192/Parameters!$B$194)^2), 1)</f>
        <v>3.2811193488445224E-2</v>
      </c>
      <c r="D20" s="22">
        <f ca="1">MIN(LOG(1 - Parameters!$B$193/(1+100*EXP(-Parameters!$B$195*'National cons per cap'!D20/1000))) / LOG(1 - (Parameters!$B$192/Parameters!$B$194)^2), 1)</f>
        <v>6.1015432934958674E-2</v>
      </c>
      <c r="E20" s="22">
        <f>MIN(LOG(1 - Parameters!$B$193/(1+100*EXP(-Parameters!$B$195*'National cons per cap'!E20/1000))) / LOG(1 - (Parameters!$B$192/Parameters!$B$194)^2), 1)</f>
        <v>9.802617410493028E-3</v>
      </c>
      <c r="F20" s="22">
        <f ca="1">MIN(LOG(1 - Parameters!$B$193/(1+100*EXP(-Parameters!$B$195*'National cons per cap'!F20/1000))) / LOG(1 - (Parameters!$B$192/Parameters!$B$194)^2), 1)</f>
        <v>0.9995904583828702</v>
      </c>
      <c r="G20" s="22">
        <f ca="1">MIN(LOG(1 - Parameters!$B$193/(1+100*EXP(-Parameters!$B$195*'National cons per cap'!G20/1000))) / LOG(1 - (Parameters!$B$192/Parameters!$B$194)^2), 1)</f>
        <v>0.51380978230599939</v>
      </c>
      <c r="H20" s="22">
        <f ca="1">MIN(LOG(1 - Parameters!$B$193/(1+100*EXP(-Parameters!$B$195*'National cons per cap'!H20/1000))) / LOG(1 - (Parameters!$B$192/Parameters!$B$194)^2), 1)</f>
        <v>6.2541526573743136E-2</v>
      </c>
      <c r="I20" s="22">
        <f ca="1">MIN(LOG(1 - Parameters!$B$193/(1+100*EXP(-Parameters!$B$195*'National cons per cap'!I20/1000))) / LOG(1 - (Parameters!$B$192/Parameters!$B$194)^2), 1)</f>
        <v>0.46516057911547826</v>
      </c>
      <c r="J20" s="22">
        <f ca="1">MIN(LOG(1 - Parameters!$B$193/(1+100*EXP(-Parameters!$B$195*'National cons per cap'!J20/1000))) / LOG(1 - (Parameters!$B$192/Parameters!$B$194)^2), 1)</f>
        <v>0.94143782506591078</v>
      </c>
      <c r="K20" s="22">
        <f ca="1">MIN(LOG(1 - Parameters!$B$193/(1+100*EXP(-Parameters!$B$195*'National cons per cap'!K20/1000))) / LOG(1 - (Parameters!$B$192/Parameters!$B$194)^2), 1)</f>
        <v>0.9583031994843515</v>
      </c>
      <c r="L20" s="22">
        <f ca="1">MIN(LOG(1 - Parameters!$B$193/(1+100*EXP(-Parameters!$B$195*'National cons per cap'!L20/1000))) / LOG(1 - (Parameters!$B$192/Parameters!$B$194)^2), 1)</f>
        <v>0.21411477281561794</v>
      </c>
      <c r="M20" s="22">
        <f ca="1">MIN(LOG(1 - Parameters!$B$193/(1+100*EXP(-Parameters!$B$195*'National cons per cap'!M20/1000))) / LOG(1 - (Parameters!$B$192/Parameters!$B$194)^2), 1)</f>
        <v>1.2027332241744482E-2</v>
      </c>
      <c r="N20" s="22">
        <f ca="1">MIN(LOG(1 - Parameters!$B$193/(1+100*EXP(-Parameters!$B$195*'National cons per cap'!N20/1000))) / LOG(1 - (Parameters!$B$192/Parameters!$B$194)^2), 1)</f>
        <v>0.94316456256322689</v>
      </c>
      <c r="O20" s="22">
        <f ca="1">MIN(LOG(1 - Parameters!$B$193/(1+100*EXP(-Parameters!$B$195*'National cons per cap'!O20/1000))) / LOG(1 - (Parameters!$B$192/Parameters!$B$194)^2), 1)</f>
        <v>1.5627307710729805E-2</v>
      </c>
      <c r="P20" s="22">
        <f ca="1">MIN(LOG(1 - Parameters!$B$193/(1+100*EXP(-Parameters!$B$195*'National cons per cap'!P20/1000))) / LOG(1 - (Parameters!$B$192/Parameters!$B$194)^2), 1)</f>
        <v>1.3953578716399026E-2</v>
      </c>
      <c r="Q20" s="22">
        <f ca="1">MIN(LOG(1 - Parameters!$B$193/(1+100*EXP(-Parameters!$B$195*'National cons per cap'!Q20/1000))) / LOG(1 - (Parameters!$B$192/Parameters!$B$194)^2), 1)</f>
        <v>2.1160213050612792E-2</v>
      </c>
      <c r="R20" s="22">
        <f ca="1">MIN(LOG(1 - Parameters!$B$193/(1+100*EXP(-Parameters!$B$195*'National cons per cap'!R20/1000))) / LOG(1 - (Parameters!$B$192/Parameters!$B$194)^2), 1)</f>
        <v>0.16257834336948582</v>
      </c>
      <c r="S20" s="22">
        <f ca="1">MIN(LOG(1 - Parameters!$B$193/(1+100*EXP(-Parameters!$B$195*'National cons per cap'!S20/1000))) / LOG(1 - (Parameters!$B$192/Parameters!$B$194)^2), 1)</f>
        <v>0.97191894280862412</v>
      </c>
      <c r="T20" s="22">
        <f ca="1">MIN(LOG(1 - Parameters!$B$193/(1+100*EXP(-Parameters!$B$195*'National cons per cap'!T20/1000))) / LOG(1 - (Parameters!$B$192/Parameters!$B$194)^2), 1)</f>
        <v>0.88052277265789791</v>
      </c>
      <c r="U20" s="22">
        <f ca="1">MIN(LOG(1 - Parameters!$B$193/(1+100*EXP(-Parameters!$B$195*'National cons per cap'!U20/1000))) / LOG(1 - (Parameters!$B$192/Parameters!$B$194)^2), 1)</f>
        <v>7.6880831655636056E-2</v>
      </c>
      <c r="V20" s="22">
        <f ca="1">MIN(LOG(1 - Parameters!$B$193/(1+100*EXP(-Parameters!$B$195*'National cons per cap'!V20/1000))) / LOG(1 - (Parameters!$B$192/Parameters!$B$194)^2), 1)</f>
        <v>0.38452240024395323</v>
      </c>
      <c r="W20" s="22">
        <f ca="1">MIN(LOG(1 - Parameters!$B$193/(1+100*EXP(-Parameters!$B$195*'National cons per cap'!W20/1000))) / LOG(1 - (Parameters!$B$192/Parameters!$B$194)^2), 1)</f>
        <v>7.0547409151565821E-2</v>
      </c>
      <c r="X20" s="22">
        <f ca="1">MIN(LOG(1 - Parameters!$B$193/(1+100*EXP(-Parameters!$B$195*'National cons per cap'!X20/1000))) / LOG(1 - (Parameters!$B$192/Parameters!$B$194)^2), 1)</f>
        <v>0.96536212809292032</v>
      </c>
      <c r="Y20" s="22">
        <f ca="1">MIN(LOG(1 - Parameters!$B$193/(1+100*EXP(-Parameters!$B$195*'National cons per cap'!Y20/1000))) / LOG(1 - (Parameters!$B$192/Parameters!$B$194)^2), 1)</f>
        <v>3.1847206878886036E-2</v>
      </c>
      <c r="Z20" s="22">
        <f ca="1">MIN(LOG(1 - Parameters!$B$193/(1+100*EXP(-Parameters!$B$195*'National cons per cap'!Z20/1000))) / LOG(1 - (Parameters!$B$192/Parameters!$B$194)^2), 1)</f>
        <v>0.26087874613413509</v>
      </c>
      <c r="AA20" s="22">
        <f ca="1">MIN(LOG(1 - Parameters!$B$193/(1+100*EXP(-Parameters!$B$195*'National cons per cap'!AA20/1000))) / LOG(1 - (Parameters!$B$192/Parameters!$B$194)^2), 1)</f>
        <v>0.47992637974228242</v>
      </c>
      <c r="AB20" s="22">
        <f ca="1">MIN(LOG(1 - Parameters!$B$193/(1+100*EXP(-Parameters!$B$195*'National cons per cap'!AB20/1000))) / LOG(1 - (Parameters!$B$192/Parameters!$B$194)^2), 1)</f>
        <v>0.99999456737111403</v>
      </c>
      <c r="AC20" s="22">
        <f ca="1">MIN(LOG(1 - Parameters!$B$193/(1+100*EXP(-Parameters!$B$195*'National cons per cap'!AC20/1000))) / LOG(1 - (Parameters!$B$192/Parameters!$B$194)^2), 1)</f>
        <v>8.5802976523631974E-2</v>
      </c>
      <c r="AD20" s="22">
        <f ca="1">MIN(LOG(1 - Parameters!$B$193/(1+100*EXP(-Parameters!$B$195*'National cons per cap'!AD20/1000))) / LOG(1 - (Parameters!$B$192/Parameters!$B$194)^2), 1)</f>
        <v>9.5382306624643837E-2</v>
      </c>
      <c r="AE20" s="22">
        <f ca="1">MIN(LOG(1 - Parameters!$B$193/(1+100*EXP(-Parameters!$B$195*'National cons per cap'!AE20/1000))) / LOG(1 - (Parameters!$B$192/Parameters!$B$194)^2), 1)</f>
        <v>1.2197361080676041E-2</v>
      </c>
      <c r="AF20" s="22">
        <f ca="1">MIN(LOG(1 - Parameters!$B$193/(1+100*EXP(-Parameters!$B$195*'National cons per cap'!AF20/1000))) / LOG(1 - (Parameters!$B$192/Parameters!$B$194)^2), 1)</f>
        <v>0.97316441328340042</v>
      </c>
      <c r="AG20" s="22">
        <f ca="1">MIN(LOG(1 - Parameters!$B$193/(1+100*EXP(-Parameters!$B$195*'National cons per cap'!AG20/1000))) / LOG(1 - (Parameters!$B$192/Parameters!$B$194)^2), 1)</f>
        <v>0.9822364543070401</v>
      </c>
      <c r="AH20" s="22">
        <f ca="1">MIN(LOG(1 - Parameters!$B$193/(1+100*EXP(-Parameters!$B$195*'National cons per cap'!AH20/1000))) / LOG(1 - (Parameters!$B$192/Parameters!$B$194)^2), 1)</f>
        <v>0.41983750504468514</v>
      </c>
      <c r="AI20" s="22">
        <f ca="1">MIN(LOG(1 - Parameters!$B$193/(1+100*EXP(-Parameters!$B$195*'National cons per cap'!AI20/1000))) / LOG(1 - (Parameters!$B$192/Parameters!$B$194)^2), 1)</f>
        <v>0.10026496373991055</v>
      </c>
      <c r="AJ20" s="22">
        <f ca="1">MIN(LOG(1 - Parameters!$B$193/(1+100*EXP(-Parameters!$B$195*'National cons per cap'!AJ20/1000))) / LOG(1 - (Parameters!$B$192/Parameters!$B$194)^2), 1)</f>
        <v>1.9323404602002121E-2</v>
      </c>
      <c r="AK20" s="22">
        <f ca="1">MIN(LOG(1 - Parameters!$B$193/(1+100*EXP(-Parameters!$B$195*'National cons per cap'!AK20/1000))) / LOG(1 - (Parameters!$B$192/Parameters!$B$194)^2), 1)</f>
        <v>1.9526930993246799E-2</v>
      </c>
      <c r="AL20" s="22">
        <f ca="1">MIN(LOG(1 - Parameters!$B$193/(1+100*EXP(-Parameters!$B$195*'National cons per cap'!AL20/1000))) / LOG(1 - (Parameters!$B$192/Parameters!$B$194)^2), 1)</f>
        <v>1.1650780835215467E-2</v>
      </c>
      <c r="AM20" s="22">
        <f ca="1">MIN(LOG(1 - Parameters!$B$193/(1+100*EXP(-Parameters!$B$195*'National cons per cap'!AM20/1000))) / LOG(1 - (Parameters!$B$192/Parameters!$B$194)^2), 1)</f>
        <v>3.334364680396E-2</v>
      </c>
      <c r="AN20" s="22">
        <f ca="1">MIN(LOG(1 - Parameters!$B$193/(1+100*EXP(-Parameters!$B$195*'National cons per cap'!AN20/1000))) / LOG(1 - (Parameters!$B$192/Parameters!$B$194)^2), 1)</f>
        <v>0.12468253925952814</v>
      </c>
      <c r="AO20" s="22">
        <f ca="1">MIN(LOG(1 - Parameters!$B$193/(1+100*EXP(-Parameters!$B$195*'National cons per cap'!AO20/1000))) / LOG(1 - (Parameters!$B$192/Parameters!$B$194)^2), 1)</f>
        <v>1.8626991410234474E-2</v>
      </c>
      <c r="AP20" s="22">
        <f ca="1">MIN(LOG(1 - Parameters!$B$193/(1+100*EXP(-Parameters!$B$195*'National cons per cap'!AP20/1000))) / LOG(1 - (Parameters!$B$192/Parameters!$B$194)^2), 1)</f>
        <v>3.2150159811175423E-2</v>
      </c>
      <c r="AQ20" s="22">
        <f ca="1">MIN(LOG(1 - Parameters!$B$193/(1+100*EXP(-Parameters!$B$195*'National cons per cap'!AQ20/1000))) / LOG(1 - (Parameters!$B$192/Parameters!$B$194)^2), 1)</f>
        <v>0.20960380822632901</v>
      </c>
      <c r="AR20" s="22">
        <f>MIN(LOG(1 - Parameters!$B$193/(1+100*EXP(-Parameters!$B$195*'National cons per cap'!AR20/1000))) / LOG(1 - (Parameters!$B$192/Parameters!$B$194)^2), 1)</f>
        <v>9.802617410493028E-3</v>
      </c>
      <c r="AS20" s="22">
        <f ca="1">MIN(LOG(1 - Parameters!$B$193/(1+100*EXP(-Parameters!$B$195*'National cons per cap'!AS20/1000))) / LOG(1 - (Parameters!$B$192/Parameters!$B$194)^2), 1)</f>
        <v>0.92487270063447247</v>
      </c>
      <c r="AT20" s="22">
        <f ca="1">MIN(LOG(1 - Parameters!$B$193/(1+100*EXP(-Parameters!$B$195*'National cons per cap'!AT20/1000))) / LOG(1 - (Parameters!$B$192/Parameters!$B$194)^2), 1)</f>
        <v>0.63530772628215659</v>
      </c>
      <c r="AU20" s="22">
        <f ca="1">MIN(LOG(1 - Parameters!$B$193/(1+100*EXP(-Parameters!$B$195*'National cons per cap'!AU20/1000))) / LOG(1 - (Parameters!$B$192/Parameters!$B$194)^2), 1)</f>
        <v>0.92953271020397754</v>
      </c>
      <c r="AV20" s="22">
        <f ca="1">MIN(LOG(1 - Parameters!$B$193/(1+100*EXP(-Parameters!$B$195*'National cons per cap'!AV20/1000))) / LOG(1 - (Parameters!$B$192/Parameters!$B$194)^2), 1)</f>
        <v>1.7753619610001617E-2</v>
      </c>
      <c r="AW20" s="22">
        <f ca="1">MIN(LOG(1 - Parameters!$B$193/(1+100*EXP(-Parameters!$B$195*'National cons per cap'!AW20/1000))) / LOG(1 - (Parameters!$B$192/Parameters!$B$194)^2), 1)</f>
        <v>8.3459827848486545E-2</v>
      </c>
      <c r="AX20" s="22">
        <f ca="1">MIN(LOG(1 - Parameters!$B$193/(1+100*EXP(-Parameters!$B$195*'National cons per cap'!AX20/1000))) / LOG(1 - (Parameters!$B$192/Parameters!$B$194)^2), 1)</f>
        <v>0.96106723530575611</v>
      </c>
      <c r="AY20" s="22">
        <f ca="1">MIN(LOG(1 - Parameters!$B$193/(1+100*EXP(-Parameters!$B$195*'National cons per cap'!AY20/1000))) / LOG(1 - (Parameters!$B$192/Parameters!$B$194)^2), 1)</f>
        <v>0.13280445593300857</v>
      </c>
      <c r="AZ20" s="22">
        <f ca="1">MIN(LOG(1 - Parameters!$B$193/(1+100*EXP(-Parameters!$B$195*'National cons per cap'!AZ20/1000))) / LOG(1 - (Parameters!$B$192/Parameters!$B$194)^2), 1)</f>
        <v>6.6061224036380331E-2</v>
      </c>
      <c r="BA20" s="22">
        <f ca="1">MIN(LOG(1 - Parameters!$B$193/(1+100*EXP(-Parameters!$B$195*'National cons per cap'!BA20/1000))) / LOG(1 - (Parameters!$B$192/Parameters!$B$194)^2), 1)</f>
        <v>7.0601536042110433E-2</v>
      </c>
      <c r="BB20" s="22">
        <f ca="1">MIN(LOG(1 - Parameters!$B$193/(1+100*EXP(-Parameters!$B$195*'National cons per cap'!BB20/1000))) / LOG(1 - (Parameters!$B$192/Parameters!$B$194)^2), 1)</f>
        <v>0.10589051832705651</v>
      </c>
      <c r="BC20" s="22">
        <f ca="1">MIN(LOG(1 - Parameters!$B$193/(1+100*EXP(-Parameters!$B$195*'National cons per cap'!BC20/1000))) / LOG(1 - (Parameters!$B$192/Parameters!$B$194)^2), 1)</f>
        <v>1.5120378058811302E-2</v>
      </c>
      <c r="BD20" s="22">
        <f>MIN(LOG(1 - Parameters!$B$193/(1+100*EXP(-Parameters!$B$195*'National cons per cap'!BD20/1000))) / LOG(1 - (Parameters!$B$192/Parameters!$B$194)^2), 1)</f>
        <v>9.802617410493028E-3</v>
      </c>
      <c r="BE20" s="22">
        <f ca="1">MIN(LOG(1 - Parameters!$B$193/(1+100*EXP(-Parameters!$B$195*'National cons per cap'!BE20/1000))) / LOG(1 - (Parameters!$B$192/Parameters!$B$194)^2), 1)</f>
        <v>0.83601994133903434</v>
      </c>
      <c r="BF20" s="22">
        <f ca="1">MIN(LOG(1 - Parameters!$B$193/(1+100*EXP(-Parameters!$B$195*'National cons per cap'!BF20/1000))) / LOG(1 - (Parameters!$B$192/Parameters!$B$194)^2), 1)</f>
        <v>0.36547959557043702</v>
      </c>
      <c r="BG20" s="22">
        <f ca="1">MIN(LOG(1 - Parameters!$B$193/(1+100*EXP(-Parameters!$B$195*'National cons per cap'!BG20/1000))) / LOG(1 - (Parameters!$B$192/Parameters!$B$194)^2), 1)</f>
        <v>1.223038784060715E-2</v>
      </c>
      <c r="BH20" s="22">
        <f ca="1">MIN(LOG(1 - Parameters!$B$193/(1+100*EXP(-Parameters!$B$195*'National cons per cap'!BH20/1000))) / LOG(1 - (Parameters!$B$192/Parameters!$B$194)^2), 1)</f>
        <v>0.94998058619634729</v>
      </c>
      <c r="BI20" s="22">
        <f ca="1">MIN(LOG(1 - Parameters!$B$193/(1+100*EXP(-Parameters!$B$195*'National cons per cap'!BI20/1000))) / LOG(1 - (Parameters!$B$192/Parameters!$B$194)^2), 1)</f>
        <v>0.1311022421510751</v>
      </c>
      <c r="BJ20" s="22">
        <f ca="1">MIN(LOG(1 - Parameters!$B$193/(1+100*EXP(-Parameters!$B$195*'National cons per cap'!BJ20/1000))) / LOG(1 - (Parameters!$B$192/Parameters!$B$194)^2), 1)</f>
        <v>0.90886540492903589</v>
      </c>
      <c r="BK20" s="22">
        <f ca="1">MIN(LOG(1 - Parameters!$B$193/(1+100*EXP(-Parameters!$B$195*'National cons per cap'!BK20/1000))) / LOG(1 - (Parameters!$B$192/Parameters!$B$194)^2), 1)</f>
        <v>2.6976667140963008E-2</v>
      </c>
      <c r="BL20" s="22">
        <f ca="1">MIN(LOG(1 - Parameters!$B$193/(1+100*EXP(-Parameters!$B$195*'National cons per cap'!BL20/1000))) / LOG(1 - (Parameters!$B$192/Parameters!$B$194)^2), 1)</f>
        <v>0.13381359722682273</v>
      </c>
      <c r="BM20" s="22">
        <f ca="1">MIN(LOG(1 - Parameters!$B$193/(1+100*EXP(-Parameters!$B$195*'National cons per cap'!BM20/1000))) / LOG(1 - (Parameters!$B$192/Parameters!$B$194)^2), 1)</f>
        <v>0.95827093147656051</v>
      </c>
      <c r="BN20" s="22">
        <f ca="1">MIN(LOG(1 - Parameters!$B$193/(1+100*EXP(-Parameters!$B$195*'National cons per cap'!BN20/1000))) / LOG(1 - (Parameters!$B$192/Parameters!$B$194)^2), 1)</f>
        <v>7.8100394230977407E-2</v>
      </c>
      <c r="BO20" s="22">
        <f ca="1">MIN(LOG(1 - Parameters!$B$193/(1+100*EXP(-Parameters!$B$195*'National cons per cap'!BO20/1000))) / LOG(1 - (Parameters!$B$192/Parameters!$B$194)^2), 1)</f>
        <v>2.1595464102300881E-2</v>
      </c>
      <c r="BP20" s="22">
        <f ca="1">MIN(LOG(1 - Parameters!$B$193/(1+100*EXP(-Parameters!$B$195*'National cons per cap'!BP20/1000))) / LOG(1 - (Parameters!$B$192/Parameters!$B$194)^2), 1)</f>
        <v>1.6347553169921415E-2</v>
      </c>
      <c r="BQ20" s="22">
        <f>MIN(LOG(1 - Parameters!$B$193/(1+100*EXP(-Parameters!$B$195*'National cons per cap'!BQ20/1000))) / LOG(1 - (Parameters!$B$192/Parameters!$B$194)^2), 1)</f>
        <v>9.802617410493028E-3</v>
      </c>
      <c r="BR20" s="22">
        <f ca="1">MIN(LOG(1 - Parameters!$B$193/(1+100*EXP(-Parameters!$B$195*'National cons per cap'!BR20/1000))) / LOG(1 - (Parameters!$B$192/Parameters!$B$194)^2), 1)</f>
        <v>1.4795282679533207E-2</v>
      </c>
      <c r="BS20" s="22">
        <f ca="1">MIN(LOG(1 - Parameters!$B$193/(1+100*EXP(-Parameters!$B$195*'National cons per cap'!BS20/1000))) / LOG(1 - (Parameters!$B$192/Parameters!$B$194)^2), 1)</f>
        <v>1.4646618273869394E-2</v>
      </c>
      <c r="BT20" s="22">
        <f ca="1">MIN(LOG(1 - Parameters!$B$193/(1+100*EXP(-Parameters!$B$195*'National cons per cap'!BT20/1000))) / LOG(1 - (Parameters!$B$192/Parameters!$B$194)^2), 1)</f>
        <v>0.95538405865026943</v>
      </c>
      <c r="BU20" s="22">
        <f ca="1">MIN(LOG(1 - Parameters!$B$193/(1+100*EXP(-Parameters!$B$195*'National cons per cap'!BU20/1000))) / LOG(1 - (Parameters!$B$192/Parameters!$B$194)^2), 1)</f>
        <v>0.83565471103839084</v>
      </c>
      <c r="BV20" s="22">
        <f ca="1">MIN(LOG(1 - Parameters!$B$193/(1+100*EXP(-Parameters!$B$195*'National cons per cap'!BV20/1000))) / LOG(1 - (Parameters!$B$192/Parameters!$B$194)^2), 1)</f>
        <v>0.10200600137986408</v>
      </c>
      <c r="BW20" s="22">
        <f ca="1">MIN(LOG(1 - Parameters!$B$193/(1+100*EXP(-Parameters!$B$195*'National cons per cap'!BW20/1000))) / LOG(1 - (Parameters!$B$192/Parameters!$B$194)^2), 1)</f>
        <v>5.2703905922916204E-2</v>
      </c>
      <c r="BX20" s="22">
        <f>MIN(LOG(1 - Parameters!$B$193/(1+100*EXP(-Parameters!$B$195*'National cons per cap'!BX20/1000))) / LOG(1 - (Parameters!$B$192/Parameters!$B$194)^2), 1)</f>
        <v>9.802617410493028E-3</v>
      </c>
      <c r="BY20" s="22">
        <f ca="1">MIN(LOG(1 - Parameters!$B$193/(1+100*EXP(-Parameters!$B$195*'National cons per cap'!BY20/1000))) / LOG(1 - (Parameters!$B$192/Parameters!$B$194)^2), 1)</f>
        <v>4.2415286509906384E-2</v>
      </c>
      <c r="BZ20" s="22">
        <f ca="1">MIN(LOG(1 - Parameters!$B$193/(1+100*EXP(-Parameters!$B$195*'National cons per cap'!BZ20/1000))) / LOG(1 - (Parameters!$B$192/Parameters!$B$194)^2), 1)</f>
        <v>0.99999410425797108</v>
      </c>
      <c r="CA20" s="22">
        <f ca="1">MIN(LOG(1 - Parameters!$B$193/(1+100*EXP(-Parameters!$B$195*'National cons per cap'!CA20/1000))) / LOG(1 - (Parameters!$B$192/Parameters!$B$194)^2), 1)</f>
        <v>2.4803045881281963E-2</v>
      </c>
      <c r="CB20" s="22">
        <f ca="1">MIN(LOG(1 - Parameters!$B$193/(1+100*EXP(-Parameters!$B$195*'National cons per cap'!CB20/1000))) / LOG(1 - (Parameters!$B$192/Parameters!$B$194)^2), 1)</f>
        <v>0.31455564697820848</v>
      </c>
      <c r="CC20" s="22">
        <f ca="1">MIN(LOG(1 - Parameters!$B$193/(1+100*EXP(-Parameters!$B$195*'National cons per cap'!CC20/1000))) / LOG(1 - (Parameters!$B$192/Parameters!$B$194)^2), 1)</f>
        <v>1.3656850235406007E-2</v>
      </c>
      <c r="CD20" s="22">
        <f ca="1">MIN(LOG(1 - Parameters!$B$193/(1+100*EXP(-Parameters!$B$195*'National cons per cap'!CD20/1000))) / LOG(1 - (Parameters!$B$192/Parameters!$B$194)^2), 1)</f>
        <v>0.40595109674892971</v>
      </c>
      <c r="CE20" s="22">
        <f ca="1">MIN(LOG(1 - Parameters!$B$193/(1+100*EXP(-Parameters!$B$195*'National cons per cap'!CE20/1000))) / LOG(1 - (Parameters!$B$192/Parameters!$B$194)^2), 1)</f>
        <v>0.16378757038757888</v>
      </c>
      <c r="CF20" s="22">
        <f ca="1">MIN(LOG(1 - Parameters!$B$193/(1+100*EXP(-Parameters!$B$195*'National cons per cap'!CF20/1000))) / LOG(1 - (Parameters!$B$192/Parameters!$B$194)^2), 1)</f>
        <v>3.9017918999933017E-2</v>
      </c>
      <c r="CG20" s="22">
        <f ca="1">MIN(LOG(1 - Parameters!$B$193/(1+100*EXP(-Parameters!$B$195*'National cons per cap'!CG20/1000))) / LOG(1 - (Parameters!$B$192/Parameters!$B$194)^2), 1)</f>
        <v>0.9776014641920644</v>
      </c>
      <c r="CH20" s="22">
        <f ca="1">MIN(LOG(1 - Parameters!$B$193/(1+100*EXP(-Parameters!$B$195*'National cons per cap'!CH20/1000))) / LOG(1 - (Parameters!$B$192/Parameters!$B$194)^2), 1)</f>
        <v>0.36813144703871686</v>
      </c>
      <c r="CI20" s="22">
        <f ca="1">MIN(LOG(1 - Parameters!$B$193/(1+100*EXP(-Parameters!$B$195*'National cons per cap'!CI20/1000))) / LOG(1 - (Parameters!$B$192/Parameters!$B$194)^2), 1)</f>
        <v>0.10073181134970222</v>
      </c>
      <c r="CJ20" s="22">
        <f ca="1">MIN(LOG(1 - Parameters!$B$193/(1+100*EXP(-Parameters!$B$195*'National cons per cap'!CJ20/1000))) / LOG(1 - (Parameters!$B$192/Parameters!$B$194)^2), 1)</f>
        <v>0.98578257429447547</v>
      </c>
      <c r="CK20" s="22">
        <f ca="1">MIN(LOG(1 - Parameters!$B$193/(1+100*EXP(-Parameters!$B$195*'National cons per cap'!CK20/1000))) / LOG(1 - (Parameters!$B$192/Parameters!$B$194)^2), 1)</f>
        <v>0.69155634356015439</v>
      </c>
      <c r="CL20" s="22">
        <f ca="1">MIN(LOG(1 - Parameters!$B$193/(1+100*EXP(-Parameters!$B$195*'National cons per cap'!CL20/1000))) / LOG(1 - (Parameters!$B$192/Parameters!$B$194)^2), 1)</f>
        <v>0.91796053985756343</v>
      </c>
      <c r="CM20" s="22">
        <f ca="1">MIN(LOG(1 - Parameters!$B$193/(1+100*EXP(-Parameters!$B$195*'National cons per cap'!CM20/1000))) / LOG(1 - (Parameters!$B$192/Parameters!$B$194)^2), 1)</f>
        <v>7.2882326515705795E-2</v>
      </c>
      <c r="CN20" s="22">
        <f ca="1">MIN(LOG(1 - Parameters!$B$193/(1+100*EXP(-Parameters!$B$195*'National cons per cap'!CN20/1000))) / LOG(1 - (Parameters!$B$192/Parameters!$B$194)^2), 1)</f>
        <v>9.6012548408949044E-2</v>
      </c>
      <c r="CO20" s="22">
        <f ca="1">MIN(LOG(1 - Parameters!$B$193/(1+100*EXP(-Parameters!$B$195*'National cons per cap'!CO20/1000))) / LOG(1 - (Parameters!$B$192/Parameters!$B$194)^2), 1)</f>
        <v>0.99981799334895494</v>
      </c>
      <c r="CP20" s="22">
        <f ca="1">MIN(LOG(1 - Parameters!$B$193/(1+100*EXP(-Parameters!$B$195*'National cons per cap'!CP20/1000))) / LOG(1 - (Parameters!$B$192/Parameters!$B$194)^2), 1)</f>
        <v>0.61439074374295077</v>
      </c>
      <c r="CQ20" s="22">
        <f ca="1">MIN(LOG(1 - Parameters!$B$193/(1+100*EXP(-Parameters!$B$195*'National cons per cap'!CQ20/1000))) / LOG(1 - (Parameters!$B$192/Parameters!$B$194)^2), 1)</f>
        <v>1.8318116862142943E-2</v>
      </c>
      <c r="CR20" s="22">
        <f ca="1">MIN(LOG(1 - Parameters!$B$193/(1+100*EXP(-Parameters!$B$195*'National cons per cap'!CR20/1000))) / LOG(1 - (Parameters!$B$192/Parameters!$B$194)^2), 1)</f>
        <v>2.2959756123657093E-2</v>
      </c>
      <c r="CS20" s="22">
        <f ca="1">MIN(LOG(1 - Parameters!$B$193/(1+100*EXP(-Parameters!$B$195*'National cons per cap'!CS20/1000))) / LOG(1 - (Parameters!$B$192/Parameters!$B$194)^2), 1)</f>
        <v>2.6863303273501327E-2</v>
      </c>
      <c r="CT20" s="22">
        <f ca="1">MIN(LOG(1 - Parameters!$B$193/(1+100*EXP(-Parameters!$B$195*'National cons per cap'!CT20/1000))) / LOG(1 - (Parameters!$B$192/Parameters!$B$194)^2), 1)</f>
        <v>0.71546046893176474</v>
      </c>
      <c r="CU20" s="22">
        <f ca="1">MIN(LOG(1 - Parameters!$B$193/(1+100*EXP(-Parameters!$B$195*'National cons per cap'!CU20/1000))) / LOG(1 - (Parameters!$B$192/Parameters!$B$194)^2), 1)</f>
        <v>0.99642974269315909</v>
      </c>
      <c r="CV20" s="22">
        <f ca="1">MIN(LOG(1 - Parameters!$B$193/(1+100*EXP(-Parameters!$B$195*'National cons per cap'!CV20/1000))) / LOG(1 - (Parameters!$B$192/Parameters!$B$194)^2), 1)</f>
        <v>0.99731074062504033</v>
      </c>
      <c r="CW20" s="22">
        <f ca="1">MIN(LOG(1 - Parameters!$B$193/(1+100*EXP(-Parameters!$B$195*'National cons per cap'!CW20/1000))) / LOG(1 - (Parameters!$B$192/Parameters!$B$194)^2), 1)</f>
        <v>5.6653932805012713E-2</v>
      </c>
      <c r="CX20" s="22">
        <f ca="1">MIN(LOG(1 - Parameters!$B$193/(1+100*EXP(-Parameters!$B$195*'National cons per cap'!CX20/1000))) / LOG(1 - (Parameters!$B$192/Parameters!$B$194)^2), 1)</f>
        <v>0.35876350156700315</v>
      </c>
      <c r="CY20" s="22">
        <f ca="1">MIN(LOG(1 - Parameters!$B$193/(1+100*EXP(-Parameters!$B$195*'National cons per cap'!CY20/1000))) / LOG(1 - (Parameters!$B$192/Parameters!$B$194)^2), 1)</f>
        <v>1.5066546914779546E-2</v>
      </c>
      <c r="CZ20" s="22">
        <f ca="1">MIN(LOG(1 - Parameters!$B$193/(1+100*EXP(-Parameters!$B$195*'National cons per cap'!CZ20/1000))) / LOG(1 - (Parameters!$B$192/Parameters!$B$194)^2), 1)</f>
        <v>0.17824539273800066</v>
      </c>
      <c r="DA20" s="22">
        <f>MIN(LOG(1 - Parameters!$B$193/(1+100*EXP(-Parameters!$B$195*'National cons per cap'!DA20/1000))) / LOG(1 - (Parameters!$B$192/Parameters!$B$194)^2), 1)</f>
        <v>9.802617410493028E-3</v>
      </c>
      <c r="DB20" s="22">
        <f ca="1">MIN(LOG(1 - Parameters!$B$193/(1+100*EXP(-Parameters!$B$195*'National cons per cap'!DB20/1000))) / LOG(1 - (Parameters!$B$192/Parameters!$B$194)^2), 1)</f>
        <v>0.18460674750247763</v>
      </c>
      <c r="DC20" s="22">
        <f ca="1">MIN(LOG(1 - Parameters!$B$193/(1+100*EXP(-Parameters!$B$195*'National cons per cap'!DC20/1000))) / LOG(1 - (Parameters!$B$192/Parameters!$B$194)^2), 1)</f>
        <v>1.6418725521357702E-2</v>
      </c>
      <c r="DD20" s="22">
        <f ca="1">MIN(LOG(1 - Parameters!$B$193/(1+100*EXP(-Parameters!$B$195*'National cons per cap'!DD20/1000))) / LOG(1 - (Parameters!$B$192/Parameters!$B$194)^2), 1)</f>
        <v>0.38743119802912285</v>
      </c>
      <c r="DE20" s="22">
        <f ca="1">MIN(LOG(1 - Parameters!$B$193/(1+100*EXP(-Parameters!$B$195*'National cons per cap'!DE20/1000))) / LOG(1 - (Parameters!$B$192/Parameters!$B$194)^2), 1)</f>
        <v>0.99998620654107806</v>
      </c>
      <c r="DF20" s="22">
        <f ca="1">MIN(LOG(1 - Parameters!$B$193/(1+100*EXP(-Parameters!$B$195*'National cons per cap'!DF20/1000))) / LOG(1 - (Parameters!$B$192/Parameters!$B$194)^2), 1)</f>
        <v>0.23421292137577565</v>
      </c>
      <c r="DG20" s="22">
        <f ca="1">MIN(LOG(1 - Parameters!$B$193/(1+100*EXP(-Parameters!$B$195*'National cons per cap'!DG20/1000))) / LOG(1 - (Parameters!$B$192/Parameters!$B$194)^2), 1)</f>
        <v>3.7115443056511835E-2</v>
      </c>
      <c r="DH20" s="22">
        <f ca="1">MIN(LOG(1 - Parameters!$B$193/(1+100*EXP(-Parameters!$B$195*'National cons per cap'!DH20/1000))) / LOG(1 - (Parameters!$B$192/Parameters!$B$194)^2), 1)</f>
        <v>3.7262454947428289E-2</v>
      </c>
      <c r="DI20" s="22">
        <f ca="1">MIN(LOG(1 - Parameters!$B$193/(1+100*EXP(-Parameters!$B$195*'National cons per cap'!DI20/1000))) / LOG(1 - (Parameters!$B$192/Parameters!$B$194)^2), 1)</f>
        <v>1.4183433274660423E-2</v>
      </c>
      <c r="DJ20" s="22">
        <f ca="1">MIN(LOG(1 - Parameters!$B$193/(1+100*EXP(-Parameters!$B$195*'National cons per cap'!DJ20/1000))) / LOG(1 - (Parameters!$B$192/Parameters!$B$194)^2), 1)</f>
        <v>0.26291310529595502</v>
      </c>
      <c r="DK20" s="22">
        <f ca="1">MIN(LOG(1 - Parameters!$B$193/(1+100*EXP(-Parameters!$B$195*'National cons per cap'!DK20/1000))) / LOG(1 - (Parameters!$B$192/Parameters!$B$194)^2), 1)</f>
        <v>7.7936912868980274E-2</v>
      </c>
      <c r="DL20" s="22">
        <f ca="1">MIN(LOG(1 - Parameters!$B$193/(1+100*EXP(-Parameters!$B$195*'National cons per cap'!DL20/1000))) / LOG(1 - (Parameters!$B$192/Parameters!$B$194)^2), 1)</f>
        <v>1.5703308300832657E-2</v>
      </c>
      <c r="DM20" s="22">
        <f ca="1">MIN(LOG(1 - Parameters!$B$193/(1+100*EXP(-Parameters!$B$195*'National cons per cap'!DM20/1000))) / LOG(1 - (Parameters!$B$192/Parameters!$B$194)^2), 1)</f>
        <v>3.5015178901477158E-2</v>
      </c>
      <c r="DN20" s="22">
        <f ca="1">MIN(LOG(1 - Parameters!$B$193/(1+100*EXP(-Parameters!$B$195*'National cons per cap'!DN20/1000))) / LOG(1 - (Parameters!$B$192/Parameters!$B$194)^2), 1)</f>
        <v>0.21310546844500217</v>
      </c>
      <c r="DO20" s="22">
        <f ca="1">MIN(LOG(1 - Parameters!$B$193/(1+100*EXP(-Parameters!$B$195*'National cons per cap'!DO20/1000))) / LOG(1 - (Parameters!$B$192/Parameters!$B$194)^2), 1)</f>
        <v>0.13569267499559168</v>
      </c>
      <c r="DP20" s="22">
        <f ca="1">MIN(LOG(1 - Parameters!$B$193/(1+100*EXP(-Parameters!$B$195*'National cons per cap'!DP20/1000))) / LOG(1 - (Parameters!$B$192/Parameters!$B$194)^2), 1)</f>
        <v>1.2703576913671652E-2</v>
      </c>
      <c r="DQ20" s="22">
        <f ca="1">MIN(LOG(1 - Parameters!$B$193/(1+100*EXP(-Parameters!$B$195*'National cons per cap'!DQ20/1000))) / LOG(1 - (Parameters!$B$192/Parameters!$B$194)^2), 1)</f>
        <v>2.0475116846899389E-2</v>
      </c>
      <c r="DR20" s="22">
        <f>MIN(LOG(1 - Parameters!$B$193/(1+100*EXP(-Parameters!$B$195*'National cons per cap'!DR20/1000))) / LOG(1 - (Parameters!$B$192/Parameters!$B$194)^2), 1)</f>
        <v>9.802617410493028E-3</v>
      </c>
      <c r="DS20" s="22">
        <f ca="1">MIN(LOG(1 - Parameters!$B$193/(1+100*EXP(-Parameters!$B$195*'National cons per cap'!DS20/1000))) / LOG(1 - (Parameters!$B$192/Parameters!$B$194)^2), 1)</f>
        <v>0.34963697734719007</v>
      </c>
      <c r="DT20" s="22">
        <f ca="1">MIN(LOG(1 - Parameters!$B$193/(1+100*EXP(-Parameters!$B$195*'National cons per cap'!DT20/1000))) / LOG(1 - (Parameters!$B$192/Parameters!$B$194)^2), 1)</f>
        <v>1.3012596390678194E-2</v>
      </c>
      <c r="DU20" s="22">
        <f ca="1">MIN(LOG(1 - Parameters!$B$193/(1+100*EXP(-Parameters!$B$195*'National cons per cap'!DU20/1000))) / LOG(1 - (Parameters!$B$192/Parameters!$B$194)^2), 1)</f>
        <v>0.91074876223115375</v>
      </c>
      <c r="DV20" s="22">
        <f ca="1">MIN(LOG(1 - Parameters!$B$193/(1+100*EXP(-Parameters!$B$195*'National cons per cap'!DV20/1000))) / LOG(1 - (Parameters!$B$192/Parameters!$B$194)^2), 1)</f>
        <v>6.9481807129507397E-2</v>
      </c>
      <c r="DW20" s="22">
        <f>MIN(LOG(1 - Parameters!$B$193/(1+100*EXP(-Parameters!$B$195*'National cons per cap'!DW20/1000))) / LOG(1 - (Parameters!$B$192/Parameters!$B$194)^2), 1)</f>
        <v>9.802617410493028E-3</v>
      </c>
      <c r="DX20" s="22">
        <f ca="1">MIN(LOG(1 - Parameters!$B$193/(1+100*EXP(-Parameters!$B$195*'National cons per cap'!DX20/1000))) / LOG(1 - (Parameters!$B$192/Parameters!$B$194)^2), 1)</f>
        <v>1.1972767504230739E-2</v>
      </c>
      <c r="DY20" s="22">
        <f ca="1">MIN(LOG(1 - Parameters!$B$193/(1+100*EXP(-Parameters!$B$195*'National cons per cap'!DY20/1000))) / LOG(1 - (Parameters!$B$192/Parameters!$B$194)^2), 1)</f>
        <v>2.9132861457410137E-2</v>
      </c>
      <c r="DZ20" s="22">
        <f ca="1">MIN(LOG(1 - Parameters!$B$193/(1+100*EXP(-Parameters!$B$195*'National cons per cap'!DZ20/1000))) / LOG(1 - (Parameters!$B$192/Parameters!$B$194)^2), 1)</f>
        <v>2.5535377075927488E-2</v>
      </c>
      <c r="EA20" s="22">
        <f ca="1">MIN(LOG(1 - Parameters!$B$193/(1+100*EXP(-Parameters!$B$195*'National cons per cap'!EA20/1000))) / LOG(1 - (Parameters!$B$192/Parameters!$B$194)^2), 1)</f>
        <v>0.96273033350480763</v>
      </c>
      <c r="EB20" s="22">
        <f ca="1">MIN(LOG(1 - Parameters!$B$193/(1+100*EXP(-Parameters!$B$195*'National cons per cap'!EB20/1000))) / LOG(1 - (Parameters!$B$192/Parameters!$B$194)^2), 1)</f>
        <v>0.98868669123195174</v>
      </c>
      <c r="EC20" s="22">
        <f ca="1">MIN(LOG(1 - Parameters!$B$193/(1+100*EXP(-Parameters!$B$195*'National cons per cap'!EC20/1000))) / LOG(1 - (Parameters!$B$192/Parameters!$B$194)^2), 1)</f>
        <v>1.797034702255702E-2</v>
      </c>
      <c r="ED20" s="22">
        <f ca="1">MIN(LOG(1 - Parameters!$B$193/(1+100*EXP(-Parameters!$B$195*'National cons per cap'!ED20/1000))) / LOG(1 - (Parameters!$B$192/Parameters!$B$194)^2), 1)</f>
        <v>0.10058255787334114</v>
      </c>
      <c r="EE20" s="22">
        <f ca="1">MIN(LOG(1 - Parameters!$B$193/(1+100*EXP(-Parameters!$B$195*'National cons per cap'!EE20/1000))) / LOG(1 - (Parameters!$B$192/Parameters!$B$194)^2), 1)</f>
        <v>0.84275234124554621</v>
      </c>
      <c r="EF20" s="22">
        <f ca="1">MIN(LOG(1 - Parameters!$B$193/(1+100*EXP(-Parameters!$B$195*'National cons per cap'!EF20/1000))) / LOG(1 - (Parameters!$B$192/Parameters!$B$194)^2), 1)</f>
        <v>0.98940684053922112</v>
      </c>
      <c r="EG20" s="22">
        <f ca="1">MIN(LOG(1 - Parameters!$B$193/(1+100*EXP(-Parameters!$B$195*'National cons per cap'!EG20/1000))) / LOG(1 - (Parameters!$B$192/Parameters!$B$194)^2), 1)</f>
        <v>4.5920418202817774E-2</v>
      </c>
      <c r="EH20" s="22">
        <f ca="1">MIN(LOG(1 - Parameters!$B$193/(1+100*EXP(-Parameters!$B$195*'National cons per cap'!EH20/1000))) / LOG(1 - (Parameters!$B$192/Parameters!$B$194)^2), 1)</f>
        <v>0.24515301978210177</v>
      </c>
      <c r="EI20" s="22">
        <f ca="1">MIN(LOG(1 - Parameters!$B$193/(1+100*EXP(-Parameters!$B$195*'National cons per cap'!EI20/1000))) / LOG(1 - (Parameters!$B$192/Parameters!$B$194)^2), 1)</f>
        <v>9.2931354740742406E-2</v>
      </c>
      <c r="EJ20" s="22">
        <f ca="1">MIN(LOG(1 - Parameters!$B$193/(1+100*EXP(-Parameters!$B$195*'National cons per cap'!EJ20/1000))) / LOG(1 - (Parameters!$B$192/Parameters!$B$194)^2), 1)</f>
        <v>4.3479939256194103E-2</v>
      </c>
      <c r="EK20" s="22">
        <f ca="1">MIN(LOG(1 - Parameters!$B$193/(1+100*EXP(-Parameters!$B$195*'National cons per cap'!EK20/1000))) / LOG(1 - (Parameters!$B$192/Parameters!$B$194)^2), 1)</f>
        <v>0.83329014970316773</v>
      </c>
      <c r="EL20" s="22">
        <f ca="1">MIN(LOG(1 - Parameters!$B$193/(1+100*EXP(-Parameters!$B$195*'National cons per cap'!EL20/1000))) / LOG(1 - (Parameters!$B$192/Parameters!$B$194)^2), 1)</f>
        <v>3.0489032722470024E-2</v>
      </c>
      <c r="EM20" s="22">
        <f ca="1">MIN(LOG(1 - Parameters!$B$193/(1+100*EXP(-Parameters!$B$195*'National cons per cap'!EM20/1000))) / LOG(1 - (Parameters!$B$192/Parameters!$B$194)^2), 1)</f>
        <v>0.4287739829986788</v>
      </c>
      <c r="EN20" s="22">
        <f ca="1">MIN(LOG(1 - Parameters!$B$193/(1+100*EXP(-Parameters!$B$195*'National cons per cap'!EN20/1000))) / LOG(1 - (Parameters!$B$192/Parameters!$B$194)^2), 1)</f>
        <v>0.95149497928395554</v>
      </c>
      <c r="EO20" s="22">
        <f>MIN(LOG(1 - Parameters!$B$193/(1+100*EXP(-Parameters!$B$195*'National cons per cap'!EO20/1000))) / LOG(1 - (Parameters!$B$192/Parameters!$B$194)^2), 1)</f>
        <v>9.802617410493028E-3</v>
      </c>
      <c r="EP20" s="22">
        <f ca="1">MIN(LOG(1 - Parameters!$B$193/(1+100*EXP(-Parameters!$B$195*'National cons per cap'!EP20/1000))) / LOG(1 - (Parameters!$B$192/Parameters!$B$194)^2), 1)</f>
        <v>0.77685079132472779</v>
      </c>
      <c r="EQ20" s="22">
        <f ca="1">MIN(LOG(1 - Parameters!$B$193/(1+100*EXP(-Parameters!$B$195*'National cons per cap'!EQ20/1000))) / LOG(1 - (Parameters!$B$192/Parameters!$B$194)^2), 1)</f>
        <v>8.4301681739244405E-2</v>
      </c>
      <c r="ER20" s="22">
        <f ca="1">MIN(LOG(1 - Parameters!$B$193/(1+100*EXP(-Parameters!$B$195*'National cons per cap'!ER20/1000))) / LOG(1 - (Parameters!$B$192/Parameters!$B$194)^2), 1)</f>
        <v>3.0062576150446465E-2</v>
      </c>
      <c r="ES20" s="22">
        <f ca="1">MIN(LOG(1 - Parameters!$B$193/(1+100*EXP(-Parameters!$B$195*'National cons per cap'!ES20/1000))) / LOG(1 - (Parameters!$B$192/Parameters!$B$194)^2), 1)</f>
        <v>0.99998682163273067</v>
      </c>
      <c r="ET20" s="22">
        <f>MIN(LOG(1 - Parameters!$B$193/(1+100*EXP(-Parameters!$B$195*'National cons per cap'!ET20/1000))) / LOG(1 - (Parameters!$B$192/Parameters!$B$194)^2), 1)</f>
        <v>9.802617410493028E-3</v>
      </c>
      <c r="EU20" s="22">
        <f ca="1">MIN(LOG(1 - Parameters!$B$193/(1+100*EXP(-Parameters!$B$195*'National cons per cap'!EU20/1000))) / LOG(1 - (Parameters!$B$192/Parameters!$B$194)^2), 1)</f>
        <v>0.21674077574939793</v>
      </c>
      <c r="EV20" s="22">
        <f ca="1">MIN(LOG(1 - Parameters!$B$193/(1+100*EXP(-Parameters!$B$195*'National cons per cap'!EV20/1000))) / LOG(1 - (Parameters!$B$192/Parameters!$B$194)^2), 1)</f>
        <v>0.75526428475387219</v>
      </c>
      <c r="EW20" s="22">
        <f ca="1">MIN(LOG(1 - Parameters!$B$193/(1+100*EXP(-Parameters!$B$195*'National cons per cap'!EW20/1000))) / LOG(1 - (Parameters!$B$192/Parameters!$B$194)^2), 1)</f>
        <v>1.4041862039035548E-2</v>
      </c>
      <c r="EX20" s="22">
        <f ca="1">MIN(LOG(1 - Parameters!$B$193/(1+100*EXP(-Parameters!$B$195*'National cons per cap'!EX20/1000))) / LOG(1 - (Parameters!$B$192/Parameters!$B$194)^2), 1)</f>
        <v>0.95033829109424128</v>
      </c>
      <c r="EY20" s="22">
        <f ca="1">MIN(LOG(1 - Parameters!$B$193/(1+100*EXP(-Parameters!$B$195*'National cons per cap'!EY20/1000))) / LOG(1 - (Parameters!$B$192/Parameters!$B$194)^2), 1)</f>
        <v>2.3678410180434002E-2</v>
      </c>
      <c r="EZ20" s="22">
        <f ca="1">MIN(LOG(1 - Parameters!$B$193/(1+100*EXP(-Parameters!$B$195*'National cons per cap'!EZ20/1000))) / LOG(1 - (Parameters!$B$192/Parameters!$B$194)^2), 1)</f>
        <v>1.9643352276642857E-2</v>
      </c>
      <c r="FA20" s="22">
        <f ca="1">MIN(LOG(1 - Parameters!$B$193/(1+100*EXP(-Parameters!$B$195*'National cons per cap'!FA20/1000))) / LOG(1 - (Parameters!$B$192/Parameters!$B$194)^2), 1)</f>
        <v>2.5064253917262063E-2</v>
      </c>
      <c r="FB20" s="22">
        <f ca="1">MIN(LOG(1 - Parameters!$B$193/(1+100*EXP(-Parameters!$B$195*'National cons per cap'!FB20/1000))) / LOG(1 - (Parameters!$B$192/Parameters!$B$194)^2), 1)</f>
        <v>1.3681748506086552E-2</v>
      </c>
      <c r="FC20" s="22">
        <f ca="1">MIN(LOG(1 - Parameters!$B$193/(1+100*EXP(-Parameters!$B$195*'National cons per cap'!FC20/1000))) / LOG(1 - (Parameters!$B$192/Parameters!$B$194)^2), 1)</f>
        <v>4.8090551057111616E-2</v>
      </c>
      <c r="FD20" s="22">
        <f ca="1">MIN(LOG(1 - Parameters!$B$193/(1+100*EXP(-Parameters!$B$195*'National cons per cap'!FD20/1000))) / LOG(1 - (Parameters!$B$192/Parameters!$B$194)^2), 1)</f>
        <v>0.99983762653083386</v>
      </c>
      <c r="FE20" s="22">
        <f>MIN(LOG(1 - Parameters!$B$193/(1+100*EXP(-Parameters!$B$195*'National cons per cap'!FE20/1000))) / LOG(1 - (Parameters!$B$192/Parameters!$B$194)^2), 1)</f>
        <v>9.802617410493028E-3</v>
      </c>
      <c r="FF20" s="22">
        <f ca="1">MIN(LOG(1 - Parameters!$B$193/(1+100*EXP(-Parameters!$B$195*'National cons per cap'!FF20/1000))) / LOG(1 - (Parameters!$B$192/Parameters!$B$194)^2), 1)</f>
        <v>0.13603085443701127</v>
      </c>
      <c r="FG20" s="22">
        <f ca="1">MIN(LOG(1 - Parameters!$B$193/(1+100*EXP(-Parameters!$B$195*'National cons per cap'!FG20/1000))) / LOG(1 - (Parameters!$B$192/Parameters!$B$194)^2), 1)</f>
        <v>3.4926740392855024E-2</v>
      </c>
      <c r="FH20" s="22">
        <f ca="1">MIN(LOG(1 - Parameters!$B$193/(1+100*EXP(-Parameters!$B$195*'National cons per cap'!FH20/1000))) / LOG(1 - (Parameters!$B$192/Parameters!$B$194)^2), 1)</f>
        <v>1.7345146830951529E-2</v>
      </c>
      <c r="FI20" s="22">
        <f ca="1">MIN(LOG(1 - Parameters!$B$193/(1+100*EXP(-Parameters!$B$195*'National cons per cap'!FI20/1000))) / LOG(1 - (Parameters!$B$192/Parameters!$B$194)^2), 1)</f>
        <v>7.0800863299598102E-2</v>
      </c>
      <c r="FJ20" s="22">
        <f ca="1">MIN(LOG(1 - Parameters!$B$193/(1+100*EXP(-Parameters!$B$195*'National cons per cap'!FJ20/1000))) / LOG(1 - (Parameters!$B$192/Parameters!$B$194)^2), 1)</f>
        <v>0.57310406704277195</v>
      </c>
      <c r="FK20" s="22">
        <f ca="1">MIN(LOG(1 - Parameters!$B$193/(1+100*EXP(-Parameters!$B$195*'National cons per cap'!FK20/1000))) / LOG(1 - (Parameters!$B$192/Parameters!$B$194)^2), 1)</f>
        <v>0.64372457033766817</v>
      </c>
      <c r="FL20" s="22">
        <f ca="1">MIN(LOG(1 - Parameters!$B$193/(1+100*EXP(-Parameters!$B$195*'National cons per cap'!FL20/1000))) / LOG(1 - (Parameters!$B$192/Parameters!$B$194)^2), 1)</f>
        <v>0.94451349791366268</v>
      </c>
      <c r="FM20" s="22">
        <f>MIN(LOG(1 - Parameters!$B$193/(1+100*EXP(-Parameters!$B$195*'National cons per cap'!FM20/1000))) / LOG(1 - (Parameters!$B$192/Parameters!$B$194)^2), 1)</f>
        <v>9.802617410493028E-3</v>
      </c>
      <c r="FN20" s="22">
        <f ca="1">MIN(LOG(1 - Parameters!$B$193/(1+100*EXP(-Parameters!$B$195*'National cons per cap'!FN20/1000))) / LOG(1 - (Parameters!$B$192/Parameters!$B$194)^2), 1)</f>
        <v>1.5010188901824251E-2</v>
      </c>
      <c r="FO20" s="22">
        <f ca="1">MIN(LOG(1 - Parameters!$B$193/(1+100*EXP(-Parameters!$B$195*'National cons per cap'!FO20/1000))) / LOG(1 - (Parameters!$B$192/Parameters!$B$194)^2), 1)</f>
        <v>1.3234452014020114E-2</v>
      </c>
      <c r="FP20" s="22">
        <f ca="1">MIN(LOG(1 - Parameters!$B$193/(1+100*EXP(-Parameters!$B$195*'National cons per cap'!FP20/1000))) / LOG(1 - (Parameters!$B$192/Parameters!$B$194)^2), 1)</f>
        <v>0.52791456981693607</v>
      </c>
      <c r="FQ20" s="22">
        <f ca="1">MIN(LOG(1 - Parameters!$B$193/(1+100*EXP(-Parameters!$B$195*'National cons per cap'!FQ20/1000))) / LOG(1 - (Parameters!$B$192/Parameters!$B$194)^2), 1)</f>
        <v>2.0010677027649568E-2</v>
      </c>
      <c r="FR20" s="22">
        <f ca="1">MIN(LOG(1 - Parameters!$B$193/(1+100*EXP(-Parameters!$B$195*'National cons per cap'!FR20/1000))) / LOG(1 - (Parameters!$B$192/Parameters!$B$194)^2), 1)</f>
        <v>0.11903550506541999</v>
      </c>
      <c r="FS20" s="22">
        <f ca="1">MIN(LOG(1 - Parameters!$B$193/(1+100*EXP(-Parameters!$B$195*'National cons per cap'!FS20/1000))) / LOG(1 - (Parameters!$B$192/Parameters!$B$194)^2), 1)</f>
        <v>0.10205769390162965</v>
      </c>
      <c r="FT20" s="22">
        <f ca="1">MIN(LOG(1 - Parameters!$B$193/(1+100*EXP(-Parameters!$B$195*'National cons per cap'!FT20/1000))) / LOG(1 - (Parameters!$B$192/Parameters!$B$194)^2), 1)</f>
        <v>7.3173726578474152E-2</v>
      </c>
      <c r="FU20" s="22">
        <f ca="1">MIN(LOG(1 - Parameters!$B$193/(1+100*EXP(-Parameters!$B$195*'National cons per cap'!FU20/1000))) / LOG(1 - (Parameters!$B$192/Parameters!$B$194)^2), 1)</f>
        <v>0.9168718974363772</v>
      </c>
      <c r="FV20" s="22">
        <f ca="1">MIN(LOG(1 - Parameters!$B$193/(1+100*EXP(-Parameters!$B$195*'National cons per cap'!FV20/1000))) / LOG(1 - (Parameters!$B$192/Parameters!$B$194)^2), 1)</f>
        <v>0.11422447065111609</v>
      </c>
      <c r="FW20" s="22">
        <f ca="1">MIN(LOG(1 - Parameters!$B$193/(1+100*EXP(-Parameters!$B$195*'National cons per cap'!FW20/1000))) / LOG(1 - (Parameters!$B$192/Parameters!$B$194)^2), 1)</f>
        <v>0.21414259926565327</v>
      </c>
      <c r="FX20" s="22">
        <f ca="1">MIN(LOG(1 - Parameters!$B$193/(1+100*EXP(-Parameters!$B$195*'National cons per cap'!FX20/1000))) / LOG(1 - (Parameters!$B$192/Parameters!$B$194)^2), 1)</f>
        <v>2.7540787665541671E-2</v>
      </c>
      <c r="FY20" s="22">
        <f>MIN(LOG(1 - Parameters!$B$193/(1+100*EXP(-Parameters!$B$195*'National cons per cap'!FY20/1000))) / LOG(1 - (Parameters!$B$192/Parameters!$B$194)^2), 1)</f>
        <v>9.802617410493028E-3</v>
      </c>
      <c r="FZ20" s="22">
        <f ca="1">MIN(LOG(1 - Parameters!$B$193/(1+100*EXP(-Parameters!$B$195*'National cons per cap'!FZ20/1000))) / LOG(1 - (Parameters!$B$192/Parameters!$B$194)^2), 1)</f>
        <v>1.5962123020155802E-2</v>
      </c>
      <c r="GA20" s="22">
        <f ca="1">MIN(LOG(1 - Parameters!$B$193/(1+100*EXP(-Parameters!$B$195*'National cons per cap'!GA20/1000))) / LOG(1 - (Parameters!$B$192/Parameters!$B$194)^2), 1)</f>
        <v>1.4364176336199401E-2</v>
      </c>
      <c r="GB20" s="22">
        <f ca="1">MIN(LOG(1 - Parameters!$B$193/(1+100*EXP(-Parameters!$B$195*'National cons per cap'!GB20/1000))) / LOG(1 - (Parameters!$B$192/Parameters!$B$194)^2), 1)</f>
        <v>8.9289706851730294E-2</v>
      </c>
      <c r="GC20" s="22">
        <f ca="1">MIN(LOG(1 - Parameters!$B$193/(1+100*EXP(-Parameters!$B$195*'National cons per cap'!GC20/1000))) / LOG(1 - (Parameters!$B$192/Parameters!$B$194)^2), 1)</f>
        <v>0.42436007583334723</v>
      </c>
      <c r="GD20" s="22">
        <f ca="1">MIN(LOG(1 - Parameters!$B$193/(1+100*EXP(-Parameters!$B$195*'National cons per cap'!GD20/1000))) / LOG(1 - (Parameters!$B$192/Parameters!$B$194)^2), 1)</f>
        <v>0.99513358089233694</v>
      </c>
      <c r="GE20" s="22">
        <f ca="1">MIN(LOG(1 - Parameters!$B$193/(1+100*EXP(-Parameters!$B$195*'National cons per cap'!GE20/1000))) / LOG(1 - (Parameters!$B$192/Parameters!$B$194)^2), 1)</f>
        <v>2.9472894774747283E-2</v>
      </c>
      <c r="GF20" s="22">
        <f ca="1">MIN(LOG(1 - Parameters!$B$193/(1+100*EXP(-Parameters!$B$195*'National cons per cap'!GF20/1000))) / LOG(1 - (Parameters!$B$192/Parameters!$B$194)^2), 1)</f>
        <v>0.2577531247391931</v>
      </c>
      <c r="GG20" s="22">
        <f ca="1">MIN(LOG(1 - Parameters!$B$193/(1+100*EXP(-Parameters!$B$195*'National cons per cap'!GG20/1000))) / LOG(1 - (Parameters!$B$192/Parameters!$B$194)^2), 1)</f>
        <v>4.5011500597901134E-2</v>
      </c>
      <c r="GH20" s="22">
        <f ca="1">MIN(LOG(1 - Parameters!$B$193/(1+100*EXP(-Parameters!$B$195*'National cons per cap'!GH20/1000))) / LOG(1 - (Parameters!$B$192/Parameters!$B$194)^2), 1)</f>
        <v>2.9463152722927297E-2</v>
      </c>
      <c r="GI20" s="22">
        <f ca="1">MIN(LOG(1 - Parameters!$B$193/(1+100*EXP(-Parameters!$B$195*'National cons per cap'!GI20/1000))) / LOG(1 - (Parameters!$B$192/Parameters!$B$194)^2), 1)</f>
        <v>6.9218149914133331E-2</v>
      </c>
      <c r="GJ20" s="22">
        <f ca="1">MIN(LOG(1 - Parameters!$B$193/(1+100*EXP(-Parameters!$B$195*'National cons per cap'!GJ20/1000))) / LOG(1 - (Parameters!$B$192/Parameters!$B$194)^2), 1)</f>
        <v>2.6804565168969851E-2</v>
      </c>
      <c r="GK20" s="22">
        <f ca="1">MIN(LOG(1 - Parameters!$B$193/(1+100*EXP(-Parameters!$B$195*'National cons per cap'!GK20/1000))) / LOG(1 - (Parameters!$B$192/Parameters!$B$194)^2), 1)</f>
        <v>0.16726274519385367</v>
      </c>
      <c r="GL20" s="22">
        <f ca="1">MIN(LOG(1 - Parameters!$B$193/(1+100*EXP(-Parameters!$B$195*'National cons per cap'!GL20/1000))) / LOG(1 - (Parameters!$B$192/Parameters!$B$194)^2), 1)</f>
        <v>1.9040409246754118E-2</v>
      </c>
      <c r="GM20" s="22">
        <f ca="1">MIN(LOG(1 - Parameters!$B$193/(1+100*EXP(-Parameters!$B$195*'National cons per cap'!GM20/1000))) / LOG(1 - (Parameters!$B$192/Parameters!$B$194)^2), 1)</f>
        <v>1.8043349965479055E-2</v>
      </c>
    </row>
    <row r="21" spans="1:195" x14ac:dyDescent="0.25">
      <c r="A21" s="15">
        <v>2029</v>
      </c>
      <c r="B21" s="22">
        <f ca="1">MIN(LOG(1 - Parameters!$B$193/(1+100*EXP(-Parameters!$B$195*'National cons per cap'!B21/1000))) / LOG(1 - (Parameters!$B$192/Parameters!$B$194)^2), 1)</f>
        <v>2.165780952239597E-2</v>
      </c>
      <c r="C21" s="22">
        <f ca="1">MIN(LOG(1 - Parameters!$B$193/(1+100*EXP(-Parameters!$B$195*'National cons per cap'!C21/1000))) / LOG(1 - (Parameters!$B$192/Parameters!$B$194)^2), 1)</f>
        <v>3.4074589721296587E-2</v>
      </c>
      <c r="D21" s="22">
        <f ca="1">MIN(LOG(1 - Parameters!$B$193/(1+100*EXP(-Parameters!$B$195*'National cons per cap'!D21/1000))) / LOG(1 - (Parameters!$B$192/Parameters!$B$194)^2), 1)</f>
        <v>6.2846358167957597E-2</v>
      </c>
      <c r="E21" s="22">
        <f>MIN(LOG(1 - Parameters!$B$193/(1+100*EXP(-Parameters!$B$195*'National cons per cap'!E21/1000))) / LOG(1 - (Parameters!$B$192/Parameters!$B$194)^2), 1)</f>
        <v>9.802617410493028E-3</v>
      </c>
      <c r="F21" s="22">
        <f ca="1">MIN(LOG(1 - Parameters!$B$193/(1+100*EXP(-Parameters!$B$195*'National cons per cap'!F21/1000))) / LOG(1 - (Parameters!$B$192/Parameters!$B$194)^2), 1)</f>
        <v>0.99972314484321323</v>
      </c>
      <c r="G21" s="22">
        <f ca="1">MIN(LOG(1 - Parameters!$B$193/(1+100*EXP(-Parameters!$B$195*'National cons per cap'!G21/1000))) / LOG(1 - (Parameters!$B$192/Parameters!$B$194)^2), 1)</f>
        <v>0.54778968257314509</v>
      </c>
      <c r="H21" s="22">
        <f ca="1">MIN(LOG(1 - Parameters!$B$193/(1+100*EXP(-Parameters!$B$195*'National cons per cap'!H21/1000))) / LOG(1 - (Parameters!$B$192/Parameters!$B$194)^2), 1)</f>
        <v>6.6646772713632452E-2</v>
      </c>
      <c r="I21" s="22">
        <f ca="1">MIN(LOG(1 - Parameters!$B$193/(1+100*EXP(-Parameters!$B$195*'National cons per cap'!I21/1000))) / LOG(1 - (Parameters!$B$192/Parameters!$B$194)^2), 1)</f>
        <v>0.49615407672063044</v>
      </c>
      <c r="J21" s="22">
        <f ca="1">MIN(LOG(1 - Parameters!$B$193/(1+100*EXP(-Parameters!$B$195*'National cons per cap'!J21/1000))) / LOG(1 - (Parameters!$B$192/Parameters!$B$194)^2), 1)</f>
        <v>0.94776318682630467</v>
      </c>
      <c r="K21" s="22">
        <f ca="1">MIN(LOG(1 - Parameters!$B$193/(1+100*EXP(-Parameters!$B$195*'National cons per cap'!K21/1000))) / LOG(1 - (Parameters!$B$192/Parameters!$B$194)^2), 1)</f>
        <v>0.96324194980342626</v>
      </c>
      <c r="L21" s="22">
        <f ca="1">MIN(LOG(1 - Parameters!$B$193/(1+100*EXP(-Parameters!$B$195*'National cons per cap'!L21/1000))) / LOG(1 - (Parameters!$B$192/Parameters!$B$194)^2), 1)</f>
        <v>0.23452433939446965</v>
      </c>
      <c r="M21" s="22">
        <f ca="1">MIN(LOG(1 - Parameters!$B$193/(1+100*EXP(-Parameters!$B$195*'National cons per cap'!M21/1000))) / LOG(1 - (Parameters!$B$192/Parameters!$B$194)^2), 1)</f>
        <v>1.2105666252575746E-2</v>
      </c>
      <c r="N21" s="22">
        <f ca="1">MIN(LOG(1 - Parameters!$B$193/(1+100*EXP(-Parameters!$B$195*'National cons per cap'!N21/1000))) / LOG(1 - (Parameters!$B$192/Parameters!$B$194)^2), 1)</f>
        <v>0.94947588944754024</v>
      </c>
      <c r="O21" s="22">
        <f ca="1">MIN(LOG(1 - Parameters!$B$193/(1+100*EXP(-Parameters!$B$195*'National cons per cap'!O21/1000))) / LOG(1 - (Parameters!$B$192/Parameters!$B$194)^2), 1)</f>
        <v>1.585811511893807E-2</v>
      </c>
      <c r="P21" s="22">
        <f ca="1">MIN(LOG(1 - Parameters!$B$193/(1+100*EXP(-Parameters!$B$195*'National cons per cap'!P21/1000))) / LOG(1 - (Parameters!$B$192/Parameters!$B$194)^2), 1)</f>
        <v>1.4109105817933773E-2</v>
      </c>
      <c r="Q21" s="22">
        <f ca="1">MIN(LOG(1 - Parameters!$B$193/(1+100*EXP(-Parameters!$B$195*'National cons per cap'!Q21/1000))) / LOG(1 - (Parameters!$B$192/Parameters!$B$194)^2), 1)</f>
        <v>2.1948525019087953E-2</v>
      </c>
      <c r="R21" s="22">
        <f ca="1">MIN(LOG(1 - Parameters!$B$193/(1+100*EXP(-Parameters!$B$195*'National cons per cap'!R21/1000))) / LOG(1 - (Parameters!$B$192/Parameters!$B$194)^2), 1)</f>
        <v>0.16952305095305659</v>
      </c>
      <c r="S21" s="22">
        <f ca="1">MIN(LOG(1 - Parameters!$B$193/(1+100*EXP(-Parameters!$B$195*'National cons per cap'!S21/1000))) / LOG(1 - (Parameters!$B$192/Parameters!$B$194)^2), 1)</f>
        <v>0.97806339126519781</v>
      </c>
      <c r="T21" s="22">
        <f ca="1">MIN(LOG(1 - Parameters!$B$193/(1+100*EXP(-Parameters!$B$195*'National cons per cap'!T21/1000))) / LOG(1 - (Parameters!$B$192/Parameters!$B$194)^2), 1)</f>
        <v>0.89890566682421036</v>
      </c>
      <c r="U21" s="22">
        <f ca="1">MIN(LOG(1 - Parameters!$B$193/(1+100*EXP(-Parameters!$B$195*'National cons per cap'!U21/1000))) / LOG(1 - (Parameters!$B$192/Parameters!$B$194)^2), 1)</f>
        <v>7.9469622231848988E-2</v>
      </c>
      <c r="V21" s="22">
        <f ca="1">MIN(LOG(1 - Parameters!$B$193/(1+100*EXP(-Parameters!$B$195*'National cons per cap'!V21/1000))) / LOG(1 - (Parameters!$B$192/Parameters!$B$194)^2), 1)</f>
        <v>0.42000629212121304</v>
      </c>
      <c r="W21" s="22">
        <f ca="1">MIN(LOG(1 - Parameters!$B$193/(1+100*EXP(-Parameters!$B$195*'National cons per cap'!W21/1000))) / LOG(1 - (Parameters!$B$192/Parameters!$B$194)^2), 1)</f>
        <v>7.4475207004178104E-2</v>
      </c>
      <c r="X21" s="22">
        <f ca="1">MIN(LOG(1 - Parameters!$B$193/(1+100*EXP(-Parameters!$B$195*'National cons per cap'!X21/1000))) / LOG(1 - (Parameters!$B$192/Parameters!$B$194)^2), 1)</f>
        <v>0.97215245609857925</v>
      </c>
      <c r="Y21" s="22">
        <f ca="1">MIN(LOG(1 - Parameters!$B$193/(1+100*EXP(-Parameters!$B$195*'National cons per cap'!Y21/1000))) / LOG(1 - (Parameters!$B$192/Parameters!$B$194)^2), 1)</f>
        <v>3.2944986158423208E-2</v>
      </c>
      <c r="Z21" s="22">
        <f ca="1">MIN(LOG(1 - Parameters!$B$193/(1+100*EXP(-Parameters!$B$195*'National cons per cap'!Z21/1000))) / LOG(1 - (Parameters!$B$192/Parameters!$B$194)^2), 1)</f>
        <v>0.28134730112398604</v>
      </c>
      <c r="AA21" s="22">
        <f ca="1">MIN(LOG(1 - Parameters!$B$193/(1+100*EXP(-Parameters!$B$195*'National cons per cap'!AA21/1000))) / LOG(1 - (Parameters!$B$192/Parameters!$B$194)^2), 1)</f>
        <v>0.51277368079781771</v>
      </c>
      <c r="AB21" s="22">
        <f ca="1">MIN(LOG(1 - Parameters!$B$193/(1+100*EXP(-Parameters!$B$195*'National cons per cap'!AB21/1000))) / LOG(1 - (Parameters!$B$192/Parameters!$B$194)^2), 1)</f>
        <v>0.99999756082581592</v>
      </c>
      <c r="AC21" s="22">
        <f ca="1">MIN(LOG(1 - Parameters!$B$193/(1+100*EXP(-Parameters!$B$195*'National cons per cap'!AC21/1000))) / LOG(1 - (Parameters!$B$192/Parameters!$B$194)^2), 1)</f>
        <v>9.4700037695479383E-2</v>
      </c>
      <c r="AD21" s="22">
        <f ca="1">MIN(LOG(1 - Parameters!$B$193/(1+100*EXP(-Parameters!$B$195*'National cons per cap'!AD21/1000))) / LOG(1 - (Parameters!$B$192/Parameters!$B$194)^2), 1)</f>
        <v>0.10207849241647249</v>
      </c>
      <c r="AE21" s="22">
        <f ca="1">MIN(LOG(1 - Parameters!$B$193/(1+100*EXP(-Parameters!$B$195*'National cons per cap'!AE21/1000))) / LOG(1 - (Parameters!$B$192/Parameters!$B$194)^2), 1)</f>
        <v>1.228180896143229E-2</v>
      </c>
      <c r="AF21" s="22">
        <f ca="1">MIN(LOG(1 - Parameters!$B$193/(1+100*EXP(-Parameters!$B$195*'National cons per cap'!AF21/1000))) / LOG(1 - (Parameters!$B$192/Parameters!$B$194)^2), 1)</f>
        <v>0.97670963677895406</v>
      </c>
      <c r="AG21" s="22">
        <f ca="1">MIN(LOG(1 - Parameters!$B$193/(1+100*EXP(-Parameters!$B$195*'National cons per cap'!AG21/1000))) / LOG(1 - (Parameters!$B$192/Parameters!$B$194)^2), 1)</f>
        <v>0.98460404591300799</v>
      </c>
      <c r="AH21" s="22">
        <f ca="1">MIN(LOG(1 - Parameters!$B$193/(1+100*EXP(-Parameters!$B$195*'National cons per cap'!AH21/1000))) / LOG(1 - (Parameters!$B$192/Parameters!$B$194)^2), 1)</f>
        <v>0.45074972711612366</v>
      </c>
      <c r="AI21" s="22">
        <f ca="1">MIN(LOG(1 - Parameters!$B$193/(1+100*EXP(-Parameters!$B$195*'National cons per cap'!AI21/1000))) / LOG(1 - (Parameters!$B$192/Parameters!$B$194)^2), 1)</f>
        <v>0.11132540526842795</v>
      </c>
      <c r="AJ21" s="22">
        <f ca="1">MIN(LOG(1 - Parameters!$B$193/(1+100*EXP(-Parameters!$B$195*'National cons per cap'!AJ21/1000))) / LOG(1 - (Parameters!$B$192/Parameters!$B$194)^2), 1)</f>
        <v>1.9740434369345923E-2</v>
      </c>
      <c r="AK21" s="22">
        <f ca="1">MIN(LOG(1 - Parameters!$B$193/(1+100*EXP(-Parameters!$B$195*'National cons per cap'!AK21/1000))) / LOG(1 - (Parameters!$B$192/Parameters!$B$194)^2), 1)</f>
        <v>1.9951997030741984E-2</v>
      </c>
      <c r="AL21" s="22">
        <f ca="1">MIN(LOG(1 - Parameters!$B$193/(1+100*EXP(-Parameters!$B$195*'National cons per cap'!AL21/1000))) / LOG(1 - (Parameters!$B$192/Parameters!$B$194)^2), 1)</f>
        <v>1.1714654872826072E-2</v>
      </c>
      <c r="AM21" s="22">
        <f ca="1">MIN(LOG(1 - Parameters!$B$193/(1+100*EXP(-Parameters!$B$195*'National cons per cap'!AM21/1000))) / LOG(1 - (Parameters!$B$192/Parameters!$B$194)^2), 1)</f>
        <v>3.4637911222078564E-2</v>
      </c>
      <c r="AN21" s="22">
        <f ca="1">MIN(LOG(1 - Parameters!$B$193/(1+100*EXP(-Parameters!$B$195*'National cons per cap'!AN21/1000))) / LOG(1 - (Parameters!$B$192/Parameters!$B$194)^2), 1)</f>
        <v>0.13340597782301752</v>
      </c>
      <c r="AO21" s="22">
        <f ca="1">MIN(LOG(1 - Parameters!$B$193/(1+100*EXP(-Parameters!$B$195*'National cons per cap'!AO21/1000))) / LOG(1 - (Parameters!$B$192/Parameters!$B$194)^2), 1)</f>
        <v>1.9007887006511782E-2</v>
      </c>
      <c r="AP21" s="22">
        <f ca="1">MIN(LOG(1 - Parameters!$B$193/(1+100*EXP(-Parameters!$B$195*'National cons per cap'!AP21/1000))) / LOG(1 - (Parameters!$B$192/Parameters!$B$194)^2), 1)</f>
        <v>3.3355619557351272E-2</v>
      </c>
      <c r="AQ21" s="22">
        <f ca="1">MIN(LOG(1 - Parameters!$B$193/(1+100*EXP(-Parameters!$B$195*'National cons per cap'!AQ21/1000))) / LOG(1 - (Parameters!$B$192/Parameters!$B$194)^2), 1)</f>
        <v>0.22594878769773952</v>
      </c>
      <c r="AR21" s="22">
        <f>MIN(LOG(1 - Parameters!$B$193/(1+100*EXP(-Parameters!$B$195*'National cons per cap'!AR21/1000))) / LOG(1 - (Parameters!$B$192/Parameters!$B$194)^2), 1)</f>
        <v>9.802617410493028E-3</v>
      </c>
      <c r="AS21" s="22">
        <f ca="1">MIN(LOG(1 - Parameters!$B$193/(1+100*EXP(-Parameters!$B$195*'National cons per cap'!AS21/1000))) / LOG(1 - (Parameters!$B$192/Parameters!$B$194)^2), 1)</f>
        <v>0.9328252112076415</v>
      </c>
      <c r="AT21" s="22">
        <f ca="1">MIN(LOG(1 - Parameters!$B$193/(1+100*EXP(-Parameters!$B$195*'National cons per cap'!AT21/1000))) / LOG(1 - (Parameters!$B$192/Parameters!$B$194)^2), 1)</f>
        <v>0.65528761901768484</v>
      </c>
      <c r="AU21" s="22">
        <f ca="1">MIN(LOG(1 - Parameters!$B$193/(1+100*EXP(-Parameters!$B$195*'National cons per cap'!AU21/1000))) / LOG(1 - (Parameters!$B$192/Parameters!$B$194)^2), 1)</f>
        <v>0.93706155086445464</v>
      </c>
      <c r="AV21" s="22">
        <f ca="1">MIN(LOG(1 - Parameters!$B$193/(1+100*EXP(-Parameters!$B$195*'National cons per cap'!AV21/1000))) / LOG(1 - (Parameters!$B$192/Parameters!$B$194)^2), 1)</f>
        <v>1.8089953683083956E-2</v>
      </c>
      <c r="AW21" s="22">
        <f ca="1">MIN(LOG(1 - Parameters!$B$193/(1+100*EXP(-Parameters!$B$195*'National cons per cap'!AW21/1000))) / LOG(1 - (Parameters!$B$192/Parameters!$B$194)^2), 1)</f>
        <v>8.8308871956412946E-2</v>
      </c>
      <c r="AX21" s="22">
        <f ca="1">MIN(LOG(1 - Parameters!$B$193/(1+100*EXP(-Parameters!$B$195*'National cons per cap'!AX21/1000))) / LOG(1 - (Parameters!$B$192/Parameters!$B$194)^2), 1)</f>
        <v>0.9656703413595491</v>
      </c>
      <c r="AY21" s="22">
        <f ca="1">MIN(LOG(1 - Parameters!$B$193/(1+100*EXP(-Parameters!$B$195*'National cons per cap'!AY21/1000))) / LOG(1 - (Parameters!$B$192/Parameters!$B$194)^2), 1)</f>
        <v>0.14224697753147661</v>
      </c>
      <c r="AZ21" s="22">
        <f ca="1">MIN(LOG(1 - Parameters!$B$193/(1+100*EXP(-Parameters!$B$195*'National cons per cap'!AZ21/1000))) / LOG(1 - (Parameters!$B$192/Parameters!$B$194)^2), 1)</f>
        <v>7.0011014086447096E-2</v>
      </c>
      <c r="BA21" s="22">
        <f ca="1">MIN(LOG(1 - Parameters!$B$193/(1+100*EXP(-Parameters!$B$195*'National cons per cap'!BA21/1000))) / LOG(1 - (Parameters!$B$192/Parameters!$B$194)^2), 1)</f>
        <v>7.4589686419936532E-2</v>
      </c>
      <c r="BB21" s="22">
        <f ca="1">MIN(LOG(1 - Parameters!$B$193/(1+100*EXP(-Parameters!$B$195*'National cons per cap'!BB21/1000))) / LOG(1 - (Parameters!$B$192/Parameters!$B$194)^2), 1)</f>
        <v>0.11361350018397659</v>
      </c>
      <c r="BC21" s="22">
        <f ca="1">MIN(LOG(1 - Parameters!$B$193/(1+100*EXP(-Parameters!$B$195*'National cons per cap'!BC21/1000))) / LOG(1 - (Parameters!$B$192/Parameters!$B$194)^2), 1)</f>
        <v>1.532822660595398E-2</v>
      </c>
      <c r="BD21" s="22">
        <f>MIN(LOG(1 - Parameters!$B$193/(1+100*EXP(-Parameters!$B$195*'National cons per cap'!BD21/1000))) / LOG(1 - (Parameters!$B$192/Parameters!$B$194)^2), 1)</f>
        <v>9.802617410493028E-3</v>
      </c>
      <c r="BE21" s="22">
        <f ca="1">MIN(LOG(1 - Parameters!$B$193/(1+100*EXP(-Parameters!$B$195*'National cons per cap'!BE21/1000))) / LOG(1 - (Parameters!$B$192/Parameters!$B$194)^2), 1)</f>
        <v>0.84987462247223966</v>
      </c>
      <c r="BF21" s="22">
        <f ca="1">MIN(LOG(1 - Parameters!$B$193/(1+100*EXP(-Parameters!$B$195*'National cons per cap'!BF21/1000))) / LOG(1 - (Parameters!$B$192/Parameters!$B$194)^2), 1)</f>
        <v>0.3817281567234172</v>
      </c>
      <c r="BG21" s="22">
        <f ca="1">MIN(LOG(1 - Parameters!$B$193/(1+100*EXP(-Parameters!$B$195*'National cons per cap'!BG21/1000))) / LOG(1 - (Parameters!$B$192/Parameters!$B$194)^2), 1)</f>
        <v>1.2316410535263856E-2</v>
      </c>
      <c r="BH21" s="22">
        <f ca="1">MIN(LOG(1 - Parameters!$B$193/(1+100*EXP(-Parameters!$B$195*'National cons per cap'!BH21/1000))) / LOG(1 - (Parameters!$B$192/Parameters!$B$194)^2), 1)</f>
        <v>0.95585794806157698</v>
      </c>
      <c r="BI21" s="22">
        <f ca="1">MIN(LOG(1 - Parameters!$B$193/(1+100*EXP(-Parameters!$B$195*'National cons per cap'!BI21/1000))) / LOG(1 - (Parameters!$B$192/Parameters!$B$194)^2), 1)</f>
        <v>0.14662072373050192</v>
      </c>
      <c r="BJ21" s="22">
        <f ca="1">MIN(LOG(1 - Parameters!$B$193/(1+100*EXP(-Parameters!$B$195*'National cons per cap'!BJ21/1000))) / LOG(1 - (Parameters!$B$192/Parameters!$B$194)^2), 1)</f>
        <v>0.91803896315680034</v>
      </c>
      <c r="BK21" s="22">
        <f ca="1">MIN(LOG(1 - Parameters!$B$193/(1+100*EXP(-Parameters!$B$195*'National cons per cap'!BK21/1000))) / LOG(1 - (Parameters!$B$192/Parameters!$B$194)^2), 1)</f>
        <v>2.8129232398896187E-2</v>
      </c>
      <c r="BL21" s="22">
        <f ca="1">MIN(LOG(1 - Parameters!$B$193/(1+100*EXP(-Parameters!$B$195*'National cons per cap'!BL21/1000))) / LOG(1 - (Parameters!$B$192/Parameters!$B$194)^2), 1)</f>
        <v>0.14417450902417953</v>
      </c>
      <c r="BM21" s="22">
        <f ca="1">MIN(LOG(1 - Parameters!$B$193/(1+100*EXP(-Parameters!$B$195*'National cons per cap'!BM21/1000))) / LOG(1 - (Parameters!$B$192/Parameters!$B$194)^2), 1)</f>
        <v>0.96315541031471996</v>
      </c>
      <c r="BN21" s="22">
        <f ca="1">MIN(LOG(1 - Parameters!$B$193/(1+100*EXP(-Parameters!$B$195*'National cons per cap'!BN21/1000))) / LOG(1 - (Parameters!$B$192/Parameters!$B$194)^2), 1)</f>
        <v>8.378233947289998E-2</v>
      </c>
      <c r="BO21" s="22">
        <f ca="1">MIN(LOG(1 - Parameters!$B$193/(1+100*EXP(-Parameters!$B$195*'National cons per cap'!BO21/1000))) / LOG(1 - (Parameters!$B$192/Parameters!$B$194)^2), 1)</f>
        <v>2.2137117963545012E-2</v>
      </c>
      <c r="BP21" s="22">
        <f ca="1">MIN(LOG(1 - Parameters!$B$193/(1+100*EXP(-Parameters!$B$195*'National cons per cap'!BP21/1000))) / LOG(1 - (Parameters!$B$192/Parameters!$B$194)^2), 1)</f>
        <v>1.661308816281349E-2</v>
      </c>
      <c r="BQ21" s="22">
        <f>MIN(LOG(1 - Parameters!$B$193/(1+100*EXP(-Parameters!$B$195*'National cons per cap'!BQ21/1000))) / LOG(1 - (Parameters!$B$192/Parameters!$B$194)^2), 1)</f>
        <v>9.802617410493028E-3</v>
      </c>
      <c r="BR21" s="22">
        <f ca="1">MIN(LOG(1 - Parameters!$B$193/(1+100*EXP(-Parameters!$B$195*'National cons per cap'!BR21/1000))) / LOG(1 - (Parameters!$B$192/Parameters!$B$194)^2), 1)</f>
        <v>1.498674027040626E-2</v>
      </c>
      <c r="BS21" s="22">
        <f ca="1">MIN(LOG(1 - Parameters!$B$193/(1+100*EXP(-Parameters!$B$195*'National cons per cap'!BS21/1000))) / LOG(1 - (Parameters!$B$192/Parameters!$B$194)^2), 1)</f>
        <v>1.4832549856886838E-2</v>
      </c>
      <c r="BT21" s="22">
        <f ca="1">MIN(LOG(1 - Parameters!$B$193/(1+100*EXP(-Parameters!$B$195*'National cons per cap'!BT21/1000))) / LOG(1 - (Parameters!$B$192/Parameters!$B$194)^2), 1)</f>
        <v>0.96468650938208078</v>
      </c>
      <c r="BU21" s="22">
        <f ca="1">MIN(LOG(1 - Parameters!$B$193/(1+100*EXP(-Parameters!$B$195*'National cons per cap'!BU21/1000))) / LOG(1 - (Parameters!$B$192/Parameters!$B$194)^2), 1)</f>
        <v>0.84951029767730635</v>
      </c>
      <c r="BV21" s="22">
        <f ca="1">MIN(LOG(1 - Parameters!$B$193/(1+100*EXP(-Parameters!$B$195*'National cons per cap'!BV21/1000))) / LOG(1 - (Parameters!$B$192/Parameters!$B$194)^2), 1)</f>
        <v>0.10854527889639888</v>
      </c>
      <c r="BW21" s="22">
        <f ca="1">MIN(LOG(1 - Parameters!$B$193/(1+100*EXP(-Parameters!$B$195*'National cons per cap'!BW21/1000))) / LOG(1 - (Parameters!$B$192/Parameters!$B$194)^2), 1)</f>
        <v>5.5255734655347929E-2</v>
      </c>
      <c r="BX21" s="22">
        <f>MIN(LOG(1 - Parameters!$B$193/(1+100*EXP(-Parameters!$B$195*'National cons per cap'!BX21/1000))) / LOG(1 - (Parameters!$B$192/Parameters!$B$194)^2), 1)</f>
        <v>9.802617410493028E-3</v>
      </c>
      <c r="BY21" s="22">
        <f ca="1">MIN(LOG(1 - Parameters!$B$193/(1+100*EXP(-Parameters!$B$195*'National cons per cap'!BY21/1000))) / LOG(1 - (Parameters!$B$192/Parameters!$B$194)^2), 1)</f>
        <v>4.4204626583598729E-2</v>
      </c>
      <c r="BZ21" s="22">
        <f ca="1">MIN(LOG(1 - Parameters!$B$193/(1+100*EXP(-Parameters!$B$195*'National cons per cap'!BZ21/1000))) / LOG(1 - (Parameters!$B$192/Parameters!$B$194)^2), 1)</f>
        <v>0.99999734314642452</v>
      </c>
      <c r="CA21" s="22">
        <f ca="1">MIN(LOG(1 - Parameters!$B$193/(1+100*EXP(-Parameters!$B$195*'National cons per cap'!CA21/1000))) / LOG(1 - (Parameters!$B$192/Parameters!$B$194)^2), 1)</f>
        <v>2.5474636971703078E-2</v>
      </c>
      <c r="CB21" s="22">
        <f ca="1">MIN(LOG(1 - Parameters!$B$193/(1+100*EXP(-Parameters!$B$195*'National cons per cap'!CB21/1000))) / LOG(1 - (Parameters!$B$192/Parameters!$B$194)^2), 1)</f>
        <v>0.32863509935323387</v>
      </c>
      <c r="CC21" s="22">
        <f ca="1">MIN(LOG(1 - Parameters!$B$193/(1+100*EXP(-Parameters!$B$195*'National cons per cap'!CC21/1000))) / LOG(1 - (Parameters!$B$192/Parameters!$B$194)^2), 1)</f>
        <v>1.3788468843515674E-2</v>
      </c>
      <c r="CD21" s="22">
        <f ca="1">MIN(LOG(1 - Parameters!$B$193/(1+100*EXP(-Parameters!$B$195*'National cons per cap'!CD21/1000))) / LOG(1 - (Parameters!$B$192/Parameters!$B$194)^2), 1)</f>
        <v>0.42328399237980557</v>
      </c>
      <c r="CE21" s="22">
        <f ca="1">MIN(LOG(1 - Parameters!$B$193/(1+100*EXP(-Parameters!$B$195*'National cons per cap'!CE21/1000))) / LOG(1 - (Parameters!$B$192/Parameters!$B$194)^2), 1)</f>
        <v>0.18430150986019336</v>
      </c>
      <c r="CF21" s="22">
        <f ca="1">MIN(LOG(1 - Parameters!$B$193/(1+100*EXP(-Parameters!$B$195*'National cons per cap'!CF21/1000))) / LOG(1 - (Parameters!$B$192/Parameters!$B$194)^2), 1)</f>
        <v>4.163960810211053E-2</v>
      </c>
      <c r="CG21" s="22">
        <f ca="1">MIN(LOG(1 - Parameters!$B$193/(1+100*EXP(-Parameters!$B$195*'National cons per cap'!CG21/1000))) / LOG(1 - (Parameters!$B$192/Parameters!$B$194)^2), 1)</f>
        <v>0.98047139937361438</v>
      </c>
      <c r="CH21" s="22">
        <f ca="1">MIN(LOG(1 - Parameters!$B$193/(1+100*EXP(-Parameters!$B$195*'National cons per cap'!CH21/1000))) / LOG(1 - (Parameters!$B$192/Parameters!$B$194)^2), 1)</f>
        <v>0.39876230690818421</v>
      </c>
      <c r="CI21" s="22">
        <f ca="1">MIN(LOG(1 - Parameters!$B$193/(1+100*EXP(-Parameters!$B$195*'National cons per cap'!CI21/1000))) / LOG(1 - (Parameters!$B$192/Parameters!$B$194)^2), 1)</f>
        <v>0.10791024338569943</v>
      </c>
      <c r="CJ21" s="22">
        <f ca="1">MIN(LOG(1 - Parameters!$B$193/(1+100*EXP(-Parameters!$B$195*'National cons per cap'!CJ21/1000))) / LOG(1 - (Parameters!$B$192/Parameters!$B$194)^2), 1)</f>
        <v>0.98772204088557358</v>
      </c>
      <c r="CK21" s="22">
        <f ca="1">MIN(LOG(1 - Parameters!$B$193/(1+100*EXP(-Parameters!$B$195*'National cons per cap'!CK21/1000))) / LOG(1 - (Parameters!$B$192/Parameters!$B$194)^2), 1)</f>
        <v>0.71073633346909904</v>
      </c>
      <c r="CL21" s="22">
        <f ca="1">MIN(LOG(1 - Parameters!$B$193/(1+100*EXP(-Parameters!$B$195*'National cons per cap'!CL21/1000))) / LOG(1 - (Parameters!$B$192/Parameters!$B$194)^2), 1)</f>
        <v>0.92642644194967649</v>
      </c>
      <c r="CM21" s="22">
        <f ca="1">MIN(LOG(1 - Parameters!$B$193/(1+100*EXP(-Parameters!$B$195*'National cons per cap'!CM21/1000))) / LOG(1 - (Parameters!$B$192/Parameters!$B$194)^2), 1)</f>
        <v>7.6996377552228212E-2</v>
      </c>
      <c r="CN21" s="22">
        <f ca="1">MIN(LOG(1 - Parameters!$B$193/(1+100*EXP(-Parameters!$B$195*'National cons per cap'!CN21/1000))) / LOG(1 - (Parameters!$B$192/Parameters!$B$194)^2), 1)</f>
        <v>0.10277130766115508</v>
      </c>
      <c r="CO21" s="22">
        <f ca="1">MIN(LOG(1 - Parameters!$B$193/(1+100*EXP(-Parameters!$B$195*'National cons per cap'!CO21/1000))) / LOG(1 - (Parameters!$B$192/Parameters!$B$194)^2), 1)</f>
        <v>0.99990378180354922</v>
      </c>
      <c r="CP21" s="22">
        <f ca="1">MIN(LOG(1 - Parameters!$B$193/(1+100*EXP(-Parameters!$B$195*'National cons per cap'!CP21/1000))) / LOG(1 - (Parameters!$B$192/Parameters!$B$194)^2), 1)</f>
        <v>0.65631604790733911</v>
      </c>
      <c r="CQ21" s="22">
        <f ca="1">MIN(LOG(1 - Parameters!$B$193/(1+100*EXP(-Parameters!$B$195*'National cons per cap'!CQ21/1000))) / LOG(1 - (Parameters!$B$192/Parameters!$B$194)^2), 1)</f>
        <v>1.8681659141522984E-2</v>
      </c>
      <c r="CR21" s="22">
        <f ca="1">MIN(LOG(1 - Parameters!$B$193/(1+100*EXP(-Parameters!$B$195*'National cons per cap'!CR21/1000))) / LOG(1 - (Parameters!$B$192/Parameters!$B$194)^2), 1)</f>
        <v>2.3662479549454826E-2</v>
      </c>
      <c r="CS21" s="22">
        <f ca="1">MIN(LOG(1 - Parameters!$B$193/(1+100*EXP(-Parameters!$B$195*'National cons per cap'!CS21/1000))) / LOG(1 - (Parameters!$B$192/Parameters!$B$194)^2), 1)</f>
        <v>2.8173339687955313E-2</v>
      </c>
      <c r="CT21" s="22">
        <f ca="1">MIN(LOG(1 - Parameters!$B$193/(1+100*EXP(-Parameters!$B$195*'National cons per cap'!CT21/1000))) / LOG(1 - (Parameters!$B$192/Parameters!$B$194)^2), 1)</f>
        <v>0.74700310648202417</v>
      </c>
      <c r="CU21" s="22">
        <f ca="1">MIN(LOG(1 - Parameters!$B$193/(1+100*EXP(-Parameters!$B$195*'National cons per cap'!CU21/1000))) / LOG(1 - (Parameters!$B$192/Parameters!$B$194)^2), 1)</f>
        <v>0.99781737194272713</v>
      </c>
      <c r="CV21" s="22">
        <f ca="1">MIN(LOG(1 - Parameters!$B$193/(1+100*EXP(-Parameters!$B$195*'National cons per cap'!CV21/1000))) / LOG(1 - (Parameters!$B$192/Parameters!$B$194)^2), 1)</f>
        <v>0.99806983871862764</v>
      </c>
      <c r="CW21" s="22">
        <f ca="1">MIN(LOG(1 - Parameters!$B$193/(1+100*EXP(-Parameters!$B$195*'National cons per cap'!CW21/1000))) / LOG(1 - (Parameters!$B$192/Parameters!$B$194)^2), 1)</f>
        <v>6.1444256475043577E-2</v>
      </c>
      <c r="CX21" s="22">
        <f ca="1">MIN(LOG(1 - Parameters!$B$193/(1+100*EXP(-Parameters!$B$195*'National cons per cap'!CX21/1000))) / LOG(1 - (Parameters!$B$192/Parameters!$B$194)^2), 1)</f>
        <v>0.38877806230205258</v>
      </c>
      <c r="CY21" s="22">
        <f ca="1">MIN(LOG(1 - Parameters!$B$193/(1+100*EXP(-Parameters!$B$195*'National cons per cap'!CY21/1000))) / LOG(1 - (Parameters!$B$192/Parameters!$B$194)^2), 1)</f>
        <v>1.5272732816201708E-2</v>
      </c>
      <c r="CZ21" s="22">
        <f ca="1">MIN(LOG(1 - Parameters!$B$193/(1+100*EXP(-Parameters!$B$195*'National cons per cap'!CZ21/1000))) / LOG(1 - (Parameters!$B$192/Parameters!$B$194)^2), 1)</f>
        <v>0.19312809998482591</v>
      </c>
      <c r="DA21" s="22">
        <f>MIN(LOG(1 - Parameters!$B$193/(1+100*EXP(-Parameters!$B$195*'National cons per cap'!DA21/1000))) / LOG(1 - (Parameters!$B$192/Parameters!$B$194)^2), 1)</f>
        <v>9.802617410493028E-3</v>
      </c>
      <c r="DB21" s="22">
        <f ca="1">MIN(LOG(1 - Parameters!$B$193/(1+100*EXP(-Parameters!$B$195*'National cons per cap'!DB21/1000))) / LOG(1 - (Parameters!$B$192/Parameters!$B$194)^2), 1)</f>
        <v>0.20821418258794328</v>
      </c>
      <c r="DC21" s="22">
        <f ca="1">MIN(LOG(1 - Parameters!$B$193/(1+100*EXP(-Parameters!$B$195*'National cons per cap'!DC21/1000))) / LOG(1 - (Parameters!$B$192/Parameters!$B$194)^2), 1)</f>
        <v>1.6690667889756015E-2</v>
      </c>
      <c r="DD21" s="22">
        <f ca="1">MIN(LOG(1 - Parameters!$B$193/(1+100*EXP(-Parameters!$B$195*'National cons per cap'!DD21/1000))) / LOG(1 - (Parameters!$B$192/Parameters!$B$194)^2), 1)</f>
        <v>0.4043017709466048</v>
      </c>
      <c r="DE21" s="22">
        <f ca="1">MIN(LOG(1 - Parameters!$B$193/(1+100*EXP(-Parameters!$B$195*'National cons per cap'!DE21/1000))) / LOG(1 - (Parameters!$B$192/Parameters!$B$194)^2), 1)</f>
        <v>0.99998942789559886</v>
      </c>
      <c r="DF21" s="22">
        <f ca="1">MIN(LOG(1 - Parameters!$B$193/(1+100*EXP(-Parameters!$B$195*'National cons per cap'!DF21/1000))) / LOG(1 - (Parameters!$B$192/Parameters!$B$194)^2), 1)</f>
        <v>0.24485695122769591</v>
      </c>
      <c r="DG21" s="22">
        <f ca="1">MIN(LOG(1 - Parameters!$B$193/(1+100*EXP(-Parameters!$B$195*'National cons per cap'!DG21/1000))) / LOG(1 - (Parameters!$B$192/Parameters!$B$194)^2), 1)</f>
        <v>3.868820351661019E-2</v>
      </c>
      <c r="DH21" s="22">
        <f ca="1">MIN(LOG(1 - Parameters!$B$193/(1+100*EXP(-Parameters!$B$195*'National cons per cap'!DH21/1000))) / LOG(1 - (Parameters!$B$192/Parameters!$B$194)^2), 1)</f>
        <v>3.9037571550509804E-2</v>
      </c>
      <c r="DI21" s="22">
        <f ca="1">MIN(LOG(1 - Parameters!$B$193/(1+100*EXP(-Parameters!$B$195*'National cons per cap'!DI21/1000))) / LOG(1 - (Parameters!$B$192/Parameters!$B$194)^2), 1)</f>
        <v>1.4350167784613999E-2</v>
      </c>
      <c r="DJ21" s="22">
        <f ca="1">MIN(LOG(1 - Parameters!$B$193/(1+100*EXP(-Parameters!$B$195*'National cons per cap'!DJ21/1000))) / LOG(1 - (Parameters!$B$192/Parameters!$B$194)^2), 1)</f>
        <v>0.28351422477684146</v>
      </c>
      <c r="DK21" s="22">
        <f ca="1">MIN(LOG(1 - Parameters!$B$193/(1+100*EXP(-Parameters!$B$195*'National cons per cap'!DK21/1000))) / LOG(1 - (Parameters!$B$192/Parameters!$B$194)^2), 1)</f>
        <v>8.0576958332304702E-2</v>
      </c>
      <c r="DL21" s="22">
        <f ca="1">MIN(LOG(1 - Parameters!$B$193/(1+100*EXP(-Parameters!$B$195*'National cons per cap'!DL21/1000))) / LOG(1 - (Parameters!$B$192/Parameters!$B$194)^2), 1)</f>
        <v>1.5937159335178041E-2</v>
      </c>
      <c r="DM21" s="22">
        <f ca="1">MIN(LOG(1 - Parameters!$B$193/(1+100*EXP(-Parameters!$B$195*'National cons per cap'!DM21/1000))) / LOG(1 - (Parameters!$B$192/Parameters!$B$194)^2), 1)</f>
        <v>3.7177562193323251E-2</v>
      </c>
      <c r="DN21" s="22">
        <f ca="1">MIN(LOG(1 - Parameters!$B$193/(1+100*EXP(-Parameters!$B$195*'National cons per cap'!DN21/1000))) / LOG(1 - (Parameters!$B$192/Parameters!$B$194)^2), 1)</f>
        <v>0.22262074006830504</v>
      </c>
      <c r="DO21" s="22">
        <f ca="1">MIN(LOG(1 - Parameters!$B$193/(1+100*EXP(-Parameters!$B$195*'National cons per cap'!DO21/1000))) / LOG(1 - (Parameters!$B$192/Parameters!$B$194)^2), 1)</f>
        <v>0.15218086136366177</v>
      </c>
      <c r="DP21" s="22">
        <f ca="1">MIN(LOG(1 - Parameters!$B$193/(1+100*EXP(-Parameters!$B$195*'National cons per cap'!DP21/1000))) / LOG(1 - (Parameters!$B$192/Parameters!$B$194)^2), 1)</f>
        <v>1.2808470325330118E-2</v>
      </c>
      <c r="DQ21" s="22">
        <f ca="1">MIN(LOG(1 - Parameters!$B$193/(1+100*EXP(-Parameters!$B$195*'National cons per cap'!DQ21/1000))) / LOG(1 - (Parameters!$B$192/Parameters!$B$194)^2), 1)</f>
        <v>2.0952731268376518E-2</v>
      </c>
      <c r="DR21" s="22">
        <f>MIN(LOG(1 - Parameters!$B$193/(1+100*EXP(-Parameters!$B$195*'National cons per cap'!DR21/1000))) / LOG(1 - (Parameters!$B$192/Parameters!$B$194)^2), 1)</f>
        <v>9.802617410493028E-3</v>
      </c>
      <c r="DS21" s="22">
        <f ca="1">MIN(LOG(1 - Parameters!$B$193/(1+100*EXP(-Parameters!$B$195*'National cons per cap'!DS21/1000))) / LOG(1 - (Parameters!$B$192/Parameters!$B$194)^2), 1)</f>
        <v>0.37904243250592135</v>
      </c>
      <c r="DT21" s="22">
        <f ca="1">MIN(LOG(1 - Parameters!$B$193/(1+100*EXP(-Parameters!$B$195*'National cons per cap'!DT21/1000))) / LOG(1 - (Parameters!$B$192/Parameters!$B$194)^2), 1)</f>
        <v>1.3130564392791829E-2</v>
      </c>
      <c r="DU21" s="22">
        <f ca="1">MIN(LOG(1 - Parameters!$B$193/(1+100*EXP(-Parameters!$B$195*'National cons per cap'!DU21/1000))) / LOG(1 - (Parameters!$B$192/Parameters!$B$194)^2), 1)</f>
        <v>0.93427029577191201</v>
      </c>
      <c r="DV21" s="22">
        <f ca="1">MIN(LOG(1 - Parameters!$B$193/(1+100*EXP(-Parameters!$B$195*'National cons per cap'!DV21/1000))) / LOG(1 - (Parameters!$B$192/Parameters!$B$194)^2), 1)</f>
        <v>7.3748163579830855E-2</v>
      </c>
      <c r="DW21" s="22">
        <f>MIN(LOG(1 - Parameters!$B$193/(1+100*EXP(-Parameters!$B$195*'National cons per cap'!DW21/1000))) / LOG(1 - (Parameters!$B$192/Parameters!$B$194)^2), 1)</f>
        <v>9.802617410493028E-3</v>
      </c>
      <c r="DX21" s="22">
        <f ca="1">MIN(LOG(1 - Parameters!$B$193/(1+100*EXP(-Parameters!$B$195*'National cons per cap'!DX21/1000))) / LOG(1 - (Parameters!$B$192/Parameters!$B$194)^2), 1)</f>
        <v>1.2048863114378252E-2</v>
      </c>
      <c r="DY21" s="22">
        <f ca="1">MIN(LOG(1 - Parameters!$B$193/(1+100*EXP(-Parameters!$B$195*'National cons per cap'!DY21/1000))) / LOG(1 - (Parameters!$B$192/Parameters!$B$194)^2), 1)</f>
        <v>3.013887923948682E-2</v>
      </c>
      <c r="DZ21" s="22">
        <f ca="1">MIN(LOG(1 - Parameters!$B$193/(1+100*EXP(-Parameters!$B$195*'National cons per cap'!DZ21/1000))) / LOG(1 - (Parameters!$B$192/Parameters!$B$194)^2), 1)</f>
        <v>2.624889336381761E-2</v>
      </c>
      <c r="EA21" s="22">
        <f ca="1">MIN(LOG(1 - Parameters!$B$193/(1+100*EXP(-Parameters!$B$195*'National cons per cap'!EA21/1000))) / LOG(1 - (Parameters!$B$192/Parameters!$B$194)^2), 1)</f>
        <v>0.9669852138417494</v>
      </c>
      <c r="EB21" s="22">
        <f ca="1">MIN(LOG(1 - Parameters!$B$193/(1+100*EXP(-Parameters!$B$195*'National cons per cap'!EB21/1000))) / LOG(1 - (Parameters!$B$192/Parameters!$B$194)^2), 1)</f>
        <v>0.99030203653937288</v>
      </c>
      <c r="EC21" s="22">
        <f ca="1">MIN(LOG(1 - Parameters!$B$193/(1+100*EXP(-Parameters!$B$195*'National cons per cap'!EC21/1000))) / LOG(1 - (Parameters!$B$192/Parameters!$B$194)^2), 1)</f>
        <v>1.8500094448315036E-2</v>
      </c>
      <c r="ED21" s="22">
        <f ca="1">MIN(LOG(1 - Parameters!$B$193/(1+100*EXP(-Parameters!$B$195*'National cons per cap'!ED21/1000))) / LOG(1 - (Parameters!$B$192/Parameters!$B$194)^2), 1)</f>
        <v>0.11141577150718311</v>
      </c>
      <c r="EE21" s="22">
        <f ca="1">MIN(LOG(1 - Parameters!$B$193/(1+100*EXP(-Parameters!$B$195*'National cons per cap'!EE21/1000))) / LOG(1 - (Parameters!$B$192/Parameters!$B$194)^2), 1)</f>
        <v>0.85614873515564827</v>
      </c>
      <c r="EF21" s="22">
        <f ca="1">MIN(LOG(1 - Parameters!$B$193/(1+100*EXP(-Parameters!$B$195*'National cons per cap'!EF21/1000))) / LOG(1 - (Parameters!$B$192/Parameters!$B$194)^2), 1)</f>
        <v>0.99204945493728403</v>
      </c>
      <c r="EG21" s="22">
        <f ca="1">MIN(LOG(1 - Parameters!$B$193/(1+100*EXP(-Parameters!$B$195*'National cons per cap'!EG21/1000))) / LOG(1 - (Parameters!$B$192/Parameters!$B$194)^2), 1)</f>
        <v>4.9358692496865135E-2</v>
      </c>
      <c r="EH21" s="22">
        <f ca="1">MIN(LOG(1 - Parameters!$B$193/(1+100*EXP(-Parameters!$B$195*'National cons per cap'!EH21/1000))) / LOG(1 - (Parameters!$B$192/Parameters!$B$194)^2), 1)</f>
        <v>0.26443574032600126</v>
      </c>
      <c r="EI21" s="22">
        <f ca="1">MIN(LOG(1 - Parameters!$B$193/(1+100*EXP(-Parameters!$B$195*'National cons per cap'!EI21/1000))) / LOG(1 - (Parameters!$B$192/Parameters!$B$194)^2), 1)</f>
        <v>9.8839530591982777E-2</v>
      </c>
      <c r="EJ21" s="22">
        <f ca="1">MIN(LOG(1 - Parameters!$B$193/(1+100*EXP(-Parameters!$B$195*'National cons per cap'!EJ21/1000))) / LOG(1 - (Parameters!$B$192/Parameters!$B$194)^2), 1)</f>
        <v>4.6606844255970024E-2</v>
      </c>
      <c r="EK21" s="22">
        <f ca="1">MIN(LOG(1 - Parameters!$B$193/(1+100*EXP(-Parameters!$B$195*'National cons per cap'!EK21/1000))) / LOG(1 - (Parameters!$B$192/Parameters!$B$194)^2), 1)</f>
        <v>0.87033589064146133</v>
      </c>
      <c r="EL21" s="22">
        <f ca="1">MIN(LOG(1 - Parameters!$B$193/(1+100*EXP(-Parameters!$B$195*'National cons per cap'!EL21/1000))) / LOG(1 - (Parameters!$B$192/Parameters!$B$194)^2), 1)</f>
        <v>3.2170905735639889E-2</v>
      </c>
      <c r="EM21" s="22">
        <f ca="1">MIN(LOG(1 - Parameters!$B$193/(1+100*EXP(-Parameters!$B$195*'National cons per cap'!EM21/1000))) / LOG(1 - (Parameters!$B$192/Parameters!$B$194)^2), 1)</f>
        <v>0.44678761711830534</v>
      </c>
      <c r="EN21" s="22">
        <f ca="1">MIN(LOG(1 - Parameters!$B$193/(1+100*EXP(-Parameters!$B$195*'National cons per cap'!EN21/1000))) / LOG(1 - (Parameters!$B$192/Parameters!$B$194)^2), 1)</f>
        <v>0.96067469545331052</v>
      </c>
      <c r="EO21" s="22">
        <f>MIN(LOG(1 - Parameters!$B$193/(1+100*EXP(-Parameters!$B$195*'National cons per cap'!EO21/1000))) / LOG(1 - (Parameters!$B$192/Parameters!$B$194)^2), 1)</f>
        <v>9.802617410493028E-3</v>
      </c>
      <c r="EP21" s="22">
        <f ca="1">MIN(LOG(1 - Parameters!$B$193/(1+100*EXP(-Parameters!$B$195*'National cons per cap'!EP21/1000))) / LOG(1 - (Parameters!$B$192/Parameters!$B$194)^2), 1)</f>
        <v>0.79338857381653338</v>
      </c>
      <c r="EQ21" s="22">
        <f ca="1">MIN(LOG(1 - Parameters!$B$193/(1+100*EXP(-Parameters!$B$195*'National cons per cap'!EQ21/1000))) / LOG(1 - (Parameters!$B$192/Parameters!$B$194)^2), 1)</f>
        <v>8.9428573438303016E-2</v>
      </c>
      <c r="ER21" s="22">
        <f ca="1">MIN(LOG(1 - Parameters!$B$193/(1+100*EXP(-Parameters!$B$195*'National cons per cap'!ER21/1000))) / LOG(1 - (Parameters!$B$192/Parameters!$B$194)^2), 1)</f>
        <v>3.1152079325313584E-2</v>
      </c>
      <c r="ES21" s="22">
        <f ca="1">MIN(LOG(1 - Parameters!$B$193/(1+100*EXP(-Parameters!$B$195*'National cons per cap'!ES21/1000))) / LOG(1 - (Parameters!$B$192/Parameters!$B$194)^2), 1)</f>
        <v>0.99999201895432965</v>
      </c>
      <c r="ET21" s="22">
        <f>MIN(LOG(1 - Parameters!$B$193/(1+100*EXP(-Parameters!$B$195*'National cons per cap'!ET21/1000))) / LOG(1 - (Parameters!$B$192/Parameters!$B$194)^2), 1)</f>
        <v>9.802617410493028E-3</v>
      </c>
      <c r="EU21" s="22">
        <f ca="1">MIN(LOG(1 - Parameters!$B$193/(1+100*EXP(-Parameters!$B$195*'National cons per cap'!EU21/1000))) / LOG(1 - (Parameters!$B$192/Parameters!$B$194)^2), 1)</f>
        <v>0.22644726811859872</v>
      </c>
      <c r="EV21" s="22">
        <f ca="1">MIN(LOG(1 - Parameters!$B$193/(1+100*EXP(-Parameters!$B$195*'National cons per cap'!EV21/1000))) / LOG(1 - (Parameters!$B$192/Parameters!$B$194)^2), 1)</f>
        <v>0.7917870556657759</v>
      </c>
      <c r="EW21" s="22">
        <f ca="1">MIN(LOG(1 - Parameters!$B$193/(1+100*EXP(-Parameters!$B$195*'National cons per cap'!EW21/1000))) / LOG(1 - (Parameters!$B$192/Parameters!$B$194)^2), 1)</f>
        <v>1.4202969137222968E-2</v>
      </c>
      <c r="EX21" s="22">
        <f ca="1">MIN(LOG(1 - Parameters!$B$193/(1+100*EXP(-Parameters!$B$195*'National cons per cap'!EX21/1000))) / LOG(1 - (Parameters!$B$192/Parameters!$B$194)^2), 1)</f>
        <v>0.96049319799863775</v>
      </c>
      <c r="EY21" s="22">
        <f ca="1">MIN(LOG(1 - Parameters!$B$193/(1+100*EXP(-Parameters!$B$195*'National cons per cap'!EY21/1000))) / LOG(1 - (Parameters!$B$192/Parameters!$B$194)^2), 1)</f>
        <v>2.4340442362010301E-2</v>
      </c>
      <c r="EZ21" s="22">
        <f ca="1">MIN(LOG(1 - Parameters!$B$193/(1+100*EXP(-Parameters!$B$195*'National cons per cap'!EZ21/1000))) / LOG(1 - (Parameters!$B$192/Parameters!$B$194)^2), 1)</f>
        <v>2.007570232290045E-2</v>
      </c>
      <c r="FA21" s="22">
        <f ca="1">MIN(LOG(1 - Parameters!$B$193/(1+100*EXP(-Parameters!$B$195*'National cons per cap'!FA21/1000))) / LOG(1 - (Parameters!$B$192/Parameters!$B$194)^2), 1)</f>
        <v>2.6201226695668527E-2</v>
      </c>
      <c r="FB21" s="22">
        <f ca="1">MIN(LOG(1 - Parameters!$B$193/(1+100*EXP(-Parameters!$B$195*'National cons per cap'!FB21/1000))) / LOG(1 - (Parameters!$B$192/Parameters!$B$194)^2), 1)</f>
        <v>1.382538115903174E-2</v>
      </c>
      <c r="FC21" s="22">
        <f ca="1">MIN(LOG(1 - Parameters!$B$193/(1+100*EXP(-Parameters!$B$195*'National cons per cap'!FC21/1000))) / LOG(1 - (Parameters!$B$192/Parameters!$B$194)^2), 1)</f>
        <v>5.030115682650578E-2</v>
      </c>
      <c r="FD21" s="22">
        <f ca="1">MIN(LOG(1 - Parameters!$B$193/(1+100*EXP(-Parameters!$B$195*'National cons per cap'!FD21/1000))) / LOG(1 - (Parameters!$B$192/Parameters!$B$194)^2), 1)</f>
        <v>0.99987031240015301</v>
      </c>
      <c r="FE21" s="22">
        <f>MIN(LOG(1 - Parameters!$B$193/(1+100*EXP(-Parameters!$B$195*'National cons per cap'!FE21/1000))) / LOG(1 - (Parameters!$B$192/Parameters!$B$194)^2), 1)</f>
        <v>9.802617410493028E-3</v>
      </c>
      <c r="FF21" s="22">
        <f ca="1">MIN(LOG(1 - Parameters!$B$193/(1+100*EXP(-Parameters!$B$195*'National cons per cap'!FF21/1000))) / LOG(1 - (Parameters!$B$192/Parameters!$B$194)^2), 1)</f>
        <v>0.14160558645212246</v>
      </c>
      <c r="FG21" s="22">
        <f ca="1">MIN(LOG(1 - Parameters!$B$193/(1+100*EXP(-Parameters!$B$195*'National cons per cap'!FG21/1000))) / LOG(1 - (Parameters!$B$192/Parameters!$B$194)^2), 1)</f>
        <v>3.6333754095651413E-2</v>
      </c>
      <c r="FH21" s="22">
        <f ca="1">MIN(LOG(1 - Parameters!$B$193/(1+100*EXP(-Parameters!$B$195*'National cons per cap'!FH21/1000))) / LOG(1 - (Parameters!$B$192/Parameters!$B$194)^2), 1)</f>
        <v>1.7660698018291128E-2</v>
      </c>
      <c r="FI21" s="22">
        <f ca="1">MIN(LOG(1 - Parameters!$B$193/(1+100*EXP(-Parameters!$B$195*'National cons per cap'!FI21/1000))) / LOG(1 - (Parameters!$B$192/Parameters!$B$194)^2), 1)</f>
        <v>7.4768149953576779E-2</v>
      </c>
      <c r="FJ21" s="22">
        <f ca="1">MIN(LOG(1 - Parameters!$B$193/(1+100*EXP(-Parameters!$B$195*'National cons per cap'!FJ21/1000))) / LOG(1 - (Parameters!$B$192/Parameters!$B$194)^2), 1)</f>
        <v>0.59332661671118858</v>
      </c>
      <c r="FK21" s="22">
        <f ca="1">MIN(LOG(1 - Parameters!$B$193/(1+100*EXP(-Parameters!$B$195*'National cons per cap'!FK21/1000))) / LOG(1 - (Parameters!$B$192/Parameters!$B$194)^2), 1)</f>
        <v>0.66362176513412918</v>
      </c>
      <c r="FL21" s="22">
        <f ca="1">MIN(LOG(1 - Parameters!$B$193/(1+100*EXP(-Parameters!$B$195*'National cons per cap'!FL21/1000))) / LOG(1 - (Parameters!$B$192/Parameters!$B$194)^2), 1)</f>
        <v>0.95083014792974596</v>
      </c>
      <c r="FM21" s="22">
        <f>MIN(LOG(1 - Parameters!$B$193/(1+100*EXP(-Parameters!$B$195*'National cons per cap'!FM21/1000))) / LOG(1 - (Parameters!$B$192/Parameters!$B$194)^2), 1)</f>
        <v>9.802617410493028E-3</v>
      </c>
      <c r="FN21" s="22">
        <f ca="1">MIN(LOG(1 - Parameters!$B$193/(1+100*EXP(-Parameters!$B$195*'National cons per cap'!FN21/1000))) / LOG(1 - (Parameters!$B$192/Parameters!$B$194)^2), 1)</f>
        <v>1.5213174706349255E-2</v>
      </c>
      <c r="FO21" s="22">
        <f ca="1">MIN(LOG(1 - Parameters!$B$193/(1+100*EXP(-Parameters!$B$195*'National cons per cap'!FO21/1000))) / LOG(1 - (Parameters!$B$192/Parameters!$B$194)^2), 1)</f>
        <v>1.3360149944625819E-2</v>
      </c>
      <c r="FP21" s="22">
        <f ca="1">MIN(LOG(1 - Parameters!$B$193/(1+100*EXP(-Parameters!$B$195*'National cons per cap'!FP21/1000))) / LOG(1 - (Parameters!$B$192/Parameters!$B$194)^2), 1)</f>
        <v>0.58349973787889664</v>
      </c>
      <c r="FQ21" s="22">
        <f ca="1">MIN(LOG(1 - Parameters!$B$193/(1+100*EXP(-Parameters!$B$195*'National cons per cap'!FQ21/1000))) / LOG(1 - (Parameters!$B$192/Parameters!$B$194)^2), 1)</f>
        <v>2.052348988331603E-2</v>
      </c>
      <c r="FR21" s="22">
        <f ca="1">MIN(LOG(1 - Parameters!$B$193/(1+100*EXP(-Parameters!$B$195*'National cons per cap'!FR21/1000))) / LOG(1 - (Parameters!$B$192/Parameters!$B$194)^2), 1)</f>
        <v>0.12905121138078623</v>
      </c>
      <c r="FS21" s="22">
        <f ca="1">MIN(LOG(1 - Parameters!$B$193/(1+100*EXP(-Parameters!$B$195*'National cons per cap'!FS21/1000))) / LOG(1 - (Parameters!$B$192/Parameters!$B$194)^2), 1)</f>
        <v>0.11327954505738391</v>
      </c>
      <c r="FT21" s="22">
        <f ca="1">MIN(LOG(1 - Parameters!$B$193/(1+100*EXP(-Parameters!$B$195*'National cons per cap'!FT21/1000))) / LOG(1 - (Parameters!$B$192/Parameters!$B$194)^2), 1)</f>
        <v>8.0016631662514617E-2</v>
      </c>
      <c r="FU21" s="22">
        <f ca="1">MIN(LOG(1 - Parameters!$B$193/(1+100*EXP(-Parameters!$B$195*'National cons per cap'!FU21/1000))) / LOG(1 - (Parameters!$B$192/Parameters!$B$194)^2), 1)</f>
        <v>0.93106682752377934</v>
      </c>
      <c r="FV21" s="22">
        <f ca="1">MIN(LOG(1 - Parameters!$B$193/(1+100*EXP(-Parameters!$B$195*'National cons per cap'!FV21/1000))) / LOG(1 - (Parameters!$B$192/Parameters!$B$194)^2), 1)</f>
        <v>0.12269058953164251</v>
      </c>
      <c r="FW21" s="22">
        <f ca="1">MIN(LOG(1 - Parameters!$B$193/(1+100*EXP(-Parameters!$B$195*'National cons per cap'!FW21/1000))) / LOG(1 - (Parameters!$B$192/Parameters!$B$194)^2), 1)</f>
        <v>0.22368111192464984</v>
      </c>
      <c r="FX21" s="22">
        <f ca="1">MIN(LOG(1 - Parameters!$B$193/(1+100*EXP(-Parameters!$B$195*'National cons per cap'!FX21/1000))) / LOG(1 - (Parameters!$B$192/Parameters!$B$194)^2), 1)</f>
        <v>2.8865281751171996E-2</v>
      </c>
      <c r="FY21" s="22">
        <f>MIN(LOG(1 - Parameters!$B$193/(1+100*EXP(-Parameters!$B$195*'National cons per cap'!FY21/1000))) / LOG(1 - (Parameters!$B$192/Parameters!$B$194)^2), 1)</f>
        <v>9.802617410493028E-3</v>
      </c>
      <c r="FZ21" s="22">
        <f ca="1">MIN(LOG(1 - Parameters!$B$193/(1+100*EXP(-Parameters!$B$195*'National cons per cap'!FZ21/1000))) / LOG(1 - (Parameters!$B$192/Parameters!$B$194)^2), 1)</f>
        <v>1.6209493849735773E-2</v>
      </c>
      <c r="GA21" s="22">
        <f ca="1">MIN(LOG(1 - Parameters!$B$193/(1+100*EXP(-Parameters!$B$195*'National cons per cap'!GA21/1000))) / LOG(1 - (Parameters!$B$192/Parameters!$B$194)^2), 1)</f>
        <v>1.4538923901608984E-2</v>
      </c>
      <c r="GB21" s="22">
        <f ca="1">MIN(LOG(1 - Parameters!$B$193/(1+100*EXP(-Parameters!$B$195*'National cons per cap'!GB21/1000))) / LOG(1 - (Parameters!$B$192/Parameters!$B$194)^2), 1)</f>
        <v>9.6134849848577841E-2</v>
      </c>
      <c r="GC21" s="22">
        <f ca="1">MIN(LOG(1 - Parameters!$B$193/(1+100*EXP(-Parameters!$B$195*'National cons per cap'!GC21/1000))) / LOG(1 - (Parameters!$B$192/Parameters!$B$194)^2), 1)</f>
        <v>0.45527969297859794</v>
      </c>
      <c r="GD21" s="22">
        <f ca="1">MIN(LOG(1 - Parameters!$B$193/(1+100*EXP(-Parameters!$B$195*'National cons per cap'!GD21/1000))) / LOG(1 - (Parameters!$B$192/Parameters!$B$194)^2), 1)</f>
        <v>0.99588725261619104</v>
      </c>
      <c r="GE21" s="22">
        <f ca="1">MIN(LOG(1 - Parameters!$B$193/(1+100*EXP(-Parameters!$B$195*'National cons per cap'!GE21/1000))) / LOG(1 - (Parameters!$B$192/Parameters!$B$194)^2), 1)</f>
        <v>3.0629163015472409E-2</v>
      </c>
      <c r="GF21" s="22">
        <f ca="1">MIN(LOG(1 - Parameters!$B$193/(1+100*EXP(-Parameters!$B$195*'National cons per cap'!GF21/1000))) / LOG(1 - (Parameters!$B$192/Parameters!$B$194)^2), 1)</f>
        <v>0.2780492853617812</v>
      </c>
      <c r="GG21" s="22">
        <f ca="1">MIN(LOG(1 - Parameters!$B$193/(1+100*EXP(-Parameters!$B$195*'National cons per cap'!GG21/1000))) / LOG(1 - (Parameters!$B$192/Parameters!$B$194)^2), 1)</f>
        <v>4.8319083740161653E-2</v>
      </c>
      <c r="GH21" s="22">
        <f ca="1">MIN(LOG(1 - Parameters!$B$193/(1+100*EXP(-Parameters!$B$195*'National cons per cap'!GH21/1000))) / LOG(1 - (Parameters!$B$192/Parameters!$B$194)^2), 1)</f>
        <v>3.1035622075932481E-2</v>
      </c>
      <c r="GI21" s="22">
        <f ca="1">MIN(LOG(1 - Parameters!$B$193/(1+100*EXP(-Parameters!$B$195*'National cons per cap'!GI21/1000))) / LOG(1 - (Parameters!$B$192/Parameters!$B$194)^2), 1)</f>
        <v>7.5686819215280421E-2</v>
      </c>
      <c r="GJ21" s="22">
        <f ca="1">MIN(LOG(1 - Parameters!$B$193/(1+100*EXP(-Parameters!$B$195*'National cons per cap'!GJ21/1000))) / LOG(1 - (Parameters!$B$192/Parameters!$B$194)^2), 1)</f>
        <v>2.7664762882342698E-2</v>
      </c>
      <c r="GK21" s="22">
        <f ca="1">MIN(LOG(1 - Parameters!$B$193/(1+100*EXP(-Parameters!$B$195*'National cons per cap'!GK21/1000))) / LOG(1 - (Parameters!$B$192/Parameters!$B$194)^2), 1)</f>
        <v>0.18101422673260753</v>
      </c>
      <c r="GL21" s="22">
        <f ca="1">MIN(LOG(1 - Parameters!$B$193/(1+100*EXP(-Parameters!$B$195*'National cons per cap'!GL21/1000))) / LOG(1 - (Parameters!$B$192/Parameters!$B$194)^2), 1)</f>
        <v>1.9445281283126462E-2</v>
      </c>
      <c r="GM21" s="22">
        <f ca="1">MIN(LOG(1 - Parameters!$B$193/(1+100*EXP(-Parameters!$B$195*'National cons per cap'!GM21/1000))) / LOG(1 - (Parameters!$B$192/Parameters!$B$194)^2), 1)</f>
        <v>1.8396094223259499E-2</v>
      </c>
    </row>
    <row r="22" spans="1:195" x14ac:dyDescent="0.25">
      <c r="A22" s="15">
        <v>2030</v>
      </c>
      <c r="B22" s="22">
        <f ca="1">MIN(LOG(1 - Parameters!$B$193/(1+100*EXP(-Parameters!$B$195*'National cons per cap'!B22/1000))) / LOG(1 - (Parameters!$B$192/Parameters!$B$194)^2), 1)</f>
        <v>2.2455142085982135E-2</v>
      </c>
      <c r="C22" s="22">
        <f ca="1">MIN(LOG(1 - Parameters!$B$193/(1+100*EXP(-Parameters!$B$195*'National cons per cap'!C22/1000))) / LOG(1 - (Parameters!$B$192/Parameters!$B$194)^2), 1)</f>
        <v>3.5384653280388124E-2</v>
      </c>
      <c r="D22" s="22">
        <f ca="1">MIN(LOG(1 - Parameters!$B$193/(1+100*EXP(-Parameters!$B$195*'National cons per cap'!D22/1000))) / LOG(1 - (Parameters!$B$192/Parameters!$B$194)^2), 1)</f>
        <v>6.4727988740018935E-2</v>
      </c>
      <c r="E22" s="22">
        <f>MIN(LOG(1 - Parameters!$B$193/(1+100*EXP(-Parameters!$B$195*'National cons per cap'!E22/1000))) / LOG(1 - (Parameters!$B$192/Parameters!$B$194)^2), 1)</f>
        <v>9.802617410493028E-3</v>
      </c>
      <c r="F22" s="22">
        <f ca="1">MIN(LOG(1 - Parameters!$B$193/(1+100*EXP(-Parameters!$B$195*'National cons per cap'!F22/1000))) / LOG(1 - (Parameters!$B$192/Parameters!$B$194)^2), 1)</f>
        <v>0.99981282492897716</v>
      </c>
      <c r="G22" s="22">
        <f ca="1">MIN(LOG(1 - Parameters!$B$193/(1+100*EXP(-Parameters!$B$195*'National cons per cap'!G22/1000))) / LOG(1 - (Parameters!$B$192/Parameters!$B$194)^2), 1)</f>
        <v>0.58132847660077058</v>
      </c>
      <c r="H22" s="22">
        <f ca="1">MIN(LOG(1 - Parameters!$B$193/(1+100*EXP(-Parameters!$B$195*'National cons per cap'!H22/1000))) / LOG(1 - (Parameters!$B$192/Parameters!$B$194)^2), 1)</f>
        <v>7.1001968113069039E-2</v>
      </c>
      <c r="I22" s="22">
        <f ca="1">MIN(LOG(1 - Parameters!$B$193/(1+100*EXP(-Parameters!$B$195*'National cons per cap'!I22/1000))) / LOG(1 - (Parameters!$B$192/Parameters!$B$194)^2), 1)</f>
        <v>0.52706937587694114</v>
      </c>
      <c r="J22" s="22">
        <f ca="1">MIN(LOG(1 - Parameters!$B$193/(1+100*EXP(-Parameters!$B$195*'National cons per cap'!J22/1000))) / LOG(1 - (Parameters!$B$192/Parameters!$B$194)^2), 1)</f>
        <v>0.95343618913607275</v>
      </c>
      <c r="K22" s="22">
        <f ca="1">MIN(LOG(1 - Parameters!$B$193/(1+100*EXP(-Parameters!$B$195*'National cons per cap'!K22/1000))) / LOG(1 - (Parameters!$B$192/Parameters!$B$194)^2), 1)</f>
        <v>0.96761483695500217</v>
      </c>
      <c r="L22" s="22">
        <f ca="1">MIN(LOG(1 - Parameters!$B$193/(1+100*EXP(-Parameters!$B$195*'National cons per cap'!L22/1000))) / LOG(1 - (Parameters!$B$192/Parameters!$B$194)^2), 1)</f>
        <v>0.25624445726468026</v>
      </c>
      <c r="M22" s="22">
        <f ca="1">MIN(LOG(1 - Parameters!$B$193/(1+100*EXP(-Parameters!$B$195*'National cons per cap'!M22/1000))) / LOG(1 - (Parameters!$B$192/Parameters!$B$194)^2), 1)</f>
        <v>1.2184494736736939E-2</v>
      </c>
      <c r="N22" s="22">
        <f ca="1">MIN(LOG(1 - Parameters!$B$193/(1+100*EXP(-Parameters!$B$195*'National cons per cap'!N22/1000))) / LOG(1 - (Parameters!$B$192/Parameters!$B$194)^2), 1)</f>
        <v>0.95511790328467594</v>
      </c>
      <c r="O22" s="22">
        <f ca="1">MIN(LOG(1 - Parameters!$B$193/(1+100*EXP(-Parameters!$B$195*'National cons per cap'!O22/1000))) / LOG(1 - (Parameters!$B$192/Parameters!$B$194)^2), 1)</f>
        <v>1.609216788127945E-2</v>
      </c>
      <c r="P22" s="22">
        <f ca="1">MIN(LOG(1 - Parameters!$B$193/(1+100*EXP(-Parameters!$B$195*'National cons per cap'!P22/1000))) / LOG(1 - (Parameters!$B$192/Parameters!$B$194)^2), 1)</f>
        <v>1.4266256905548141E-2</v>
      </c>
      <c r="Q22" s="22">
        <f ca="1">MIN(LOG(1 - Parameters!$B$193/(1+100*EXP(-Parameters!$B$195*'National cons per cap'!Q22/1000))) / LOG(1 - (Parameters!$B$192/Parameters!$B$194)^2), 1)</f>
        <v>2.276520023169579E-2</v>
      </c>
      <c r="R22" s="22">
        <f ca="1">MIN(LOG(1 - Parameters!$B$193/(1+100*EXP(-Parameters!$B$195*'National cons per cap'!R22/1000))) / LOG(1 - (Parameters!$B$192/Parameters!$B$194)^2), 1)</f>
        <v>0.17670152591186264</v>
      </c>
      <c r="S22" s="22">
        <f ca="1">MIN(LOG(1 - Parameters!$B$193/(1+100*EXP(-Parameters!$B$195*'National cons per cap'!S22/1000))) / LOG(1 - (Parameters!$B$192/Parameters!$B$194)^2), 1)</f>
        <v>0.98288037001760198</v>
      </c>
      <c r="T22" s="22">
        <f ca="1">MIN(LOG(1 - Parameters!$B$193/(1+100*EXP(-Parameters!$B$195*'National cons per cap'!T22/1000))) / LOG(1 - (Parameters!$B$192/Parameters!$B$194)^2), 1)</f>
        <v>0.91470708276615409</v>
      </c>
      <c r="U22" s="22">
        <f ca="1">MIN(LOG(1 - Parameters!$B$193/(1+100*EXP(-Parameters!$B$195*'National cons per cap'!U22/1000))) / LOG(1 - (Parameters!$B$192/Parameters!$B$194)^2), 1)</f>
        <v>8.2137607655112535E-2</v>
      </c>
      <c r="V22" s="22">
        <f ca="1">MIN(LOG(1 - Parameters!$B$193/(1+100*EXP(-Parameters!$B$195*'National cons per cap'!V22/1000))) / LOG(1 - (Parameters!$B$192/Parameters!$B$194)^2), 1)</f>
        <v>0.45634429682564137</v>
      </c>
      <c r="W22" s="22">
        <f ca="1">MIN(LOG(1 - Parameters!$B$193/(1+100*EXP(-Parameters!$B$195*'National cons per cap'!W22/1000))) / LOG(1 - (Parameters!$B$192/Parameters!$B$194)^2), 1)</f>
        <v>7.8599112031975213E-2</v>
      </c>
      <c r="X22" s="22">
        <f ca="1">MIN(LOG(1 - Parameters!$B$193/(1+100*EXP(-Parameters!$B$195*'National cons per cap'!X22/1000))) / LOG(1 - (Parameters!$B$192/Parameters!$B$194)^2), 1)</f>
        <v>0.97763310358758293</v>
      </c>
      <c r="Y22" s="22">
        <f ca="1">MIN(LOG(1 - Parameters!$B$193/(1+100*EXP(-Parameters!$B$195*'National cons per cap'!Y22/1000))) / LOG(1 - (Parameters!$B$192/Parameters!$B$194)^2), 1)</f>
        <v>3.4079525317464714E-2</v>
      </c>
      <c r="Z22" s="22">
        <f ca="1">MIN(LOG(1 - Parameters!$B$193/(1+100*EXP(-Parameters!$B$195*'National cons per cap'!Z22/1000))) / LOG(1 - (Parameters!$B$192/Parameters!$B$194)^2), 1)</f>
        <v>0.30276178010411886</v>
      </c>
      <c r="AA22" s="22">
        <f ca="1">MIN(LOG(1 - Parameters!$B$193/(1+100*EXP(-Parameters!$B$195*'National cons per cap'!AA22/1000))) / LOG(1 - (Parameters!$B$192/Parameters!$B$194)^2), 1)</f>
        <v>0.54549919412118031</v>
      </c>
      <c r="AB22" s="22">
        <f ca="1">MIN(LOG(1 - Parameters!$B$193/(1+100*EXP(-Parameters!$B$195*'National cons per cap'!AB22/1000))) / LOG(1 - (Parameters!$B$192/Parameters!$B$194)^2), 1)</f>
        <v>0.99999890441941264</v>
      </c>
      <c r="AC22" s="22">
        <f ca="1">MIN(LOG(1 - Parameters!$B$193/(1+100*EXP(-Parameters!$B$195*'National cons per cap'!AC22/1000))) / LOG(1 - (Parameters!$B$192/Parameters!$B$194)^2), 1)</f>
        <v>0.10441448242665607</v>
      </c>
      <c r="AD22" s="22">
        <f ca="1">MIN(LOG(1 - Parameters!$B$193/(1+100*EXP(-Parameters!$B$195*'National cons per cap'!AD22/1000))) / LOG(1 - (Parameters!$B$192/Parameters!$B$194)^2), 1)</f>
        <v>0.10918894753757186</v>
      </c>
      <c r="AE22" s="22">
        <f ca="1">MIN(LOG(1 - Parameters!$B$193/(1+100*EXP(-Parameters!$B$195*'National cons per cap'!AE22/1000))) / LOG(1 - (Parameters!$B$192/Parameters!$B$194)^2), 1)</f>
        <v>1.2366805693516014E-2</v>
      </c>
      <c r="AF22" s="22">
        <f ca="1">MIN(LOG(1 - Parameters!$B$193/(1+100*EXP(-Parameters!$B$195*'National cons per cap'!AF22/1000))) / LOG(1 - (Parameters!$B$192/Parameters!$B$194)^2), 1)</f>
        <v>0.97979675304031266</v>
      </c>
      <c r="AG22" s="22">
        <f ca="1">MIN(LOG(1 - Parameters!$B$193/(1+100*EXP(-Parameters!$B$195*'National cons per cap'!AG22/1000))) / LOG(1 - (Parameters!$B$192/Parameters!$B$194)^2), 1)</f>
        <v>0.98665962669104346</v>
      </c>
      <c r="AH22" s="22">
        <f ca="1">MIN(LOG(1 - Parameters!$B$193/(1+100*EXP(-Parameters!$B$195*'National cons per cap'!AH22/1000))) / LOG(1 - (Parameters!$B$192/Parameters!$B$194)^2), 1)</f>
        <v>0.48204572212794261</v>
      </c>
      <c r="AI22" s="22">
        <f ca="1">MIN(LOG(1 - Parameters!$B$193/(1+100*EXP(-Parameters!$B$195*'National cons per cap'!AI22/1000))) / LOG(1 - (Parameters!$B$192/Parameters!$B$194)^2), 1)</f>
        <v>0.12343986675185414</v>
      </c>
      <c r="AJ22" s="22">
        <f ca="1">MIN(LOG(1 - Parameters!$B$193/(1+100*EXP(-Parameters!$B$195*'National cons per cap'!AJ22/1000))) / LOG(1 - (Parameters!$B$192/Parameters!$B$194)^2), 1)</f>
        <v>2.0166139624988554E-2</v>
      </c>
      <c r="AK22" s="22">
        <f ca="1">MIN(LOG(1 - Parameters!$B$193/(1+100*EXP(-Parameters!$B$195*'National cons per cap'!AK22/1000))) / LOG(1 - (Parameters!$B$192/Parameters!$B$194)^2), 1)</f>
        <v>2.0385755592164895E-2</v>
      </c>
      <c r="AL22" s="22">
        <f ca="1">MIN(LOG(1 - Parameters!$B$193/(1+100*EXP(-Parameters!$B$195*'National cons per cap'!AL22/1000))) / LOG(1 - (Parameters!$B$192/Parameters!$B$194)^2), 1)</f>
        <v>1.1778862707562111E-2</v>
      </c>
      <c r="AM22" s="22">
        <f ca="1">MIN(LOG(1 - Parameters!$B$193/(1+100*EXP(-Parameters!$B$195*'National cons per cap'!AM22/1000))) / LOG(1 - (Parameters!$B$192/Parameters!$B$194)^2), 1)</f>
        <v>3.5979929527254401E-2</v>
      </c>
      <c r="AN22" s="22">
        <f ca="1">MIN(LOG(1 - Parameters!$B$193/(1+100*EXP(-Parameters!$B$195*'National cons per cap'!AN22/1000))) / LOG(1 - (Parameters!$B$192/Parameters!$B$194)^2), 1)</f>
        <v>0.14264133223947442</v>
      </c>
      <c r="AO22" s="22">
        <f ca="1">MIN(LOG(1 - Parameters!$B$193/(1+100*EXP(-Parameters!$B$195*'National cons per cap'!AO22/1000))) / LOG(1 - (Parameters!$B$192/Parameters!$B$194)^2), 1)</f>
        <v>1.9396276547594127E-2</v>
      </c>
      <c r="AP22" s="22">
        <f ca="1">MIN(LOG(1 - Parameters!$B$193/(1+100*EXP(-Parameters!$B$195*'National cons per cap'!AP22/1000))) / LOG(1 - (Parameters!$B$192/Parameters!$B$194)^2), 1)</f>
        <v>3.4603310917152241E-2</v>
      </c>
      <c r="AQ22" s="22">
        <f ca="1">MIN(LOG(1 - Parameters!$B$193/(1+100*EXP(-Parameters!$B$195*'National cons per cap'!AQ22/1000))) / LOG(1 - (Parameters!$B$192/Parameters!$B$194)^2), 1)</f>
        <v>0.24317919475370164</v>
      </c>
      <c r="AR22" s="22">
        <f>MIN(LOG(1 - Parameters!$B$193/(1+100*EXP(-Parameters!$B$195*'National cons per cap'!AR22/1000))) / LOG(1 - (Parameters!$B$192/Parameters!$B$194)^2), 1)</f>
        <v>9.802617410493028E-3</v>
      </c>
      <c r="AS22" s="22">
        <f ca="1">MIN(LOG(1 - Parameters!$B$193/(1+100*EXP(-Parameters!$B$195*'National cons per cap'!AS22/1000))) / LOG(1 - (Parameters!$B$192/Parameters!$B$194)^2), 1)</f>
        <v>0.93999378071613593</v>
      </c>
      <c r="AT22" s="22">
        <f ca="1">MIN(LOG(1 - Parameters!$B$193/(1+100*EXP(-Parameters!$B$195*'National cons per cap'!AT22/1000))) / LOG(1 - (Parameters!$B$192/Parameters!$B$194)^2), 1)</f>
        <v>0.67473063382353393</v>
      </c>
      <c r="AU22" s="22">
        <f ca="1">MIN(LOG(1 - Parameters!$B$193/(1+100*EXP(-Parameters!$B$195*'National cons per cap'!AU22/1000))) / LOG(1 - (Parameters!$B$192/Parameters!$B$194)^2), 1)</f>
        <v>0.94383321311171553</v>
      </c>
      <c r="AV22" s="22">
        <f ca="1">MIN(LOG(1 - Parameters!$B$193/(1+100*EXP(-Parameters!$B$195*'National cons per cap'!AV22/1000))) / LOG(1 - (Parameters!$B$192/Parameters!$B$194)^2), 1)</f>
        <v>1.8432533139327811E-2</v>
      </c>
      <c r="AW22" s="22">
        <f ca="1">MIN(LOG(1 - Parameters!$B$193/(1+100*EXP(-Parameters!$B$195*'National cons per cap'!AW22/1000))) / LOG(1 - (Parameters!$B$192/Parameters!$B$194)^2), 1)</f>
        <v>9.3393492874328229E-2</v>
      </c>
      <c r="AX22" s="22">
        <f ca="1">MIN(LOG(1 - Parameters!$B$193/(1+100*EXP(-Parameters!$B$195*'National cons per cap'!AX22/1000))) / LOG(1 - (Parameters!$B$192/Parameters!$B$194)^2), 1)</f>
        <v>0.96974395537540592</v>
      </c>
      <c r="AY22" s="22">
        <f ca="1">MIN(LOG(1 - Parameters!$B$193/(1+100*EXP(-Parameters!$B$195*'National cons per cap'!AY22/1000))) / LOG(1 - (Parameters!$B$192/Parameters!$B$194)^2), 1)</f>
        <v>0.1522415846092289</v>
      </c>
      <c r="AZ22" s="22">
        <f ca="1">MIN(LOG(1 - Parameters!$B$193/(1+100*EXP(-Parameters!$B$195*'National cons per cap'!AZ22/1000))) / LOG(1 - (Parameters!$B$192/Parameters!$B$194)^2), 1)</f>
        <v>7.4177507639986554E-2</v>
      </c>
      <c r="BA22" s="22">
        <f ca="1">MIN(LOG(1 - Parameters!$B$193/(1+100*EXP(-Parameters!$B$195*'National cons per cap'!BA22/1000))) / LOG(1 - (Parameters!$B$192/Parameters!$B$194)^2), 1)</f>
        <v>7.8783379698822847E-2</v>
      </c>
      <c r="BB22" s="22">
        <f ca="1">MIN(LOG(1 - Parameters!$B$193/(1+100*EXP(-Parameters!$B$195*'National cons per cap'!BB22/1000))) / LOG(1 - (Parameters!$B$192/Parameters!$B$194)^2), 1)</f>
        <v>0.12182442798808911</v>
      </c>
      <c r="BC22" s="22">
        <f ca="1">MIN(LOG(1 - Parameters!$B$193/(1+100*EXP(-Parameters!$B$195*'National cons per cap'!BC22/1000))) / LOG(1 - (Parameters!$B$192/Parameters!$B$194)^2), 1)</f>
        <v>1.5538822009067555E-2</v>
      </c>
      <c r="BD22" s="22">
        <f>MIN(LOG(1 - Parameters!$B$193/(1+100*EXP(-Parameters!$B$195*'National cons per cap'!BD22/1000))) / LOG(1 - (Parameters!$B$192/Parameters!$B$194)^2), 1)</f>
        <v>9.802617410493028E-3</v>
      </c>
      <c r="BE22" s="22">
        <f ca="1">MIN(LOG(1 - Parameters!$B$193/(1+100*EXP(-Parameters!$B$195*'National cons per cap'!BE22/1000))) / LOG(1 - (Parameters!$B$192/Parameters!$B$194)^2), 1)</f>
        <v>0.86274976065127695</v>
      </c>
      <c r="BF22" s="22">
        <f ca="1">MIN(LOG(1 - Parameters!$B$193/(1+100*EXP(-Parameters!$B$195*'National cons per cap'!BF22/1000))) / LOG(1 - (Parameters!$B$192/Parameters!$B$194)^2), 1)</f>
        <v>0.39824609805171934</v>
      </c>
      <c r="BG22" s="22">
        <f ca="1">MIN(LOG(1 - Parameters!$B$193/(1+100*EXP(-Parameters!$B$195*'National cons per cap'!BG22/1000))) / LOG(1 - (Parameters!$B$192/Parameters!$B$194)^2), 1)</f>
        <v>1.2403013509628899E-2</v>
      </c>
      <c r="BH22" s="22">
        <f ca="1">MIN(LOG(1 - Parameters!$B$193/(1+100*EXP(-Parameters!$B$195*'National cons per cap'!BH22/1000))) / LOG(1 - (Parameters!$B$192/Parameters!$B$194)^2), 1)</f>
        <v>0.96107385701995995</v>
      </c>
      <c r="BI22" s="22">
        <f ca="1">MIN(LOG(1 - Parameters!$B$193/(1+100*EXP(-Parameters!$B$195*'National cons per cap'!BI22/1000))) / LOG(1 - (Parameters!$B$192/Parameters!$B$194)^2), 1)</f>
        <v>0.16361312664826172</v>
      </c>
      <c r="BJ22" s="22">
        <f ca="1">MIN(LOG(1 - Parameters!$B$193/(1+100*EXP(-Parameters!$B$195*'National cons per cap'!BJ22/1000))) / LOG(1 - (Parameters!$B$192/Parameters!$B$194)^2), 1)</f>
        <v>0.92636262759824273</v>
      </c>
      <c r="BK22" s="22">
        <f ca="1">MIN(LOG(1 - Parameters!$B$193/(1+100*EXP(-Parameters!$B$195*'National cons per cap'!BK22/1000))) / LOG(1 - (Parameters!$B$192/Parameters!$B$194)^2), 1)</f>
        <v>2.9310720495278528E-2</v>
      </c>
      <c r="BL22" s="22">
        <f ca="1">MIN(LOG(1 - Parameters!$B$193/(1+100*EXP(-Parameters!$B$195*'National cons per cap'!BL22/1000))) / LOG(1 - (Parameters!$B$192/Parameters!$B$194)^2), 1)</f>
        <v>0.15518652724798035</v>
      </c>
      <c r="BM22" s="22">
        <f ca="1">MIN(LOG(1 - Parameters!$B$193/(1+100*EXP(-Parameters!$B$195*'National cons per cap'!BM22/1000))) / LOG(1 - (Parameters!$B$192/Parameters!$B$194)^2), 1)</f>
        <v>0.96748569645315152</v>
      </c>
      <c r="BN22" s="22">
        <f ca="1">MIN(LOG(1 - Parameters!$B$193/(1+100*EXP(-Parameters!$B$195*'National cons per cap'!BN22/1000))) / LOG(1 - (Parameters!$B$192/Parameters!$B$194)^2), 1)</f>
        <v>8.9838364352147024E-2</v>
      </c>
      <c r="BO22" s="22">
        <f ca="1">MIN(LOG(1 - Parameters!$B$193/(1+100*EXP(-Parameters!$B$195*'National cons per cap'!BO22/1000))) / LOG(1 - (Parameters!$B$192/Parameters!$B$194)^2), 1)</f>
        <v>2.2691815251224171E-2</v>
      </c>
      <c r="BP22" s="22">
        <f ca="1">MIN(LOG(1 - Parameters!$B$193/(1+100*EXP(-Parameters!$B$195*'National cons per cap'!BP22/1000))) / LOG(1 - (Parameters!$B$192/Parameters!$B$194)^2), 1)</f>
        <v>1.6882772237632609E-2</v>
      </c>
      <c r="BQ22" s="22">
        <f>MIN(LOG(1 - Parameters!$B$193/(1+100*EXP(-Parameters!$B$195*'National cons per cap'!BQ22/1000))) / LOG(1 - (Parameters!$B$192/Parameters!$B$194)^2), 1)</f>
        <v>9.802617410493028E-3</v>
      </c>
      <c r="BR22" s="22">
        <f ca="1">MIN(LOG(1 - Parameters!$B$193/(1+100*EXP(-Parameters!$B$195*'National cons per cap'!BR22/1000))) / LOG(1 - (Parameters!$B$192/Parameters!$B$194)^2), 1)</f>
        <v>1.518043622495456E-2</v>
      </c>
      <c r="BS22" s="22">
        <f ca="1">MIN(LOG(1 - Parameters!$B$193/(1+100*EXP(-Parameters!$B$195*'National cons per cap'!BS22/1000))) / LOG(1 - (Parameters!$B$192/Parameters!$B$194)^2), 1)</f>
        <v>1.5020689514218798E-2</v>
      </c>
      <c r="BT22" s="22">
        <f ca="1">MIN(LOG(1 - Parameters!$B$193/(1+100*EXP(-Parameters!$B$195*'National cons per cap'!BT22/1000))) / LOG(1 - (Parameters!$B$192/Parameters!$B$194)^2), 1)</f>
        <v>0.97210446536433126</v>
      </c>
      <c r="BU22" s="22">
        <f ca="1">MIN(LOG(1 - Parameters!$B$193/(1+100*EXP(-Parameters!$B$195*'National cons per cap'!BU22/1000))) / LOG(1 - (Parameters!$B$192/Parameters!$B$194)^2), 1)</f>
        <v>0.86238927214443017</v>
      </c>
      <c r="BV22" s="22">
        <f ca="1">MIN(LOG(1 - Parameters!$B$193/(1+100*EXP(-Parameters!$B$195*'National cons per cap'!BV22/1000))) / LOG(1 - (Parameters!$B$192/Parameters!$B$194)^2), 1)</f>
        <v>0.11543825494715404</v>
      </c>
      <c r="BW22" s="22">
        <f ca="1">MIN(LOG(1 - Parameters!$B$193/(1+100*EXP(-Parameters!$B$195*'National cons per cap'!BW22/1000))) / LOG(1 - (Parameters!$B$192/Parameters!$B$194)^2), 1)</f>
        <v>5.792269786346569E-2</v>
      </c>
      <c r="BX22" s="22">
        <f>MIN(LOG(1 - Parameters!$B$193/(1+100*EXP(-Parameters!$B$195*'National cons per cap'!BX22/1000))) / LOG(1 - (Parameters!$B$192/Parameters!$B$194)^2), 1)</f>
        <v>9.802617410493028E-3</v>
      </c>
      <c r="BY22" s="22">
        <f ca="1">MIN(LOG(1 - Parameters!$B$193/(1+100*EXP(-Parameters!$B$195*'National cons per cap'!BY22/1000))) / LOG(1 - (Parameters!$B$192/Parameters!$B$194)^2), 1)</f>
        <v>4.6064721414911879E-2</v>
      </c>
      <c r="BZ22" s="22">
        <f ca="1">MIN(LOG(1 - Parameters!$B$193/(1+100*EXP(-Parameters!$B$195*'National cons per cap'!BZ22/1000))) / LOG(1 - (Parameters!$B$192/Parameters!$B$194)^2), 1)</f>
        <v>0.99999880226210713</v>
      </c>
      <c r="CA22" s="22">
        <f ca="1">MIN(LOG(1 - Parameters!$B$193/(1+100*EXP(-Parameters!$B$195*'National cons per cap'!CA22/1000))) / LOG(1 - (Parameters!$B$192/Parameters!$B$194)^2), 1)</f>
        <v>2.6163821705343555E-2</v>
      </c>
      <c r="CB22" s="22">
        <f ca="1">MIN(LOG(1 - Parameters!$B$193/(1+100*EXP(-Parameters!$B$195*'National cons per cap'!CB22/1000))) / LOG(1 - (Parameters!$B$192/Parameters!$B$194)^2), 1)</f>
        <v>0.34302821803850819</v>
      </c>
      <c r="CC22" s="22">
        <f ca="1">MIN(LOG(1 - Parameters!$B$193/(1+100*EXP(-Parameters!$B$195*'National cons per cap'!CC22/1000))) / LOG(1 - (Parameters!$B$192/Parameters!$B$194)^2), 1)</f>
        <v>1.3921292427508362E-2</v>
      </c>
      <c r="CD22" s="22">
        <f ca="1">MIN(LOG(1 - Parameters!$B$193/(1+100*EXP(-Parameters!$B$195*'National cons per cap'!CD22/1000))) / LOG(1 - (Parameters!$B$192/Parameters!$B$194)^2), 1)</f>
        <v>0.44080719500911858</v>
      </c>
      <c r="CE22" s="22">
        <f ca="1">MIN(LOG(1 - Parameters!$B$193/(1+100*EXP(-Parameters!$B$195*'National cons per cap'!CE22/1000))) / LOG(1 - (Parameters!$B$192/Parameters!$B$194)^2), 1)</f>
        <v>0.20673761717547046</v>
      </c>
      <c r="CF22" s="22">
        <f ca="1">MIN(LOG(1 - Parameters!$B$193/(1+100*EXP(-Parameters!$B$195*'National cons per cap'!CF22/1000))) / LOG(1 - (Parameters!$B$192/Parameters!$B$194)^2), 1)</f>
        <v>4.442869942436492E-2</v>
      </c>
      <c r="CG22" s="22">
        <f ca="1">MIN(LOG(1 - Parameters!$B$193/(1+100*EXP(-Parameters!$B$195*'National cons per cap'!CG22/1000))) / LOG(1 - (Parameters!$B$192/Parameters!$B$194)^2), 1)</f>
        <v>0.98297890447012559</v>
      </c>
      <c r="CH22" s="22">
        <f ca="1">MIN(LOG(1 - Parameters!$B$193/(1+100*EXP(-Parameters!$B$195*'National cons per cap'!CH22/1000))) / LOG(1 - (Parameters!$B$192/Parameters!$B$194)^2), 1)</f>
        <v>0.43020228856063941</v>
      </c>
      <c r="CI22" s="22">
        <f ca="1">MIN(LOG(1 - Parameters!$B$193/(1+100*EXP(-Parameters!$B$195*'National cons per cap'!CI22/1000))) / LOG(1 - (Parameters!$B$192/Parameters!$B$194)^2), 1)</f>
        <v>0.11553298513536879</v>
      </c>
      <c r="CJ22" s="22">
        <f ca="1">MIN(LOG(1 - Parameters!$B$193/(1+100*EXP(-Parameters!$B$195*'National cons per cap'!CJ22/1000))) / LOG(1 - (Parameters!$B$192/Parameters!$B$194)^2), 1)</f>
        <v>0.9893987335528267</v>
      </c>
      <c r="CK22" s="22">
        <f ca="1">MIN(LOG(1 - Parameters!$B$193/(1+100*EXP(-Parameters!$B$195*'National cons per cap'!CK22/1000))) / LOG(1 - (Parameters!$B$192/Parameters!$B$194)^2), 1)</f>
        <v>0.72920253656483558</v>
      </c>
      <c r="CL22" s="22">
        <f ca="1">MIN(LOG(1 - Parameters!$B$193/(1+100*EXP(-Parameters!$B$195*'National cons per cap'!CL22/1000))) / LOG(1 - (Parameters!$B$192/Parameters!$B$194)^2), 1)</f>
        <v>0.93408098133582784</v>
      </c>
      <c r="CM22" s="22">
        <f ca="1">MIN(LOG(1 - Parameters!$B$193/(1+100*EXP(-Parameters!$B$195*'National cons per cap'!CM22/1000))) / LOG(1 - (Parameters!$B$192/Parameters!$B$194)^2), 1)</f>
        <v>8.1317000779865173E-2</v>
      </c>
      <c r="CN22" s="22">
        <f ca="1">MIN(LOG(1 - Parameters!$B$193/(1+100*EXP(-Parameters!$B$195*'National cons per cap'!CN22/1000))) / LOG(1 - (Parameters!$B$192/Parameters!$B$194)^2), 1)</f>
        <v>0.10994787049481268</v>
      </c>
      <c r="CO22" s="22">
        <f ca="1">MIN(LOG(1 - Parameters!$B$193/(1+100*EXP(-Parameters!$B$195*'National cons per cap'!CO22/1000))) / LOG(1 - (Parameters!$B$192/Parameters!$B$194)^2), 1)</f>
        <v>0.99994913523865347</v>
      </c>
      <c r="CP22" s="22">
        <f ca="1">MIN(LOG(1 - Parameters!$B$193/(1+100*EXP(-Parameters!$B$195*'National cons per cap'!CP22/1000))) / LOG(1 - (Parameters!$B$192/Parameters!$B$194)^2), 1)</f>
        <v>0.69594660315861234</v>
      </c>
      <c r="CQ22" s="22">
        <f ca="1">MIN(LOG(1 - Parameters!$B$193/(1+100*EXP(-Parameters!$B$195*'National cons per cap'!CQ22/1000))) / LOG(1 - (Parameters!$B$192/Parameters!$B$194)^2), 1)</f>
        <v>1.9052099871890604E-2</v>
      </c>
      <c r="CR22" s="22">
        <f ca="1">MIN(LOG(1 - Parameters!$B$193/(1+100*EXP(-Parameters!$B$195*'National cons per cap'!CR22/1000))) / LOG(1 - (Parameters!$B$192/Parameters!$B$194)^2), 1)</f>
        <v>2.4386262425919975E-2</v>
      </c>
      <c r="CS22" s="22">
        <f ca="1">MIN(LOG(1 - Parameters!$B$193/(1+100*EXP(-Parameters!$B$195*'National cons per cap'!CS22/1000))) / LOG(1 - (Parameters!$B$192/Parameters!$B$194)^2), 1)</f>
        <v>2.9544413339508264E-2</v>
      </c>
      <c r="CT22" s="22">
        <f ca="1">MIN(LOG(1 - Parameters!$B$193/(1+100*EXP(-Parameters!$B$195*'National cons per cap'!CT22/1000))) / LOG(1 - (Parameters!$B$192/Parameters!$B$194)^2), 1)</f>
        <v>0.77613511736192908</v>
      </c>
      <c r="CU22" s="22">
        <f ca="1">MIN(LOG(1 - Parameters!$B$193/(1+100*EXP(-Parameters!$B$195*'National cons per cap'!CU22/1000))) / LOG(1 - (Parameters!$B$192/Parameters!$B$194)^2), 1)</f>
        <v>0.99866635178874763</v>
      </c>
      <c r="CV22" s="22">
        <f ca="1">MIN(LOG(1 - Parameters!$B$193/(1+100*EXP(-Parameters!$B$195*'National cons per cap'!CV22/1000))) / LOG(1 - (Parameters!$B$192/Parameters!$B$194)^2), 1)</f>
        <v>0.99861481538426289</v>
      </c>
      <c r="CW22" s="22">
        <f ca="1">MIN(LOG(1 - Parameters!$B$193/(1+100*EXP(-Parameters!$B$195*'National cons per cap'!CW22/1000))) / LOG(1 - (Parameters!$B$192/Parameters!$B$194)^2), 1)</f>
        <v>6.6608549175359799E-2</v>
      </c>
      <c r="CX22" s="22">
        <f ca="1">MIN(LOG(1 - Parameters!$B$193/(1+100*EXP(-Parameters!$B$195*'National cons per cap'!CX22/1000))) / LOG(1 - (Parameters!$B$192/Parameters!$B$194)^2), 1)</f>
        <v>0.41965091223500689</v>
      </c>
      <c r="CY22" s="22">
        <f ca="1">MIN(LOG(1 - Parameters!$B$193/(1+100*EXP(-Parameters!$B$195*'National cons per cap'!CY22/1000))) / LOG(1 - (Parameters!$B$192/Parameters!$B$194)^2), 1)</f>
        <v>1.5481650684036626E-2</v>
      </c>
      <c r="CZ22" s="22">
        <f ca="1">MIN(LOG(1 - Parameters!$B$193/(1+100*EXP(-Parameters!$B$195*'National cons per cap'!CZ22/1000))) / LOG(1 - (Parameters!$B$192/Parameters!$B$194)^2), 1)</f>
        <v>0.20894113641773807</v>
      </c>
      <c r="DA22" s="22">
        <f>MIN(LOG(1 - Parameters!$B$193/(1+100*EXP(-Parameters!$B$195*'National cons per cap'!DA22/1000))) / LOG(1 - (Parameters!$B$192/Parameters!$B$194)^2), 1)</f>
        <v>9.802617410493028E-3</v>
      </c>
      <c r="DB22" s="22">
        <f ca="1">MIN(LOG(1 - Parameters!$B$193/(1+100*EXP(-Parameters!$B$195*'National cons per cap'!DB22/1000))) / LOG(1 - (Parameters!$B$192/Parameters!$B$194)^2), 1)</f>
        <v>0.23395981620440928</v>
      </c>
      <c r="DC22" s="22">
        <f ca="1">MIN(LOG(1 - Parameters!$B$193/(1+100*EXP(-Parameters!$B$195*'National cons per cap'!DC22/1000))) / LOG(1 - (Parameters!$B$192/Parameters!$B$194)^2), 1)</f>
        <v>1.6967031976004403E-2</v>
      </c>
      <c r="DD22" s="22">
        <f ca="1">MIN(LOG(1 - Parameters!$B$193/(1+100*EXP(-Parameters!$B$195*'National cons per cap'!DD22/1000))) / LOG(1 - (Parameters!$B$192/Parameters!$B$194)^2), 1)</f>
        <v>0.42140004232171313</v>
      </c>
      <c r="DE22" s="22">
        <f ca="1">MIN(LOG(1 - Parameters!$B$193/(1+100*EXP(-Parameters!$B$195*'National cons per cap'!DE22/1000))) / LOG(1 - (Parameters!$B$192/Parameters!$B$194)^2), 1)</f>
        <v>0.9999918965697685</v>
      </c>
      <c r="DF22" s="22">
        <f ca="1">MIN(LOG(1 - Parameters!$B$193/(1+100*EXP(-Parameters!$B$195*'National cons per cap'!DF22/1000))) / LOG(1 - (Parameters!$B$192/Parameters!$B$194)^2), 1)</f>
        <v>0.25582261985486737</v>
      </c>
      <c r="DG22" s="22">
        <f ca="1">MIN(LOG(1 - Parameters!$B$193/(1+100*EXP(-Parameters!$B$195*'National cons per cap'!DG22/1000))) / LOG(1 - (Parameters!$B$192/Parameters!$B$194)^2), 1)</f>
        <v>4.0324250780331201E-2</v>
      </c>
      <c r="DH22" s="22">
        <f ca="1">MIN(LOG(1 - Parameters!$B$193/(1+100*EXP(-Parameters!$B$195*'National cons per cap'!DH22/1000))) / LOG(1 - (Parameters!$B$192/Parameters!$B$194)^2), 1)</f>
        <v>4.0893775956098485E-2</v>
      </c>
      <c r="DI22" s="22">
        <f ca="1">MIN(LOG(1 - Parameters!$B$193/(1+100*EXP(-Parameters!$B$195*'National cons per cap'!DI22/1000))) / LOG(1 - (Parameters!$B$192/Parameters!$B$194)^2), 1)</f>
        <v>1.4518785674224767E-2</v>
      </c>
      <c r="DJ22" s="22">
        <f ca="1">MIN(LOG(1 - Parameters!$B$193/(1+100*EXP(-Parameters!$B$195*'National cons per cap'!DJ22/1000))) / LOG(1 - (Parameters!$B$192/Parameters!$B$194)^2), 1)</f>
        <v>0.30505299131200281</v>
      </c>
      <c r="DK22" s="22">
        <f ca="1">MIN(LOG(1 - Parameters!$B$193/(1+100*EXP(-Parameters!$B$195*'National cons per cap'!DK22/1000))) / LOG(1 - (Parameters!$B$192/Parameters!$B$194)^2), 1)</f>
        <v>8.3298267372792764E-2</v>
      </c>
      <c r="DL22" s="22">
        <f ca="1">MIN(LOG(1 - Parameters!$B$193/(1+100*EXP(-Parameters!$B$195*'National cons per cap'!DL22/1000))) / LOG(1 - (Parameters!$B$192/Parameters!$B$194)^2), 1)</f>
        <v>1.6174334515861349E-2</v>
      </c>
      <c r="DM22" s="22">
        <f ca="1">MIN(LOG(1 - Parameters!$B$193/(1+100*EXP(-Parameters!$B$195*'National cons per cap'!DM22/1000))) / LOG(1 - (Parameters!$B$192/Parameters!$B$194)^2), 1)</f>
        <v>3.9466949641911622E-2</v>
      </c>
      <c r="DN22" s="22">
        <f ca="1">MIN(LOG(1 - Parameters!$B$193/(1+100*EXP(-Parameters!$B$195*'National cons per cap'!DN22/1000))) / LOG(1 - (Parameters!$B$192/Parameters!$B$194)^2), 1)</f>
        <v>0.23243376818997044</v>
      </c>
      <c r="DO22" s="22">
        <f ca="1">MIN(LOG(1 - Parameters!$B$193/(1+100*EXP(-Parameters!$B$195*'National cons per cap'!DO22/1000))) / LOG(1 - (Parameters!$B$192/Parameters!$B$194)^2), 1)</f>
        <v>0.17027895760551887</v>
      </c>
      <c r="DP22" s="22">
        <f ca="1">MIN(LOG(1 - Parameters!$B$193/(1+100*EXP(-Parameters!$B$195*'National cons per cap'!DP22/1000))) / LOG(1 - (Parameters!$B$192/Parameters!$B$194)^2), 1)</f>
        <v>1.2914208849786838E-2</v>
      </c>
      <c r="DQ22" s="22">
        <f ca="1">MIN(LOG(1 - Parameters!$B$193/(1+100*EXP(-Parameters!$B$195*'National cons per cap'!DQ22/1000))) / LOG(1 - (Parameters!$B$192/Parameters!$B$194)^2), 1)</f>
        <v>2.1441041346604142E-2</v>
      </c>
      <c r="DR22" s="22">
        <f>MIN(LOG(1 - Parameters!$B$193/(1+100*EXP(-Parameters!$B$195*'National cons per cap'!DR22/1000))) / LOG(1 - (Parameters!$B$192/Parameters!$B$194)^2), 1)</f>
        <v>9.802617410493028E-3</v>
      </c>
      <c r="DS22" s="22">
        <f ca="1">MIN(LOG(1 - Parameters!$B$193/(1+100*EXP(-Parameters!$B$195*'National cons per cap'!DS22/1000))) / LOG(1 - (Parameters!$B$192/Parameters!$B$194)^2), 1)</f>
        <v>0.40935808477033264</v>
      </c>
      <c r="DT22" s="22">
        <f ca="1">MIN(LOG(1 - Parameters!$B$193/(1+100*EXP(-Parameters!$B$195*'National cons per cap'!DT22/1000))) / LOG(1 - (Parameters!$B$192/Parameters!$B$194)^2), 1)</f>
        <v>1.3249615110879484E-2</v>
      </c>
      <c r="DU22" s="22">
        <f ca="1">MIN(LOG(1 - Parameters!$B$193/(1+100*EXP(-Parameters!$B$195*'National cons per cap'!DU22/1000))) / LOG(1 - (Parameters!$B$192/Parameters!$B$194)^2), 1)</f>
        <v>0.9519098406189439</v>
      </c>
      <c r="DV22" s="22">
        <f ca="1">MIN(LOG(1 - Parameters!$B$193/(1+100*EXP(-Parameters!$B$195*'National cons per cap'!DV22/1000))) / LOG(1 - (Parameters!$B$192/Parameters!$B$194)^2), 1)</f>
        <v>7.8253975409990822E-2</v>
      </c>
      <c r="DW22" s="22">
        <f>MIN(LOG(1 - Parameters!$B$193/(1+100*EXP(-Parameters!$B$195*'National cons per cap'!DW22/1000))) / LOG(1 - (Parameters!$B$192/Parameters!$B$194)^2), 1)</f>
        <v>9.802617410493028E-3</v>
      </c>
      <c r="DX22" s="22">
        <f ca="1">MIN(LOG(1 - Parameters!$B$193/(1+100*EXP(-Parameters!$B$195*'National cons per cap'!DX22/1000))) / LOG(1 - (Parameters!$B$192/Parameters!$B$194)^2), 1)</f>
        <v>1.2125439856167774E-2</v>
      </c>
      <c r="DY22" s="22">
        <f ca="1">MIN(LOG(1 - Parameters!$B$193/(1+100*EXP(-Parameters!$B$195*'National cons per cap'!DY22/1000))) / LOG(1 - (Parameters!$B$192/Parameters!$B$194)^2), 1)</f>
        <v>3.1178048037252576E-2</v>
      </c>
      <c r="DZ22" s="22">
        <f ca="1">MIN(LOG(1 - Parameters!$B$193/(1+100*EXP(-Parameters!$B$195*'National cons per cap'!DZ22/1000))) / LOG(1 - (Parameters!$B$192/Parameters!$B$194)^2), 1)</f>
        <v>2.6981736236828643E-2</v>
      </c>
      <c r="EA22" s="22">
        <f ca="1">MIN(LOG(1 - Parameters!$B$193/(1+100*EXP(-Parameters!$B$195*'National cons per cap'!EA22/1000))) / LOG(1 - (Parameters!$B$192/Parameters!$B$194)^2), 1)</f>
        <v>0.97075949189326827</v>
      </c>
      <c r="EB22" s="22">
        <f ca="1">MIN(LOG(1 - Parameters!$B$193/(1+100*EXP(-Parameters!$B$195*'National cons per cap'!EB22/1000))) / LOG(1 - (Parameters!$B$192/Parameters!$B$194)^2), 1)</f>
        <v>0.99168849040757523</v>
      </c>
      <c r="EC22" s="22">
        <f ca="1">MIN(LOG(1 - Parameters!$B$193/(1+100*EXP(-Parameters!$B$195*'National cons per cap'!EC22/1000))) / LOG(1 - (Parameters!$B$192/Parameters!$B$194)^2), 1)</f>
        <v>1.9045150553406776E-2</v>
      </c>
      <c r="ED22" s="22">
        <f ca="1">MIN(LOG(1 - Parameters!$B$193/(1+100*EXP(-Parameters!$B$195*'National cons per cap'!ED22/1000))) / LOG(1 - (Parameters!$B$192/Parameters!$B$194)^2), 1)</f>
        <v>0.12323103402520122</v>
      </c>
      <c r="EE22" s="22">
        <f ca="1">MIN(LOG(1 - Parameters!$B$193/(1+100*EXP(-Parameters!$B$195*'National cons per cap'!EE22/1000))) / LOG(1 - (Parameters!$B$192/Parameters!$B$194)^2), 1)</f>
        <v>0.86857420285334674</v>
      </c>
      <c r="EF22" s="22">
        <f ca="1">MIN(LOG(1 - Parameters!$B$193/(1+100*EXP(-Parameters!$B$195*'National cons per cap'!EF22/1000))) / LOG(1 - (Parameters!$B$192/Parameters!$B$194)^2), 1)</f>
        <v>0.99403635379491939</v>
      </c>
      <c r="EG22" s="22">
        <f ca="1">MIN(LOG(1 - Parameters!$B$193/(1+100*EXP(-Parameters!$B$195*'National cons per cap'!EG22/1000))) / LOG(1 - (Parameters!$B$192/Parameters!$B$194)^2), 1)</f>
        <v>5.3039171593030149E-2</v>
      </c>
      <c r="EH22" s="22">
        <f ca="1">MIN(LOG(1 - Parameters!$B$193/(1+100*EXP(-Parameters!$B$195*'National cons per cap'!EH22/1000))) / LOG(1 - (Parameters!$B$192/Parameters!$B$194)^2), 1)</f>
        <v>0.28466229611417398</v>
      </c>
      <c r="EI22" s="22">
        <f ca="1">MIN(LOG(1 - Parameters!$B$193/(1+100*EXP(-Parameters!$B$195*'National cons per cap'!EI22/1000))) / LOG(1 - (Parameters!$B$192/Parameters!$B$194)^2), 1)</f>
        <v>0.10508032630858954</v>
      </c>
      <c r="EJ22" s="22">
        <f ca="1">MIN(LOG(1 - Parameters!$B$193/(1+100*EXP(-Parameters!$B$195*'National cons per cap'!EJ22/1000))) / LOG(1 - (Parameters!$B$192/Parameters!$B$194)^2), 1)</f>
        <v>4.9944011461052464E-2</v>
      </c>
      <c r="EK22" s="22">
        <f ca="1">MIN(LOG(1 - Parameters!$B$193/(1+100*EXP(-Parameters!$B$195*'National cons per cap'!EK22/1000))) / LOG(1 - (Parameters!$B$192/Parameters!$B$194)^2), 1)</f>
        <v>0.90009237894558258</v>
      </c>
      <c r="EL22" s="22">
        <f ca="1">MIN(LOG(1 - Parameters!$B$193/(1+100*EXP(-Parameters!$B$195*'National cons per cap'!EL22/1000))) / LOG(1 - (Parameters!$B$192/Parameters!$B$194)^2), 1)</f>
        <v>3.3941802650367954E-2</v>
      </c>
      <c r="EM22" s="22">
        <f ca="1">MIN(LOG(1 - Parameters!$B$193/(1+100*EXP(-Parameters!$B$195*'National cons per cap'!EM22/1000))) / LOG(1 - (Parameters!$B$192/Parameters!$B$194)^2), 1)</f>
        <v>0.46494044042756583</v>
      </c>
      <c r="EN22" s="22">
        <f ca="1">MIN(LOG(1 - Parameters!$B$193/(1+100*EXP(-Parameters!$B$195*'National cons per cap'!EN22/1000))) / LOG(1 - (Parameters!$B$192/Parameters!$B$194)^2), 1)</f>
        <v>0.96817126969315948</v>
      </c>
      <c r="EO22" s="22">
        <f>MIN(LOG(1 - Parameters!$B$193/(1+100*EXP(-Parameters!$B$195*'National cons per cap'!EO22/1000))) / LOG(1 - (Parameters!$B$192/Parameters!$B$194)^2), 1)</f>
        <v>9.802617410493028E-3</v>
      </c>
      <c r="EP22" s="22">
        <f ca="1">MIN(LOG(1 - Parameters!$B$193/(1+100*EXP(-Parameters!$B$195*'National cons per cap'!EP22/1000))) / LOG(1 - (Parameters!$B$192/Parameters!$B$194)^2), 1)</f>
        <v>0.80900047547527931</v>
      </c>
      <c r="EQ22" s="22">
        <f ca="1">MIN(LOG(1 - Parameters!$B$193/(1+100*EXP(-Parameters!$B$195*'National cons per cap'!EQ22/1000))) / LOG(1 - (Parameters!$B$192/Parameters!$B$194)^2), 1)</f>
        <v>9.4834363106496775E-2</v>
      </c>
      <c r="ER22" s="22">
        <f ca="1">MIN(LOG(1 - Parameters!$B$193/(1+100*EXP(-Parameters!$B$195*'National cons per cap'!ER22/1000))) / LOG(1 - (Parameters!$B$192/Parameters!$B$194)^2), 1)</f>
        <v>3.2280522528302984E-2</v>
      </c>
      <c r="ES22" s="22">
        <f ca="1">MIN(LOG(1 - Parameters!$B$193/(1+100*EXP(-Parameters!$B$195*'National cons per cap'!ES22/1000))) / LOG(1 - (Parameters!$B$192/Parameters!$B$194)^2), 1)</f>
        <v>0.99999516618027096</v>
      </c>
      <c r="ET22" s="22">
        <f>MIN(LOG(1 - Parameters!$B$193/(1+100*EXP(-Parameters!$B$195*'National cons per cap'!ET22/1000))) / LOG(1 - (Parameters!$B$192/Parameters!$B$194)^2), 1)</f>
        <v>9.802617410493028E-3</v>
      </c>
      <c r="EU22" s="22">
        <f ca="1">MIN(LOG(1 - Parameters!$B$193/(1+100*EXP(-Parameters!$B$195*'National cons per cap'!EU22/1000))) / LOG(1 - (Parameters!$B$192/Parameters!$B$194)^2), 1)</f>
        <v>0.23645657278472765</v>
      </c>
      <c r="EV22" s="22">
        <f ca="1">MIN(LOG(1 - Parameters!$B$193/(1+100*EXP(-Parameters!$B$195*'National cons per cap'!EV22/1000))) / LOG(1 - (Parameters!$B$192/Parameters!$B$194)^2), 1)</f>
        <v>0.82415843000005917</v>
      </c>
      <c r="EW22" s="22">
        <f ca="1">MIN(LOG(1 - Parameters!$B$193/(1+100*EXP(-Parameters!$B$195*'National cons per cap'!EW22/1000))) / LOG(1 - (Parameters!$B$192/Parameters!$B$194)^2), 1)</f>
        <v>1.436588312711652E-2</v>
      </c>
      <c r="EX22" s="22">
        <f ca="1">MIN(LOG(1 - Parameters!$B$193/(1+100*EXP(-Parameters!$B$195*'National cons per cap'!EX22/1000))) / LOG(1 - (Parameters!$B$192/Parameters!$B$194)^2), 1)</f>
        <v>0.96863886958687107</v>
      </c>
      <c r="EY22" s="22">
        <f ca="1">MIN(LOG(1 - Parameters!$B$193/(1+100*EXP(-Parameters!$B$195*'National cons per cap'!EY22/1000))) / LOG(1 - (Parameters!$B$192/Parameters!$B$194)^2), 1)</f>
        <v>2.5020252771963208E-2</v>
      </c>
      <c r="EZ22" s="22">
        <f ca="1">MIN(LOG(1 - Parameters!$B$193/(1+100*EXP(-Parameters!$B$195*'National cons per cap'!EZ22/1000))) / LOG(1 - (Parameters!$B$192/Parameters!$B$194)^2), 1)</f>
        <v>2.0517116490304896E-2</v>
      </c>
      <c r="FA22" s="22">
        <f ca="1">MIN(LOG(1 - Parameters!$B$193/(1+100*EXP(-Parameters!$B$195*'National cons per cap'!FA22/1000))) / LOG(1 - (Parameters!$B$192/Parameters!$B$194)^2), 1)</f>
        <v>2.7387263070931173E-2</v>
      </c>
      <c r="FB22" s="22">
        <f ca="1">MIN(LOG(1 - Parameters!$B$193/(1+100*EXP(-Parameters!$B$195*'National cons per cap'!FB22/1000))) / LOG(1 - (Parameters!$B$192/Parameters!$B$194)^2), 1)</f>
        <v>1.3970362685078706E-2</v>
      </c>
      <c r="FC22" s="22">
        <f ca="1">MIN(LOG(1 - Parameters!$B$193/(1+100*EXP(-Parameters!$B$195*'National cons per cap'!FC22/1000))) / LOG(1 - (Parameters!$B$192/Parameters!$B$194)^2), 1)</f>
        <v>5.2607284776689106E-2</v>
      </c>
      <c r="FD22" s="22">
        <f ca="1">MIN(LOG(1 - Parameters!$B$193/(1+100*EXP(-Parameters!$B$195*'National cons per cap'!FD22/1000))) / LOG(1 - (Parameters!$B$192/Parameters!$B$194)^2), 1)</f>
        <v>0.999896418520687</v>
      </c>
      <c r="FE22" s="22">
        <f>MIN(LOG(1 - Parameters!$B$193/(1+100*EXP(-Parameters!$B$195*'National cons per cap'!FE22/1000))) / LOG(1 - (Parameters!$B$192/Parameters!$B$194)^2), 1)</f>
        <v>9.802617410493028E-3</v>
      </c>
      <c r="FF22" s="22">
        <f ca="1">MIN(LOG(1 - Parameters!$B$193/(1+100*EXP(-Parameters!$B$195*'National cons per cap'!FF22/1000))) / LOG(1 - (Parameters!$B$192/Parameters!$B$194)^2), 1)</f>
        <v>0.14736959897236895</v>
      </c>
      <c r="FG22" s="22">
        <f ca="1">MIN(LOG(1 - Parameters!$B$193/(1+100*EXP(-Parameters!$B$195*'National cons per cap'!FG22/1000))) / LOG(1 - (Parameters!$B$192/Parameters!$B$194)^2), 1)</f>
        <v>3.7794750839859434E-2</v>
      </c>
      <c r="FH22" s="22">
        <f ca="1">MIN(LOG(1 - Parameters!$B$193/(1+100*EXP(-Parameters!$B$195*'National cons per cap'!FH22/1000))) / LOG(1 - (Parameters!$B$192/Parameters!$B$194)^2), 1)</f>
        <v>1.798177434147244E-2</v>
      </c>
      <c r="FI22" s="22">
        <f ca="1">MIN(LOG(1 - Parameters!$B$193/(1+100*EXP(-Parameters!$B$195*'National cons per cap'!FI22/1000))) / LOG(1 - (Parameters!$B$192/Parameters!$B$194)^2), 1)</f>
        <v>7.8936098415133285E-2</v>
      </c>
      <c r="FJ22" s="22">
        <f ca="1">MIN(LOG(1 - Parameters!$B$193/(1+100*EXP(-Parameters!$B$195*'National cons per cap'!FJ22/1000))) / LOG(1 - (Parameters!$B$192/Parameters!$B$194)^2), 1)</f>
        <v>0.6132367196798153</v>
      </c>
      <c r="FK22" s="22">
        <f ca="1">MIN(LOG(1 - Parameters!$B$193/(1+100*EXP(-Parameters!$B$195*'National cons per cap'!FK22/1000))) / LOG(1 - (Parameters!$B$192/Parameters!$B$194)^2), 1)</f>
        <v>0.68295334419760723</v>
      </c>
      <c r="FL22" s="22">
        <f ca="1">MIN(LOG(1 - Parameters!$B$193/(1+100*EXP(-Parameters!$B$195*'National cons per cap'!FL22/1000))) / LOG(1 - (Parameters!$B$192/Parameters!$B$194)^2), 1)</f>
        <v>0.95646001023742599</v>
      </c>
      <c r="FM22" s="22">
        <f>MIN(LOG(1 - Parameters!$B$193/(1+100*EXP(-Parameters!$B$195*'National cons per cap'!FM22/1000))) / LOG(1 - (Parameters!$B$192/Parameters!$B$194)^2), 1)</f>
        <v>9.802617410493028E-3</v>
      </c>
      <c r="FN22" s="22">
        <f ca="1">MIN(LOG(1 - Parameters!$B$193/(1+100*EXP(-Parameters!$B$195*'National cons per cap'!FN22/1000))) / LOG(1 - (Parameters!$B$192/Parameters!$B$194)^2), 1)</f>
        <v>1.5418820691755266E-2</v>
      </c>
      <c r="FO22" s="22">
        <f ca="1">MIN(LOG(1 - Parameters!$B$193/(1+100*EXP(-Parameters!$B$195*'National cons per cap'!FO22/1000))) / LOG(1 - (Parameters!$B$192/Parameters!$B$194)^2), 1)</f>
        <v>1.3486964167143857E-2</v>
      </c>
      <c r="FP22" s="22">
        <f ca="1">MIN(LOG(1 - Parameters!$B$193/(1+100*EXP(-Parameters!$B$195*'National cons per cap'!FP22/1000))) / LOG(1 - (Parameters!$B$192/Parameters!$B$194)^2), 1)</f>
        <v>0.63699832791537081</v>
      </c>
      <c r="FQ22" s="22">
        <f ca="1">MIN(LOG(1 - Parameters!$B$193/(1+100*EXP(-Parameters!$B$195*'National cons per cap'!FQ22/1000))) / LOG(1 - (Parameters!$B$192/Parameters!$B$194)^2), 1)</f>
        <v>2.1049230393675993E-2</v>
      </c>
      <c r="FR22" s="22">
        <f ca="1">MIN(LOG(1 - Parameters!$B$193/(1+100*EXP(-Parameters!$B$195*'National cons per cap'!FR22/1000))) / LOG(1 - (Parameters!$B$192/Parameters!$B$194)^2), 1)</f>
        <v>0.13977425671128066</v>
      </c>
      <c r="FS22" s="22">
        <f ca="1">MIN(LOG(1 - Parameters!$B$193/(1+100*EXP(-Parameters!$B$195*'National cons per cap'!FS22/1000))) / LOG(1 - (Parameters!$B$192/Parameters!$B$194)^2), 1)</f>
        <v>0.12555681523597056</v>
      </c>
      <c r="FT22" s="22">
        <f ca="1">MIN(LOG(1 - Parameters!$B$193/(1+100*EXP(-Parameters!$B$195*'National cons per cap'!FT22/1000))) / LOG(1 - (Parameters!$B$192/Parameters!$B$194)^2), 1)</f>
        <v>8.7412751599627664E-2</v>
      </c>
      <c r="FU22" s="22">
        <f ca="1">MIN(LOG(1 - Parameters!$B$193/(1+100*EXP(-Parameters!$B$195*'National cons per cap'!FU22/1000))) / LOG(1 - (Parameters!$B$192/Parameters!$B$194)^2), 1)</f>
        <v>0.94298258672368918</v>
      </c>
      <c r="FV22" s="22">
        <f ca="1">MIN(LOG(1 - Parameters!$B$193/(1+100*EXP(-Parameters!$B$195*'National cons per cap'!FV22/1000))) / LOG(1 - (Parameters!$B$192/Parameters!$B$194)^2), 1)</f>
        <v>0.13168523359761197</v>
      </c>
      <c r="FW22" s="22">
        <f ca="1">MIN(LOG(1 - Parameters!$B$193/(1+100*EXP(-Parameters!$B$195*'National cons per cap'!FW22/1000))) / LOG(1 - (Parameters!$B$192/Parameters!$B$194)^2), 1)</f>
        <v>0.23351752060885975</v>
      </c>
      <c r="FX22" s="22">
        <f ca="1">MIN(LOG(1 - Parameters!$B$193/(1+100*EXP(-Parameters!$B$195*'National cons per cap'!FX22/1000))) / LOG(1 - (Parameters!$B$192/Parameters!$B$194)^2), 1)</f>
        <v>3.0244576524291356E-2</v>
      </c>
      <c r="FY22" s="22">
        <f>MIN(LOG(1 - Parameters!$B$193/(1+100*EXP(-Parameters!$B$195*'National cons per cap'!FY22/1000))) / LOG(1 - (Parameters!$B$192/Parameters!$B$194)^2), 1)</f>
        <v>9.802617410493028E-3</v>
      </c>
      <c r="FZ22" s="22">
        <f ca="1">MIN(LOG(1 - Parameters!$B$193/(1+100*EXP(-Parameters!$B$195*'National cons per cap'!FZ22/1000))) / LOG(1 - (Parameters!$B$192/Parameters!$B$194)^2), 1)</f>
        <v>1.6460539716111555E-2</v>
      </c>
      <c r="GA22" s="22">
        <f ca="1">MIN(LOG(1 - Parameters!$B$193/(1+100*EXP(-Parameters!$B$195*'National cons per cap'!GA22/1000))) / LOG(1 - (Parameters!$B$192/Parameters!$B$194)^2), 1)</f>
        <v>1.4715730792620464E-2</v>
      </c>
      <c r="GB22" s="22">
        <f ca="1">MIN(LOG(1 - Parameters!$B$193/(1+100*EXP(-Parameters!$B$195*'National cons per cap'!GB22/1000))) / LOG(1 - (Parameters!$B$192/Parameters!$B$194)^2), 1)</f>
        <v>0.10344531843017948</v>
      </c>
      <c r="GC22" s="22">
        <f ca="1">MIN(LOG(1 - Parameters!$B$193/(1+100*EXP(-Parameters!$B$195*'National cons per cap'!GC22/1000))) / LOG(1 - (Parameters!$B$192/Parameters!$B$194)^2), 1)</f>
        <v>0.48654202814724501</v>
      </c>
      <c r="GD22" s="22">
        <f ca="1">MIN(LOG(1 - Parameters!$B$193/(1+100*EXP(-Parameters!$B$195*'National cons per cap'!GD22/1000))) / LOG(1 - (Parameters!$B$192/Parameters!$B$194)^2), 1)</f>
        <v>0.99652459307665209</v>
      </c>
      <c r="GE22" s="22">
        <f ca="1">MIN(LOG(1 - Parameters!$B$193/(1+100*EXP(-Parameters!$B$195*'National cons per cap'!GE22/1000))) / LOG(1 - (Parameters!$B$192/Parameters!$B$194)^2), 1)</f>
        <v>3.1829265216421404E-2</v>
      </c>
      <c r="GF22" s="22">
        <f ca="1">MIN(LOG(1 - Parameters!$B$193/(1+100*EXP(-Parameters!$B$195*'National cons per cap'!GF22/1000))) / LOG(1 - (Parameters!$B$192/Parameters!$B$194)^2), 1)</f>
        <v>0.29930094532279916</v>
      </c>
      <c r="GG22" s="22">
        <f ca="1">MIN(LOG(1 - Parameters!$B$193/(1+100*EXP(-Parameters!$B$195*'National cons per cap'!GG22/1000))) / LOG(1 - (Parameters!$B$192/Parameters!$B$194)^2), 1)</f>
        <v>5.1853274030808583E-2</v>
      </c>
      <c r="GH22" s="22">
        <f ca="1">MIN(LOG(1 - Parameters!$B$193/(1+100*EXP(-Parameters!$B$195*'National cons per cap'!GH22/1000))) / LOG(1 - (Parameters!$B$192/Parameters!$B$194)^2), 1)</f>
        <v>3.2688200447189682E-2</v>
      </c>
      <c r="GI22" s="22">
        <f ca="1">MIN(LOG(1 - Parameters!$B$193/(1+100*EXP(-Parameters!$B$195*'National cons per cap'!GI22/1000))) / LOG(1 - (Parameters!$B$192/Parameters!$B$194)^2), 1)</f>
        <v>8.270068006551784E-2</v>
      </c>
      <c r="GJ22" s="22">
        <f ca="1">MIN(LOG(1 - Parameters!$B$193/(1+100*EXP(-Parameters!$B$195*'National cons per cap'!GJ22/1000))) / LOG(1 - (Parameters!$B$192/Parameters!$B$194)^2), 1)</f>
        <v>2.8551654375942866E-2</v>
      </c>
      <c r="GK22" s="22">
        <f ca="1">MIN(LOG(1 - Parameters!$B$193/(1+100*EXP(-Parameters!$B$195*'National cons per cap'!GK22/1000))) / LOG(1 - (Parameters!$B$192/Parameters!$B$194)^2), 1)</f>
        <v>0.19562762692410696</v>
      </c>
      <c r="GL22" s="22">
        <f ca="1">MIN(LOG(1 - Parameters!$B$193/(1+100*EXP(-Parameters!$B$195*'National cons per cap'!GL22/1000))) / LOG(1 - (Parameters!$B$192/Parameters!$B$194)^2), 1)</f>
        <v>1.9858651487279361E-2</v>
      </c>
      <c r="GM22" s="22">
        <f ca="1">MIN(LOG(1 - Parameters!$B$193/(1+100*EXP(-Parameters!$B$195*'National cons per cap'!GM22/1000))) / LOG(1 - (Parameters!$B$192/Parameters!$B$194)^2), 1)</f>
        <v>1.8755670113442716E-2</v>
      </c>
    </row>
    <row r="23" spans="1:195" x14ac:dyDescent="0.25">
      <c r="A23" s="15">
        <v>2031</v>
      </c>
      <c r="B23" s="22">
        <f ca="1">MIN(LOG(1 - Parameters!$B$193/(1+100*EXP(-Parameters!$B$195*'National cons per cap'!B23/1000))) / LOG(1 - (Parameters!$B$192/Parameters!$B$194)^2), 1)</f>
        <v>2.3281104220452348E-2</v>
      </c>
      <c r="C23" s="22">
        <f ca="1">MIN(LOG(1 - Parameters!$B$193/(1+100*EXP(-Parameters!$B$195*'National cons per cap'!C23/1000))) / LOG(1 - (Parameters!$B$192/Parameters!$B$194)^2), 1)</f>
        <v>3.6743026918421323E-2</v>
      </c>
      <c r="D23" s="22">
        <f ca="1">MIN(LOG(1 - Parameters!$B$193/(1+100*EXP(-Parameters!$B$195*'National cons per cap'!D23/1000))) / LOG(1 - (Parameters!$B$192/Parameters!$B$194)^2), 1)</f>
        <v>6.666148436944111E-2</v>
      </c>
      <c r="E23" s="22">
        <f>MIN(LOG(1 - Parameters!$B$193/(1+100*EXP(-Parameters!$B$195*'National cons per cap'!E23/1000))) / LOG(1 - (Parameters!$B$192/Parameters!$B$194)^2), 1)</f>
        <v>9.802617410493028E-3</v>
      </c>
      <c r="F23" s="22">
        <f ca="1">MIN(LOG(1 - Parameters!$B$193/(1+100*EXP(-Parameters!$B$195*'National cons per cap'!F23/1000))) / LOG(1 - (Parameters!$B$192/Parameters!$B$194)^2), 1)</f>
        <v>0.99987344587431382</v>
      </c>
      <c r="G23" s="22">
        <f ca="1">MIN(LOG(1 - Parameters!$B$193/(1+100*EXP(-Parameters!$B$195*'National cons per cap'!G23/1000))) / LOG(1 - (Parameters!$B$192/Parameters!$B$194)^2), 1)</f>
        <v>0.614130963137694</v>
      </c>
      <c r="H23" s="22">
        <f ca="1">MIN(LOG(1 - Parameters!$B$193/(1+100*EXP(-Parameters!$B$195*'National cons per cap'!H23/1000))) / LOG(1 - (Parameters!$B$192/Parameters!$B$194)^2), 1)</f>
        <v>7.5619506013924351E-2</v>
      </c>
      <c r="I23" s="22">
        <f ca="1">MIN(LOG(1 - Parameters!$B$193/(1+100*EXP(-Parameters!$B$195*'National cons per cap'!I23/1000))) / LOG(1 - (Parameters!$B$192/Parameters!$B$194)^2), 1)</f>
        <v>0.55767284253301241</v>
      </c>
      <c r="J23" s="22">
        <f ca="1">MIN(LOG(1 - Parameters!$B$193/(1+100*EXP(-Parameters!$B$195*'National cons per cap'!J23/1000))) / LOG(1 - (Parameters!$B$192/Parameters!$B$194)^2), 1)</f>
        <v>0.95851771546112541</v>
      </c>
      <c r="K23" s="22">
        <f ca="1">MIN(LOG(1 - Parameters!$B$193/(1+100*EXP(-Parameters!$B$195*'National cons per cap'!K23/1000))) / LOG(1 - (Parameters!$B$192/Parameters!$B$194)^2), 1)</f>
        <v>0.97148224265826411</v>
      </c>
      <c r="L23" s="22">
        <f ca="1">MIN(LOG(1 - Parameters!$B$193/(1+100*EXP(-Parameters!$B$195*'National cons per cap'!L23/1000))) / LOG(1 - (Parameters!$B$192/Parameters!$B$194)^2), 1)</f>
        <v>0.27924174745838137</v>
      </c>
      <c r="M23" s="22">
        <f ca="1">MIN(LOG(1 - Parameters!$B$193/(1+100*EXP(-Parameters!$B$195*'National cons per cap'!M23/1000))) / LOG(1 - (Parameters!$B$192/Parameters!$B$194)^2), 1)</f>
        <v>1.2263823871314288E-2</v>
      </c>
      <c r="N23" s="22">
        <f ca="1">MIN(LOG(1 - Parameters!$B$193/(1+100*EXP(-Parameters!$B$195*'National cons per cap'!N23/1000))) / LOG(1 - (Parameters!$B$192/Parameters!$B$194)^2), 1)</f>
        <v>0.96015466428372098</v>
      </c>
      <c r="O23" s="22">
        <f ca="1">MIN(LOG(1 - Parameters!$B$193/(1+100*EXP(-Parameters!$B$195*'National cons per cap'!O23/1000))) / LOG(1 - (Parameters!$B$192/Parameters!$B$194)^2), 1)</f>
        <v>1.6329526406700493E-2</v>
      </c>
      <c r="P23" s="22">
        <f ca="1">MIN(LOG(1 - Parameters!$B$193/(1+100*EXP(-Parameters!$B$195*'National cons per cap'!P23/1000))) / LOG(1 - (Parameters!$B$192/Parameters!$B$194)^2), 1)</f>
        <v>1.4425061340680754E-2</v>
      </c>
      <c r="Q23" s="22">
        <f ca="1">MIN(LOG(1 - Parameters!$B$193/(1+100*EXP(-Parameters!$B$195*'National cons per cap'!Q23/1000))) / LOG(1 - (Parameters!$B$192/Parameters!$B$194)^2), 1)</f>
        <v>2.3611236584547148E-2</v>
      </c>
      <c r="R23" s="22">
        <f ca="1">MIN(LOG(1 - Parameters!$B$193/(1+100*EXP(-Parameters!$B$195*'National cons per cap'!R23/1000))) / LOG(1 - (Parameters!$B$192/Parameters!$B$194)^2), 1)</f>
        <v>0.18411624701535595</v>
      </c>
      <c r="S23" s="22">
        <f ca="1">MIN(LOG(1 - Parameters!$B$193/(1+100*EXP(-Parameters!$B$195*'National cons per cap'!S23/1000))) / LOG(1 - (Parameters!$B$192/Parameters!$B$194)^2), 1)</f>
        <v>0.98664909763164743</v>
      </c>
      <c r="T23" s="22">
        <f ca="1">MIN(LOG(1 - Parameters!$B$193/(1+100*EXP(-Parameters!$B$195*'National cons per cap'!T23/1000))) / LOG(1 - (Parameters!$B$192/Parameters!$B$194)^2), 1)</f>
        <v>0.92821330092105181</v>
      </c>
      <c r="U23" s="22">
        <f ca="1">MIN(LOG(1 - Parameters!$B$193/(1+100*EXP(-Parameters!$B$195*'National cons per cap'!U23/1000))) / LOG(1 - (Parameters!$B$192/Parameters!$B$194)^2), 1)</f>
        <v>8.4886649336987641E-2</v>
      </c>
      <c r="V23" s="22">
        <f ca="1">MIN(LOG(1 - Parameters!$B$193/(1+100*EXP(-Parameters!$B$195*'National cons per cap'!V23/1000))) / LOG(1 - (Parameters!$B$192/Parameters!$B$194)^2), 1)</f>
        <v>0.49315946481152406</v>
      </c>
      <c r="W23" s="22">
        <f ca="1">MIN(LOG(1 - Parameters!$B$193/(1+100*EXP(-Parameters!$B$195*'National cons per cap'!W23/1000))) / LOG(1 - (Parameters!$B$192/Parameters!$B$194)^2), 1)</f>
        <v>8.2926891764520033E-2</v>
      </c>
      <c r="X23" s="22">
        <f ca="1">MIN(LOG(1 - Parameters!$B$193/(1+100*EXP(-Parameters!$B$195*'National cons per cap'!X23/1000))) / LOG(1 - (Parameters!$B$192/Parameters!$B$194)^2), 1)</f>
        <v>0.98204768215623428</v>
      </c>
      <c r="Y23" s="22">
        <f ca="1">MIN(LOG(1 - Parameters!$B$193/(1+100*EXP(-Parameters!$B$195*'National cons per cap'!Y23/1000))) / LOG(1 - (Parameters!$B$192/Parameters!$B$194)^2), 1)</f>
        <v>3.5252021938764526E-2</v>
      </c>
      <c r="Z23" s="22">
        <f ca="1">MIN(LOG(1 - Parameters!$B$193/(1+100*EXP(-Parameters!$B$195*'National cons per cap'!Z23/1000))) / LOG(1 - (Parameters!$B$192/Parameters!$B$194)^2), 1)</f>
        <v>0.32506808422690064</v>
      </c>
      <c r="AA23" s="22">
        <f ca="1">MIN(LOG(1 - Parameters!$B$193/(1+100*EXP(-Parameters!$B$195*'National cons per cap'!AA23/1000))) / LOG(1 - (Parameters!$B$192/Parameters!$B$194)^2), 1)</f>
        <v>0.57782594519256092</v>
      </c>
      <c r="AB23" s="22">
        <f ca="1">MIN(LOG(1 - Parameters!$B$193/(1+100*EXP(-Parameters!$B$195*'National cons per cap'!AB23/1000))) / LOG(1 - (Parameters!$B$192/Parameters!$B$194)^2), 1)</f>
        <v>0.99999950773633883</v>
      </c>
      <c r="AC23" s="22">
        <f ca="1">MIN(LOG(1 - Parameters!$B$193/(1+100*EXP(-Parameters!$B$195*'National cons per cap'!AC23/1000))) / LOG(1 - (Parameters!$B$192/Parameters!$B$194)^2), 1)</f>
        <v>0.11499901602500429</v>
      </c>
      <c r="AD23" s="22">
        <f ca="1">MIN(LOG(1 - Parameters!$B$193/(1+100*EXP(-Parameters!$B$195*'National cons per cap'!AD23/1000))) / LOG(1 - (Parameters!$B$192/Parameters!$B$194)^2), 1)</f>
        <v>0.11673167775530917</v>
      </c>
      <c r="AE23" s="22">
        <f ca="1">MIN(LOG(1 - Parameters!$B$193/(1+100*EXP(-Parameters!$B$195*'National cons per cap'!AE23/1000))) / LOG(1 - (Parameters!$B$192/Parameters!$B$194)^2), 1)</f>
        <v>1.245236029973338E-2</v>
      </c>
      <c r="AF23" s="22">
        <f ca="1">MIN(LOG(1 - Parameters!$B$193/(1+100*EXP(-Parameters!$B$195*'National cons per cap'!AF23/1000))) / LOG(1 - (Parameters!$B$192/Parameters!$B$194)^2), 1)</f>
        <v>0.98248213583280575</v>
      </c>
      <c r="AG23" s="22">
        <f ca="1">MIN(LOG(1 - Parameters!$B$193/(1+100*EXP(-Parameters!$B$195*'National cons per cap'!AG23/1000))) / LOG(1 - (Parameters!$B$192/Parameters!$B$194)^2), 1)</f>
        <v>0.98844331373879302</v>
      </c>
      <c r="AH23" s="22">
        <f ca="1">MIN(LOG(1 - Parameters!$B$193/(1+100*EXP(-Parameters!$B$195*'National cons per cap'!AH23/1000))) / LOG(1 - (Parameters!$B$192/Parameters!$B$194)^2), 1)</f>
        <v>0.51348165363226694</v>
      </c>
      <c r="AI23" s="22">
        <f ca="1">MIN(LOG(1 - Parameters!$B$193/(1+100*EXP(-Parameters!$B$195*'National cons per cap'!AI23/1000))) / LOG(1 - (Parameters!$B$192/Parameters!$B$194)^2), 1)</f>
        <v>0.13667090351079841</v>
      </c>
      <c r="AJ23" s="22">
        <f ca="1">MIN(LOG(1 - Parameters!$B$193/(1+100*EXP(-Parameters!$B$195*'National cons per cap'!AJ23/1000))) / LOG(1 - (Parameters!$B$192/Parameters!$B$194)^2), 1)</f>
        <v>2.0600717051153964E-2</v>
      </c>
      <c r="AK23" s="22">
        <f ca="1">MIN(LOG(1 - Parameters!$B$193/(1+100*EXP(-Parameters!$B$195*'National cons per cap'!AK23/1000))) / LOG(1 - (Parameters!$B$192/Parameters!$B$194)^2), 1)</f>
        <v>2.0828392946894602E-2</v>
      </c>
      <c r="AL23" s="22">
        <f ca="1">MIN(LOG(1 - Parameters!$B$193/(1+100*EXP(-Parameters!$B$195*'National cons per cap'!AL23/1000))) / LOG(1 - (Parameters!$B$192/Parameters!$B$194)^2), 1)</f>
        <v>1.1843409829814102E-2</v>
      </c>
      <c r="AM23" s="22">
        <f ca="1">MIN(LOG(1 - Parameters!$B$193/(1+100*EXP(-Parameters!$B$195*'National cons per cap'!AM23/1000))) / LOG(1 - (Parameters!$B$192/Parameters!$B$194)^2), 1)</f>
        <v>3.7371380175491749E-2</v>
      </c>
      <c r="AN23" s="22">
        <f ca="1">MIN(LOG(1 - Parameters!$B$193/(1+100*EXP(-Parameters!$B$195*'National cons per cap'!AN23/1000))) / LOG(1 - (Parameters!$B$192/Parameters!$B$194)^2), 1)</f>
        <v>0.15240517022723496</v>
      </c>
      <c r="AO23" s="22">
        <f ca="1">MIN(LOG(1 - Parameters!$B$193/(1+100*EXP(-Parameters!$B$195*'National cons per cap'!AO23/1000))) / LOG(1 - (Parameters!$B$192/Parameters!$B$194)^2), 1)</f>
        <v>1.9792314763398353E-2</v>
      </c>
      <c r="AP23" s="22">
        <f ca="1">MIN(LOG(1 - Parameters!$B$193/(1+100*EXP(-Parameters!$B$195*'National cons per cap'!AP23/1000))) / LOG(1 - (Parameters!$B$192/Parameters!$B$194)^2), 1)</f>
        <v>3.5894571577608565E-2</v>
      </c>
      <c r="AQ23" s="22">
        <f ca="1">MIN(LOG(1 - Parameters!$B$193/(1+100*EXP(-Parameters!$B$195*'National cons per cap'!AQ23/1000))) / LOG(1 - (Parameters!$B$192/Parameters!$B$194)^2), 1)</f>
        <v>0.26128386724009517</v>
      </c>
      <c r="AR23" s="22">
        <f>MIN(LOG(1 - Parameters!$B$193/(1+100*EXP(-Parameters!$B$195*'National cons per cap'!AR23/1000))) / LOG(1 - (Parameters!$B$192/Parameters!$B$194)^2), 1)</f>
        <v>9.802617410493028E-3</v>
      </c>
      <c r="AS23" s="22">
        <f ca="1">MIN(LOG(1 - Parameters!$B$193/(1+100*EXP(-Parameters!$B$195*'National cons per cap'!AS23/1000))) / LOG(1 - (Parameters!$B$192/Parameters!$B$194)^2), 1)</f>
        <v>0.94644419846030492</v>
      </c>
      <c r="AT23" s="22">
        <f ca="1">MIN(LOG(1 - Parameters!$B$193/(1+100*EXP(-Parameters!$B$195*'National cons per cap'!AT23/1000))) / LOG(1 - (Parameters!$B$192/Parameters!$B$194)^2), 1)</f>
        <v>0.69358691573302478</v>
      </c>
      <c r="AU23" s="22">
        <f ca="1">MIN(LOG(1 - Parameters!$B$193/(1+100*EXP(-Parameters!$B$195*'National cons per cap'!AU23/1000))) / LOG(1 - (Parameters!$B$192/Parameters!$B$194)^2), 1)</f>
        <v>0.94991393823531378</v>
      </c>
      <c r="AV23" s="22">
        <f ca="1">MIN(LOG(1 - Parameters!$B$193/(1+100*EXP(-Parameters!$B$195*'National cons per cap'!AV23/1000))) / LOG(1 - (Parameters!$B$192/Parameters!$B$194)^2), 1)</f>
        <v>1.8781491261494782E-2</v>
      </c>
      <c r="AW23" s="22">
        <f ca="1">MIN(LOG(1 - Parameters!$B$193/(1+100*EXP(-Parameters!$B$195*'National cons per cap'!AW23/1000))) / LOG(1 - (Parameters!$B$192/Parameters!$B$194)^2), 1)</f>
        <v>9.872094528585687E-2</v>
      </c>
      <c r="AX23" s="22">
        <f ca="1">MIN(LOG(1 - Parameters!$B$193/(1+100*EXP(-Parameters!$B$195*'National cons per cap'!AX23/1000))) / LOG(1 - (Parameters!$B$192/Parameters!$B$194)^2), 1)</f>
        <v>0.97334537192814563</v>
      </c>
      <c r="AY23" s="22">
        <f ca="1">MIN(LOG(1 - Parameters!$B$193/(1+100*EXP(-Parameters!$B$195*'National cons per cap'!AY23/1000))) / LOG(1 - (Parameters!$B$192/Parameters!$B$194)^2), 1)</f>
        <v>0.16280410386745248</v>
      </c>
      <c r="AZ23" s="22">
        <f ca="1">MIN(LOG(1 - Parameters!$B$193/(1+100*EXP(-Parameters!$B$195*'National cons per cap'!AZ23/1000))) / LOG(1 - (Parameters!$B$192/Parameters!$B$194)^2), 1)</f>
        <v>7.857053039470159E-2</v>
      </c>
      <c r="BA23" s="22">
        <f ca="1">MIN(LOG(1 - Parameters!$B$193/(1+100*EXP(-Parameters!$B$195*'National cons per cap'!BA23/1000))) / LOG(1 - (Parameters!$B$192/Parameters!$B$194)^2), 1)</f>
        <v>8.3191140582337147E-2</v>
      </c>
      <c r="BB23" s="22">
        <f ca="1">MIN(LOG(1 - Parameters!$B$193/(1+100*EXP(-Parameters!$B$195*'National cons per cap'!BB23/1000))) / LOG(1 - (Parameters!$B$192/Parameters!$B$194)^2), 1)</f>
        <v>0.13054329484355912</v>
      </c>
      <c r="BC23" s="22">
        <f ca="1">MIN(LOG(1 - Parameters!$B$193/(1+100*EXP(-Parameters!$B$195*'National cons per cap'!BC23/1000))) / LOG(1 - (Parameters!$B$192/Parameters!$B$194)^2), 1)</f>
        <v>1.575221354547111E-2</v>
      </c>
      <c r="BD23" s="22">
        <f>MIN(LOG(1 - Parameters!$B$193/(1+100*EXP(-Parameters!$B$195*'National cons per cap'!BD23/1000))) / LOG(1 - (Parameters!$B$192/Parameters!$B$194)^2), 1)</f>
        <v>9.802617410493028E-3</v>
      </c>
      <c r="BE23" s="22">
        <f ca="1">MIN(LOG(1 - Parameters!$B$193/(1+100*EXP(-Parameters!$B$195*'National cons per cap'!BE23/1000))) / LOG(1 - (Parameters!$B$192/Parameters!$B$194)^2), 1)</f>
        <v>0.87468250642558754</v>
      </c>
      <c r="BF23" s="22">
        <f ca="1">MIN(LOG(1 - Parameters!$B$193/(1+100*EXP(-Parameters!$B$195*'National cons per cap'!BF23/1000))) / LOG(1 - (Parameters!$B$192/Parameters!$B$194)^2), 1)</f>
        <v>0.41499873420878863</v>
      </c>
      <c r="BG23" s="22">
        <f ca="1">MIN(LOG(1 - Parameters!$B$193/(1+100*EXP(-Parameters!$B$195*'National cons per cap'!BG23/1000))) / LOG(1 - (Parameters!$B$192/Parameters!$B$194)^2), 1)</f>
        <v>1.2490204723404483E-2</v>
      </c>
      <c r="BH23" s="22">
        <f ca="1">MIN(LOG(1 - Parameters!$B$193/(1+100*EXP(-Parameters!$B$195*'National cons per cap'!BH23/1000))) / LOG(1 - (Parameters!$B$192/Parameters!$B$194)^2), 1)</f>
        <v>0.96569598090481135</v>
      </c>
      <c r="BI23" s="22">
        <f ca="1">MIN(LOG(1 - Parameters!$B$193/(1+100*EXP(-Parameters!$B$195*'National cons per cap'!BI23/1000))) / LOG(1 - (Parameters!$B$192/Parameters!$B$194)^2), 1)</f>
        <v>0.18213631719885728</v>
      </c>
      <c r="BJ23" s="22">
        <f ca="1">MIN(LOG(1 - Parameters!$B$193/(1+100*EXP(-Parameters!$B$195*'National cons per cap'!BJ23/1000))) / LOG(1 - (Parameters!$B$192/Parameters!$B$194)^2), 1)</f>
        <v>0.9339006272769993</v>
      </c>
      <c r="BK23" s="22">
        <f ca="1">MIN(LOG(1 - Parameters!$B$193/(1+100*EXP(-Parameters!$B$195*'National cons per cap'!BK23/1000))) / LOG(1 - (Parameters!$B$192/Parameters!$B$194)^2), 1)</f>
        <v>3.0520668301176924E-2</v>
      </c>
      <c r="BL23" s="22">
        <f ca="1">MIN(LOG(1 - Parameters!$B$193/(1+100*EXP(-Parameters!$B$195*'National cons per cap'!BL23/1000))) / LOG(1 - (Parameters!$B$192/Parameters!$B$194)^2), 1)</f>
        <v>0.16686851170126102</v>
      </c>
      <c r="BM23" s="22">
        <f ca="1">MIN(LOG(1 - Parameters!$B$193/(1+100*EXP(-Parameters!$B$195*'National cons per cap'!BM23/1000))) / LOG(1 - (Parameters!$B$192/Parameters!$B$194)^2), 1)</f>
        <v>0.97132054352045805</v>
      </c>
      <c r="BN23" s="22">
        <f ca="1">MIN(LOG(1 - Parameters!$B$193/(1+100*EXP(-Parameters!$B$195*'National cons per cap'!BN23/1000))) / LOG(1 - (Parameters!$B$192/Parameters!$B$194)^2), 1)</f>
        <v>9.6286995952692023E-2</v>
      </c>
      <c r="BO23" s="22">
        <f ca="1">MIN(LOG(1 - Parameters!$B$193/(1+100*EXP(-Parameters!$B$195*'National cons per cap'!BO23/1000))) / LOG(1 - (Parameters!$B$192/Parameters!$B$194)^2), 1)</f>
        <v>2.3259887871712959E-2</v>
      </c>
      <c r="BP23" s="22">
        <f ca="1">MIN(LOG(1 - Parameters!$B$193/(1+100*EXP(-Parameters!$B$195*'National cons per cap'!BP23/1000))) / LOG(1 - (Parameters!$B$192/Parameters!$B$194)^2), 1)</f>
        <v>1.7156683975317173E-2</v>
      </c>
      <c r="BQ23" s="22">
        <f>MIN(LOG(1 - Parameters!$B$193/(1+100*EXP(-Parameters!$B$195*'National cons per cap'!BQ23/1000))) / LOG(1 - (Parameters!$B$192/Parameters!$B$194)^2), 1)</f>
        <v>9.802617410493028E-3</v>
      </c>
      <c r="BR23" s="22">
        <f ca="1">MIN(LOG(1 - Parameters!$B$193/(1+100*EXP(-Parameters!$B$195*'National cons per cap'!BR23/1000))) / LOG(1 - (Parameters!$B$192/Parameters!$B$194)^2), 1)</f>
        <v>1.5376406248000187E-2</v>
      </c>
      <c r="BS23" s="22">
        <f ca="1">MIN(LOG(1 - Parameters!$B$193/(1+100*EXP(-Parameters!$B$195*'National cons per cap'!BS23/1000))) / LOG(1 - (Parameters!$B$192/Parameters!$B$194)^2), 1)</f>
        <v>1.5211073792335033E-2</v>
      </c>
      <c r="BT23" s="22">
        <f ca="1">MIN(LOG(1 - Parameters!$B$193/(1+100*EXP(-Parameters!$B$195*'National cons per cap'!BT23/1000))) / LOG(1 - (Parameters!$B$192/Parameters!$B$194)^2), 1)</f>
        <v>0.97799876396730534</v>
      </c>
      <c r="BU23" s="22">
        <f ca="1">MIN(LOG(1 - Parameters!$B$193/(1+100*EXP(-Parameters!$B$195*'National cons per cap'!BU23/1000))) / LOG(1 - (Parameters!$B$192/Parameters!$B$194)^2), 1)</f>
        <v>0.87432843600529986</v>
      </c>
      <c r="BV23" s="22">
        <f ca="1">MIN(LOG(1 - Parameters!$B$193/(1+100*EXP(-Parameters!$B$195*'National cons per cap'!BV23/1000))) / LOG(1 - (Parameters!$B$192/Parameters!$B$194)^2), 1)</f>
        <v>0.12269678031314417</v>
      </c>
      <c r="BW23" s="22">
        <f ca="1">MIN(LOG(1 - Parameters!$B$193/(1+100*EXP(-Parameters!$B$195*'National cons per cap'!BW23/1000))) / LOG(1 - (Parameters!$B$192/Parameters!$B$194)^2), 1)</f>
        <v>6.0709361125314477E-2</v>
      </c>
      <c r="BX23" s="22">
        <f>MIN(LOG(1 - Parameters!$B$193/(1+100*EXP(-Parameters!$B$195*'National cons per cap'!BX23/1000))) / LOG(1 - (Parameters!$B$192/Parameters!$B$194)^2), 1)</f>
        <v>9.802617410493028E-3</v>
      </c>
      <c r="BY23" s="22">
        <f ca="1">MIN(LOG(1 - Parameters!$B$193/(1+100*EXP(-Parameters!$B$195*'National cons per cap'!BY23/1000))) / LOG(1 - (Parameters!$B$192/Parameters!$B$194)^2), 1)</f>
        <v>4.7998124942857483E-2</v>
      </c>
      <c r="BZ23" s="22">
        <f ca="1">MIN(LOG(1 - Parameters!$B$193/(1+100*EXP(-Parameters!$B$195*'National cons per cap'!BZ23/1000))) / LOG(1 - (Parameters!$B$192/Parameters!$B$194)^2), 1)</f>
        <v>0.99999945985775929</v>
      </c>
      <c r="CA23" s="22">
        <f ca="1">MIN(LOG(1 - Parameters!$B$193/(1+100*EXP(-Parameters!$B$195*'National cons per cap'!CA23/1000))) / LOG(1 - (Parameters!$B$192/Parameters!$B$194)^2), 1)</f>
        <v>2.6871064692407329E-2</v>
      </c>
      <c r="CB23" s="22">
        <f ca="1">MIN(LOG(1 - Parameters!$B$193/(1+100*EXP(-Parameters!$B$195*'National cons per cap'!CB23/1000))) / LOG(1 - (Parameters!$B$192/Parameters!$B$194)^2), 1)</f>
        <v>0.35771461291297446</v>
      </c>
      <c r="CC23" s="22">
        <f ca="1">MIN(LOG(1 - Parameters!$B$193/(1+100*EXP(-Parameters!$B$195*'National cons per cap'!CC23/1000))) / LOG(1 - (Parameters!$B$192/Parameters!$B$194)^2), 1)</f>
        <v>1.4055337063655459E-2</v>
      </c>
      <c r="CD23" s="22">
        <f ca="1">MIN(LOG(1 - Parameters!$B$193/(1+100*EXP(-Parameters!$B$195*'National cons per cap'!CD23/1000))) / LOG(1 - (Parameters!$B$192/Parameters!$B$194)^2), 1)</f>
        <v>0.45847839002365087</v>
      </c>
      <c r="CE23" s="22">
        <f ca="1">MIN(LOG(1 - Parameters!$B$193/(1+100*EXP(-Parameters!$B$195*'National cons per cap'!CE23/1000))) / LOG(1 - (Parameters!$B$192/Parameters!$B$194)^2), 1)</f>
        <v>0.23111916897616824</v>
      </c>
      <c r="CF23" s="22">
        <f ca="1">MIN(LOG(1 - Parameters!$B$193/(1+100*EXP(-Parameters!$B$195*'National cons per cap'!CF23/1000))) / LOG(1 - (Parameters!$B$192/Parameters!$B$194)^2), 1)</f>
        <v>4.7395016928894633E-2</v>
      </c>
      <c r="CG23" s="22">
        <f ca="1">MIN(LOG(1 - Parameters!$B$193/(1+100*EXP(-Parameters!$B$195*'National cons per cap'!CG23/1000))) / LOG(1 - (Parameters!$B$192/Parameters!$B$194)^2), 1)</f>
        <v>0.9851683429564464</v>
      </c>
      <c r="CH23" s="22">
        <f ca="1">MIN(LOG(1 - Parameters!$B$193/(1+100*EXP(-Parameters!$B$195*'National cons per cap'!CH23/1000))) / LOG(1 - (Parameters!$B$192/Parameters!$B$194)^2), 1)</f>
        <v>0.46221203208462869</v>
      </c>
      <c r="CI23" s="22">
        <f ca="1">MIN(LOG(1 - Parameters!$B$193/(1+100*EXP(-Parameters!$B$195*'National cons per cap'!CI23/1000))) / LOG(1 - (Parameters!$B$192/Parameters!$B$194)^2), 1)</f>
        <v>0.12361845383317542</v>
      </c>
      <c r="CJ23" s="22">
        <f ca="1">MIN(LOG(1 - Parameters!$B$193/(1+100*EXP(-Parameters!$B$195*'National cons per cap'!CJ23/1000))) / LOG(1 - (Parameters!$B$192/Parameters!$B$194)^2), 1)</f>
        <v>0.99084765797666219</v>
      </c>
      <c r="CK23" s="22">
        <f ca="1">MIN(LOG(1 - Parameters!$B$193/(1+100*EXP(-Parameters!$B$195*'National cons per cap'!CK23/1000))) / LOG(1 - (Parameters!$B$192/Parameters!$B$194)^2), 1)</f>
        <v>0.74692130768216158</v>
      </c>
      <c r="CL23" s="22">
        <f ca="1">MIN(LOG(1 - Parameters!$B$193/(1+100*EXP(-Parameters!$B$195*'National cons per cap'!CL23/1000))) / LOG(1 - (Parameters!$B$192/Parameters!$B$194)^2), 1)</f>
        <v>0.94098944667723083</v>
      </c>
      <c r="CM23" s="22">
        <f ca="1">MIN(LOG(1 - Parameters!$B$193/(1+100*EXP(-Parameters!$B$195*'National cons per cap'!CM23/1000))) / LOG(1 - (Parameters!$B$192/Parameters!$B$194)^2), 1)</f>
        <v>8.5852158335989845E-2</v>
      </c>
      <c r="CN23" s="22">
        <f ca="1">MIN(LOG(1 - Parameters!$B$193/(1+100*EXP(-Parameters!$B$195*'National cons per cap'!CN23/1000))) / LOG(1 - (Parameters!$B$192/Parameters!$B$194)^2), 1)</f>
        <v>0.11756007282729938</v>
      </c>
      <c r="CO23" s="22">
        <f ca="1">MIN(LOG(1 - Parameters!$B$193/(1+100*EXP(-Parameters!$B$195*'National cons per cap'!CO23/1000))) / LOG(1 - (Parameters!$B$192/Parameters!$B$194)^2), 1)</f>
        <v>0.99997311082203744</v>
      </c>
      <c r="CP23" s="22">
        <f ca="1">MIN(LOG(1 - Parameters!$B$193/(1+100*EXP(-Parameters!$B$195*'National cons per cap'!CP23/1000))) / LOG(1 - (Parameters!$B$192/Parameters!$B$194)^2), 1)</f>
        <v>0.73287321792944926</v>
      </c>
      <c r="CQ23" s="22">
        <f ca="1">MIN(LOG(1 - Parameters!$B$193/(1+100*EXP(-Parameters!$B$195*'National cons per cap'!CQ23/1000))) / LOG(1 - (Parameters!$B$192/Parameters!$B$194)^2), 1)</f>
        <v>1.9429582978040795E-2</v>
      </c>
      <c r="CR23" s="22">
        <f ca="1">MIN(LOG(1 - Parameters!$B$193/(1+100*EXP(-Parameters!$B$195*'National cons per cap'!CR23/1000))) / LOG(1 - (Parameters!$B$192/Parameters!$B$194)^2), 1)</f>
        <v>2.5131664903421277E-2</v>
      </c>
      <c r="CS23" s="22">
        <f ca="1">MIN(LOG(1 - Parameters!$B$193/(1+100*EXP(-Parameters!$B$195*'National cons per cap'!CS23/1000))) / LOG(1 - (Parameters!$B$192/Parameters!$B$194)^2), 1)</f>
        <v>3.097921657104875E-2</v>
      </c>
      <c r="CT23" s="22">
        <f ca="1">MIN(LOG(1 - Parameters!$B$193/(1+100*EXP(-Parameters!$B$195*'National cons per cap'!CT23/1000))) / LOG(1 - (Parameters!$B$192/Parameters!$B$194)^2), 1)</f>
        <v>0.80279210842839333</v>
      </c>
      <c r="CU23" s="22">
        <f ca="1">MIN(LOG(1 - Parameters!$B$193/(1+100*EXP(-Parameters!$B$195*'National cons per cap'!CU23/1000))) / LOG(1 - (Parameters!$B$192/Parameters!$B$194)^2), 1)</f>
        <v>0.99918533978965385</v>
      </c>
      <c r="CV23" s="22">
        <f ca="1">MIN(LOG(1 - Parameters!$B$193/(1+100*EXP(-Parameters!$B$195*'National cons per cap'!CV23/1000))) / LOG(1 - (Parameters!$B$192/Parameters!$B$194)^2), 1)</f>
        <v>0.99900599129879597</v>
      </c>
      <c r="CW23" s="22">
        <f ca="1">MIN(LOG(1 - Parameters!$B$193/(1+100*EXP(-Parameters!$B$195*'National cons per cap'!CW23/1000))) / LOG(1 - (Parameters!$B$192/Parameters!$B$194)^2), 1)</f>
        <v>7.2171115194473598E-2</v>
      </c>
      <c r="CX23" s="22">
        <f ca="1">MIN(LOG(1 - Parameters!$B$193/(1+100*EXP(-Parameters!$B$195*'National cons per cap'!CX23/1000))) / LOG(1 - (Parameters!$B$192/Parameters!$B$194)^2), 1)</f>
        <v>0.451156546013468</v>
      </c>
      <c r="CY23" s="22">
        <f ca="1">MIN(LOG(1 - Parameters!$B$193/(1+100*EXP(-Parameters!$B$195*'National cons per cap'!CY23/1000))) / LOG(1 - (Parameters!$B$192/Parameters!$B$194)^2), 1)</f>
        <v>1.5693345697114988E-2</v>
      </c>
      <c r="CZ23" s="22">
        <f ca="1">MIN(LOG(1 - Parameters!$B$193/(1+100*EXP(-Parameters!$B$195*'National cons per cap'!CZ23/1000))) / LOG(1 - (Parameters!$B$192/Parameters!$B$194)^2), 1)</f>
        <v>0.22569133900282676</v>
      </c>
      <c r="DA23" s="22">
        <f>MIN(LOG(1 - Parameters!$B$193/(1+100*EXP(-Parameters!$B$195*'National cons per cap'!DA23/1000))) / LOG(1 - (Parameters!$B$192/Parameters!$B$194)^2), 1)</f>
        <v>9.802617410493028E-3</v>
      </c>
      <c r="DB23" s="22">
        <f ca="1">MIN(LOG(1 - Parameters!$B$193/(1+100*EXP(-Parameters!$B$195*'National cons per cap'!DB23/1000))) / LOG(1 - (Parameters!$B$192/Parameters!$B$194)^2), 1)</f>
        <v>0.2618217403185128</v>
      </c>
      <c r="DC23" s="22">
        <f ca="1">MIN(LOG(1 - Parameters!$B$193/(1+100*EXP(-Parameters!$B$195*'National cons per cap'!DC23/1000))) / LOG(1 - (Parameters!$B$192/Parameters!$B$194)^2), 1)</f>
        <v>1.7247886847767478E-2</v>
      </c>
      <c r="DD23" s="22">
        <f ca="1">MIN(LOG(1 - Parameters!$B$193/(1+100*EXP(-Parameters!$B$195*'National cons per cap'!DD23/1000))) / LOG(1 - (Parameters!$B$192/Parameters!$B$194)^2), 1)</f>
        <v>0.43868686113911259</v>
      </c>
      <c r="DE23" s="22">
        <f ca="1">MIN(LOG(1 - Parameters!$B$193/(1+100*EXP(-Parameters!$B$195*'National cons per cap'!DE23/1000))) / LOG(1 - (Parameters!$B$192/Parameters!$B$194)^2), 1)</f>
        <v>0.99999378850105214</v>
      </c>
      <c r="DF23" s="22">
        <f ca="1">MIN(LOG(1 - Parameters!$B$193/(1+100*EXP(-Parameters!$B$195*'National cons per cap'!DF23/1000))) / LOG(1 - (Parameters!$B$192/Parameters!$B$194)^2), 1)</f>
        <v>0.26710473170771964</v>
      </c>
      <c r="DG23" s="22">
        <f ca="1">MIN(LOG(1 - Parameters!$B$193/(1+100*EXP(-Parameters!$B$195*'National cons per cap'!DG23/1000))) / LOG(1 - (Parameters!$B$192/Parameters!$B$194)^2), 1)</f>
        <v>4.2025912722341539E-2</v>
      </c>
      <c r="DH23" s="22">
        <f ca="1">MIN(LOG(1 - Parameters!$B$193/(1+100*EXP(-Parameters!$B$195*'National cons per cap'!DH23/1000))) / LOG(1 - (Parameters!$B$192/Parameters!$B$194)^2), 1)</f>
        <v>4.2834407156465408E-2</v>
      </c>
      <c r="DI23" s="22">
        <f ca="1">MIN(LOG(1 - Parameters!$B$193/(1+100*EXP(-Parameters!$B$195*'National cons per cap'!DI23/1000))) / LOG(1 - (Parameters!$B$192/Parameters!$B$194)^2), 1)</f>
        <v>1.4689314220175824E-2</v>
      </c>
      <c r="DJ23" s="22">
        <f ca="1">MIN(LOG(1 - Parameters!$B$193/(1+100*EXP(-Parameters!$B$195*'National cons per cap'!DJ23/1000))) / LOG(1 - (Parameters!$B$192/Parameters!$B$194)^2), 1)</f>
        <v>0.32747236675583363</v>
      </c>
      <c r="DK23" s="22">
        <f ca="1">MIN(LOG(1 - Parameters!$B$193/(1+100*EXP(-Parameters!$B$195*'National cons per cap'!DK23/1000))) / LOG(1 - (Parameters!$B$192/Parameters!$B$194)^2), 1)</f>
        <v>8.610276493059052E-2</v>
      </c>
      <c r="DL23" s="22">
        <f ca="1">MIN(LOG(1 - Parameters!$B$193/(1+100*EXP(-Parameters!$B$195*'National cons per cap'!DL23/1000))) / LOG(1 - (Parameters!$B$192/Parameters!$B$194)^2), 1)</f>
        <v>1.6414900932248948E-2</v>
      </c>
      <c r="DM23" s="22">
        <f ca="1">MIN(LOG(1 - Parameters!$B$193/(1+100*EXP(-Parameters!$B$195*'National cons per cap'!DM23/1000))) / LOG(1 - (Parameters!$B$192/Parameters!$B$194)^2), 1)</f>
        <v>4.1890152635179159E-2</v>
      </c>
      <c r="DN23" s="22">
        <f ca="1">MIN(LOG(1 - Parameters!$B$193/(1+100*EXP(-Parameters!$B$195*'National cons per cap'!DN23/1000))) / LOG(1 - (Parameters!$B$192/Parameters!$B$194)^2), 1)</f>
        <v>0.24254256149272749</v>
      </c>
      <c r="DO23" s="22">
        <f ca="1">MIN(LOG(1 - Parameters!$B$193/(1+100*EXP(-Parameters!$B$195*'National cons per cap'!DO23/1000))) / LOG(1 - (Parameters!$B$192/Parameters!$B$194)^2), 1)</f>
        <v>0.19004689550027767</v>
      </c>
      <c r="DP23" s="22">
        <f ca="1">MIN(LOG(1 - Parameters!$B$193/(1+100*EXP(-Parameters!$B$195*'National cons per cap'!DP23/1000))) / LOG(1 - (Parameters!$B$192/Parameters!$B$194)^2), 1)</f>
        <v>1.3020803585406918E-2</v>
      </c>
      <c r="DQ23" s="22">
        <f ca="1">MIN(LOG(1 - Parameters!$B$193/(1+100*EXP(-Parameters!$B$195*'National cons per cap'!DQ23/1000))) / LOG(1 - (Parameters!$B$192/Parameters!$B$194)^2), 1)</f>
        <v>2.1940315709968228E-2</v>
      </c>
      <c r="DR23" s="22">
        <f>MIN(LOG(1 - Parameters!$B$193/(1+100*EXP(-Parameters!$B$195*'National cons per cap'!DR23/1000))) / LOG(1 - (Parameters!$B$192/Parameters!$B$194)^2), 1)</f>
        <v>9.802617410493028E-3</v>
      </c>
      <c r="DS23" s="22">
        <f ca="1">MIN(LOG(1 - Parameters!$B$193/(1+100*EXP(-Parameters!$B$195*'National cons per cap'!DS23/1000))) / LOG(1 - (Parameters!$B$192/Parameters!$B$194)^2), 1)</f>
        <v>0.44037338402490428</v>
      </c>
      <c r="DT23" s="22">
        <f ca="1">MIN(LOG(1 - Parameters!$B$193/(1+100*EXP(-Parameters!$B$195*'National cons per cap'!DT23/1000))) / LOG(1 - (Parameters!$B$192/Parameters!$B$194)^2), 1)</f>
        <v>1.3369763137863186E-2</v>
      </c>
      <c r="DU23" s="22">
        <f ca="1">MIN(LOG(1 - Parameters!$B$193/(1+100*EXP(-Parameters!$B$195*'National cons per cap'!DU23/1000))) / LOG(1 - (Parameters!$B$192/Parameters!$B$194)^2), 1)</f>
        <v>0.96498577991753942</v>
      </c>
      <c r="DV23" s="22">
        <f ca="1">MIN(LOG(1 - Parameters!$B$193/(1+100*EXP(-Parameters!$B$195*'National cons per cap'!DV23/1000))) / LOG(1 - (Parameters!$B$192/Parameters!$B$194)^2), 1)</f>
        <v>8.3010119047771877E-2</v>
      </c>
      <c r="DW23" s="22">
        <f>MIN(LOG(1 - Parameters!$B$193/(1+100*EXP(-Parameters!$B$195*'National cons per cap'!DW23/1000))) / LOG(1 - (Parameters!$B$192/Parameters!$B$194)^2), 1)</f>
        <v>9.802617410493028E-3</v>
      </c>
      <c r="DX23" s="22">
        <f ca="1">MIN(LOG(1 - Parameters!$B$193/(1+100*EXP(-Parameters!$B$195*'National cons per cap'!DX23/1000))) / LOG(1 - (Parameters!$B$192/Parameters!$B$194)^2), 1)</f>
        <v>1.2202506726903718E-2</v>
      </c>
      <c r="DY23" s="22">
        <f ca="1">MIN(LOG(1 - Parameters!$B$193/(1+100*EXP(-Parameters!$B$195*'National cons per cap'!DY23/1000))) / LOG(1 - (Parameters!$B$192/Parameters!$B$194)^2), 1)</f>
        <v>3.2251445626012412E-2</v>
      </c>
      <c r="DZ23" s="22">
        <f ca="1">MIN(LOG(1 - Parameters!$B$193/(1+100*EXP(-Parameters!$B$195*'National cons per cap'!DZ23/1000))) / LOG(1 - (Parameters!$B$192/Parameters!$B$194)^2), 1)</f>
        <v>2.7734435042936285E-2</v>
      </c>
      <c r="EA23" s="22">
        <f ca="1">MIN(LOG(1 - Parameters!$B$193/(1+100*EXP(-Parameters!$B$195*'National cons per cap'!EA23/1000))) / LOG(1 - (Parameters!$B$192/Parameters!$B$194)^2), 1)</f>
        <v>0.97410528478293645</v>
      </c>
      <c r="EB23" s="22">
        <f ca="1">MIN(LOG(1 - Parameters!$B$193/(1+100*EXP(-Parameters!$B$195*'National cons per cap'!EB23/1000))) / LOG(1 - (Parameters!$B$192/Parameters!$B$194)^2), 1)</f>
        <v>0.99287793787580614</v>
      </c>
      <c r="EC23" s="22">
        <f ca="1">MIN(LOG(1 - Parameters!$B$193/(1+100*EXP(-Parameters!$B$195*'National cons per cap'!EC23/1000))) / LOG(1 - (Parameters!$B$192/Parameters!$B$194)^2), 1)</f>
        <v>1.9605941169737576E-2</v>
      </c>
      <c r="ED23" s="22">
        <f ca="1">MIN(LOG(1 - Parameters!$B$193/(1+100*EXP(-Parameters!$B$195*'National cons per cap'!ED23/1000))) / LOG(1 - (Parameters!$B$192/Parameters!$B$194)^2), 1)</f>
        <v>0.13608064482568749</v>
      </c>
      <c r="EE23" s="22">
        <f ca="1">MIN(LOG(1 - Parameters!$B$193/(1+100*EXP(-Parameters!$B$195*'National cons per cap'!EE23/1000))) / LOG(1 - (Parameters!$B$192/Parameters!$B$194)^2), 1)</f>
        <v>0.88006954735436116</v>
      </c>
      <c r="EF23" s="22">
        <f ca="1">MIN(LOG(1 - Parameters!$B$193/(1+100*EXP(-Parameters!$B$195*'National cons per cap'!EF23/1000))) / LOG(1 - (Parameters!$B$192/Parameters!$B$194)^2), 1)</f>
        <v>0.99552869145792766</v>
      </c>
      <c r="EG23" s="22">
        <f ca="1">MIN(LOG(1 - Parameters!$B$193/(1+100*EXP(-Parameters!$B$195*'National cons per cap'!EG23/1000))) / LOG(1 - (Parameters!$B$192/Parameters!$B$194)^2), 1)</f>
        <v>5.6976820633142237E-2</v>
      </c>
      <c r="EH23" s="22">
        <f ca="1">MIN(LOG(1 - Parameters!$B$193/(1+100*EXP(-Parameters!$B$195*'National cons per cap'!EH23/1000))) / LOG(1 - (Parameters!$B$192/Parameters!$B$194)^2), 1)</f>
        <v>0.30579277618985806</v>
      </c>
      <c r="EI23" s="22">
        <f ca="1">MIN(LOG(1 - Parameters!$B$193/(1+100*EXP(-Parameters!$B$195*'National cons per cap'!EI23/1000))) / LOG(1 - (Parameters!$B$192/Parameters!$B$194)^2), 1)</f>
        <v>0.11166709605659721</v>
      </c>
      <c r="EJ23" s="22">
        <f ca="1">MIN(LOG(1 - Parameters!$B$193/(1+100*EXP(-Parameters!$B$195*'National cons per cap'!EJ23/1000))) / LOG(1 - (Parameters!$B$192/Parameters!$B$194)^2), 1)</f>
        <v>5.3503784177036884E-2</v>
      </c>
      <c r="EK23" s="22">
        <f ca="1">MIN(LOG(1 - Parameters!$B$193/(1+100*EXP(-Parameters!$B$195*'National cons per cap'!EK23/1000))) / LOG(1 - (Parameters!$B$192/Parameters!$B$194)^2), 1)</f>
        <v>0.92358566775831752</v>
      </c>
      <c r="EL23" s="22">
        <f ca="1">MIN(LOG(1 - Parameters!$B$193/(1+100*EXP(-Parameters!$B$195*'National cons per cap'!EL23/1000))) / LOG(1 - (Parameters!$B$192/Parameters!$B$194)^2), 1)</f>
        <v>3.5806109609721665E-2</v>
      </c>
      <c r="EM23" s="22">
        <f ca="1">MIN(LOG(1 - Parameters!$B$193/(1+100*EXP(-Parameters!$B$195*'National cons per cap'!EM23/1000))) / LOG(1 - (Parameters!$B$192/Parameters!$B$194)^2), 1)</f>
        <v>0.48318467969812906</v>
      </c>
      <c r="EN23" s="22">
        <f ca="1">MIN(LOG(1 - Parameters!$B$193/(1+100*EXP(-Parameters!$B$195*'National cons per cap'!EN23/1000))) / LOG(1 - (Parameters!$B$192/Parameters!$B$194)^2), 1)</f>
        <v>0.97427404805668816</v>
      </c>
      <c r="EO23" s="22">
        <f>MIN(LOG(1 - Parameters!$B$193/(1+100*EXP(-Parameters!$B$195*'National cons per cap'!EO23/1000))) / LOG(1 - (Parameters!$B$192/Parameters!$B$194)^2), 1)</f>
        <v>9.802617410493028E-3</v>
      </c>
      <c r="EP23" s="22">
        <f ca="1">MIN(LOG(1 - Parameters!$B$193/(1+100*EXP(-Parameters!$B$195*'National cons per cap'!EP23/1000))) / LOG(1 - (Parameters!$B$192/Parameters!$B$194)^2), 1)</f>
        <v>0.82369354934167505</v>
      </c>
      <c r="EQ23" s="22">
        <f ca="1">MIN(LOG(1 - Parameters!$B$193/(1+100*EXP(-Parameters!$B$195*'National cons per cap'!EQ23/1000))) / LOG(1 - (Parameters!$B$192/Parameters!$B$194)^2), 1)</f>
        <v>0.10053057057180677</v>
      </c>
      <c r="ER23" s="22">
        <f ca="1">MIN(LOG(1 - Parameters!$B$193/(1+100*EXP(-Parameters!$B$195*'National cons per cap'!ER23/1000))) / LOG(1 - (Parameters!$B$192/Parameters!$B$194)^2), 1)</f>
        <v>3.344923990247424E-2</v>
      </c>
      <c r="ES23" s="22">
        <f ca="1">MIN(LOG(1 - Parameters!$B$193/(1+100*EXP(-Parameters!$B$195*'National cons per cap'!ES23/1000))) / LOG(1 - (Parameters!$B$192/Parameters!$B$194)^2), 1)</f>
        <v>0.99999707222913026</v>
      </c>
      <c r="ET23" s="22">
        <f>MIN(LOG(1 - Parameters!$B$193/(1+100*EXP(-Parameters!$B$195*'National cons per cap'!ET23/1000))) / LOG(1 - (Parameters!$B$192/Parameters!$B$194)^2), 1)</f>
        <v>9.802617410493028E-3</v>
      </c>
      <c r="EU23" s="22">
        <f ca="1">MIN(LOG(1 - Parameters!$B$193/(1+100*EXP(-Parameters!$B$195*'National cons per cap'!EU23/1000))) / LOG(1 - (Parameters!$B$192/Parameters!$B$194)^2), 1)</f>
        <v>0.24676634322351848</v>
      </c>
      <c r="EV23" s="22">
        <f ca="1">MIN(LOG(1 - Parameters!$B$193/(1+100*EXP(-Parameters!$B$195*'National cons per cap'!EV23/1000))) / LOG(1 - (Parameters!$B$192/Parameters!$B$194)^2), 1)</f>
        <v>0.85245749101164758</v>
      </c>
      <c r="EW23" s="22">
        <f ca="1">MIN(LOG(1 - Parameters!$B$193/(1+100*EXP(-Parameters!$B$195*'National cons per cap'!EW23/1000))) / LOG(1 - (Parameters!$B$192/Parameters!$B$194)^2), 1)</f>
        <v>1.4530628818174256E-2</v>
      </c>
      <c r="EX23" s="22">
        <f ca="1">MIN(LOG(1 - Parameters!$B$193/(1+100*EXP(-Parameters!$B$195*'National cons per cap'!EX23/1000))) / LOG(1 - (Parameters!$B$192/Parameters!$B$194)^2), 1)</f>
        <v>0.97514790623528969</v>
      </c>
      <c r="EY23" s="22">
        <f ca="1">MIN(LOG(1 - Parameters!$B$193/(1+100*EXP(-Parameters!$B$195*'National cons per cap'!EY23/1000))) / LOG(1 - (Parameters!$B$192/Parameters!$B$194)^2), 1)</f>
        <v>2.5718345657356829E-2</v>
      </c>
      <c r="EZ23" s="22">
        <f ca="1">MIN(LOG(1 - Parameters!$B$193/(1+100*EXP(-Parameters!$B$195*'National cons per cap'!EZ23/1000))) / LOG(1 - (Parameters!$B$192/Parameters!$B$194)^2), 1)</f>
        <v>2.0967801203079523E-2</v>
      </c>
      <c r="FA23" s="22">
        <f ca="1">MIN(LOG(1 - Parameters!$B$193/(1+100*EXP(-Parameters!$B$195*'National cons per cap'!FA23/1000))) / LOG(1 - (Parameters!$B$192/Parameters!$B$194)^2), 1)</f>
        <v>2.8624333675369741E-2</v>
      </c>
      <c r="FB23" s="22">
        <f ca="1">MIN(LOG(1 - Parameters!$B$193/(1+100*EXP(-Parameters!$B$195*'National cons per cap'!FB23/1000))) / LOG(1 - (Parameters!$B$192/Parameters!$B$194)^2), 1)</f>
        <v>1.4116711611291601E-2</v>
      </c>
      <c r="FC23" s="22">
        <f ca="1">MIN(LOG(1 - Parameters!$B$193/(1+100*EXP(-Parameters!$B$195*'National cons per cap'!FC23/1000))) / LOG(1 - (Parameters!$B$192/Parameters!$B$194)^2), 1)</f>
        <v>5.5012649577321375E-2</v>
      </c>
      <c r="FD23" s="22">
        <f ca="1">MIN(LOG(1 - Parameters!$B$193/(1+100*EXP(-Parameters!$B$195*'National cons per cap'!FD23/1000))) / LOG(1 - (Parameters!$B$192/Parameters!$B$194)^2), 1)</f>
        <v>0.99991726922455659</v>
      </c>
      <c r="FE23" s="22">
        <f>MIN(LOG(1 - Parameters!$B$193/(1+100*EXP(-Parameters!$B$195*'National cons per cap'!FE23/1000))) / LOG(1 - (Parameters!$B$192/Parameters!$B$194)^2), 1)</f>
        <v>9.802617410493028E-3</v>
      </c>
      <c r="FF23" s="22">
        <f ca="1">MIN(LOG(1 - Parameters!$B$193/(1+100*EXP(-Parameters!$B$195*'National cons per cap'!FF23/1000))) / LOG(1 - (Parameters!$B$192/Parameters!$B$194)^2), 1)</f>
        <v>0.15332607381625998</v>
      </c>
      <c r="FG23" s="22">
        <f ca="1">MIN(LOG(1 - Parameters!$B$193/(1+100*EXP(-Parameters!$B$195*'National cons per cap'!FG23/1000))) / LOG(1 - (Parameters!$B$192/Parameters!$B$194)^2), 1)</f>
        <v>3.9311717282257824E-2</v>
      </c>
      <c r="FH23" s="22">
        <f ca="1">MIN(LOG(1 - Parameters!$B$193/(1+100*EXP(-Parameters!$B$195*'National cons per cap'!FH23/1000))) / LOG(1 - (Parameters!$B$192/Parameters!$B$194)^2), 1)</f>
        <v>1.8308476216690871E-2</v>
      </c>
      <c r="FI23" s="22">
        <f ca="1">MIN(LOG(1 - Parameters!$B$193/(1+100*EXP(-Parameters!$B$195*'National cons per cap'!FI23/1000))) / LOG(1 - (Parameters!$B$192/Parameters!$B$194)^2), 1)</f>
        <v>8.3312814932906265E-2</v>
      </c>
      <c r="FJ23" s="22">
        <f ca="1">MIN(LOG(1 - Parameters!$B$193/(1+100*EXP(-Parameters!$B$195*'National cons per cap'!FJ23/1000))) / LOG(1 - (Parameters!$B$192/Parameters!$B$194)^2), 1)</f>
        <v>0.6327740061262902</v>
      </c>
      <c r="FK23" s="22">
        <f ca="1">MIN(LOG(1 - Parameters!$B$193/(1+100*EXP(-Parameters!$B$195*'National cons per cap'!FK23/1000))) / LOG(1 - (Parameters!$B$192/Parameters!$B$194)^2), 1)</f>
        <v>0.70167151301766872</v>
      </c>
      <c r="FL23" s="22">
        <f ca="1">MIN(LOG(1 - Parameters!$B$193/(1+100*EXP(-Parameters!$B$195*'National cons per cap'!FL23/1000))) / LOG(1 - (Parameters!$B$192/Parameters!$B$194)^2), 1)</f>
        <v>0.96147038902909021</v>
      </c>
      <c r="FM23" s="22">
        <f>MIN(LOG(1 - Parameters!$B$193/(1+100*EXP(-Parameters!$B$195*'National cons per cap'!FM23/1000))) / LOG(1 - (Parameters!$B$192/Parameters!$B$194)^2), 1)</f>
        <v>9.802617410493028E-3</v>
      </c>
      <c r="FN23" s="22">
        <f ca="1">MIN(LOG(1 - Parameters!$B$193/(1+100*EXP(-Parameters!$B$195*'National cons per cap'!FN23/1000))) / LOG(1 - (Parameters!$B$192/Parameters!$B$194)^2), 1)</f>
        <v>1.5627176692382314E-2</v>
      </c>
      <c r="FO23" s="22">
        <f ca="1">MIN(LOG(1 - Parameters!$B$193/(1+100*EXP(-Parameters!$B$195*'National cons per cap'!FO23/1000))) / LOG(1 - (Parameters!$B$192/Parameters!$B$194)^2), 1)</f>
        <v>1.3614912452500266E-2</v>
      </c>
      <c r="FP23" s="22">
        <f ca="1">MIN(LOG(1 - Parameters!$B$193/(1+100*EXP(-Parameters!$B$195*'National cons per cap'!FP23/1000))) / LOG(1 - (Parameters!$B$192/Parameters!$B$194)^2), 1)</f>
        <v>0.68727164057513856</v>
      </c>
      <c r="FQ23" s="22">
        <f ca="1">MIN(LOG(1 - Parameters!$B$193/(1+100*EXP(-Parameters!$B$195*'National cons per cap'!FQ23/1000))) / LOG(1 - (Parameters!$B$192/Parameters!$B$194)^2), 1)</f>
        <v>2.1588185354975978E-2</v>
      </c>
      <c r="FR23" s="22">
        <f ca="1">MIN(LOG(1 - Parameters!$B$193/(1+100*EXP(-Parameters!$B$195*'National cons per cap'!FR23/1000))) / LOG(1 - (Parameters!$B$192/Parameters!$B$194)^2), 1)</f>
        <v>0.15123200063567338</v>
      </c>
      <c r="FS23" s="22">
        <f ca="1">MIN(LOG(1 - Parameters!$B$193/(1+100*EXP(-Parameters!$B$195*'National cons per cap'!FS23/1000))) / LOG(1 - (Parameters!$B$192/Parameters!$B$194)^2), 1)</f>
        <v>0.13895012628738185</v>
      </c>
      <c r="FT23" s="22">
        <f ca="1">MIN(LOG(1 - Parameters!$B$193/(1+100*EXP(-Parameters!$B$195*'National cons per cap'!FT23/1000))) / LOG(1 - (Parameters!$B$192/Parameters!$B$194)^2), 1)</f>
        <v>9.5393035156340331E-2</v>
      </c>
      <c r="FU23" s="22">
        <f ca="1">MIN(LOG(1 - Parameters!$B$193/(1+100*EXP(-Parameters!$B$195*'National cons per cap'!FU23/1000))) / LOG(1 - (Parameters!$B$192/Parameters!$B$194)^2), 1)</f>
        <v>0.95293821618385255</v>
      </c>
      <c r="FV23" s="22">
        <f ca="1">MIN(LOG(1 - Parameters!$B$193/(1+100*EXP(-Parameters!$B$195*'National cons per cap'!FV23/1000))) / LOG(1 - (Parameters!$B$192/Parameters!$B$194)^2), 1)</f>
        <v>0.14122738255287928</v>
      </c>
      <c r="FW23" s="22">
        <f ca="1">MIN(LOG(1 - Parameters!$B$193/(1+100*EXP(-Parameters!$B$195*'National cons per cap'!FW23/1000))) / LOG(1 - (Parameters!$B$192/Parameters!$B$194)^2), 1)</f>
        <v>0.2436499470560558</v>
      </c>
      <c r="FX23" s="22">
        <f ca="1">MIN(LOG(1 - Parameters!$B$193/(1+100*EXP(-Parameters!$B$195*'National cons per cap'!FX23/1000))) / LOG(1 - (Parameters!$B$192/Parameters!$B$194)^2), 1)</f>
        <v>3.1680376697069967E-2</v>
      </c>
      <c r="FY23" s="22">
        <f>MIN(LOG(1 - Parameters!$B$193/(1+100*EXP(-Parameters!$B$195*'National cons per cap'!FY23/1000))) / LOG(1 - (Parameters!$B$192/Parameters!$B$194)^2), 1)</f>
        <v>9.802617410493028E-3</v>
      </c>
      <c r="FZ23" s="22">
        <f ca="1">MIN(LOG(1 - Parameters!$B$193/(1+100*EXP(-Parameters!$B$195*'National cons per cap'!FZ23/1000))) / LOG(1 - (Parameters!$B$192/Parameters!$B$194)^2), 1)</f>
        <v>1.6715324288363795E-2</v>
      </c>
      <c r="GA23" s="22">
        <f ca="1">MIN(LOG(1 - Parameters!$B$193/(1+100*EXP(-Parameters!$B$195*'National cons per cap'!GA23/1000))) / LOG(1 - (Parameters!$B$192/Parameters!$B$194)^2), 1)</f>
        <v>1.4894628668536726E-2</v>
      </c>
      <c r="GB23" s="22">
        <f ca="1">MIN(LOG(1 - Parameters!$B$193/(1+100*EXP(-Parameters!$B$195*'National cons per cap'!GB23/1000))) / LOG(1 - (Parameters!$B$192/Parameters!$B$194)^2), 1)</f>
        <v>0.11124329492380218</v>
      </c>
      <c r="GC23" s="22">
        <f ca="1">MIN(LOG(1 - Parameters!$B$193/(1+100*EXP(-Parameters!$B$195*'National cons per cap'!GC23/1000))) / LOG(1 - (Parameters!$B$192/Parameters!$B$194)^2), 1)</f>
        <v>0.51790460590960485</v>
      </c>
      <c r="GD23" s="22">
        <f ca="1">MIN(LOG(1 - Parameters!$B$193/(1+100*EXP(-Parameters!$B$195*'National cons per cap'!GD23/1000))) / LOG(1 - (Parameters!$B$192/Parameters!$B$194)^2), 1)</f>
        <v>0.99706342560901551</v>
      </c>
      <c r="GE23" s="22">
        <f ca="1">MIN(LOG(1 - Parameters!$B$193/(1+100*EXP(-Parameters!$B$195*'National cons per cap'!GE23/1000))) / LOG(1 - (Parameters!$B$192/Parameters!$B$194)^2), 1)</f>
        <v>3.3074745365483681E-2</v>
      </c>
      <c r="GF23" s="22">
        <f ca="1">MIN(LOG(1 - Parameters!$B$193/(1+100*EXP(-Parameters!$B$195*'National cons per cap'!GF23/1000))) / LOG(1 - (Parameters!$B$192/Parameters!$B$194)^2), 1)</f>
        <v>0.32145672078520848</v>
      </c>
      <c r="GG23" s="22">
        <f ca="1">MIN(LOG(1 - Parameters!$B$193/(1+100*EXP(-Parameters!$B$195*'National cons per cap'!GG23/1000))) / LOG(1 - (Parameters!$B$192/Parameters!$B$194)^2), 1)</f>
        <v>5.5627544540698827E-2</v>
      </c>
      <c r="GH23" s="22">
        <f ca="1">MIN(LOG(1 - Parameters!$B$193/(1+100*EXP(-Parameters!$B$195*'National cons per cap'!GH23/1000))) / LOG(1 - (Parameters!$B$192/Parameters!$B$194)^2), 1)</f>
        <v>3.4424655731171268E-2</v>
      </c>
      <c r="GI23" s="22">
        <f ca="1">MIN(LOG(1 - Parameters!$B$193/(1+100*EXP(-Parameters!$B$195*'National cons per cap'!GI23/1000))) / LOG(1 - (Parameters!$B$192/Parameters!$B$194)^2), 1)</f>
        <v>9.0295163890284275E-2</v>
      </c>
      <c r="GJ23" s="22">
        <f ca="1">MIN(LOG(1 - Parameters!$B$193/(1+100*EXP(-Parameters!$B$195*'National cons per cap'!GJ23/1000))) / LOG(1 - (Parameters!$B$192/Parameters!$B$194)^2), 1)</f>
        <v>2.9466060722856648E-2</v>
      </c>
      <c r="GK23" s="22">
        <f ca="1">MIN(LOG(1 - Parameters!$B$193/(1+100*EXP(-Parameters!$B$195*'National cons per cap'!GK23/1000))) / LOG(1 - (Parameters!$B$192/Parameters!$B$194)^2), 1)</f>
        <v>0.21111391280410491</v>
      </c>
      <c r="GL23" s="22">
        <f ca="1">MIN(LOG(1 - Parameters!$B$193/(1+100*EXP(-Parameters!$B$195*'National cons per cap'!GL23/1000))) / LOG(1 - (Parameters!$B$192/Parameters!$B$194)^2), 1)</f>
        <v>2.0280710921370872E-2</v>
      </c>
      <c r="GM23" s="22">
        <f ca="1">MIN(LOG(1 - Parameters!$B$193/(1+100*EXP(-Parameters!$B$195*'National cons per cap'!GM23/1000))) / LOG(1 - (Parameters!$B$192/Parameters!$B$194)^2), 1)</f>
        <v>1.9122221255604276E-2</v>
      </c>
    </row>
    <row r="24" spans="1:195" x14ac:dyDescent="0.25">
      <c r="A24" s="15">
        <v>2032</v>
      </c>
      <c r="B24" s="22">
        <f ca="1">MIN(LOG(1 - Parameters!$B$193/(1+100*EXP(-Parameters!$B$195*'National cons per cap'!B24/1000))) / LOG(1 - (Parameters!$B$192/Parameters!$B$194)^2), 1)</f>
        <v>2.435711335494924E-2</v>
      </c>
      <c r="C24" s="22">
        <f ca="1">MIN(LOG(1 - Parameters!$B$193/(1+100*EXP(-Parameters!$B$195*'National cons per cap'!C24/1000))) / LOG(1 - (Parameters!$B$192/Parameters!$B$194)^2), 1)</f>
        <v>3.9056970414189686E-2</v>
      </c>
      <c r="D24" s="22">
        <f ca="1">MIN(LOG(1 - Parameters!$B$193/(1+100*EXP(-Parameters!$B$195*'National cons per cap'!D24/1000))) / LOG(1 - (Parameters!$B$192/Parameters!$B$194)^2), 1)</f>
        <v>6.8938833031533198E-2</v>
      </c>
      <c r="E24" s="22">
        <f>MIN(LOG(1 - Parameters!$B$193/(1+100*EXP(-Parameters!$B$195*'National cons per cap'!E24/1000))) / LOG(1 - (Parameters!$B$192/Parameters!$B$194)^2), 1)</f>
        <v>9.802617410493028E-3</v>
      </c>
      <c r="F24" s="22">
        <f ca="1">MIN(LOG(1 - Parameters!$B$193/(1+100*EXP(-Parameters!$B$195*'National cons per cap'!F24/1000))) / LOG(1 - (Parameters!$B$192/Parameters!$B$194)^2), 1)</f>
        <v>0.99993310481112907</v>
      </c>
      <c r="G24" s="22">
        <f ca="1">MIN(LOG(1 - Parameters!$B$193/(1+100*EXP(-Parameters!$B$195*'National cons per cap'!G24/1000))) / LOG(1 - (Parameters!$B$192/Parameters!$B$194)^2), 1)</f>
        <v>0.65927454223623172</v>
      </c>
      <c r="H24" s="22">
        <f ca="1">MIN(LOG(1 - Parameters!$B$193/(1+100*EXP(-Parameters!$B$195*'National cons per cap'!H24/1000))) / LOG(1 - (Parameters!$B$192/Parameters!$B$194)^2), 1)</f>
        <v>8.1490054526403038E-2</v>
      </c>
      <c r="I24" s="22">
        <f ca="1">MIN(LOG(1 - Parameters!$B$193/(1+100*EXP(-Parameters!$B$195*'National cons per cap'!I24/1000))) / LOG(1 - (Parameters!$B$192/Parameters!$B$194)^2), 1)</f>
        <v>0.60121980615864024</v>
      </c>
      <c r="J24" s="22">
        <f ca="1">MIN(LOG(1 - Parameters!$B$193/(1+100*EXP(-Parameters!$B$195*'National cons per cap'!J24/1000))) / LOG(1 - (Parameters!$B$192/Parameters!$B$194)^2), 1)</f>
        <v>0.96369668712051726</v>
      </c>
      <c r="K24" s="22">
        <f ca="1">MIN(LOG(1 - Parameters!$B$193/(1+100*EXP(-Parameters!$B$195*'National cons per cap'!K24/1000))) / LOG(1 - (Parameters!$B$192/Parameters!$B$194)^2), 1)</f>
        <v>0.97535001273250932</v>
      </c>
      <c r="L24" s="22">
        <f ca="1">MIN(LOG(1 - Parameters!$B$193/(1+100*EXP(-Parameters!$B$195*'National cons per cap'!L24/1000))) / LOG(1 - (Parameters!$B$192/Parameters!$B$194)^2), 1)</f>
        <v>0.30834249210380515</v>
      </c>
      <c r="M24" s="22">
        <f ca="1">MIN(LOG(1 - Parameters!$B$193/(1+100*EXP(-Parameters!$B$195*'National cons per cap'!M24/1000))) / LOG(1 - (Parameters!$B$192/Parameters!$B$194)^2), 1)</f>
        <v>1.2393687328847174E-2</v>
      </c>
      <c r="N24" s="22">
        <f ca="1">MIN(LOG(1 - Parameters!$B$193/(1+100*EXP(-Parameters!$B$195*'National cons per cap'!N24/1000))) / LOG(1 - (Parameters!$B$192/Parameters!$B$194)^2), 1)</f>
        <v>0.96525062021661401</v>
      </c>
      <c r="O24" s="22">
        <f ca="1">MIN(LOG(1 - Parameters!$B$193/(1+100*EXP(-Parameters!$B$195*'National cons per cap'!O24/1000))) / LOG(1 - (Parameters!$B$192/Parameters!$B$194)^2), 1)</f>
        <v>1.6723061504379952E-2</v>
      </c>
      <c r="P24" s="22">
        <f ca="1">MIN(LOG(1 - Parameters!$B$193/(1+100*EXP(-Parameters!$B$195*'National cons per cap'!P24/1000))) / LOG(1 - (Parameters!$B$192/Parameters!$B$194)^2), 1)</f>
        <v>1.4687648546656188E-2</v>
      </c>
      <c r="Q24" s="22">
        <f ca="1">MIN(LOG(1 - Parameters!$B$193/(1+100*EXP(-Parameters!$B$195*'National cons per cap'!Q24/1000))) / LOG(1 - (Parameters!$B$192/Parameters!$B$194)^2), 1)</f>
        <v>2.4715395225339668E-2</v>
      </c>
      <c r="R24" s="22">
        <f ca="1">MIN(LOG(1 - Parameters!$B$193/(1+100*EXP(-Parameters!$B$195*'National cons per cap'!R24/1000))) / LOG(1 - (Parameters!$B$192/Parameters!$B$194)^2), 1)</f>
        <v>0.19288383322450997</v>
      </c>
      <c r="S24" s="22">
        <f ca="1">MIN(LOG(1 - Parameters!$B$193/(1+100*EXP(-Parameters!$B$195*'National cons per cap'!S24/1000))) / LOG(1 - (Parameters!$B$192/Parameters!$B$194)^2), 1)</f>
        <v>0.9911324283930828</v>
      </c>
      <c r="T24" s="22">
        <f ca="1">MIN(LOG(1 - Parameters!$B$193/(1+100*EXP(-Parameters!$B$195*'National cons per cap'!T24/1000))) / LOG(1 - (Parameters!$B$192/Parameters!$B$194)^2), 1)</f>
        <v>0.94423812600548751</v>
      </c>
      <c r="U24" s="22">
        <f ca="1">MIN(LOG(1 - Parameters!$B$193/(1+100*EXP(-Parameters!$B$195*'National cons per cap'!U24/1000))) / LOG(1 - (Parameters!$B$192/Parameters!$B$194)^2), 1)</f>
        <v>8.8129756960525038E-2</v>
      </c>
      <c r="V24" s="22">
        <f ca="1">MIN(LOG(1 - Parameters!$B$193/(1+100*EXP(-Parameters!$B$195*'National cons per cap'!V24/1000))) / LOG(1 - (Parameters!$B$192/Parameters!$B$194)^2), 1)</f>
        <v>0.53715780786974665</v>
      </c>
      <c r="W24" s="22">
        <f ca="1">MIN(LOG(1 - Parameters!$B$193/(1+100*EXP(-Parameters!$B$195*'National cons per cap'!W24/1000))) / LOG(1 - (Parameters!$B$192/Parameters!$B$194)^2), 1)</f>
        <v>8.953813128228183E-2</v>
      </c>
      <c r="X24" s="22">
        <f ca="1">MIN(LOG(1 - Parameters!$B$193/(1+100*EXP(-Parameters!$B$195*'National cons per cap'!X24/1000))) / LOG(1 - (Parameters!$B$192/Parameters!$B$194)^2), 1)</f>
        <v>0.98694990376225222</v>
      </c>
      <c r="Y24" s="22">
        <f ca="1">MIN(LOG(1 - Parameters!$B$193/(1+100*EXP(-Parameters!$B$195*'National cons per cap'!Y24/1000))) / LOG(1 - (Parameters!$B$192/Parameters!$B$194)^2), 1)</f>
        <v>3.7003194549424641E-2</v>
      </c>
      <c r="Z24" s="22">
        <f ca="1">MIN(LOG(1 - Parameters!$B$193/(1+100*EXP(-Parameters!$B$195*'National cons per cap'!Z24/1000))) / LOG(1 - (Parameters!$B$192/Parameters!$B$194)^2), 1)</f>
        <v>0.35852397557001542</v>
      </c>
      <c r="AA24" s="22">
        <f ca="1">MIN(LOG(1 - Parameters!$B$193/(1+100*EXP(-Parameters!$B$195*'National cons per cap'!AA24/1000))) / LOG(1 - (Parameters!$B$192/Parameters!$B$194)^2), 1)</f>
        <v>0.62293861936771266</v>
      </c>
      <c r="AB24" s="22">
        <f ca="1">MIN(LOG(1 - Parameters!$B$193/(1+100*EXP(-Parameters!$B$195*'National cons per cap'!AB24/1000))) / LOG(1 - (Parameters!$B$192/Parameters!$B$194)^2), 1)</f>
        <v>0.99999981936832194</v>
      </c>
      <c r="AC24" s="22">
        <f ca="1">MIN(LOG(1 - Parameters!$B$193/(1+100*EXP(-Parameters!$B$195*'National cons per cap'!AC24/1000))) / LOG(1 - (Parameters!$B$192/Parameters!$B$194)^2), 1)</f>
        <v>0.12954683229621694</v>
      </c>
      <c r="AD24" s="22">
        <f ca="1">MIN(LOG(1 - Parameters!$B$193/(1+100*EXP(-Parameters!$B$195*'National cons per cap'!AD24/1000))) / LOG(1 - (Parameters!$B$192/Parameters!$B$194)^2), 1)</f>
        <v>0.12994659403313905</v>
      </c>
      <c r="AE24" s="22">
        <f ca="1">MIN(LOG(1 - Parameters!$B$193/(1+100*EXP(-Parameters!$B$195*'National cons per cap'!AE24/1000))) / LOG(1 - (Parameters!$B$192/Parameters!$B$194)^2), 1)</f>
        <v>1.2592787166589129E-2</v>
      </c>
      <c r="AF24" s="22">
        <f ca="1">MIN(LOG(1 - Parameters!$B$193/(1+100*EXP(-Parameters!$B$195*'National cons per cap'!AF24/1000))) / LOG(1 - (Parameters!$B$192/Parameters!$B$194)^2), 1)</f>
        <v>0.98510066756893933</v>
      </c>
      <c r="AG24" s="22">
        <f ca="1">MIN(LOG(1 - Parameters!$B$193/(1+100*EXP(-Parameters!$B$195*'National cons per cap'!AG24/1000))) / LOG(1 - (Parameters!$B$192/Parameters!$B$194)^2), 1)</f>
        <v>0.99019315882663694</v>
      </c>
      <c r="AH24" s="22">
        <f ca="1">MIN(LOG(1 - Parameters!$B$193/(1+100*EXP(-Parameters!$B$195*'National cons per cap'!AH24/1000))) / LOG(1 - (Parameters!$B$192/Parameters!$B$194)^2), 1)</f>
        <v>0.55815370407127329</v>
      </c>
      <c r="AI24" s="22">
        <f ca="1">MIN(LOG(1 - Parameters!$B$193/(1+100*EXP(-Parameters!$B$195*'National cons per cap'!AI24/1000))) / LOG(1 - (Parameters!$B$192/Parameters!$B$194)^2), 1)</f>
        <v>0.15486178317246344</v>
      </c>
      <c r="AJ24" s="22">
        <f ca="1">MIN(LOG(1 - Parameters!$B$193/(1+100*EXP(-Parameters!$B$195*'National cons per cap'!AJ24/1000))) / LOG(1 - (Parameters!$B$192/Parameters!$B$194)^2), 1)</f>
        <v>2.1326517815350193E-2</v>
      </c>
      <c r="AK24" s="22">
        <f ca="1">MIN(LOG(1 - Parameters!$B$193/(1+100*EXP(-Parameters!$B$195*'National cons per cap'!AK24/1000))) / LOG(1 - (Parameters!$B$192/Parameters!$B$194)^2), 1)</f>
        <v>2.156985800178253E-2</v>
      </c>
      <c r="AL24" s="22">
        <f ca="1">MIN(LOG(1 - Parameters!$B$193/(1+100*EXP(-Parameters!$B$195*'National cons per cap'!AL24/1000))) / LOG(1 - (Parameters!$B$192/Parameters!$B$194)^2), 1)</f>
        <v>1.1949072528272273E-2</v>
      </c>
      <c r="AM24" s="22">
        <f ca="1">MIN(LOG(1 - Parameters!$B$193/(1+100*EXP(-Parameters!$B$195*'National cons per cap'!AM24/1000))) / LOG(1 - (Parameters!$B$192/Parameters!$B$194)^2), 1)</f>
        <v>3.9745917103131481E-2</v>
      </c>
      <c r="AN24" s="22">
        <f ca="1">MIN(LOG(1 - Parameters!$B$193/(1+100*EXP(-Parameters!$B$195*'National cons per cap'!AN24/1000))) / LOG(1 - (Parameters!$B$192/Parameters!$B$194)^2), 1)</f>
        <v>0.16736290193932005</v>
      </c>
      <c r="AO24" s="22">
        <f ca="1">MIN(LOG(1 - Parameters!$B$193/(1+100*EXP(-Parameters!$B$195*'National cons per cap'!AO24/1000))) / LOG(1 - (Parameters!$B$192/Parameters!$B$194)^2), 1)</f>
        <v>2.0451448193105737E-2</v>
      </c>
      <c r="AP24" s="22">
        <f ca="1">MIN(LOG(1 - Parameters!$B$193/(1+100*EXP(-Parameters!$B$195*'National cons per cap'!AP24/1000))) / LOG(1 - (Parameters!$B$192/Parameters!$B$194)^2), 1)</f>
        <v>3.809615960414716E-2</v>
      </c>
      <c r="AQ24" s="22">
        <f ca="1">MIN(LOG(1 - Parameters!$B$193/(1+100*EXP(-Parameters!$B$195*'National cons per cap'!AQ24/1000))) / LOG(1 - (Parameters!$B$192/Parameters!$B$194)^2), 1)</f>
        <v>0.28868536683738572</v>
      </c>
      <c r="AR24" s="22">
        <f>MIN(LOG(1 - Parameters!$B$193/(1+100*EXP(-Parameters!$B$195*'National cons per cap'!AR24/1000))) / LOG(1 - (Parameters!$B$192/Parameters!$B$194)^2), 1)</f>
        <v>9.802617410493028E-3</v>
      </c>
      <c r="AS24" s="22">
        <f ca="1">MIN(LOG(1 - Parameters!$B$193/(1+100*EXP(-Parameters!$B$195*'National cons per cap'!AS24/1000))) / LOG(1 - (Parameters!$B$192/Parameters!$B$194)^2), 1)</f>
        <v>0.95301793185384476</v>
      </c>
      <c r="AT24" s="22">
        <f ca="1">MIN(LOG(1 - Parameters!$B$193/(1+100*EXP(-Parameters!$B$195*'National cons per cap'!AT24/1000))) / LOG(1 - (Parameters!$B$192/Parameters!$B$194)^2), 1)</f>
        <v>0.71435600376059871</v>
      </c>
      <c r="AU24" s="22">
        <f ca="1">MIN(LOG(1 - Parameters!$B$193/(1+100*EXP(-Parameters!$B$195*'National cons per cap'!AU24/1000))) / LOG(1 - (Parameters!$B$192/Parameters!$B$194)^2), 1)</f>
        <v>0.95609885185318078</v>
      </c>
      <c r="AV24" s="22">
        <f ca="1">MIN(LOG(1 - Parameters!$B$193/(1+100*EXP(-Parameters!$B$195*'National cons per cap'!AV24/1000))) / LOG(1 - (Parameters!$B$192/Parameters!$B$194)^2), 1)</f>
        <v>1.9361500195625325E-2</v>
      </c>
      <c r="AW24" s="22">
        <f ca="1">MIN(LOG(1 - Parameters!$B$193/(1+100*EXP(-Parameters!$B$195*'National cons per cap'!AW24/1000))) / LOG(1 - (Parameters!$B$192/Parameters!$B$194)^2), 1)</f>
        <v>0.10692282250751903</v>
      </c>
      <c r="AX24" s="22">
        <f ca="1">MIN(LOG(1 - Parameters!$B$193/(1+100*EXP(-Parameters!$B$195*'National cons per cap'!AX24/1000))) / LOG(1 - (Parameters!$B$192/Parameters!$B$194)^2), 1)</f>
        <v>0.97695371735384584</v>
      </c>
      <c r="AY24" s="22">
        <f ca="1">MIN(LOG(1 - Parameters!$B$193/(1+100*EXP(-Parameters!$B$195*'National cons per cap'!AY24/1000))) / LOG(1 - (Parameters!$B$192/Parameters!$B$194)^2), 1)</f>
        <v>0.17895751348239727</v>
      </c>
      <c r="AZ24" s="22">
        <f ca="1">MIN(LOG(1 - Parameters!$B$193/(1+100*EXP(-Parameters!$B$195*'National cons per cap'!AZ24/1000))) / LOG(1 - (Parameters!$B$192/Parameters!$B$194)^2), 1)</f>
        <v>8.623378867538814E-2</v>
      </c>
      <c r="BA24" s="22">
        <f ca="1">MIN(LOG(1 - Parameters!$B$193/(1+100*EXP(-Parameters!$B$195*'National cons per cap'!BA24/1000))) / LOG(1 - (Parameters!$B$192/Parameters!$B$194)^2), 1)</f>
        <v>8.9904046013718528E-2</v>
      </c>
      <c r="BB24" s="22">
        <f ca="1">MIN(LOG(1 - Parameters!$B$193/(1+100*EXP(-Parameters!$B$195*'National cons per cap'!BB24/1000))) / LOG(1 - (Parameters!$B$192/Parameters!$B$194)^2), 1)</f>
        <v>0.14581577751445776</v>
      </c>
      <c r="BC24" s="22">
        <f ca="1">MIN(LOG(1 - Parameters!$B$193/(1+100*EXP(-Parameters!$B$195*'National cons per cap'!BC24/1000))) / LOG(1 - (Parameters!$B$192/Parameters!$B$194)^2), 1)</f>
        <v>1.6105916586477885E-2</v>
      </c>
      <c r="BD24" s="22">
        <f>MIN(LOG(1 - Parameters!$B$193/(1+100*EXP(-Parameters!$B$195*'National cons per cap'!BD24/1000))) / LOG(1 - (Parameters!$B$192/Parameters!$B$194)^2), 1)</f>
        <v>9.802617410493028E-3</v>
      </c>
      <c r="BE24" s="22">
        <f ca="1">MIN(LOG(1 - Parameters!$B$193/(1+100*EXP(-Parameters!$B$195*'National cons per cap'!BE24/1000))) / LOG(1 - (Parameters!$B$192/Parameters!$B$194)^2), 1)</f>
        <v>0.88723249877285204</v>
      </c>
      <c r="BF24" s="22">
        <f ca="1">MIN(LOG(1 - Parameters!$B$193/(1+100*EXP(-Parameters!$B$195*'National cons per cap'!BF24/1000))) / LOG(1 - (Parameters!$B$192/Parameters!$B$194)^2), 1)</f>
        <v>0.43433417593355156</v>
      </c>
      <c r="BG24" s="22">
        <f ca="1">MIN(LOG(1 - Parameters!$B$193/(1+100*EXP(-Parameters!$B$195*'National cons per cap'!BG24/1000))) / LOG(1 - (Parameters!$B$192/Parameters!$B$194)^2), 1)</f>
        <v>1.2633209845320721E-2</v>
      </c>
      <c r="BH24" s="22">
        <f ca="1">MIN(LOG(1 - Parameters!$B$193/(1+100*EXP(-Parameters!$B$195*'National cons per cap'!BH24/1000))) / LOG(1 - (Parameters!$B$192/Parameters!$B$194)^2), 1)</f>
        <v>0.97030705835205677</v>
      </c>
      <c r="BI24" s="22">
        <f ca="1">MIN(LOG(1 - Parameters!$B$193/(1+100*EXP(-Parameters!$B$195*'National cons per cap'!BI24/1000))) / LOG(1 - (Parameters!$B$192/Parameters!$B$194)^2), 1)</f>
        <v>0.20760193180430303</v>
      </c>
      <c r="BJ24" s="22">
        <f ca="1">MIN(LOG(1 - Parameters!$B$193/(1+100*EXP(-Parameters!$B$195*'National cons per cap'!BJ24/1000))) / LOG(1 - (Parameters!$B$192/Parameters!$B$194)^2), 1)</f>
        <v>0.94163847376033105</v>
      </c>
      <c r="BK24" s="22">
        <f ca="1">MIN(LOG(1 - Parameters!$B$193/(1+100*EXP(-Parameters!$B$195*'National cons per cap'!BK24/1000))) / LOG(1 - (Parameters!$B$192/Parameters!$B$194)^2), 1)</f>
        <v>3.2134083576060804E-2</v>
      </c>
      <c r="BL24" s="22">
        <f ca="1">MIN(LOG(1 - Parameters!$B$193/(1+100*EXP(-Parameters!$B$195*'National cons per cap'!BL24/1000))) / LOG(1 - (Parameters!$B$192/Parameters!$B$194)^2), 1)</f>
        <v>0.18736004583677682</v>
      </c>
      <c r="BM24" s="22">
        <f ca="1">MIN(LOG(1 - Parameters!$B$193/(1+100*EXP(-Parameters!$B$195*'National cons per cap'!BM24/1000))) / LOG(1 - (Parameters!$B$192/Parameters!$B$194)^2), 1)</f>
        <v>0.97516945161226176</v>
      </c>
      <c r="BN24" s="22">
        <f ca="1">MIN(LOG(1 - Parameters!$B$193/(1+100*EXP(-Parameters!$B$195*'National cons per cap'!BN24/1000))) / LOG(1 - (Parameters!$B$192/Parameters!$B$194)^2), 1)</f>
        <v>0.10452432817846993</v>
      </c>
      <c r="BO24" s="22">
        <f ca="1">MIN(LOG(1 - Parameters!$B$193/(1+100*EXP(-Parameters!$B$195*'National cons per cap'!BO24/1000))) / LOG(1 - (Parameters!$B$192/Parameters!$B$194)^2), 1)</f>
        <v>2.4213300225895962E-2</v>
      </c>
      <c r="BP24" s="22">
        <f ca="1">MIN(LOG(1 - Parameters!$B$193/(1+100*EXP(-Parameters!$B$195*'National cons per cap'!BP24/1000))) / LOG(1 - (Parameters!$B$192/Parameters!$B$194)^2), 1)</f>
        <v>1.7611457772183543E-2</v>
      </c>
      <c r="BQ24" s="22">
        <f>MIN(LOG(1 - Parameters!$B$193/(1+100*EXP(-Parameters!$B$195*'National cons per cap'!BQ24/1000))) / LOG(1 - (Parameters!$B$192/Parameters!$B$194)^2), 1)</f>
        <v>9.802617410493028E-3</v>
      </c>
      <c r="BR24" s="22">
        <f ca="1">MIN(LOG(1 - Parameters!$B$193/(1+100*EXP(-Parameters!$B$195*'National cons per cap'!BR24/1000))) / LOG(1 - (Parameters!$B$192/Parameters!$B$194)^2), 1)</f>
        <v>1.5701288419096297E-2</v>
      </c>
      <c r="BS24" s="22">
        <f ca="1">MIN(LOG(1 - Parameters!$B$193/(1+100*EXP(-Parameters!$B$195*'National cons per cap'!BS24/1000))) / LOG(1 - (Parameters!$B$192/Parameters!$B$194)^2), 1)</f>
        <v>1.5526015757670665E-2</v>
      </c>
      <c r="BT24" s="22">
        <f ca="1">MIN(LOG(1 - Parameters!$B$193/(1+100*EXP(-Parameters!$B$195*'National cons per cap'!BT24/1000))) / LOG(1 - (Parameters!$B$192/Parameters!$B$194)^2), 1)</f>
        <v>0.98507324067671986</v>
      </c>
      <c r="BU24" s="22">
        <f ca="1">MIN(LOG(1 - Parameters!$B$193/(1+100*EXP(-Parameters!$B$195*'National cons per cap'!BU24/1000))) / LOG(1 - (Parameters!$B$192/Parameters!$B$194)^2), 1)</f>
        <v>0.88689187521660806</v>
      </c>
      <c r="BV24" s="22">
        <f ca="1">MIN(LOG(1 - Parameters!$B$193/(1+100*EXP(-Parameters!$B$195*'National cons per cap'!BV24/1000))) / LOG(1 - (Parameters!$B$192/Parameters!$B$194)^2), 1)</f>
        <v>0.13383829367756594</v>
      </c>
      <c r="BW24" s="22">
        <f ca="1">MIN(LOG(1 - Parameters!$B$193/(1+100*EXP(-Parameters!$B$195*'National cons per cap'!BW24/1000))) / LOG(1 - (Parameters!$B$192/Parameters!$B$194)^2), 1)</f>
        <v>6.4934322607345496E-2</v>
      </c>
      <c r="BX24" s="22">
        <f>MIN(LOG(1 - Parameters!$B$193/(1+100*EXP(-Parameters!$B$195*'National cons per cap'!BX24/1000))) / LOG(1 - (Parameters!$B$192/Parameters!$B$194)^2), 1)</f>
        <v>9.802617410493028E-3</v>
      </c>
      <c r="BY24" s="22">
        <f ca="1">MIN(LOG(1 - Parameters!$B$193/(1+100*EXP(-Parameters!$B$195*'National cons per cap'!BY24/1000))) / LOG(1 - (Parameters!$B$192/Parameters!$B$194)^2), 1)</f>
        <v>5.0911590120250892E-2</v>
      </c>
      <c r="BZ24" s="22">
        <f ca="1">MIN(LOG(1 - Parameters!$B$193/(1+100*EXP(-Parameters!$B$195*'National cons per cap'!BZ24/1000))) / LOG(1 - (Parameters!$B$192/Parameters!$B$194)^2), 1)</f>
        <v>0.99999980098365115</v>
      </c>
      <c r="CA24" s="22">
        <f ca="1">MIN(LOG(1 - Parameters!$B$193/(1+100*EXP(-Parameters!$B$195*'National cons per cap'!CA24/1000))) / LOG(1 - (Parameters!$B$192/Parameters!$B$194)^2), 1)</f>
        <v>2.7918456466461104E-2</v>
      </c>
      <c r="CB24" s="22">
        <f ca="1">MIN(LOG(1 - Parameters!$B$193/(1+100*EXP(-Parameters!$B$195*'National cons per cap'!CB24/1000))) / LOG(1 - (Parameters!$B$192/Parameters!$B$194)^2), 1)</f>
        <v>0.37483726418230334</v>
      </c>
      <c r="CC24" s="22">
        <f ca="1">MIN(LOG(1 - Parameters!$B$193/(1+100*EXP(-Parameters!$B$195*'National cons per cap'!CC24/1000))) / LOG(1 - (Parameters!$B$192/Parameters!$B$194)^2), 1)</f>
        <v>1.4249800058255655E-2</v>
      </c>
      <c r="CD24" s="22">
        <f ca="1">MIN(LOG(1 - Parameters!$B$193/(1+100*EXP(-Parameters!$B$195*'National cons per cap'!CD24/1000))) / LOG(1 - (Parameters!$B$192/Parameters!$B$194)^2), 1)</f>
        <v>0.47879970526070054</v>
      </c>
      <c r="CE24" s="22">
        <f ca="1">MIN(LOG(1 - Parameters!$B$193/(1+100*EXP(-Parameters!$B$195*'National cons per cap'!CE24/1000))) / LOG(1 - (Parameters!$B$192/Parameters!$B$194)^2), 1)</f>
        <v>0.26440222402800168</v>
      </c>
      <c r="CF24" s="22">
        <f ca="1">MIN(LOG(1 - Parameters!$B$193/(1+100*EXP(-Parameters!$B$195*'National cons per cap'!CF24/1000))) / LOG(1 - (Parameters!$B$192/Parameters!$B$194)^2), 1)</f>
        <v>5.1378705101848915E-2</v>
      </c>
      <c r="CG24" s="22">
        <f ca="1">MIN(LOG(1 - Parameters!$B$193/(1+100*EXP(-Parameters!$B$195*'National cons per cap'!CG24/1000))) / LOG(1 - (Parameters!$B$192/Parameters!$B$194)^2), 1)</f>
        <v>0.98733457853264006</v>
      </c>
      <c r="CH24" s="22">
        <f ca="1">MIN(LOG(1 - Parameters!$B$193/(1+100*EXP(-Parameters!$B$195*'National cons per cap'!CH24/1000))) / LOG(1 - (Parameters!$B$192/Parameters!$B$194)^2), 1)</f>
        <v>0.51472288353069773</v>
      </c>
      <c r="CI24" s="22">
        <f ca="1">MIN(LOG(1 - Parameters!$B$193/(1+100*EXP(-Parameters!$B$195*'National cons per cap'!CI24/1000))) / LOG(1 - (Parameters!$B$192/Parameters!$B$194)^2), 1)</f>
        <v>0.13781303336814732</v>
      </c>
      <c r="CJ24" s="22">
        <f ca="1">MIN(LOG(1 - Parameters!$B$193/(1+100*EXP(-Parameters!$B$195*'National cons per cap'!CJ24/1000))) / LOG(1 - (Parameters!$B$192/Parameters!$B$194)^2), 1)</f>
        <v>0.9922635142922932</v>
      </c>
      <c r="CK24" s="22">
        <f ca="1">MIN(LOG(1 - Parameters!$B$193/(1+100*EXP(-Parameters!$B$195*'National cons per cap'!CK24/1000))) / LOG(1 - (Parameters!$B$192/Parameters!$B$194)^2), 1)</f>
        <v>0.76623256452438127</v>
      </c>
      <c r="CL24" s="22">
        <f ca="1">MIN(LOG(1 - Parameters!$B$193/(1+100*EXP(-Parameters!$B$195*'National cons per cap'!CL24/1000))) / LOG(1 - (Parameters!$B$192/Parameters!$B$194)^2), 1)</f>
        <v>0.9480566812604021</v>
      </c>
      <c r="CM24" s="22">
        <f ca="1">MIN(LOG(1 - Parameters!$B$193/(1+100*EXP(-Parameters!$B$195*'National cons per cap'!CM24/1000))) / LOG(1 - (Parameters!$B$192/Parameters!$B$194)^2), 1)</f>
        <v>9.2777591001084209E-2</v>
      </c>
      <c r="CN24" s="22">
        <f ca="1">MIN(LOG(1 - Parameters!$B$193/(1+100*EXP(-Parameters!$B$195*'National cons per cap'!CN24/1000))) / LOG(1 - (Parameters!$B$192/Parameters!$B$194)^2), 1)</f>
        <v>0.13088485742085054</v>
      </c>
      <c r="CO24" s="22">
        <f ca="1">MIN(LOG(1 - Parameters!$B$193/(1+100*EXP(-Parameters!$B$195*'National cons per cap'!CO24/1000))) / LOG(1 - (Parameters!$B$192/Parameters!$B$194)^2), 1)</f>
        <v>0.99998788932499361</v>
      </c>
      <c r="CP24" s="22">
        <f ca="1">MIN(LOG(1 - Parameters!$B$193/(1+100*EXP(-Parameters!$B$195*'National cons per cap'!CP24/1000))) / LOG(1 - (Parameters!$B$192/Parameters!$B$194)^2), 1)</f>
        <v>0.77300976461919535</v>
      </c>
      <c r="CQ24" s="22">
        <f ca="1">MIN(LOG(1 - Parameters!$B$193/(1+100*EXP(-Parameters!$B$195*'National cons per cap'!CQ24/1000))) / LOG(1 - (Parameters!$B$192/Parameters!$B$194)^2), 1)</f>
        <v>2.0059599188303998E-2</v>
      </c>
      <c r="CR24" s="22">
        <f ca="1">MIN(LOG(1 - Parameters!$B$193/(1+100*EXP(-Parameters!$B$195*'National cons per cap'!CR24/1000))) / LOG(1 - (Parameters!$B$192/Parameters!$B$194)^2), 1)</f>
        <v>2.6048461371847728E-2</v>
      </c>
      <c r="CS24" s="22">
        <f ca="1">MIN(LOG(1 - Parameters!$B$193/(1+100*EXP(-Parameters!$B$195*'National cons per cap'!CS24/1000))) / LOG(1 - (Parameters!$B$192/Parameters!$B$194)^2), 1)</f>
        <v>3.2873761817002543E-2</v>
      </c>
      <c r="CT24" s="22">
        <f ca="1">MIN(LOG(1 - Parameters!$B$193/(1+100*EXP(-Parameters!$B$195*'National cons per cap'!CT24/1000))) / LOG(1 - (Parameters!$B$192/Parameters!$B$194)^2), 1)</f>
        <v>0.83670548121235622</v>
      </c>
      <c r="CU24" s="22">
        <f ca="1">MIN(LOG(1 - Parameters!$B$193/(1+100*EXP(-Parameters!$B$195*'National cons per cap'!CU24/1000))) / LOG(1 - (Parameters!$B$192/Parameters!$B$194)^2), 1)</f>
        <v>0.99956051455043182</v>
      </c>
      <c r="CV24" s="22">
        <f ca="1">MIN(LOG(1 - Parameters!$B$193/(1+100*EXP(-Parameters!$B$195*'National cons per cap'!CV24/1000))) / LOG(1 - (Parameters!$B$192/Parameters!$B$194)^2), 1)</f>
        <v>0.99942130472072421</v>
      </c>
      <c r="CW24" s="22">
        <f ca="1">MIN(LOG(1 - Parameters!$B$193/(1+100*EXP(-Parameters!$B$195*'National cons per cap'!CW24/1000))) / LOG(1 - (Parameters!$B$192/Parameters!$B$194)^2), 1)</f>
        <v>7.9750717812452229E-2</v>
      </c>
      <c r="CX24" s="22">
        <f ca="1">MIN(LOG(1 - Parameters!$B$193/(1+100*EXP(-Parameters!$B$195*'National cons per cap'!CX24/1000))) / LOG(1 - (Parameters!$B$192/Parameters!$B$194)^2), 1)</f>
        <v>0.50297614887376418</v>
      </c>
      <c r="CY24" s="22">
        <f ca="1">MIN(LOG(1 - Parameters!$B$193/(1+100*EXP(-Parameters!$B$195*'National cons per cap'!CY24/1000))) / LOG(1 - (Parameters!$B$192/Parameters!$B$194)^2), 1)</f>
        <v>1.604299835387811E-2</v>
      </c>
      <c r="CZ24" s="22">
        <f ca="1">MIN(LOG(1 - Parameters!$B$193/(1+100*EXP(-Parameters!$B$195*'National cons per cap'!CZ24/1000))) / LOG(1 - (Parameters!$B$192/Parameters!$B$194)^2), 1)</f>
        <v>0.25482443031986218</v>
      </c>
      <c r="DA24" s="22">
        <f>MIN(LOG(1 - Parameters!$B$193/(1+100*EXP(-Parameters!$B$195*'National cons per cap'!DA24/1000))) / LOG(1 - (Parameters!$B$192/Parameters!$B$194)^2), 1)</f>
        <v>9.802617410493028E-3</v>
      </c>
      <c r="DB24" s="22">
        <f ca="1">MIN(LOG(1 - Parameters!$B$193/(1+100*EXP(-Parameters!$B$195*'National cons per cap'!DB24/1000))) / LOG(1 - (Parameters!$B$192/Parameters!$B$194)^2), 1)</f>
        <v>0.29962033316646791</v>
      </c>
      <c r="DC24" s="22">
        <f ca="1">MIN(LOG(1 - Parameters!$B$193/(1+100*EXP(-Parameters!$B$195*'National cons per cap'!DC24/1000))) / LOG(1 - (Parameters!$B$192/Parameters!$B$194)^2), 1)</f>
        <v>1.7711751253968677E-2</v>
      </c>
      <c r="DD24" s="22">
        <f ca="1">MIN(LOG(1 - Parameters!$B$193/(1+100*EXP(-Parameters!$B$195*'National cons per cap'!DD24/1000))) / LOG(1 - (Parameters!$B$192/Parameters!$B$194)^2), 1)</f>
        <v>0.45859459733479113</v>
      </c>
      <c r="DE24" s="22">
        <f ca="1">MIN(LOG(1 - Parameters!$B$193/(1+100*EXP(-Parameters!$B$195*'National cons per cap'!DE24/1000))) / LOG(1 - (Parameters!$B$192/Parameters!$B$194)^2), 1)</f>
        <v>0.99999541632946165</v>
      </c>
      <c r="DF24" s="22">
        <f ca="1">MIN(LOG(1 - Parameters!$B$193/(1+100*EXP(-Parameters!$B$195*'National cons per cap'!DF24/1000))) / LOG(1 - (Parameters!$B$192/Parameters!$B$194)^2), 1)</f>
        <v>0.2803505645079194</v>
      </c>
      <c r="DG24" s="22">
        <f ca="1">MIN(LOG(1 - Parameters!$B$193/(1+100*EXP(-Parameters!$B$195*'National cons per cap'!DG24/1000))) / LOG(1 - (Parameters!$B$192/Parameters!$B$194)^2), 1)</f>
        <v>4.4936515583592199E-2</v>
      </c>
      <c r="DH24" s="22">
        <f ca="1">MIN(LOG(1 - Parameters!$B$193/(1+100*EXP(-Parameters!$B$195*'National cons per cap'!DH24/1000))) / LOG(1 - (Parameters!$B$192/Parameters!$B$194)^2), 1)</f>
        <v>4.526886863262649E-2</v>
      </c>
      <c r="DI24" s="22">
        <f ca="1">MIN(LOG(1 - Parameters!$B$193/(1+100*EXP(-Parameters!$B$195*'National cons per cap'!DI24/1000))) / LOG(1 - (Parameters!$B$192/Parameters!$B$194)^2), 1)</f>
        <v>1.4970412620203601E-2</v>
      </c>
      <c r="DJ24" s="22">
        <f ca="1">MIN(LOG(1 - Parameters!$B$193/(1+100*EXP(-Parameters!$B$195*'National cons per cap'!DJ24/1000))) / LOG(1 - (Parameters!$B$192/Parameters!$B$194)^2), 1)</f>
        <v>0.36109353410503081</v>
      </c>
      <c r="DK24" s="22">
        <f ca="1">MIN(LOG(1 - Parameters!$B$193/(1+100*EXP(-Parameters!$B$195*'National cons per cap'!DK24/1000))) / LOG(1 - (Parameters!$B$192/Parameters!$B$194)^2), 1)</f>
        <v>8.9412239896133186E-2</v>
      </c>
      <c r="DL24" s="22">
        <f ca="1">MIN(LOG(1 - Parameters!$B$193/(1+100*EXP(-Parameters!$B$195*'National cons per cap'!DL24/1000))) / LOG(1 - (Parameters!$B$192/Parameters!$B$194)^2), 1)</f>
        <v>1.6814708207310545E-2</v>
      </c>
      <c r="DM24" s="22">
        <f ca="1">MIN(LOG(1 - Parameters!$B$193/(1+100*EXP(-Parameters!$B$195*'National cons per cap'!DM24/1000))) / LOG(1 - (Parameters!$B$192/Parameters!$B$194)^2), 1)</f>
        <v>4.5129252135579598E-2</v>
      </c>
      <c r="DN24" s="22">
        <f ca="1">MIN(LOG(1 - Parameters!$B$193/(1+100*EXP(-Parameters!$B$195*'National cons per cap'!DN24/1000))) / LOG(1 - (Parameters!$B$192/Parameters!$B$194)^2), 1)</f>
        <v>0.25445041747476321</v>
      </c>
      <c r="DO24" s="22">
        <f ca="1">MIN(LOG(1 - Parameters!$B$193/(1+100*EXP(-Parameters!$B$195*'National cons per cap'!DO24/1000))) / LOG(1 - (Parameters!$B$192/Parameters!$B$194)^2), 1)</f>
        <v>0.21706117485687856</v>
      </c>
      <c r="DP24" s="22">
        <f ca="1">MIN(LOG(1 - Parameters!$B$193/(1+100*EXP(-Parameters!$B$195*'National cons per cap'!DP24/1000))) / LOG(1 - (Parameters!$B$192/Parameters!$B$194)^2), 1)</f>
        <v>1.3195579934579286E-2</v>
      </c>
      <c r="DQ24" s="22">
        <f ca="1">MIN(LOG(1 - Parameters!$B$193/(1+100*EXP(-Parameters!$B$195*'National cons per cap'!DQ24/1000))) / LOG(1 - (Parameters!$B$192/Parameters!$B$194)^2), 1)</f>
        <v>2.2777998954554582E-2</v>
      </c>
      <c r="DR24" s="22">
        <f>MIN(LOG(1 - Parameters!$B$193/(1+100*EXP(-Parameters!$B$195*'National cons per cap'!DR24/1000))) / LOG(1 - (Parameters!$B$192/Parameters!$B$194)^2), 1)</f>
        <v>9.802617410493028E-3</v>
      </c>
      <c r="DS24" s="22">
        <f ca="1">MIN(LOG(1 - Parameters!$B$193/(1+100*EXP(-Parameters!$B$195*'National cons per cap'!DS24/1000))) / LOG(1 - (Parameters!$B$192/Parameters!$B$194)^2), 1)</f>
        <v>0.49151720893743095</v>
      </c>
      <c r="DT24" s="22">
        <f ca="1">MIN(LOG(1 - Parameters!$B$193/(1+100*EXP(-Parameters!$B$195*'National cons per cap'!DT24/1000))) / LOG(1 - (Parameters!$B$192/Parameters!$B$194)^2), 1)</f>
        <v>1.3566763763603133E-2</v>
      </c>
      <c r="DU24" s="22">
        <f ca="1">MIN(LOG(1 - Parameters!$B$193/(1+100*EXP(-Parameters!$B$195*'National cons per cap'!DU24/1000))) / LOG(1 - (Parameters!$B$192/Parameters!$B$194)^2), 1)</f>
        <v>0.97659702644197677</v>
      </c>
      <c r="DV24" s="22">
        <f ca="1">MIN(LOG(1 - Parameters!$B$193/(1+100*EXP(-Parameters!$B$195*'National cons per cap'!DV24/1000))) / LOG(1 - (Parameters!$B$192/Parameters!$B$194)^2), 1)</f>
        <v>9.1298554751352984E-2</v>
      </c>
      <c r="DW24" s="22">
        <f>MIN(LOG(1 - Parameters!$B$193/(1+100*EXP(-Parameters!$B$195*'National cons per cap'!DW24/1000))) / LOG(1 - (Parameters!$B$192/Parameters!$B$194)^2), 1)</f>
        <v>9.802617410493028E-3</v>
      </c>
      <c r="DX24" s="22">
        <f ca="1">MIN(LOG(1 - Parameters!$B$193/(1+100*EXP(-Parameters!$B$195*'National cons per cap'!DX24/1000))) / LOG(1 - (Parameters!$B$192/Parameters!$B$194)^2), 1)</f>
        <v>1.2328752479748191E-2</v>
      </c>
      <c r="DY24" s="22">
        <f ca="1">MIN(LOG(1 - Parameters!$B$193/(1+100*EXP(-Parameters!$B$195*'National cons per cap'!DY24/1000))) / LOG(1 - (Parameters!$B$192/Parameters!$B$194)^2), 1)</f>
        <v>3.4074690781121721E-2</v>
      </c>
      <c r="DZ24" s="22">
        <f ca="1">MIN(LOG(1 - Parameters!$B$193/(1+100*EXP(-Parameters!$B$195*'National cons per cap'!DZ24/1000))) / LOG(1 - (Parameters!$B$192/Parameters!$B$194)^2), 1)</f>
        <v>2.884960522589098E-2</v>
      </c>
      <c r="EA24" s="22">
        <f ca="1">MIN(LOG(1 - Parameters!$B$193/(1+100*EXP(-Parameters!$B$195*'National cons per cap'!EA24/1000))) / LOG(1 - (Parameters!$B$192/Parameters!$B$194)^2), 1)</f>
        <v>0.97748920906012837</v>
      </c>
      <c r="EB24" s="22">
        <f ca="1">MIN(LOG(1 - Parameters!$B$193/(1+100*EXP(-Parameters!$B$195*'National cons per cap'!EB24/1000))) / LOG(1 - (Parameters!$B$192/Parameters!$B$194)^2), 1)</f>
        <v>0.99402759434514931</v>
      </c>
      <c r="EC24" s="22">
        <f ca="1">MIN(LOG(1 - Parameters!$B$193/(1+100*EXP(-Parameters!$B$195*'National cons per cap'!EC24/1000))) / LOG(1 - (Parameters!$B$192/Parameters!$B$194)^2), 1)</f>
        <v>2.0330842448287926E-2</v>
      </c>
      <c r="ED24" s="22">
        <f ca="1">MIN(LOG(1 - Parameters!$B$193/(1+100*EXP(-Parameters!$B$195*'National cons per cap'!ED24/1000))) / LOG(1 - (Parameters!$B$192/Parameters!$B$194)^2), 1)</f>
        <v>0.15377984159477215</v>
      </c>
      <c r="EE24" s="22">
        <f ca="1">MIN(LOG(1 - Parameters!$B$193/(1+100*EXP(-Parameters!$B$195*'National cons per cap'!EE24/1000))) / LOG(1 - (Parameters!$B$192/Parameters!$B$194)^2), 1)</f>
        <v>0.89214792526385456</v>
      </c>
      <c r="EF24" s="22">
        <f ca="1">MIN(LOG(1 - Parameters!$B$193/(1+100*EXP(-Parameters!$B$195*'National cons per cap'!EF24/1000))) / LOG(1 - (Parameters!$B$192/Parameters!$B$194)^2), 1)</f>
        <v>0.99720283977461666</v>
      </c>
      <c r="EG24" s="22">
        <f ca="1">MIN(LOG(1 - Parameters!$B$193/(1+100*EXP(-Parameters!$B$195*'National cons per cap'!EG24/1000))) / LOG(1 - (Parameters!$B$192/Parameters!$B$194)^2), 1)</f>
        <v>6.2303691940343658E-2</v>
      </c>
      <c r="EH24" s="22">
        <f ca="1">MIN(LOG(1 - Parameters!$B$193/(1+100*EXP(-Parameters!$B$195*'National cons per cap'!EH24/1000))) / LOG(1 - (Parameters!$B$192/Parameters!$B$194)^2), 1)</f>
        <v>0.33753476457002057</v>
      </c>
      <c r="EI24" s="22">
        <f ca="1">MIN(LOG(1 - Parameters!$B$193/(1+100*EXP(-Parameters!$B$195*'National cons per cap'!EI24/1000))) / LOG(1 - (Parameters!$B$192/Parameters!$B$194)^2), 1)</f>
        <v>0.12173804314847218</v>
      </c>
      <c r="EJ24" s="22">
        <f ca="1">MIN(LOG(1 - Parameters!$B$193/(1+100*EXP(-Parameters!$B$195*'National cons per cap'!EJ24/1000))) / LOG(1 - (Parameters!$B$192/Parameters!$B$194)^2), 1)</f>
        <v>5.8304413231451899E-2</v>
      </c>
      <c r="EK24" s="22">
        <f ca="1">MIN(LOG(1 - Parameters!$B$193/(1+100*EXP(-Parameters!$B$195*'National cons per cap'!EK24/1000))) / LOG(1 - (Parameters!$B$192/Parameters!$B$194)^2), 1)</f>
        <v>0.94585929485912679</v>
      </c>
      <c r="EL24" s="22">
        <f ca="1">MIN(LOG(1 - Parameters!$B$193/(1+100*EXP(-Parameters!$B$195*'National cons per cap'!EL24/1000))) / LOG(1 - (Parameters!$B$192/Parameters!$B$194)^2), 1)</f>
        <v>3.8281279471512289E-2</v>
      </c>
      <c r="EM24" s="22">
        <f ca="1">MIN(LOG(1 - Parameters!$B$193/(1+100*EXP(-Parameters!$B$195*'National cons per cap'!EM24/1000))) / LOG(1 - (Parameters!$B$192/Parameters!$B$194)^2), 1)</f>
        <v>0.50407207035045631</v>
      </c>
      <c r="EN24" s="22">
        <f ca="1">MIN(LOG(1 - Parameters!$B$193/(1+100*EXP(-Parameters!$B$195*'National cons per cap'!EN24/1000))) / LOG(1 - (Parameters!$B$192/Parameters!$B$194)^2), 1)</f>
        <v>0.98108449021906874</v>
      </c>
      <c r="EO24" s="22">
        <f>MIN(LOG(1 - Parameters!$B$193/(1+100*EXP(-Parameters!$B$195*'National cons per cap'!EO24/1000))) / LOG(1 - (Parameters!$B$192/Parameters!$B$194)^2), 1)</f>
        <v>9.802617410493028E-3</v>
      </c>
      <c r="EP24" s="22">
        <f ca="1">MIN(LOG(1 - Parameters!$B$193/(1+100*EXP(-Parameters!$B$195*'National cons per cap'!EP24/1000))) / LOG(1 - (Parameters!$B$192/Parameters!$B$194)^2), 1)</f>
        <v>0.83940275256257824</v>
      </c>
      <c r="EQ24" s="22">
        <f ca="1">MIN(LOG(1 - Parameters!$B$193/(1+100*EXP(-Parameters!$B$195*'National cons per cap'!EQ24/1000))) / LOG(1 - (Parameters!$B$192/Parameters!$B$194)^2), 1)</f>
        <v>0.10924748563305348</v>
      </c>
      <c r="ER24" s="22">
        <f ca="1">MIN(LOG(1 - Parameters!$B$193/(1+100*EXP(-Parameters!$B$195*'National cons per cap'!ER24/1000))) / LOG(1 - (Parameters!$B$192/Parameters!$B$194)^2), 1)</f>
        <v>3.5423766284628296E-2</v>
      </c>
      <c r="ES24" s="22">
        <f ca="1">MIN(LOG(1 - Parameters!$B$193/(1+100*EXP(-Parameters!$B$195*'National cons per cap'!ES24/1000))) / LOG(1 - (Parameters!$B$192/Parameters!$B$194)^2), 1)</f>
        <v>0.99999870501484478</v>
      </c>
      <c r="ET24" s="22">
        <f>MIN(LOG(1 - Parameters!$B$193/(1+100*EXP(-Parameters!$B$195*'National cons per cap'!ET24/1000))) / LOG(1 - (Parameters!$B$192/Parameters!$B$194)^2), 1)</f>
        <v>9.802617410493028E-3</v>
      </c>
      <c r="EU24" s="22">
        <f ca="1">MIN(LOG(1 - Parameters!$B$193/(1+100*EXP(-Parameters!$B$195*'National cons per cap'!EU24/1000))) / LOG(1 - (Parameters!$B$192/Parameters!$B$194)^2), 1)</f>
        <v>0.25890766542207594</v>
      </c>
      <c r="EV24" s="22">
        <f ca="1">MIN(LOG(1 - Parameters!$B$193/(1+100*EXP(-Parameters!$B$195*'National cons per cap'!EV24/1000))) / LOG(1 - (Parameters!$B$192/Parameters!$B$194)^2), 1)</f>
        <v>0.88099992431797836</v>
      </c>
      <c r="EW24" s="22">
        <f ca="1">MIN(LOG(1 - Parameters!$B$193/(1+100*EXP(-Parameters!$B$195*'National cons per cap'!EW24/1000))) / LOG(1 - (Parameters!$B$192/Parameters!$B$194)^2), 1)</f>
        <v>1.4801875541700588E-2</v>
      </c>
      <c r="EX24" s="22">
        <f ca="1">MIN(LOG(1 - Parameters!$B$193/(1+100*EXP(-Parameters!$B$195*'National cons per cap'!EX24/1000))) / LOG(1 - (Parameters!$B$192/Parameters!$B$194)^2), 1)</f>
        <v>0.98303212420640018</v>
      </c>
      <c r="EY24" s="22">
        <f ca="1">MIN(LOG(1 - Parameters!$B$193/(1+100*EXP(-Parameters!$B$195*'National cons per cap'!EY24/1000))) / LOG(1 - (Parameters!$B$192/Parameters!$B$194)^2), 1)</f>
        <v>2.689584259869033E-2</v>
      </c>
      <c r="EZ24" s="22">
        <f ca="1">MIN(LOG(1 - Parameters!$B$193/(1+100*EXP(-Parameters!$B$195*'National cons per cap'!EZ24/1000))) / LOG(1 - (Parameters!$B$192/Parameters!$B$194)^2), 1)</f>
        <v>2.17218732059682E-2</v>
      </c>
      <c r="FA24" s="22">
        <f ca="1">MIN(LOG(1 - Parameters!$B$193/(1+100*EXP(-Parameters!$B$195*'National cons per cap'!FA24/1000))) / LOG(1 - (Parameters!$B$192/Parameters!$B$194)^2), 1)</f>
        <v>3.0251552924177149E-2</v>
      </c>
      <c r="FB24" s="22">
        <f ca="1">MIN(LOG(1 - Parameters!$B$193/(1+100*EXP(-Parameters!$B$195*'National cons per cap'!FB24/1000))) / LOG(1 - (Parameters!$B$192/Parameters!$B$194)^2), 1)</f>
        <v>1.4358387880905453E-2</v>
      </c>
      <c r="FC24" s="22">
        <f ca="1">MIN(LOG(1 - Parameters!$B$193/(1+100*EXP(-Parameters!$B$195*'National cons per cap'!FC24/1000))) / LOG(1 - (Parameters!$B$192/Parameters!$B$194)^2), 1)</f>
        <v>5.8646423893683977E-2</v>
      </c>
      <c r="FD24" s="22">
        <f ca="1">MIN(LOG(1 - Parameters!$B$193/(1+100*EXP(-Parameters!$B$195*'National cons per cap'!FD24/1000))) / LOG(1 - (Parameters!$B$192/Parameters!$B$194)^2), 1)</f>
        <v>0.99993601408148391</v>
      </c>
      <c r="FE24" s="22">
        <f>MIN(LOG(1 - Parameters!$B$193/(1+100*EXP(-Parameters!$B$195*'National cons per cap'!FE24/1000))) / LOG(1 - (Parameters!$B$192/Parameters!$B$194)^2), 1)</f>
        <v>9.802617410493028E-3</v>
      </c>
      <c r="FF24" s="22">
        <f ca="1">MIN(LOG(1 - Parameters!$B$193/(1+100*EXP(-Parameters!$B$195*'National cons per cap'!FF24/1000))) / LOG(1 - (Parameters!$B$192/Parameters!$B$194)^2), 1)</f>
        <v>0.16037393285738036</v>
      </c>
      <c r="FG24" s="22">
        <f ca="1">MIN(LOG(1 - Parameters!$B$193/(1+100*EXP(-Parameters!$B$195*'National cons per cap'!FG24/1000))) / LOG(1 - (Parameters!$B$192/Parameters!$B$194)^2), 1)</f>
        <v>4.1904325350726426E-2</v>
      </c>
      <c r="FH24" s="22">
        <f ca="1">MIN(LOG(1 - Parameters!$B$193/(1+100*EXP(-Parameters!$B$195*'National cons per cap'!FH24/1000))) / LOG(1 - (Parameters!$B$192/Parameters!$B$194)^2), 1)</f>
        <v>1.8850891860041213E-2</v>
      </c>
      <c r="FI24" s="22">
        <f ca="1">MIN(LOG(1 - Parameters!$B$193/(1+100*EXP(-Parameters!$B$195*'National cons per cap'!FI24/1000))) / LOG(1 - (Parameters!$B$192/Parameters!$B$194)^2), 1)</f>
        <v>8.9986412783916697E-2</v>
      </c>
      <c r="FJ24" s="22">
        <f ca="1">MIN(LOG(1 - Parameters!$B$193/(1+100*EXP(-Parameters!$B$195*'National cons per cap'!FJ24/1000))) / LOG(1 - (Parameters!$B$192/Parameters!$B$194)^2), 1)</f>
        <v>0.65455373715380427</v>
      </c>
      <c r="FK24" s="22">
        <f ca="1">MIN(LOG(1 - Parameters!$B$193/(1+100*EXP(-Parameters!$B$195*'National cons per cap'!FK24/1000))) / LOG(1 - (Parameters!$B$192/Parameters!$B$194)^2), 1)</f>
        <v>0.72225581461850996</v>
      </c>
      <c r="FL24" s="22">
        <f ca="1">MIN(LOG(1 - Parameters!$B$193/(1+100*EXP(-Parameters!$B$195*'National cons per cap'!FL24/1000))) / LOG(1 - (Parameters!$B$192/Parameters!$B$194)^2), 1)</f>
        <v>0.96650241751761923</v>
      </c>
      <c r="FM24" s="22">
        <f>MIN(LOG(1 - Parameters!$B$193/(1+100*EXP(-Parameters!$B$195*'National cons per cap'!FM24/1000))) / LOG(1 - (Parameters!$B$192/Parameters!$B$194)^2), 1)</f>
        <v>9.802617410493028E-3</v>
      </c>
      <c r="FN24" s="22">
        <f ca="1">MIN(LOG(1 - Parameters!$B$193/(1+100*EXP(-Parameters!$B$195*'National cons per cap'!FN24/1000))) / LOG(1 - (Parameters!$B$192/Parameters!$B$194)^2), 1)</f>
        <v>1.5971918564135372E-2</v>
      </c>
      <c r="FO24" s="22">
        <f ca="1">MIN(LOG(1 - Parameters!$B$193/(1+100*EXP(-Parameters!$B$195*'National cons per cap'!FO24/1000))) / LOG(1 - (Parameters!$B$192/Parameters!$B$194)^2), 1)</f>
        <v>1.3825615792913434E-2</v>
      </c>
      <c r="FP24" s="22">
        <f ca="1">MIN(LOG(1 - Parameters!$B$193/(1+100*EXP(-Parameters!$B$195*'National cons per cap'!FP24/1000))) / LOG(1 - (Parameters!$B$192/Parameters!$B$194)^2), 1)</f>
        <v>0.74452910541598494</v>
      </c>
      <c r="FQ24" s="22">
        <f ca="1">MIN(LOG(1 - Parameters!$B$193/(1+100*EXP(-Parameters!$B$195*'National cons per cap'!FQ24/1000))) / LOG(1 - (Parameters!$B$192/Parameters!$B$194)^2), 1)</f>
        <v>2.2248340389311557E-2</v>
      </c>
      <c r="FR24" s="22">
        <f ca="1">MIN(LOG(1 - Parameters!$B$193/(1+100*EXP(-Parameters!$B$195*'National cons per cap'!FR24/1000))) / LOG(1 - (Parameters!$B$192/Parameters!$B$194)^2), 1)</f>
        <v>0.16595026512281347</v>
      </c>
      <c r="FS24" s="22">
        <f ca="1">MIN(LOG(1 - Parameters!$B$193/(1+100*EXP(-Parameters!$B$195*'National cons per cap'!FS24/1000))) / LOG(1 - (Parameters!$B$192/Parameters!$B$194)^2), 1)</f>
        <v>0.15739640677478084</v>
      </c>
      <c r="FT24" s="22">
        <f ca="1">MIN(LOG(1 - Parameters!$B$193/(1+100*EXP(-Parameters!$B$195*'National cons per cap'!FT24/1000))) / LOG(1 - (Parameters!$B$192/Parameters!$B$194)^2), 1)</f>
        <v>0.10634248500461978</v>
      </c>
      <c r="FU24" s="22">
        <f ca="1">MIN(LOG(1 - Parameters!$B$193/(1+100*EXP(-Parameters!$B$195*'National cons per cap'!FU24/1000))) / LOG(1 - (Parameters!$B$192/Parameters!$B$194)^2), 1)</f>
        <v>0.96437882584738333</v>
      </c>
      <c r="FV24" s="22">
        <f ca="1">MIN(LOG(1 - Parameters!$B$193/(1+100*EXP(-Parameters!$B$195*'National cons per cap'!FV24/1000))) / LOG(1 - (Parameters!$B$192/Parameters!$B$194)^2), 1)</f>
        <v>0.15797712545899992</v>
      </c>
      <c r="FW24" s="22">
        <f ca="1">MIN(LOG(1 - Parameters!$B$193/(1+100*EXP(-Parameters!$B$195*'National cons per cap'!FW24/1000))) / LOG(1 - (Parameters!$B$192/Parameters!$B$194)^2), 1)</f>
        <v>0.25559387803150307</v>
      </c>
      <c r="FX24" s="22">
        <f ca="1">MIN(LOG(1 - Parameters!$B$193/(1+100*EXP(-Parameters!$B$195*'National cons per cap'!FX24/1000))) / LOG(1 - (Parameters!$B$192/Parameters!$B$194)^2), 1)</f>
        <v>3.3581738811365454E-2</v>
      </c>
      <c r="FY24" s="22">
        <f>MIN(LOG(1 - Parameters!$B$193/(1+100*EXP(-Parameters!$B$195*'National cons per cap'!FY24/1000))) / LOG(1 - (Parameters!$B$192/Parameters!$B$194)^2), 1)</f>
        <v>9.802617410493028E-3</v>
      </c>
      <c r="FZ24" s="22">
        <f ca="1">MIN(LOG(1 - Parameters!$B$193/(1+100*EXP(-Parameters!$B$195*'National cons per cap'!FZ24/1000))) / LOG(1 - (Parameters!$B$192/Parameters!$B$194)^2), 1)</f>
        <v>1.7137680330582775E-2</v>
      </c>
      <c r="GA24" s="22">
        <f ca="1">MIN(LOG(1 - Parameters!$B$193/(1+100*EXP(-Parameters!$B$195*'National cons per cap'!GA24/1000))) / LOG(1 - (Parameters!$B$192/Parameters!$B$194)^2), 1)</f>
        <v>1.518971608997112E-2</v>
      </c>
      <c r="GB24" s="22">
        <f ca="1">MIN(LOG(1 - Parameters!$B$193/(1+100*EXP(-Parameters!$B$195*'National cons per cap'!GB24/1000))) / LOG(1 - (Parameters!$B$192/Parameters!$B$194)^2), 1)</f>
        <v>0.12122684924666122</v>
      </c>
      <c r="GC24" s="22">
        <f ca="1">MIN(LOG(1 - Parameters!$B$193/(1+100*EXP(-Parameters!$B$195*'National cons per cap'!GC24/1000))) / LOG(1 - (Parameters!$B$192/Parameters!$B$194)^2), 1)</f>
        <v>0.56253907928402036</v>
      </c>
      <c r="GD24" s="22">
        <f ca="1">MIN(LOG(1 - Parameters!$B$193/(1+100*EXP(-Parameters!$B$195*'National cons per cap'!GD24/1000))) / LOG(1 - (Parameters!$B$192/Parameters!$B$194)^2), 1)</f>
        <v>0.99757726287115245</v>
      </c>
      <c r="GE24" s="22">
        <f ca="1">MIN(LOG(1 - Parameters!$B$193/(1+100*EXP(-Parameters!$B$195*'National cons per cap'!GE24/1000))) / LOG(1 - (Parameters!$B$192/Parameters!$B$194)^2), 1)</f>
        <v>3.4626193473304964E-2</v>
      </c>
      <c r="GF24" s="22">
        <f ca="1">MIN(LOG(1 - Parameters!$B$193/(1+100*EXP(-Parameters!$B$195*'National cons per cap'!GF24/1000))) / LOG(1 - (Parameters!$B$192/Parameters!$B$194)^2), 1)</f>
        <v>0.3546632132357363</v>
      </c>
      <c r="GG24" s="22">
        <f ca="1">MIN(LOG(1 - Parameters!$B$193/(1+100*EXP(-Parameters!$B$195*'National cons per cap'!GG24/1000))) / LOG(1 - (Parameters!$B$192/Parameters!$B$194)^2), 1)</f>
        <v>6.0726524836436181E-2</v>
      </c>
      <c r="GH24" s="22">
        <f ca="1">MIN(LOG(1 - Parameters!$B$193/(1+100*EXP(-Parameters!$B$195*'National cons per cap'!GH24/1000))) / LOG(1 - (Parameters!$B$192/Parameters!$B$194)^2), 1)</f>
        <v>3.6726320681523435E-2</v>
      </c>
      <c r="GI24" s="22">
        <f ca="1">MIN(LOG(1 - Parameters!$B$193/(1+100*EXP(-Parameters!$B$195*'National cons per cap'!GI24/1000))) / LOG(1 - (Parameters!$B$192/Parameters!$B$194)^2), 1)</f>
        <v>0.10069249911365293</v>
      </c>
      <c r="GJ24" s="22">
        <f ca="1">MIN(LOG(1 - Parameters!$B$193/(1+100*EXP(-Parameters!$B$195*'National cons per cap'!GJ24/1000))) / LOG(1 - (Parameters!$B$192/Parameters!$B$194)^2), 1)</f>
        <v>3.1013202475605173E-2</v>
      </c>
      <c r="GK24" s="22">
        <f ca="1">MIN(LOG(1 - Parameters!$B$193/(1+100*EXP(-Parameters!$B$195*'National cons per cap'!GK24/1000))) / LOG(1 - (Parameters!$B$192/Parameters!$B$194)^2), 1)</f>
        <v>0.23811707833636839</v>
      </c>
      <c r="GL24" s="22">
        <f ca="1">MIN(LOG(1 - Parameters!$B$193/(1+100*EXP(-Parameters!$B$195*'National cons per cap'!GL24/1000))) / LOG(1 - (Parameters!$B$192/Parameters!$B$194)^2), 1)</f>
        <v>2.0984181031834571E-2</v>
      </c>
      <c r="GM24" s="22">
        <f ca="1">MIN(LOG(1 - Parameters!$B$193/(1+100*EXP(-Parameters!$B$195*'National cons per cap'!GM24/1000))) / LOG(1 - (Parameters!$B$192/Parameters!$B$194)^2), 1)</f>
        <v>1.973173712094918E-2</v>
      </c>
    </row>
    <row r="25" spans="1:195" x14ac:dyDescent="0.25">
      <c r="A25" s="15">
        <v>2033</v>
      </c>
      <c r="B25" s="22">
        <f ca="1">MIN(LOG(1 - Parameters!$B$193/(1+100*EXP(-Parameters!$B$195*'National cons per cap'!B25/1000))) / LOG(1 - (Parameters!$B$192/Parameters!$B$194)^2), 1)</f>
        <v>2.5481483033356372E-2</v>
      </c>
      <c r="C25" s="22">
        <f ca="1">MIN(LOG(1 - Parameters!$B$193/(1+100*EXP(-Parameters!$B$195*'National cons per cap'!C25/1000))) / LOG(1 - (Parameters!$B$192/Parameters!$B$194)^2), 1)</f>
        <v>4.1507952309727585E-2</v>
      </c>
      <c r="D25" s="22">
        <f ca="1">MIN(LOG(1 - Parameters!$B$193/(1+100*EXP(-Parameters!$B$195*'National cons per cap'!D25/1000))) / LOG(1 - (Parameters!$B$192/Parameters!$B$194)^2), 1)</f>
        <v>7.1287627568848655E-2</v>
      </c>
      <c r="E25" s="22">
        <f>MIN(LOG(1 - Parameters!$B$193/(1+100*EXP(-Parameters!$B$195*'National cons per cap'!E25/1000))) / LOG(1 - (Parameters!$B$192/Parameters!$B$194)^2), 1)</f>
        <v>9.802617410493028E-3</v>
      </c>
      <c r="F25" s="22">
        <f ca="1">MIN(LOG(1 - Parameters!$B$193/(1+100*EXP(-Parameters!$B$195*'National cons per cap'!F25/1000))) / LOG(1 - (Parameters!$B$192/Parameters!$B$194)^2), 1)</f>
        <v>0.99996460892759675</v>
      </c>
      <c r="G25" s="22">
        <f ca="1">MIN(LOG(1 - Parameters!$B$193/(1+100*EXP(-Parameters!$B$195*'National cons per cap'!G25/1000))) / LOG(1 - (Parameters!$B$192/Parameters!$B$194)^2), 1)</f>
        <v>0.7016966093331034</v>
      </c>
      <c r="H25" s="22">
        <f ca="1">MIN(LOG(1 - Parameters!$B$193/(1+100*EXP(-Parameters!$B$195*'National cons per cap'!H25/1000))) / LOG(1 - (Parameters!$B$192/Parameters!$B$194)^2), 1)</f>
        <v>8.777823334499299E-2</v>
      </c>
      <c r="I25" s="22">
        <f ca="1">MIN(LOG(1 - Parameters!$B$193/(1+100*EXP(-Parameters!$B$195*'National cons per cap'!I25/1000))) / LOG(1 - (Parameters!$B$192/Parameters!$B$194)^2), 1)</f>
        <v>0.64310944245592039</v>
      </c>
      <c r="J25" s="22">
        <f ca="1">MIN(LOG(1 - Parameters!$B$193/(1+100*EXP(-Parameters!$B$195*'National cons per cap'!J25/1000))) / LOG(1 - (Parameters!$B$192/Parameters!$B$194)^2), 1)</f>
        <v>0.96824787292983883</v>
      </c>
      <c r="K25" s="22">
        <f ca="1">MIN(LOG(1 - Parameters!$B$193/(1+100*EXP(-Parameters!$B$195*'National cons per cap'!K25/1000))) / LOG(1 - (Parameters!$B$192/Parameters!$B$194)^2), 1)</f>
        <v>0.97870535703307071</v>
      </c>
      <c r="L25" s="22">
        <f ca="1">MIN(LOG(1 - Parameters!$B$193/(1+100*EXP(-Parameters!$B$195*'National cons per cap'!L25/1000))) / LOG(1 - (Parameters!$B$192/Parameters!$B$194)^2), 1)</f>
        <v>0.33904951201974737</v>
      </c>
      <c r="M25" s="22">
        <f ca="1">MIN(LOG(1 - Parameters!$B$193/(1+100*EXP(-Parameters!$B$195*'National cons per cap'!M25/1000))) / LOG(1 - (Parameters!$B$192/Parameters!$B$194)^2), 1)</f>
        <v>1.2524797287695347E-2</v>
      </c>
      <c r="N25" s="22">
        <f ca="1">MIN(LOG(1 - Parameters!$B$193/(1+100*EXP(-Parameters!$B$195*'National cons per cap'!N25/1000))) / LOG(1 - (Parameters!$B$192/Parameters!$B$194)^2), 1)</f>
        <v>0.96971446424089003</v>
      </c>
      <c r="O25" s="22">
        <f ca="1">MIN(LOG(1 - Parameters!$B$193/(1+100*EXP(-Parameters!$B$195*'National cons per cap'!O25/1000))) / LOG(1 - (Parameters!$B$192/Parameters!$B$194)^2), 1)</f>
        <v>1.7125566994267517E-2</v>
      </c>
      <c r="P25" s="22">
        <f ca="1">MIN(LOG(1 - Parameters!$B$193/(1+100*EXP(-Parameters!$B$195*'National cons per cap'!P25/1000))) / LOG(1 - (Parameters!$B$192/Parameters!$B$194)^2), 1)</f>
        <v>1.4954554944988671E-2</v>
      </c>
      <c r="Q25" s="22">
        <f ca="1">MIN(LOG(1 - Parameters!$B$193/(1+100*EXP(-Parameters!$B$195*'National cons per cap'!Q25/1000))) / LOG(1 - (Parameters!$B$192/Parameters!$B$194)^2), 1)</f>
        <v>2.5869243139282499E-2</v>
      </c>
      <c r="R25" s="22">
        <f ca="1">MIN(LOG(1 - Parameters!$B$193/(1+100*EXP(-Parameters!$B$195*'National cons per cap'!R25/1000))) / LOG(1 - (Parameters!$B$192/Parameters!$B$194)^2), 1)</f>
        <v>0.20196625575774249</v>
      </c>
      <c r="S25" s="22">
        <f ca="1">MIN(LOG(1 - Parameters!$B$193/(1+100*EXP(-Parameters!$B$195*'National cons per cap'!S25/1000))) / LOG(1 - (Parameters!$B$192/Parameters!$B$194)^2), 1)</f>
        <v>0.99411270897542403</v>
      </c>
      <c r="T25" s="22">
        <f ca="1">MIN(LOG(1 - Parameters!$B$193/(1+100*EXP(-Parameters!$B$195*'National cons per cap'!T25/1000))) / LOG(1 - (Parameters!$B$192/Parameters!$B$194)^2), 1)</f>
        <v>0.95683444401229278</v>
      </c>
      <c r="U25" s="22">
        <f ca="1">MIN(LOG(1 - Parameters!$B$193/(1+100*EXP(-Parameters!$B$195*'National cons per cap'!U25/1000))) / LOG(1 - (Parameters!$B$192/Parameters!$B$194)^2), 1)</f>
        <v>9.1484731078402978E-2</v>
      </c>
      <c r="V25" s="22">
        <f ca="1">MIN(LOG(1 - Parameters!$B$193/(1+100*EXP(-Parameters!$B$195*'National cons per cap'!V25/1000))) / LOG(1 - (Parameters!$B$192/Parameters!$B$194)^2), 1)</f>
        <v>0.58061954292993068</v>
      </c>
      <c r="W25" s="22">
        <f ca="1">MIN(LOG(1 - Parameters!$B$193/(1+100*EXP(-Parameters!$B$195*'National cons per cap'!W25/1000))) / LOG(1 - (Parameters!$B$192/Parameters!$B$194)^2), 1)</f>
        <v>9.6612028789878943E-2</v>
      </c>
      <c r="X25" s="22">
        <f ca="1">MIN(LOG(1 - Parameters!$B$193/(1+100*EXP(-Parameters!$B$195*'National cons per cap'!X25/1000))) / LOG(1 - (Parameters!$B$192/Parameters!$B$194)^2), 1)</f>
        <v>0.99052030145792647</v>
      </c>
      <c r="Y25" s="22">
        <f ca="1">MIN(LOG(1 - Parameters!$B$193/(1+100*EXP(-Parameters!$B$195*'National cons per cap'!Y25/1000))) / LOG(1 - (Parameters!$B$192/Parameters!$B$194)^2), 1)</f>
        <v>3.8836065745429013E-2</v>
      </c>
      <c r="Z25" s="22">
        <f ca="1">MIN(LOG(1 - Parameters!$B$193/(1+100*EXP(-Parameters!$B$195*'National cons per cap'!Z25/1000))) / LOG(1 - (Parameters!$B$192/Parameters!$B$194)^2), 1)</f>
        <v>0.39339266793567434</v>
      </c>
      <c r="AA25" s="22">
        <f ca="1">MIN(LOG(1 - Parameters!$B$193/(1+100*EXP(-Parameters!$B$195*'National cons per cap'!AA25/1000))) / LOG(1 - (Parameters!$B$192/Parameters!$B$194)^2), 1)</f>
        <v>0.66603117599218553</v>
      </c>
      <c r="AB25" s="22">
        <f ca="1">MIN(LOG(1 - Parameters!$B$193/(1+100*EXP(-Parameters!$B$195*'National cons per cap'!AB25/1000))) / LOG(1 - (Parameters!$B$192/Parameters!$B$194)^2), 1)</f>
        <v>0.99999993369931306</v>
      </c>
      <c r="AC25" s="22">
        <f ca="1">MIN(LOG(1 - Parameters!$B$193/(1+100*EXP(-Parameters!$B$195*'National cons per cap'!AC25/1000))) / LOG(1 - (Parameters!$B$192/Parameters!$B$194)^2), 1)</f>
        <v>0.14563482703870015</v>
      </c>
      <c r="AD25" s="22">
        <f ca="1">MIN(LOG(1 - Parameters!$B$193/(1+100*EXP(-Parameters!$B$195*'National cons per cap'!AD25/1000))) / LOG(1 - (Parameters!$B$192/Parameters!$B$194)^2), 1)</f>
        <v>0.1443948942852632</v>
      </c>
      <c r="AE25" s="22">
        <f ca="1">MIN(LOG(1 - Parameters!$B$193/(1+100*EXP(-Parameters!$B$195*'National cons per cap'!AE25/1000))) / LOG(1 - (Parameters!$B$192/Parameters!$B$194)^2), 1)</f>
        <v>1.2734619692409308E-2</v>
      </c>
      <c r="AF25" s="22">
        <f ca="1">MIN(LOG(1 - Parameters!$B$193/(1+100*EXP(-Parameters!$B$195*'National cons per cap'!AF25/1000))) / LOG(1 - (Parameters!$B$192/Parameters!$B$194)^2), 1)</f>
        <v>0.98733629071535567</v>
      </c>
      <c r="AG25" s="22">
        <f ca="1">MIN(LOG(1 - Parameters!$B$193/(1+100*EXP(-Parameters!$B$195*'National cons per cap'!AG25/1000))) / LOG(1 - (Parameters!$B$192/Parameters!$B$194)^2), 1)</f>
        <v>0.99168031166432358</v>
      </c>
      <c r="AH25" s="22">
        <f ca="1">MIN(LOG(1 - Parameters!$B$193/(1+100*EXP(-Parameters!$B$195*'National cons per cap'!AH25/1000))) / LOG(1 - (Parameters!$B$192/Parameters!$B$194)^2), 1)</f>
        <v>0.60191626905500462</v>
      </c>
      <c r="AI25" s="22">
        <f ca="1">MIN(LOG(1 - Parameters!$B$193/(1+100*EXP(-Parameters!$B$195*'National cons per cap'!AI25/1000))) / LOG(1 - (Parameters!$B$192/Parameters!$B$194)^2), 1)</f>
        <v>0.17499584841953281</v>
      </c>
      <c r="AJ25" s="22">
        <f ca="1">MIN(LOG(1 - Parameters!$B$193/(1+100*EXP(-Parameters!$B$195*'National cons per cap'!AJ25/1000))) / LOG(1 - (Parameters!$B$192/Parameters!$B$194)^2), 1)</f>
        <v>2.2076776724090266E-2</v>
      </c>
      <c r="AK25" s="22">
        <f ca="1">MIN(LOG(1 - Parameters!$B$193/(1+100*EXP(-Parameters!$B$195*'National cons per cap'!AK25/1000))) / LOG(1 - (Parameters!$B$192/Parameters!$B$194)^2), 1)</f>
        <v>2.2336014389073986E-2</v>
      </c>
      <c r="AL25" s="22">
        <f ca="1">MIN(LOG(1 - Parameters!$B$193/(1+100*EXP(-Parameters!$B$195*'National cons per cap'!AL25/1000))) / LOG(1 - (Parameters!$B$192/Parameters!$B$194)^2), 1)</f>
        <v>1.205555857837356E-2</v>
      </c>
      <c r="AM25" s="22">
        <f ca="1">MIN(LOG(1 - Parameters!$B$193/(1+100*EXP(-Parameters!$B$195*'National cons per cap'!AM25/1000))) / LOG(1 - (Parameters!$B$192/Parameters!$B$194)^2), 1)</f>
        <v>4.2262011645808138E-2</v>
      </c>
      <c r="AN25" s="22">
        <f ca="1">MIN(LOG(1 - Parameters!$B$193/(1+100*EXP(-Parameters!$B$195*'National cons per cap'!AN25/1000))) / LOG(1 - (Parameters!$B$192/Parameters!$B$194)^2), 1)</f>
        <v>0.18346151385814319</v>
      </c>
      <c r="AO25" s="22">
        <f ca="1">MIN(LOG(1 - Parameters!$B$193/(1+100*EXP(-Parameters!$B$195*'National cons per cap'!AO25/1000))) / LOG(1 - (Parameters!$B$192/Parameters!$B$194)^2), 1)</f>
        <v>2.1132024967153596E-2</v>
      </c>
      <c r="AP25" s="22">
        <f ca="1">MIN(LOG(1 - Parameters!$B$193/(1+100*EXP(-Parameters!$B$195*'National cons per cap'!AP25/1000))) / LOG(1 - (Parameters!$B$192/Parameters!$B$194)^2), 1)</f>
        <v>4.0424214419293461E-2</v>
      </c>
      <c r="AQ25" s="22">
        <f ca="1">MIN(LOG(1 - Parameters!$B$193/(1+100*EXP(-Parameters!$B$195*'National cons per cap'!AQ25/1000))) / LOG(1 - (Parameters!$B$192/Parameters!$B$194)^2), 1)</f>
        <v>0.31772469672236409</v>
      </c>
      <c r="AR25" s="22">
        <f>MIN(LOG(1 - Parameters!$B$193/(1+100*EXP(-Parameters!$B$195*'National cons per cap'!AR25/1000))) / LOG(1 - (Parameters!$B$192/Parameters!$B$194)^2), 1)</f>
        <v>9.802617410493028E-3</v>
      </c>
      <c r="AS25" s="22">
        <f ca="1">MIN(LOG(1 - Parameters!$B$193/(1+100*EXP(-Parameters!$B$195*'National cons per cap'!AS25/1000))) / LOG(1 - (Parameters!$B$192/Parameters!$B$194)^2), 1)</f>
        <v>0.95882208446417616</v>
      </c>
      <c r="AT25" s="22">
        <f ca="1">MIN(LOG(1 - Parameters!$B$193/(1+100*EXP(-Parameters!$B$195*'National cons per cap'!AT25/1000))) / LOG(1 - (Parameters!$B$192/Parameters!$B$194)^2), 1)</f>
        <v>0.73425925295971994</v>
      </c>
      <c r="AU25" s="22">
        <f ca="1">MIN(LOG(1 - Parameters!$B$193/(1+100*EXP(-Parameters!$B$195*'National cons per cap'!AU25/1000))) / LOG(1 - (Parameters!$B$192/Parameters!$B$194)^2), 1)</f>
        <v>0.96155076095168746</v>
      </c>
      <c r="AV25" s="22">
        <f ca="1">MIN(LOG(1 - Parameters!$B$193/(1+100*EXP(-Parameters!$B$195*'National cons per cap'!AV25/1000))) / LOG(1 - (Parameters!$B$192/Parameters!$B$194)^2), 1)</f>
        <v>1.9958912821708884E-2</v>
      </c>
      <c r="AW25" s="22">
        <f ca="1">MIN(LOG(1 - Parameters!$B$193/(1+100*EXP(-Parameters!$B$195*'National cons per cap'!AW25/1000))) / LOG(1 - (Parameters!$B$192/Parameters!$B$194)^2), 1)</f>
        <v>0.11569142714254649</v>
      </c>
      <c r="AX25" s="22">
        <f ca="1">MIN(LOG(1 - Parameters!$B$193/(1+100*EXP(-Parameters!$B$195*'National cons per cap'!AX25/1000))) / LOG(1 - (Parameters!$B$192/Parameters!$B$194)^2), 1)</f>
        <v>0.98008243453480948</v>
      </c>
      <c r="AY25" s="22">
        <f ca="1">MIN(LOG(1 - Parameters!$B$193/(1+100*EXP(-Parameters!$B$195*'National cons per cap'!AY25/1000))) / LOG(1 - (Parameters!$B$192/Parameters!$B$194)^2), 1)</f>
        <v>0.19633846528814924</v>
      </c>
      <c r="AZ25" s="22">
        <f ca="1">MIN(LOG(1 - Parameters!$B$193/(1+100*EXP(-Parameters!$B$195*'National cons per cap'!AZ25/1000))) / LOG(1 - (Parameters!$B$192/Parameters!$B$194)^2), 1)</f>
        <v>9.455164011447996E-2</v>
      </c>
      <c r="BA25" s="22">
        <f ca="1">MIN(LOG(1 - Parameters!$B$193/(1+100*EXP(-Parameters!$B$195*'National cons per cap'!BA25/1000))) / LOG(1 - (Parameters!$B$192/Parameters!$B$194)^2), 1)</f>
        <v>9.7097936752713068E-2</v>
      </c>
      <c r="BB25" s="22">
        <f ca="1">MIN(LOG(1 - Parameters!$B$193/(1+100*EXP(-Parameters!$B$195*'National cons per cap'!BB25/1000))) / LOG(1 - (Parameters!$B$192/Parameters!$B$194)^2), 1)</f>
        <v>0.16252616398190448</v>
      </c>
      <c r="BC25" s="22">
        <f ca="1">MIN(LOG(1 - Parameters!$B$193/(1+100*EXP(-Parameters!$B$195*'National cons per cap'!BC25/1000))) / LOG(1 - (Parameters!$B$192/Parameters!$B$194)^2), 1)</f>
        <v>1.6466852711635067E-2</v>
      </c>
      <c r="BD25" s="22">
        <f>MIN(LOG(1 - Parameters!$B$193/(1+100*EXP(-Parameters!$B$195*'National cons per cap'!BD25/1000))) / LOG(1 - (Parameters!$B$192/Parameters!$B$194)^2), 1)</f>
        <v>9.802617410493028E-3</v>
      </c>
      <c r="BE25" s="22">
        <f ca="1">MIN(LOG(1 - Parameters!$B$193/(1+100*EXP(-Parameters!$B$195*'National cons per cap'!BE25/1000))) / LOG(1 - (Parameters!$B$192/Parameters!$B$194)^2), 1)</f>
        <v>0.89867029910107354</v>
      </c>
      <c r="BF25" s="22">
        <f ca="1">MIN(LOG(1 - Parameters!$B$193/(1+100*EXP(-Parameters!$B$195*'National cons per cap'!BF25/1000))) / LOG(1 - (Parameters!$B$192/Parameters!$B$194)^2), 1)</f>
        <v>0.45388321592626657</v>
      </c>
      <c r="BG25" s="22">
        <f ca="1">MIN(LOG(1 - Parameters!$B$193/(1+100*EXP(-Parameters!$B$195*'National cons per cap'!BG25/1000))) / LOG(1 - (Parameters!$B$192/Parameters!$B$194)^2), 1)</f>
        <v>1.2777659239328842E-2</v>
      </c>
      <c r="BH25" s="22">
        <f ca="1">MIN(LOG(1 - Parameters!$B$193/(1+100*EXP(-Parameters!$B$195*'National cons per cap'!BH25/1000))) / LOG(1 - (Parameters!$B$192/Parameters!$B$194)^2), 1)</f>
        <v>0.97431927935803864</v>
      </c>
      <c r="BI25" s="22">
        <f ca="1">MIN(LOG(1 - Parameters!$B$193/(1+100*EXP(-Parameters!$B$195*'National cons per cap'!BI25/1000))) / LOG(1 - (Parameters!$B$192/Parameters!$B$194)^2), 1)</f>
        <v>0.23557896025157879</v>
      </c>
      <c r="BJ25" s="22">
        <f ca="1">MIN(LOG(1 - Parameters!$B$193/(1+100*EXP(-Parameters!$B$195*'National cons per cap'!BJ25/1000))) / LOG(1 - (Parameters!$B$192/Parameters!$B$194)^2), 1)</f>
        <v>0.94851987950265226</v>
      </c>
      <c r="BK25" s="22">
        <f ca="1">MIN(LOG(1 - Parameters!$B$193/(1+100*EXP(-Parameters!$B$195*'National cons per cap'!BK25/1000))) / LOG(1 - (Parameters!$B$192/Parameters!$B$194)^2), 1)</f>
        <v>3.3804142867149181E-2</v>
      </c>
      <c r="BL25" s="22">
        <f ca="1">MIN(LOG(1 - Parameters!$B$193/(1+100*EXP(-Parameters!$B$195*'National cons per cap'!BL25/1000))) / LOG(1 - (Parameters!$B$192/Parameters!$B$194)^2), 1)</f>
        <v>0.2097122025303339</v>
      </c>
      <c r="BM25" s="22">
        <f ca="1">MIN(LOG(1 - Parameters!$B$193/(1+100*EXP(-Parameters!$B$195*'National cons per cap'!BM25/1000))) / LOG(1 - (Parameters!$B$192/Parameters!$B$194)^2), 1)</f>
        <v>0.97851220281494589</v>
      </c>
      <c r="BN25" s="22">
        <f ca="1">MIN(LOG(1 - Parameters!$B$193/(1+100*EXP(-Parameters!$B$195*'National cons per cap'!BN25/1000))) / LOG(1 - (Parameters!$B$192/Parameters!$B$194)^2), 1)</f>
        <v>0.11338385348863546</v>
      </c>
      <c r="BO25" s="22">
        <f ca="1">MIN(LOG(1 - Parameters!$B$193/(1+100*EXP(-Parameters!$B$195*'National cons per cap'!BO25/1000))) / LOG(1 - (Parameters!$B$192/Parameters!$B$194)^2), 1)</f>
        <v>2.5204002818084766E-2</v>
      </c>
      <c r="BP25" s="22">
        <f ca="1">MIN(LOG(1 - Parameters!$B$193/(1+100*EXP(-Parameters!$B$195*'National cons per cap'!BP25/1000))) / LOG(1 - (Parameters!$B$192/Parameters!$B$194)^2), 1)</f>
        <v>1.8077591980143144E-2</v>
      </c>
      <c r="BQ25" s="22">
        <f>MIN(LOG(1 - Parameters!$B$193/(1+100*EXP(-Parameters!$B$195*'National cons per cap'!BQ25/1000))) / LOG(1 - (Parameters!$B$192/Parameters!$B$194)^2), 1)</f>
        <v>9.802617410493028E-3</v>
      </c>
      <c r="BR25" s="22">
        <f ca="1">MIN(LOG(1 - Parameters!$B$193/(1+100*EXP(-Parameters!$B$195*'National cons per cap'!BR25/1000))) / LOG(1 - (Parameters!$B$192/Parameters!$B$194)^2), 1)</f>
        <v>1.6032492519932013E-2</v>
      </c>
      <c r="BS25" s="22">
        <f ca="1">MIN(LOG(1 - Parameters!$B$193/(1+100*EXP(-Parameters!$B$195*'National cons per cap'!BS25/1000))) / LOG(1 - (Parameters!$B$192/Parameters!$B$194)^2), 1)</f>
        <v>1.5847056889660562E-2</v>
      </c>
      <c r="BT25" s="22">
        <f ca="1">MIN(LOG(1 - Parameters!$B$193/(1+100*EXP(-Parameters!$B$195*'National cons per cap'!BT25/1000))) / LOG(1 - (Parameters!$B$192/Parameters!$B$194)^2), 1)</f>
        <v>0.98989421289523793</v>
      </c>
      <c r="BU25" s="22">
        <f ca="1">MIN(LOG(1 - Parameters!$B$193/(1+100*EXP(-Parameters!$B$195*'National cons per cap'!BU25/1000))) / LOG(1 - (Parameters!$B$192/Parameters!$B$194)^2), 1)</f>
        <v>0.89834422598159891</v>
      </c>
      <c r="BV25" s="22">
        <f ca="1">MIN(LOG(1 - Parameters!$B$193/(1+100*EXP(-Parameters!$B$195*'National cons per cap'!BV25/1000))) / LOG(1 - (Parameters!$B$192/Parameters!$B$194)^2), 1)</f>
        <v>0.14580976828554557</v>
      </c>
      <c r="BW25" s="22">
        <f ca="1">MIN(LOG(1 - Parameters!$B$193/(1+100*EXP(-Parameters!$B$195*'National cons per cap'!BW25/1000))) / LOG(1 - (Parameters!$B$192/Parameters!$B$194)^2), 1)</f>
        <v>6.9426778174384932E-2</v>
      </c>
      <c r="BX25" s="22">
        <f>MIN(LOG(1 - Parameters!$B$193/(1+100*EXP(-Parameters!$B$195*'National cons per cap'!BX25/1000))) / LOG(1 - (Parameters!$B$192/Parameters!$B$194)^2), 1)</f>
        <v>9.802617410493028E-3</v>
      </c>
      <c r="BY25" s="22">
        <f ca="1">MIN(LOG(1 - Parameters!$B$193/(1+100*EXP(-Parameters!$B$195*'National cons per cap'!BY25/1000))) / LOG(1 - (Parameters!$B$192/Parameters!$B$194)^2), 1)</f>
        <v>5.3990028512454546E-2</v>
      </c>
      <c r="BZ25" s="22">
        <f ca="1">MIN(LOG(1 - Parameters!$B$193/(1+100*EXP(-Parameters!$B$195*'National cons per cap'!BZ25/1000))) / LOG(1 - (Parameters!$B$192/Parameters!$B$194)^2), 1)</f>
        <v>0.99999992662615056</v>
      </c>
      <c r="CA25" s="22">
        <f ca="1">MIN(LOG(1 - Parameters!$B$193/(1+100*EXP(-Parameters!$B$195*'National cons per cap'!CA25/1000))) / LOG(1 - (Parameters!$B$192/Parameters!$B$194)^2), 1)</f>
        <v>2.9004873798739943E-2</v>
      </c>
      <c r="CB25" s="22">
        <f ca="1">MIN(LOG(1 - Parameters!$B$193/(1+100*EXP(-Parameters!$B$195*'National cons per cap'!CB25/1000))) / LOG(1 - (Parameters!$B$192/Parameters!$B$194)^2), 1)</f>
        <v>0.39227916378427269</v>
      </c>
      <c r="CC25" s="22">
        <f ca="1">MIN(LOG(1 - Parameters!$B$193/(1+100*EXP(-Parameters!$B$195*'National cons per cap'!CC25/1000))) / LOG(1 - (Parameters!$B$192/Parameters!$B$194)^2), 1)</f>
        <v>1.4446879309688089E-2</v>
      </c>
      <c r="CD25" s="22">
        <f ca="1">MIN(LOG(1 - Parameters!$B$193/(1+100*EXP(-Parameters!$B$195*'National cons per cap'!CD25/1000))) / LOG(1 - (Parameters!$B$192/Parameters!$B$194)^2), 1)</f>
        <v>0.49919351621019653</v>
      </c>
      <c r="CE25" s="22">
        <f ca="1">MIN(LOG(1 - Parameters!$B$193/(1+100*EXP(-Parameters!$B$195*'National cons per cap'!CE25/1000))) / LOG(1 - (Parameters!$B$192/Parameters!$B$194)^2), 1)</f>
        <v>0.30059360674058561</v>
      </c>
      <c r="CF25" s="22">
        <f ca="1">MIN(LOG(1 - Parameters!$B$193/(1+100*EXP(-Parameters!$B$195*'National cons per cap'!CF25/1000))) / LOG(1 - (Parameters!$B$192/Parameters!$B$194)^2), 1)</f>
        <v>5.567655758763277E-2</v>
      </c>
      <c r="CG25" s="22">
        <f ca="1">MIN(LOG(1 - Parameters!$B$193/(1+100*EXP(-Parameters!$B$195*'National cons per cap'!CG25/1000))) / LOG(1 - (Parameters!$B$192/Parameters!$B$194)^2), 1)</f>
        <v>0.98918718221475987</v>
      </c>
      <c r="CH25" s="22">
        <f ca="1">MIN(LOG(1 - Parameters!$B$193/(1+100*EXP(-Parameters!$B$195*'National cons per cap'!CH25/1000))) / LOG(1 - (Parameters!$B$192/Parameters!$B$194)^2), 1)</f>
        <v>0.5668574810888849</v>
      </c>
      <c r="CI25" s="22">
        <f ca="1">MIN(LOG(1 - Parameters!$B$193/(1+100*EXP(-Parameters!$B$195*'National cons per cap'!CI25/1000))) / LOG(1 - (Parameters!$B$192/Parameters!$B$194)^2), 1)</f>
        <v>0.15332642193895044</v>
      </c>
      <c r="CJ25" s="22">
        <f ca="1">MIN(LOG(1 - Parameters!$B$193/(1+100*EXP(-Parameters!$B$195*'National cons per cap'!CJ25/1000))) / LOG(1 - (Parameters!$B$192/Parameters!$B$194)^2), 1)</f>
        <v>0.99346165336382941</v>
      </c>
      <c r="CK25" s="22">
        <f ca="1">MIN(LOG(1 - Parameters!$B$193/(1+100*EXP(-Parameters!$B$195*'National cons per cap'!CK25/1000))) / LOG(1 - (Parameters!$B$192/Parameters!$B$194)^2), 1)</f>
        <v>0.78450496381600765</v>
      </c>
      <c r="CL25" s="22">
        <f ca="1">MIN(LOG(1 - Parameters!$B$193/(1+100*EXP(-Parameters!$B$195*'National cons per cap'!CL25/1000))) / LOG(1 - (Parameters!$B$192/Parameters!$B$194)^2), 1)</f>
        <v>0.95431840635363085</v>
      </c>
      <c r="CM25" s="22">
        <f ca="1">MIN(LOG(1 - Parameters!$B$193/(1+100*EXP(-Parameters!$B$195*'National cons per cap'!CM25/1000))) / LOG(1 - (Parameters!$B$192/Parameters!$B$194)^2), 1)</f>
        <v>0.10019340099892179</v>
      </c>
      <c r="CN25" s="22">
        <f ca="1">MIN(LOG(1 - Parameters!$B$193/(1+100*EXP(-Parameters!$B$195*'National cons per cap'!CN25/1000))) / LOG(1 - (Parameters!$B$192/Parameters!$B$194)^2), 1)</f>
        <v>0.14545668764488018</v>
      </c>
      <c r="CO25" s="22">
        <f ca="1">MIN(LOG(1 - Parameters!$B$193/(1+100*EXP(-Parameters!$B$195*'National cons per cap'!CO25/1000))) / LOG(1 - (Parameters!$B$192/Parameters!$B$194)^2), 1)</f>
        <v>0.99999454598282422</v>
      </c>
      <c r="CP25" s="22">
        <f ca="1">MIN(LOG(1 - Parameters!$B$193/(1+100*EXP(-Parameters!$B$195*'National cons per cap'!CP25/1000))) / LOG(1 - (Parameters!$B$192/Parameters!$B$194)^2), 1)</f>
        <v>0.80872098596325792</v>
      </c>
      <c r="CQ25" s="22">
        <f ca="1">MIN(LOG(1 - Parameters!$B$193/(1+100*EXP(-Parameters!$B$195*'National cons per cap'!CQ25/1000))) / LOG(1 - (Parameters!$B$192/Parameters!$B$194)^2), 1)</f>
        <v>2.0708748530685221E-2</v>
      </c>
      <c r="CR25" s="22">
        <f ca="1">MIN(LOG(1 - Parameters!$B$193/(1+100*EXP(-Parameters!$B$195*'National cons per cap'!CR25/1000))) / LOG(1 - (Parameters!$B$192/Parameters!$B$194)^2), 1)</f>
        <v>2.6999150540863635E-2</v>
      </c>
      <c r="CS25" s="22">
        <f ca="1">MIN(LOG(1 - Parameters!$B$193/(1+100*EXP(-Parameters!$B$195*'National cons per cap'!CS25/1000))) / LOG(1 - (Parameters!$B$192/Parameters!$B$194)^2), 1)</f>
        <v>3.4878824335753032E-2</v>
      </c>
      <c r="CT25" s="22">
        <f ca="1">MIN(LOG(1 - Parameters!$B$193/(1+100*EXP(-Parameters!$B$195*'National cons per cap'!CT25/1000))) / LOG(1 - (Parameters!$B$192/Parameters!$B$194)^2), 1)</f>
        <v>0.86576683824779821</v>
      </c>
      <c r="CU25" s="22">
        <f ca="1">MIN(LOG(1 - Parameters!$B$193/(1+100*EXP(-Parameters!$B$195*'National cons per cap'!CU25/1000))) / LOG(1 - (Parameters!$B$192/Parameters!$B$194)^2), 1)</f>
        <v>0.99976295503842727</v>
      </c>
      <c r="CV25" s="22">
        <f ca="1">MIN(LOG(1 - Parameters!$B$193/(1+100*EXP(-Parameters!$B$195*'National cons per cap'!CV25/1000))) / LOG(1 - (Parameters!$B$192/Parameters!$B$194)^2), 1)</f>
        <v>0.99966283788562216</v>
      </c>
      <c r="CW25" s="22">
        <f ca="1">MIN(LOG(1 - Parameters!$B$193/(1+100*EXP(-Parameters!$B$195*'National cons per cap'!CW25/1000))) / LOG(1 - (Parameters!$B$192/Parameters!$B$194)^2), 1)</f>
        <v>8.8045349066609088E-2</v>
      </c>
      <c r="CX25" s="22">
        <f ca="1">MIN(LOG(1 - Parameters!$B$193/(1+100*EXP(-Parameters!$B$195*'National cons per cap'!CX25/1000))) / LOG(1 - (Parameters!$B$192/Parameters!$B$194)^2), 1)</f>
        <v>0.55469870720897285</v>
      </c>
      <c r="CY25" s="22">
        <f ca="1">MIN(LOG(1 - Parameters!$B$193/(1+100*EXP(-Parameters!$B$195*'National cons per cap'!CY25/1000))) / LOG(1 - (Parameters!$B$192/Parameters!$B$194)^2), 1)</f>
        <v>1.640015263210147E-2</v>
      </c>
      <c r="CZ25" s="22">
        <f ca="1">MIN(LOG(1 - Parameters!$B$193/(1+100*EXP(-Parameters!$B$195*'National cons per cap'!CZ25/1000))) / LOG(1 - (Parameters!$B$192/Parameters!$B$194)^2), 1)</f>
        <v>0.28630580684415474</v>
      </c>
      <c r="DA25" s="22">
        <f>MIN(LOG(1 - Parameters!$B$193/(1+100*EXP(-Parameters!$B$195*'National cons per cap'!DA25/1000))) / LOG(1 - (Parameters!$B$192/Parameters!$B$194)^2), 1)</f>
        <v>9.802617410493028E-3</v>
      </c>
      <c r="DB25" s="22">
        <f ca="1">MIN(LOG(1 - Parameters!$B$193/(1+100*EXP(-Parameters!$B$195*'National cons per cap'!DB25/1000))) / LOG(1 - (Parameters!$B$192/Parameters!$B$194)^2), 1)</f>
        <v>0.3403446902347852</v>
      </c>
      <c r="DC25" s="22">
        <f ca="1">MIN(LOG(1 - Parameters!$B$193/(1+100*EXP(-Parameters!$B$195*'National cons per cap'!DC25/1000))) / LOG(1 - (Parameters!$B$192/Parameters!$B$194)^2), 1)</f>
        <v>1.8187890518808696E-2</v>
      </c>
      <c r="DD25" s="22">
        <f ca="1">MIN(LOG(1 - Parameters!$B$193/(1+100*EXP(-Parameters!$B$195*'National cons per cap'!DD25/1000))) / LOG(1 - (Parameters!$B$192/Parameters!$B$194)^2), 1)</f>
        <v>0.47864177880915876</v>
      </c>
      <c r="DE25" s="22">
        <f ca="1">MIN(LOG(1 - Parameters!$B$193/(1+100*EXP(-Parameters!$B$195*'National cons per cap'!DE25/1000))) / LOG(1 - (Parameters!$B$192/Parameters!$B$194)^2), 1)</f>
        <v>0.99999661754165448</v>
      </c>
      <c r="DF25" s="22">
        <f ca="1">MIN(LOG(1 - Parameters!$B$193/(1+100*EXP(-Parameters!$B$195*'National cons per cap'!DF25/1000))) / LOG(1 - (Parameters!$B$192/Parameters!$B$194)^2), 1)</f>
        <v>0.29399588101916918</v>
      </c>
      <c r="DG25" s="22">
        <f ca="1">MIN(LOG(1 - Parameters!$B$193/(1+100*EXP(-Parameters!$B$195*'National cons per cap'!DG25/1000))) / LOG(1 - (Parameters!$B$192/Parameters!$B$194)^2), 1)</f>
        <v>4.8035250785670426E-2</v>
      </c>
      <c r="DH25" s="22">
        <f ca="1">MIN(LOG(1 - Parameters!$B$193/(1+100*EXP(-Parameters!$B$195*'National cons per cap'!DH25/1000))) / LOG(1 - (Parameters!$B$192/Parameters!$B$194)^2), 1)</f>
        <v>4.7835553769287574E-2</v>
      </c>
      <c r="DI25" s="22">
        <f ca="1">MIN(LOG(1 - Parameters!$B$193/(1+100*EXP(-Parameters!$B$195*'National cons per cap'!DI25/1000))) / LOG(1 - (Parameters!$B$192/Parameters!$B$194)^2), 1)</f>
        <v>1.525659404183705E-2</v>
      </c>
      <c r="DJ25" s="22">
        <f ca="1">MIN(LOG(1 - Parameters!$B$193/(1+100*EXP(-Parameters!$B$195*'National cons per cap'!DJ25/1000))) / LOG(1 - (Parameters!$B$192/Parameters!$B$194)^2), 1)</f>
        <v>0.39609573809607496</v>
      </c>
      <c r="DK25" s="22">
        <f ca="1">MIN(LOG(1 - Parameters!$B$193/(1+100*EXP(-Parameters!$B$195*'National cons per cap'!DK25/1000))) / LOG(1 - (Parameters!$B$192/Parameters!$B$194)^2), 1)</f>
        <v>9.2836376499968482E-2</v>
      </c>
      <c r="DL25" s="22">
        <f ca="1">MIN(LOG(1 - Parameters!$B$193/(1+100*EXP(-Parameters!$B$195*'National cons per cap'!DL25/1000))) / LOG(1 - (Parameters!$B$192/Parameters!$B$194)^2), 1)</f>
        <v>1.7223442569200869E-2</v>
      </c>
      <c r="DM25" s="22">
        <f ca="1">MIN(LOG(1 - Parameters!$B$193/(1+100*EXP(-Parameters!$B$195*'National cons per cap'!DM25/1000))) / LOG(1 - (Parameters!$B$192/Parameters!$B$194)^2), 1)</f>
        <v>4.8604199387610826E-2</v>
      </c>
      <c r="DN25" s="22">
        <f ca="1">MIN(LOG(1 - Parameters!$B$193/(1+100*EXP(-Parameters!$B$195*'National cons per cap'!DN25/1000))) / LOG(1 - (Parameters!$B$192/Parameters!$B$194)^2), 1)</f>
        <v>0.26673803110224598</v>
      </c>
      <c r="DO25" s="22">
        <f ca="1">MIN(LOG(1 - Parameters!$B$193/(1+100*EXP(-Parameters!$B$195*'National cons per cap'!DO25/1000))) / LOG(1 - (Parameters!$B$192/Parameters!$B$194)^2), 1)</f>
        <v>0.24680570777999097</v>
      </c>
      <c r="DP25" s="22">
        <f ca="1">MIN(LOG(1 - Parameters!$B$193/(1+100*EXP(-Parameters!$B$195*'National cons per cap'!DP25/1000))) / LOG(1 - (Parameters!$B$192/Parameters!$B$194)^2), 1)</f>
        <v>1.3372590691572627E-2</v>
      </c>
      <c r="DQ25" s="22">
        <f ca="1">MIN(LOG(1 - Parameters!$B$193/(1+100*EXP(-Parameters!$B$195*'National cons per cap'!DQ25/1000))) / LOG(1 - (Parameters!$B$192/Parameters!$B$194)^2), 1)</f>
        <v>2.3645832557428154E-2</v>
      </c>
      <c r="DR25" s="22">
        <f>MIN(LOG(1 - Parameters!$B$193/(1+100*EXP(-Parameters!$B$195*'National cons per cap'!DR25/1000))) / LOG(1 - (Parameters!$B$192/Parameters!$B$194)^2), 1)</f>
        <v>9.802617410493028E-3</v>
      </c>
      <c r="DS25" s="22">
        <f ca="1">MIN(LOG(1 - Parameters!$B$193/(1+100*EXP(-Parameters!$B$195*'National cons per cap'!DS25/1000))) / LOG(1 - (Parameters!$B$192/Parameters!$B$194)^2), 1)</f>
        <v>0.54283721145736141</v>
      </c>
      <c r="DT25" s="22">
        <f ca="1">MIN(LOG(1 - Parameters!$B$193/(1+100*EXP(-Parameters!$B$195*'National cons per cap'!DT25/1000))) / LOG(1 - (Parameters!$B$192/Parameters!$B$194)^2), 1)</f>
        <v>1.3766537358195918E-2</v>
      </c>
      <c r="DU25" s="22">
        <f ca="1">MIN(LOG(1 - Parameters!$B$193/(1+100*EXP(-Parameters!$B$195*'National cons per cap'!DU25/1000))) / LOG(1 - (Parameters!$B$192/Parameters!$B$194)^2), 1)</f>
        <v>0.98441647181020764</v>
      </c>
      <c r="DV25" s="22">
        <f ca="1">MIN(LOG(1 - Parameters!$B$193/(1+100*EXP(-Parameters!$B$195*'National cons per cap'!DV25/1000))) / LOG(1 - (Parameters!$B$192/Parameters!$B$194)^2), 1)</f>
        <v>0.10031346189461834</v>
      </c>
      <c r="DW25" s="22">
        <f>MIN(LOG(1 - Parameters!$B$193/(1+100*EXP(-Parameters!$B$195*'National cons per cap'!DW25/1000))) / LOG(1 - (Parameters!$B$192/Parameters!$B$194)^2), 1)</f>
        <v>9.802617410493028E-3</v>
      </c>
      <c r="DX25" s="22">
        <f ca="1">MIN(LOG(1 - Parameters!$B$193/(1+100*EXP(-Parameters!$B$195*'National cons per cap'!DX25/1000))) / LOG(1 - (Parameters!$B$192/Parameters!$B$194)^2), 1)</f>
        <v>1.2456196643006359E-2</v>
      </c>
      <c r="DY25" s="22">
        <f ca="1">MIN(LOG(1 - Parameters!$B$193/(1+100*EXP(-Parameters!$B$195*'National cons per cap'!DY25/1000))) / LOG(1 - (Parameters!$B$192/Parameters!$B$194)^2), 1)</f>
        <v>3.5995286620329831E-2</v>
      </c>
      <c r="DZ25" s="22">
        <f ca="1">MIN(LOG(1 - Parameters!$B$193/(1+100*EXP(-Parameters!$B$195*'National cons per cap'!DZ25/1000))) / LOG(1 - (Parameters!$B$192/Parameters!$B$194)^2), 1)</f>
        <v>3.0007935799685602E-2</v>
      </c>
      <c r="EA25" s="22">
        <f ca="1">MIN(LOG(1 - Parameters!$B$193/(1+100*EXP(-Parameters!$B$195*'National cons per cap'!EA25/1000))) / LOG(1 - (Parameters!$B$192/Parameters!$B$194)^2), 1)</f>
        <v>0.98043297469116175</v>
      </c>
      <c r="EB25" s="22">
        <f ca="1">MIN(LOG(1 - Parameters!$B$193/(1+100*EXP(-Parameters!$B$195*'National cons per cap'!EB25/1000))) / LOG(1 - (Parameters!$B$192/Parameters!$B$194)^2), 1)</f>
        <v>0.99499322126102607</v>
      </c>
      <c r="EC25" s="22">
        <f ca="1">MIN(LOG(1 - Parameters!$B$193/(1+100*EXP(-Parameters!$B$195*'National cons per cap'!EC25/1000))) / LOG(1 - (Parameters!$B$192/Parameters!$B$194)^2), 1)</f>
        <v>2.108195361629819E-2</v>
      </c>
      <c r="ED25" s="22">
        <f ca="1">MIN(LOG(1 - Parameters!$B$193/(1+100*EXP(-Parameters!$B$195*'National cons per cap'!ED25/1000))) / LOG(1 - (Parameters!$B$192/Parameters!$B$194)^2), 1)</f>
        <v>0.17328573559959706</v>
      </c>
      <c r="EE25" s="22">
        <f ca="1">MIN(LOG(1 - Parameters!$B$193/(1+100*EXP(-Parameters!$B$195*'National cons per cap'!EE25/1000))) / LOG(1 - (Parameters!$B$192/Parameters!$B$194)^2), 1)</f>
        <v>0.90313780341641126</v>
      </c>
      <c r="EF25" s="22">
        <f ca="1">MIN(LOG(1 - Parameters!$B$193/(1+100*EXP(-Parameters!$B$195*'National cons per cap'!EF25/1000))) / LOG(1 - (Parameters!$B$192/Parameters!$B$194)^2), 1)</f>
        <v>0.99825038052197523</v>
      </c>
      <c r="EG25" s="22">
        <f ca="1">MIN(LOG(1 - Parameters!$B$193/(1+100*EXP(-Parameters!$B$195*'National cons per cap'!EG25/1000))) / LOG(1 - (Parameters!$B$192/Parameters!$B$194)^2), 1)</f>
        <v>6.8088606004081953E-2</v>
      </c>
      <c r="EH25" s="22">
        <f ca="1">MIN(LOG(1 - Parameters!$B$193/(1+100*EXP(-Parameters!$B$195*'National cons per cap'!EH25/1000))) / LOG(1 - (Parameters!$B$192/Parameters!$B$194)^2), 1)</f>
        <v>0.37081217226870927</v>
      </c>
      <c r="EI25" s="22">
        <f ca="1">MIN(LOG(1 - Parameters!$B$193/(1+100*EXP(-Parameters!$B$195*'National cons per cap'!EI25/1000))) / LOG(1 - (Parameters!$B$192/Parameters!$B$194)^2), 1)</f>
        <v>0.13257602850732958</v>
      </c>
      <c r="EJ25" s="22">
        <f ca="1">MIN(LOG(1 - Parameters!$B$193/(1+100*EXP(-Parameters!$B$195*'National cons per cap'!EJ25/1000))) / LOG(1 - (Parameters!$B$192/Parameters!$B$194)^2), 1)</f>
        <v>6.3503186006995394E-2</v>
      </c>
      <c r="EK25" s="22">
        <f ca="1">MIN(LOG(1 - Parameters!$B$193/(1+100*EXP(-Parameters!$B$195*'National cons per cap'!EK25/1000))) / LOG(1 - (Parameters!$B$192/Parameters!$B$194)^2), 1)</f>
        <v>0.96189287698616488</v>
      </c>
      <c r="EL25" s="22">
        <f ca="1">MIN(LOG(1 - Parameters!$B$193/(1+100*EXP(-Parameters!$B$195*'National cons per cap'!EL25/1000))) / LOG(1 - (Parameters!$B$192/Parameters!$B$194)^2), 1)</f>
        <v>4.0919704765965792E-2</v>
      </c>
      <c r="EM25" s="22">
        <f ca="1">MIN(LOG(1 - Parameters!$B$193/(1+100*EXP(-Parameters!$B$195*'National cons per cap'!EM25/1000))) / LOG(1 - (Parameters!$B$192/Parameters!$B$194)^2), 1)</f>
        <v>0.52494907830169024</v>
      </c>
      <c r="EN25" s="22">
        <f ca="1">MIN(LOG(1 - Parameters!$B$193/(1+100*EXP(-Parameters!$B$195*'National cons per cap'!EN25/1000))) / LOG(1 - (Parameters!$B$192/Parameters!$B$194)^2), 1)</f>
        <v>0.98611633709276669</v>
      </c>
      <c r="EO25" s="22">
        <f>MIN(LOG(1 - Parameters!$B$193/(1+100*EXP(-Parameters!$B$195*'National cons per cap'!EO25/1000))) / LOG(1 - (Parameters!$B$192/Parameters!$B$194)^2), 1)</f>
        <v>9.802617410493028E-3</v>
      </c>
      <c r="EP25" s="22">
        <f ca="1">MIN(LOG(1 - Parameters!$B$193/(1+100*EXP(-Parameters!$B$195*'National cons per cap'!EP25/1000))) / LOG(1 - (Parameters!$B$192/Parameters!$B$194)^2), 1)</f>
        <v>0.85395852726770649</v>
      </c>
      <c r="EQ25" s="22">
        <f ca="1">MIN(LOG(1 - Parameters!$B$193/(1+100*EXP(-Parameters!$B$195*'National cons per cap'!EQ25/1000))) / LOG(1 - (Parameters!$B$192/Parameters!$B$194)^2), 1)</f>
        <v>0.11861136079747338</v>
      </c>
      <c r="ER25" s="22">
        <f ca="1">MIN(LOG(1 - Parameters!$B$193/(1+100*EXP(-Parameters!$B$195*'National cons per cap'!ER25/1000))) / LOG(1 - (Parameters!$B$192/Parameters!$B$194)^2), 1)</f>
        <v>3.7510659357137495E-2</v>
      </c>
      <c r="ES25" s="22">
        <f ca="1">MIN(LOG(1 - Parameters!$B$193/(1+100*EXP(-Parameters!$B$195*'National cons per cap'!ES25/1000))) / LOG(1 - (Parameters!$B$192/Parameters!$B$194)^2), 1)</f>
        <v>0.99999942668106889</v>
      </c>
      <c r="ET25" s="22">
        <f>MIN(LOG(1 - Parameters!$B$193/(1+100*EXP(-Parameters!$B$195*'National cons per cap'!ET25/1000))) / LOG(1 - (Parameters!$B$192/Parameters!$B$194)^2), 1)</f>
        <v>9.802617410493028E-3</v>
      </c>
      <c r="EU25" s="22">
        <f ca="1">MIN(LOG(1 - Parameters!$B$193/(1+100*EXP(-Parameters!$B$195*'National cons per cap'!EU25/1000))) / LOG(1 - (Parameters!$B$192/Parameters!$B$194)^2), 1)</f>
        <v>0.2714330381437563</v>
      </c>
      <c r="EV25" s="22">
        <f ca="1">MIN(LOG(1 - Parameters!$B$193/(1+100*EXP(-Parameters!$B$195*'National cons per cap'!EV25/1000))) / LOG(1 - (Parameters!$B$192/Parameters!$B$194)^2), 1)</f>
        <v>0.90471242369063576</v>
      </c>
      <c r="EW25" s="22">
        <f ca="1">MIN(LOG(1 - Parameters!$B$193/(1+100*EXP(-Parameters!$B$195*'National cons per cap'!EW25/1000))) / LOG(1 - (Parameters!$B$192/Parameters!$B$194)^2), 1)</f>
        <v>1.5077897979781006E-2</v>
      </c>
      <c r="EX25" s="22">
        <f ca="1">MIN(LOG(1 - Parameters!$B$193/(1+100*EXP(-Parameters!$B$195*'National cons per cap'!EX25/1000))) / LOG(1 - (Parameters!$B$192/Parameters!$B$194)^2), 1)</f>
        <v>0.98843772026314303</v>
      </c>
      <c r="EY25" s="22">
        <f ca="1">MIN(LOG(1 - Parameters!$B$193/(1+100*EXP(-Parameters!$B$195*'National cons per cap'!EY25/1000))) / LOG(1 - (Parameters!$B$192/Parameters!$B$194)^2), 1)</f>
        <v>2.8124230866300233E-2</v>
      </c>
      <c r="EZ25" s="22">
        <f ca="1">MIN(LOG(1 - Parameters!$B$193/(1+100*EXP(-Parameters!$B$195*'National cons per cap'!EZ25/1000))) / LOG(1 - (Parameters!$B$192/Parameters!$B$194)^2), 1)</f>
        <v>2.2501790779435794E-2</v>
      </c>
      <c r="FA25" s="22">
        <f ca="1">MIN(LOG(1 - Parameters!$B$193/(1+100*EXP(-Parameters!$B$195*'National cons per cap'!FA25/1000))) / LOG(1 - (Parameters!$B$192/Parameters!$B$194)^2), 1)</f>
        <v>3.1967006393846836E-2</v>
      </c>
      <c r="FB25" s="22">
        <f ca="1">MIN(LOG(1 - Parameters!$B$193/(1+100*EXP(-Parameters!$B$195*'National cons per cap'!FB25/1000))) / LOG(1 - (Parameters!$B$192/Parameters!$B$194)^2), 1)</f>
        <v>1.4603833860271441E-2</v>
      </c>
      <c r="FC25" s="22">
        <f ca="1">MIN(LOG(1 - Parameters!$B$193/(1+100*EXP(-Parameters!$B$195*'National cons per cap'!FC25/1000))) / LOG(1 - (Parameters!$B$192/Parameters!$B$194)^2), 1)</f>
        <v>6.2502496924960751E-2</v>
      </c>
      <c r="FD25" s="22">
        <f ca="1">MIN(LOG(1 - Parameters!$B$193/(1+100*EXP(-Parameters!$B$195*'National cons per cap'!FD25/1000))) / LOG(1 - (Parameters!$B$192/Parameters!$B$194)^2), 1)</f>
        <v>0.99995051287224568</v>
      </c>
      <c r="FE25" s="22">
        <f>MIN(LOG(1 - Parameters!$B$193/(1+100*EXP(-Parameters!$B$195*'National cons per cap'!FE25/1000))) / LOG(1 - (Parameters!$B$192/Parameters!$B$194)^2), 1)</f>
        <v>9.802617410493028E-3</v>
      </c>
      <c r="FF25" s="22">
        <f ca="1">MIN(LOG(1 - Parameters!$B$193/(1+100*EXP(-Parameters!$B$195*'National cons per cap'!FF25/1000))) / LOG(1 - (Parameters!$B$192/Parameters!$B$194)^2), 1)</f>
        <v>0.16768223660217282</v>
      </c>
      <c r="FG25" s="22">
        <f ca="1">MIN(LOG(1 - Parameters!$B$193/(1+100*EXP(-Parameters!$B$195*'National cons per cap'!FG25/1000))) / LOG(1 - (Parameters!$B$192/Parameters!$B$194)^2), 1)</f>
        <v>4.465750222626954E-2</v>
      </c>
      <c r="FH25" s="22">
        <f ca="1">MIN(LOG(1 - Parameters!$B$193/(1+100*EXP(-Parameters!$B$195*'National cons per cap'!FH25/1000))) / LOG(1 - (Parameters!$B$192/Parameters!$B$194)^2), 1)</f>
        <v>1.9408799678350731E-2</v>
      </c>
      <c r="FI25" s="22">
        <f ca="1">MIN(LOG(1 - Parameters!$B$193/(1+100*EXP(-Parameters!$B$195*'National cons per cap'!FI25/1000))) / LOG(1 - (Parameters!$B$192/Parameters!$B$194)^2), 1)</f>
        <v>9.7134630118951168E-2</v>
      </c>
      <c r="FJ25" s="22">
        <f ca="1">MIN(LOG(1 - Parameters!$B$193/(1+100*EXP(-Parameters!$B$195*'National cons per cap'!FJ25/1000))) / LOG(1 - (Parameters!$B$192/Parameters!$B$194)^2), 1)</f>
        <v>0.67570927398786707</v>
      </c>
      <c r="FK25" s="22">
        <f ca="1">MIN(LOG(1 - Parameters!$B$193/(1+100*EXP(-Parameters!$B$195*'National cons per cap'!FK25/1000))) / LOG(1 - (Parameters!$B$192/Parameters!$B$194)^2), 1)</f>
        <v>0.74194464234663082</v>
      </c>
      <c r="FL25" s="22">
        <f ca="1">MIN(LOG(1 - Parameters!$B$193/(1+100*EXP(-Parameters!$B$195*'National cons per cap'!FL25/1000))) / LOG(1 - (Parameters!$B$192/Parameters!$B$194)^2), 1)</f>
        <v>0.97089967980941994</v>
      </c>
      <c r="FM25" s="22">
        <f>MIN(LOG(1 - Parameters!$B$193/(1+100*EXP(-Parameters!$B$195*'National cons per cap'!FM25/1000))) / LOG(1 - (Parameters!$B$192/Parameters!$B$194)^2), 1)</f>
        <v>9.802617410493028E-3</v>
      </c>
      <c r="FN25" s="22">
        <f ca="1">MIN(LOG(1 - Parameters!$B$193/(1+100*EXP(-Parameters!$B$195*'National cons per cap'!FN25/1000))) / LOG(1 - (Parameters!$B$192/Parameters!$B$194)^2), 1)</f>
        <v>1.6323851739505141E-2</v>
      </c>
      <c r="FO25" s="22">
        <f ca="1">MIN(LOG(1 - Parameters!$B$193/(1+100*EXP(-Parameters!$B$195*'National cons per cap'!FO25/1000))) / LOG(1 - (Parameters!$B$192/Parameters!$B$194)^2), 1)</f>
        <v>1.4039337744731872E-2</v>
      </c>
      <c r="FP25" s="22">
        <f ca="1">MIN(LOG(1 - Parameters!$B$193/(1+100*EXP(-Parameters!$B$195*'National cons per cap'!FP25/1000))) / LOG(1 - (Parameters!$B$192/Parameters!$B$194)^2), 1)</f>
        <v>0.79440158712316056</v>
      </c>
      <c r="FQ25" s="22">
        <f ca="1">MIN(LOG(1 - Parameters!$B$193/(1+100*EXP(-Parameters!$B$195*'National cons per cap'!FQ25/1000))) / LOG(1 - (Parameters!$B$192/Parameters!$B$194)^2), 1)</f>
        <v>2.2928934413211071E-2</v>
      </c>
      <c r="FR25" s="22">
        <f ca="1">MIN(LOG(1 - Parameters!$B$193/(1+100*EXP(-Parameters!$B$195*'National cons per cap'!FR25/1000))) / LOG(1 - (Parameters!$B$192/Parameters!$B$194)^2), 1)</f>
        <v>0.18178866071448957</v>
      </c>
      <c r="FS25" s="22">
        <f ca="1">MIN(LOG(1 - Parameters!$B$193/(1+100*EXP(-Parameters!$B$195*'National cons per cap'!FS25/1000))) / LOG(1 - (Parameters!$B$192/Parameters!$B$194)^2), 1)</f>
        <v>0.17777999550336013</v>
      </c>
      <c r="FT25" s="22">
        <f ca="1">MIN(LOG(1 - Parameters!$B$193/(1+100*EXP(-Parameters!$B$195*'National cons per cap'!FT25/1000))) / LOG(1 - (Parameters!$B$192/Parameters!$B$194)^2), 1)</f>
        <v>0.11834325587358038</v>
      </c>
      <c r="FU25" s="22">
        <f ca="1">MIN(LOG(1 - Parameters!$B$193/(1+100*EXP(-Parameters!$B$195*'National cons per cap'!FU25/1000))) / LOG(1 - (Parameters!$B$192/Parameters!$B$194)^2), 1)</f>
        <v>0.9731155594207257</v>
      </c>
      <c r="FV25" s="22">
        <f ca="1">MIN(LOG(1 - Parameters!$B$193/(1+100*EXP(-Parameters!$B$195*'National cons per cap'!FV25/1000))) / LOG(1 - (Parameters!$B$192/Parameters!$B$194)^2), 1)</f>
        <v>0.17627893304665432</v>
      </c>
      <c r="FW25" s="22">
        <f ca="1">MIN(LOG(1 - Parameters!$B$193/(1+100*EXP(-Parameters!$B$195*'National cons per cap'!FW25/1000))) / LOG(1 - (Parameters!$B$192/Parameters!$B$194)^2), 1)</f>
        <v>0.26791610672291433</v>
      </c>
      <c r="FX25" s="22">
        <f ca="1">MIN(LOG(1 - Parameters!$B$193/(1+100*EXP(-Parameters!$B$195*'National cons per cap'!FX25/1000))) / LOG(1 - (Parameters!$B$192/Parameters!$B$194)^2), 1)</f>
        <v>3.5583509384379347E-2</v>
      </c>
      <c r="FY25" s="22">
        <f>MIN(LOG(1 - Parameters!$B$193/(1+100*EXP(-Parameters!$B$195*'National cons per cap'!FY25/1000))) / LOG(1 - (Parameters!$B$192/Parameters!$B$194)^2), 1)</f>
        <v>9.802617410493028E-3</v>
      </c>
      <c r="FZ25" s="22">
        <f ca="1">MIN(LOG(1 - Parameters!$B$193/(1+100*EXP(-Parameters!$B$195*'National cons per cap'!FZ25/1000))) / LOG(1 - (Parameters!$B$192/Parameters!$B$194)^2), 1)</f>
        <v>1.7570113703345235E-2</v>
      </c>
      <c r="GA25" s="22">
        <f ca="1">MIN(LOG(1 - Parameters!$B$193/(1+100*EXP(-Parameters!$B$195*'National cons per cap'!GA25/1000))) / LOG(1 - (Parameters!$B$192/Parameters!$B$194)^2), 1)</f>
        <v>1.5490315402530935E-2</v>
      </c>
      <c r="GB25" s="22">
        <f ca="1">MIN(LOG(1 - Parameters!$B$193/(1+100*EXP(-Parameters!$B$195*'National cons per cap'!GB25/1000))) / LOG(1 - (Parameters!$B$192/Parameters!$B$194)^2), 1)</f>
        <v>0.13197791653642477</v>
      </c>
      <c r="GC25" s="22">
        <f ca="1">MIN(LOG(1 - Parameters!$B$193/(1+100*EXP(-Parameters!$B$195*'National cons per cap'!GC25/1000))) / LOG(1 - (Parameters!$B$192/Parameters!$B$194)^2), 1)</f>
        <v>0.60616848246667099</v>
      </c>
      <c r="GD25" s="22">
        <f ca="1">MIN(LOG(1 - Parameters!$B$193/(1+100*EXP(-Parameters!$B$195*'National cons per cap'!GD25/1000))) / LOG(1 - (Parameters!$B$192/Parameters!$B$194)^2), 1)</f>
        <v>0.99800146102059706</v>
      </c>
      <c r="GE25" s="22">
        <f ca="1">MIN(LOG(1 - Parameters!$B$193/(1+100*EXP(-Parameters!$B$195*'National cons per cap'!GE25/1000))) / LOG(1 - (Parameters!$B$192/Parameters!$B$194)^2), 1)</f>
        <v>3.6247667710457461E-2</v>
      </c>
      <c r="GF25" s="22">
        <f ca="1">MIN(LOG(1 - Parameters!$B$193/(1+100*EXP(-Parameters!$B$195*'National cons per cap'!GF25/1000))) / LOG(1 - (Parameters!$B$192/Parameters!$B$194)^2), 1)</f>
        <v>0.3893247166218427</v>
      </c>
      <c r="GG25" s="22">
        <f ca="1">MIN(LOG(1 - Parameters!$B$193/(1+100*EXP(-Parameters!$B$195*'National cons per cap'!GG25/1000))) / LOG(1 - (Parameters!$B$192/Parameters!$B$194)^2), 1)</f>
        <v>6.625499948596314E-2</v>
      </c>
      <c r="GH25" s="22">
        <f ca="1">MIN(LOG(1 - Parameters!$B$193/(1+100*EXP(-Parameters!$B$195*'National cons per cap'!GH25/1000))) / LOG(1 - (Parameters!$B$192/Parameters!$B$194)^2), 1)</f>
        <v>3.9174407830943336E-2</v>
      </c>
      <c r="GI25" s="22">
        <f ca="1">MIN(LOG(1 - Parameters!$B$193/(1+100*EXP(-Parameters!$B$195*'National cons per cap'!GI25/1000))) / LOG(1 - (Parameters!$B$192/Parameters!$B$194)^2), 1)</f>
        <v>0.11213429755439465</v>
      </c>
      <c r="GJ25" s="22">
        <f ca="1">MIN(LOG(1 - Parameters!$B$193/(1+100*EXP(-Parameters!$B$195*'National cons per cap'!GJ25/1000))) / LOG(1 - (Parameters!$B$192/Parameters!$B$194)^2), 1)</f>
        <v>3.2636817771795779E-2</v>
      </c>
      <c r="GK25" s="22">
        <f ca="1">MIN(LOG(1 - Parameters!$B$193/(1+100*EXP(-Parameters!$B$195*'National cons per cap'!GK25/1000))) / LOG(1 - (Parameters!$B$192/Parameters!$B$194)^2), 1)</f>
        <v>0.26737813122948811</v>
      </c>
      <c r="GL25" s="22">
        <f ca="1">MIN(LOG(1 - Parameters!$B$193/(1+100*EXP(-Parameters!$B$195*'National cons per cap'!GL25/1000))) / LOG(1 - (Parameters!$B$192/Parameters!$B$194)^2), 1)</f>
        <v>2.1710951638031849E-2</v>
      </c>
      <c r="GM25" s="22">
        <f ca="1">MIN(LOG(1 - Parameters!$B$193/(1+100*EXP(-Parameters!$B$195*'National cons per cap'!GM25/1000))) / LOG(1 - (Parameters!$B$192/Parameters!$B$194)^2), 1)</f>
        <v>2.0359808294527409E-2</v>
      </c>
    </row>
    <row r="26" spans="1:195" x14ac:dyDescent="0.25">
      <c r="A26" s="15">
        <v>2034</v>
      </c>
      <c r="B26" s="22">
        <f ca="1">MIN(LOG(1 - Parameters!$B$193/(1+100*EXP(-Parameters!$B$195*'National cons per cap'!B26/1000))) / LOG(1 - (Parameters!$B$192/Parameters!$B$194)^2), 1)</f>
        <v>2.6656287449101462E-2</v>
      </c>
      <c r="C26" s="22">
        <f ca="1">MIN(LOG(1 - Parameters!$B$193/(1+100*EXP(-Parameters!$B$195*'National cons per cap'!C26/1000))) / LOG(1 - (Parameters!$B$192/Parameters!$B$194)^2), 1)</f>
        <v>4.4104265530403482E-2</v>
      </c>
      <c r="D26" s="22">
        <f ca="1">MIN(LOG(1 - Parameters!$B$193/(1+100*EXP(-Parameters!$B$195*'National cons per cap'!D26/1000))) / LOG(1 - (Parameters!$B$192/Parameters!$B$194)^2), 1)</f>
        <v>7.3709621609692064E-2</v>
      </c>
      <c r="E26" s="22">
        <f>MIN(LOG(1 - Parameters!$B$193/(1+100*EXP(-Parameters!$B$195*'National cons per cap'!E26/1000))) / LOG(1 - (Parameters!$B$192/Parameters!$B$194)^2), 1)</f>
        <v>9.802617410493028E-3</v>
      </c>
      <c r="F26" s="22">
        <f ca="1">MIN(LOG(1 - Parameters!$B$193/(1+100*EXP(-Parameters!$B$195*'National cons per cap'!F26/1000))) / LOG(1 - (Parameters!$B$192/Parameters!$B$194)^2), 1)</f>
        <v>0.99998126653625019</v>
      </c>
      <c r="G26" s="22">
        <f ca="1">MIN(LOG(1 - Parameters!$B$193/(1+100*EXP(-Parameters!$B$195*'National cons per cap'!G26/1000))) / LOG(1 - (Parameters!$B$192/Parameters!$B$194)^2), 1)</f>
        <v>0.74090966633909972</v>
      </c>
      <c r="H26" s="22">
        <f ca="1">MIN(LOG(1 - Parameters!$B$193/(1+100*EXP(-Parameters!$B$195*'National cons per cap'!H26/1000))) / LOG(1 - (Parameters!$B$192/Parameters!$B$194)^2), 1)</f>
        <v>9.4504994673381304E-2</v>
      </c>
      <c r="I26" s="22">
        <f ca="1">MIN(LOG(1 - Parameters!$B$193/(1+100*EXP(-Parameters!$B$195*'National cons per cap'!I26/1000))) / LOG(1 - (Parameters!$B$192/Parameters!$B$194)^2), 1)</f>
        <v>0.68280376169590307</v>
      </c>
      <c r="J26" s="22">
        <f ca="1">MIN(LOG(1 - Parameters!$B$193/(1+100*EXP(-Parameters!$B$195*'National cons per cap'!J26/1000))) / LOG(1 - (Parameters!$B$192/Parameters!$B$194)^2), 1)</f>
        <v>0.97224310274617765</v>
      </c>
      <c r="K26" s="22">
        <f ca="1">MIN(LOG(1 - Parameters!$B$193/(1+100*EXP(-Parameters!$B$195*'National cons per cap'!K26/1000))) / LOG(1 - (Parameters!$B$192/Parameters!$B$194)^2), 1)</f>
        <v>0.98161261079340445</v>
      </c>
      <c r="L26" s="22">
        <f ca="1">MIN(LOG(1 - Parameters!$B$193/(1+100*EXP(-Parameters!$B$195*'National cons per cap'!L26/1000))) / LOG(1 - (Parameters!$B$192/Parameters!$B$194)^2), 1)</f>
        <v>0.3711732819034716</v>
      </c>
      <c r="M26" s="22">
        <f ca="1">MIN(LOG(1 - Parameters!$B$193/(1+100*EXP(-Parameters!$B$195*'National cons per cap'!M26/1000))) / LOG(1 - (Parameters!$B$192/Parameters!$B$194)^2), 1)</f>
        <v>1.2657214360368188E-2</v>
      </c>
      <c r="N26" s="22">
        <f ca="1">MIN(LOG(1 - Parameters!$B$193/(1+100*EXP(-Parameters!$B$195*'National cons per cap'!N26/1000))) / LOG(1 - (Parameters!$B$192/Parameters!$B$194)^2), 1)</f>
        <v>0.97361952379769867</v>
      </c>
      <c r="O26" s="22">
        <f ca="1">MIN(LOG(1 - Parameters!$B$193/(1+100*EXP(-Parameters!$B$195*'National cons per cap'!O26/1000))) / LOG(1 - (Parameters!$B$192/Parameters!$B$194)^2), 1)</f>
        <v>1.7537339127010266E-2</v>
      </c>
      <c r="P26" s="22">
        <f ca="1">MIN(LOG(1 - Parameters!$B$193/(1+100*EXP(-Parameters!$B$195*'National cons per cap'!P26/1000))) / LOG(1 - (Parameters!$B$192/Parameters!$B$194)^2), 1)</f>
        <v>1.5225981143357116E-2</v>
      </c>
      <c r="Q26" s="22">
        <f ca="1">MIN(LOG(1 - Parameters!$B$193/(1+100*EXP(-Parameters!$B$195*'National cons per cap'!Q26/1000))) / LOG(1 - (Parameters!$B$192/Parameters!$B$194)^2), 1)</f>
        <v>2.7075029660539776E-2</v>
      </c>
      <c r="R26" s="22">
        <f ca="1">MIN(LOG(1 - Parameters!$B$193/(1+100*EXP(-Parameters!$B$195*'National cons per cap'!R26/1000))) / LOG(1 - (Parameters!$B$192/Parameters!$B$194)^2), 1)</f>
        <v>0.2113645196808831</v>
      </c>
      <c r="S26" s="22">
        <f ca="1">MIN(LOG(1 - Parameters!$B$193/(1+100*EXP(-Parameters!$B$195*'National cons per cap'!S26/1000))) / LOG(1 - (Parameters!$B$192/Parameters!$B$194)^2), 1)</f>
        <v>0.99609200442465795</v>
      </c>
      <c r="T26" s="22">
        <f ca="1">MIN(LOG(1 - Parameters!$B$193/(1+100*EXP(-Parameters!$B$195*'National cons per cap'!T26/1000))) / LOG(1 - (Parameters!$B$192/Parameters!$B$194)^2), 1)</f>
        <v>0.96667159933958791</v>
      </c>
      <c r="U26" s="22">
        <f ca="1">MIN(LOG(1 - Parameters!$B$193/(1+100*EXP(-Parameters!$B$195*'National cons per cap'!U26/1000))) / LOG(1 - (Parameters!$B$192/Parameters!$B$194)^2), 1)</f>
        <v>9.4954142902393859E-2</v>
      </c>
      <c r="V26" s="22">
        <f ca="1">MIN(LOG(1 - Parameters!$B$193/(1+100*EXP(-Parameters!$B$195*'National cons per cap'!V26/1000))) / LOG(1 - (Parameters!$B$192/Parameters!$B$194)^2), 1)</f>
        <v>0.62288545856425803</v>
      </c>
      <c r="W26" s="22">
        <f ca="1">MIN(LOG(1 - Parameters!$B$193/(1+100*EXP(-Parameters!$B$195*'National cons per cap'!W26/1000))) / LOG(1 - (Parameters!$B$192/Parameters!$B$194)^2), 1)</f>
        <v>0.1041729109797154</v>
      </c>
      <c r="X26" s="22">
        <f ca="1">MIN(LOG(1 - Parameters!$B$193/(1+100*EXP(-Parameters!$B$195*'National cons per cap'!X26/1000))) / LOG(1 - (Parameters!$B$192/Parameters!$B$194)^2), 1)</f>
        <v>0.99311653775468978</v>
      </c>
      <c r="Y26" s="22">
        <f ca="1">MIN(LOG(1 - Parameters!$B$193/(1+100*EXP(-Parameters!$B$195*'National cons per cap'!Y26/1000))) / LOG(1 - (Parameters!$B$192/Parameters!$B$194)^2), 1)</f>
        <v>4.0755190302652379E-2</v>
      </c>
      <c r="Z26" s="22">
        <f ca="1">MIN(LOG(1 - Parameters!$B$193/(1+100*EXP(-Parameters!$B$195*'National cons per cap'!Z26/1000))) / LOG(1 - (Parameters!$B$192/Parameters!$B$194)^2), 1)</f>
        <v>0.42937095052305518</v>
      </c>
      <c r="AA26" s="22">
        <f ca="1">MIN(LOG(1 - Parameters!$B$193/(1+100*EXP(-Parameters!$B$195*'National cons per cap'!AA26/1000))) / LOG(1 - (Parameters!$B$192/Parameters!$B$194)^2), 1)</f>
        <v>0.70652157837039631</v>
      </c>
      <c r="AB26" s="22">
        <f ca="1">MIN(LOG(1 - Parameters!$B$193/(1+100*EXP(-Parameters!$B$195*'National cons per cap'!AB26/1000))) / LOG(1 - (Parameters!$B$192/Parameters!$B$194)^2), 1)</f>
        <v>0.99999997565728205</v>
      </c>
      <c r="AC26" s="22">
        <f ca="1">MIN(LOG(1 - Parameters!$B$193/(1+100*EXP(-Parameters!$B$195*'National cons per cap'!AC26/1000))) / LOG(1 - (Parameters!$B$192/Parameters!$B$194)^2), 1)</f>
        <v>0.16334739057533959</v>
      </c>
      <c r="AD26" s="22">
        <f ca="1">MIN(LOG(1 - Parameters!$B$193/(1+100*EXP(-Parameters!$B$195*'National cons per cap'!AD26/1000))) / LOG(1 - (Parameters!$B$192/Parameters!$B$194)^2), 1)</f>
        <v>0.16014526407101626</v>
      </c>
      <c r="AE26" s="22">
        <f ca="1">MIN(LOG(1 - Parameters!$B$193/(1+100*EXP(-Parameters!$B$195*'National cons per cap'!AE26/1000))) / LOG(1 - (Parameters!$B$192/Parameters!$B$194)^2), 1)</f>
        <v>1.2877930880648402E-2</v>
      </c>
      <c r="AF26" s="22">
        <f ca="1">MIN(LOG(1 - Parameters!$B$193/(1+100*EXP(-Parameters!$B$195*'National cons per cap'!AF26/1000))) / LOG(1 - (Parameters!$B$192/Parameters!$B$194)^2), 1)</f>
        <v>0.98924162594881326</v>
      </c>
      <c r="AG26" s="22">
        <f ca="1">MIN(LOG(1 - Parameters!$B$193/(1+100*EXP(-Parameters!$B$195*'National cons per cap'!AG26/1000))) / LOG(1 - (Parameters!$B$192/Parameters!$B$194)^2), 1)</f>
        <v>0.99294333090387987</v>
      </c>
      <c r="AH26" s="22">
        <f ca="1">MIN(LOG(1 - Parameters!$B$193/(1+100*EXP(-Parameters!$B$195*'National cons per cap'!AH26/1000))) / LOG(1 - (Parameters!$B$192/Parameters!$B$194)^2), 1)</f>
        <v>0.64411313519728153</v>
      </c>
      <c r="AI26" s="22">
        <f ca="1">MIN(LOG(1 - Parameters!$B$193/(1+100*EXP(-Parameters!$B$195*'National cons per cap'!AI26/1000))) / LOG(1 - (Parameters!$B$192/Parameters!$B$194)^2), 1)</f>
        <v>0.19714450238200162</v>
      </c>
      <c r="AJ26" s="22">
        <f ca="1">MIN(LOG(1 - Parameters!$B$193/(1+100*EXP(-Parameters!$B$195*'National cons per cap'!AJ26/1000))) / LOG(1 - (Parameters!$B$192/Parameters!$B$194)^2), 1)</f>
        <v>2.2852446013552883E-2</v>
      </c>
      <c r="AK26" s="22">
        <f ca="1">MIN(LOG(1 - Parameters!$B$193/(1+100*EXP(-Parameters!$B$195*'National cons per cap'!AK26/1000))) / LOG(1 - (Parameters!$B$192/Parameters!$B$194)^2), 1)</f>
        <v>2.3127872363820197E-2</v>
      </c>
      <c r="AL26" s="22">
        <f ca="1">MIN(LOG(1 - Parameters!$B$193/(1+100*EXP(-Parameters!$B$195*'National cons per cap'!AL26/1000))) / LOG(1 - (Parameters!$B$192/Parameters!$B$194)^2), 1)</f>
        <v>1.2162920601743862E-2</v>
      </c>
      <c r="AM26" s="22">
        <f ca="1">MIN(LOG(1 - Parameters!$B$193/(1+100*EXP(-Parameters!$B$195*'National cons per cap'!AM26/1000))) / LOG(1 - (Parameters!$B$192/Parameters!$B$194)^2), 1)</f>
        <v>4.4928003512640237E-2</v>
      </c>
      <c r="AN26" s="22">
        <f ca="1">MIN(LOG(1 - Parameters!$B$193/(1+100*EXP(-Parameters!$B$195*'National cons per cap'!AN26/1000))) / LOG(1 - (Parameters!$B$192/Parameters!$B$194)^2), 1)</f>
        <v>0.2007319656910008</v>
      </c>
      <c r="AO26" s="22">
        <f ca="1">MIN(LOG(1 - Parameters!$B$193/(1+100*EXP(-Parameters!$B$195*'National cons per cap'!AO26/1000))) / LOG(1 - (Parameters!$B$192/Parameters!$B$194)^2), 1)</f>
        <v>2.183463630528517E-2</v>
      </c>
      <c r="AP26" s="22">
        <f ca="1">MIN(LOG(1 - Parameters!$B$193/(1+100*EXP(-Parameters!$B$195*'National cons per cap'!AP26/1000))) / LOG(1 - (Parameters!$B$192/Parameters!$B$194)^2), 1)</f>
        <v>4.2885407593224296E-2</v>
      </c>
      <c r="AQ26" s="22">
        <f ca="1">MIN(LOG(1 - Parameters!$B$193/(1+100*EXP(-Parameters!$B$195*'National cons per cap'!AQ26/1000))) / LOG(1 - (Parameters!$B$192/Parameters!$B$194)^2), 1)</f>
        <v>0.34825893309994449</v>
      </c>
      <c r="AR26" s="22">
        <f>MIN(LOG(1 - Parameters!$B$193/(1+100*EXP(-Parameters!$B$195*'National cons per cap'!AR26/1000))) / LOG(1 - (Parameters!$B$192/Parameters!$B$194)^2), 1)</f>
        <v>9.802617410493028E-3</v>
      </c>
      <c r="AS26" s="22">
        <f ca="1">MIN(LOG(1 - Parameters!$B$193/(1+100*EXP(-Parameters!$B$195*'National cons per cap'!AS26/1000))) / LOG(1 - (Parameters!$B$192/Parameters!$B$194)^2), 1)</f>
        <v>0.96393848305368945</v>
      </c>
      <c r="AT26" s="22">
        <f ca="1">MIN(LOG(1 - Parameters!$B$193/(1+100*EXP(-Parameters!$B$195*'National cons per cap'!AT26/1000))) / LOG(1 - (Parameters!$B$192/Parameters!$B$194)^2), 1)</f>
        <v>0.75325445379255096</v>
      </c>
      <c r="AU26" s="22">
        <f ca="1">MIN(LOG(1 - Parameters!$B$193/(1+100*EXP(-Parameters!$B$195*'National cons per cap'!AU26/1000))) / LOG(1 - (Parameters!$B$192/Parameters!$B$194)^2), 1)</f>
        <v>0.96634886046112267</v>
      </c>
      <c r="AV26" s="22">
        <f ca="1">MIN(LOG(1 - Parameters!$B$193/(1+100*EXP(-Parameters!$B$195*'National cons per cap'!AV26/1000))) / LOG(1 - (Parameters!$B$192/Parameters!$B$194)^2), 1)</f>
        <v>2.0574326409144538E-2</v>
      </c>
      <c r="AW26" s="22">
        <f ca="1">MIN(LOG(1 - Parameters!$B$193/(1+100*EXP(-Parameters!$B$195*'National cons per cap'!AW26/1000))) / LOG(1 - (Parameters!$B$192/Parameters!$B$194)^2), 1)</f>
        <v>0.12504864154626077</v>
      </c>
      <c r="AX26" s="22">
        <f ca="1">MIN(LOG(1 - Parameters!$B$193/(1+100*EXP(-Parameters!$B$195*'National cons per cap'!AX26/1000))) / LOG(1 - (Parameters!$B$192/Parameters!$B$194)^2), 1)</f>
        <v>0.98279259987824208</v>
      </c>
      <c r="AY26" s="22">
        <f ca="1">MIN(LOG(1 - Parameters!$B$193/(1+100*EXP(-Parameters!$B$195*'National cons per cap'!AY26/1000))) / LOG(1 - (Parameters!$B$192/Parameters!$B$194)^2), 1)</f>
        <v>0.2149656379505695</v>
      </c>
      <c r="AZ26" s="22">
        <f ca="1">MIN(LOG(1 - Parameters!$B$193/(1+100*EXP(-Parameters!$B$195*'National cons per cap'!AZ26/1000))) / LOG(1 - (Parameters!$B$192/Parameters!$B$194)^2), 1)</f>
        <v>0.10357140172711031</v>
      </c>
      <c r="BA26" s="22">
        <f ca="1">MIN(LOG(1 - Parameters!$B$193/(1+100*EXP(-Parameters!$B$195*'National cons per cap'!BA26/1000))) / LOG(1 - (Parameters!$B$192/Parameters!$B$194)^2), 1)</f>
        <v>0.10479907607880082</v>
      </c>
      <c r="BB26" s="22">
        <f ca="1">MIN(LOG(1 - Parameters!$B$193/(1+100*EXP(-Parameters!$B$195*'National cons per cap'!BB26/1000))) / LOG(1 - (Parameters!$B$192/Parameters!$B$194)^2), 1)</f>
        <v>0.18074008327542238</v>
      </c>
      <c r="BC26" s="22">
        <f ca="1">MIN(LOG(1 - Parameters!$B$193/(1+100*EXP(-Parameters!$B$195*'National cons per cap'!BC26/1000))) / LOG(1 - (Parameters!$B$192/Parameters!$B$194)^2), 1)</f>
        <v>1.6835398364860796E-2</v>
      </c>
      <c r="BD26" s="22">
        <f>MIN(LOG(1 - Parameters!$B$193/(1+100*EXP(-Parameters!$B$195*'National cons per cap'!BD26/1000))) / LOG(1 - (Parameters!$B$192/Parameters!$B$194)^2), 1)</f>
        <v>9.802617410493028E-3</v>
      </c>
      <c r="BE26" s="22">
        <f ca="1">MIN(LOG(1 - Parameters!$B$193/(1+100*EXP(-Parameters!$B$195*'National cons per cap'!BE26/1000))) / LOG(1 - (Parameters!$B$192/Parameters!$B$194)^2), 1)</f>
        <v>0.90906607761167268</v>
      </c>
      <c r="BF26" s="22">
        <f ca="1">MIN(LOG(1 - Parameters!$B$193/(1+100*EXP(-Parameters!$B$195*'National cons per cap'!BF26/1000))) / LOG(1 - (Parameters!$B$192/Parameters!$B$194)^2), 1)</f>
        <v>0.47358120610949261</v>
      </c>
      <c r="BG26" s="22">
        <f ca="1">MIN(LOG(1 - Parameters!$B$193/(1+100*EXP(-Parameters!$B$195*'National cons per cap'!BG26/1000))) / LOG(1 - (Parameters!$B$192/Parameters!$B$194)^2), 1)</f>
        <v>1.2923639659282414E-2</v>
      </c>
      <c r="BH26" s="22">
        <f ca="1">MIN(LOG(1 - Parameters!$B$193/(1+100*EXP(-Parameters!$B$195*'National cons per cap'!BH26/1000))) / LOG(1 - (Parameters!$B$192/Parameters!$B$194)^2), 1)</f>
        <v>0.97780386454537382</v>
      </c>
      <c r="BI26" s="22">
        <f ca="1">MIN(LOG(1 - Parameters!$B$193/(1+100*EXP(-Parameters!$B$195*'National cons per cap'!BI26/1000))) / LOG(1 - (Parameters!$B$192/Parameters!$B$194)^2), 1)</f>
        <v>0.26603405123268503</v>
      </c>
      <c r="BJ26" s="22">
        <f ca="1">MIN(LOG(1 - Parameters!$B$193/(1+100*EXP(-Parameters!$B$195*'National cons per cap'!BJ26/1000))) / LOG(1 - (Parameters!$B$192/Parameters!$B$194)^2), 1)</f>
        <v>0.95462826083087993</v>
      </c>
      <c r="BK26" s="22">
        <f ca="1">MIN(LOG(1 - Parameters!$B$193/(1+100*EXP(-Parameters!$B$195*'National cons per cap'!BK26/1000))) / LOG(1 - (Parameters!$B$192/Parameters!$B$194)^2), 1)</f>
        <v>3.5530380864374538E-2</v>
      </c>
      <c r="BL26" s="22">
        <f ca="1">MIN(LOG(1 - Parameters!$B$193/(1+100*EXP(-Parameters!$B$195*'National cons per cap'!BL26/1000))) / LOG(1 - (Parameters!$B$192/Parameters!$B$194)^2), 1)</f>
        <v>0.23394433233971507</v>
      </c>
      <c r="BM26" s="22">
        <f ca="1">MIN(LOG(1 - Parameters!$B$193/(1+100*EXP(-Parameters!$B$195*'National cons per cap'!BM26/1000))) / LOG(1 - (Parameters!$B$192/Parameters!$B$194)^2), 1)</f>
        <v>0.98141244935726946</v>
      </c>
      <c r="BN26" s="22">
        <f ca="1">MIN(LOG(1 - Parameters!$B$193/(1+100*EXP(-Parameters!$B$195*'National cons per cap'!BN26/1000))) / LOG(1 - (Parameters!$B$192/Parameters!$B$194)^2), 1)</f>
        <v>0.1228949657849574</v>
      </c>
      <c r="BO26" s="22">
        <f ca="1">MIN(LOG(1 - Parameters!$B$193/(1+100*EXP(-Parameters!$B$195*'National cons per cap'!BO26/1000))) / LOG(1 - (Parameters!$B$192/Parameters!$B$194)^2), 1)</f>
        <v>2.623359113499861E-2</v>
      </c>
      <c r="BP26" s="22">
        <f ca="1">MIN(LOG(1 - Parameters!$B$193/(1+100*EXP(-Parameters!$B$195*'National cons per cap'!BP26/1000))) / LOG(1 - (Parameters!$B$192/Parameters!$B$194)^2), 1)</f>
        <v>1.8555527756116352E-2</v>
      </c>
      <c r="BQ26" s="22">
        <f>MIN(LOG(1 - Parameters!$B$193/(1+100*EXP(-Parameters!$B$195*'National cons per cap'!BQ26/1000))) / LOG(1 - (Parameters!$B$192/Parameters!$B$194)^2), 1)</f>
        <v>9.802617410493028E-3</v>
      </c>
      <c r="BR26" s="22">
        <f ca="1">MIN(LOG(1 - Parameters!$B$193/(1+100*EXP(-Parameters!$B$195*'National cons per cap'!BR26/1000))) / LOG(1 - (Parameters!$B$192/Parameters!$B$194)^2), 1)</f>
        <v>1.6370195410033869E-2</v>
      </c>
      <c r="BS26" s="22">
        <f ca="1">MIN(LOG(1 - Parameters!$B$193/(1+100*EXP(-Parameters!$B$195*'National cons per cap'!BS26/1000))) / LOG(1 - (Parameters!$B$192/Parameters!$B$194)^2), 1)</f>
        <v>1.6174383217997242E-2</v>
      </c>
      <c r="BT26" s="22">
        <f ca="1">MIN(LOG(1 - Parameters!$B$193/(1+100*EXP(-Parameters!$B$195*'National cons per cap'!BT26/1000))) / LOG(1 - (Parameters!$B$192/Parameters!$B$194)^2), 1)</f>
        <v>0.99316796126570983</v>
      </c>
      <c r="BU26" s="22">
        <f ca="1">MIN(LOG(1 - Parameters!$B$193/(1+100*EXP(-Parameters!$B$195*'National cons per cap'!BU26/1000))) / LOG(1 - (Parameters!$B$192/Parameters!$B$194)^2), 1)</f>
        <v>0.9087555980143861</v>
      </c>
      <c r="BV26" s="22">
        <f ca="1">MIN(LOG(1 - Parameters!$B$193/(1+100*EXP(-Parameters!$B$195*'National cons per cap'!BV26/1000))) / LOG(1 - (Parameters!$B$192/Parameters!$B$194)^2), 1)</f>
        <v>0.15863897366259158</v>
      </c>
      <c r="BW26" s="22">
        <f ca="1">MIN(LOG(1 - Parameters!$B$193/(1+100*EXP(-Parameters!$B$195*'National cons per cap'!BW26/1000))) / LOG(1 - (Parameters!$B$192/Parameters!$B$194)^2), 1)</f>
        <v>7.4202250357112046E-2</v>
      </c>
      <c r="BX26" s="22">
        <f>MIN(LOG(1 - Parameters!$B$193/(1+100*EXP(-Parameters!$B$195*'National cons per cap'!BX26/1000))) / LOG(1 - (Parameters!$B$192/Parameters!$B$194)^2), 1)</f>
        <v>9.802617410493028E-3</v>
      </c>
      <c r="BY26" s="22">
        <f ca="1">MIN(LOG(1 - Parameters!$B$193/(1+100*EXP(-Parameters!$B$195*'National cons per cap'!BY26/1000))) / LOG(1 - (Parameters!$B$192/Parameters!$B$194)^2), 1)</f>
        <v>5.7241707102238637E-2</v>
      </c>
      <c r="BZ26" s="22">
        <f ca="1">MIN(LOG(1 - Parameters!$B$193/(1+100*EXP(-Parameters!$B$195*'National cons per cap'!BZ26/1000))) / LOG(1 - (Parameters!$B$192/Parameters!$B$194)^2), 1)</f>
        <v>0.9999999729351664</v>
      </c>
      <c r="CA26" s="22">
        <f ca="1">MIN(LOG(1 - Parameters!$B$193/(1+100*EXP(-Parameters!$B$195*'National cons per cap'!CA26/1000))) / LOG(1 - (Parameters!$B$192/Parameters!$B$194)^2), 1)</f>
        <v>3.0131920073044462E-2</v>
      </c>
      <c r="CB26" s="22">
        <f ca="1">MIN(LOG(1 - Parameters!$B$193/(1+100*EXP(-Parameters!$B$195*'National cons per cap'!CB26/1000))) / LOG(1 - (Parameters!$B$192/Parameters!$B$194)^2), 1)</f>
        <v>0.40999980047495388</v>
      </c>
      <c r="CC26" s="22">
        <f ca="1">MIN(LOG(1 - Parameters!$B$193/(1+100*EXP(-Parameters!$B$195*'National cons per cap'!CC26/1000))) / LOG(1 - (Parameters!$B$192/Parameters!$B$194)^2), 1)</f>
        <v>1.4646604048516036E-2</v>
      </c>
      <c r="CD26" s="22">
        <f ca="1">MIN(LOG(1 - Parameters!$B$193/(1+100*EXP(-Parameters!$B$195*'National cons per cap'!CD26/1000))) / LOG(1 - (Parameters!$B$192/Parameters!$B$194)^2), 1)</f>
        <v>0.51959067249690716</v>
      </c>
      <c r="CE26" s="22">
        <f ca="1">MIN(LOG(1 - Parameters!$B$193/(1+100*EXP(-Parameters!$B$195*'National cons per cap'!CE26/1000))) / LOG(1 - (Parameters!$B$192/Parameters!$B$194)^2), 1)</f>
        <v>0.33944021033786914</v>
      </c>
      <c r="CF26" s="22">
        <f ca="1">MIN(LOG(1 - Parameters!$B$193/(1+100*EXP(-Parameters!$B$195*'National cons per cap'!CF26/1000))) / LOG(1 - (Parameters!$B$192/Parameters!$B$194)^2), 1)</f>
        <v>6.0310610136466943E-2</v>
      </c>
      <c r="CG26" s="22">
        <f ca="1">MIN(LOG(1 - Parameters!$B$193/(1+100*EXP(-Parameters!$B$195*'National cons per cap'!CG26/1000))) / LOG(1 - (Parameters!$B$192/Parameters!$B$194)^2), 1)</f>
        <v>0.99077068233383192</v>
      </c>
      <c r="CH26" s="22">
        <f ca="1">MIN(LOG(1 - Parameters!$B$193/(1+100*EXP(-Parameters!$B$195*'National cons per cap'!CH26/1000))) / LOG(1 - (Parameters!$B$192/Parameters!$B$194)^2), 1)</f>
        <v>0.61752382391467653</v>
      </c>
      <c r="CI26" s="22">
        <f ca="1">MIN(LOG(1 - Parameters!$B$193/(1+100*EXP(-Parameters!$B$195*'National cons per cap'!CI26/1000))) / LOG(1 - (Parameters!$B$192/Parameters!$B$194)^2), 1)</f>
        <v>0.17022576634586709</v>
      </c>
      <c r="CJ26" s="22">
        <f ca="1">MIN(LOG(1 - Parameters!$B$193/(1+100*EXP(-Parameters!$B$195*'National cons per cap'!CJ26/1000))) / LOG(1 - (Parameters!$B$192/Parameters!$B$194)^2), 1)</f>
        <v>0.99447490727668764</v>
      </c>
      <c r="CK26" s="22">
        <f ca="1">MIN(LOG(1 - Parameters!$B$193/(1+100*EXP(-Parameters!$B$195*'National cons per cap'!CK26/1000))) / LOG(1 - (Parameters!$B$192/Parameters!$B$194)^2), 1)</f>
        <v>0.80172912457358469</v>
      </c>
      <c r="CL26" s="22">
        <f ca="1">MIN(LOG(1 - Parameters!$B$193/(1+100*EXP(-Parameters!$B$195*'National cons per cap'!CL26/1000))) / LOG(1 - (Parameters!$B$192/Parameters!$B$194)^2), 1)</f>
        <v>0.95985699551522963</v>
      </c>
      <c r="CM26" s="22">
        <f ca="1">MIN(LOG(1 - Parameters!$B$193/(1+100*EXP(-Parameters!$B$195*'National cons per cap'!CM26/1000))) / LOG(1 - (Parameters!$B$192/Parameters!$B$194)^2), 1)</f>
        <v>0.1081232705678956</v>
      </c>
      <c r="CN26" s="22">
        <f ca="1">MIN(LOG(1 - Parameters!$B$193/(1+100*EXP(-Parameters!$B$195*'National cons per cap'!CN26/1000))) / LOG(1 - (Parameters!$B$192/Parameters!$B$194)^2), 1)</f>
        <v>0.16134183414665457</v>
      </c>
      <c r="CO26" s="22">
        <f ca="1">MIN(LOG(1 - Parameters!$B$193/(1+100*EXP(-Parameters!$B$195*'National cons per cap'!CO26/1000))) / LOG(1 - (Parameters!$B$192/Parameters!$B$194)^2), 1)</f>
        <v>0.99999754387209061</v>
      </c>
      <c r="CP26" s="22">
        <f ca="1">MIN(LOG(1 - Parameters!$B$193/(1+100*EXP(-Parameters!$B$195*'National cons per cap'!CP26/1000))) / LOG(1 - (Parameters!$B$192/Parameters!$B$194)^2), 1)</f>
        <v>0.8399926871827651</v>
      </c>
      <c r="CQ26" s="22">
        <f ca="1">MIN(LOG(1 - Parameters!$B$193/(1+100*EXP(-Parameters!$B$195*'National cons per cap'!CQ26/1000))) / LOG(1 - (Parameters!$B$192/Parameters!$B$194)^2), 1)</f>
        <v>2.1377862990789309E-2</v>
      </c>
      <c r="CR26" s="22">
        <f ca="1">MIN(LOG(1 - Parameters!$B$193/(1+100*EXP(-Parameters!$B$195*'National cons per cap'!CR26/1000))) / LOG(1 - (Parameters!$B$192/Parameters!$B$194)^2), 1)</f>
        <v>2.7984280564925908E-2</v>
      </c>
      <c r="CS26" s="22">
        <f ca="1">MIN(LOG(1 - Parameters!$B$193/(1+100*EXP(-Parameters!$B$195*'National cons per cap'!CS26/1000))) / LOG(1 - (Parameters!$B$192/Parameters!$B$194)^2), 1)</f>
        <v>3.7000409488183117E-2</v>
      </c>
      <c r="CT26" s="22">
        <f ca="1">MIN(LOG(1 - Parameters!$B$193/(1+100*EXP(-Parameters!$B$195*'National cons per cap'!CT26/1000))) / LOG(1 - (Parameters!$B$192/Parameters!$B$194)^2), 1)</f>
        <v>0.89033442806228058</v>
      </c>
      <c r="CU26" s="22">
        <f ca="1">MIN(LOG(1 - Parameters!$B$193/(1+100*EXP(-Parameters!$B$195*'National cons per cap'!CU26/1000))) / LOG(1 - (Parameters!$B$192/Parameters!$B$194)^2), 1)</f>
        <v>0.99987215486384584</v>
      </c>
      <c r="CV26" s="22">
        <f ca="1">MIN(LOG(1 - Parameters!$B$193/(1+100*EXP(-Parameters!$B$195*'National cons per cap'!CV26/1000))) / LOG(1 - (Parameters!$B$192/Parameters!$B$194)^2), 1)</f>
        <v>0.99980347568153993</v>
      </c>
      <c r="CW26" s="22">
        <f ca="1">MIN(LOG(1 - Parameters!$B$193/(1+100*EXP(-Parameters!$B$195*'National cons per cap'!CW26/1000))) / LOG(1 - (Parameters!$B$192/Parameters!$B$194)^2), 1)</f>
        <v>9.7107197515718363E-2</v>
      </c>
      <c r="CX26" s="22">
        <f ca="1">MIN(LOG(1 - Parameters!$B$193/(1+100*EXP(-Parameters!$B$195*'National cons per cap'!CX26/1000))) / LOG(1 - (Parameters!$B$192/Parameters!$B$194)^2), 1)</f>
        <v>0.60523976458284712</v>
      </c>
      <c r="CY26" s="22">
        <f ca="1">MIN(LOG(1 - Parameters!$B$193/(1+100*EXP(-Parameters!$B$195*'National cons per cap'!CY26/1000))) / LOG(1 - (Parameters!$B$192/Parameters!$B$194)^2), 1)</f>
        <v>1.6765016976018416E-2</v>
      </c>
      <c r="CZ26" s="22">
        <f ca="1">MIN(LOG(1 - Parameters!$B$193/(1+100*EXP(-Parameters!$B$195*'National cons per cap'!CZ26/1000))) / LOG(1 - (Parameters!$B$192/Parameters!$B$194)^2), 1)</f>
        <v>0.31999891957808724</v>
      </c>
      <c r="DA26" s="22">
        <f>MIN(LOG(1 - Parameters!$B$193/(1+100*EXP(-Parameters!$B$195*'National cons per cap'!DA26/1000))) / LOG(1 - (Parameters!$B$192/Parameters!$B$194)^2), 1)</f>
        <v>9.802617410493028E-3</v>
      </c>
      <c r="DB26" s="22">
        <f ca="1">MIN(LOG(1 - Parameters!$B$193/(1+100*EXP(-Parameters!$B$195*'National cons per cap'!DB26/1000))) / LOG(1 - (Parameters!$B$192/Parameters!$B$194)^2), 1)</f>
        <v>0.3835566985568466</v>
      </c>
      <c r="DC26" s="22">
        <f ca="1">MIN(LOG(1 - Parameters!$B$193/(1+100*EXP(-Parameters!$B$195*'National cons per cap'!DC26/1000))) / LOG(1 - (Parameters!$B$192/Parameters!$B$194)^2), 1)</f>
        <v>1.8676600016969001E-2</v>
      </c>
      <c r="DD26" s="22">
        <f ca="1">MIN(LOG(1 - Parameters!$B$193/(1+100*EXP(-Parameters!$B$195*'National cons per cap'!DD26/1000))) / LOG(1 - (Parameters!$B$192/Parameters!$B$194)^2), 1)</f>
        <v>0.49876000239395091</v>
      </c>
      <c r="DE26" s="22">
        <f ca="1">MIN(LOG(1 - Parameters!$B$193/(1+100*EXP(-Parameters!$B$195*'National cons per cap'!DE26/1000))) / LOG(1 - (Parameters!$B$192/Parameters!$B$194)^2), 1)</f>
        <v>0.9999975038858343</v>
      </c>
      <c r="DF26" s="22">
        <f ca="1">MIN(LOG(1 - Parameters!$B$193/(1+100*EXP(-Parameters!$B$195*'National cons per cap'!DF26/1000))) / LOG(1 - (Parameters!$B$192/Parameters!$B$194)^2), 1)</f>
        <v>0.30802363359749169</v>
      </c>
      <c r="DG26" s="22">
        <f ca="1">MIN(LOG(1 - Parameters!$B$193/(1+100*EXP(-Parameters!$B$195*'National cons per cap'!DG26/1000))) / LOG(1 - (Parameters!$B$192/Parameters!$B$194)^2), 1)</f>
        <v>5.1333853687943076E-2</v>
      </c>
      <c r="DH26" s="22">
        <f ca="1">MIN(LOG(1 - Parameters!$B$193/(1+100*EXP(-Parameters!$B$195*'National cons per cap'!DH26/1000))) / LOG(1 - (Parameters!$B$192/Parameters!$B$194)^2), 1)</f>
        <v>5.054053582542993E-2</v>
      </c>
      <c r="DI26" s="22">
        <f ca="1">MIN(LOG(1 - Parameters!$B$193/(1+100*EXP(-Parameters!$B$195*'National cons per cap'!DI26/1000))) / LOG(1 - (Parameters!$B$192/Parameters!$B$194)^2), 1)</f>
        <v>1.5548017804084262E-2</v>
      </c>
      <c r="DJ26" s="22">
        <f ca="1">MIN(LOG(1 - Parameters!$B$193/(1+100*EXP(-Parameters!$B$195*'National cons per cap'!DJ26/1000))) / LOG(1 - (Parameters!$B$192/Parameters!$B$194)^2), 1)</f>
        <v>0.43217061179517857</v>
      </c>
      <c r="DK26" s="22">
        <f ca="1">MIN(LOG(1 - Parameters!$B$193/(1+100*EXP(-Parameters!$B$195*'National cons per cap'!DK26/1000))) / LOG(1 - (Parameters!$B$192/Parameters!$B$194)^2), 1)</f>
        <v>9.6377901119809095E-2</v>
      </c>
      <c r="DL26" s="22">
        <f ca="1">MIN(LOG(1 - Parameters!$B$193/(1+100*EXP(-Parameters!$B$195*'National cons per cap'!DL26/1000))) / LOG(1 - (Parameters!$B$192/Parameters!$B$194)^2), 1)</f>
        <v>1.7641540364455071E-2</v>
      </c>
      <c r="DM26" s="22">
        <f ca="1">MIN(LOG(1 - Parameters!$B$193/(1+100*EXP(-Parameters!$B$195*'National cons per cap'!DM26/1000))) / LOG(1 - (Parameters!$B$192/Parameters!$B$194)^2), 1)</f>
        <v>5.2330442631322985E-2</v>
      </c>
      <c r="DN26" s="22">
        <f ca="1">MIN(LOG(1 - Parameters!$B$193/(1+100*EXP(-Parameters!$B$195*'National cons per cap'!DN26/1000))) / LOG(1 - (Parameters!$B$192/Parameters!$B$194)^2), 1)</f>
        <v>0.27939602878068981</v>
      </c>
      <c r="DO26" s="22">
        <f ca="1">MIN(LOG(1 - Parameters!$B$193/(1+100*EXP(-Parameters!$B$195*'National cons per cap'!DO26/1000))) / LOG(1 - (Parameters!$B$192/Parameters!$B$194)^2), 1)</f>
        <v>0.27920616003526988</v>
      </c>
      <c r="DP26" s="22">
        <f ca="1">MIN(LOG(1 - Parameters!$B$193/(1+100*EXP(-Parameters!$B$195*'National cons per cap'!DP26/1000))) / LOG(1 - (Parameters!$B$192/Parameters!$B$194)^2), 1)</f>
        <v>1.3551900505467325E-2</v>
      </c>
      <c r="DQ26" s="22">
        <f ca="1">MIN(LOG(1 - Parameters!$B$193/(1+100*EXP(-Parameters!$B$195*'National cons per cap'!DQ26/1000))) / LOG(1 - (Parameters!$B$192/Parameters!$B$194)^2), 1)</f>
        <v>2.454521931061876E-2</v>
      </c>
      <c r="DR26" s="22">
        <f>MIN(LOG(1 - Parameters!$B$193/(1+100*EXP(-Parameters!$B$195*'National cons per cap'!DR26/1000))) / LOG(1 - (Parameters!$B$192/Parameters!$B$194)^2), 1)</f>
        <v>9.802617410493028E-3</v>
      </c>
      <c r="DS26" s="22">
        <f ca="1">MIN(LOG(1 - Parameters!$B$193/(1+100*EXP(-Parameters!$B$195*'National cons per cap'!DS26/1000))) / LOG(1 - (Parameters!$B$192/Parameters!$B$194)^2), 1)</f>
        <v>0.59325946686272324</v>
      </c>
      <c r="DT26" s="22">
        <f ca="1">MIN(LOG(1 - Parameters!$B$193/(1+100*EXP(-Parameters!$B$195*'National cons per cap'!DT26/1000))) / LOG(1 - (Parameters!$B$192/Parameters!$B$194)^2), 1)</f>
        <v>1.396919193430831E-2</v>
      </c>
      <c r="DU26" s="22">
        <f ca="1">MIN(LOG(1 - Parameters!$B$193/(1+100*EXP(-Parameters!$B$195*'National cons per cap'!DU26/1000))) / LOG(1 - (Parameters!$B$192/Parameters!$B$194)^2), 1)</f>
        <v>0.98964869751834128</v>
      </c>
      <c r="DV26" s="22">
        <f ca="1">MIN(LOG(1 - Parameters!$B$193/(1+100*EXP(-Parameters!$B$195*'National cons per cap'!DV26/1000))) / LOG(1 - (Parameters!$B$192/Parameters!$B$194)^2), 1)</f>
        <v>0.1101044856399184</v>
      </c>
      <c r="DW26" s="22">
        <f>MIN(LOG(1 - Parameters!$B$193/(1+100*EXP(-Parameters!$B$195*'National cons per cap'!DW26/1000))) / LOG(1 - (Parameters!$B$192/Parameters!$B$194)^2), 1)</f>
        <v>9.802617410493028E-3</v>
      </c>
      <c r="DX26" s="22">
        <f ca="1">MIN(LOG(1 - Parameters!$B$193/(1+100*EXP(-Parameters!$B$195*'National cons per cap'!DX26/1000))) / LOG(1 - (Parameters!$B$192/Parameters!$B$194)^2), 1)</f>
        <v>1.2584904519305749E-2</v>
      </c>
      <c r="DY26" s="22">
        <f ca="1">MIN(LOG(1 - Parameters!$B$193/(1+100*EXP(-Parameters!$B$195*'National cons per cap'!DY26/1000))) / LOG(1 - (Parameters!$B$192/Parameters!$B$194)^2), 1)</f>
        <v>3.8018528716330068E-2</v>
      </c>
      <c r="DZ26" s="22">
        <f ca="1">MIN(LOG(1 - Parameters!$B$193/(1+100*EXP(-Parameters!$B$195*'National cons per cap'!DZ26/1000))) / LOG(1 - (Parameters!$B$192/Parameters!$B$194)^2), 1)</f>
        <v>3.1211144259826865E-2</v>
      </c>
      <c r="EA26" s="22">
        <f ca="1">MIN(LOG(1 - Parameters!$B$193/(1+100*EXP(-Parameters!$B$195*'National cons per cap'!EA26/1000))) / LOG(1 - (Parameters!$B$192/Parameters!$B$194)^2), 1)</f>
        <v>0.98299238171481829</v>
      </c>
      <c r="EB26" s="22">
        <f ca="1">MIN(LOG(1 - Parameters!$B$193/(1+100*EXP(-Parameters!$B$195*'National cons per cap'!EB26/1000))) / LOG(1 - (Parameters!$B$192/Parameters!$B$194)^2), 1)</f>
        <v>0.99580356937670522</v>
      </c>
      <c r="EC26" s="22">
        <f ca="1">MIN(LOG(1 - Parameters!$B$193/(1+100*EXP(-Parameters!$B$195*'National cons per cap'!EC26/1000))) / LOG(1 - (Parameters!$B$192/Parameters!$B$194)^2), 1)</f>
        <v>2.1860187377212244E-2</v>
      </c>
      <c r="ED26" s="22">
        <f ca="1">MIN(LOG(1 - Parameters!$B$193/(1+100*EXP(-Parameters!$B$195*'National cons per cap'!ED26/1000))) / LOG(1 - (Parameters!$B$192/Parameters!$B$194)^2), 1)</f>
        <v>0.19465734051221847</v>
      </c>
      <c r="EE26" s="22">
        <f ca="1">MIN(LOG(1 - Parameters!$B$193/(1+100*EXP(-Parameters!$B$195*'National cons per cap'!EE26/1000))) / LOG(1 - (Parameters!$B$192/Parameters!$B$194)^2), 1)</f>
        <v>0.91311118484104459</v>
      </c>
      <c r="EF26" s="22">
        <f ca="1">MIN(LOG(1 - Parameters!$B$193/(1+100*EXP(-Parameters!$B$195*'National cons per cap'!EF26/1000))) / LOG(1 - (Parameters!$B$192/Parameters!$B$194)^2), 1)</f>
        <v>0.99890572347390638</v>
      </c>
      <c r="EG26" s="22">
        <f ca="1">MIN(LOG(1 - Parameters!$B$193/(1+100*EXP(-Parameters!$B$195*'National cons per cap'!EG26/1000))) / LOG(1 - (Parameters!$B$192/Parameters!$B$194)^2), 1)</f>
        <v>7.4365464509081755E-2</v>
      </c>
      <c r="EH26" s="22">
        <f ca="1">MIN(LOG(1 - Parameters!$B$193/(1+100*EXP(-Parameters!$B$195*'National cons per cap'!EH26/1000))) / LOG(1 - (Parameters!$B$192/Parameters!$B$194)^2), 1)</f>
        <v>0.40536425814367916</v>
      </c>
      <c r="EI26" s="22">
        <f ca="1">MIN(LOG(1 - Parameters!$B$193/(1+100*EXP(-Parameters!$B$195*'National cons per cap'!EI26/1000))) / LOG(1 - (Parameters!$B$192/Parameters!$B$194)^2), 1)</f>
        <v>0.14421811681817215</v>
      </c>
      <c r="EJ26" s="22">
        <f ca="1">MIN(LOG(1 - Parameters!$B$193/(1+100*EXP(-Parameters!$B$195*'National cons per cap'!EJ26/1000))) / LOG(1 - (Parameters!$B$192/Parameters!$B$194)^2), 1)</f>
        <v>6.9127486221039702E-2</v>
      </c>
      <c r="EK26" s="22">
        <f ca="1">MIN(LOG(1 - Parameters!$B$193/(1+100*EXP(-Parameters!$B$195*'National cons per cap'!EK26/1000))) / LOG(1 - (Parameters!$B$192/Parameters!$B$194)^2), 1)</f>
        <v>0.97329956320589017</v>
      </c>
      <c r="EL26" s="22">
        <f ca="1">MIN(LOG(1 - Parameters!$B$193/(1+100*EXP(-Parameters!$B$195*'National cons per cap'!EL26/1000))) / LOG(1 - (Parameters!$B$192/Parameters!$B$194)^2), 1)</f>
        <v>4.3731195380977278E-2</v>
      </c>
      <c r="EM26" s="22">
        <f ca="1">MIN(LOG(1 - Parameters!$B$193/(1+100*EXP(-Parameters!$B$195*'National cons per cap'!EM26/1000))) / LOG(1 - (Parameters!$B$192/Parameters!$B$194)^2), 1)</f>
        <v>0.54574001971166397</v>
      </c>
      <c r="EN26" s="22">
        <f ca="1">MIN(LOG(1 - Parameters!$B$193/(1+100*EXP(-Parameters!$B$195*'National cons per cap'!EN26/1000))) / LOG(1 - (Parameters!$B$192/Parameters!$B$194)^2), 1)</f>
        <v>0.98982228993892185</v>
      </c>
      <c r="EO26" s="22">
        <f>MIN(LOG(1 - Parameters!$B$193/(1+100*EXP(-Parameters!$B$195*'National cons per cap'!EO26/1000))) / LOG(1 - (Parameters!$B$192/Parameters!$B$194)^2), 1)</f>
        <v>9.802617410493028E-3</v>
      </c>
      <c r="EP26" s="22">
        <f ca="1">MIN(LOG(1 - Parameters!$B$193/(1+100*EXP(-Parameters!$B$195*'National cons per cap'!EP26/1000))) / LOG(1 - (Parameters!$B$192/Parameters!$B$194)^2), 1)</f>
        <v>0.8674021529503485</v>
      </c>
      <c r="EQ26" s="22">
        <f ca="1">MIN(LOG(1 - Parameters!$B$193/(1+100*EXP(-Parameters!$B$195*'National cons per cap'!EQ26/1000))) / LOG(1 - (Parameters!$B$192/Parameters!$B$194)^2), 1)</f>
        <v>0.12865690237087471</v>
      </c>
      <c r="ER26" s="22">
        <f ca="1">MIN(LOG(1 - Parameters!$B$193/(1+100*EXP(-Parameters!$B$195*'National cons per cap'!ER26/1000))) / LOG(1 - (Parameters!$B$192/Parameters!$B$194)^2), 1)</f>
        <v>3.9716344703600609E-2</v>
      </c>
      <c r="ES26" s="22">
        <f ca="1">MIN(LOG(1 - Parameters!$B$193/(1+100*EXP(-Parameters!$B$195*'National cons per cap'!ES26/1000))) / LOG(1 - (Parameters!$B$192/Parameters!$B$194)^2), 1)</f>
        <v>0.99999974605375586</v>
      </c>
      <c r="ET26" s="22">
        <f>MIN(LOG(1 - Parameters!$B$193/(1+100*EXP(-Parameters!$B$195*'National cons per cap'!ET26/1000))) / LOG(1 - (Parameters!$B$192/Parameters!$B$194)^2), 1)</f>
        <v>9.802617410493028E-3</v>
      </c>
      <c r="EU26" s="22">
        <f ca="1">MIN(LOG(1 - Parameters!$B$193/(1+100*EXP(-Parameters!$B$195*'National cons per cap'!EU26/1000))) / LOG(1 - (Parameters!$B$192/Parameters!$B$194)^2), 1)</f>
        <v>0.2843323771062391</v>
      </c>
      <c r="EV26" s="22">
        <f ca="1">MIN(LOG(1 - Parameters!$B$193/(1+100*EXP(-Parameters!$B$195*'National cons per cap'!EV26/1000))) / LOG(1 - (Parameters!$B$192/Parameters!$B$194)^2), 1)</f>
        <v>0.92414446432318076</v>
      </c>
      <c r="EW26" s="22">
        <f ca="1">MIN(LOG(1 - Parameters!$B$193/(1+100*EXP(-Parameters!$B$195*'National cons per cap'!EW26/1000))) / LOG(1 - (Parameters!$B$192/Parameters!$B$194)^2), 1)</f>
        <v>1.5358870349020906E-2</v>
      </c>
      <c r="EX26" s="22">
        <f ca="1">MIN(LOG(1 - Parameters!$B$193/(1+100*EXP(-Parameters!$B$195*'National cons per cap'!EX26/1000))) / LOG(1 - (Parameters!$B$192/Parameters!$B$194)^2), 1)</f>
        <v>0.99213240789789647</v>
      </c>
      <c r="EY26" s="22">
        <f ca="1">MIN(LOG(1 - Parameters!$B$193/(1+100*EXP(-Parameters!$B$195*'National cons per cap'!EY26/1000))) / LOG(1 - (Parameters!$B$192/Parameters!$B$194)^2), 1)</f>
        <v>2.9406093242934403E-2</v>
      </c>
      <c r="EZ26" s="22">
        <f ca="1">MIN(LOG(1 - Parameters!$B$193/(1+100*EXP(-Parameters!$B$195*'National cons per cap'!EZ26/1000))) / LOG(1 - (Parameters!$B$192/Parameters!$B$194)^2), 1)</f>
        <v>2.3308528204610289E-2</v>
      </c>
      <c r="FA26" s="22">
        <f ca="1">MIN(LOG(1 - Parameters!$B$193/(1+100*EXP(-Parameters!$B$195*'National cons per cap'!FA26/1000))) / LOG(1 - (Parameters!$B$192/Parameters!$B$194)^2), 1)</f>
        <v>3.3775006084880883E-2</v>
      </c>
      <c r="FB26" s="22">
        <f ca="1">MIN(LOG(1 - Parameters!$B$193/(1+100*EXP(-Parameters!$B$195*'National cons per cap'!FB26/1000))) / LOG(1 - (Parameters!$B$192/Parameters!$B$194)^2), 1)</f>
        <v>1.4853152365938165E-2</v>
      </c>
      <c r="FC26" s="22">
        <f ca="1">MIN(LOG(1 - Parameters!$B$193/(1+100*EXP(-Parameters!$B$195*'National cons per cap'!FC26/1000))) / LOG(1 - (Parameters!$B$192/Parameters!$B$194)^2), 1)</f>
        <v>6.6593002316302372E-2</v>
      </c>
      <c r="FD26" s="22">
        <f ca="1">MIN(LOG(1 - Parameters!$B$193/(1+100*EXP(-Parameters!$B$195*'National cons per cap'!FD26/1000))) / LOG(1 - (Parameters!$B$192/Parameters!$B$194)^2), 1)</f>
        <v>0.99996172662923399</v>
      </c>
      <c r="FE26" s="22">
        <f>MIN(LOG(1 - Parameters!$B$193/(1+100*EXP(-Parameters!$B$195*'National cons per cap'!FE26/1000))) / LOG(1 - (Parameters!$B$192/Parameters!$B$194)^2), 1)</f>
        <v>9.802617410493028E-3</v>
      </c>
      <c r="FF26" s="22">
        <f ca="1">MIN(LOG(1 - Parameters!$B$193/(1+100*EXP(-Parameters!$B$195*'National cons per cap'!FF26/1000))) / LOG(1 - (Parameters!$B$192/Parameters!$B$194)^2), 1)</f>
        <v>0.17525425786226584</v>
      </c>
      <c r="FG26" s="22">
        <f ca="1">MIN(LOG(1 - Parameters!$B$193/(1+100*EXP(-Parameters!$B$195*'National cons per cap'!FG26/1000))) / LOG(1 - (Parameters!$B$192/Parameters!$B$194)^2), 1)</f>
        <v>4.7580953453435333E-2</v>
      </c>
      <c r="FH26" s="22">
        <f ca="1">MIN(LOG(1 - Parameters!$B$193/(1+100*EXP(-Parameters!$B$195*'National cons per cap'!FH26/1000))) / LOG(1 - (Parameters!$B$192/Parameters!$B$194)^2), 1)</f>
        <v>1.9982665888579321E-2</v>
      </c>
      <c r="FI26" s="22">
        <f ca="1">MIN(LOG(1 - Parameters!$B$193/(1+100*EXP(-Parameters!$B$195*'National cons per cap'!FI26/1000))) / LOG(1 - (Parameters!$B$192/Parameters!$B$194)^2), 1)</f>
        <v>0.10478163024861351</v>
      </c>
      <c r="FJ26" s="22">
        <f ca="1">MIN(LOG(1 - Parameters!$B$193/(1+100*EXP(-Parameters!$B$195*'National cons per cap'!FJ26/1000))) / LOG(1 - (Parameters!$B$192/Parameters!$B$194)^2), 1)</f>
        <v>0.69617254025025732</v>
      </c>
      <c r="FK26" s="22">
        <f ca="1">MIN(LOG(1 - Parameters!$B$193/(1+100*EXP(-Parameters!$B$195*'National cons per cap'!FK26/1000))) / LOG(1 - (Parameters!$B$192/Parameters!$B$194)^2), 1)</f>
        <v>0.76070042584750253</v>
      </c>
      <c r="FL26" s="22">
        <f ca="1">MIN(LOG(1 - Parameters!$B$193/(1+100*EXP(-Parameters!$B$195*'National cons per cap'!FL26/1000))) / LOG(1 - (Parameters!$B$192/Parameters!$B$194)^2), 1)</f>
        <v>0.97473551987512153</v>
      </c>
      <c r="FM26" s="22">
        <f>MIN(LOG(1 - Parameters!$B$193/(1+100*EXP(-Parameters!$B$195*'National cons per cap'!FM26/1000))) / LOG(1 - (Parameters!$B$192/Parameters!$B$194)^2), 1)</f>
        <v>9.802617410493028E-3</v>
      </c>
      <c r="FN26" s="22">
        <f ca="1">MIN(LOG(1 - Parameters!$B$193/(1+100*EXP(-Parameters!$B$195*'National cons per cap'!FN26/1000))) / LOG(1 - (Parameters!$B$192/Parameters!$B$194)^2), 1)</f>
        <v>1.6683244598831817E-2</v>
      </c>
      <c r="FO26" s="22">
        <f ca="1">MIN(LOG(1 - Parameters!$B$193/(1+100*EXP(-Parameters!$B$195*'National cons per cap'!FO26/1000))) / LOG(1 - (Parameters!$B$192/Parameters!$B$194)^2), 1)</f>
        <v>1.4256175807560643E-2</v>
      </c>
      <c r="FP26" s="22">
        <f ca="1">MIN(LOG(1 - Parameters!$B$193/(1+100*EXP(-Parameters!$B$195*'National cons per cap'!FP26/1000))) / LOG(1 - (Parameters!$B$192/Parameters!$B$194)^2), 1)</f>
        <v>0.8366467038252875</v>
      </c>
      <c r="FQ26" s="22">
        <f ca="1">MIN(LOG(1 - Parameters!$B$193/(1+100*EXP(-Parameters!$B$195*'National cons per cap'!FQ26/1000))) / LOG(1 - (Parameters!$B$192/Parameters!$B$194)^2), 1)</f>
        <v>2.3630233974299652E-2</v>
      </c>
      <c r="FR26" s="22">
        <f ca="1">MIN(LOG(1 - Parameters!$B$193/(1+100*EXP(-Parameters!$B$195*'National cons per cap'!FR26/1000))) / LOG(1 - (Parameters!$B$192/Parameters!$B$194)^2), 1)</f>
        <v>0.19877459047596646</v>
      </c>
      <c r="FS26" s="22">
        <f ca="1">MIN(LOG(1 - Parameters!$B$193/(1+100*EXP(-Parameters!$B$195*'National cons per cap'!FS26/1000))) / LOG(1 - (Parameters!$B$192/Parameters!$B$194)^2), 1)</f>
        <v>0.20016911593915063</v>
      </c>
      <c r="FT26" s="22">
        <f ca="1">MIN(LOG(1 - Parameters!$B$193/(1+100*EXP(-Parameters!$B$195*'National cons per cap'!FT26/1000))) / LOG(1 - (Parameters!$B$192/Parameters!$B$194)^2), 1)</f>
        <v>0.13145329415032445</v>
      </c>
      <c r="FU26" s="22">
        <f ca="1">MIN(LOG(1 - Parameters!$B$193/(1+100*EXP(-Parameters!$B$195*'National cons per cap'!FU26/1000))) / LOG(1 - (Parameters!$B$192/Parameters!$B$194)^2), 1)</f>
        <v>0.97975288776215175</v>
      </c>
      <c r="FV26" s="22">
        <f ca="1">MIN(LOG(1 - Parameters!$B$193/(1+100*EXP(-Parameters!$B$195*'National cons per cap'!FV26/1000))) / LOG(1 - (Parameters!$B$192/Parameters!$B$194)^2), 1)</f>
        <v>0.1961864798357309</v>
      </c>
      <c r="FW26" s="22">
        <f ca="1">MIN(LOG(1 - Parameters!$B$193/(1+100*EXP(-Parameters!$B$195*'National cons per cap'!FW26/1000))) / LOG(1 - (Parameters!$B$192/Parameters!$B$194)^2), 1)</f>
        <v>0.28060812699172077</v>
      </c>
      <c r="FX26" s="22">
        <f ca="1">MIN(LOG(1 - Parameters!$B$193/(1+100*EXP(-Parameters!$B$195*'National cons per cap'!FX26/1000))) / LOG(1 - (Parameters!$B$192/Parameters!$B$194)^2), 1)</f>
        <v>3.7689641120045581E-2</v>
      </c>
      <c r="FY26" s="22">
        <f>MIN(LOG(1 - Parameters!$B$193/(1+100*EXP(-Parameters!$B$195*'National cons per cap'!FY26/1000))) / LOG(1 - (Parameters!$B$192/Parameters!$B$194)^2), 1)</f>
        <v>9.802617410493028E-3</v>
      </c>
      <c r="FZ26" s="22">
        <f ca="1">MIN(LOG(1 - Parameters!$B$193/(1+100*EXP(-Parameters!$B$195*'National cons per cap'!FZ26/1000))) / LOG(1 - (Parameters!$B$192/Parameters!$B$194)^2), 1)</f>
        <v>1.8012982533882262E-2</v>
      </c>
      <c r="GA26" s="22">
        <f ca="1">MIN(LOG(1 - Parameters!$B$193/(1+100*EXP(-Parameters!$B$195*'National cons per cap'!GA26/1000))) / LOG(1 - (Parameters!$B$192/Parameters!$B$194)^2), 1)</f>
        <v>1.5796622552554269E-2</v>
      </c>
      <c r="GB26" s="22">
        <f ca="1">MIN(LOG(1 - Parameters!$B$193/(1+100*EXP(-Parameters!$B$195*'National cons per cap'!GB26/1000))) / LOG(1 - (Parameters!$B$192/Parameters!$B$194)^2), 1)</f>
        <v>0.14352911641655333</v>
      </c>
      <c r="GC26" s="22">
        <f ca="1">MIN(LOG(1 - Parameters!$B$193/(1+100*EXP(-Parameters!$B$195*'National cons per cap'!GC26/1000))) / LOG(1 - (Parameters!$B$192/Parameters!$B$194)^2), 1)</f>
        <v>0.64815780554212188</v>
      </c>
      <c r="GD26" s="22">
        <f ca="1">MIN(LOG(1 - Parameters!$B$193/(1+100*EXP(-Parameters!$B$195*'National cons per cap'!GD26/1000))) / LOG(1 - (Parameters!$B$192/Parameters!$B$194)^2), 1)</f>
        <v>0.99835153332147442</v>
      </c>
      <c r="GE26" s="22">
        <f ca="1">MIN(LOG(1 - Parameters!$B$193/(1+100*EXP(-Parameters!$B$195*'National cons per cap'!GE26/1000))) / LOG(1 - (Parameters!$B$192/Parameters!$B$194)^2), 1)</f>
        <v>3.7942057918604354E-2</v>
      </c>
      <c r="GF26" s="22">
        <f ca="1">MIN(LOG(1 - Parameters!$B$193/(1+100*EXP(-Parameters!$B$195*'National cons per cap'!GF26/1000))) / LOG(1 - (Parameters!$B$192/Parameters!$B$194)^2), 1)</f>
        <v>0.42514201748488839</v>
      </c>
      <c r="GG26" s="22">
        <f ca="1">MIN(LOG(1 - Parameters!$B$193/(1+100*EXP(-Parameters!$B$195*'National cons per cap'!GG26/1000))) / LOG(1 - (Parameters!$B$192/Parameters!$B$194)^2), 1)</f>
        <v>7.2243027510837624E-2</v>
      </c>
      <c r="GH26" s="22">
        <f ca="1">MIN(LOG(1 - Parameters!$B$193/(1+100*EXP(-Parameters!$B$195*'National cons per cap'!GH26/1000))) / LOG(1 - (Parameters!$B$192/Parameters!$B$194)^2), 1)</f>
        <v>4.1777312366546832E-2</v>
      </c>
      <c r="GI26" s="22">
        <f ca="1">MIN(LOG(1 - Parameters!$B$193/(1+100*EXP(-Parameters!$B$195*'National cons per cap'!GI26/1000))) / LOG(1 - (Parameters!$B$192/Parameters!$B$194)^2), 1)</f>
        <v>0.12468900841045985</v>
      </c>
      <c r="GJ26" s="22">
        <f ca="1">MIN(LOG(1 - Parameters!$B$193/(1+100*EXP(-Parameters!$B$195*'National cons per cap'!GJ26/1000))) / LOG(1 - (Parameters!$B$192/Parameters!$B$194)^2), 1)</f>
        <v>3.4341284879655529E-2</v>
      </c>
      <c r="GK26" s="22">
        <f ca="1">MIN(LOG(1 - Parameters!$B$193/(1+100*EXP(-Parameters!$B$195*'National cons per cap'!GK26/1000))) / LOG(1 - (Parameters!$B$192/Parameters!$B$194)^2), 1)</f>
        <v>0.298808125347863</v>
      </c>
      <c r="GL26" s="22">
        <f ca="1">MIN(LOG(1 - Parameters!$B$193/(1+100*EXP(-Parameters!$B$195*'National cons per cap'!GL26/1000))) / LOG(1 - (Parameters!$B$192/Parameters!$B$194)^2), 1)</f>
        <v>2.2462093283150603E-2</v>
      </c>
      <c r="GM26" s="22">
        <f ca="1">MIN(LOG(1 - Parameters!$B$193/(1+100*EXP(-Parameters!$B$195*'National cons per cap'!GM26/1000))) / LOG(1 - (Parameters!$B$192/Parameters!$B$194)^2), 1)</f>
        <v>2.1007266700989596E-2</v>
      </c>
    </row>
    <row r="27" spans="1:195" x14ac:dyDescent="0.25">
      <c r="A27" s="15">
        <v>2035</v>
      </c>
      <c r="B27" s="22">
        <f ca="1">MIN(LOG(1 - Parameters!$B$193/(1+100*EXP(-Parameters!$B$195*'National cons per cap'!B27/1000))) / LOG(1 - (Parameters!$B$192/Parameters!$B$194)^2), 1)</f>
        <v>2.78836686694026E-2</v>
      </c>
      <c r="C27" s="22">
        <f ca="1">MIN(LOG(1 - Parameters!$B$193/(1+100*EXP(-Parameters!$B$195*'National cons per cap'!C27/1000))) / LOG(1 - (Parameters!$B$192/Parameters!$B$194)^2), 1)</f>
        <v>4.6854181867827652E-2</v>
      </c>
      <c r="D27" s="22">
        <f ca="1">MIN(LOG(1 - Parameters!$B$193/(1+100*EXP(-Parameters!$B$195*'National cons per cap'!D27/1000))) / LOG(1 - (Parameters!$B$192/Parameters!$B$194)^2), 1)</f>
        <v>7.6206612787801983E-2</v>
      </c>
      <c r="E27" s="22">
        <f>MIN(LOG(1 - Parameters!$B$193/(1+100*EXP(-Parameters!$B$195*'National cons per cap'!E27/1000))) / LOG(1 - (Parameters!$B$192/Parameters!$B$194)^2), 1)</f>
        <v>9.802617410493028E-3</v>
      </c>
      <c r="F27" s="22">
        <f ca="1">MIN(LOG(1 - Parameters!$B$193/(1+100*EXP(-Parameters!$B$195*'National cons per cap'!F27/1000))) / LOG(1 - (Parameters!$B$192/Parameters!$B$194)^2), 1)</f>
        <v>0.99999008062951134</v>
      </c>
      <c r="G27" s="22">
        <f ca="1">MIN(LOG(1 - Parameters!$B$193/(1+100*EXP(-Parameters!$B$195*'National cons per cap'!G27/1000))) / LOG(1 - (Parameters!$B$192/Parameters!$B$194)^2), 1)</f>
        <v>0.77660741121745247</v>
      </c>
      <c r="H27" s="22">
        <f ca="1">MIN(LOG(1 - Parameters!$B$193/(1+100*EXP(-Parameters!$B$195*'National cons per cap'!H27/1000))) / LOG(1 - (Parameters!$B$192/Parameters!$B$194)^2), 1)</f>
        <v>0.10169202360193189</v>
      </c>
      <c r="I27" s="22">
        <f ca="1">MIN(LOG(1 - Parameters!$B$193/(1+100*EXP(-Parameters!$B$195*'National cons per cap'!I27/1000))) / LOG(1 - (Parameters!$B$192/Parameters!$B$194)^2), 1)</f>
        <v>0.71989316240648604</v>
      </c>
      <c r="J27" s="22">
        <f ca="1">MIN(LOG(1 - Parameters!$B$193/(1+100*EXP(-Parameters!$B$195*'National cons per cap'!J27/1000))) / LOG(1 - (Parameters!$B$192/Parameters!$B$194)^2), 1)</f>
        <v>0.9757468076563568</v>
      </c>
      <c r="K27" s="22">
        <f ca="1">MIN(LOG(1 - Parameters!$B$193/(1+100*EXP(-Parameters!$B$195*'National cons per cap'!K27/1000))) / LOG(1 - (Parameters!$B$192/Parameters!$B$194)^2), 1)</f>
        <v>0.9841291872199438</v>
      </c>
      <c r="L27" s="22">
        <f ca="1">MIN(LOG(1 - Parameters!$B$193/(1+100*EXP(-Parameters!$B$195*'National cons per cap'!L27/1000))) / LOG(1 - (Parameters!$B$192/Parameters!$B$194)^2), 1)</f>
        <v>0.40447765913292705</v>
      </c>
      <c r="M27" s="22">
        <f ca="1">MIN(LOG(1 - Parameters!$B$193/(1+100*EXP(-Parameters!$B$195*'National cons per cap'!M27/1000))) / LOG(1 - (Parameters!$B$192/Parameters!$B$194)^2), 1)</f>
        <v>1.2790977858318293E-2</v>
      </c>
      <c r="N27" s="22">
        <f ca="1">MIN(LOG(1 - Parameters!$B$193/(1+100*EXP(-Parameters!$B$195*'National cons per cap'!N27/1000))) / LOG(1 - (Parameters!$B$192/Parameters!$B$194)^2), 1)</f>
        <v>0.97703198343401354</v>
      </c>
      <c r="O27" s="22">
        <f ca="1">MIN(LOG(1 - Parameters!$B$193/(1+100*EXP(-Parameters!$B$195*'National cons per cap'!O27/1000))) / LOG(1 - (Parameters!$B$192/Parameters!$B$194)^2), 1)</f>
        <v>1.7958639149497541E-2</v>
      </c>
      <c r="P27" s="22">
        <f ca="1">MIN(LOG(1 - Parameters!$B$193/(1+100*EXP(-Parameters!$B$195*'National cons per cap'!P27/1000))) / LOG(1 - (Parameters!$B$192/Parameters!$B$194)^2), 1)</f>
        <v>1.5502073611977897E-2</v>
      </c>
      <c r="Q27" s="22">
        <f ca="1">MIN(LOG(1 - Parameters!$B$193/(1+100*EXP(-Parameters!$B$195*'National cons per cap'!Q27/1000))) / LOG(1 - (Parameters!$B$192/Parameters!$B$194)^2), 1)</f>
        <v>2.8335034730021948E-2</v>
      </c>
      <c r="R27" s="22">
        <f ca="1">MIN(LOG(1 - Parameters!$B$193/(1+100*EXP(-Parameters!$B$195*'National cons per cap'!R27/1000))) / LOG(1 - (Parameters!$B$192/Parameters!$B$194)^2), 1)</f>
        <v>0.22107887651078445</v>
      </c>
      <c r="S27" s="22">
        <f ca="1">MIN(LOG(1 - Parameters!$B$193/(1+100*EXP(-Parameters!$B$195*'National cons per cap'!S27/1000))) / LOG(1 - (Parameters!$B$192/Parameters!$B$194)^2), 1)</f>
        <v>0.99740577001074093</v>
      </c>
      <c r="T27" s="22">
        <f ca="1">MIN(LOG(1 - Parameters!$B$193/(1+100*EXP(-Parameters!$B$195*'National cons per cap'!T27/1000))) / LOG(1 - (Parameters!$B$192/Parameters!$B$194)^2), 1)</f>
        <v>0.97431596983678692</v>
      </c>
      <c r="U27" s="22">
        <f ca="1">MIN(LOG(1 - Parameters!$B$193/(1+100*EXP(-Parameters!$B$195*'National cons per cap'!U27/1000))) / LOG(1 - (Parameters!$B$192/Parameters!$B$194)^2), 1)</f>
        <v>9.8540703424195325E-2</v>
      </c>
      <c r="V27" s="22">
        <f ca="1">MIN(LOG(1 - Parameters!$B$193/(1+100*EXP(-Parameters!$B$195*'National cons per cap'!V27/1000))) / LOG(1 - (Parameters!$B$192/Parameters!$B$194)^2), 1)</f>
        <v>0.66337373171103486</v>
      </c>
      <c r="W27" s="22">
        <f ca="1">MIN(LOG(1 - Parameters!$B$193/(1+100*EXP(-Parameters!$B$195*'National cons per cap'!W27/1000))) / LOG(1 - (Parameters!$B$192/Parameters!$B$194)^2), 1)</f>
        <v>0.11224441260786859</v>
      </c>
      <c r="X27" s="22">
        <f ca="1">MIN(LOG(1 - Parameters!$B$193/(1+100*EXP(-Parameters!$B$195*'National cons per cap'!X27/1000))) / LOG(1 - (Parameters!$B$192/Parameters!$B$194)^2), 1)</f>
        <v>0.99500242241404979</v>
      </c>
      <c r="Y27" s="22">
        <f ca="1">MIN(LOG(1 - Parameters!$B$193/(1+100*EXP(-Parameters!$B$195*'National cons per cap'!Y27/1000))) / LOG(1 - (Parameters!$B$192/Parameters!$B$194)^2), 1)</f>
        <v>4.2764855404946414E-2</v>
      </c>
      <c r="Z27" s="22">
        <f ca="1">MIN(LOG(1 - Parameters!$B$193/(1+100*EXP(-Parameters!$B$195*'National cons per cap'!Z27/1000))) / LOG(1 - (Parameters!$B$192/Parameters!$B$194)^2), 1)</f>
        <v>0.46610622652709549</v>
      </c>
      <c r="AA27" s="22">
        <f ca="1">MIN(LOG(1 - Parameters!$B$193/(1+100*EXP(-Parameters!$B$195*'National cons per cap'!AA27/1000))) / LOG(1 - (Parameters!$B$192/Parameters!$B$194)^2), 1)</f>
        <v>0.74398714219873496</v>
      </c>
      <c r="AB27" s="22">
        <f ca="1">MIN(LOG(1 - Parameters!$B$193/(1+100*EXP(-Parameters!$B$195*'National cons per cap'!AB27/1000))) / LOG(1 - (Parameters!$B$192/Parameters!$B$194)^2), 1)</f>
        <v>0.99999999105988746</v>
      </c>
      <c r="AC27" s="22">
        <f ca="1">MIN(LOG(1 - Parameters!$B$193/(1+100*EXP(-Parameters!$B$195*'National cons per cap'!AC27/1000))) / LOG(1 - (Parameters!$B$192/Parameters!$B$194)^2), 1)</f>
        <v>0.18275432750866752</v>
      </c>
      <c r="AD27" s="22">
        <f ca="1">MIN(LOG(1 - Parameters!$B$193/(1+100*EXP(-Parameters!$B$195*'National cons per cap'!AD27/1000))) / LOG(1 - (Parameters!$B$192/Parameters!$B$194)^2), 1)</f>
        <v>0.17725466733761625</v>
      </c>
      <c r="AE27" s="22">
        <f ca="1">MIN(LOG(1 - Parameters!$B$193/(1+100*EXP(-Parameters!$B$195*'National cons per cap'!AE27/1000))) / LOG(1 - (Parameters!$B$192/Parameters!$B$194)^2), 1)</f>
        <v>1.3022768252991956E-2</v>
      </c>
      <c r="AF27" s="22">
        <f ca="1">MIN(LOG(1 - Parameters!$B$193/(1+100*EXP(-Parameters!$B$195*'National cons per cap'!AF27/1000))) / LOG(1 - (Parameters!$B$192/Parameters!$B$194)^2), 1)</f>
        <v>0.99086360968145215</v>
      </c>
      <c r="AG27" s="22">
        <f ca="1">MIN(LOG(1 - Parameters!$B$193/(1+100*EXP(-Parameters!$B$195*'National cons per cap'!AG27/1000))) / LOG(1 - (Parameters!$B$192/Parameters!$B$194)^2), 1)</f>
        <v>0.99401547703841764</v>
      </c>
      <c r="AH27" s="22">
        <f ca="1">MIN(LOG(1 - Parameters!$B$193/(1+100*EXP(-Parameters!$B$195*'National cons per cap'!AH27/1000))) / LOG(1 - (Parameters!$B$192/Parameters!$B$194)^2), 1)</f>
        <v>0.68418535758786014</v>
      </c>
      <c r="AI27" s="22">
        <f ca="1">MIN(LOG(1 - Parameters!$B$193/(1+100*EXP(-Parameters!$B$195*'National cons per cap'!AI27/1000))) / LOG(1 - (Parameters!$B$192/Parameters!$B$194)^2), 1)</f>
        <v>0.22134865965226286</v>
      </c>
      <c r="AJ27" s="22">
        <f ca="1">MIN(LOG(1 - Parameters!$B$193/(1+100*EXP(-Parameters!$B$195*'National cons per cap'!AJ27/1000))) / LOG(1 - (Parameters!$B$192/Parameters!$B$194)^2), 1)</f>
        <v>2.3654438280876541E-2</v>
      </c>
      <c r="AK27" s="22">
        <f ca="1">MIN(LOG(1 - Parameters!$B$193/(1+100*EXP(-Parameters!$B$195*'National cons per cap'!AK27/1000))) / LOG(1 - (Parameters!$B$192/Parameters!$B$194)^2), 1)</f>
        <v>2.3946368433222658E-2</v>
      </c>
      <c r="AL27" s="22">
        <f ca="1">MIN(LOG(1 - Parameters!$B$193/(1+100*EXP(-Parameters!$B$195*'National cons per cap'!AL27/1000))) / LOG(1 - (Parameters!$B$192/Parameters!$B$194)^2), 1)</f>
        <v>1.2271190963745116E-2</v>
      </c>
      <c r="AM27" s="22">
        <f ca="1">MIN(LOG(1 - Parameters!$B$193/(1+100*EXP(-Parameters!$B$195*'National cons per cap'!AM27/1000))) / LOG(1 - (Parameters!$B$192/Parameters!$B$194)^2), 1)</f>
        <v>4.7752277697869376E-2</v>
      </c>
      <c r="AN27" s="22">
        <f ca="1">MIN(LOG(1 - Parameters!$B$193/(1+100*EXP(-Parameters!$B$195*'National cons per cap'!AN27/1000))) / LOG(1 - (Parameters!$B$192/Parameters!$B$194)^2), 1)</f>
        <v>0.21919197109653166</v>
      </c>
      <c r="AO27" s="22">
        <f ca="1">MIN(LOG(1 - Parameters!$B$193/(1+100*EXP(-Parameters!$B$195*'National cons per cap'!AO27/1000))) / LOG(1 - (Parameters!$B$192/Parameters!$B$194)^2), 1)</f>
        <v>2.2559922050319526E-2</v>
      </c>
      <c r="AP27" s="22">
        <f ca="1">MIN(LOG(1 - Parameters!$B$193/(1+100*EXP(-Parameters!$B$195*'National cons per cap'!AP27/1000))) / LOG(1 - (Parameters!$B$192/Parameters!$B$194)^2), 1)</f>
        <v>4.5486560161865815E-2</v>
      </c>
      <c r="AQ27" s="22">
        <f ca="1">MIN(LOG(1 - Parameters!$B$193/(1+100*EXP(-Parameters!$B$195*'National cons per cap'!AQ27/1000))) / LOG(1 - (Parameters!$B$192/Parameters!$B$194)^2), 1)</f>
        <v>0.3800991333089308</v>
      </c>
      <c r="AR27" s="22">
        <f>MIN(LOG(1 - Parameters!$B$193/(1+100*EXP(-Parameters!$B$195*'National cons per cap'!AR27/1000))) / LOG(1 - (Parameters!$B$192/Parameters!$B$194)^2), 1)</f>
        <v>9.802617410493028E-3</v>
      </c>
      <c r="AS27" s="22">
        <f ca="1">MIN(LOG(1 - Parameters!$B$193/(1+100*EXP(-Parameters!$B$195*'National cons per cap'!AS27/1000))) / LOG(1 - (Parameters!$B$192/Parameters!$B$194)^2), 1)</f>
        <v>0.9684420569414226</v>
      </c>
      <c r="AT27" s="22">
        <f ca="1">MIN(LOG(1 - Parameters!$B$193/(1+100*EXP(-Parameters!$B$195*'National cons per cap'!AT27/1000))) / LOG(1 - (Parameters!$B$192/Parameters!$B$194)^2), 1)</f>
        <v>0.77131330064769155</v>
      </c>
      <c r="AU27" s="22">
        <f ca="1">MIN(LOG(1 - Parameters!$B$193/(1+100*EXP(-Parameters!$B$195*'National cons per cap'!AU27/1000))) / LOG(1 - (Parameters!$B$192/Parameters!$B$194)^2), 1)</f>
        <v>0.9705658291183662</v>
      </c>
      <c r="AV27" s="22">
        <f ca="1">MIN(LOG(1 - Parameters!$B$193/(1+100*EXP(-Parameters!$B$195*'National cons per cap'!AV27/1000))) / LOG(1 - (Parameters!$B$192/Parameters!$B$194)^2), 1)</f>
        <v>2.1208319054277443E-2</v>
      </c>
      <c r="AW27" s="22">
        <f ca="1">MIN(LOG(1 - Parameters!$B$193/(1+100*EXP(-Parameters!$B$195*'National cons per cap'!AW27/1000))) / LOG(1 - (Parameters!$B$192/Parameters!$B$194)^2), 1)</f>
        <v>0.13501490713852182</v>
      </c>
      <c r="AX27" s="22">
        <f ca="1">MIN(LOG(1 - Parameters!$B$193/(1+100*EXP(-Parameters!$B$195*'National cons per cap'!AX27/1000))) / LOG(1 - (Parameters!$B$192/Parameters!$B$194)^2), 1)</f>
        <v>0.98513835435065045</v>
      </c>
      <c r="AY27" s="22">
        <f ca="1">MIN(LOG(1 - Parameters!$B$193/(1+100*EXP(-Parameters!$B$195*'National cons per cap'!AY27/1000))) / LOG(1 - (Parameters!$B$192/Parameters!$B$194)^2), 1)</f>
        <v>0.2348434675836053</v>
      </c>
      <c r="AZ27" s="22">
        <f ca="1">MIN(LOG(1 - Parameters!$B$193/(1+100*EXP(-Parameters!$B$195*'National cons per cap'!AZ27/1000))) / LOG(1 - (Parameters!$B$192/Parameters!$B$194)^2), 1)</f>
        <v>0.1133382593936311</v>
      </c>
      <c r="BA27" s="22">
        <f ca="1">MIN(LOG(1 - Parameters!$B$193/(1+100*EXP(-Parameters!$B$195*'National cons per cap'!BA27/1000))) / LOG(1 - (Parameters!$B$192/Parameters!$B$194)^2), 1)</f>
        <v>0.11303313922817015</v>
      </c>
      <c r="BB27" s="22">
        <f ca="1">MIN(LOG(1 - Parameters!$B$193/(1+100*EXP(-Parameters!$B$195*'National cons per cap'!BB27/1000))) / LOG(1 - (Parameters!$B$192/Parameters!$B$194)^2), 1)</f>
        <v>0.20050546183554724</v>
      </c>
      <c r="BC27" s="22">
        <f ca="1">MIN(LOG(1 - Parameters!$B$193/(1+100*EXP(-Parameters!$B$195*'National cons per cap'!BC27/1000))) / LOG(1 - (Parameters!$B$192/Parameters!$B$194)^2), 1)</f>
        <v>1.7211835800949565E-2</v>
      </c>
      <c r="BD27" s="22">
        <f>MIN(LOG(1 - Parameters!$B$193/(1+100*EXP(-Parameters!$B$195*'National cons per cap'!BD27/1000))) / LOG(1 - (Parameters!$B$192/Parameters!$B$194)^2), 1)</f>
        <v>9.802617410493028E-3</v>
      </c>
      <c r="BE27" s="22">
        <f ca="1">MIN(LOG(1 - Parameters!$B$193/(1+100*EXP(-Parameters!$B$195*'National cons per cap'!BE27/1000))) / LOG(1 - (Parameters!$B$192/Parameters!$B$194)^2), 1)</f>
        <v>0.91849134591792769</v>
      </c>
      <c r="BF27" s="22">
        <f ca="1">MIN(LOG(1 - Parameters!$B$193/(1+100*EXP(-Parameters!$B$195*'National cons per cap'!BF27/1000))) / LOG(1 - (Parameters!$B$192/Parameters!$B$194)^2), 1)</f>
        <v>0.49336453570040423</v>
      </c>
      <c r="BG27" s="22">
        <f ca="1">MIN(LOG(1 - Parameters!$B$193/(1+100*EXP(-Parameters!$B$195*'National cons per cap'!BG27/1000))) / LOG(1 - (Parameters!$B$192/Parameters!$B$194)^2), 1)</f>
        <v>1.3071206162541779E-2</v>
      </c>
      <c r="BH27" s="22">
        <f ca="1">MIN(LOG(1 - Parameters!$B$193/(1+100*EXP(-Parameters!$B$195*'National cons per cap'!BH27/1000))) / LOG(1 - (Parameters!$B$192/Parameters!$B$194)^2), 1)</f>
        <v>0.98082600246388163</v>
      </c>
      <c r="BI27" s="22">
        <f ca="1">MIN(LOG(1 - Parameters!$B$193/(1+100*EXP(-Parameters!$B$195*'National cons per cap'!BI27/1000))) / LOG(1 - (Parameters!$B$192/Parameters!$B$194)^2), 1)</f>
        <v>0.29885827856937802</v>
      </c>
      <c r="BJ27" s="22">
        <f ca="1">MIN(LOG(1 - Parameters!$B$193/(1+100*EXP(-Parameters!$B$195*'National cons per cap'!BJ27/1000))) / LOG(1 - (Parameters!$B$192/Parameters!$B$194)^2), 1)</f>
        <v>0.96004162903135415</v>
      </c>
      <c r="BK27" s="22">
        <f ca="1">MIN(LOG(1 - Parameters!$B$193/(1+100*EXP(-Parameters!$B$195*'National cons per cap'!BK27/1000))) / LOG(1 - (Parameters!$B$192/Parameters!$B$194)^2), 1)</f>
        <v>3.7312390937678075E-2</v>
      </c>
      <c r="BL27" s="22">
        <f ca="1">MIN(LOG(1 - Parameters!$B$193/(1+100*EXP(-Parameters!$B$195*'National cons per cap'!BL27/1000))) / LOG(1 - (Parameters!$B$192/Parameters!$B$194)^2), 1)</f>
        <v>0.26003787074881607</v>
      </c>
      <c r="BM27" s="22">
        <f ca="1">MIN(LOG(1 - Parameters!$B$193/(1+100*EXP(-Parameters!$B$195*'National cons per cap'!BM27/1000))) / LOG(1 - (Parameters!$B$192/Parameters!$B$194)^2), 1)</f>
        <v>0.983926675646981</v>
      </c>
      <c r="BN27" s="22">
        <f ca="1">MIN(LOG(1 - Parameters!$B$193/(1+100*EXP(-Parameters!$B$195*'National cons per cap'!BN27/1000))) / LOG(1 - (Parameters!$B$192/Parameters!$B$194)^2), 1)</f>
        <v>0.13308662886883965</v>
      </c>
      <c r="BO27" s="22">
        <f ca="1">MIN(LOG(1 - Parameters!$B$193/(1+100*EXP(-Parameters!$B$195*'National cons per cap'!BO27/1000))) / LOG(1 - (Parameters!$B$192/Parameters!$B$194)^2), 1)</f>
        <v>2.7303625868843894E-2</v>
      </c>
      <c r="BP27" s="22">
        <f ca="1">MIN(LOG(1 - Parameters!$B$193/(1+100*EXP(-Parameters!$B$195*'National cons per cap'!BP27/1000))) / LOG(1 - (Parameters!$B$192/Parameters!$B$194)^2), 1)</f>
        <v>1.9045645310912237E-2</v>
      </c>
      <c r="BQ27" s="22">
        <f>MIN(LOG(1 - Parameters!$B$193/(1+100*EXP(-Parameters!$B$195*'National cons per cap'!BQ27/1000))) / LOG(1 - (Parameters!$B$192/Parameters!$B$194)^2), 1)</f>
        <v>9.802617410493028E-3</v>
      </c>
      <c r="BR27" s="22">
        <f ca="1">MIN(LOG(1 - Parameters!$B$193/(1+100*EXP(-Parameters!$B$195*'National cons per cap'!BR27/1000))) / LOG(1 - (Parameters!$B$192/Parameters!$B$194)^2), 1)</f>
        <v>1.6714550479002617E-2</v>
      </c>
      <c r="BS27" s="22">
        <f ca="1">MIN(LOG(1 - Parameters!$B$193/(1+100*EXP(-Parameters!$B$195*'National cons per cap'!BS27/1000))) / LOG(1 - (Parameters!$B$192/Parameters!$B$194)^2), 1)</f>
        <v>1.6508153095219111E-2</v>
      </c>
      <c r="BT27" s="22">
        <f ca="1">MIN(LOG(1 - Parameters!$B$193/(1+100*EXP(-Parameters!$B$195*'National cons per cap'!BT27/1000))) / LOG(1 - (Parameters!$B$192/Parameters!$B$194)^2), 1)</f>
        <v>0.99538567590562566</v>
      </c>
      <c r="BU27" s="22">
        <f ca="1">MIN(LOG(1 - Parameters!$B$193/(1+100*EXP(-Parameters!$B$195*'National cons per cap'!BU27/1000))) / LOG(1 - (Parameters!$B$192/Parameters!$B$194)^2), 1)</f>
        <v>0.91819725302115474</v>
      </c>
      <c r="BV27" s="22">
        <f ca="1">MIN(LOG(1 - Parameters!$B$193/(1+100*EXP(-Parameters!$B$195*'National cons per cap'!BV27/1000))) / LOG(1 - (Parameters!$B$192/Parameters!$B$194)^2), 1)</f>
        <v>0.17234978534376696</v>
      </c>
      <c r="BW27" s="22">
        <f ca="1">MIN(LOG(1 - Parameters!$B$193/(1+100*EXP(-Parameters!$B$195*'National cons per cap'!BW27/1000))) / LOG(1 - (Parameters!$B$192/Parameters!$B$194)^2), 1)</f>
        <v>7.9276004998616159E-2</v>
      </c>
      <c r="BX27" s="22">
        <f>MIN(LOG(1 - Parameters!$B$193/(1+100*EXP(-Parameters!$B$195*'National cons per cap'!BX27/1000))) / LOG(1 - (Parameters!$B$192/Parameters!$B$194)^2), 1)</f>
        <v>9.802617410493028E-3</v>
      </c>
      <c r="BY27" s="22">
        <f ca="1">MIN(LOG(1 - Parameters!$B$193/(1+100*EXP(-Parameters!$B$195*'National cons per cap'!BY27/1000))) / LOG(1 - (Parameters!$B$192/Parameters!$B$194)^2), 1)</f>
        <v>6.0675061755678113E-2</v>
      </c>
      <c r="BZ27" s="22">
        <f ca="1">MIN(LOG(1 - Parameters!$B$193/(1+100*EXP(-Parameters!$B$195*'National cons per cap'!BZ27/1000))) / LOG(1 - (Parameters!$B$192/Parameters!$B$194)^2), 1)</f>
        <v>0.99999999001274131</v>
      </c>
      <c r="CA27" s="22">
        <f ca="1">MIN(LOG(1 - Parameters!$B$193/(1+100*EXP(-Parameters!$B$195*'National cons per cap'!CA27/1000))) / LOG(1 - (Parameters!$B$192/Parameters!$B$194)^2), 1)</f>
        <v>3.1301147700778166E-2</v>
      </c>
      <c r="CB27" s="22">
        <f ca="1">MIN(LOG(1 - Parameters!$B$193/(1+100*EXP(-Parameters!$B$195*'National cons per cap'!CB27/1000))) / LOG(1 - (Parameters!$B$192/Parameters!$B$194)^2), 1)</f>
        <v>0.42795622752758411</v>
      </c>
      <c r="CC27" s="22">
        <f ca="1">MIN(LOG(1 - Parameters!$B$193/(1+100*EXP(-Parameters!$B$195*'National cons per cap'!CC27/1000))) / LOG(1 - (Parameters!$B$192/Parameters!$B$194)^2), 1)</f>
        <v>1.4849006616226354E-2</v>
      </c>
      <c r="CD27" s="22">
        <f ca="1">MIN(LOG(1 - Parameters!$B$193/(1+100*EXP(-Parameters!$B$195*'National cons per cap'!CD27/1000))) / LOG(1 - (Parameters!$B$192/Parameters!$B$194)^2), 1)</f>
        <v>0.53992271031250183</v>
      </c>
      <c r="CE27" s="22">
        <f ca="1">MIN(LOG(1 - Parameters!$B$193/(1+100*EXP(-Parameters!$B$195*'National cons per cap'!CE27/1000))) / LOG(1 - (Parameters!$B$192/Parameters!$B$194)^2), 1)</f>
        <v>0.38056176674796288</v>
      </c>
      <c r="CF27" s="22">
        <f ca="1">MIN(LOG(1 - Parameters!$B$193/(1+100*EXP(-Parameters!$B$195*'National cons per cap'!CF27/1000))) / LOG(1 - (Parameters!$B$192/Parameters!$B$194)^2), 1)</f>
        <v>6.5303648384400628E-2</v>
      </c>
      <c r="CG27" s="22">
        <f ca="1">MIN(LOG(1 - Parameters!$B$193/(1+100*EXP(-Parameters!$B$195*'National cons per cap'!CG27/1000))) / LOG(1 - (Parameters!$B$192/Parameters!$B$194)^2), 1)</f>
        <v>0.99212355766309557</v>
      </c>
      <c r="CH27" s="22">
        <f ca="1">MIN(LOG(1 - Parameters!$B$193/(1+100*EXP(-Parameters!$B$195*'National cons per cap'!CH27/1000))) / LOG(1 - (Parameters!$B$192/Parameters!$B$194)^2), 1)</f>
        <v>0.66574204403418735</v>
      </c>
      <c r="CI27" s="22">
        <f ca="1">MIN(LOG(1 - Parameters!$B$193/(1+100*EXP(-Parameters!$B$195*'National cons per cap'!CI27/1000))) / LOG(1 - (Parameters!$B$192/Parameters!$B$194)^2), 1)</f>
        <v>0.18856332316535687</v>
      </c>
      <c r="CJ27" s="22">
        <f ca="1">MIN(LOG(1 - Parameters!$B$193/(1+100*EXP(-Parameters!$B$195*'National cons per cap'!CJ27/1000))) / LOG(1 - (Parameters!$B$192/Parameters!$B$194)^2), 1)</f>
        <v>0.99533146243280313</v>
      </c>
      <c r="CK27" s="22">
        <f ca="1">MIN(LOG(1 - Parameters!$B$193/(1+100*EXP(-Parameters!$B$195*'National cons per cap'!CK27/1000))) / LOG(1 - (Parameters!$B$192/Parameters!$B$194)^2), 1)</f>
        <v>0.81790650753723526</v>
      </c>
      <c r="CL27" s="22">
        <f ca="1">MIN(LOG(1 - Parameters!$B$193/(1+100*EXP(-Parameters!$B$195*'National cons per cap'!CL27/1000))) / LOG(1 - (Parameters!$B$192/Parameters!$B$194)^2), 1)</f>
        <v>0.96474862123069505</v>
      </c>
      <c r="CM27" s="22">
        <f ca="1">MIN(LOG(1 - Parameters!$B$193/(1+100*EXP(-Parameters!$B$195*'National cons per cap'!CM27/1000))) / LOG(1 - (Parameters!$B$192/Parameters!$B$194)^2), 1)</f>
        <v>0.11659057055196238</v>
      </c>
      <c r="CN27" s="22">
        <f ca="1">MIN(LOG(1 - Parameters!$B$193/(1+100*EXP(-Parameters!$B$195*'National cons per cap'!CN27/1000))) / LOG(1 - (Parameters!$B$192/Parameters!$B$194)^2), 1)</f>
        <v>0.17859517740252626</v>
      </c>
      <c r="CO27" s="22">
        <f ca="1">MIN(LOG(1 - Parameters!$B$193/(1+100*EXP(-Parameters!$B$195*'National cons per cap'!CO27/1000))) / LOG(1 - (Parameters!$B$192/Parameters!$B$194)^2), 1)</f>
        <v>0.9999988939175698</v>
      </c>
      <c r="CP27" s="22">
        <f ca="1">MIN(LOG(1 - Parameters!$B$193/(1+100*EXP(-Parameters!$B$195*'National cons per cap'!CP27/1000))) / LOG(1 - (Parameters!$B$192/Parameters!$B$194)^2), 1)</f>
        <v>0.86700102545353941</v>
      </c>
      <c r="CQ27" s="22">
        <f ca="1">MIN(LOG(1 - Parameters!$B$193/(1+100*EXP(-Parameters!$B$195*'National cons per cap'!CQ27/1000))) / LOG(1 - (Parameters!$B$192/Parameters!$B$194)^2), 1)</f>
        <v>2.2067678636876378E-2</v>
      </c>
      <c r="CR27" s="22">
        <f ca="1">MIN(LOG(1 - Parameters!$B$193/(1+100*EXP(-Parameters!$B$195*'National cons per cap'!CR27/1000))) / LOG(1 - (Parameters!$B$192/Parameters!$B$194)^2), 1)</f>
        <v>2.9004673555718584E-2</v>
      </c>
      <c r="CS27" s="22">
        <f ca="1">MIN(LOG(1 - Parameters!$B$193/(1+100*EXP(-Parameters!$B$195*'National cons per cap'!CS27/1000))) / LOG(1 - (Parameters!$B$192/Parameters!$B$194)^2), 1)</f>
        <v>3.9244746951449E-2</v>
      </c>
      <c r="CT27" s="22">
        <f ca="1">MIN(LOG(1 - Parameters!$B$193/(1+100*EXP(-Parameters!$B$195*'National cons per cap'!CT27/1000))) / LOG(1 - (Parameters!$B$192/Parameters!$B$194)^2), 1)</f>
        <v>0.91086732030581663</v>
      </c>
      <c r="CU27" s="22">
        <f ca="1">MIN(LOG(1 - Parameters!$B$193/(1+100*EXP(-Parameters!$B$195*'National cons per cap'!CU27/1000))) / LOG(1 - (Parameters!$B$192/Parameters!$B$194)^2), 1)</f>
        <v>0.99993105044575814</v>
      </c>
      <c r="CV27" s="22">
        <f ca="1">MIN(LOG(1 - Parameters!$B$193/(1+100*EXP(-Parameters!$B$195*'National cons per cap'!CV27/1000))) / LOG(1 - (Parameters!$B$192/Parameters!$B$194)^2), 1)</f>
        <v>0.99988542001683833</v>
      </c>
      <c r="CW27" s="22">
        <f ca="1">MIN(LOG(1 - Parameters!$B$193/(1+100*EXP(-Parameters!$B$195*'National cons per cap'!CW27/1000))) / LOG(1 - (Parameters!$B$192/Parameters!$B$194)^2), 1)</f>
        <v>0.10698839705218662</v>
      </c>
      <c r="CX27" s="22">
        <f ca="1">MIN(LOG(1 - Parameters!$B$193/(1+100*EXP(-Parameters!$B$195*'National cons per cap'!CX27/1000))) / LOG(1 - (Parameters!$B$192/Parameters!$B$194)^2), 1)</f>
        <v>0.65360892766139356</v>
      </c>
      <c r="CY27" s="22">
        <f ca="1">MIN(LOG(1 - Parameters!$B$193/(1+100*EXP(-Parameters!$B$195*'National cons per cap'!CY27/1000))) / LOG(1 - (Parameters!$B$192/Parameters!$B$194)^2), 1)</f>
        <v>1.7137782522667708E-2</v>
      </c>
      <c r="CZ27" s="22">
        <f ca="1">MIN(LOG(1 - Parameters!$B$193/(1+100*EXP(-Parameters!$B$195*'National cons per cap'!CZ27/1000))) / LOG(1 - (Parameters!$B$192/Parameters!$B$194)^2), 1)</f>
        <v>0.3556822777830877</v>
      </c>
      <c r="DA27" s="22">
        <f>MIN(LOG(1 - Parameters!$B$193/(1+100*EXP(-Parameters!$B$195*'National cons per cap'!DA27/1000))) / LOG(1 - (Parameters!$B$192/Parameters!$B$194)^2), 1)</f>
        <v>9.802617410493028E-3</v>
      </c>
      <c r="DB27" s="22">
        <f ca="1">MIN(LOG(1 - Parameters!$B$193/(1+100*EXP(-Parameters!$B$195*'National cons per cap'!DB27/1000))) / LOG(1 - (Parameters!$B$192/Parameters!$B$194)^2), 1)</f>
        <v>0.42867312668270446</v>
      </c>
      <c r="DC27" s="22">
        <f ca="1">MIN(LOG(1 - Parameters!$B$193/(1+100*EXP(-Parameters!$B$195*'National cons per cap'!DC27/1000))) / LOG(1 - (Parameters!$B$192/Parameters!$B$194)^2), 1)</f>
        <v>1.9178189125589749E-2</v>
      </c>
      <c r="DD27" s="22">
        <f ca="1">MIN(LOG(1 - Parameters!$B$193/(1+100*EXP(-Parameters!$B$195*'National cons per cap'!DD27/1000))) / LOG(1 - (Parameters!$B$192/Parameters!$B$194)^2), 1)</f>
        <v>0.51888212385620514</v>
      </c>
      <c r="DE27" s="22">
        <f ca="1">MIN(LOG(1 - Parameters!$B$193/(1+100*EXP(-Parameters!$B$195*'National cons per cap'!DE27/1000))) / LOG(1 - (Parameters!$B$192/Parameters!$B$194)^2), 1)</f>
        <v>0.9999981578940611</v>
      </c>
      <c r="DF27" s="22">
        <f ca="1">MIN(LOG(1 - Parameters!$B$193/(1+100*EXP(-Parameters!$B$195*'National cons per cap'!DF27/1000))) / LOG(1 - (Parameters!$B$192/Parameters!$B$194)^2), 1)</f>
        <v>0.32241579857970121</v>
      </c>
      <c r="DG27" s="22">
        <f ca="1">MIN(LOG(1 - Parameters!$B$193/(1+100*EXP(-Parameters!$B$195*'National cons per cap'!DG27/1000))) / LOG(1 - (Parameters!$B$192/Parameters!$B$194)^2), 1)</f>
        <v>5.4844136891901825E-2</v>
      </c>
      <c r="DH27" s="22">
        <f ca="1">MIN(LOG(1 - Parameters!$B$193/(1+100*EXP(-Parameters!$B$195*'National cons per cap'!DH27/1000))) / LOG(1 - (Parameters!$B$192/Parameters!$B$194)^2), 1)</f>
        <v>5.3390207311684763E-2</v>
      </c>
      <c r="DI27" s="22">
        <f ca="1">MIN(LOG(1 - Parameters!$B$193/(1+100*EXP(-Parameters!$B$195*'National cons per cap'!DI27/1000))) / LOG(1 - (Parameters!$B$192/Parameters!$B$194)^2), 1)</f>
        <v>1.5844815409719822E-2</v>
      </c>
      <c r="DJ27" s="22">
        <f ca="1">MIN(LOG(1 - Parameters!$B$193/(1+100*EXP(-Parameters!$B$195*'National cons per cap'!DJ27/1000))) / LOG(1 - (Parameters!$B$192/Parameters!$B$194)^2), 1)</f>
        <v>0.46896133765033543</v>
      </c>
      <c r="DK27" s="22">
        <f ca="1">MIN(LOG(1 - Parameters!$B$193/(1+100*EXP(-Parameters!$B$195*'National cons per cap'!DK27/1000))) / LOG(1 - (Parameters!$B$192/Parameters!$B$194)^2), 1)</f>
        <v>0.1000396427307544</v>
      </c>
      <c r="DL27" s="22">
        <f ca="1">MIN(LOG(1 - Parameters!$B$193/(1+100*EXP(-Parameters!$B$195*'National cons per cap'!DL27/1000))) / LOG(1 - (Parameters!$B$192/Parameters!$B$194)^2), 1)</f>
        <v>1.8069342984961042E-2</v>
      </c>
      <c r="DM27" s="22">
        <f ca="1">MIN(LOG(1 - Parameters!$B$193/(1+100*EXP(-Parameters!$B$195*'National cons per cap'!DM27/1000))) / LOG(1 - (Parameters!$B$192/Parameters!$B$194)^2), 1)</f>
        <v>5.6323993872102976E-2</v>
      </c>
      <c r="DN27" s="22">
        <f ca="1">MIN(LOG(1 - Parameters!$B$193/(1+100*EXP(-Parameters!$B$195*'National cons per cap'!DN27/1000))) / LOG(1 - (Parameters!$B$192/Parameters!$B$194)^2), 1)</f>
        <v>0.29241370099686842</v>
      </c>
      <c r="DO27" s="22">
        <f ca="1">MIN(LOG(1 - Parameters!$B$193/(1+100*EXP(-Parameters!$B$195*'National cons per cap'!DO27/1000))) / LOG(1 - (Parameters!$B$192/Parameters!$B$194)^2), 1)</f>
        <v>0.31410343971739618</v>
      </c>
      <c r="DP27" s="22">
        <f ca="1">MIN(LOG(1 - Parameters!$B$193/(1+100*EXP(-Parameters!$B$195*'National cons per cap'!DP27/1000))) / LOG(1 - (Parameters!$B$192/Parameters!$B$194)^2), 1)</f>
        <v>1.3733559089111148E-2</v>
      </c>
      <c r="DQ27" s="22">
        <f ca="1">MIN(LOG(1 - Parameters!$B$193/(1+100*EXP(-Parameters!$B$195*'National cons per cap'!DQ27/1000))) / LOG(1 - (Parameters!$B$192/Parameters!$B$194)^2), 1)</f>
        <v>2.5477454669747813E-2</v>
      </c>
      <c r="DR27" s="22">
        <f>MIN(LOG(1 - Parameters!$B$193/(1+100*EXP(-Parameters!$B$195*'National cons per cap'!DR27/1000))) / LOG(1 - (Parameters!$B$192/Parameters!$B$194)^2), 1)</f>
        <v>9.802617410493028E-3</v>
      </c>
      <c r="DS27" s="22">
        <f ca="1">MIN(LOG(1 - Parameters!$B$193/(1+100*EXP(-Parameters!$B$195*'National cons per cap'!DS27/1000))) / LOG(1 - (Parameters!$B$192/Parameters!$B$194)^2), 1)</f>
        <v>0.64178511527084081</v>
      </c>
      <c r="DT27" s="22">
        <f ca="1">MIN(LOG(1 - Parameters!$B$193/(1+100*EXP(-Parameters!$B$195*'National cons per cap'!DT27/1000))) / LOG(1 - (Parameters!$B$192/Parameters!$B$194)^2), 1)</f>
        <v>1.417480683091682E-2</v>
      </c>
      <c r="DU27" s="22">
        <f ca="1">MIN(LOG(1 - Parameters!$B$193/(1+100*EXP(-Parameters!$B$195*'National cons per cap'!DU27/1000))) / LOG(1 - (Parameters!$B$192/Parameters!$B$194)^2), 1)</f>
        <v>0.99313497753825253</v>
      </c>
      <c r="DV27" s="22">
        <f ca="1">MIN(LOG(1 - Parameters!$B$193/(1+100*EXP(-Parameters!$B$195*'National cons per cap'!DV27/1000))) / LOG(1 - (Parameters!$B$192/Parameters!$B$194)^2), 1)</f>
        <v>0.12071932568760685</v>
      </c>
      <c r="DW27" s="22">
        <f>MIN(LOG(1 - Parameters!$B$193/(1+100*EXP(-Parameters!$B$195*'National cons per cap'!DW27/1000))) / LOG(1 - (Parameters!$B$192/Parameters!$B$194)^2), 1)</f>
        <v>9.802617410493028E-3</v>
      </c>
      <c r="DX27" s="22">
        <f ca="1">MIN(LOG(1 - Parameters!$B$193/(1+100*EXP(-Parameters!$B$195*'National cons per cap'!DX27/1000))) / LOG(1 - (Parameters!$B$192/Parameters!$B$194)^2), 1)</f>
        <v>1.2714918641504406E-2</v>
      </c>
      <c r="DY27" s="22">
        <f ca="1">MIN(LOG(1 - Parameters!$B$193/(1+100*EXP(-Parameters!$B$195*'National cons per cap'!DY27/1000))) / LOG(1 - (Parameters!$B$192/Parameters!$B$194)^2), 1)</f>
        <v>4.0149715393137532E-2</v>
      </c>
      <c r="DZ27" s="22">
        <f ca="1">MIN(LOG(1 - Parameters!$B$193/(1+100*EXP(-Parameters!$B$195*'National cons per cap'!DZ27/1000))) / LOG(1 - (Parameters!$B$192/Parameters!$B$194)^2), 1)</f>
        <v>3.2460941303860222E-2</v>
      </c>
      <c r="EA27" s="22">
        <f ca="1">MIN(LOG(1 - Parameters!$B$193/(1+100*EXP(-Parameters!$B$195*'National cons per cap'!EA27/1000))) / LOG(1 - (Parameters!$B$192/Parameters!$B$194)^2), 1)</f>
        <v>0.98521669462171457</v>
      </c>
      <c r="EB27" s="22">
        <f ca="1">MIN(LOG(1 - Parameters!$B$193/(1+100*EXP(-Parameters!$B$195*'National cons per cap'!EB27/1000))) / LOG(1 - (Parameters!$B$192/Parameters!$B$194)^2), 1)</f>
        <v>0.99648324636527585</v>
      </c>
      <c r="EC27" s="22">
        <f ca="1">MIN(LOG(1 - Parameters!$B$193/(1+100*EXP(-Parameters!$B$195*'National cons per cap'!EC27/1000))) / LOG(1 - (Parameters!$B$192/Parameters!$B$194)^2), 1)</f>
        <v>2.2666481723796306E-2</v>
      </c>
      <c r="ED27" s="22">
        <f ca="1">MIN(LOG(1 - Parameters!$B$193/(1+100*EXP(-Parameters!$B$195*'National cons per cap'!ED27/1000))) / LOG(1 - (Parameters!$B$192/Parameters!$B$194)^2), 1)</f>
        <v>0.21792574970145218</v>
      </c>
      <c r="EE27" s="22">
        <f ca="1">MIN(LOG(1 - Parameters!$B$193/(1+100*EXP(-Parameters!$B$195*'National cons per cap'!EE27/1000))) / LOG(1 - (Parameters!$B$192/Parameters!$B$194)^2), 1)</f>
        <v>0.92214087992973681</v>
      </c>
      <c r="EF27" s="22">
        <f ca="1">MIN(LOG(1 - Parameters!$B$193/(1+100*EXP(-Parameters!$B$195*'National cons per cap'!EF27/1000))) / LOG(1 - (Parameters!$B$192/Parameters!$B$194)^2), 1)</f>
        <v>0.99931564162992093</v>
      </c>
      <c r="EG27" s="22">
        <f ca="1">MIN(LOG(1 - Parameters!$B$193/(1+100*EXP(-Parameters!$B$195*'National cons per cap'!EG27/1000))) / LOG(1 - (Parameters!$B$192/Parameters!$B$194)^2), 1)</f>
        <v>8.1168817686224276E-2</v>
      </c>
      <c r="EH27" s="22">
        <f ca="1">MIN(LOG(1 - Parameters!$B$193/(1+100*EXP(-Parameters!$B$195*'National cons per cap'!EH27/1000))) / LOG(1 - (Parameters!$B$192/Parameters!$B$194)^2), 1)</f>
        <v>0.44088197843533206</v>
      </c>
      <c r="EI27" s="22">
        <f ca="1">MIN(LOG(1 - Parameters!$B$193/(1+100*EXP(-Parameters!$B$195*'National cons per cap'!EI27/1000))) / LOG(1 - (Parameters!$B$192/Parameters!$B$194)^2), 1)</f>
        <v>0.15669749812611192</v>
      </c>
      <c r="EJ27" s="22">
        <f ca="1">MIN(LOG(1 - Parameters!$B$193/(1+100*EXP(-Parameters!$B$195*'National cons per cap'!EJ27/1000))) / LOG(1 - (Parameters!$B$192/Parameters!$B$194)^2), 1)</f>
        <v>7.5205624862615353E-2</v>
      </c>
      <c r="EK27" s="22">
        <f ca="1">MIN(LOG(1 - Parameters!$B$193/(1+100*EXP(-Parameters!$B$195*'National cons per cap'!EK27/1000))) / LOG(1 - (Parameters!$B$192/Parameters!$B$194)^2), 1)</f>
        <v>0.9813485753772121</v>
      </c>
      <c r="EL27" s="22">
        <f ca="1">MIN(LOG(1 - Parameters!$B$193/(1+100*EXP(-Parameters!$B$195*'National cons per cap'!EL27/1000))) / LOG(1 - (Parameters!$B$192/Parameters!$B$194)^2), 1)</f>
        <v>4.6725982320483792E-2</v>
      </c>
      <c r="EM27" s="22">
        <f ca="1">MIN(LOG(1 - Parameters!$B$193/(1+100*EXP(-Parameters!$B$195*'National cons per cap'!EM27/1000))) / LOG(1 - (Parameters!$B$192/Parameters!$B$194)^2), 1)</f>
        <v>0.56637199358319523</v>
      </c>
      <c r="EN27" s="22">
        <f ca="1">MIN(LOG(1 - Parameters!$B$193/(1+100*EXP(-Parameters!$B$195*'National cons per cap'!EN27/1000))) / LOG(1 - (Parameters!$B$192/Parameters!$B$194)^2), 1)</f>
        <v>0.99254551778217726</v>
      </c>
      <c r="EO27" s="22">
        <f>MIN(LOG(1 - Parameters!$B$193/(1+100*EXP(-Parameters!$B$195*'National cons per cap'!EO27/1000))) / LOG(1 - (Parameters!$B$192/Parameters!$B$194)^2), 1)</f>
        <v>9.802617410493028E-3</v>
      </c>
      <c r="EP27" s="22">
        <f ca="1">MIN(LOG(1 - Parameters!$B$193/(1+100*EXP(-Parameters!$B$195*'National cons per cap'!EP27/1000))) / LOG(1 - (Parameters!$B$192/Parameters!$B$194)^2), 1)</f>
        <v>0.87978148079943974</v>
      </c>
      <c r="EQ27" s="22">
        <f ca="1">MIN(LOG(1 - Parameters!$B$193/(1+100*EXP(-Parameters!$B$195*'National cons per cap'!EQ27/1000))) / LOG(1 - (Parameters!$B$192/Parameters!$B$194)^2), 1)</f>
        <v>0.13941604886743075</v>
      </c>
      <c r="ER27" s="22">
        <f ca="1">MIN(LOG(1 - Parameters!$B$193/(1+100*EXP(-Parameters!$B$195*'National cons per cap'!ER27/1000))) / LOG(1 - (Parameters!$B$192/Parameters!$B$194)^2), 1)</f>
        <v>4.2047339756267024E-2</v>
      </c>
      <c r="ES27" s="22">
        <f ca="1">MIN(LOG(1 - Parameters!$B$193/(1+100*EXP(-Parameters!$B$195*'National cons per cap'!ES27/1000))) / LOG(1 - (Parameters!$B$192/Parameters!$B$194)^2), 1)</f>
        <v>0.99999988748814905</v>
      </c>
      <c r="ET27" s="22">
        <f>MIN(LOG(1 - Parameters!$B$193/(1+100*EXP(-Parameters!$B$195*'National cons per cap'!ET27/1000))) / LOG(1 - (Parameters!$B$192/Parameters!$B$194)^2), 1)</f>
        <v>9.802617410493028E-3</v>
      </c>
      <c r="EU27" s="22">
        <f ca="1">MIN(LOG(1 - Parameters!$B$193/(1+100*EXP(-Parameters!$B$195*'National cons per cap'!EU27/1000))) / LOG(1 - (Parameters!$B$192/Parameters!$B$194)^2), 1)</f>
        <v>0.29759410490517707</v>
      </c>
      <c r="EV27" s="22">
        <f ca="1">MIN(LOG(1 - Parameters!$B$193/(1+100*EXP(-Parameters!$B$195*'National cons per cap'!EV27/1000))) / LOG(1 - (Parameters!$B$192/Parameters!$B$194)^2), 1)</f>
        <v>0.93989744530222374</v>
      </c>
      <c r="EW27" s="22">
        <f ca="1">MIN(LOG(1 - Parameters!$B$193/(1+100*EXP(-Parameters!$B$195*'National cons per cap'!EW27/1000))) / LOG(1 - (Parameters!$B$192/Parameters!$B$194)^2), 1)</f>
        <v>1.5644929245125377E-2</v>
      </c>
      <c r="EX27" s="22">
        <f ca="1">MIN(LOG(1 - Parameters!$B$193/(1+100*EXP(-Parameters!$B$195*'National cons per cap'!EX27/1000))) / LOG(1 - (Parameters!$B$192/Parameters!$B$194)^2), 1)</f>
        <v>0.99465190796685377</v>
      </c>
      <c r="EY27" s="22">
        <f ca="1">MIN(LOG(1 - Parameters!$B$193/(1+100*EXP(-Parameters!$B$195*'National cons per cap'!EY27/1000))) / LOG(1 - (Parameters!$B$192/Parameters!$B$194)^2), 1)</f>
        <v>3.0743898685698774E-2</v>
      </c>
      <c r="EZ27" s="22">
        <f ca="1">MIN(LOG(1 - Parameters!$B$193/(1+100*EXP(-Parameters!$B$195*'National cons per cap'!EZ27/1000))) / LOG(1 - (Parameters!$B$192/Parameters!$B$194)^2), 1)</f>
        <v>2.4143033315735286E-2</v>
      </c>
      <c r="FA27" s="22">
        <f ca="1">MIN(LOG(1 - Parameters!$B$193/(1+100*EXP(-Parameters!$B$195*'National cons per cap'!FA27/1000))) / LOG(1 - (Parameters!$B$192/Parameters!$B$194)^2), 1)</f>
        <v>3.5680057974907767E-2</v>
      </c>
      <c r="FB27" s="22">
        <f ca="1">MIN(LOG(1 - Parameters!$B$193/(1+100*EXP(-Parameters!$B$195*'National cons per cap'!FB27/1000))) / LOG(1 - (Parameters!$B$192/Parameters!$B$194)^2), 1)</f>
        <v>1.5106426566025604E-2</v>
      </c>
      <c r="FC27" s="22">
        <f ca="1">MIN(LOG(1 - Parameters!$B$193/(1+100*EXP(-Parameters!$B$195*'National cons per cap'!FC27/1000))) / LOG(1 - (Parameters!$B$192/Parameters!$B$194)^2), 1)</f>
        <v>7.093017138202673E-2</v>
      </c>
      <c r="FD27" s="22">
        <f ca="1">MIN(LOG(1 - Parameters!$B$193/(1+100*EXP(-Parameters!$B$195*'National cons per cap'!FD27/1000))) / LOG(1 - (Parameters!$B$192/Parameters!$B$194)^2), 1)</f>
        <v>0.99997039937749477</v>
      </c>
      <c r="FE27" s="22">
        <f>MIN(LOG(1 - Parameters!$B$193/(1+100*EXP(-Parameters!$B$195*'National cons per cap'!FE27/1000))) / LOG(1 - (Parameters!$B$192/Parameters!$B$194)^2), 1)</f>
        <v>9.802617410493028E-3</v>
      </c>
      <c r="FF27" s="22">
        <f ca="1">MIN(LOG(1 - Parameters!$B$193/(1+100*EXP(-Parameters!$B$195*'National cons per cap'!FF27/1000))) / LOG(1 - (Parameters!$B$192/Parameters!$B$194)^2), 1)</f>
        <v>0.18309295405584272</v>
      </c>
      <c r="FG27" s="22">
        <f ca="1">MIN(LOG(1 - Parameters!$B$193/(1+100*EXP(-Parameters!$B$195*'National cons per cap'!FG27/1000))) / LOG(1 - (Parameters!$B$192/Parameters!$B$194)^2), 1)</f>
        <v>5.068448286288034E-2</v>
      </c>
      <c r="FH27" s="22">
        <f ca="1">MIN(LOG(1 - Parameters!$B$193/(1+100*EXP(-Parameters!$B$195*'National cons per cap'!FH27/1000))) / LOG(1 - (Parameters!$B$192/Parameters!$B$194)^2), 1)</f>
        <v>2.0572949719400144E-2</v>
      </c>
      <c r="FI27" s="22">
        <f ca="1">MIN(LOG(1 - Parameters!$B$193/(1+100*EXP(-Parameters!$B$195*'National cons per cap'!FI27/1000))) / LOG(1 - (Parameters!$B$192/Parameters!$B$194)^2), 1)</f>
        <v>0.11295138533292966</v>
      </c>
      <c r="FJ27" s="22">
        <f ca="1">MIN(LOG(1 - Parameters!$B$193/(1+100*EXP(-Parameters!$B$195*'National cons per cap'!FJ27/1000))) / LOG(1 - (Parameters!$B$192/Parameters!$B$194)^2), 1)</f>
        <v>0.715887752069025</v>
      </c>
      <c r="FK27" s="22">
        <f ca="1">MIN(LOG(1 - Parameters!$B$193/(1+100*EXP(-Parameters!$B$195*'National cons per cap'!FK27/1000))) / LOG(1 - (Parameters!$B$192/Parameters!$B$194)^2), 1)</f>
        <v>0.7784992399902837</v>
      </c>
      <c r="FL27" s="22">
        <f ca="1">MIN(LOG(1 - Parameters!$B$193/(1+100*EXP(-Parameters!$B$195*'National cons per cap'!FL27/1000))) / LOG(1 - (Parameters!$B$192/Parameters!$B$194)^2), 1)</f>
        <v>0.97807715232487991</v>
      </c>
      <c r="FM27" s="22">
        <f>MIN(LOG(1 - Parameters!$B$193/(1+100*EXP(-Parameters!$B$195*'National cons per cap'!FM27/1000))) / LOG(1 - (Parameters!$B$192/Parameters!$B$194)^2), 1)</f>
        <v>9.802617410493028E-3</v>
      </c>
      <c r="FN27" s="22">
        <f ca="1">MIN(LOG(1 - Parameters!$B$193/(1+100*EXP(-Parameters!$B$195*'National cons per cap'!FN27/1000))) / LOG(1 - (Parameters!$B$192/Parameters!$B$194)^2), 1)</f>
        <v>1.7050319732886895E-2</v>
      </c>
      <c r="FO27" s="22">
        <f ca="1">MIN(LOG(1 - Parameters!$B$193/(1+100*EXP(-Parameters!$B$195*'National cons per cap'!FO27/1000))) / LOG(1 - (Parameters!$B$192/Parameters!$B$194)^2), 1)</f>
        <v>1.4476204951513765E-2</v>
      </c>
      <c r="FP27" s="22">
        <f ca="1">MIN(LOG(1 - Parameters!$B$193/(1+100*EXP(-Parameters!$B$195*'National cons per cap'!FP27/1000))) / LOG(1 - (Parameters!$B$192/Parameters!$B$194)^2), 1)</f>
        <v>0.87159417612311707</v>
      </c>
      <c r="FQ27" s="22">
        <f ca="1">MIN(LOG(1 - Parameters!$B$193/(1+100*EXP(-Parameters!$B$195*'National cons per cap'!FQ27/1000))) / LOG(1 - (Parameters!$B$192/Parameters!$B$194)^2), 1)</f>
        <v>2.4352652816639599E-2</v>
      </c>
      <c r="FR27" s="22">
        <f ca="1">MIN(LOG(1 - Parameters!$B$193/(1+100*EXP(-Parameters!$B$195*'National cons per cap'!FR27/1000))) / LOG(1 - (Parameters!$B$192/Parameters!$B$194)^2), 1)</f>
        <v>0.2169239375750994</v>
      </c>
      <c r="FS27" s="22">
        <f ca="1">MIN(LOG(1 - Parameters!$B$193/(1+100*EXP(-Parameters!$B$195*'National cons per cap'!FS27/1000))) / LOG(1 - (Parameters!$B$192/Parameters!$B$194)^2), 1)</f>
        <v>0.2245996382093447</v>
      </c>
      <c r="FT27" s="22">
        <f ca="1">MIN(LOG(1 - Parameters!$B$193/(1+100*EXP(-Parameters!$B$195*'National cons per cap'!FT27/1000))) / LOG(1 - (Parameters!$B$192/Parameters!$B$194)^2), 1)</f>
        <v>0.14572508202375145</v>
      </c>
      <c r="FU27" s="22">
        <f ca="1">MIN(LOG(1 - Parameters!$B$193/(1+100*EXP(-Parameters!$B$195*'National cons per cap'!FU27/1000))) / LOG(1 - (Parameters!$B$192/Parameters!$B$194)^2), 1)</f>
        <v>0.98477578569106095</v>
      </c>
      <c r="FV27" s="22">
        <f ca="1">MIN(LOG(1 - Parameters!$B$193/(1+100*EXP(-Parameters!$B$195*'National cons per cap'!FV27/1000))) / LOG(1 - (Parameters!$B$192/Parameters!$B$194)^2), 1)</f>
        <v>0.21773062080510067</v>
      </c>
      <c r="FW27" s="22">
        <f ca="1">MIN(LOG(1 - Parameters!$B$193/(1+100*EXP(-Parameters!$B$195*'National cons per cap'!FW27/1000))) / LOG(1 - (Parameters!$B$192/Parameters!$B$194)^2), 1)</f>
        <v>0.2936596232680812</v>
      </c>
      <c r="FX27" s="22">
        <f ca="1">MIN(LOG(1 - Parameters!$B$193/(1+100*EXP(-Parameters!$B$195*'National cons per cap'!FX27/1000))) / LOG(1 - (Parameters!$B$192/Parameters!$B$194)^2), 1)</f>
        <v>3.9904232071124736E-2</v>
      </c>
      <c r="FY27" s="22">
        <f>MIN(LOG(1 - Parameters!$B$193/(1+100*EXP(-Parameters!$B$195*'National cons per cap'!FY27/1000))) / LOG(1 - (Parameters!$B$192/Parameters!$B$194)^2), 1)</f>
        <v>9.802617410493028E-3</v>
      </c>
      <c r="FZ27" s="22">
        <f ca="1">MIN(LOG(1 - Parameters!$B$193/(1+100*EXP(-Parameters!$B$195*'National cons per cap'!FZ27/1000))) / LOG(1 - (Parameters!$B$192/Parameters!$B$194)^2), 1)</f>
        <v>1.8466598207641474E-2</v>
      </c>
      <c r="GA27" s="22">
        <f ca="1">MIN(LOG(1 - Parameters!$B$193/(1+100*EXP(-Parameters!$B$195*'National cons per cap'!GA27/1000))) / LOG(1 - (Parameters!$B$192/Parameters!$B$194)^2), 1)</f>
        <v>1.6108795486791439E-2</v>
      </c>
      <c r="GB27" s="22">
        <f ca="1">MIN(LOG(1 - Parameters!$B$193/(1+100*EXP(-Parameters!$B$195*'National cons per cap'!GB27/1000))) / LOG(1 - (Parameters!$B$192/Parameters!$B$194)^2), 1)</f>
        <v>0.15591086182368691</v>
      </c>
      <c r="GC27" s="22">
        <f ca="1">MIN(LOG(1 - Parameters!$B$193/(1+100*EXP(-Parameters!$B$195*'National cons per cap'!GC27/1000))) / LOG(1 - (Parameters!$B$192/Parameters!$B$194)^2), 1)</f>
        <v>0.68796715602867065</v>
      </c>
      <c r="GD27" s="22">
        <f ca="1">MIN(LOG(1 - Parameters!$B$193/(1+100*EXP(-Parameters!$B$195*'National cons per cap'!GD27/1000))) / LOG(1 - (Parameters!$B$192/Parameters!$B$194)^2), 1)</f>
        <v>0.99864036913506438</v>
      </c>
      <c r="GE27" s="22">
        <f ca="1">MIN(LOG(1 - Parameters!$B$193/(1+100*EXP(-Parameters!$B$195*'National cons per cap'!GE27/1000))) / LOG(1 - (Parameters!$B$192/Parameters!$B$194)^2), 1)</f>
        <v>3.9712352461694786E-2</v>
      </c>
      <c r="GF27" s="22">
        <f ca="1">MIN(LOG(1 - Parameters!$B$193/(1+100*EXP(-Parameters!$B$195*'National cons per cap'!GF27/1000))) / LOG(1 - (Parameters!$B$192/Parameters!$B$194)^2), 1)</f>
        <v>0.46176679167470375</v>
      </c>
      <c r="GG27" s="22">
        <f ca="1">MIN(LOG(1 - Parameters!$B$193/(1+100*EXP(-Parameters!$B$195*'National cons per cap'!GG27/1000))) / LOG(1 - (Parameters!$B$192/Parameters!$B$194)^2), 1)</f>
        <v>7.8721481358977302E-2</v>
      </c>
      <c r="GH27" s="22">
        <f ca="1">MIN(LOG(1 - Parameters!$B$193/(1+100*EXP(-Parameters!$B$195*'National cons per cap'!GH27/1000))) / LOG(1 - (Parameters!$B$192/Parameters!$B$194)^2), 1)</f>
        <v>4.454379607198676E-2</v>
      </c>
      <c r="GI27" s="22">
        <f ca="1">MIN(LOG(1 - Parameters!$B$193/(1+100*EXP(-Parameters!$B$195*'National cons per cap'!GI27/1000))) / LOG(1 - (Parameters!$B$192/Parameters!$B$194)^2), 1)</f>
        <v>0.13842193737303365</v>
      </c>
      <c r="GJ27" s="22">
        <f ca="1">MIN(LOG(1 - Parameters!$B$193/(1+100*EXP(-Parameters!$B$195*'National cons per cap'!GJ27/1000))) / LOG(1 - (Parameters!$B$192/Parameters!$B$194)^2), 1)</f>
        <v>3.6130809898272553E-2</v>
      </c>
      <c r="GK27" s="22">
        <f ca="1">MIN(LOG(1 - Parameters!$B$193/(1+100*EXP(-Parameters!$B$195*'National cons per cap'!GK27/1000))) / LOG(1 - (Parameters!$B$192/Parameters!$B$194)^2), 1)</f>
        <v>0.33224565579481685</v>
      </c>
      <c r="GL27" s="22">
        <f ca="1">MIN(LOG(1 - Parameters!$B$193/(1+100*EXP(-Parameters!$B$195*'National cons per cap'!GL27/1000))) / LOG(1 - (Parameters!$B$192/Parameters!$B$194)^2), 1)</f>
        <v>2.3238573026895304E-2</v>
      </c>
      <c r="GM27" s="22">
        <f ca="1">MIN(LOG(1 - Parameters!$B$193/(1+100*EXP(-Parameters!$B$195*'National cons per cap'!GM27/1000))) / LOG(1 - (Parameters!$B$192/Parameters!$B$194)^2), 1)</f>
        <v>2.1674848121149511E-2</v>
      </c>
    </row>
    <row r="28" spans="1:195" x14ac:dyDescent="0.25">
      <c r="A28" s="15">
        <v>2036</v>
      </c>
      <c r="B28" s="22">
        <f ca="1">MIN(LOG(1 - Parameters!$B$193/(1+100*EXP(-Parameters!$B$195*'National cons per cap'!B28/1000))) / LOG(1 - (Parameters!$B$192/Parameters!$B$194)^2), 1)</f>
        <v>2.916584196641207E-2</v>
      </c>
      <c r="C28" s="22">
        <f ca="1">MIN(LOG(1 - Parameters!$B$193/(1+100*EXP(-Parameters!$B$195*'National cons per cap'!C28/1000))) / LOG(1 - (Parameters!$B$192/Parameters!$B$194)^2), 1)</f>
        <v>4.9766098500467905E-2</v>
      </c>
      <c r="D28" s="22">
        <f ca="1">MIN(LOG(1 - Parameters!$B$193/(1+100*EXP(-Parameters!$B$195*'National cons per cap'!D28/1000))) / LOG(1 - (Parameters!$B$192/Parameters!$B$194)^2), 1)</f>
        <v>7.8780427731634975E-2</v>
      </c>
      <c r="E28" s="22">
        <f>MIN(LOG(1 - Parameters!$B$193/(1+100*EXP(-Parameters!$B$195*'National cons per cap'!E28/1000))) / LOG(1 - (Parameters!$B$192/Parameters!$B$194)^2), 1)</f>
        <v>9.802617410493028E-3</v>
      </c>
      <c r="F28" s="22">
        <f ca="1">MIN(LOG(1 - Parameters!$B$193/(1+100*EXP(-Parameters!$B$195*'National cons per cap'!F28/1000))) / LOG(1 - (Parameters!$B$192/Parameters!$B$194)^2), 1)</f>
        <v>0.99999474654450804</v>
      </c>
      <c r="G28" s="22">
        <f ca="1">MIN(LOG(1 - Parameters!$B$193/(1+100*EXP(-Parameters!$B$195*'National cons per cap'!G28/1000))) / LOG(1 - (Parameters!$B$192/Parameters!$B$194)^2), 1)</f>
        <v>0.808655907166967</v>
      </c>
      <c r="H28" s="22">
        <f ca="1">MIN(LOG(1 - Parameters!$B$193/(1+100*EXP(-Parameters!$B$195*'National cons per cap'!H28/1000))) / LOG(1 - (Parameters!$B$192/Parameters!$B$194)^2), 1)</f>
        <v>0.10936127421107064</v>
      </c>
      <c r="I28" s="22">
        <f ca="1">MIN(LOG(1 - Parameters!$B$193/(1+100*EXP(-Parameters!$B$195*'National cons per cap'!I28/1000))) / LOG(1 - (Parameters!$B$192/Parameters!$B$194)^2), 1)</f>
        <v>0.75410169315399378</v>
      </c>
      <c r="J28" s="22">
        <f ca="1">MIN(LOG(1 - Parameters!$B$193/(1+100*EXP(-Parameters!$B$195*'National cons per cap'!J28/1000))) / LOG(1 - (Parameters!$B$192/Parameters!$B$194)^2), 1)</f>
        <v>0.97881671425954486</v>
      </c>
      <c r="K28" s="22">
        <f ca="1">MIN(LOG(1 - Parameters!$B$193/(1+100*EXP(-Parameters!$B$195*'National cons per cap'!K28/1000))) / LOG(1 - (Parameters!$B$192/Parameters!$B$194)^2), 1)</f>
        <v>0.98630587478518283</v>
      </c>
      <c r="L28" s="22">
        <f ca="1">MIN(LOG(1 - Parameters!$B$193/(1+100*EXP(-Parameters!$B$195*'National cons per cap'!L28/1000))) / LOG(1 - (Parameters!$B$192/Parameters!$B$194)^2), 1)</f>
        <v>0.43868508720922889</v>
      </c>
      <c r="M28" s="22">
        <f ca="1">MIN(LOG(1 - Parameters!$B$193/(1+100*EXP(-Parameters!$B$195*'National cons per cap'!M28/1000))) / LOG(1 - (Parameters!$B$192/Parameters!$B$194)^2), 1)</f>
        <v>1.2926115877561019E-2</v>
      </c>
      <c r="N28" s="22">
        <f ca="1">MIN(LOG(1 - Parameters!$B$193/(1+100*EXP(-Parameters!$B$195*'National cons per cap'!N28/1000))) / LOG(1 - (Parameters!$B$192/Parameters!$B$194)^2), 1)</f>
        <v>0.98001117106324731</v>
      </c>
      <c r="O28" s="22">
        <f ca="1">MIN(LOG(1 - Parameters!$B$193/(1+100*EXP(-Parameters!$B$195*'National cons per cap'!O28/1000))) / LOG(1 - (Parameters!$B$192/Parameters!$B$194)^2), 1)</f>
        <v>1.838971191792781E-2</v>
      </c>
      <c r="P28" s="22">
        <f ca="1">MIN(LOG(1 - Parameters!$B$193/(1+100*EXP(-Parameters!$B$195*'National cons per cap'!P28/1000))) / LOG(1 - (Parameters!$B$192/Parameters!$B$194)^2), 1)</f>
        <v>1.5782950706494086E-2</v>
      </c>
      <c r="Q28" s="22">
        <f ca="1">MIN(LOG(1 - Parameters!$B$193/(1+100*EXP(-Parameters!$B$195*'National cons per cap'!Q28/1000))) / LOG(1 - (Parameters!$B$192/Parameters!$B$194)^2), 1)</f>
        <v>2.9651593452220886E-2</v>
      </c>
      <c r="R28" s="22">
        <f ca="1">MIN(LOG(1 - Parameters!$B$193/(1+100*EXP(-Parameters!$B$195*'National cons per cap'!R28/1000))) / LOG(1 - (Parameters!$B$192/Parameters!$B$194)^2), 1)</f>
        <v>0.23110865119601745</v>
      </c>
      <c r="S28" s="22">
        <f ca="1">MIN(LOG(1 - Parameters!$B$193/(1+100*EXP(-Parameters!$B$195*'National cons per cap'!S28/1000))) / LOG(1 - (Parameters!$B$192/Parameters!$B$194)^2), 1)</f>
        <v>0.99827755954107755</v>
      </c>
      <c r="T28" s="22">
        <f ca="1">MIN(LOG(1 - Parameters!$B$193/(1+100*EXP(-Parameters!$B$195*'National cons per cap'!T28/1000))) / LOG(1 - (Parameters!$B$192/Parameters!$B$194)^2), 1)</f>
        <v>0.98023417145206171</v>
      </c>
      <c r="U28" s="22">
        <f ca="1">MIN(LOG(1 - Parameters!$B$193/(1+100*EXP(-Parameters!$B$195*'National cons per cap'!U28/1000))) / LOG(1 - (Parameters!$B$192/Parameters!$B$194)^2), 1)</f>
        <v>0.10224718871192709</v>
      </c>
      <c r="V28" s="22">
        <f ca="1">MIN(LOG(1 - Parameters!$B$193/(1+100*EXP(-Parameters!$B$195*'National cons per cap'!V28/1000))) / LOG(1 - (Parameters!$B$192/Parameters!$B$194)^2), 1)</f>
        <v>0.70160569004441431</v>
      </c>
      <c r="W28" s="22">
        <f ca="1">MIN(LOG(1 - Parameters!$B$193/(1+100*EXP(-Parameters!$B$195*'National cons per cap'!W28/1000))) / LOG(1 - (Parameters!$B$192/Parameters!$B$194)^2), 1)</f>
        <v>0.12084940261164691</v>
      </c>
      <c r="X28" s="22">
        <f ca="1">MIN(LOG(1 - Parameters!$B$193/(1+100*EXP(-Parameters!$B$195*'National cons per cap'!X28/1000))) / LOG(1 - (Parameters!$B$192/Parameters!$B$194)^2), 1)</f>
        <v>0.9963714502987242</v>
      </c>
      <c r="Y28" s="22">
        <f ca="1">MIN(LOG(1 - Parameters!$B$193/(1+100*EXP(-Parameters!$B$195*'National cons per cap'!Y28/1000))) / LOG(1 - (Parameters!$B$192/Parameters!$B$194)^2), 1)</f>
        <v>4.4869264181477277E-2</v>
      </c>
      <c r="Z28" s="22">
        <f ca="1">MIN(LOG(1 - Parameters!$B$193/(1+100*EXP(-Parameters!$B$195*'National cons per cap'!Z28/1000))) / LOG(1 - (Parameters!$B$192/Parameters!$B$194)^2), 1)</f>
        <v>0.50321144729198841</v>
      </c>
      <c r="AA28" s="22">
        <f ca="1">MIN(LOG(1 - Parameters!$B$193/(1+100*EXP(-Parameters!$B$195*'National cons per cap'!AA28/1000))) / LOG(1 - (Parameters!$B$192/Parameters!$B$194)^2), 1)</f>
        <v>0.77816684655772483</v>
      </c>
      <c r="AB28" s="22">
        <f ca="1">MIN(LOG(1 - Parameters!$B$193/(1+100*EXP(-Parameters!$B$195*'National cons per cap'!AB28/1000))) / LOG(1 - (Parameters!$B$192/Parameters!$B$194)^2), 1)</f>
        <v>0.99999999671577056</v>
      </c>
      <c r="AC28" s="22">
        <f ca="1">MIN(LOG(1 - Parameters!$B$193/(1+100*EXP(-Parameters!$B$195*'National cons per cap'!AC28/1000))) / LOG(1 - (Parameters!$B$192/Parameters!$B$194)^2), 1)</f>
        <v>0.20390555792726162</v>
      </c>
      <c r="AD28" s="22">
        <f ca="1">MIN(LOG(1 - Parameters!$B$193/(1+100*EXP(-Parameters!$B$195*'National cons per cap'!AD28/1000))) / LOG(1 - (Parameters!$B$192/Parameters!$B$194)^2), 1)</f>
        <v>0.19576631287838692</v>
      </c>
      <c r="AE28" s="22">
        <f ca="1">MIN(LOG(1 - Parameters!$B$193/(1+100*EXP(-Parameters!$B$195*'National cons per cap'!AE28/1000))) / LOG(1 - (Parameters!$B$192/Parameters!$B$194)^2), 1)</f>
        <v>1.316916594997504E-2</v>
      </c>
      <c r="AF28" s="22">
        <f ca="1">MIN(LOG(1 - Parameters!$B$193/(1+100*EXP(-Parameters!$B$195*'National cons per cap'!AF28/1000))) / LOG(1 - (Parameters!$B$192/Parameters!$B$194)^2), 1)</f>
        <v>0.99224328637461057</v>
      </c>
      <c r="AG28" s="22">
        <f ca="1">MIN(LOG(1 - Parameters!$B$193/(1+100*EXP(-Parameters!$B$195*'National cons per cap'!AG28/1000))) / LOG(1 - (Parameters!$B$192/Parameters!$B$194)^2), 1)</f>
        <v>0.99492527370379524</v>
      </c>
      <c r="AH28" s="22">
        <f ca="1">MIN(LOG(1 - Parameters!$B$193/(1+100*EXP(-Parameters!$B$195*'National cons per cap'!AH28/1000))) / LOG(1 - (Parameters!$B$192/Parameters!$B$194)^2), 1)</f>
        <v>0.7216946882434262</v>
      </c>
      <c r="AI28" s="22">
        <f ca="1">MIN(LOG(1 - Parameters!$B$193/(1+100*EXP(-Parameters!$B$195*'National cons per cap'!AI28/1000))) / LOG(1 - (Parameters!$B$192/Parameters!$B$194)^2), 1)</f>
        <v>0.24761033827456988</v>
      </c>
      <c r="AJ28" s="22">
        <f ca="1">MIN(LOG(1 - Parameters!$B$193/(1+100*EXP(-Parameters!$B$195*'National cons per cap'!AJ28/1000))) / LOG(1 - (Parameters!$B$192/Parameters!$B$194)^2), 1)</f>
        <v>2.448365648710735E-2</v>
      </c>
      <c r="AK28" s="22">
        <f ca="1">MIN(LOG(1 - Parameters!$B$193/(1+100*EXP(-Parameters!$B$195*'National cons per cap'!AK28/1000))) / LOG(1 - (Parameters!$B$192/Parameters!$B$194)^2), 1)</f>
        <v>2.4792410074215815E-2</v>
      </c>
      <c r="AL28" s="22">
        <f ca="1">MIN(LOG(1 - Parameters!$B$193/(1+100*EXP(-Parameters!$B$195*'National cons per cap'!AL28/1000))) / LOG(1 - (Parameters!$B$192/Parameters!$B$194)^2), 1)</f>
        <v>1.2380391372523156E-2</v>
      </c>
      <c r="AM28" s="22">
        <f ca="1">MIN(LOG(1 - Parameters!$B$193/(1+100*EXP(-Parameters!$B$195*'National cons per cap'!AM28/1000))) / LOG(1 - (Parameters!$B$192/Parameters!$B$194)^2), 1)</f>
        <v>5.0743380618770068E-2</v>
      </c>
      <c r="AN28" s="22">
        <f ca="1">MIN(LOG(1 - Parameters!$B$193/(1+100*EXP(-Parameters!$B$195*'National cons per cap'!AN28/1000))) / LOG(1 - (Parameters!$B$192/Parameters!$B$194)^2), 1)</f>
        <v>0.23884471779822125</v>
      </c>
      <c r="AO28" s="22">
        <f ca="1">MIN(LOG(1 - Parameters!$B$193/(1+100*EXP(-Parameters!$B$195*'National cons per cap'!AO28/1000))) / LOG(1 - (Parameters!$B$192/Parameters!$B$194)^2), 1)</f>
        <v>2.330855770023289E-2</v>
      </c>
      <c r="AP28" s="22">
        <f ca="1">MIN(LOG(1 - Parameters!$B$193/(1+100*EXP(-Parameters!$B$195*'National cons per cap'!AP28/1000))) / LOG(1 - (Parameters!$B$192/Parameters!$B$194)^2), 1)</f>
        <v>4.823467949526495E-2</v>
      </c>
      <c r="AQ28" s="22">
        <f ca="1">MIN(LOG(1 - Parameters!$B$193/(1+100*EXP(-Parameters!$B$195*'National cons per cap'!AQ28/1000))) / LOG(1 - (Parameters!$B$192/Parameters!$B$194)^2), 1)</f>
        <v>0.41301347608770367</v>
      </c>
      <c r="AR28" s="22">
        <f>MIN(LOG(1 - Parameters!$B$193/(1+100*EXP(-Parameters!$B$195*'National cons per cap'!AR28/1000))) / LOG(1 - (Parameters!$B$192/Parameters!$B$194)^2), 1)</f>
        <v>9.802617410493028E-3</v>
      </c>
      <c r="AS28" s="22">
        <f ca="1">MIN(LOG(1 - Parameters!$B$193/(1+100*EXP(-Parameters!$B$195*'National cons per cap'!AS28/1000))) / LOG(1 - (Parameters!$B$192/Parameters!$B$194)^2), 1)</f>
        <v>0.97240104960852858</v>
      </c>
      <c r="AT28" s="22">
        <f ca="1">MIN(LOG(1 - Parameters!$B$193/(1+100*EXP(-Parameters!$B$195*'National cons per cap'!AT28/1000))) / LOG(1 - (Parameters!$B$192/Parameters!$B$194)^2), 1)</f>
        <v>0.78841977938912422</v>
      </c>
      <c r="AU28" s="22">
        <f ca="1">MIN(LOG(1 - Parameters!$B$193/(1+100*EXP(-Parameters!$B$195*'National cons per cap'!AU28/1000))) / LOG(1 - (Parameters!$B$192/Parameters!$B$194)^2), 1)</f>
        <v>0.97426773051666848</v>
      </c>
      <c r="AV28" s="22">
        <f ca="1">MIN(LOG(1 - Parameters!$B$193/(1+100*EXP(-Parameters!$B$195*'National cons per cap'!AV28/1000))) / LOG(1 - (Parameters!$B$192/Parameters!$B$194)^2), 1)</f>
        <v>2.1861466009916619E-2</v>
      </c>
      <c r="AW28" s="22">
        <f ca="1">MIN(LOG(1 - Parameters!$B$193/(1+100*EXP(-Parameters!$B$195*'National cons per cap'!AW28/1000))) / LOG(1 - (Parameters!$B$192/Parameters!$B$194)^2), 1)</f>
        <v>0.145608727841534</v>
      </c>
      <c r="AX28" s="22">
        <f ca="1">MIN(LOG(1 - Parameters!$B$193/(1+100*EXP(-Parameters!$B$195*'National cons per cap'!AX28/1000))) / LOG(1 - (Parameters!$B$192/Parameters!$B$194)^2), 1)</f>
        <v>0.98716738970503248</v>
      </c>
      <c r="AY28" s="22">
        <f ca="1">MIN(LOG(1 - Parameters!$B$193/(1+100*EXP(-Parameters!$B$195*'National cons per cap'!AY28/1000))) / LOG(1 - (Parameters!$B$192/Parameters!$B$194)^2), 1)</f>
        <v>0.2559599000679833</v>
      </c>
      <c r="AZ28" s="22">
        <f ca="1">MIN(LOG(1 - Parameters!$B$193/(1+100*EXP(-Parameters!$B$195*'National cons per cap'!AZ28/1000))) / LOG(1 - (Parameters!$B$192/Parameters!$B$194)^2), 1)</f>
        <v>0.12389541655538053</v>
      </c>
      <c r="BA28" s="22">
        <f ca="1">MIN(LOG(1 - Parameters!$B$193/(1+100*EXP(-Parameters!$B$195*'National cons per cap'!BA28/1000))) / LOG(1 - (Parameters!$B$192/Parameters!$B$194)^2), 1)</f>
        <v>0.12182509873601774</v>
      </c>
      <c r="BB28" s="22">
        <f ca="1">MIN(LOG(1 - Parameters!$B$193/(1+100*EXP(-Parameters!$B$195*'National cons per cap'!BB28/1000))) / LOG(1 - (Parameters!$B$192/Parameters!$B$194)^2), 1)</f>
        <v>0.22184929375779189</v>
      </c>
      <c r="BC28" s="22">
        <f ca="1">MIN(LOG(1 - Parameters!$B$193/(1+100*EXP(-Parameters!$B$195*'National cons per cap'!BC28/1000))) / LOG(1 - (Parameters!$B$192/Parameters!$B$194)^2), 1)</f>
        <v>1.7596398597883412E-2</v>
      </c>
      <c r="BD28" s="22">
        <f>MIN(LOG(1 - Parameters!$B$193/(1+100*EXP(-Parameters!$B$195*'National cons per cap'!BD28/1000))) / LOG(1 - (Parameters!$B$192/Parameters!$B$194)^2), 1)</f>
        <v>9.802617410493028E-3</v>
      </c>
      <c r="BE28" s="22">
        <f ca="1">MIN(LOG(1 - Parameters!$B$193/(1+100*EXP(-Parameters!$B$195*'National cons per cap'!BE28/1000))) / LOG(1 - (Parameters!$B$192/Parameters!$B$194)^2), 1)</f>
        <v>0.92701749424347601</v>
      </c>
      <c r="BF28" s="22">
        <f ca="1">MIN(LOG(1 - Parameters!$B$193/(1+100*EXP(-Parameters!$B$195*'National cons per cap'!BF28/1000))) / LOG(1 - (Parameters!$B$192/Parameters!$B$194)^2), 1)</f>
        <v>0.51317001006009</v>
      </c>
      <c r="BG28" s="22">
        <f ca="1">MIN(LOG(1 - Parameters!$B$193/(1+100*EXP(-Parameters!$B$195*'National cons per cap'!BG28/1000))) / LOG(1 - (Parameters!$B$192/Parameters!$B$194)^2), 1)</f>
        <v>1.3220397103805803E-2</v>
      </c>
      <c r="BH28" s="22">
        <f ca="1">MIN(LOG(1 - Parameters!$B$193/(1+100*EXP(-Parameters!$B$195*'National cons per cap'!BH28/1000))) / LOG(1 - (Parameters!$B$192/Parameters!$B$194)^2), 1)</f>
        <v>0.98344423013067817</v>
      </c>
      <c r="BI28" s="22">
        <f ca="1">MIN(LOG(1 - Parameters!$B$193/(1+100*EXP(-Parameters!$B$195*'National cons per cap'!BI28/1000))) / LOG(1 - (Parameters!$B$192/Parameters!$B$194)^2), 1)</f>
        <v>0.33385962198386659</v>
      </c>
      <c r="BJ28" s="22">
        <f ca="1">MIN(LOG(1 - Parameters!$B$193/(1+100*EXP(-Parameters!$B$195*'National cons per cap'!BJ28/1000))) / LOG(1 - (Parameters!$B$192/Parameters!$B$194)^2), 1)</f>
        <v>0.96483220051695628</v>
      </c>
      <c r="BK28" s="22">
        <f ca="1">MIN(LOG(1 - Parameters!$B$193/(1+100*EXP(-Parameters!$B$195*'National cons per cap'!BK28/1000))) / LOG(1 - (Parameters!$B$192/Parameters!$B$194)^2), 1)</f>
        <v>3.9149731855446283E-2</v>
      </c>
      <c r="BL28" s="22">
        <f ca="1">MIN(LOG(1 - Parameters!$B$193/(1+100*EXP(-Parameters!$B$195*'National cons per cap'!BL28/1000))) / LOG(1 - (Parameters!$B$192/Parameters!$B$194)^2), 1)</f>
        <v>0.28793141944615275</v>
      </c>
      <c r="BM28" s="22">
        <f ca="1">MIN(LOG(1 - Parameters!$B$193/(1+100*EXP(-Parameters!$B$195*'National cons per cap'!BM28/1000))) / LOG(1 - (Parameters!$B$192/Parameters!$B$194)^2), 1)</f>
        <v>0.98610473944913479</v>
      </c>
      <c r="BN28" s="22">
        <f ca="1">MIN(LOG(1 - Parameters!$B$193/(1+100*EXP(-Parameters!$B$195*'National cons per cap'!BN28/1000))) / LOG(1 - (Parameters!$B$192/Parameters!$B$194)^2), 1)</f>
        <v>0.14398652885970681</v>
      </c>
      <c r="BO28" s="22">
        <f ca="1">MIN(LOG(1 - Parameters!$B$193/(1+100*EXP(-Parameters!$B$195*'National cons per cap'!BO28/1000))) / LOG(1 - (Parameters!$B$192/Parameters!$B$194)^2), 1)</f>
        <v>2.8415671538274564E-2</v>
      </c>
      <c r="BP28" s="22">
        <f ca="1">MIN(LOG(1 - Parameters!$B$193/(1+100*EXP(-Parameters!$B$195*'National cons per cap'!BP28/1000))) / LOG(1 - (Parameters!$B$192/Parameters!$B$194)^2), 1)</f>
        <v>1.954829551712994E-2</v>
      </c>
      <c r="BQ28" s="22">
        <f>MIN(LOG(1 - Parameters!$B$193/(1+100*EXP(-Parameters!$B$195*'National cons per cap'!BQ28/1000))) / LOG(1 - (Parameters!$B$192/Parameters!$B$194)^2), 1)</f>
        <v>9.802617410493028E-3</v>
      </c>
      <c r="BR28" s="22">
        <f ca="1">MIN(LOG(1 - Parameters!$B$193/(1+100*EXP(-Parameters!$B$195*'National cons per cap'!BR28/1000))) / LOG(1 - (Parameters!$B$192/Parameters!$B$194)^2), 1)</f>
        <v>1.706569979722938E-2</v>
      </c>
      <c r="BS28" s="22">
        <f ca="1">MIN(LOG(1 - Parameters!$B$193/(1+100*EXP(-Parameters!$B$195*'National cons per cap'!BS28/1000))) / LOG(1 - (Parameters!$B$192/Parameters!$B$194)^2), 1)</f>
        <v>1.6848511292605804E-2</v>
      </c>
      <c r="BT28" s="22">
        <f ca="1">MIN(LOG(1 - Parameters!$B$193/(1+100*EXP(-Parameters!$B$195*'National cons per cap'!BT28/1000))) / LOG(1 - (Parameters!$B$192/Parameters!$B$194)^2), 1)</f>
        <v>0.99688553993761264</v>
      </c>
      <c r="BU28" s="22">
        <f ca="1">MIN(LOG(1 - Parameters!$B$193/(1+100*EXP(-Parameters!$B$195*'National cons per cap'!BU28/1000))) / LOG(1 - (Parameters!$B$192/Parameters!$B$194)^2), 1)</f>
        <v>0.92674028060101554</v>
      </c>
      <c r="BV28" s="22">
        <f ca="1">MIN(LOG(1 - Parameters!$B$193/(1+100*EXP(-Parameters!$B$195*'National cons per cap'!BV28/1000))) / LOG(1 - (Parameters!$B$192/Parameters!$B$194)^2), 1)</f>
        <v>0.1869608959678111</v>
      </c>
      <c r="BW28" s="22">
        <f ca="1">MIN(LOG(1 - Parameters!$B$193/(1+100*EXP(-Parameters!$B$195*'National cons per cap'!BW28/1000))) / LOG(1 - (Parameters!$B$192/Parameters!$B$194)^2), 1)</f>
        <v>8.4663252528025895E-2</v>
      </c>
      <c r="BX28" s="22">
        <f>MIN(LOG(1 - Parameters!$B$193/(1+100*EXP(-Parameters!$B$195*'National cons per cap'!BX28/1000))) / LOG(1 - (Parameters!$B$192/Parameters!$B$194)^2), 1)</f>
        <v>9.802617410493028E-3</v>
      </c>
      <c r="BY28" s="22">
        <f ca="1">MIN(LOG(1 - Parameters!$B$193/(1+100*EXP(-Parameters!$B$195*'National cons per cap'!BY28/1000))) / LOG(1 - (Parameters!$B$192/Parameters!$B$194)^2), 1)</f>
        <v>6.4298723340109623E-2</v>
      </c>
      <c r="BZ28" s="22">
        <f ca="1">MIN(LOG(1 - Parameters!$B$193/(1+100*EXP(-Parameters!$B$195*'National cons per cap'!BZ28/1000))) / LOG(1 - (Parameters!$B$192/Parameters!$B$194)^2), 1)</f>
        <v>0.99999999631325376</v>
      </c>
      <c r="CA28" s="22">
        <f ca="1">MIN(LOG(1 - Parameters!$B$193/(1+100*EXP(-Parameters!$B$195*'National cons per cap'!CA28/1000))) / LOG(1 - (Parameters!$B$192/Parameters!$B$194)^2), 1)</f>
        <v>3.2514102720463491E-2</v>
      </c>
      <c r="CB28" s="22">
        <f ca="1">MIN(LOG(1 - Parameters!$B$193/(1+100*EXP(-Parameters!$B$195*'National cons per cap'!CB28/1000))) / LOG(1 - (Parameters!$B$192/Parameters!$B$194)^2), 1)</f>
        <v>0.44610326081586277</v>
      </c>
      <c r="CC28" s="22">
        <f ca="1">MIN(LOG(1 - Parameters!$B$193/(1+100*EXP(-Parameters!$B$195*'National cons per cap'!CC28/1000))) / LOG(1 - (Parameters!$B$192/Parameters!$B$194)^2), 1)</f>
        <v>1.505412137961264E-2</v>
      </c>
      <c r="CD28" s="22">
        <f ca="1">MIN(LOG(1 - Parameters!$B$193/(1+100*EXP(-Parameters!$B$195*'National cons per cap'!CD28/1000))) / LOG(1 - (Parameters!$B$192/Parameters!$B$194)^2), 1)</f>
        <v>0.56012239956236853</v>
      </c>
      <c r="CE28" s="22">
        <f ca="1">MIN(LOG(1 - Parameters!$B$193/(1+100*EXP(-Parameters!$B$195*'National cons per cap'!CE28/1000))) / LOG(1 - (Parameters!$B$192/Parameters!$B$194)^2), 1)</f>
        <v>0.42345742450145529</v>
      </c>
      <c r="CF28" s="22">
        <f ca="1">MIN(LOG(1 - Parameters!$B$193/(1+100*EXP(-Parameters!$B$195*'National cons per cap'!CF28/1000))) / LOG(1 - (Parameters!$B$192/Parameters!$B$194)^2), 1)</f>
        <v>7.0679218251246317E-2</v>
      </c>
      <c r="CG28" s="22">
        <f ca="1">MIN(LOG(1 - Parameters!$B$193/(1+100*EXP(-Parameters!$B$195*'National cons per cap'!CG28/1000))) / LOG(1 - (Parameters!$B$192/Parameters!$B$194)^2), 1)</f>
        <v>0.99327897130804454</v>
      </c>
      <c r="CH28" s="22">
        <f ca="1">MIN(LOG(1 - Parameters!$B$193/(1+100*EXP(-Parameters!$B$195*'National cons per cap'!CH28/1000))) / LOG(1 - (Parameters!$B$192/Parameters!$B$194)^2), 1)</f>
        <v>0.71071968752676817</v>
      </c>
      <c r="CI28" s="22">
        <f ca="1">MIN(LOG(1 - Parameters!$B$193/(1+100*EXP(-Parameters!$B$195*'National cons per cap'!CI28/1000))) / LOG(1 - (Parameters!$B$192/Parameters!$B$194)^2), 1)</f>
        <v>0.20837415239343129</v>
      </c>
      <c r="CJ28" s="22">
        <f ca="1">MIN(LOG(1 - Parameters!$B$193/(1+100*EXP(-Parameters!$B$195*'National cons per cap'!CJ28/1000))) / LOG(1 - (Parameters!$B$192/Parameters!$B$194)^2), 1)</f>
        <v>0.99605536312666054</v>
      </c>
      <c r="CK28" s="22">
        <f ca="1">MIN(LOG(1 - Parameters!$B$193/(1+100*EXP(-Parameters!$B$195*'National cons per cap'!CK28/1000))) / LOG(1 - (Parameters!$B$192/Parameters!$B$194)^2), 1)</f>
        <v>0.83304870281159238</v>
      </c>
      <c r="CL28" s="22">
        <f ca="1">MIN(LOG(1 - Parameters!$B$193/(1+100*EXP(-Parameters!$B$195*'National cons per cap'!CL28/1000))) / LOG(1 - (Parameters!$B$192/Parameters!$B$194)^2), 1)</f>
        <v>0.96906315521726538</v>
      </c>
      <c r="CM28" s="22">
        <f ca="1">MIN(LOG(1 - Parameters!$B$193/(1+100*EXP(-Parameters!$B$195*'National cons per cap'!CM28/1000))) / LOG(1 - (Parameters!$B$192/Parameters!$B$194)^2), 1)</f>
        <v>0.12561799464679185</v>
      </c>
      <c r="CN28" s="22">
        <f ca="1">MIN(LOG(1 - Parameters!$B$193/(1+100*EXP(-Parameters!$B$195*'National cons per cap'!CN28/1000))) / LOG(1 - (Parameters!$B$192/Parameters!$B$194)^2), 1)</f>
        <v>0.19725782901913028</v>
      </c>
      <c r="CO28" s="22">
        <f ca="1">MIN(LOG(1 - Parameters!$B$193/(1+100*EXP(-Parameters!$B$195*'National cons per cap'!CO28/1000))) / LOG(1 - (Parameters!$B$192/Parameters!$B$194)^2), 1)</f>
        <v>0.99999950187913267</v>
      </c>
      <c r="CP28" s="22">
        <f ca="1">MIN(LOG(1 - Parameters!$B$193/(1+100*EXP(-Parameters!$B$195*'National cons per cap'!CP28/1000))) / LOG(1 - (Parameters!$B$192/Parameters!$B$194)^2), 1)</f>
        <v>0.89005198641249372</v>
      </c>
      <c r="CQ28" s="22">
        <f ca="1">MIN(LOG(1 - Parameters!$B$193/(1+100*EXP(-Parameters!$B$195*'National cons per cap'!CQ28/1000))) / LOG(1 - (Parameters!$B$192/Parameters!$B$194)^2), 1)</f>
        <v>2.2778887337032816E-2</v>
      </c>
      <c r="CR28" s="22">
        <f ca="1">MIN(LOG(1 - Parameters!$B$193/(1+100*EXP(-Parameters!$B$195*'National cons per cap'!CR28/1000))) / LOG(1 - (Parameters!$B$192/Parameters!$B$194)^2), 1)</f>
        <v>3.0061315883332405E-2</v>
      </c>
      <c r="CS28" s="22">
        <f ca="1">MIN(LOG(1 - Parameters!$B$193/(1+100*EXP(-Parameters!$B$195*'National cons per cap'!CS28/1000))) / LOG(1 - (Parameters!$B$192/Parameters!$B$194)^2), 1)</f>
        <v>4.1618308394296803E-2</v>
      </c>
      <c r="CT28" s="22">
        <f ca="1">MIN(LOG(1 - Parameters!$B$193/(1+100*EXP(-Parameters!$B$195*'National cons per cap'!CT28/1000))) / LOG(1 - (Parameters!$B$192/Parameters!$B$194)^2), 1)</f>
        <v>0.92786571088563352</v>
      </c>
      <c r="CU28" s="22">
        <f ca="1">MIN(LOG(1 - Parameters!$B$193/(1+100*EXP(-Parameters!$B$195*'National cons per cap'!CU28/1000))) / LOG(1 - (Parameters!$B$192/Parameters!$B$194)^2), 1)</f>
        <v>0.99996281336380077</v>
      </c>
      <c r="CV28" s="22">
        <f ca="1">MIN(LOG(1 - Parameters!$B$193/(1+100*EXP(-Parameters!$B$195*'National cons per cap'!CV28/1000))) / LOG(1 - (Parameters!$B$192/Parameters!$B$194)^2), 1)</f>
        <v>0.99993318461232195</v>
      </c>
      <c r="CW28" s="22">
        <f ca="1">MIN(LOG(1 - Parameters!$B$193/(1+100*EXP(-Parameters!$B$195*'National cons per cap'!CW28/1000))) / LOG(1 - (Parameters!$B$192/Parameters!$B$194)^2), 1)</f>
        <v>0.11774033465108404</v>
      </c>
      <c r="CX28" s="22">
        <f ca="1">MIN(LOG(1 - Parameters!$B$193/(1+100*EXP(-Parameters!$B$195*'National cons per cap'!CX28/1000))) / LOG(1 - (Parameters!$B$192/Parameters!$B$194)^2), 1)</f>
        <v>0.69898486721274422</v>
      </c>
      <c r="CY28" s="22">
        <f ca="1">MIN(LOG(1 - Parameters!$B$193/(1+100*EXP(-Parameters!$B$195*'National cons per cap'!CY28/1000))) / LOG(1 - (Parameters!$B$192/Parameters!$B$194)^2), 1)</f>
        <v>1.7518632878346034E-2</v>
      </c>
      <c r="CZ28" s="22">
        <f ca="1">MIN(LOG(1 - Parameters!$B$193/(1+100*EXP(-Parameters!$B$195*'National cons per cap'!CZ28/1000))) / LOG(1 - (Parameters!$B$192/Parameters!$B$194)^2), 1)</f>
        <v>0.39305117475737666</v>
      </c>
      <c r="DA28" s="22">
        <f>MIN(LOG(1 - Parameters!$B$193/(1+100*EXP(-Parameters!$B$195*'National cons per cap'!DA28/1000))) / LOG(1 - (Parameters!$B$192/Parameters!$B$194)^2), 1)</f>
        <v>9.802617410493028E-3</v>
      </c>
      <c r="DB28" s="22">
        <f ca="1">MIN(LOG(1 - Parameters!$B$193/(1+100*EXP(-Parameters!$B$195*'National cons per cap'!DB28/1000))) / LOG(1 - (Parameters!$B$192/Parameters!$B$194)^2), 1)</f>
        <v>0.47499074775769196</v>
      </c>
      <c r="DC28" s="22">
        <f ca="1">MIN(LOG(1 - Parameters!$B$193/(1+100*EXP(-Parameters!$B$195*'National cons per cap'!DC28/1000))) / LOG(1 - (Parameters!$B$192/Parameters!$B$194)^2), 1)</f>
        <v>1.9692978242613245E-2</v>
      </c>
      <c r="DD28" s="22">
        <f ca="1">MIN(LOG(1 - Parameters!$B$193/(1+100*EXP(-Parameters!$B$195*'National cons per cap'!DD28/1000))) / LOG(1 - (Parameters!$B$192/Parameters!$B$194)^2), 1)</f>
        <v>0.53894206285132196</v>
      </c>
      <c r="DE28" s="22">
        <f ca="1">MIN(LOG(1 - Parameters!$B$193/(1+100*EXP(-Parameters!$B$195*'National cons per cap'!DE28/1000))) / LOG(1 - (Parameters!$B$192/Parameters!$B$194)^2), 1)</f>
        <v>0.99999864048058273</v>
      </c>
      <c r="DF28" s="22">
        <f ca="1">MIN(LOG(1 - Parameters!$B$193/(1+100*EXP(-Parameters!$B$195*'National cons per cap'!DF28/1000))) / LOG(1 - (Parameters!$B$192/Parameters!$B$194)^2), 1)</f>
        <v>0.33715264436378645</v>
      </c>
      <c r="DG28" s="22">
        <f ca="1">MIN(LOG(1 - Parameters!$B$193/(1+100*EXP(-Parameters!$B$195*'National cons per cap'!DG28/1000))) / LOG(1 - (Parameters!$B$192/Parameters!$B$194)^2), 1)</f>
        <v>5.8578131579698191E-2</v>
      </c>
      <c r="DH28" s="22">
        <f ca="1">MIN(LOG(1 - Parameters!$B$193/(1+100*EXP(-Parameters!$B$195*'National cons per cap'!DH28/1000))) / LOG(1 - (Parameters!$B$192/Parameters!$B$194)^2), 1)</f>
        <v>5.6391226470069777E-2</v>
      </c>
      <c r="DI28" s="22">
        <f ca="1">MIN(LOG(1 - Parameters!$B$193/(1+100*EXP(-Parameters!$B$195*'National cons per cap'!DI28/1000))) / LOG(1 - (Parameters!$B$192/Parameters!$B$194)^2), 1)</f>
        <v>1.6147104323248007E-2</v>
      </c>
      <c r="DJ28" s="22">
        <f ca="1">MIN(LOG(1 - Parameters!$B$193/(1+100*EXP(-Parameters!$B$195*'National cons per cap'!DJ28/1000))) / LOG(1 - (Parameters!$B$192/Parameters!$B$194)^2), 1)</f>
        <v>0.50607820211046306</v>
      </c>
      <c r="DK28" s="22">
        <f ca="1">MIN(LOG(1 - Parameters!$B$193/(1+100*EXP(-Parameters!$B$195*'National cons per cap'!DK28/1000))) / LOG(1 - (Parameters!$B$192/Parameters!$B$194)^2), 1)</f>
        <v>0.10382447513622366</v>
      </c>
      <c r="DL28" s="22">
        <f ca="1">MIN(LOG(1 - Parameters!$B$193/(1+100*EXP(-Parameters!$B$195*'National cons per cap'!DL28/1000))) / LOG(1 - (Parameters!$B$192/Parameters!$B$194)^2), 1)</f>
        <v>1.8507143476602719E-2</v>
      </c>
      <c r="DM28" s="22">
        <f ca="1">MIN(LOG(1 - Parameters!$B$193/(1+100*EXP(-Parameters!$B$195*'National cons per cap'!DM28/1000))) / LOG(1 - (Parameters!$B$192/Parameters!$B$194)^2), 1)</f>
        <v>6.0601450940549882E-2</v>
      </c>
      <c r="DN28" s="22">
        <f ca="1">MIN(LOG(1 - Parameters!$B$193/(1+100*EXP(-Parameters!$B$195*'National cons per cap'!DN28/1000))) / LOG(1 - (Parameters!$B$192/Parameters!$B$194)^2), 1)</f>
        <v>0.30577862782949</v>
      </c>
      <c r="DO28" s="22">
        <f ca="1">MIN(LOG(1 - Parameters!$B$193/(1+100*EXP(-Parameters!$B$195*'National cons per cap'!DO28/1000))) / LOG(1 - (Parameters!$B$192/Parameters!$B$194)^2), 1)</f>
        <v>0.35124422632845764</v>
      </c>
      <c r="DP28" s="22">
        <f ca="1">MIN(LOG(1 - Parameters!$B$193/(1+100*EXP(-Parameters!$B$195*'National cons per cap'!DP28/1000))) / LOG(1 - (Parameters!$B$192/Parameters!$B$194)^2), 1)</f>
        <v>1.3917608490017523E-2</v>
      </c>
      <c r="DQ28" s="22">
        <f ca="1">MIN(LOG(1 - Parameters!$B$193/(1+100*EXP(-Parameters!$B$195*'National cons per cap'!DQ28/1000))) / LOG(1 - (Parameters!$B$192/Parameters!$B$194)^2), 1)</f>
        <v>2.6443792870009489E-2</v>
      </c>
      <c r="DR28" s="22">
        <f>MIN(LOG(1 - Parameters!$B$193/(1+100*EXP(-Parameters!$B$195*'National cons per cap'!DR28/1000))) / LOG(1 - (Parameters!$B$192/Parameters!$B$194)^2), 1)</f>
        <v>9.802617410493028E-3</v>
      </c>
      <c r="DS28" s="22">
        <f ca="1">MIN(LOG(1 - Parameters!$B$193/(1+100*EXP(-Parameters!$B$195*'National cons per cap'!DS28/1000))) / LOG(1 - (Parameters!$B$192/Parameters!$B$194)^2), 1)</f>
        <v>0.68756518968029967</v>
      </c>
      <c r="DT28" s="22">
        <f ca="1">MIN(LOG(1 - Parameters!$B$193/(1+100*EXP(-Parameters!$B$195*'National cons per cap'!DT28/1000))) / LOG(1 - (Parameters!$B$192/Parameters!$B$194)^2), 1)</f>
        <v>1.4383446484359925E-2</v>
      </c>
      <c r="DU28" s="22">
        <f ca="1">MIN(LOG(1 - Parameters!$B$193/(1+100*EXP(-Parameters!$B$195*'National cons per cap'!DU28/1000))) / LOG(1 - (Parameters!$B$192/Parameters!$B$194)^2), 1)</f>
        <v>0.99545155028407084</v>
      </c>
      <c r="DV28" s="22">
        <f ca="1">MIN(LOG(1 - Parameters!$B$193/(1+100*EXP(-Parameters!$B$195*'National cons per cap'!DV28/1000))) / LOG(1 - (Parameters!$B$192/Parameters!$B$194)^2), 1)</f>
        <v>0.13220339665518235</v>
      </c>
      <c r="DW28" s="22">
        <f>MIN(LOG(1 - Parameters!$B$193/(1+100*EXP(-Parameters!$B$195*'National cons per cap'!DW28/1000))) / LOG(1 - (Parameters!$B$192/Parameters!$B$194)^2), 1)</f>
        <v>9.802617410493028E-3</v>
      </c>
      <c r="DX28" s="22">
        <f ca="1">MIN(LOG(1 - Parameters!$B$193/(1+100*EXP(-Parameters!$B$195*'National cons per cap'!DX28/1000))) / LOG(1 - (Parameters!$B$192/Parameters!$B$194)^2), 1)</f>
        <v>1.2846269634481811E-2</v>
      </c>
      <c r="DY28" s="22">
        <f ca="1">MIN(LOG(1 - Parameters!$B$193/(1+100*EXP(-Parameters!$B$195*'National cons per cap'!DY28/1000))) / LOG(1 - (Parameters!$B$192/Parameters!$B$194)^2), 1)</f>
        <v>4.2394235277627965E-2</v>
      </c>
      <c r="DZ28" s="22">
        <f ca="1">MIN(LOG(1 - Parameters!$B$193/(1+100*EXP(-Parameters!$B$195*'National cons per cap'!DZ28/1000))) / LOG(1 - (Parameters!$B$192/Parameters!$B$194)^2), 1)</f>
        <v>3.3759058842738963E-2</v>
      </c>
      <c r="EA28" s="22">
        <f ca="1">MIN(LOG(1 - Parameters!$B$193/(1+100*EXP(-Parameters!$B$195*'National cons per cap'!EA28/1000))) / LOG(1 - (Parameters!$B$192/Parameters!$B$194)^2), 1)</f>
        <v>0.98714921528214794</v>
      </c>
      <c r="EB28" s="22">
        <f ca="1">MIN(LOG(1 - Parameters!$B$193/(1+100*EXP(-Parameters!$B$195*'National cons per cap'!EB28/1000))) / LOG(1 - (Parameters!$B$192/Parameters!$B$194)^2), 1)</f>
        <v>0.99705312742467744</v>
      </c>
      <c r="EC28" s="22">
        <f ca="1">MIN(LOG(1 - Parameters!$B$193/(1+100*EXP(-Parameters!$B$195*'National cons per cap'!EC28/1000))) / LOG(1 - (Parameters!$B$192/Parameters!$B$194)^2), 1)</f>
        <v>2.3501801851947147E-2</v>
      </c>
      <c r="ED28" s="22">
        <f ca="1">MIN(LOG(1 - Parameters!$B$193/(1+100*EXP(-Parameters!$B$195*'National cons per cap'!ED28/1000))) / LOG(1 - (Parameters!$B$192/Parameters!$B$194)^2), 1)</f>
        <v>0.24308758548012308</v>
      </c>
      <c r="EE28" s="22">
        <f ca="1">MIN(LOG(1 - Parameters!$B$193/(1+100*EXP(-Parameters!$B$195*'National cons per cap'!EE28/1000))) / LOG(1 - (Parameters!$B$192/Parameters!$B$194)^2), 1)</f>
        <v>0.93029896785799437</v>
      </c>
      <c r="EF28" s="22">
        <f ca="1">MIN(LOG(1 - Parameters!$B$193/(1+100*EXP(-Parameters!$B$195*'National cons per cap'!EF28/1000))) / LOG(1 - (Parameters!$B$192/Parameters!$B$194)^2), 1)</f>
        <v>0.9995720173013326</v>
      </c>
      <c r="EG28" s="22">
        <f ca="1">MIN(LOG(1 - Parameters!$B$193/(1+100*EXP(-Parameters!$B$195*'National cons per cap'!EG28/1000))) / LOG(1 - (Parameters!$B$192/Parameters!$B$194)^2), 1)</f>
        <v>8.8533804515948694E-2</v>
      </c>
      <c r="EH28" s="22">
        <f ca="1">MIN(LOG(1 - Parameters!$B$193/(1+100*EXP(-Parameters!$B$195*'National cons per cap'!EH28/1000))) / LOG(1 - (Parameters!$B$192/Parameters!$B$194)^2), 1)</f>
        <v>0.47701788352042634</v>
      </c>
      <c r="EI28" s="22">
        <f ca="1">MIN(LOG(1 - Parameters!$B$193/(1+100*EXP(-Parameters!$B$195*'National cons per cap'!EI28/1000))) / LOG(1 - (Parameters!$B$192/Parameters!$B$194)^2), 1)</f>
        <v>0.17004300099331293</v>
      </c>
      <c r="EJ28" s="22">
        <f ca="1">MIN(LOG(1 - Parameters!$B$193/(1+100*EXP(-Parameters!$B$195*'National cons per cap'!EJ28/1000))) / LOG(1 - (Parameters!$B$192/Parameters!$B$194)^2), 1)</f>
        <v>8.1766679212823393E-2</v>
      </c>
      <c r="EK28" s="22">
        <f ca="1">MIN(LOG(1 - Parameters!$B$193/(1+100*EXP(-Parameters!$B$195*'National cons per cap'!EK28/1000))) / LOG(1 - (Parameters!$B$192/Parameters!$B$194)^2), 1)</f>
        <v>0.98699672976165775</v>
      </c>
      <c r="EL28" s="22">
        <f ca="1">MIN(LOG(1 - Parameters!$B$193/(1+100*EXP(-Parameters!$B$195*'National cons per cap'!EL28/1000))) / LOG(1 - (Parameters!$B$192/Parameters!$B$194)^2), 1)</f>
        <v>4.9914726788632915E-2</v>
      </c>
      <c r="EM28" s="22">
        <f ca="1">MIN(LOG(1 - Parameters!$B$193/(1+100*EXP(-Parameters!$B$195*'National cons per cap'!EM28/1000))) / LOG(1 - (Parameters!$B$192/Parameters!$B$194)^2), 1)</f>
        <v>0.58677509039483911</v>
      </c>
      <c r="EN28" s="22">
        <f ca="1">MIN(LOG(1 - Parameters!$B$193/(1+100*EXP(-Parameters!$B$195*'National cons per cap'!EN28/1000))) / LOG(1 - (Parameters!$B$192/Parameters!$B$194)^2), 1)</f>
        <v>0.99454337538983761</v>
      </c>
      <c r="EO28" s="22">
        <f>MIN(LOG(1 - Parameters!$B$193/(1+100*EXP(-Parameters!$B$195*'National cons per cap'!EO28/1000))) / LOG(1 - (Parameters!$B$192/Parameters!$B$194)^2), 1)</f>
        <v>9.802617410493028E-3</v>
      </c>
      <c r="EP28" s="22">
        <f ca="1">MIN(LOG(1 - Parameters!$B$193/(1+100*EXP(-Parameters!$B$195*'National cons per cap'!EP28/1000))) / LOG(1 - (Parameters!$B$192/Parameters!$B$194)^2), 1)</f>
        <v>0.891149292011294</v>
      </c>
      <c r="EQ28" s="22">
        <f ca="1">MIN(LOG(1 - Parameters!$B$193/(1+100*EXP(-Parameters!$B$195*'National cons per cap'!EQ28/1000))) / LOG(1 - (Parameters!$B$192/Parameters!$B$194)^2), 1)</f>
        <v>0.15091792290274142</v>
      </c>
      <c r="ER28" s="22">
        <f ca="1">MIN(LOG(1 - Parameters!$B$193/(1+100*EXP(-Parameters!$B$195*'National cons per cap'!ER28/1000))) / LOG(1 - (Parameters!$B$192/Parameters!$B$194)^2), 1)</f>
        <v>4.4510332487319462E-2</v>
      </c>
      <c r="ES28" s="22">
        <f ca="1">MIN(LOG(1 - Parameters!$B$193/(1+100*EXP(-Parameters!$B$195*'National cons per cap'!ES28/1000))) / LOG(1 - (Parameters!$B$192/Parameters!$B$194)^2), 1)</f>
        <v>0.99999995014507181</v>
      </c>
      <c r="ET28" s="22">
        <f>MIN(LOG(1 - Parameters!$B$193/(1+100*EXP(-Parameters!$B$195*'National cons per cap'!ET28/1000))) / LOG(1 - (Parameters!$B$192/Parameters!$B$194)^2), 1)</f>
        <v>9.802617410493028E-3</v>
      </c>
      <c r="EU28" s="22">
        <f ca="1">MIN(LOG(1 - Parameters!$B$193/(1+100*EXP(-Parameters!$B$195*'National cons per cap'!EU28/1000))) / LOG(1 - (Parameters!$B$192/Parameters!$B$194)^2), 1)</f>
        <v>0.3112048129400396</v>
      </c>
      <c r="EV28" s="22">
        <f ca="1">MIN(LOG(1 - Parameters!$B$193/(1+100*EXP(-Parameters!$B$195*'National cons per cap'!EV28/1000))) / LOG(1 - (Parameters!$B$192/Parameters!$B$194)^2), 1)</f>
        <v>0.95255893685020554</v>
      </c>
      <c r="EW28" s="22">
        <f ca="1">MIN(LOG(1 - Parameters!$B$193/(1+100*EXP(-Parameters!$B$195*'National cons per cap'!EW28/1000))) / LOG(1 - (Parameters!$B$192/Parameters!$B$194)^2), 1)</f>
        <v>1.593619189618559E-2</v>
      </c>
      <c r="EX28" s="22">
        <f ca="1">MIN(LOG(1 - Parameters!$B$193/(1+100*EXP(-Parameters!$B$195*'National cons per cap'!EX28/1000))) / LOG(1 - (Parameters!$B$192/Parameters!$B$194)^2), 1)</f>
        <v>0.99636717797124297</v>
      </c>
      <c r="EY28" s="22">
        <f ca="1">MIN(LOG(1 - Parameters!$B$193/(1+100*EXP(-Parameters!$B$195*'National cons per cap'!EY28/1000))) / LOG(1 - (Parameters!$B$192/Parameters!$B$194)^2), 1)</f>
        <v>3.2140091341873671E-2</v>
      </c>
      <c r="EZ28" s="22">
        <f ca="1">MIN(LOG(1 - Parameters!$B$193/(1+100*EXP(-Parameters!$B$195*'National cons per cap'!EZ28/1000))) / LOG(1 - (Parameters!$B$192/Parameters!$B$194)^2), 1)</f>
        <v>2.50062523480429E-2</v>
      </c>
      <c r="FA28" s="22">
        <f ca="1">MIN(LOG(1 - Parameters!$B$193/(1+100*EXP(-Parameters!$B$195*'National cons per cap'!FA28/1000))) / LOG(1 - (Parameters!$B$192/Parameters!$B$194)^2), 1)</f>
        <v>3.7686855729713323E-2</v>
      </c>
      <c r="FB28" s="22">
        <f ca="1">MIN(LOG(1 - Parameters!$B$193/(1+100*EXP(-Parameters!$B$195*'National cons per cap'!FB28/1000))) / LOG(1 - (Parameters!$B$192/Parameters!$B$194)^2), 1)</f>
        <v>1.5363729702898201E-2</v>
      </c>
      <c r="FC28" s="22">
        <f ca="1">MIN(LOG(1 - Parameters!$B$193/(1+100*EXP(-Parameters!$B$195*'National cons per cap'!FC28/1000))) / LOG(1 - (Parameters!$B$192/Parameters!$B$194)^2), 1)</f>
        <v>7.5526405784977796E-2</v>
      </c>
      <c r="FD28" s="22">
        <f ca="1">MIN(LOG(1 - Parameters!$B$193/(1+100*EXP(-Parameters!$B$195*'National cons per cap'!FD28/1000))) / LOG(1 - (Parameters!$B$192/Parameters!$B$194)^2), 1)</f>
        <v>0.99997710681882979</v>
      </c>
      <c r="FE28" s="22">
        <f>MIN(LOG(1 - Parameters!$B$193/(1+100*EXP(-Parameters!$B$195*'National cons per cap'!FE28/1000))) / LOG(1 - (Parameters!$B$192/Parameters!$B$194)^2), 1)</f>
        <v>9.802617410493028E-3</v>
      </c>
      <c r="FF28" s="22">
        <f ca="1">MIN(LOG(1 - Parameters!$B$193/(1+100*EXP(-Parameters!$B$195*'National cons per cap'!FF28/1000))) / LOG(1 - (Parameters!$B$192/Parameters!$B$194)^2), 1)</f>
        <v>0.19120082477061009</v>
      </c>
      <c r="FG28" s="22">
        <f ca="1">MIN(LOG(1 - Parameters!$B$193/(1+100*EXP(-Parameters!$B$195*'National cons per cap'!FG28/1000))) / LOG(1 - (Parameters!$B$192/Parameters!$B$194)^2), 1)</f>
        <v>5.3978110309417807E-2</v>
      </c>
      <c r="FH28" s="22">
        <f ca="1">MIN(LOG(1 - Parameters!$B$193/(1+100*EXP(-Parameters!$B$195*'National cons per cap'!FH28/1000))) / LOG(1 - (Parameters!$B$192/Parameters!$B$194)^2), 1)</f>
        <v>2.1180111858885468E-2</v>
      </c>
      <c r="FI28" s="22">
        <f ca="1">MIN(LOG(1 - Parameters!$B$193/(1+100*EXP(-Parameters!$B$195*'National cons per cap'!FI28/1000))) / LOG(1 - (Parameters!$B$192/Parameters!$B$194)^2), 1)</f>
        <v>0.12166738209169417</v>
      </c>
      <c r="FJ28" s="22">
        <f ca="1">MIN(LOG(1 - Parameters!$B$193/(1+100*EXP(-Parameters!$B$195*'National cons per cap'!FJ28/1000))) / LOG(1 - (Parameters!$B$192/Parameters!$B$194)^2), 1)</f>
        <v>0.73481052654981649</v>
      </c>
      <c r="FK28" s="22">
        <f ca="1">MIN(LOG(1 - Parameters!$B$193/(1+100*EXP(-Parameters!$B$195*'National cons per cap'!FK28/1000))) / LOG(1 - (Parameters!$B$192/Parameters!$B$194)^2), 1)</f>
        <v>0.79532926012756655</v>
      </c>
      <c r="FL28" s="22">
        <f ca="1">MIN(LOG(1 - Parameters!$B$193/(1+100*EXP(-Parameters!$B$195*'National cons per cap'!FL28/1000))) / LOG(1 - (Parameters!$B$192/Parameters!$B$194)^2), 1)</f>
        <v>0.98098515388370922</v>
      </c>
      <c r="FM28" s="22">
        <f>MIN(LOG(1 - Parameters!$B$193/(1+100*EXP(-Parameters!$B$195*'National cons per cap'!FM28/1000))) / LOG(1 - (Parameters!$B$192/Parameters!$B$194)^2), 1)</f>
        <v>9.802617410493028E-3</v>
      </c>
      <c r="FN28" s="22">
        <f ca="1">MIN(LOG(1 - Parameters!$B$193/(1+100*EXP(-Parameters!$B$195*'National cons per cap'!FN28/1000))) / LOG(1 - (Parameters!$B$192/Parameters!$B$194)^2), 1)</f>
        <v>1.7425277042495042E-2</v>
      </c>
      <c r="FO28" s="22">
        <f ca="1">MIN(LOG(1 - Parameters!$B$193/(1+100*EXP(-Parameters!$B$195*'National cons per cap'!FO28/1000))) / LOG(1 - (Parameters!$B$192/Parameters!$B$194)^2), 1)</f>
        <v>1.4699488576141966E-2</v>
      </c>
      <c r="FP28" s="22">
        <f ca="1">MIN(LOG(1 - Parameters!$B$193/(1+100*EXP(-Parameters!$B$195*'National cons per cap'!FP28/1000))) / LOG(1 - (Parameters!$B$192/Parameters!$B$194)^2), 1)</f>
        <v>0.89994386520258673</v>
      </c>
      <c r="FQ28" s="22">
        <f ca="1">MIN(LOG(1 - Parameters!$B$193/(1+100*EXP(-Parameters!$B$195*'National cons per cap'!FQ28/1000))) / LOG(1 - (Parameters!$B$192/Parameters!$B$194)^2), 1)</f>
        <v>2.5096690800720467E-2</v>
      </c>
      <c r="FR28" s="22">
        <f ca="1">MIN(LOG(1 - Parameters!$B$193/(1+100*EXP(-Parameters!$B$195*'National cons per cap'!FR28/1000))) / LOG(1 - (Parameters!$B$192/Parameters!$B$194)^2), 1)</f>
        <v>0.2362393811079152</v>
      </c>
      <c r="FS28" s="22">
        <f ca="1">MIN(LOG(1 - Parameters!$B$193/(1+100*EXP(-Parameters!$B$195*'National cons per cap'!FS28/1000))) / LOG(1 - (Parameters!$B$192/Parameters!$B$194)^2), 1)</f>
        <v>0.25106729356267715</v>
      </c>
      <c r="FT28" s="22">
        <f ca="1">MIN(LOG(1 - Parameters!$B$193/(1+100*EXP(-Parameters!$B$195*'National cons per cap'!FT28/1000))) / LOG(1 - (Parameters!$B$192/Parameters!$B$194)^2), 1)</f>
        <v>0.16120348144107643</v>
      </c>
      <c r="FU28" s="22">
        <f ca="1">MIN(LOG(1 - Parameters!$B$193/(1+100*EXP(-Parameters!$B$195*'National cons per cap'!FU28/1000))) / LOG(1 - (Parameters!$B$192/Parameters!$B$194)^2), 1)</f>
        <v>0.98856599973873116</v>
      </c>
      <c r="FV28" s="22">
        <f ca="1">MIN(LOG(1 - Parameters!$B$193/(1+100*EXP(-Parameters!$B$195*'National cons per cap'!FV28/1000))) / LOG(1 - (Parameters!$B$192/Parameters!$B$194)^2), 1)</f>
        <v>0.24091566376253892</v>
      </c>
      <c r="FW28" s="22">
        <f ca="1">MIN(LOG(1 - Parameters!$B$193/(1+100*EXP(-Parameters!$B$195*'National cons per cap'!FW28/1000))) / LOG(1 - (Parameters!$B$192/Parameters!$B$194)^2), 1)</f>
        <v>0.30705831976460846</v>
      </c>
      <c r="FX28" s="22">
        <f ca="1">MIN(LOG(1 - Parameters!$B$193/(1+100*EXP(-Parameters!$B$195*'National cons per cap'!FX28/1000))) / LOG(1 - (Parameters!$B$192/Parameters!$B$194)^2), 1)</f>
        <v>4.2231488629287786E-2</v>
      </c>
      <c r="FY28" s="22">
        <f>MIN(LOG(1 - Parameters!$B$193/(1+100*EXP(-Parameters!$B$195*'National cons per cap'!FY28/1000))) / LOG(1 - (Parameters!$B$192/Parameters!$B$194)^2), 1)</f>
        <v>9.802617410493028E-3</v>
      </c>
      <c r="FZ28" s="22">
        <f ca="1">MIN(LOG(1 - Parameters!$B$193/(1+100*EXP(-Parameters!$B$195*'National cons per cap'!FZ28/1000))) / LOG(1 - (Parameters!$B$192/Parameters!$B$194)^2), 1)</f>
        <v>1.8931249667621532E-2</v>
      </c>
      <c r="GA28" s="22">
        <f ca="1">MIN(LOG(1 - Parameters!$B$193/(1+100*EXP(-Parameters!$B$195*'National cons per cap'!GA28/1000))) / LOG(1 - (Parameters!$B$192/Parameters!$B$194)^2), 1)</f>
        <v>1.6426972838019954E-2</v>
      </c>
      <c r="GB28" s="22">
        <f ca="1">MIN(LOG(1 - Parameters!$B$193/(1+100*EXP(-Parameters!$B$195*'National cons per cap'!GB28/1000))) / LOG(1 - (Parameters!$B$192/Parameters!$B$194)^2), 1)</f>
        <v>0.16915017576428554</v>
      </c>
      <c r="GC28" s="22">
        <f ca="1">MIN(LOG(1 - Parameters!$B$193/(1+100*EXP(-Parameters!$B$195*'National cons per cap'!GC28/1000))) / LOG(1 - (Parameters!$B$192/Parameters!$B$194)^2), 1)</f>
        <v>0.72517602480357424</v>
      </c>
      <c r="GD28" s="22">
        <f ca="1">MIN(LOG(1 - Parameters!$B$193/(1+100*EXP(-Parameters!$B$195*'National cons per cap'!GD28/1000))) / LOG(1 - (Parameters!$B$192/Parameters!$B$194)^2), 1)</f>
        <v>0.99887864579270258</v>
      </c>
      <c r="GE28" s="22">
        <f ca="1">MIN(LOG(1 - Parameters!$B$193/(1+100*EXP(-Parameters!$B$195*'National cons per cap'!GE28/1000))) / LOG(1 - (Parameters!$B$192/Parameters!$B$194)^2), 1)</f>
        <v>4.1561637417318095E-2</v>
      </c>
      <c r="GF28" s="22">
        <f ca="1">MIN(LOG(1 - Parameters!$B$193/(1+100*EXP(-Parameters!$B$195*'National cons per cap'!GF28/1000))) / LOG(1 - (Parameters!$B$192/Parameters!$B$194)^2), 1)</f>
        <v>0.49881527709679174</v>
      </c>
      <c r="GG28" s="22">
        <f ca="1">MIN(LOG(1 - Parameters!$B$193/(1+100*EXP(-Parameters!$B$195*'National cons per cap'!GG28/1000))) / LOG(1 - (Parameters!$B$192/Parameters!$B$194)^2), 1)</f>
        <v>8.5721893231171353E-2</v>
      </c>
      <c r="GH28" s="22">
        <f ca="1">MIN(LOG(1 - Parameters!$B$193/(1+100*EXP(-Parameters!$B$195*'National cons per cap'!GH28/1000))) / LOG(1 - (Parameters!$B$192/Parameters!$B$194)^2), 1)</f>
        <v>4.7482986763926191E-2</v>
      </c>
      <c r="GI28" s="22">
        <f ca="1">MIN(LOG(1 - Parameters!$B$193/(1+100*EXP(-Parameters!$B$195*'National cons per cap'!GI28/1000))) / LOG(1 - (Parameters!$B$192/Parameters!$B$194)^2), 1)</f>
        <v>0.15339300066066711</v>
      </c>
      <c r="GJ28" s="22">
        <f ca="1">MIN(LOG(1 - Parameters!$B$193/(1+100*EXP(-Parameters!$B$195*'National cons per cap'!GJ28/1000))) / LOG(1 - (Parameters!$B$192/Parameters!$B$194)^2), 1)</f>
        <v>3.8009571090619747E-2</v>
      </c>
      <c r="GK28" s="22">
        <f ca="1">MIN(LOG(1 - Parameters!$B$193/(1+100*EXP(-Parameters!$B$195*'National cons per cap'!GK28/1000))) / LOG(1 - (Parameters!$B$192/Parameters!$B$194)^2), 1)</f>
        <v>0.36745544380575923</v>
      </c>
      <c r="GL28" s="22">
        <f ca="1">MIN(LOG(1 - Parameters!$B$193/(1+100*EXP(-Parameters!$B$195*'National cons per cap'!GL28/1000))) / LOG(1 - (Parameters!$B$192/Parameters!$B$194)^2), 1)</f>
        <v>2.4041313517367914E-2</v>
      </c>
      <c r="GM28" s="22">
        <f ca="1">MIN(LOG(1 - Parameters!$B$193/(1+100*EXP(-Parameters!$B$195*'National cons per cap'!GM28/1000))) / LOG(1 - (Parameters!$B$192/Parameters!$B$194)^2), 1)</f>
        <v>2.2363244468388711E-2</v>
      </c>
    </row>
    <row r="29" spans="1:195" x14ac:dyDescent="0.25">
      <c r="A29" s="15">
        <v>2037</v>
      </c>
      <c r="B29" s="22">
        <f ca="1">MIN(LOG(1 - Parameters!$B$193/(1+100*EXP(-Parameters!$B$195*'National cons per cap'!B29/1000))) / LOG(1 - (Parameters!$B$192/Parameters!$B$194)^2), 1)</f>
        <v>3.0505099529431163E-2</v>
      </c>
      <c r="C29" s="22">
        <f ca="1">MIN(LOG(1 - Parameters!$B$193/(1+100*EXP(-Parameters!$B$195*'National cons per cap'!C29/1000))) / LOG(1 - (Parameters!$B$192/Parameters!$B$194)^2), 1)</f>
        <v>5.2848619119723078E-2</v>
      </c>
      <c r="D29" s="22">
        <f ca="1">MIN(LOG(1 - Parameters!$B$193/(1+100*EXP(-Parameters!$B$195*'National cons per cap'!D29/1000))) / LOG(1 - (Parameters!$B$192/Parameters!$B$194)^2), 1)</f>
        <v>8.1432913059523188E-2</v>
      </c>
      <c r="E29" s="22">
        <f>MIN(LOG(1 - Parameters!$B$193/(1+100*EXP(-Parameters!$B$195*'National cons per cap'!E29/1000))) / LOG(1 - (Parameters!$B$192/Parameters!$B$194)^2), 1)</f>
        <v>9.802617410493028E-3</v>
      </c>
      <c r="F29" s="22">
        <f ca="1">MIN(LOG(1 - Parameters!$B$193/(1+100*EXP(-Parameters!$B$195*'National cons per cap'!F29/1000))) / LOG(1 - (Parameters!$B$192/Parameters!$B$194)^2), 1)</f>
        <v>0.99999721725534829</v>
      </c>
      <c r="G29" s="22">
        <f ca="1">MIN(LOG(1 - Parameters!$B$193/(1+100*EXP(-Parameters!$B$195*'National cons per cap'!G29/1000))) / LOG(1 - (Parameters!$B$192/Parameters!$B$194)^2), 1)</f>
        <v>0.83707060639351638</v>
      </c>
      <c r="H29" s="22">
        <f ca="1">MIN(LOG(1 - Parameters!$B$193/(1+100*EXP(-Parameters!$B$195*'National cons per cap'!H29/1000))) / LOG(1 - (Parameters!$B$192/Parameters!$B$194)^2), 1)</f>
        <v>0.11753458991793553</v>
      </c>
      <c r="I29" s="22">
        <f ca="1">MIN(LOG(1 - Parameters!$B$193/(1+100*EXP(-Parameters!$B$195*'National cons per cap'!I29/1000))) / LOG(1 - (Parameters!$B$192/Parameters!$B$194)^2), 1)</f>
        <v>0.78528141146042441</v>
      </c>
      <c r="J29" s="22">
        <f ca="1">MIN(LOG(1 - Parameters!$B$193/(1+100*EXP(-Parameters!$B$195*'National cons per cap'!J29/1000))) / LOG(1 - (Parameters!$B$192/Parameters!$B$194)^2), 1)</f>
        <v>0.98150441177616787</v>
      </c>
      <c r="K29" s="22">
        <f ca="1">MIN(LOG(1 - Parameters!$B$193/(1+100*EXP(-Parameters!$B$195*'National cons per cap'!K29/1000))) / LOG(1 - (Parameters!$B$192/Parameters!$B$194)^2), 1)</f>
        <v>0.98818734759646099</v>
      </c>
      <c r="L29" s="22">
        <f ca="1">MIN(LOG(1 - Parameters!$B$193/(1+100*EXP(-Parameters!$B$195*'National cons per cap'!L29/1000))) / LOG(1 - (Parameters!$B$192/Parameters!$B$194)^2), 1)</f>
        <v>0.47348476693221397</v>
      </c>
      <c r="M29" s="22">
        <f ca="1">MIN(LOG(1 - Parameters!$B$193/(1+100*EXP(-Parameters!$B$195*'National cons per cap'!M29/1000))) / LOG(1 - (Parameters!$B$192/Parameters!$B$194)^2), 1)</f>
        <v>1.3062650716325676E-2</v>
      </c>
      <c r="N29" s="22">
        <f ca="1">MIN(LOG(1 - Parameters!$B$193/(1+100*EXP(-Parameters!$B$195*'National cons per cap'!N29/1000))) / LOG(1 - (Parameters!$B$192/Parameters!$B$194)^2), 1)</f>
        <v>0.98260999156582873</v>
      </c>
      <c r="O29" s="22">
        <f ca="1">MIN(LOG(1 - Parameters!$B$193/(1+100*EXP(-Parameters!$B$195*'National cons per cap'!O29/1000))) / LOG(1 - (Parameters!$B$192/Parameters!$B$194)^2), 1)</f>
        <v>1.8830796219752876E-2</v>
      </c>
      <c r="P29" s="22">
        <f ca="1">MIN(LOG(1 - Parameters!$B$193/(1+100*EXP(-Parameters!$B$195*'National cons per cap'!P29/1000))) / LOG(1 - (Parameters!$B$192/Parameters!$B$194)^2), 1)</f>
        <v>1.6068716808469555E-2</v>
      </c>
      <c r="Q29" s="22">
        <f ca="1">MIN(LOG(1 - Parameters!$B$193/(1+100*EXP(-Parameters!$B$195*'National cons per cap'!Q29/1000))) / LOG(1 - (Parameters!$B$192/Parameters!$B$194)^2), 1)</f>
        <v>3.1027111121095401E-2</v>
      </c>
      <c r="R29" s="22">
        <f ca="1">MIN(LOG(1 - Parameters!$B$193/(1+100*EXP(-Parameters!$B$195*'National cons per cap'!R29/1000))) / LOG(1 - (Parameters!$B$192/Parameters!$B$194)^2), 1)</f>
        <v>0.24145212060497773</v>
      </c>
      <c r="S29" s="22">
        <f ca="1">MIN(LOG(1 - Parameters!$B$193/(1+100*EXP(-Parameters!$B$195*'National cons per cap'!S29/1000))) / LOG(1 - (Parameters!$B$192/Parameters!$B$194)^2), 1)</f>
        <v>0.99885604828063779</v>
      </c>
      <c r="T29" s="22">
        <f ca="1">MIN(LOG(1 - Parameters!$B$193/(1+100*EXP(-Parameters!$B$195*'National cons per cap'!T29/1000))) / LOG(1 - (Parameters!$B$192/Parameters!$B$194)^2), 1)</f>
        <v>0.98480324913274642</v>
      </c>
      <c r="U29" s="22">
        <f ca="1">MIN(LOG(1 - Parameters!$B$193/(1+100*EXP(-Parameters!$B$195*'National cons per cap'!U29/1000))) / LOG(1 - (Parameters!$B$192/Parameters!$B$194)^2), 1)</f>
        <v>0.10607639642801152</v>
      </c>
      <c r="V29" s="22">
        <f ca="1">MIN(LOG(1 - Parameters!$B$193/(1+100*EXP(-Parameters!$B$195*'National cons per cap'!V29/1000))) / LOG(1 - (Parameters!$B$192/Parameters!$B$194)^2), 1)</f>
        <v>0.73722143120760764</v>
      </c>
      <c r="W29" s="22">
        <f ca="1">MIN(LOG(1 - Parameters!$B$193/(1+100*EXP(-Parameters!$B$195*'National cons per cap'!W29/1000))) / LOG(1 - (Parameters!$B$192/Parameters!$B$194)^2), 1)</f>
        <v>0.13000979710742608</v>
      </c>
      <c r="X29" s="22">
        <f ca="1">MIN(LOG(1 - Parameters!$B$193/(1+100*EXP(-Parameters!$B$195*'National cons per cap'!X29/1000))) / LOG(1 - (Parameters!$B$192/Parameters!$B$194)^2), 1)</f>
        <v>0.997364962435347</v>
      </c>
      <c r="Y29" s="22">
        <f ca="1">MIN(LOG(1 - Parameters!$B$193/(1+100*EXP(-Parameters!$B$195*'National cons per cap'!Y29/1000))) / LOG(1 - (Parameters!$B$192/Parameters!$B$194)^2), 1)</f>
        <v>4.7072636624167843E-2</v>
      </c>
      <c r="Z29" s="22">
        <f ca="1">MIN(LOG(1 - Parameters!$B$193/(1+100*EXP(-Parameters!$B$195*'National cons per cap'!Z29/1000))) / LOG(1 - (Parameters!$B$192/Parameters!$B$194)^2), 1)</f>
        <v>0.54028219583175707</v>
      </c>
      <c r="AA29" s="22">
        <f ca="1">MIN(LOG(1 - Parameters!$B$193/(1+100*EXP(-Parameters!$B$195*'National cons per cap'!AA29/1000))) / LOG(1 - (Parameters!$B$192/Parameters!$B$194)^2), 1)</f>
        <v>0.80895002576792419</v>
      </c>
      <c r="AB29" s="22">
        <f ca="1">MIN(LOG(1 - Parameters!$B$193/(1+100*EXP(-Parameters!$B$195*'National cons per cap'!AB29/1000))) / LOG(1 - (Parameters!$B$192/Parameters!$B$194)^2), 1)</f>
        <v>0.99999999879320645</v>
      </c>
      <c r="AC29" s="22">
        <f ca="1">MIN(LOG(1 - Parameters!$B$193/(1+100*EXP(-Parameters!$B$195*'National cons per cap'!AC29/1000))) / LOG(1 - (Parameters!$B$192/Parameters!$B$194)^2), 1)</f>
        <v>0.22682560845532901</v>
      </c>
      <c r="AD29" s="22">
        <f ca="1">MIN(LOG(1 - Parameters!$B$193/(1+100*EXP(-Parameters!$B$195*'National cons per cap'!AD29/1000))) / LOG(1 - (Parameters!$B$192/Parameters!$B$194)^2), 1)</f>
        <v>0.21570704790879933</v>
      </c>
      <c r="AE29" s="22">
        <f ca="1">MIN(LOG(1 - Parameters!$B$193/(1+100*EXP(-Parameters!$B$195*'National cons per cap'!AE29/1000))) / LOG(1 - (Parameters!$B$192/Parameters!$B$194)^2), 1)</f>
        <v>1.33171512501979E-2</v>
      </c>
      <c r="AF29" s="22">
        <f ca="1">MIN(LOG(1 - Parameters!$B$193/(1+100*EXP(-Parameters!$B$195*'National cons per cap'!AF29/1000))) / LOG(1 - (Parameters!$B$192/Parameters!$B$194)^2), 1)</f>
        <v>0.993416168353636</v>
      </c>
      <c r="AG29" s="22">
        <f ca="1">MIN(LOG(1 - Parameters!$B$193/(1+100*EXP(-Parameters!$B$195*'National cons per cap'!AG29/1000))) / LOG(1 - (Parameters!$B$192/Parameters!$B$194)^2), 1)</f>
        <v>0.99569709798667794</v>
      </c>
      <c r="AH29" s="22">
        <f ca="1">MIN(LOG(1 - Parameters!$B$193/(1+100*EXP(-Parameters!$B$195*'National cons per cap'!AH29/1000))) / LOG(1 - (Parameters!$B$192/Parameters!$B$194)^2), 1)</f>
        <v>0.75633443551631641</v>
      </c>
      <c r="AI29" s="22">
        <f ca="1">MIN(LOG(1 - Parameters!$B$193/(1+100*EXP(-Parameters!$B$195*'National cons per cap'!AI29/1000))) / LOG(1 - (Parameters!$B$192/Parameters!$B$194)^2), 1)</f>
        <v>0.27588495864605483</v>
      </c>
      <c r="AJ29" s="22">
        <f ca="1">MIN(LOG(1 - Parameters!$B$193/(1+100*EXP(-Parameters!$B$195*'National cons per cap'!AJ29/1000))) / LOG(1 - (Parameters!$B$192/Parameters!$B$194)^2), 1)</f>
        <v>2.5341010983676898E-2</v>
      </c>
      <c r="AK29" s="22">
        <f ca="1">MIN(LOG(1 - Parameters!$B$193/(1+100*EXP(-Parameters!$B$195*'National cons per cap'!AK29/1000))) / LOG(1 - (Parameters!$B$192/Parameters!$B$194)^2), 1)</f>
        <v>2.5666900679838792E-2</v>
      </c>
      <c r="AL29" s="22">
        <f ca="1">MIN(LOG(1 - Parameters!$B$193/(1+100*EXP(-Parameters!$B$195*'National cons per cap'!AL29/1000))) / LOG(1 - (Parameters!$B$192/Parameters!$B$194)^2), 1)</f>
        <v>1.2490538030153533E-2</v>
      </c>
      <c r="AM29" s="22">
        <f ca="1">MIN(LOG(1 - Parameters!$B$193/(1+100*EXP(-Parameters!$B$195*'National cons per cap'!AM29/1000))) / LOG(1 - (Parameters!$B$192/Parameters!$B$194)^2), 1)</f>
        <v>5.3910083735240366E-2</v>
      </c>
      <c r="AN29" s="22">
        <f ca="1">MIN(LOG(1 - Parameters!$B$193/(1+100*EXP(-Parameters!$B$195*'National cons per cap'!AN29/1000))) / LOG(1 - (Parameters!$B$192/Parameters!$B$194)^2), 1)</f>
        <v>0.25967738794470813</v>
      </c>
      <c r="AO29" s="22">
        <f ca="1">MIN(LOG(1 - Parameters!$B$193/(1+100*EXP(-Parameters!$B$195*'National cons per cap'!AO29/1000))) / LOG(1 - (Parameters!$B$192/Parameters!$B$194)^2), 1)</f>
        <v>2.4081247650515641E-2</v>
      </c>
      <c r="AP29" s="22">
        <f ca="1">MIN(LOG(1 - Parameters!$B$193/(1+100*EXP(-Parameters!$B$195*'National cons per cap'!AP29/1000))) / LOG(1 - (Parameters!$B$192/Parameters!$B$194)^2), 1)</f>
        <v>5.1136977802448566E-2</v>
      </c>
      <c r="AQ29" s="22">
        <f ca="1">MIN(LOG(1 - Parameters!$B$193/(1+100*EXP(-Parameters!$B$195*'National cons per cap'!AQ29/1000))) / LOG(1 - (Parameters!$B$192/Parameters!$B$194)^2), 1)</f>
        <v>0.44673292515059176</v>
      </c>
      <c r="AR29" s="22">
        <f>MIN(LOG(1 - Parameters!$B$193/(1+100*EXP(-Parameters!$B$195*'National cons per cap'!AR29/1000))) / LOG(1 - (Parameters!$B$192/Parameters!$B$194)^2), 1)</f>
        <v>9.802617410493028E-3</v>
      </c>
      <c r="AS29" s="22">
        <f ca="1">MIN(LOG(1 - Parameters!$B$193/(1+100*EXP(-Parameters!$B$195*'National cons per cap'!AS29/1000))) / LOG(1 - (Parameters!$B$192/Parameters!$B$194)^2), 1)</f>
        <v>0.97587728601746881</v>
      </c>
      <c r="AT29" s="22">
        <f ca="1">MIN(LOG(1 - Parameters!$B$193/(1+100*EXP(-Parameters!$B$195*'National cons per cap'!AT29/1000))) / LOG(1 - (Parameters!$B$192/Parameters!$B$194)^2), 1)</f>
        <v>0.80456881545153525</v>
      </c>
      <c r="AU29" s="22">
        <f ca="1">MIN(LOG(1 - Parameters!$B$193/(1+100*EXP(-Parameters!$B$195*'National cons per cap'!AU29/1000))) / LOG(1 - (Parameters!$B$192/Parameters!$B$194)^2), 1)</f>
        <v>0.97751419675290907</v>
      </c>
      <c r="AV29" s="22">
        <f ca="1">MIN(LOG(1 - Parameters!$B$193/(1+100*EXP(-Parameters!$B$195*'National cons per cap'!AV29/1000))) / LOG(1 - (Parameters!$B$192/Parameters!$B$194)^2), 1)</f>
        <v>2.2534349063077001E-2</v>
      </c>
      <c r="AW29" s="22">
        <f ca="1">MIN(LOG(1 - Parameters!$B$193/(1+100*EXP(-Parameters!$B$195*'National cons per cap'!AW29/1000))) / LOG(1 - (Parameters!$B$192/Parameters!$B$194)^2), 1)</f>
        <v>0.15684618376694018</v>
      </c>
      <c r="AX29" s="22">
        <f ca="1">MIN(LOG(1 - Parameters!$B$193/(1+100*EXP(-Parameters!$B$195*'National cons per cap'!AX29/1000))) / LOG(1 - (Parameters!$B$192/Parameters!$B$194)^2), 1)</f>
        <v>0.98892153549896644</v>
      </c>
      <c r="AY29" s="22">
        <f ca="1">MIN(LOG(1 - Parameters!$B$193/(1+100*EXP(-Parameters!$B$195*'National cons per cap'!AY29/1000))) / LOG(1 - (Parameters!$B$192/Parameters!$B$194)^2), 1)</f>
        <v>0.27828442261556474</v>
      </c>
      <c r="AZ29" s="22">
        <f ca="1">MIN(LOG(1 - Parameters!$B$193/(1+100*EXP(-Parameters!$B$195*'National cons per cap'!AZ29/1000))) / LOG(1 - (Parameters!$B$192/Parameters!$B$194)^2), 1)</f>
        <v>0.13528379030839113</v>
      </c>
      <c r="BA29" s="22">
        <f ca="1">MIN(LOG(1 - Parameters!$B$193/(1+100*EXP(-Parameters!$B$195*'National cons per cap'!BA29/1000))) / LOG(1 - (Parameters!$B$192/Parameters!$B$194)^2), 1)</f>
        <v>0.13119899595413298</v>
      </c>
      <c r="BB29" s="22">
        <f ca="1">MIN(LOG(1 - Parameters!$B$193/(1+100*EXP(-Parameters!$B$195*'National cons per cap'!BB29/1000))) / LOG(1 - (Parameters!$B$192/Parameters!$B$194)^2), 1)</f>
        <v>0.24477406058114495</v>
      </c>
      <c r="BC29" s="22">
        <f ca="1">MIN(LOG(1 - Parameters!$B$193/(1+100*EXP(-Parameters!$B$195*'National cons per cap'!BC29/1000))) / LOG(1 - (Parameters!$B$192/Parameters!$B$194)^2), 1)</f>
        <v>1.7989296382008274E-2</v>
      </c>
      <c r="BD29" s="22">
        <f>MIN(LOG(1 - Parameters!$B$193/(1+100*EXP(-Parameters!$B$195*'National cons per cap'!BD29/1000))) / LOG(1 - (Parameters!$B$192/Parameters!$B$194)^2), 1)</f>
        <v>9.802617410493028E-3</v>
      </c>
      <c r="BE29" s="22">
        <f ca="1">MIN(LOG(1 - Parameters!$B$193/(1+100*EXP(-Parameters!$B$195*'National cons per cap'!BE29/1000))) / LOG(1 - (Parameters!$B$192/Parameters!$B$194)^2), 1)</f>
        <v>0.93471460659425665</v>
      </c>
      <c r="BF29" s="22">
        <f ca="1">MIN(LOG(1 - Parameters!$B$193/(1+100*EXP(-Parameters!$B$195*'National cons per cap'!BF29/1000))) / LOG(1 - (Parameters!$B$192/Parameters!$B$194)^2), 1)</f>
        <v>0.53293489689562834</v>
      </c>
      <c r="BG29" s="22">
        <f ca="1">MIN(LOG(1 - Parameters!$B$193/(1+100*EXP(-Parameters!$B$195*'National cons per cap'!BG29/1000))) / LOG(1 - (Parameters!$B$192/Parameters!$B$194)^2), 1)</f>
        <v>1.337124218156989E-2</v>
      </c>
      <c r="BH29" s="22">
        <f ca="1">MIN(LOG(1 - Parameters!$B$193/(1+100*EXP(-Parameters!$B$195*'National cons per cap'!BH29/1000))) / LOG(1 - (Parameters!$B$192/Parameters!$B$194)^2), 1)</f>
        <v>0.98571053800289732</v>
      </c>
      <c r="BI29" s="22">
        <f ca="1">MIN(LOG(1 - Parameters!$B$193/(1+100*EXP(-Parameters!$B$195*'National cons per cap'!BI29/1000))) / LOG(1 - (Parameters!$B$192/Parameters!$B$194)^2), 1)</f>
        <v>0.37076047416025604</v>
      </c>
      <c r="BJ29" s="22">
        <f ca="1">MIN(LOG(1 - Parameters!$B$193/(1+100*EXP(-Parameters!$B$195*'National cons per cap'!BJ29/1000))) / LOG(1 - (Parameters!$B$192/Parameters!$B$194)^2), 1)</f>
        <v>0.96906629049812243</v>
      </c>
      <c r="BK29" s="22">
        <f ca="1">MIN(LOG(1 - Parameters!$B$193/(1+100*EXP(-Parameters!$B$195*'National cons per cap'!BK29/1000))) / LOG(1 - (Parameters!$B$192/Parameters!$B$194)^2), 1)</f>
        <v>4.1041880743436066E-2</v>
      </c>
      <c r="BL29" s="22">
        <f ca="1">MIN(LOG(1 - Parameters!$B$193/(1+100*EXP(-Parameters!$B$195*'National cons per cap'!BL29/1000))) / LOG(1 - (Parameters!$B$192/Parameters!$B$194)^2), 1)</f>
        <v>0.31751701739706517</v>
      </c>
      <c r="BM29" s="22">
        <f ca="1">MIN(LOG(1 - Parameters!$B$193/(1+100*EXP(-Parameters!$B$195*'National cons per cap'!BM29/1000))) / LOG(1 - (Parameters!$B$192/Parameters!$B$194)^2), 1)</f>
        <v>0.98799047578712063</v>
      </c>
      <c r="BN29" s="22">
        <f ca="1">MIN(LOG(1 - Parameters!$B$193/(1+100*EXP(-Parameters!$B$195*'National cons per cap'!BN29/1000))) / LOG(1 - (Parameters!$B$192/Parameters!$B$194)^2), 1)</f>
        <v>0.15562029290094218</v>
      </c>
      <c r="BO29" s="22">
        <f ca="1">MIN(LOG(1 - Parameters!$B$193/(1+100*EXP(-Parameters!$B$195*'National cons per cap'!BO29/1000))) / LOG(1 - (Parameters!$B$192/Parameters!$B$194)^2), 1)</f>
        <v>2.9571318736312788E-2</v>
      </c>
      <c r="BP29" s="22">
        <f ca="1">MIN(LOG(1 - Parameters!$B$193/(1+100*EXP(-Parameters!$B$195*'National cons per cap'!BP29/1000))) / LOG(1 - (Parameters!$B$192/Parameters!$B$194)^2), 1)</f>
        <v>2.0063817327505725E-2</v>
      </c>
      <c r="BQ29" s="22">
        <f>MIN(LOG(1 - Parameters!$B$193/(1+100*EXP(-Parameters!$B$195*'National cons per cap'!BQ29/1000))) / LOG(1 - (Parameters!$B$192/Parameters!$B$194)^2), 1)</f>
        <v>9.802617410493028E-3</v>
      </c>
      <c r="BR29" s="22">
        <f ca="1">MIN(LOG(1 - Parameters!$B$193/(1+100*EXP(-Parameters!$B$195*'National cons per cap'!BR29/1000))) / LOG(1 - (Parameters!$B$192/Parameters!$B$194)^2), 1)</f>
        <v>1.7423780822925585E-2</v>
      </c>
      <c r="BS29" s="22">
        <f ca="1">MIN(LOG(1 - Parameters!$B$193/(1+100*EXP(-Parameters!$B$195*'National cons per cap'!BS29/1000))) / LOG(1 - (Parameters!$B$192/Parameters!$B$194)^2), 1)</f>
        <v>1.7195596757023021E-2</v>
      </c>
      <c r="BT29" s="22">
        <f ca="1">MIN(LOG(1 - Parameters!$B$193/(1+100*EXP(-Parameters!$B$195*'National cons per cap'!BT29/1000))) / LOG(1 - (Parameters!$B$192/Parameters!$B$194)^2), 1)</f>
        <v>0.99789879072601839</v>
      </c>
      <c r="BU29" s="22">
        <f ca="1">MIN(LOG(1 - Parameters!$B$193/(1+100*EXP(-Parameters!$B$195*'National cons per cap'!BU29/1000))) / LOG(1 - (Parameters!$B$192/Parameters!$B$194)^2), 1)</f>
        <v>0.93445447496965828</v>
      </c>
      <c r="BV29" s="22">
        <f ca="1">MIN(LOG(1 - Parameters!$B$193/(1+100*EXP(-Parameters!$B$195*'National cons per cap'!BV29/1000))) / LOG(1 - (Parameters!$B$192/Parameters!$B$194)^2), 1)</f>
        <v>0.20248462354143046</v>
      </c>
      <c r="BW29" s="22">
        <f ca="1">MIN(LOG(1 - Parameters!$B$193/(1+100*EXP(-Parameters!$B$195*'National cons per cap'!BW29/1000))) / LOG(1 - (Parameters!$B$192/Parameters!$B$194)^2), 1)</f>
        <v>9.0379225810252165E-2</v>
      </c>
      <c r="BX29" s="22">
        <f>MIN(LOG(1 - Parameters!$B$193/(1+100*EXP(-Parameters!$B$195*'National cons per cap'!BX29/1000))) / LOG(1 - (Parameters!$B$192/Parameters!$B$194)^2), 1)</f>
        <v>9.802617410493028E-3</v>
      </c>
      <c r="BY29" s="22">
        <f ca="1">MIN(LOG(1 - Parameters!$B$193/(1+100*EXP(-Parameters!$B$195*'National cons per cap'!BY29/1000))) / LOG(1 - (Parameters!$B$192/Parameters!$B$194)^2), 1)</f>
        <v>6.8121525969525934E-2</v>
      </c>
      <c r="BZ29" s="22">
        <f ca="1">MIN(LOG(1 - Parameters!$B$193/(1+100*EXP(-Parameters!$B$195*'National cons per cap'!BZ29/1000))) / LOG(1 - (Parameters!$B$192/Parameters!$B$194)^2), 1)</f>
        <v>0.99999999863860578</v>
      </c>
      <c r="CA29" s="22">
        <f ca="1">MIN(LOG(1 - Parameters!$B$193/(1+100*EXP(-Parameters!$B$195*'National cons per cap'!CA29/1000))) / LOG(1 - (Parameters!$B$192/Parameters!$B$194)^2), 1)</f>
        <v>3.377234968731542E-2</v>
      </c>
      <c r="CB29" s="22">
        <f ca="1">MIN(LOG(1 - Parameters!$B$193/(1+100*EXP(-Parameters!$B$195*'National cons per cap'!CB29/1000))) / LOG(1 - (Parameters!$B$192/Parameters!$B$194)^2), 1)</f>
        <v>0.46439381353271431</v>
      </c>
      <c r="CC29" s="22">
        <f ca="1">MIN(LOG(1 - Parameters!$B$193/(1+100*EXP(-Parameters!$B$195*'National cons per cap'!CC29/1000))) / LOG(1 - (Parameters!$B$192/Parameters!$B$194)^2), 1)</f>
        <v>1.5261984208059999E-2</v>
      </c>
      <c r="CD29" s="22">
        <f ca="1">MIN(LOG(1 - Parameters!$B$193/(1+100*EXP(-Parameters!$B$195*'National cons per cap'!CD29/1000))) / LOG(1 - (Parameters!$B$192/Parameters!$B$194)^2), 1)</f>
        <v>0.580124434064755</v>
      </c>
      <c r="CE29" s="22">
        <f ca="1">MIN(LOG(1 - Parameters!$B$193/(1+100*EXP(-Parameters!$B$195*'National cons per cap'!CE29/1000))) / LOG(1 - (Parameters!$B$192/Parameters!$B$194)^2), 1)</f>
        <v>0.46752496334552879</v>
      </c>
      <c r="CF29" s="22">
        <f ca="1">MIN(LOG(1 - Parameters!$B$193/(1+100*EXP(-Parameters!$B$195*'National cons per cap'!CF29/1000))) / LOG(1 - (Parameters!$B$192/Parameters!$B$194)^2), 1)</f>
        <v>7.6461584019379678E-2</v>
      </c>
      <c r="CG29" s="22">
        <f ca="1">MIN(LOG(1 - Parameters!$B$193/(1+100*EXP(-Parameters!$B$195*'National cons per cap'!CG29/1000))) / LOG(1 - (Parameters!$B$192/Parameters!$B$194)^2), 1)</f>
        <v>0.99426544729772737</v>
      </c>
      <c r="CH29" s="22">
        <f ca="1">MIN(LOG(1 - Parameters!$B$193/(1+100*EXP(-Parameters!$B$195*'National cons per cap'!CH29/1000))) / LOG(1 - (Parameters!$B$192/Parameters!$B$194)^2), 1)</f>
        <v>0.75189490676392567</v>
      </c>
      <c r="CI29" s="22">
        <f ca="1">MIN(LOG(1 - Parameters!$B$193/(1+100*EXP(-Parameters!$B$195*'National cons per cap'!CI29/1000))) / LOG(1 - (Parameters!$B$192/Parameters!$B$194)^2), 1)</f>
        <v>0.22967326281579489</v>
      </c>
      <c r="CJ29" s="22">
        <f ca="1">MIN(LOG(1 - Parameters!$B$193/(1+100*EXP(-Parameters!$B$195*'National cons per cap'!CJ29/1000))) / LOG(1 - (Parameters!$B$192/Parameters!$B$194)^2), 1)</f>
        <v>0.99666704680412455</v>
      </c>
      <c r="CK29" s="22">
        <f ca="1">MIN(LOG(1 - Parameters!$B$193/(1+100*EXP(-Parameters!$B$195*'National cons per cap'!CK29/1000))) / LOG(1 - (Parameters!$B$192/Parameters!$B$194)^2), 1)</f>
        <v>0.84717628629605068</v>
      </c>
      <c r="CL29" s="22">
        <f ca="1">MIN(LOG(1 - Parameters!$B$193/(1+100*EXP(-Parameters!$B$195*'National cons per cap'!CL29/1000))) / LOG(1 - (Parameters!$B$192/Parameters!$B$194)^2), 1)</f>
        <v>0.97286426002691939</v>
      </c>
      <c r="CM29" s="22">
        <f ca="1">MIN(LOG(1 - Parameters!$B$193/(1+100*EXP(-Parameters!$B$195*'National cons per cap'!CM29/1000))) / LOG(1 - (Parameters!$B$192/Parameters!$B$194)^2), 1)</f>
        <v>0.1352271884083571</v>
      </c>
      <c r="CN29" s="22">
        <f ca="1">MIN(LOG(1 - Parameters!$B$193/(1+100*EXP(-Parameters!$B$195*'National cons per cap'!CN29/1000))) / LOG(1 - (Parameters!$B$192/Parameters!$B$194)^2), 1)</f>
        <v>0.21735431719906798</v>
      </c>
      <c r="CO29" s="22">
        <f ca="1">MIN(LOG(1 - Parameters!$B$193/(1+100*EXP(-Parameters!$B$195*'National cons per cap'!CO29/1000))) / LOG(1 - (Parameters!$B$192/Parameters!$B$194)^2), 1)</f>
        <v>0.99999977566464415</v>
      </c>
      <c r="CP29" s="22">
        <f ca="1">MIN(LOG(1 - Parameters!$B$193/(1+100*EXP(-Parameters!$B$195*'National cons per cap'!CP29/1000))) / LOG(1 - (Parameters!$B$192/Parameters!$B$194)^2), 1)</f>
        <v>0.90952764862565427</v>
      </c>
      <c r="CQ29" s="22">
        <f ca="1">MIN(LOG(1 - Parameters!$B$193/(1+100*EXP(-Parameters!$B$195*'National cons per cap'!CQ29/1000))) / LOG(1 - (Parameters!$B$192/Parameters!$B$194)^2), 1)</f>
        <v>2.3512165374443141E-2</v>
      </c>
      <c r="CR29" s="22">
        <f ca="1">MIN(LOG(1 - Parameters!$B$193/(1+100*EXP(-Parameters!$B$195*'National cons per cap'!CR29/1000))) / LOG(1 - (Parameters!$B$192/Parameters!$B$194)^2), 1)</f>
        <v>3.1155297513569359E-2</v>
      </c>
      <c r="CS29" s="22">
        <f ca="1">MIN(LOG(1 - Parameters!$B$193/(1+100*EXP(-Parameters!$B$195*'National cons per cap'!CS29/1000))) / LOG(1 - (Parameters!$B$192/Parameters!$B$194)^2), 1)</f>
        <v>4.4127818842731883E-2</v>
      </c>
      <c r="CT29" s="22">
        <f ca="1">MIN(LOG(1 - Parameters!$B$193/(1+100*EXP(-Parameters!$B$195*'National cons per cap'!CT29/1000))) / LOG(1 - (Parameters!$B$192/Parameters!$B$194)^2), 1)</f>
        <v>0.94182795250150375</v>
      </c>
      <c r="CU29" s="22">
        <f ca="1">MIN(LOG(1 - Parameters!$B$193/(1+100*EXP(-Parameters!$B$195*'National cons per cap'!CU29/1000))) / LOG(1 - (Parameters!$B$192/Parameters!$B$194)^2), 1)</f>
        <v>0.999979943349245</v>
      </c>
      <c r="CV29" s="22">
        <f ca="1">MIN(LOG(1 - Parameters!$B$193/(1+100*EXP(-Parameters!$B$195*'National cons per cap'!CV29/1000))) / LOG(1 - (Parameters!$B$192/Parameters!$B$194)^2), 1)</f>
        <v>0.99996103298993477</v>
      </c>
      <c r="CW29" s="22">
        <f ca="1">MIN(LOG(1 - Parameters!$B$193/(1+100*EXP(-Parameters!$B$195*'National cons per cap'!CW29/1000))) / LOG(1 - (Parameters!$B$192/Parameters!$B$194)^2), 1)</f>
        <v>0.12941274850038753</v>
      </c>
      <c r="CX29" s="22">
        <f ca="1">MIN(LOG(1 - Parameters!$B$193/(1+100*EXP(-Parameters!$B$195*'National cons per cap'!CX29/1000))) / LOG(1 - (Parameters!$B$192/Parameters!$B$194)^2), 1)</f>
        <v>0.74076242801123837</v>
      </c>
      <c r="CY29" s="22">
        <f ca="1">MIN(LOG(1 - Parameters!$B$193/(1+100*EXP(-Parameters!$B$195*'National cons per cap'!CY29/1000))) / LOG(1 - (Parameters!$B$192/Parameters!$B$194)^2), 1)</f>
        <v>1.7907749557236893E-2</v>
      </c>
      <c r="CZ29" s="22">
        <f ca="1">MIN(LOG(1 - Parameters!$B$193/(1+100*EXP(-Parameters!$B$195*'National cons per cap'!CZ29/1000))) / LOG(1 - (Parameters!$B$192/Parameters!$B$194)^2), 1)</f>
        <v>0.4317251282307169</v>
      </c>
      <c r="DA29" s="22">
        <f>MIN(LOG(1 - Parameters!$B$193/(1+100*EXP(-Parameters!$B$195*'National cons per cap'!DA29/1000))) / LOG(1 - (Parameters!$B$192/Parameters!$B$194)^2), 1)</f>
        <v>9.802617410493028E-3</v>
      </c>
      <c r="DB29" s="22">
        <f ca="1">MIN(LOG(1 - Parameters!$B$193/(1+100*EXP(-Parameters!$B$195*'National cons per cap'!DB29/1000))) / LOG(1 - (Parameters!$B$192/Parameters!$B$194)^2), 1)</f>
        <v>0.5217268806120624</v>
      </c>
      <c r="DC29" s="22">
        <f ca="1">MIN(LOG(1 - Parameters!$B$193/(1+100*EXP(-Parameters!$B$195*'National cons per cap'!DC29/1000))) / LOG(1 - (Parameters!$B$192/Parameters!$B$194)^2), 1)</f>
        <v>2.0221297221588524E-2</v>
      </c>
      <c r="DD29" s="22">
        <f ca="1">MIN(LOG(1 - Parameters!$B$193/(1+100*EXP(-Parameters!$B$195*'National cons per cap'!DD29/1000))) / LOG(1 - (Parameters!$B$192/Parameters!$B$194)^2), 1)</f>
        <v>0.5588750972702371</v>
      </c>
      <c r="DE29" s="22">
        <f ca="1">MIN(LOG(1 - Parameters!$B$193/(1+100*EXP(-Parameters!$B$195*'National cons per cap'!DE29/1000))) / LOG(1 - (Parameters!$B$192/Parameters!$B$194)^2), 1)</f>
        <v>0.99999899659083902</v>
      </c>
      <c r="DF29" s="22">
        <f ca="1">MIN(LOG(1 - Parameters!$B$193/(1+100*EXP(-Parameters!$B$195*'National cons per cap'!DF29/1000))) / LOG(1 - (Parameters!$B$192/Parameters!$B$194)^2), 1)</f>
        <v>0.35221237153030077</v>
      </c>
      <c r="DG29" s="22">
        <f ca="1">MIN(LOG(1 - Parameters!$B$193/(1+100*EXP(-Parameters!$B$195*'National cons per cap'!DG29/1000))) / LOG(1 - (Parameters!$B$192/Parameters!$B$194)^2), 1)</f>
        <v>6.2548157503503607E-2</v>
      </c>
      <c r="DH29" s="22">
        <f ca="1">MIN(LOG(1 - Parameters!$B$193/(1+100*EXP(-Parameters!$B$195*'National cons per cap'!DH29/1000))) / LOG(1 - (Parameters!$B$192/Parameters!$B$194)^2), 1)</f>
        <v>5.9550483794080282E-2</v>
      </c>
      <c r="DI29" s="22">
        <f ca="1">MIN(LOG(1 - Parameters!$B$193/(1+100*EXP(-Parameters!$B$195*'National cons per cap'!DI29/1000))) / LOG(1 - (Parameters!$B$192/Parameters!$B$194)^2), 1)</f>
        <v>1.6454995485887681E-2</v>
      </c>
      <c r="DJ29" s="22">
        <f ca="1">MIN(LOG(1 - Parameters!$B$193/(1+100*EXP(-Parameters!$B$195*'National cons per cap'!DJ29/1000))) / LOG(1 - (Parameters!$B$192/Parameters!$B$194)^2), 1)</f>
        <v>0.5431160681557099</v>
      </c>
      <c r="DK29" s="22">
        <f ca="1">MIN(LOG(1 - Parameters!$B$193/(1+100*EXP(-Parameters!$B$195*'National cons per cap'!DK29/1000))) / LOG(1 - (Parameters!$B$192/Parameters!$B$194)^2), 1)</f>
        <v>0.10773528239157983</v>
      </c>
      <c r="DL29" s="22">
        <f ca="1">MIN(LOG(1 - Parameters!$B$193/(1+100*EXP(-Parameters!$B$195*'National cons per cap'!DL29/1000))) / LOG(1 - (Parameters!$B$192/Parameters!$B$194)^2), 1)</f>
        <v>1.8955212032614518E-2</v>
      </c>
      <c r="DM29" s="22">
        <f ca="1">MIN(LOG(1 - Parameters!$B$193/(1+100*EXP(-Parameters!$B$195*'National cons per cap'!DM29/1000))) / LOG(1 - (Parameters!$B$192/Parameters!$B$194)^2), 1)</f>
        <v>6.5179991978761315E-2</v>
      </c>
      <c r="DN29" s="22">
        <f ca="1">MIN(LOG(1 - Parameters!$B$193/(1+100*EXP(-Parameters!$B$195*'National cons per cap'!DN29/1000))) / LOG(1 - (Parameters!$B$192/Parameters!$B$194)^2), 1)</f>
        <v>0.31947647882159347</v>
      </c>
      <c r="DO29" s="22">
        <f ca="1">MIN(LOG(1 - Parameters!$B$193/(1+100*EXP(-Parameters!$B$195*'National cons per cap'!DO29/1000))) / LOG(1 - (Parameters!$B$192/Parameters!$B$194)^2), 1)</f>
        <v>0.39027902289824423</v>
      </c>
      <c r="DP29" s="22">
        <f ca="1">MIN(LOG(1 - Parameters!$B$193/(1+100*EXP(-Parameters!$B$195*'National cons per cap'!DP29/1000))) / LOG(1 - (Parameters!$B$192/Parameters!$B$194)^2), 1)</f>
        <v>1.4104087040327567E-2</v>
      </c>
      <c r="DQ29" s="22">
        <f ca="1">MIN(LOG(1 - Parameters!$B$193/(1+100*EXP(-Parameters!$B$195*'National cons per cap'!DQ29/1000))) / LOG(1 - (Parameters!$B$192/Parameters!$B$194)^2), 1)</f>
        <v>2.7445484158332579E-2</v>
      </c>
      <c r="DR29" s="22">
        <f>MIN(LOG(1 - Parameters!$B$193/(1+100*EXP(-Parameters!$B$195*'National cons per cap'!DR29/1000))) / LOG(1 - (Parameters!$B$192/Parameters!$B$194)^2), 1)</f>
        <v>9.802617410493028E-3</v>
      </c>
      <c r="DS29" s="22">
        <f ca="1">MIN(LOG(1 - Parameters!$B$193/(1+100*EXP(-Parameters!$B$195*'National cons per cap'!DS29/1000))) / LOG(1 - (Parameters!$B$192/Parameters!$B$194)^2), 1)</f>
        <v>0.72995168650881503</v>
      </c>
      <c r="DT29" s="22">
        <f ca="1">MIN(LOG(1 - Parameters!$B$193/(1+100*EXP(-Parameters!$B$195*'National cons per cap'!DT29/1000))) / LOG(1 - (Parameters!$B$192/Parameters!$B$194)^2), 1)</f>
        <v>1.4595167874580015E-2</v>
      </c>
      <c r="DU29" s="22">
        <f ca="1">MIN(LOG(1 - Parameters!$B$193/(1+100*EXP(-Parameters!$B$195*'National cons per cap'!DU29/1000))) / LOG(1 - (Parameters!$B$192/Parameters!$B$194)^2), 1)</f>
        <v>0.99698817448095933</v>
      </c>
      <c r="DV29" s="22">
        <f ca="1">MIN(LOG(1 - Parameters!$B$193/(1+100*EXP(-Parameters!$B$195*'National cons per cap'!DV29/1000))) / LOG(1 - (Parameters!$B$192/Parameters!$B$194)^2), 1)</f>
        <v>0.14459913766466082</v>
      </c>
      <c r="DW29" s="22">
        <f>MIN(LOG(1 - Parameters!$B$193/(1+100*EXP(-Parameters!$B$195*'National cons per cap'!DW29/1000))) / LOG(1 - (Parameters!$B$192/Parameters!$B$194)^2), 1)</f>
        <v>9.802617410493028E-3</v>
      </c>
      <c r="DX29" s="22">
        <f ca="1">MIN(LOG(1 - Parameters!$B$193/(1+100*EXP(-Parameters!$B$195*'National cons per cap'!DX29/1000))) / LOG(1 - (Parameters!$B$192/Parameters!$B$194)^2), 1)</f>
        <v>1.2978982073619055E-2</v>
      </c>
      <c r="DY29" s="22">
        <f ca="1">MIN(LOG(1 - Parameters!$B$193/(1+100*EXP(-Parameters!$B$195*'National cons per cap'!DY29/1000))) / LOG(1 - (Parameters!$B$192/Parameters!$B$194)^2), 1)</f>
        <v>4.4757617599630921E-2</v>
      </c>
      <c r="DZ29" s="22">
        <f ca="1">MIN(LOG(1 - Parameters!$B$193/(1+100*EXP(-Parameters!$B$195*'National cons per cap'!DZ29/1000))) / LOG(1 - (Parameters!$B$192/Parameters!$B$194)^2), 1)</f>
        <v>3.5107266069144175E-2</v>
      </c>
      <c r="EA29" s="22">
        <f ca="1">MIN(LOG(1 - Parameters!$B$193/(1+100*EXP(-Parameters!$B$195*'National cons per cap'!EA29/1000))) / LOG(1 - (Parameters!$B$192/Parameters!$B$194)^2), 1)</f>
        <v>0.98882788534803889</v>
      </c>
      <c r="EB29" s="22">
        <f ca="1">MIN(LOG(1 - Parameters!$B$193/(1+100*EXP(-Parameters!$B$195*'National cons per cap'!EB29/1000))) / LOG(1 - (Parameters!$B$192/Parameters!$B$194)^2), 1)</f>
        <v>0.99753083677995058</v>
      </c>
      <c r="EC29" s="22">
        <f ca="1">MIN(LOG(1 - Parameters!$B$193/(1+100*EXP(-Parameters!$B$195*'National cons per cap'!EC29/1000))) / LOG(1 - (Parameters!$B$192/Parameters!$B$194)^2), 1)</f>
        <v>2.4367141514140937E-2</v>
      </c>
      <c r="ED29" s="22">
        <f ca="1">MIN(LOG(1 - Parameters!$B$193/(1+100*EXP(-Parameters!$B$195*'National cons per cap'!ED29/1000))) / LOG(1 - (Parameters!$B$192/Parameters!$B$194)^2), 1)</f>
        <v>0.27009909784447494</v>
      </c>
      <c r="EE29" s="22">
        <f ca="1">MIN(LOG(1 - Parameters!$B$193/(1+100*EXP(-Parameters!$B$195*'National cons per cap'!EE29/1000))) / LOG(1 - (Parameters!$B$192/Parameters!$B$194)^2), 1)</f>
        <v>0.93765564877541507</v>
      </c>
      <c r="EF29" s="22">
        <f ca="1">MIN(LOG(1 - Parameters!$B$193/(1+100*EXP(-Parameters!$B$195*'National cons per cap'!EF29/1000))) / LOG(1 - (Parameters!$B$192/Parameters!$B$194)^2), 1)</f>
        <v>0.99973235193210774</v>
      </c>
      <c r="EG29" s="22">
        <f ca="1">MIN(LOG(1 - Parameters!$B$193/(1+100*EXP(-Parameters!$B$195*'National cons per cap'!EG29/1000))) / LOG(1 - (Parameters!$B$192/Parameters!$B$194)^2), 1)</f>
        <v>9.6495963802199769E-2</v>
      </c>
      <c r="EH29" s="22">
        <f ca="1">MIN(LOG(1 - Parameters!$B$193/(1+100*EXP(-Parameters!$B$195*'National cons per cap'!EH29/1000))) / LOG(1 - (Parameters!$B$192/Parameters!$B$194)^2), 1)</f>
        <v>0.51339910962427027</v>
      </c>
      <c r="EI29" s="22">
        <f ca="1">MIN(LOG(1 - Parameters!$B$193/(1+100*EXP(-Parameters!$B$195*'National cons per cap'!EI29/1000))) / LOG(1 - (Parameters!$B$192/Parameters!$B$194)^2), 1)</f>
        <v>0.18427835165233067</v>
      </c>
      <c r="EJ29" s="22">
        <f ca="1">MIN(LOG(1 - Parameters!$B$193/(1+100*EXP(-Parameters!$B$195*'National cons per cap'!EJ29/1000))) / LOG(1 - (Parameters!$B$192/Parameters!$B$194)^2), 1)</f>
        <v>8.8840295633187433E-2</v>
      </c>
      <c r="EK29" s="22">
        <f ca="1">MIN(LOG(1 - Parameters!$B$193/(1+100*EXP(-Parameters!$B$195*'National cons per cap'!EK29/1000))) / LOG(1 - (Parameters!$B$192/Parameters!$B$194)^2), 1)</f>
        <v>0.99094540950886578</v>
      </c>
      <c r="EL29" s="22">
        <f ca="1">MIN(LOG(1 - Parameters!$B$193/(1+100*EXP(-Parameters!$B$195*'National cons per cap'!EL29/1000))) / LOG(1 - (Parameters!$B$192/Parameters!$B$194)^2), 1)</f>
        <v>5.3308522506077184E-2</v>
      </c>
      <c r="EM29" s="22">
        <f ca="1">MIN(LOG(1 - Parameters!$B$193/(1+100*EXP(-Parameters!$B$195*'National cons per cap'!EM29/1000))) / LOG(1 - (Parameters!$B$192/Parameters!$B$194)^2), 1)</f>
        <v>0.60688290078586493</v>
      </c>
      <c r="EN29" s="22">
        <f ca="1">MIN(LOG(1 - Parameters!$B$193/(1+100*EXP(-Parameters!$B$195*'National cons per cap'!EN29/1000))) / LOG(1 - (Parameters!$B$192/Parameters!$B$194)^2), 1)</f>
        <v>0.9960074021138664</v>
      </c>
      <c r="EO29" s="22">
        <f>MIN(LOG(1 - Parameters!$B$193/(1+100*EXP(-Parameters!$B$195*'National cons per cap'!EO29/1000))) / LOG(1 - (Parameters!$B$192/Parameters!$B$194)^2), 1)</f>
        <v>9.802617410493028E-3</v>
      </c>
      <c r="EP29" s="22">
        <f ca="1">MIN(LOG(1 - Parameters!$B$193/(1+100*EXP(-Parameters!$B$195*'National cons per cap'!EP29/1000))) / LOG(1 - (Parameters!$B$192/Parameters!$B$194)^2), 1)</f>
        <v>0.90156173258067895</v>
      </c>
      <c r="EQ29" s="22">
        <f ca="1">MIN(LOG(1 - Parameters!$B$193/(1+100*EXP(-Parameters!$B$195*'National cons per cap'!EQ29/1000))) / LOG(1 - (Parameters!$B$192/Parameters!$B$194)^2), 1)</f>
        <v>0.16318847834409098</v>
      </c>
      <c r="ER29" s="22">
        <f ca="1">MIN(LOG(1 - Parameters!$B$193/(1+100*EXP(-Parameters!$B$195*'National cons per cap'!ER29/1000))) / LOG(1 - (Parameters!$B$192/Parameters!$B$194)^2), 1)</f>
        <v>4.7112226340508392E-2</v>
      </c>
      <c r="ES29" s="22">
        <f ca="1">MIN(LOG(1 - Parameters!$B$193/(1+100*EXP(-Parameters!$B$195*'National cons per cap'!ES29/1000))) / LOG(1 - (Parameters!$B$192/Parameters!$B$194)^2), 1)</f>
        <v>0.99999997790790196</v>
      </c>
      <c r="ET29" s="22">
        <f>MIN(LOG(1 - Parameters!$B$193/(1+100*EXP(-Parameters!$B$195*'National cons per cap'!ET29/1000))) / LOG(1 - (Parameters!$B$192/Parameters!$B$194)^2), 1)</f>
        <v>9.802617410493028E-3</v>
      </c>
      <c r="EU29" s="22">
        <f ca="1">MIN(LOG(1 - Parameters!$B$193/(1+100*EXP(-Parameters!$B$195*'National cons per cap'!EU29/1000))) / LOG(1 - (Parameters!$B$192/Parameters!$B$194)^2), 1)</f>
        <v>0.32514908474865656</v>
      </c>
      <c r="EV29" s="22">
        <f ca="1">MIN(LOG(1 - Parameters!$B$193/(1+100*EXP(-Parameters!$B$195*'National cons per cap'!EV29/1000))) / LOG(1 - (Parameters!$B$192/Parameters!$B$194)^2), 1)</f>
        <v>0.96266665052846723</v>
      </c>
      <c r="EW29" s="22">
        <f ca="1">MIN(LOG(1 - Parameters!$B$193/(1+100*EXP(-Parameters!$B$195*'National cons per cap'!EW29/1000))) / LOG(1 - (Parameters!$B$192/Parameters!$B$194)^2), 1)</f>
        <v>1.6232766062326261E-2</v>
      </c>
      <c r="EX29" s="22">
        <f ca="1">MIN(LOG(1 - Parameters!$B$193/(1+100*EXP(-Parameters!$B$195*'National cons per cap'!EX29/1000))) / LOG(1 - (Parameters!$B$192/Parameters!$B$194)^2), 1)</f>
        <v>0.99753356292907658</v>
      </c>
      <c r="EY29" s="22">
        <f ca="1">MIN(LOG(1 - Parameters!$B$193/(1+100*EXP(-Parameters!$B$195*'National cons per cap'!EY29/1000))) / LOG(1 - (Parameters!$B$192/Parameters!$B$194)^2), 1)</f>
        <v>3.3597141302525023E-2</v>
      </c>
      <c r="EZ29" s="22">
        <f ca="1">MIN(LOG(1 - Parameters!$B$193/(1+100*EXP(-Parameters!$B$195*'National cons per cap'!EZ29/1000))) / LOG(1 - (Parameters!$B$192/Parameters!$B$194)^2), 1)</f>
        <v>2.5899144216371107E-2</v>
      </c>
      <c r="FA29" s="22">
        <f ca="1">MIN(LOG(1 - Parameters!$B$193/(1+100*EXP(-Parameters!$B$195*'National cons per cap'!FA29/1000))) / LOG(1 - (Parameters!$B$192/Parameters!$B$194)^2), 1)</f>
        <v>3.9800278087192005E-2</v>
      </c>
      <c r="FB29" s="22">
        <f ca="1">MIN(LOG(1 - Parameters!$B$193/(1+100*EXP(-Parameters!$B$195*'National cons per cap'!FB29/1000))) / LOG(1 - (Parameters!$B$192/Parameters!$B$194)^2), 1)</f>
        <v>1.5625130399980928E-2</v>
      </c>
      <c r="FC29" s="22">
        <f ca="1">MIN(LOG(1 - Parameters!$B$193/(1+100*EXP(-Parameters!$B$195*'National cons per cap'!FC29/1000))) / LOG(1 - (Parameters!$B$192/Parameters!$B$194)^2), 1)</f>
        <v>8.0394299436255159E-2</v>
      </c>
      <c r="FD29" s="22">
        <f ca="1">MIN(LOG(1 - Parameters!$B$193/(1+100*EXP(-Parameters!$B$195*'National cons per cap'!FD29/1000))) / LOG(1 - (Parameters!$B$192/Parameters!$B$194)^2), 1)</f>
        <v>0.99998229428975749</v>
      </c>
      <c r="FE29" s="22">
        <f>MIN(LOG(1 - Parameters!$B$193/(1+100*EXP(-Parameters!$B$195*'National cons per cap'!FE29/1000))) / LOG(1 - (Parameters!$B$192/Parameters!$B$194)^2), 1)</f>
        <v>9.802617410493028E-3</v>
      </c>
      <c r="FF29" s="22">
        <f ca="1">MIN(LOG(1 - Parameters!$B$193/(1+100*EXP(-Parameters!$B$195*'National cons per cap'!FF29/1000))) / LOG(1 - (Parameters!$B$192/Parameters!$B$194)^2), 1)</f>
        <v>0.19957981150572418</v>
      </c>
      <c r="FG29" s="22">
        <f ca="1">MIN(LOG(1 - Parameters!$B$193/(1+100*EXP(-Parameters!$B$195*'National cons per cap'!FG29/1000))) / LOG(1 - (Parameters!$B$192/Parameters!$B$194)^2), 1)</f>
        <v>5.7472135025604519E-2</v>
      </c>
      <c r="FH29" s="22">
        <f ca="1">MIN(LOG(1 - Parameters!$B$193/(1+100*EXP(-Parameters!$B$195*'National cons per cap'!FH29/1000))) / LOG(1 - (Parameters!$B$192/Parameters!$B$194)^2), 1)</f>
        <v>2.1804619267096533E-2</v>
      </c>
      <c r="FI29" s="22">
        <f ca="1">MIN(LOG(1 - Parameters!$B$193/(1+100*EXP(-Parameters!$B$195*'National cons per cap'!FI29/1000))) / LOG(1 - (Parameters!$B$192/Parameters!$B$194)^2), 1)</f>
        <v>0.13095230312707981</v>
      </c>
      <c r="FJ29" s="22">
        <f ca="1">MIN(LOG(1 - Parameters!$B$193/(1+100*EXP(-Parameters!$B$195*'National cons per cap'!FJ29/1000))) / LOG(1 - (Parameters!$B$192/Parameters!$B$194)^2), 1)</f>
        <v>0.75290725046558493</v>
      </c>
      <c r="FK29" s="22">
        <f ca="1">MIN(LOG(1 - Parameters!$B$193/(1+100*EXP(-Parameters!$B$195*'National cons per cap'!FK29/1000))) / LOG(1 - (Parameters!$B$192/Parameters!$B$194)^2), 1)</f>
        <v>0.81118940299774367</v>
      </c>
      <c r="FL29" s="22">
        <f ca="1">MIN(LOG(1 - Parameters!$B$193/(1+100*EXP(-Parameters!$B$195*'National cons per cap'!FL29/1000))) / LOG(1 - (Parameters!$B$192/Parameters!$B$194)^2), 1)</f>
        <v>0.98351357930701289</v>
      </c>
      <c r="FM29" s="22">
        <f>MIN(LOG(1 - Parameters!$B$193/(1+100*EXP(-Parameters!$B$195*'National cons per cap'!FM29/1000))) / LOG(1 - (Parameters!$B$192/Parameters!$B$194)^2), 1)</f>
        <v>9.802617410493028E-3</v>
      </c>
      <c r="FN29" s="22">
        <f ca="1">MIN(LOG(1 - Parameters!$B$193/(1+100*EXP(-Parameters!$B$195*'National cons per cap'!FN29/1000))) / LOG(1 - (Parameters!$B$192/Parameters!$B$194)^2), 1)</f>
        <v>1.7808306440440083E-2</v>
      </c>
      <c r="FO29" s="22">
        <f ca="1">MIN(LOG(1 - Parameters!$B$193/(1+100*EXP(-Parameters!$B$195*'National cons per cap'!FO29/1000))) / LOG(1 - (Parameters!$B$192/Parameters!$B$194)^2), 1)</f>
        <v>1.492608448521778E-2</v>
      </c>
      <c r="FP29" s="22">
        <f ca="1">MIN(LOG(1 - Parameters!$B$193/(1+100*EXP(-Parameters!$B$195*'National cons per cap'!FP29/1000))) / LOG(1 - (Parameters!$B$192/Parameters!$B$194)^2), 1)</f>
        <v>0.92257893064427943</v>
      </c>
      <c r="FQ29" s="22">
        <f ca="1">MIN(LOG(1 - Parameters!$B$193/(1+100*EXP(-Parameters!$B$195*'National cons per cap'!FQ29/1000))) / LOG(1 - (Parameters!$B$192/Parameters!$B$194)^2), 1)</f>
        <v>2.5862900444784401E-2</v>
      </c>
      <c r="FR29" s="22">
        <f ca="1">MIN(LOG(1 - Parameters!$B$193/(1+100*EXP(-Parameters!$B$195*'National cons per cap'!FR29/1000))) / LOG(1 - (Parameters!$B$192/Parameters!$B$194)^2), 1)</f>
        <v>0.25670872167557229</v>
      </c>
      <c r="FS29" s="22">
        <f ca="1">MIN(LOG(1 - Parameters!$B$193/(1+100*EXP(-Parameters!$B$195*'National cons per cap'!FS29/1000))) / LOG(1 - (Parameters!$B$192/Parameters!$B$194)^2), 1)</f>
        <v>0.27952056592947683</v>
      </c>
      <c r="FT29" s="22">
        <f ca="1">MIN(LOG(1 - Parameters!$B$193/(1+100*EXP(-Parameters!$B$195*'National cons per cap'!FT29/1000))) / LOG(1 - (Parameters!$B$192/Parameters!$B$194)^2), 1)</f>
        <v>0.17792344680740801</v>
      </c>
      <c r="FU29" s="22">
        <f ca="1">MIN(LOG(1 - Parameters!$B$193/(1+100*EXP(-Parameters!$B$195*'National cons per cap'!FU29/1000))) / LOG(1 - (Parameters!$B$192/Parameters!$B$194)^2), 1)</f>
        <v>0.99141994882294648</v>
      </c>
      <c r="FV29" s="22">
        <f ca="1">MIN(LOG(1 - Parameters!$B$193/(1+100*EXP(-Parameters!$B$195*'National cons per cap'!FV29/1000))) / LOG(1 - (Parameters!$B$192/Parameters!$B$194)^2), 1)</f>
        <v>0.26571562654906206</v>
      </c>
      <c r="FW29" s="22">
        <f ca="1">MIN(LOG(1 - Parameters!$B$193/(1+100*EXP(-Parameters!$B$195*'National cons per cap'!FW29/1000))) / LOG(1 - (Parameters!$B$192/Parameters!$B$194)^2), 1)</f>
        <v>0.3207899007955291</v>
      </c>
      <c r="FX29" s="22">
        <f ca="1">MIN(LOG(1 - Parameters!$B$193/(1+100*EXP(-Parameters!$B$195*'National cons per cap'!FX29/1000))) / LOG(1 - (Parameters!$B$192/Parameters!$B$194)^2), 1)</f>
        <v>4.4675702042689794E-2</v>
      </c>
      <c r="FY29" s="22">
        <f>MIN(LOG(1 - Parameters!$B$193/(1+100*EXP(-Parameters!$B$195*'National cons per cap'!FY29/1000))) / LOG(1 - (Parameters!$B$192/Parameters!$B$194)^2), 1)</f>
        <v>9.802617410493028E-3</v>
      </c>
      <c r="FZ29" s="22">
        <f ca="1">MIN(LOG(1 - Parameters!$B$193/(1+100*EXP(-Parameters!$B$195*'National cons per cap'!FZ29/1000))) / LOG(1 - (Parameters!$B$192/Parameters!$B$194)^2), 1)</f>
        <v>1.940721677349639E-2</v>
      </c>
      <c r="GA29" s="22">
        <f ca="1">MIN(LOG(1 - Parameters!$B$193/(1+100*EXP(-Parameters!$B$195*'National cons per cap'!GA29/1000))) / LOG(1 - (Parameters!$B$192/Parameters!$B$194)^2), 1)</f>
        <v>1.675128410930771E-2</v>
      </c>
      <c r="GB29" s="22">
        <f ca="1">MIN(LOG(1 - Parameters!$B$193/(1+100*EXP(-Parameters!$B$195*'National cons per cap'!GB29/1000))) / LOG(1 - (Parameters!$B$192/Parameters!$B$194)^2), 1)</f>
        <v>0.18326956022982249</v>
      </c>
      <c r="GC29" s="22">
        <f ca="1">MIN(LOG(1 - Parameters!$B$193/(1+100*EXP(-Parameters!$B$195*'National cons per cap'!GC29/1000))) / LOG(1 - (Parameters!$B$192/Parameters!$B$194)^2), 1)</f>
        <v>0.7594939991905546</v>
      </c>
      <c r="GD29" s="22">
        <f ca="1">MIN(LOG(1 - Parameters!$B$193/(1+100*EXP(-Parameters!$B$195*'National cons per cap'!GD29/1000))) / LOG(1 - (Parameters!$B$192/Parameters!$B$194)^2), 1)</f>
        <v>0.99907519364927</v>
      </c>
      <c r="GE29" s="22">
        <f ca="1">MIN(LOG(1 - Parameters!$B$193/(1+100*EXP(-Parameters!$B$195*'National cons per cap'!GE29/1000))) / LOG(1 - (Parameters!$B$192/Parameters!$B$194)^2), 1)</f>
        <v>4.3493096215878692E-2</v>
      </c>
      <c r="GF29" s="22">
        <f ca="1">MIN(LOG(1 - Parameters!$B$193/(1+100*EXP(-Parameters!$B$195*'National cons per cap'!GF29/1000))) / LOG(1 - (Parameters!$B$192/Parameters!$B$194)^2), 1)</f>
        <v>0.53588454957042386</v>
      </c>
      <c r="GG29" s="22">
        <f ca="1">MIN(LOG(1 - Parameters!$B$193/(1+100*EXP(-Parameters!$B$195*'National cons per cap'!GG29/1000))) / LOG(1 - (Parameters!$B$192/Parameters!$B$194)^2), 1)</f>
        <v>9.3276236901935844E-2</v>
      </c>
      <c r="GH29" s="22">
        <f ca="1">MIN(LOG(1 - Parameters!$B$193/(1+100*EXP(-Parameters!$B$195*'National cons per cap'!GH29/1000))) / LOG(1 - (Parameters!$B$192/Parameters!$B$194)^2), 1)</f>
        <v>5.0604375908969934E-2</v>
      </c>
      <c r="GI29" s="22">
        <f ca="1">MIN(LOG(1 - Parameters!$B$193/(1+100*EXP(-Parameters!$B$195*'National cons per cap'!GI29/1000))) / LOG(1 - (Parameters!$B$192/Parameters!$B$194)^2), 1)</f>
        <v>0.16965424333617996</v>
      </c>
      <c r="GJ29" s="22">
        <f ca="1">MIN(LOG(1 - Parameters!$B$193/(1+100*EXP(-Parameters!$B$195*'National cons per cap'!GJ29/1000))) / LOG(1 - (Parameters!$B$192/Parameters!$B$194)^2), 1)</f>
        <v>3.9981800577156792E-2</v>
      </c>
      <c r="GK29" s="22">
        <f ca="1">MIN(LOG(1 - Parameters!$B$193/(1+100*EXP(-Parameters!$B$195*'National cons per cap'!GK29/1000))) / LOG(1 - (Parameters!$B$192/Parameters!$B$194)^2), 1)</f>
        <v>0.4041313712648566</v>
      </c>
      <c r="GL29" s="22">
        <f ca="1">MIN(LOG(1 - Parameters!$B$193/(1+100*EXP(-Parameters!$B$195*'National cons per cap'!GL29/1000))) / LOG(1 - (Parameters!$B$192/Parameters!$B$194)^2), 1)</f>
        <v>2.4871225812218598E-2</v>
      </c>
      <c r="GM29" s="22">
        <f ca="1">MIN(LOG(1 - Parameters!$B$193/(1+100*EXP(-Parameters!$B$195*'National cons per cap'!GM29/1000))) / LOG(1 - (Parameters!$B$192/Parameters!$B$194)^2), 1)</f>
        <v>2.307313267632774E-2</v>
      </c>
    </row>
    <row r="30" spans="1:195" x14ac:dyDescent="0.25">
      <c r="A30" s="15">
        <v>2038</v>
      </c>
      <c r="B30" s="22">
        <f ca="1">MIN(LOG(1 - Parameters!$B$193/(1+100*EXP(-Parameters!$B$195*'National cons per cap'!B30/1000))) / LOG(1 - (Parameters!$B$192/Parameters!$B$194)^2), 1)</f>
        <v>3.1903813212277331E-2</v>
      </c>
      <c r="C30" s="22">
        <f ca="1">MIN(LOG(1 - Parameters!$B$193/(1+100*EXP(-Parameters!$B$195*'National cons per cap'!C30/1000))) / LOG(1 - (Parameters!$B$192/Parameters!$B$194)^2), 1)</f>
        <v>5.6110596787185912E-2</v>
      </c>
      <c r="D30" s="22">
        <f ca="1">MIN(LOG(1 - Parameters!$B$193/(1+100*EXP(-Parameters!$B$195*'National cons per cap'!D30/1000))) / LOG(1 - (Parameters!$B$192/Parameters!$B$194)^2), 1)</f>
        <v>8.4165929461927955E-2</v>
      </c>
      <c r="E30" s="22">
        <f>MIN(LOG(1 - Parameters!$B$193/(1+100*EXP(-Parameters!$B$195*'National cons per cap'!E30/1000))) / LOG(1 - (Parameters!$B$192/Parameters!$B$194)^2), 1)</f>
        <v>9.802617410493028E-3</v>
      </c>
      <c r="F30" s="22">
        <f ca="1">MIN(LOG(1 - Parameters!$B$193/(1+100*EXP(-Parameters!$B$195*'National cons per cap'!F30/1000))) / LOG(1 - (Parameters!$B$192/Parameters!$B$194)^2), 1)</f>
        <v>0.99999852581785664</v>
      </c>
      <c r="G30" s="22">
        <f ca="1">MIN(LOG(1 - Parameters!$B$193/(1+100*EXP(-Parameters!$B$195*'National cons per cap'!G30/1000))) / LOG(1 - (Parameters!$B$192/Parameters!$B$194)^2), 1)</f>
        <v>0.86198546874557891</v>
      </c>
      <c r="H30" s="22">
        <f ca="1">MIN(LOG(1 - Parameters!$B$193/(1+100*EXP(-Parameters!$B$195*'National cons per cap'!H30/1000))) / LOG(1 - (Parameters!$B$192/Parameters!$B$194)^2), 1)</f>
        <v>0.12623335800449226</v>
      </c>
      <c r="I30" s="22">
        <f ca="1">MIN(LOG(1 - Parameters!$B$193/(1+100*EXP(-Parameters!$B$195*'National cons per cap'!I30/1000))) / LOG(1 - (Parameters!$B$192/Parameters!$B$194)^2), 1)</f>
        <v>0.81339818150514709</v>
      </c>
      <c r="J30" s="22">
        <f ca="1">MIN(LOG(1 - Parameters!$B$193/(1+100*EXP(-Parameters!$B$195*'National cons per cap'!J30/1000))) / LOG(1 - (Parameters!$B$192/Parameters!$B$194)^2), 1)</f>
        <v>0.98385586956980031</v>
      </c>
      <c r="K30" s="22">
        <f ca="1">MIN(LOG(1 - Parameters!$B$193/(1+100*EXP(-Parameters!$B$195*'National cons per cap'!K30/1000))) / LOG(1 - (Parameters!$B$192/Parameters!$B$194)^2), 1)</f>
        <v>0.98981274672764807</v>
      </c>
      <c r="L30" s="22">
        <f ca="1">MIN(LOG(1 - Parameters!$B$193/(1+100*EXP(-Parameters!$B$195*'National cons per cap'!L30/1000))) / LOG(1 - (Parameters!$B$192/Parameters!$B$194)^2), 1)</f>
        <v>0.50854336827199476</v>
      </c>
      <c r="M30" s="22">
        <f ca="1">MIN(LOG(1 - Parameters!$B$193/(1+100*EXP(-Parameters!$B$195*'National cons per cap'!M30/1000))) / LOG(1 - (Parameters!$B$192/Parameters!$B$194)^2), 1)</f>
        <v>1.3200601778458101E-2</v>
      </c>
      <c r="N30" s="22">
        <f ca="1">MIN(LOG(1 - Parameters!$B$193/(1+100*EXP(-Parameters!$B$195*'National cons per cap'!N30/1000))) / LOG(1 - (Parameters!$B$192/Parameters!$B$194)^2), 1)</f>
        <v>0.98487542722645149</v>
      </c>
      <c r="O30" s="22">
        <f ca="1">MIN(LOG(1 - Parameters!$B$193/(1+100*EXP(-Parameters!$B$195*'National cons per cap'!O30/1000))) / LOG(1 - (Parameters!$B$192/Parameters!$B$194)^2), 1)</f>
        <v>1.9282130535771061E-2</v>
      </c>
      <c r="P30" s="22">
        <f ca="1">MIN(LOG(1 - Parameters!$B$193/(1+100*EXP(-Parameters!$B$195*'National cons per cap'!P30/1000))) / LOG(1 - (Parameters!$B$192/Parameters!$B$194)^2), 1)</f>
        <v>1.6359470007725658E-2</v>
      </c>
      <c r="Q30" s="22">
        <f ca="1">MIN(LOG(1 - Parameters!$B$193/(1+100*EXP(-Parameters!$B$195*'National cons per cap'!Q30/1000))) / LOG(1 - (Parameters!$B$192/Parameters!$B$194)^2), 1)</f>
        <v>3.2464072792081328E-2</v>
      </c>
      <c r="R30" s="22">
        <f ca="1">MIN(LOG(1 - Parameters!$B$193/(1+100*EXP(-Parameters!$B$195*'National cons per cap'!R30/1000))) / LOG(1 - (Parameters!$B$192/Parameters!$B$194)^2), 1)</f>
        <v>0.25210642238665981</v>
      </c>
      <c r="S30" s="22">
        <f ca="1">MIN(LOG(1 - Parameters!$B$193/(1+100*EXP(-Parameters!$B$195*'National cons per cap'!S30/1000))) / LOG(1 - (Parameters!$B$192/Parameters!$B$194)^2), 1)</f>
        <v>0.99923997057839076</v>
      </c>
      <c r="T30" s="22">
        <f ca="1">MIN(LOG(1 - Parameters!$B$193/(1+100*EXP(-Parameters!$B$195*'National cons per cap'!T30/1000))) / LOG(1 - (Parameters!$B$192/Parameters!$B$194)^2), 1)</f>
        <v>0.98832356152032985</v>
      </c>
      <c r="U30" s="22">
        <f ca="1">MIN(LOG(1 - Parameters!$B$193/(1+100*EXP(-Parameters!$B$195*'National cons per cap'!U30/1000))) / LOG(1 - (Parameters!$B$192/Parameters!$B$194)^2), 1)</f>
        <v>0.11003111876743513</v>
      </c>
      <c r="V30" s="22">
        <f ca="1">MIN(LOG(1 - Parameters!$B$193/(1+100*EXP(-Parameters!$B$195*'National cons per cap'!V30/1000))) / LOG(1 - (Parameters!$B$192/Parameters!$B$194)^2), 1)</f>
        <v>0.76998431453903338</v>
      </c>
      <c r="W30" s="22">
        <f ca="1">MIN(LOG(1 - Parameters!$B$193/(1+100*EXP(-Parameters!$B$195*'National cons per cap'!W30/1000))) / LOG(1 - (Parameters!$B$192/Parameters!$B$194)^2), 1)</f>
        <v>0.13974629411118145</v>
      </c>
      <c r="X30" s="22">
        <f ca="1">MIN(LOG(1 - Parameters!$B$193/(1+100*EXP(-Parameters!$B$195*'National cons per cap'!X30/1000))) / LOG(1 - (Parameters!$B$192/Parameters!$B$194)^2), 1)</f>
        <v>0.99808590351306203</v>
      </c>
      <c r="Y30" s="22">
        <f ca="1">MIN(LOG(1 - Parameters!$B$193/(1+100*EXP(-Parameters!$B$195*'National cons per cap'!Y30/1000))) / LOG(1 - (Parameters!$B$192/Parameters!$B$194)^2), 1)</f>
        <v>4.9379264928034523E-2</v>
      </c>
      <c r="Z30" s="22">
        <f ca="1">MIN(LOG(1 - Parameters!$B$193/(1+100*EXP(-Parameters!$B$195*'National cons per cap'!Z30/1000))) / LOG(1 - (Parameters!$B$192/Parameters!$B$194)^2), 1)</f>
        <v>0.57691482081697343</v>
      </c>
      <c r="AA30" s="22">
        <f ca="1">MIN(LOG(1 - Parameters!$B$193/(1+100*EXP(-Parameters!$B$195*'National cons per cap'!AA30/1000))) / LOG(1 - (Parameters!$B$192/Parameters!$B$194)^2), 1)</f>
        <v>0.83635511989888778</v>
      </c>
      <c r="AB30" s="22">
        <f ca="1">MIN(LOG(1 - Parameters!$B$193/(1+100*EXP(-Parameters!$B$195*'National cons per cap'!AB30/1000))) / LOG(1 - (Parameters!$B$192/Parameters!$B$194)^2), 1)</f>
        <v>0.99999999955645813</v>
      </c>
      <c r="AC30" s="22">
        <f ca="1">MIN(LOG(1 - Parameters!$B$193/(1+100*EXP(-Parameters!$B$195*'National cons per cap'!AC30/1000))) / LOG(1 - (Parameters!$B$192/Parameters!$B$194)^2), 1)</f>
        <v>0.2515081923655737</v>
      </c>
      <c r="AD30" s="22">
        <f ca="1">MIN(LOG(1 - Parameters!$B$193/(1+100*EXP(-Parameters!$B$195*'National cons per cap'!AD30/1000))) / LOG(1 - (Parameters!$B$192/Parameters!$B$194)^2), 1)</f>
        <v>0.23708447690912396</v>
      </c>
      <c r="AE30" s="22">
        <f ca="1">MIN(LOG(1 - Parameters!$B$193/(1+100*EXP(-Parameters!$B$195*'National cons per cap'!AE30/1000))) / LOG(1 - (Parameters!$B$192/Parameters!$B$194)^2), 1)</f>
        <v>1.3466748076411201E-2</v>
      </c>
      <c r="AF30" s="22">
        <f ca="1">MIN(LOG(1 - Parameters!$B$193/(1+100*EXP(-Parameters!$B$195*'National cons per cap'!AF30/1000))) / LOG(1 - (Parameters!$B$192/Parameters!$B$194)^2), 1)</f>
        <v>0.99441279710836006</v>
      </c>
      <c r="AG30" s="22">
        <f ca="1">MIN(LOG(1 - Parameters!$B$193/(1+100*EXP(-Parameters!$B$195*'National cons per cap'!AG30/1000))) / LOG(1 - (Parameters!$B$192/Parameters!$B$194)^2), 1)</f>
        <v>0.99635173800379162</v>
      </c>
      <c r="AH30" s="22">
        <f ca="1">MIN(LOG(1 - Parameters!$B$193/(1+100*EXP(-Parameters!$B$195*'National cons per cap'!AH30/1000))) / LOG(1 - (Parameters!$B$192/Parameters!$B$194)^2), 1)</f>
        <v>0.78792810152037984</v>
      </c>
      <c r="AI30" s="22">
        <f ca="1">MIN(LOG(1 - Parameters!$B$193/(1+100*EXP(-Parameters!$B$195*'National cons per cap'!AI30/1000))) / LOG(1 - (Parameters!$B$192/Parameters!$B$194)^2), 1)</f>
        <v>0.30607505907657073</v>
      </c>
      <c r="AJ30" s="22">
        <f ca="1">MIN(LOG(1 - Parameters!$B$193/(1+100*EXP(-Parameters!$B$195*'National cons per cap'!AJ30/1000))) / LOG(1 - (Parameters!$B$192/Parameters!$B$194)^2), 1)</f>
        <v>2.6227429332845116E-2</v>
      </c>
      <c r="AK30" s="22">
        <f ca="1">MIN(LOG(1 - Parameters!$B$193/(1+100*EXP(-Parameters!$B$195*'National cons per cap'!AK30/1000))) / LOG(1 - (Parameters!$B$192/Parameters!$B$194)^2), 1)</f>
        <v>2.6570753594113893E-2</v>
      </c>
      <c r="AL30" s="22">
        <f ca="1">MIN(LOG(1 - Parameters!$B$193/(1+100*EXP(-Parameters!$B$195*'National cons per cap'!AL30/1000))) / LOG(1 - (Parameters!$B$192/Parameters!$B$194)^2), 1)</f>
        <v>1.2601644390638923E-2</v>
      </c>
      <c r="AM30" s="22">
        <f ca="1">MIN(LOG(1 - Parameters!$B$193/(1+100*EXP(-Parameters!$B$195*'National cons per cap'!AM30/1000))) / LOG(1 - (Parameters!$B$192/Parameters!$B$194)^2), 1)</f>
        <v>5.7261416041074674E-2</v>
      </c>
      <c r="AN30" s="22">
        <f ca="1">MIN(LOG(1 - Parameters!$B$193/(1+100*EXP(-Parameters!$B$195*'National cons per cap'!AN30/1000))) / LOG(1 - (Parameters!$B$192/Parameters!$B$194)^2), 1)</f>
        <v>0.28165972343903328</v>
      </c>
      <c r="AO30" s="22">
        <f ca="1">MIN(LOG(1 - Parameters!$B$193/(1+100*EXP(-Parameters!$B$195*'National cons per cap'!AO30/1000))) / LOG(1 - (Parameters!$B$192/Parameters!$B$194)^2), 1)</f>
        <v>2.4878721834375284E-2</v>
      </c>
      <c r="AP30" s="22">
        <f ca="1">MIN(LOG(1 - Parameters!$B$193/(1+100*EXP(-Parameters!$B$195*'National cons per cap'!AP30/1000))) / LOG(1 - (Parameters!$B$192/Parameters!$B$194)^2), 1)</f>
        <v>5.4200879345011853E-2</v>
      </c>
      <c r="AQ30" s="22">
        <f ca="1">MIN(LOG(1 - Parameters!$B$193/(1+100*EXP(-Parameters!$B$195*'National cons per cap'!AQ30/1000))) / LOG(1 - (Parameters!$B$192/Parameters!$B$194)^2), 1)</f>
        <v>0.48095934999377998</v>
      </c>
      <c r="AR30" s="22">
        <f>MIN(LOG(1 - Parameters!$B$193/(1+100*EXP(-Parameters!$B$195*'National cons per cap'!AR30/1000))) / LOG(1 - (Parameters!$B$192/Parameters!$B$194)^2), 1)</f>
        <v>9.802617410493028E-3</v>
      </c>
      <c r="AS30" s="22">
        <f ca="1">MIN(LOG(1 - Parameters!$B$193/(1+100*EXP(-Parameters!$B$195*'National cons per cap'!AS30/1000))) / LOG(1 - (Parameters!$B$192/Parameters!$B$194)^2), 1)</f>
        <v>0.9789265025434285</v>
      </c>
      <c r="AT30" s="22">
        <f ca="1">MIN(LOG(1 - Parameters!$B$193/(1+100*EXP(-Parameters!$B$195*'National cons per cap'!AT30/1000))) / LOG(1 - (Parameters!$B$192/Parameters!$B$194)^2), 1)</f>
        <v>0.81976500968409471</v>
      </c>
      <c r="AU30" s="22">
        <f ca="1">MIN(LOG(1 - Parameters!$B$193/(1+100*EXP(-Parameters!$B$195*'National cons per cap'!AU30/1000))) / LOG(1 - (Parameters!$B$192/Parameters!$B$194)^2), 1)</f>
        <v>0.98035876381362164</v>
      </c>
      <c r="AV30" s="22">
        <f ca="1">MIN(LOG(1 - Parameters!$B$193/(1+100*EXP(-Parameters!$B$195*'National cons per cap'!AV30/1000))) / LOG(1 - (Parameters!$B$192/Parameters!$B$194)^2), 1)</f>
        <v>2.3227562048704239E-2</v>
      </c>
      <c r="AW30" s="22">
        <f ca="1">MIN(LOG(1 - Parameters!$B$193/(1+100*EXP(-Parameters!$B$195*'National cons per cap'!AW30/1000))) / LOG(1 - (Parameters!$B$192/Parameters!$B$194)^2), 1)</f>
        <v>0.16874044674507047</v>
      </c>
      <c r="AX30" s="22">
        <f ca="1">MIN(LOG(1 - Parameters!$B$193/(1+100*EXP(-Parameters!$B$195*'National cons per cap'!AX30/1000))) / LOG(1 - (Parameters!$B$192/Parameters!$B$194)^2), 1)</f>
        <v>0.99043736372439306</v>
      </c>
      <c r="AY30" s="22">
        <f ca="1">MIN(LOG(1 - Parameters!$B$193/(1+100*EXP(-Parameters!$B$195*'National cons per cap'!AY30/1000))) / LOG(1 - (Parameters!$B$192/Parameters!$B$194)^2), 1)</f>
        <v>0.30176650138089028</v>
      </c>
      <c r="AZ30" s="22">
        <f ca="1">MIN(LOG(1 - Parameters!$B$193/(1+100*EXP(-Parameters!$B$195*'National cons per cap'!AZ30/1000))) / LOG(1 - (Parameters!$B$192/Parameters!$B$194)^2), 1)</f>
        <v>0.1475413953698444</v>
      </c>
      <c r="BA30" s="22">
        <f ca="1">MIN(LOG(1 - Parameters!$B$193/(1+100*EXP(-Parameters!$B$195*'National cons per cap'!BA30/1000))) / LOG(1 - (Parameters!$B$192/Parameters!$B$194)^2), 1)</f>
        <v>0.1411776306206724</v>
      </c>
      <c r="BB30" s="22">
        <f ca="1">MIN(LOG(1 - Parameters!$B$193/(1+100*EXP(-Parameters!$B$195*'National cons per cap'!BB30/1000))) / LOG(1 - (Parameters!$B$192/Parameters!$B$194)^2), 1)</f>
        <v>0.26925420032587527</v>
      </c>
      <c r="BC30" s="22">
        <f ca="1">MIN(LOG(1 - Parameters!$B$193/(1+100*EXP(-Parameters!$B$195*'National cons per cap'!BC30/1000))) / LOG(1 - (Parameters!$B$192/Parameters!$B$194)^2), 1)</f>
        <v>1.8390728253934469E-2</v>
      </c>
      <c r="BD30" s="22">
        <f>MIN(LOG(1 - Parameters!$B$193/(1+100*EXP(-Parameters!$B$195*'National cons per cap'!BD30/1000))) / LOG(1 - (Parameters!$B$192/Parameters!$B$194)^2), 1)</f>
        <v>9.802617410493028E-3</v>
      </c>
      <c r="BE30" s="22">
        <f ca="1">MIN(LOG(1 - Parameters!$B$193/(1+100*EXP(-Parameters!$B$195*'National cons per cap'!BE30/1000))) / LOG(1 - (Parameters!$B$192/Parameters!$B$194)^2), 1)</f>
        <v>0.94165053849395774</v>
      </c>
      <c r="BF30" s="22">
        <f ca="1">MIN(LOG(1 - Parameters!$B$193/(1+100*EXP(-Parameters!$B$195*'National cons per cap'!BF30/1000))) / LOG(1 - (Parameters!$B$192/Parameters!$B$194)^2), 1)</f>
        <v>0.55259732292134045</v>
      </c>
      <c r="BG30" s="22">
        <f ca="1">MIN(LOG(1 - Parameters!$B$193/(1+100*EXP(-Parameters!$B$195*'National cons per cap'!BG30/1000))) / LOG(1 - (Parameters!$B$192/Parameters!$B$194)^2), 1)</f>
        <v>1.3523766745517269E-2</v>
      </c>
      <c r="BH30" s="22">
        <f ca="1">MIN(LOG(1 - Parameters!$B$193/(1+100*EXP(-Parameters!$B$195*'National cons per cap'!BH30/1000))) / LOG(1 - (Parameters!$B$192/Parameters!$B$194)^2), 1)</f>
        <v>0.98767078864197921</v>
      </c>
      <c r="BI30" s="22">
        <f ca="1">MIN(LOG(1 - Parameters!$B$193/(1+100*EXP(-Parameters!$B$195*'National cons per cap'!BI30/1000))) / LOG(1 - (Parameters!$B$192/Parameters!$B$194)^2), 1)</f>
        <v>0.40920145205272695</v>
      </c>
      <c r="BJ30" s="22">
        <f ca="1">MIN(LOG(1 - Parameters!$B$193/(1+100*EXP(-Parameters!$B$195*'National cons per cap'!BJ30/1000))) / LOG(1 - (Parameters!$B$192/Parameters!$B$194)^2), 1)</f>
        <v>0.97280439474563629</v>
      </c>
      <c r="BK30" s="22">
        <f ca="1">MIN(LOG(1 - Parameters!$B$193/(1+100*EXP(-Parameters!$B$195*'National cons per cap'!BK30/1000))) / LOG(1 - (Parameters!$B$192/Parameters!$B$194)^2), 1)</f>
        <v>4.2988210452920887E-2</v>
      </c>
      <c r="BL30" s="22">
        <f ca="1">MIN(LOG(1 - Parameters!$B$193/(1+100*EXP(-Parameters!$B$195*'National cons per cap'!BL30/1000))) / LOG(1 - (Parameters!$B$192/Parameters!$B$194)^2), 1)</f>
        <v>0.34863826841513867</v>
      </c>
      <c r="BM30" s="22">
        <f ca="1">MIN(LOG(1 - Parameters!$B$193/(1+100*EXP(-Parameters!$B$195*'National cons per cap'!BM30/1000))) / LOG(1 - (Parameters!$B$192/Parameters!$B$194)^2), 1)</f>
        <v>0.98962230600305545</v>
      </c>
      <c r="BN30" s="22">
        <f ca="1">MIN(LOG(1 - Parameters!$B$193/(1+100*EXP(-Parameters!$B$195*'National cons per cap'!BN30/1000))) / LOG(1 - (Parameters!$B$192/Parameters!$B$194)^2), 1)</f>
        <v>0.16801072548590595</v>
      </c>
      <c r="BO30" s="22">
        <f ca="1">MIN(LOG(1 - Parameters!$B$193/(1+100*EXP(-Parameters!$B$195*'National cons per cap'!BO30/1000))) / LOG(1 - (Parameters!$B$192/Parameters!$B$194)^2), 1)</f>
        <v>3.0772197222212725E-2</v>
      </c>
      <c r="BP30" s="22">
        <f ca="1">MIN(LOG(1 - Parameters!$B$193/(1+100*EXP(-Parameters!$B$195*'National cons per cap'!BP30/1000))) / LOG(1 - (Parameters!$B$192/Parameters!$B$194)^2), 1)</f>
        <v>2.0592547410567437E-2</v>
      </c>
      <c r="BQ30" s="22">
        <f>MIN(LOG(1 - Parameters!$B$193/(1+100*EXP(-Parameters!$B$195*'National cons per cap'!BQ30/1000))) / LOG(1 - (Parameters!$B$192/Parameters!$B$194)^2), 1)</f>
        <v>9.802617410493028E-3</v>
      </c>
      <c r="BR30" s="22">
        <f ca="1">MIN(LOG(1 - Parameters!$B$193/(1+100*EXP(-Parameters!$B$195*'National cons per cap'!BR30/1000))) / LOG(1 - (Parameters!$B$192/Parameters!$B$194)^2), 1)</f>
        <v>1.7788930127551103E-2</v>
      </c>
      <c r="BS30" s="22">
        <f ca="1">MIN(LOG(1 - Parameters!$B$193/(1+100*EXP(-Parameters!$B$195*'National cons per cap'!BS30/1000))) / LOG(1 - (Parameters!$B$192/Parameters!$B$194)^2), 1)</f>
        <v>1.754954689758435E-2</v>
      </c>
      <c r="BT30" s="22">
        <f ca="1">MIN(LOG(1 - Parameters!$B$193/(1+100*EXP(-Parameters!$B$195*'National cons per cap'!BT30/1000))) / LOG(1 - (Parameters!$B$192/Parameters!$B$194)^2), 1)</f>
        <v>0.99858279807070793</v>
      </c>
      <c r="BU30" s="22">
        <f ca="1">MIN(LOG(1 - Parameters!$B$193/(1+100*EXP(-Parameters!$B$195*'National cons per cap'!BU30/1000))) / LOG(1 - (Parameters!$B$192/Parameters!$B$194)^2), 1)</f>
        <v>0.94140743741982313</v>
      </c>
      <c r="BV30" s="22">
        <f ca="1">MIN(LOG(1 - Parameters!$B$193/(1+100*EXP(-Parameters!$B$195*'National cons per cap'!BV30/1000))) / LOG(1 - (Parameters!$B$192/Parameters!$B$194)^2), 1)</f>
        <v>0.2189257950641916</v>
      </c>
      <c r="BW30" s="22">
        <f ca="1">MIN(LOG(1 - Parameters!$B$193/(1+100*EXP(-Parameters!$B$195*'National cons per cap'!BW30/1000))) / LOG(1 - (Parameters!$B$192/Parameters!$B$194)^2), 1)</f>
        <v>9.6439183085402266E-2</v>
      </c>
      <c r="BX30" s="22">
        <f>MIN(LOG(1 - Parameters!$B$193/(1+100*EXP(-Parameters!$B$195*'National cons per cap'!BX30/1000))) / LOG(1 - (Parameters!$B$192/Parameters!$B$194)^2), 1)</f>
        <v>9.802617410493028E-3</v>
      </c>
      <c r="BY30" s="22">
        <f ca="1">MIN(LOG(1 - Parameters!$B$193/(1+100*EXP(-Parameters!$B$195*'National cons per cap'!BY30/1000))) / LOG(1 - (Parameters!$B$192/Parameters!$B$194)^2), 1)</f>
        <v>7.2152503586636371E-2</v>
      </c>
      <c r="BZ30" s="22">
        <f ca="1">MIN(LOG(1 - Parameters!$B$193/(1+100*EXP(-Parameters!$B$195*'National cons per cap'!BZ30/1000))) / LOG(1 - (Parameters!$B$192/Parameters!$B$194)^2), 1)</f>
        <v>0.99999999949713014</v>
      </c>
      <c r="CA30" s="22">
        <f ca="1">MIN(LOG(1 - Parameters!$B$193/(1+100*EXP(-Parameters!$B$195*'National cons per cap'!CA30/1000))) / LOG(1 - (Parameters!$B$192/Parameters!$B$194)^2), 1)</f>
        <v>3.5077485753622371E-2</v>
      </c>
      <c r="CB30" s="22">
        <f ca="1">MIN(LOG(1 - Parameters!$B$193/(1+100*EXP(-Parameters!$B$195*'National cons per cap'!CB30/1000))) / LOG(1 - (Parameters!$B$192/Parameters!$B$194)^2), 1)</f>
        <v>0.48277931998937301</v>
      </c>
      <c r="CC30" s="22">
        <f ca="1">MIN(LOG(1 - Parameters!$B$193/(1+100*EXP(-Parameters!$B$195*'National cons per cap'!CC30/1000))) / LOG(1 - (Parameters!$B$192/Parameters!$B$194)^2), 1)</f>
        <v>1.5472632233755969E-2</v>
      </c>
      <c r="CD30" s="22">
        <f ca="1">MIN(LOG(1 - Parameters!$B$193/(1+100*EXP(-Parameters!$B$195*'National cons per cap'!CD30/1000))) / LOG(1 - (Parameters!$B$192/Parameters!$B$194)^2), 1)</f>
        <v>0.5998661619509037</v>
      </c>
      <c r="CE30" s="22">
        <f ca="1">MIN(LOG(1 - Parameters!$B$193/(1+100*EXP(-Parameters!$B$195*'National cons per cap'!CE30/1000))) / LOG(1 - (Parameters!$B$192/Parameters!$B$194)^2), 1)</f>
        <v>0.51209182471564452</v>
      </c>
      <c r="CF30" s="22">
        <f ca="1">MIN(LOG(1 - Parameters!$B$193/(1+100*EXP(-Parameters!$B$195*'National cons per cap'!CF30/1000))) / LOG(1 - (Parameters!$B$192/Parameters!$B$194)^2), 1)</f>
        <v>8.2675643405216478E-2</v>
      </c>
      <c r="CG30" s="22">
        <f ca="1">MIN(LOG(1 - Parameters!$B$193/(1+100*EXP(-Parameters!$B$195*'National cons per cap'!CG30/1000))) / LOG(1 - (Parameters!$B$192/Parameters!$B$194)^2), 1)</f>
        <v>0.99510748038234742</v>
      </c>
      <c r="CH30" s="22">
        <f ca="1">MIN(LOG(1 - Parameters!$B$193/(1+100*EXP(-Parameters!$B$195*'National cons per cap'!CH30/1000))) / LOG(1 - (Parameters!$B$192/Parameters!$B$194)^2), 1)</f>
        <v>0.78894608796006727</v>
      </c>
      <c r="CI30" s="22">
        <f ca="1">MIN(LOG(1 - Parameters!$B$193/(1+100*EXP(-Parameters!$B$195*'National cons per cap'!CI30/1000))) / LOG(1 - (Parameters!$B$192/Parameters!$B$194)^2), 1)</f>
        <v>0.25245257953194844</v>
      </c>
      <c r="CJ30" s="22">
        <f ca="1">MIN(LOG(1 - Parameters!$B$193/(1+100*EXP(-Parameters!$B$195*'National cons per cap'!CJ30/1000))) / LOG(1 - (Parameters!$B$192/Parameters!$B$194)^2), 1)</f>
        <v>0.99718384840467644</v>
      </c>
      <c r="CK30" s="22">
        <f ca="1">MIN(LOG(1 - Parameters!$B$193/(1+100*EXP(-Parameters!$B$195*'National cons per cap'!CK30/1000))) / LOG(1 - (Parameters!$B$192/Parameters!$B$194)^2), 1)</f>
        <v>0.86031748176563683</v>
      </c>
      <c r="CL30" s="22">
        <f ca="1">MIN(LOG(1 - Parameters!$B$193/(1+100*EXP(-Parameters!$B$195*'National cons per cap'!CL30/1000))) / LOG(1 - (Parameters!$B$192/Parameters!$B$194)^2), 1)</f>
        <v>0.97620961222123648</v>
      </c>
      <c r="CM30" s="22">
        <f ca="1">MIN(LOG(1 - Parameters!$B$193/(1+100*EXP(-Parameters!$B$195*'National cons per cap'!CM30/1000))) / LOG(1 - (Parameters!$B$192/Parameters!$B$194)^2), 1)</f>
        <v>0.14543836117417835</v>
      </c>
      <c r="CN30" s="22">
        <f ca="1">MIN(LOG(1 - Parameters!$B$193/(1+100*EXP(-Parameters!$B$195*'National cons per cap'!CN30/1000))) / LOG(1 - (Parameters!$B$192/Parameters!$B$194)^2), 1)</f>
        <v>0.23888959188356282</v>
      </c>
      <c r="CO30" s="22">
        <f ca="1">MIN(LOG(1 - Parameters!$B$193/(1+100*EXP(-Parameters!$B$195*'National cons per cap'!CO30/1000))) / LOG(1 - (Parameters!$B$192/Parameters!$B$194)^2), 1)</f>
        <v>0.99999989896320807</v>
      </c>
      <c r="CP30" s="22">
        <f ca="1">MIN(LOG(1 - Parameters!$B$193/(1+100*EXP(-Parameters!$B$195*'National cons per cap'!CP30/1000))) / LOG(1 - (Parameters!$B$192/Parameters!$B$194)^2), 1)</f>
        <v>0.92584284377656278</v>
      </c>
      <c r="CQ30" s="22">
        <f ca="1">MIN(LOG(1 - Parameters!$B$193/(1+100*EXP(-Parameters!$B$195*'National cons per cap'!CQ30/1000))) / LOG(1 - (Parameters!$B$192/Parameters!$B$194)^2), 1)</f>
        <v>2.4268189346294655E-2</v>
      </c>
      <c r="CR30" s="22">
        <f ca="1">MIN(LOG(1 - Parameters!$B$193/(1+100*EXP(-Parameters!$B$195*'National cons per cap'!CR30/1000))) / LOG(1 - (Parameters!$B$192/Parameters!$B$194)^2), 1)</f>
        <v>3.2287778519427206E-2</v>
      </c>
      <c r="CS30" s="22">
        <f ca="1">MIN(LOG(1 - Parameters!$B$193/(1+100*EXP(-Parameters!$B$195*'National cons per cap'!CS30/1000))) / LOG(1 - (Parameters!$B$192/Parameters!$B$194)^2), 1)</f>
        <v>4.6780263765363629E-2</v>
      </c>
      <c r="CT30" s="22">
        <f ca="1">MIN(LOG(1 - Parameters!$B$193/(1+100*EXP(-Parameters!$B$195*'National cons per cap'!CT30/1000))) / LOG(1 - (Parameters!$B$192/Parameters!$B$194)^2), 1)</f>
        <v>0.95322275833789705</v>
      </c>
      <c r="CU30" s="22">
        <f ca="1">MIN(LOG(1 - Parameters!$B$193/(1+100*EXP(-Parameters!$B$195*'National cons per cap'!CU30/1000))) / LOG(1 - (Parameters!$B$192/Parameters!$B$194)^2), 1)</f>
        <v>0.99998918191383646</v>
      </c>
      <c r="CV30" s="22">
        <f ca="1">MIN(LOG(1 - Parameters!$B$193/(1+100*EXP(-Parameters!$B$195*'National cons per cap'!CV30/1000))) / LOG(1 - (Parameters!$B$192/Parameters!$B$194)^2), 1)</f>
        <v>0.9999772722443494</v>
      </c>
      <c r="CW30" s="22">
        <f ca="1">MIN(LOG(1 - Parameters!$B$193/(1+100*EXP(-Parameters!$B$195*'National cons per cap'!CW30/1000))) / LOG(1 - (Parameters!$B$192/Parameters!$B$194)^2), 1)</f>
        <v>0.14205263206987806</v>
      </c>
      <c r="CX30" s="22">
        <f ca="1">MIN(LOG(1 - Parameters!$B$193/(1+100*EXP(-Parameters!$B$195*'National cons per cap'!CX30/1000))) / LOG(1 - (Parameters!$B$192/Parameters!$B$194)^2), 1)</f>
        <v>0.77856847195851786</v>
      </c>
      <c r="CY30" s="22">
        <f ca="1">MIN(LOG(1 - Parameters!$B$193/(1+100*EXP(-Parameters!$B$195*'National cons per cap'!CY30/1000))) / LOG(1 - (Parameters!$B$192/Parameters!$B$194)^2), 1)</f>
        <v>1.8305315032824173E-2</v>
      </c>
      <c r="CZ30" s="22">
        <f ca="1">MIN(LOG(1 - Parameters!$B$193/(1+100*EXP(-Parameters!$B$195*'National cons per cap'!CZ30/1000))) / LOG(1 - (Parameters!$B$192/Parameters!$B$194)^2), 1)</f>
        <v>0.47126149754360525</v>
      </c>
      <c r="DA30" s="22">
        <f>MIN(LOG(1 - Parameters!$B$193/(1+100*EXP(-Parameters!$B$195*'National cons per cap'!DA30/1000))) / LOG(1 - (Parameters!$B$192/Parameters!$B$194)^2), 1)</f>
        <v>9.802617410493028E-3</v>
      </c>
      <c r="DB30" s="22">
        <f ca="1">MIN(LOG(1 - Parameters!$B$193/(1+100*EXP(-Parameters!$B$195*'National cons per cap'!DB30/1000))) / LOG(1 - (Parameters!$B$192/Parameters!$B$194)^2), 1)</f>
        <v>0.56807085652505462</v>
      </c>
      <c r="DC30" s="22">
        <f ca="1">MIN(LOG(1 - Parameters!$B$193/(1+100*EXP(-Parameters!$B$195*'National cons per cap'!DC30/1000))) / LOG(1 - (Parameters!$B$192/Parameters!$B$194)^2), 1)</f>
        <v>2.0763484582920409E-2</v>
      </c>
      <c r="DD30" s="22">
        <f ca="1">MIN(LOG(1 - Parameters!$B$193/(1+100*EXP(-Parameters!$B$195*'National cons per cap'!DD30/1000))) / LOG(1 - (Parameters!$B$192/Parameters!$B$194)^2), 1)</f>
        <v>0.5786183960798299</v>
      </c>
      <c r="DE30" s="22">
        <f ca="1">MIN(LOG(1 - Parameters!$B$193/(1+100*EXP(-Parameters!$B$195*'National cons per cap'!DE30/1000))) / LOG(1 - (Parameters!$B$192/Parameters!$B$194)^2), 1)</f>
        <v>0.99999925938389322</v>
      </c>
      <c r="DF30" s="22">
        <f ca="1">MIN(LOG(1 - Parameters!$B$193/(1+100*EXP(-Parameters!$B$195*'National cons per cap'!DF30/1000))) / LOG(1 - (Parameters!$B$192/Parameters!$B$194)^2), 1)</f>
        <v>0.36757097071477318</v>
      </c>
      <c r="DG30" s="22">
        <f ca="1">MIN(LOG(1 - Parameters!$B$193/(1+100*EXP(-Parameters!$B$195*'National cons per cap'!DG30/1000))) / LOG(1 - (Parameters!$B$192/Parameters!$B$194)^2), 1)</f>
        <v>6.6766849385528626E-2</v>
      </c>
      <c r="DH30" s="22">
        <f ca="1">MIN(LOG(1 - Parameters!$B$193/(1+100*EXP(-Parameters!$B$195*'National cons per cap'!DH30/1000))) / LOG(1 - (Parameters!$B$192/Parameters!$B$194)^2), 1)</f>
        <v>6.2875078782779967E-2</v>
      </c>
      <c r="DI30" s="22">
        <f ca="1">MIN(LOG(1 - Parameters!$B$193/(1+100*EXP(-Parameters!$B$195*'National cons per cap'!DI30/1000))) / LOG(1 - (Parameters!$B$192/Parameters!$B$194)^2), 1)</f>
        <v>1.6768597417731797E-2</v>
      </c>
      <c r="DJ30" s="22">
        <f ca="1">MIN(LOG(1 - Parameters!$B$193/(1+100*EXP(-Parameters!$B$195*'National cons per cap'!DJ30/1000))) / LOG(1 - (Parameters!$B$192/Parameters!$B$194)^2), 1)</f>
        <v>0.57967265786181787</v>
      </c>
      <c r="DK30" s="22">
        <f ca="1">MIN(LOG(1 - Parameters!$B$193/(1+100*EXP(-Parameters!$B$195*'National cons per cap'!DK30/1000))) / LOG(1 - (Parameters!$B$192/Parameters!$B$194)^2), 1)</f>
        <v>0.11177493632772253</v>
      </c>
      <c r="DL30" s="22">
        <f ca="1">MIN(LOG(1 - Parameters!$B$193/(1+100*EXP(-Parameters!$B$195*'National cons per cap'!DL30/1000))) / LOG(1 - (Parameters!$B$192/Parameters!$B$194)^2), 1)</f>
        <v>1.9413809957282053E-2</v>
      </c>
      <c r="DM30" s="22">
        <f ca="1">MIN(LOG(1 - Parameters!$B$193/(1+100*EXP(-Parameters!$B$195*'National cons per cap'!DM30/1000))) / LOG(1 - (Parameters!$B$192/Parameters!$B$194)^2), 1)</f>
        <v>7.0077348110635082E-2</v>
      </c>
      <c r="DN30" s="22">
        <f ca="1">MIN(LOG(1 - Parameters!$B$193/(1+100*EXP(-Parameters!$B$195*'National cons per cap'!DN30/1000))) / LOG(1 - (Parameters!$B$192/Parameters!$B$194)^2), 1)</f>
        <v>0.3334909184865652</v>
      </c>
      <c r="DO30" s="22">
        <f ca="1">MIN(LOG(1 - Parameters!$B$193/(1+100*EXP(-Parameters!$B$195*'National cons per cap'!DO30/1000))) / LOG(1 - (Parameters!$B$192/Parameters!$B$194)^2), 1)</f>
        <v>0.43076891934902933</v>
      </c>
      <c r="DP30" s="22">
        <f ca="1">MIN(LOG(1 - Parameters!$B$193/(1+100*EXP(-Parameters!$B$195*'National cons per cap'!DP30/1000))) / LOG(1 - (Parameters!$B$192/Parameters!$B$194)^2), 1)</f>
        <v>1.4293031504092875E-2</v>
      </c>
      <c r="DQ30" s="22">
        <f ca="1">MIN(LOG(1 - Parameters!$B$193/(1+100*EXP(-Parameters!$B$195*'National cons per cap'!DQ30/1000))) / LOG(1 - (Parameters!$B$192/Parameters!$B$194)^2), 1)</f>
        <v>2.8483795996177157E-2</v>
      </c>
      <c r="DR30" s="22">
        <f>MIN(LOG(1 - Parameters!$B$193/(1+100*EXP(-Parameters!$B$195*'National cons per cap'!DR30/1000))) / LOG(1 - (Parameters!$B$192/Parameters!$B$194)^2), 1)</f>
        <v>9.802617410493028E-3</v>
      </c>
      <c r="DS30" s="22">
        <f ca="1">MIN(LOG(1 - Parameters!$B$193/(1+100*EXP(-Parameters!$B$195*'National cons per cap'!DS30/1000))) / LOG(1 - (Parameters!$B$192/Parameters!$B$194)^2), 1)</f>
        <v>0.76851972461928453</v>
      </c>
      <c r="DT30" s="22">
        <f ca="1">MIN(LOG(1 - Parameters!$B$193/(1+100*EXP(-Parameters!$B$195*'National cons per cap'!DT30/1000))) / LOG(1 - (Parameters!$B$192/Parameters!$B$194)^2), 1)</f>
        <v>1.4810024547201263E-2</v>
      </c>
      <c r="DU30" s="22">
        <f ca="1">MIN(LOG(1 - Parameters!$B$193/(1+100*EXP(-Parameters!$B$195*'National cons per cap'!DU30/1000))) / LOG(1 - (Parameters!$B$192/Parameters!$B$194)^2), 1)</f>
        <v>0.99800632880097651</v>
      </c>
      <c r="DV30" s="22">
        <f ca="1">MIN(LOG(1 - Parameters!$B$193/(1+100*EXP(-Parameters!$B$195*'National cons per cap'!DV30/1000))) / LOG(1 - (Parameters!$B$192/Parameters!$B$194)^2), 1)</f>
        <v>0.15794506341748965</v>
      </c>
      <c r="DW30" s="22">
        <f>MIN(LOG(1 - Parameters!$B$193/(1+100*EXP(-Parameters!$B$195*'National cons per cap'!DW30/1000))) / LOG(1 - (Parameters!$B$192/Parameters!$B$194)^2), 1)</f>
        <v>9.802617410493028E-3</v>
      </c>
      <c r="DX30" s="22">
        <f ca="1">MIN(LOG(1 - Parameters!$B$193/(1+100*EXP(-Parameters!$B$195*'National cons per cap'!DX30/1000))) / LOG(1 - (Parameters!$B$192/Parameters!$B$194)^2), 1)</f>
        <v>1.3113077640919846E-2</v>
      </c>
      <c r="DY30" s="22">
        <f ca="1">MIN(LOG(1 - Parameters!$B$193/(1+100*EXP(-Parameters!$B$195*'National cons per cap'!DY30/1000))) / LOG(1 - (Parameters!$B$192/Parameters!$B$194)^2), 1)</f>
        <v>4.7245561022258568E-2</v>
      </c>
      <c r="DZ30" s="22">
        <f ca="1">MIN(LOG(1 - Parameters!$B$193/(1+100*EXP(-Parameters!$B$195*'National cons per cap'!DZ30/1000))) / LOG(1 - (Parameters!$B$192/Parameters!$B$194)^2), 1)</f>
        <v>3.6507378910392844E-2</v>
      </c>
      <c r="EA30" s="22">
        <f ca="1">MIN(LOG(1 - Parameters!$B$193/(1+100*EXP(-Parameters!$B$195*'National cons per cap'!EA30/1000))) / LOG(1 - (Parameters!$B$192/Parameters!$B$194)^2), 1)</f>
        <v>0.99028587207312224</v>
      </c>
      <c r="EB30" s="22">
        <f ca="1">MIN(LOG(1 - Parameters!$B$193/(1+100*EXP(-Parameters!$B$195*'National cons per cap'!EB30/1000))) / LOG(1 - (Parameters!$B$192/Parameters!$B$194)^2), 1)</f>
        <v>0.99793121414951635</v>
      </c>
      <c r="EC30" s="22">
        <f ca="1">MIN(LOG(1 - Parameters!$B$193/(1+100*EXP(-Parameters!$B$195*'National cons per cap'!EC30/1000))) / LOG(1 - (Parameters!$B$192/Parameters!$B$194)^2), 1)</f>
        <v>2.5263524052282698E-2</v>
      </c>
      <c r="ED30" s="22">
        <f ca="1">MIN(LOG(1 - Parameters!$B$193/(1+100*EXP(-Parameters!$B$195*'National cons per cap'!ED30/1000))) / LOG(1 - (Parameters!$B$192/Parameters!$B$194)^2), 1)</f>
        <v>0.29887146459742409</v>
      </c>
      <c r="EE30" s="22">
        <f ca="1">MIN(LOG(1 - Parameters!$B$193/(1+100*EXP(-Parameters!$B$195*'National cons per cap'!EE30/1000))) / LOG(1 - (Parameters!$B$192/Parameters!$B$194)^2), 1)</f>
        <v>0.94427840457911061</v>
      </c>
      <c r="EF30" s="22">
        <f ca="1">MIN(LOG(1 - Parameters!$B$193/(1+100*EXP(-Parameters!$B$195*'National cons per cap'!EF30/1000))) / LOG(1 - (Parameters!$B$192/Parameters!$B$194)^2), 1)</f>
        <v>0.99983262035903286</v>
      </c>
      <c r="EG30" s="22">
        <f ca="1">MIN(LOG(1 - Parameters!$B$193/(1+100*EXP(-Parameters!$B$195*'National cons per cap'!EG30/1000))) / LOG(1 - (Parameters!$B$192/Parameters!$B$194)^2), 1)</f>
        <v>0.10509093824081395</v>
      </c>
      <c r="EH30" s="22">
        <f ca="1">MIN(LOG(1 - Parameters!$B$193/(1+100*EXP(-Parameters!$B$195*'National cons per cap'!EH30/1000))) / LOG(1 - (Parameters!$B$192/Parameters!$B$194)^2), 1)</f>
        <v>0.54964251437510714</v>
      </c>
      <c r="EI30" s="22">
        <f ca="1">MIN(LOG(1 - Parameters!$B$193/(1+100*EXP(-Parameters!$B$195*'National cons per cap'!EI30/1000))) / LOG(1 - (Parameters!$B$192/Parameters!$B$194)^2), 1)</f>
        <v>0.19942127634995577</v>
      </c>
      <c r="EJ30" s="22">
        <f ca="1">MIN(LOG(1 - Parameters!$B$193/(1+100*EXP(-Parameters!$B$195*'National cons per cap'!EJ30/1000))) / LOG(1 - (Parameters!$B$192/Parameters!$B$194)^2), 1)</f>
        <v>9.6456450280696715E-2</v>
      </c>
      <c r="EK30" s="22">
        <f ca="1">MIN(LOG(1 - Parameters!$B$193/(1+100*EXP(-Parameters!$B$195*'National cons per cap'!EK30/1000))) / LOG(1 - (Parameters!$B$192/Parameters!$B$194)^2), 1)</f>
        <v>0.99369927108377987</v>
      </c>
      <c r="EL30" s="22">
        <f ca="1">MIN(LOG(1 - Parameters!$B$193/(1+100*EXP(-Parameters!$B$195*'National cons per cap'!EL30/1000))) / LOG(1 - (Parameters!$B$192/Parameters!$B$194)^2), 1)</f>
        <v>5.6918892041145974E-2</v>
      </c>
      <c r="EM30" s="22">
        <f ca="1">MIN(LOG(1 - Parameters!$B$193/(1+100*EXP(-Parameters!$B$195*'National cons per cap'!EM30/1000))) / LOG(1 - (Parameters!$B$192/Parameters!$B$194)^2), 1)</f>
        <v>0.62663312849686037</v>
      </c>
      <c r="EN30" s="22">
        <f ca="1">MIN(LOG(1 - Parameters!$B$193/(1+100*EXP(-Parameters!$B$195*'National cons per cap'!EN30/1000))) / LOG(1 - (Parameters!$B$192/Parameters!$B$194)^2), 1)</f>
        <v>0.99707938647185157</v>
      </c>
      <c r="EO30" s="22">
        <f>MIN(LOG(1 - Parameters!$B$193/(1+100*EXP(-Parameters!$B$195*'National cons per cap'!EO30/1000))) / LOG(1 - (Parameters!$B$192/Parameters!$B$194)^2), 1)</f>
        <v>9.802617410493028E-3</v>
      </c>
      <c r="EP30" s="22">
        <f ca="1">MIN(LOG(1 - Parameters!$B$193/(1+100*EXP(-Parameters!$B$195*'National cons per cap'!EP30/1000))) / LOG(1 - (Parameters!$B$192/Parameters!$B$194)^2), 1)</f>
        <v>0.91107690296353638</v>
      </c>
      <c r="EQ30" s="22">
        <f ca="1">MIN(LOG(1 - Parameters!$B$193/(1+100*EXP(-Parameters!$B$195*'National cons per cap'!EQ30/1000))) / LOG(1 - (Parameters!$B$192/Parameters!$B$194)^2), 1)</f>
        <v>0.17624995362117277</v>
      </c>
      <c r="ER30" s="22">
        <f ca="1">MIN(LOG(1 - Parameters!$B$193/(1+100*EXP(-Parameters!$B$195*'National cons per cap'!ER30/1000))) / LOG(1 - (Parameters!$B$192/Parameters!$B$194)^2), 1)</f>
        <v>4.9860165395475338E-2</v>
      </c>
      <c r="ES30" s="22">
        <f ca="1">MIN(LOG(1 - Parameters!$B$193/(1+100*EXP(-Parameters!$B$195*'National cons per cap'!ES30/1000))) / LOG(1 - (Parameters!$B$192/Parameters!$B$194)^2), 1)</f>
        <v>0.99999999021044728</v>
      </c>
      <c r="ET30" s="22">
        <f>MIN(LOG(1 - Parameters!$B$193/(1+100*EXP(-Parameters!$B$195*'National cons per cap'!ET30/1000))) / LOG(1 - (Parameters!$B$192/Parameters!$B$194)^2), 1)</f>
        <v>9.802617410493028E-3</v>
      </c>
      <c r="EU30" s="22">
        <f ca="1">MIN(LOG(1 - Parameters!$B$193/(1+100*EXP(-Parameters!$B$195*'National cons per cap'!EU30/1000))) / LOG(1 - (Parameters!$B$192/Parameters!$B$194)^2), 1)</f>
        <v>0.33940941881332626</v>
      </c>
      <c r="EV30" s="22">
        <f ca="1">MIN(LOG(1 - Parameters!$B$193/(1+100*EXP(-Parameters!$B$195*'National cons per cap'!EV30/1000))) / LOG(1 - (Parameters!$B$192/Parameters!$B$194)^2), 1)</f>
        <v>0.97069220982887505</v>
      </c>
      <c r="EW30" s="22">
        <f ca="1">MIN(LOG(1 - Parameters!$B$193/(1+100*EXP(-Parameters!$B$195*'National cons per cap'!EW30/1000))) / LOG(1 - (Parameters!$B$192/Parameters!$B$194)^2), 1)</f>
        <v>1.6534755399370677E-2</v>
      </c>
      <c r="EX30" s="22">
        <f ca="1">MIN(LOG(1 - Parameters!$B$193/(1+100*EXP(-Parameters!$B$195*'National cons per cap'!EX30/1000))) / LOG(1 - (Parameters!$B$192/Parameters!$B$194)^2), 1)</f>
        <v>0.99832605575696876</v>
      </c>
      <c r="EY30" s="22">
        <f ca="1">MIN(LOG(1 - Parameters!$B$193/(1+100*EXP(-Parameters!$B$195*'National cons per cap'!EY30/1000))) / LOG(1 - (Parameters!$B$192/Parameters!$B$194)^2), 1)</f>
        <v>3.5117573933900283E-2</v>
      </c>
      <c r="EZ30" s="22">
        <f ca="1">MIN(LOG(1 - Parameters!$B$193/(1+100*EXP(-Parameters!$B$195*'National cons per cap'!EZ30/1000))) / LOG(1 - (Parameters!$B$192/Parameters!$B$194)^2), 1)</f>
        <v>2.6822688911833179E-2</v>
      </c>
      <c r="FA30" s="22">
        <f ca="1">MIN(LOG(1 - Parameters!$B$193/(1+100*EXP(-Parameters!$B$195*'National cons per cap'!FA30/1000))) / LOG(1 - (Parameters!$B$192/Parameters!$B$194)^2), 1)</f>
        <v>4.2025387994080295E-2</v>
      </c>
      <c r="FB30" s="22">
        <f ca="1">MIN(LOG(1 - Parameters!$B$193/(1+100*EXP(-Parameters!$B$195*'National cons per cap'!FB30/1000))) / LOG(1 - (Parameters!$B$192/Parameters!$B$194)^2), 1)</f>
        <v>1.5890695566637119E-2</v>
      </c>
      <c r="FC30" s="22">
        <f ca="1">MIN(LOG(1 - Parameters!$B$193/(1+100*EXP(-Parameters!$B$195*'National cons per cap'!FC30/1000))) / LOG(1 - (Parameters!$B$192/Parameters!$B$194)^2), 1)</f>
        <v>8.5546628256009005E-2</v>
      </c>
      <c r="FD30" s="22">
        <f ca="1">MIN(LOG(1 - Parameters!$B$193/(1+100*EXP(-Parameters!$B$195*'National cons per cap'!FD30/1000))) / LOG(1 - (Parameters!$B$192/Parameters!$B$194)^2), 1)</f>
        <v>0.99998630623604134</v>
      </c>
      <c r="FE30" s="22">
        <f>MIN(LOG(1 - Parameters!$B$193/(1+100*EXP(-Parameters!$B$195*'National cons per cap'!FE30/1000))) / LOG(1 - (Parameters!$B$192/Parameters!$B$194)^2), 1)</f>
        <v>9.802617410493028E-3</v>
      </c>
      <c r="FF30" s="22">
        <f ca="1">MIN(LOG(1 - Parameters!$B$193/(1+100*EXP(-Parameters!$B$195*'National cons per cap'!FF30/1000))) / LOG(1 - (Parameters!$B$192/Parameters!$B$194)^2), 1)</f>
        <v>0.20823122037544411</v>
      </c>
      <c r="FG30" s="22">
        <f ca="1">MIN(LOG(1 - Parameters!$B$193/(1+100*EXP(-Parameters!$B$195*'National cons per cap'!FG30/1000))) / LOG(1 - (Parameters!$B$192/Parameters!$B$194)^2), 1)</f>
        <v>6.1177166142642028E-2</v>
      </c>
      <c r="FH30" s="22">
        <f ca="1">MIN(LOG(1 - Parameters!$B$193/(1+100*EXP(-Parameters!$B$195*'National cons per cap'!FH30/1000))) / LOG(1 - (Parameters!$B$192/Parameters!$B$194)^2), 1)</f>
        <v>2.2446947976093833E-2</v>
      </c>
      <c r="FI30" s="22">
        <f ca="1">MIN(LOG(1 - Parameters!$B$193/(1+100*EXP(-Parameters!$B$195*'National cons per cap'!FI30/1000))) / LOG(1 - (Parameters!$B$192/Parameters!$B$194)^2), 1)</f>
        <v>0.14082767880463443</v>
      </c>
      <c r="FJ30" s="22">
        <f ca="1">MIN(LOG(1 - Parameters!$B$193/(1+100*EXP(-Parameters!$B$195*'National cons per cap'!FJ30/1000))) / LOG(1 - (Parameters!$B$192/Parameters!$B$194)^2), 1)</f>
        <v>0.77015448438424139</v>
      </c>
      <c r="FK30" s="22">
        <f ca="1">MIN(LOG(1 - Parameters!$B$193/(1+100*EXP(-Parameters!$B$195*'National cons per cap'!FK30/1000))) / LOG(1 - (Parameters!$B$192/Parameters!$B$194)^2), 1)</f>
        <v>0.82608802632110856</v>
      </c>
      <c r="FL30" s="22">
        <f ca="1">MIN(LOG(1 - Parameters!$B$193/(1+100*EXP(-Parameters!$B$195*'National cons per cap'!FL30/1000))) / LOG(1 - (Parameters!$B$192/Parameters!$B$194)^2), 1)</f>
        <v>0.98571035556958764</v>
      </c>
      <c r="FM30" s="22">
        <f>MIN(LOG(1 - Parameters!$B$193/(1+100*EXP(-Parameters!$B$195*'National cons per cap'!FM30/1000))) / LOG(1 - (Parameters!$B$192/Parameters!$B$194)^2), 1)</f>
        <v>9.802617410493028E-3</v>
      </c>
      <c r="FN30" s="22">
        <f ca="1">MIN(LOG(1 - Parameters!$B$193/(1+100*EXP(-Parameters!$B$195*'National cons per cap'!FN30/1000))) / LOG(1 - (Parameters!$B$192/Parameters!$B$194)^2), 1)</f>
        <v>1.8199594861686767E-2</v>
      </c>
      <c r="FO30" s="22">
        <f ca="1">MIN(LOG(1 - Parameters!$B$193/(1+100*EXP(-Parameters!$B$195*'National cons per cap'!FO30/1000))) / LOG(1 - (Parameters!$B$192/Parameters!$B$194)^2), 1)</f>
        <v>1.5156048147967107E-2</v>
      </c>
      <c r="FP30" s="22">
        <f ca="1">MIN(LOG(1 - Parameters!$B$193/(1+100*EXP(-Parameters!$B$195*'National cons per cap'!FP30/1000))) / LOG(1 - (Parameters!$B$192/Parameters!$B$194)^2), 1)</f>
        <v>0.94042380807043902</v>
      </c>
      <c r="FQ30" s="22">
        <f ca="1">MIN(LOG(1 - Parameters!$B$193/(1+100*EXP(-Parameters!$B$195*'National cons per cap'!FQ30/1000))) / LOG(1 - (Parameters!$B$192/Parameters!$B$194)^2), 1)</f>
        <v>2.6651868631771814E-2</v>
      </c>
      <c r="FR30" s="22">
        <f ca="1">MIN(LOG(1 - Parameters!$B$193/(1+100*EXP(-Parameters!$B$195*'National cons per cap'!FR30/1000))) / LOG(1 - (Parameters!$B$192/Parameters!$B$194)^2), 1)</f>
        <v>0.27830336207486989</v>
      </c>
      <c r="FS30" s="22">
        <f ca="1">MIN(LOG(1 - Parameters!$B$193/(1+100*EXP(-Parameters!$B$195*'National cons per cap'!FS30/1000))) / LOG(1 - (Parameters!$B$192/Parameters!$B$194)^2), 1)</f>
        <v>0.30985501289978928</v>
      </c>
      <c r="FT30" s="22">
        <f ca="1">MIN(LOG(1 - Parameters!$B$193/(1+100*EXP(-Parameters!$B$195*'National cons per cap'!FT30/1000))) / LOG(1 - (Parameters!$B$192/Parameters!$B$194)^2), 1)</f>
        <v>0.1959076674240009</v>
      </c>
      <c r="FU30" s="22">
        <f ca="1">MIN(LOG(1 - Parameters!$B$193/(1+100*EXP(-Parameters!$B$195*'National cons per cap'!FU30/1000))) / LOG(1 - (Parameters!$B$192/Parameters!$B$194)^2), 1)</f>
        <v>0.99356553439692952</v>
      </c>
      <c r="FV30" s="22">
        <f ca="1">MIN(LOG(1 - Parameters!$B$193/(1+100*EXP(-Parameters!$B$195*'National cons per cap'!FV30/1000))) / LOG(1 - (Parameters!$B$192/Parameters!$B$194)^2), 1)</f>
        <v>0.29207095067337752</v>
      </c>
      <c r="FW30" s="22">
        <f ca="1">MIN(LOG(1 - Parameters!$B$193/(1+100*EXP(-Parameters!$B$195*'National cons per cap'!FW30/1000))) / LOG(1 - (Parameters!$B$192/Parameters!$B$194)^2), 1)</f>
        <v>0.3348379810392208</v>
      </c>
      <c r="FX30" s="22">
        <f ca="1">MIN(LOG(1 - Parameters!$B$193/(1+100*EXP(-Parameters!$B$195*'National cons per cap'!FX30/1000))) / LOG(1 - (Parameters!$B$192/Parameters!$B$194)^2), 1)</f>
        <v>4.7241232136344319E-2</v>
      </c>
      <c r="FY30" s="22">
        <f>MIN(LOG(1 - Parameters!$B$193/(1+100*EXP(-Parameters!$B$195*'National cons per cap'!FY30/1000))) / LOG(1 - (Parameters!$B$192/Parameters!$B$194)^2), 1)</f>
        <v>9.802617410493028E-3</v>
      </c>
      <c r="FZ30" s="22">
        <f ca="1">MIN(LOG(1 - Parameters!$B$193/(1+100*EXP(-Parameters!$B$195*'National cons per cap'!FZ30/1000))) / LOG(1 - (Parameters!$B$192/Parameters!$B$194)^2), 1)</f>
        <v>1.9894777670288452E-2</v>
      </c>
      <c r="GA30" s="22">
        <f ca="1">MIN(LOG(1 - Parameters!$B$193/(1+100*EXP(-Parameters!$B$195*'National cons per cap'!GA30/1000))) / LOG(1 - (Parameters!$B$192/Parameters!$B$194)^2), 1)</f>
        <v>1.7081855227737357E-2</v>
      </c>
      <c r="GB30" s="22">
        <f ca="1">MIN(LOG(1 - Parameters!$B$193/(1+100*EXP(-Parameters!$B$195*'National cons per cap'!GB30/1000))) / LOG(1 - (Parameters!$B$192/Parameters!$B$194)^2), 1)</f>
        <v>0.19828588585483545</v>
      </c>
      <c r="GC30" s="22">
        <f ca="1">MIN(LOG(1 - Parameters!$B$193/(1+100*EXP(-Parameters!$B$195*'National cons per cap'!GC30/1000))) / LOG(1 - (Parameters!$B$192/Parameters!$B$194)^2), 1)</f>
        <v>0.79075890127622228</v>
      </c>
      <c r="GD30" s="22">
        <f ca="1">MIN(LOG(1 - Parameters!$B$193/(1+100*EXP(-Parameters!$B$195*'National cons per cap'!GD30/1000))) / LOG(1 - (Parameters!$B$192/Parameters!$B$194)^2), 1)</f>
        <v>0.99923730868029104</v>
      </c>
      <c r="GE30" s="22">
        <f ca="1">MIN(LOG(1 - Parameters!$B$193/(1+100*EXP(-Parameters!$B$195*'National cons per cap'!GE30/1000))) / LOG(1 - (Parameters!$B$192/Parameters!$B$194)^2), 1)</f>
        <v>4.5510009369520009E-2</v>
      </c>
      <c r="GF30" s="22">
        <f ca="1">MIN(LOG(1 - Parameters!$B$193/(1+100*EXP(-Parameters!$B$195*'National cons per cap'!GF30/1000))) / LOG(1 - (Parameters!$B$192/Parameters!$B$194)^2), 1)</f>
        <v>0.57257023701422416</v>
      </c>
      <c r="GG30" s="22">
        <f ca="1">MIN(LOG(1 - Parameters!$B$193/(1+100*EXP(-Parameters!$B$195*'National cons per cap'!GG30/1000))) / LOG(1 - (Parameters!$B$192/Parameters!$B$194)^2), 1)</f>
        <v>0.10141664684039153</v>
      </c>
      <c r="GH30" s="22">
        <f ca="1">MIN(LOG(1 - Parameters!$B$193/(1+100*EXP(-Parameters!$B$195*'National cons per cap'!GH30/1000))) / LOG(1 - (Parameters!$B$192/Parameters!$B$194)^2), 1)</f>
        <v>5.3917813684484041E-2</v>
      </c>
      <c r="GI30" s="22">
        <f ca="1">MIN(LOG(1 - Parameters!$B$193/(1+100*EXP(-Parameters!$B$195*'National cons per cap'!GI30/1000))) / LOG(1 - (Parameters!$B$192/Parameters!$B$194)^2), 1)</f>
        <v>0.18724714896567424</v>
      </c>
      <c r="GJ30" s="22">
        <f ca="1">MIN(LOG(1 - Parameters!$B$193/(1+100*EXP(-Parameters!$B$195*'National cons per cap'!GJ30/1000))) / LOG(1 - (Parameters!$B$192/Parameters!$B$194)^2), 1)</f>
        <v>4.2051830727807618E-2</v>
      </c>
      <c r="GK30" s="22">
        <f ca="1">MIN(LOG(1 - Parameters!$B$193/(1+100*EXP(-Parameters!$B$195*'National cons per cap'!GK30/1000))) / LOG(1 - (Parameters!$B$192/Parameters!$B$194)^2), 1)</f>
        <v>0.44190466330098854</v>
      </c>
      <c r="GL30" s="22">
        <f ca="1">MIN(LOG(1 - Parameters!$B$193/(1+100*EXP(-Parameters!$B$195*'National cons per cap'!GL30/1000))) / LOG(1 - (Parameters!$B$192/Parameters!$B$194)^2), 1)</f>
        <v>2.5729227730110393E-2</v>
      </c>
      <c r="GM30" s="22">
        <f ca="1">MIN(LOG(1 - Parameters!$B$193/(1+100*EXP(-Parameters!$B$195*'National cons per cap'!GM30/1000))) / LOG(1 - (Parameters!$B$192/Parameters!$B$194)^2), 1)</f>
        <v>2.3805190734117559E-2</v>
      </c>
    </row>
    <row r="31" spans="1:195" x14ac:dyDescent="0.25">
      <c r="A31" s="15">
        <v>2039</v>
      </c>
      <c r="B31" s="22">
        <f ca="1">MIN(LOG(1 - Parameters!$B$193/(1+100*EXP(-Parameters!$B$195*'National cons per cap'!B31/1000))) / LOG(1 - (Parameters!$B$192/Parameters!$B$194)^2), 1)</f>
        <v>3.3364436665739683E-2</v>
      </c>
      <c r="C31" s="22">
        <f ca="1">MIN(LOG(1 - Parameters!$B$193/(1+100*EXP(-Parameters!$B$195*'National cons per cap'!C31/1000))) / LOG(1 - (Parameters!$B$192/Parameters!$B$194)^2), 1)</f>
        <v>5.9561153471513417E-2</v>
      </c>
      <c r="D31" s="22">
        <f ca="1">MIN(LOG(1 - Parameters!$B$193/(1+100*EXP(-Parameters!$B$195*'National cons per cap'!D31/1000))) / LOG(1 - (Parameters!$B$192/Parameters!$B$194)^2), 1)</f>
        <v>8.6981347345032919E-2</v>
      </c>
      <c r="E31" s="22">
        <f>MIN(LOG(1 - Parameters!$B$193/(1+100*EXP(-Parameters!$B$195*'National cons per cap'!E31/1000))) / LOG(1 - (Parameters!$B$192/Parameters!$B$194)^2), 1)</f>
        <v>9.802617410493028E-3</v>
      </c>
      <c r="F31" s="22">
        <f ca="1">MIN(LOG(1 - Parameters!$B$193/(1+100*EXP(-Parameters!$B$195*'National cons per cap'!F31/1000))) / LOG(1 - (Parameters!$B$192/Parameters!$B$194)^2), 1)</f>
        <v>0.99999921897432575</v>
      </c>
      <c r="G31" s="22">
        <f ca="1">MIN(LOG(1 - Parameters!$B$193/(1+100*EXP(-Parameters!$B$195*'National cons per cap'!G31/1000))) / LOG(1 - (Parameters!$B$192/Parameters!$B$194)^2), 1)</f>
        <v>0.8836198452002697</v>
      </c>
      <c r="H31" s="22">
        <f ca="1">MIN(LOG(1 - Parameters!$B$193/(1+100*EXP(-Parameters!$B$195*'National cons per cap'!H31/1000))) / LOG(1 - (Parameters!$B$192/Parameters!$B$194)^2), 1)</f>
        <v>0.13547817041144899</v>
      </c>
      <c r="I31" s="22">
        <f ca="1">MIN(LOG(1 - Parameters!$B$193/(1+100*EXP(-Parameters!$B$195*'National cons per cap'!I31/1000))) / LOG(1 - (Parameters!$B$192/Parameters!$B$194)^2), 1)</f>
        <v>0.83851208089552065</v>
      </c>
      <c r="J31" s="22">
        <f ca="1">MIN(LOG(1 - Parameters!$B$193/(1+100*EXP(-Parameters!$B$195*'National cons per cap'!J31/1000))) / LOG(1 - (Parameters!$B$192/Parameters!$B$194)^2), 1)</f>
        <v>0.98591193032958191</v>
      </c>
      <c r="K31" s="22">
        <f ca="1">MIN(LOG(1 - Parameters!$B$193/(1+100*EXP(-Parameters!$B$195*'National cons per cap'!K31/1000))) / LOG(1 - (Parameters!$B$192/Parameters!$B$194)^2), 1)</f>
        <v>0.99121626543870189</v>
      </c>
      <c r="L31" s="22">
        <f ca="1">MIN(LOG(1 - Parameters!$B$193/(1+100*EXP(-Parameters!$B$195*'National cons per cap'!L31/1000))) / LOG(1 - (Parameters!$B$192/Parameters!$B$194)^2), 1)</f>
        <v>0.54351754111011108</v>
      </c>
      <c r="M31" s="22">
        <f ca="1">MIN(LOG(1 - Parameters!$B$193/(1+100*EXP(-Parameters!$B$195*'National cons per cap'!M31/1000))) / LOG(1 - (Parameters!$B$192/Parameters!$B$194)^2), 1)</f>
        <v>1.3339987114656067E-2</v>
      </c>
      <c r="N31" s="22">
        <f ca="1">MIN(LOG(1 - Parameters!$B$193/(1+100*EXP(-Parameters!$B$195*'National cons per cap'!N31/1000))) / LOG(1 - (Parameters!$B$192/Parameters!$B$194)^2), 1)</f>
        <v>0.98684905967060366</v>
      </c>
      <c r="O31" s="22">
        <f ca="1">MIN(LOG(1 - Parameters!$B$193/(1+100*EXP(-Parameters!$B$195*'National cons per cap'!O31/1000))) / LOG(1 - (Parameters!$B$192/Parameters!$B$194)^2), 1)</f>
        <v>1.9743956224750635E-2</v>
      </c>
      <c r="P31" s="22">
        <f ca="1">MIN(LOG(1 - Parameters!$B$193/(1+100*EXP(-Parameters!$B$195*'National cons per cap'!P31/1000))) / LOG(1 - (Parameters!$B$192/Parameters!$B$194)^2), 1)</f>
        <v>1.6655306231853358E-2</v>
      </c>
      <c r="Q31" s="22">
        <f ca="1">MIN(LOG(1 - Parameters!$B$193/(1+100*EXP(-Parameters!$B$195*'National cons per cap'!Q31/1000))) / LOG(1 - (Parameters!$B$192/Parameters!$B$194)^2), 1)</f>
        <v>3.3965049536201268E-2</v>
      </c>
      <c r="R31" s="22">
        <f ca="1">MIN(LOG(1 - Parameters!$B$193/(1+100*EXP(-Parameters!$B$195*'National cons per cap'!R31/1000))) / LOG(1 - (Parameters!$B$192/Parameters!$B$194)^2), 1)</f>
        <v>0.26306748367004779</v>
      </c>
      <c r="S31" s="22">
        <f ca="1">MIN(LOG(1 - Parameters!$B$193/(1+100*EXP(-Parameters!$B$195*'National cons per cap'!S31/1000))) / LOG(1 - (Parameters!$B$192/Parameters!$B$194)^2), 1)</f>
        <v>0.99949483563390829</v>
      </c>
      <c r="T31" s="22">
        <f ca="1">MIN(LOG(1 - Parameters!$B$193/(1+100*EXP(-Parameters!$B$195*'National cons per cap'!T31/1000))) / LOG(1 - (Parameters!$B$192/Parameters!$B$194)^2), 1)</f>
        <v>0.9910318695666368</v>
      </c>
      <c r="U31" s="22">
        <f ca="1">MIN(LOG(1 - Parameters!$B$193/(1+100*EXP(-Parameters!$B$195*'National cons per cap'!U31/1000))) / LOG(1 - (Parameters!$B$192/Parameters!$B$194)^2), 1)</f>
        <v>0.11411412412008907</v>
      </c>
      <c r="V31" s="22">
        <f ca="1">MIN(LOG(1 - Parameters!$B$193/(1+100*EXP(-Parameters!$B$195*'National cons per cap'!V31/1000))) / LOG(1 - (Parameters!$B$192/Parameters!$B$194)^2), 1)</f>
        <v>0.79977534636267966</v>
      </c>
      <c r="W31" s="22">
        <f ca="1">MIN(LOG(1 - Parameters!$B$193/(1+100*EXP(-Parameters!$B$195*'National cons per cap'!W31/1000))) / LOG(1 - (Parameters!$B$192/Parameters!$B$194)^2), 1)</f>
        <v>0.15007804947105199</v>
      </c>
      <c r="X31" s="22">
        <f ca="1">MIN(LOG(1 - Parameters!$B$193/(1+100*EXP(-Parameters!$B$195*'National cons per cap'!X31/1000))) / LOG(1 - (Parameters!$B$192/Parameters!$B$194)^2), 1)</f>
        <v>0.9986091026315862</v>
      </c>
      <c r="Y31" s="22">
        <f ca="1">MIN(LOG(1 - Parameters!$B$193/(1+100*EXP(-Parameters!$B$195*'National cons per cap'!Y31/1000))) / LOG(1 - (Parameters!$B$192/Parameters!$B$194)^2), 1)</f>
        <v>5.1793543318374567E-2</v>
      </c>
      <c r="Z31" s="22">
        <f ca="1">MIN(LOG(1 - Parameters!$B$193/(1+100*EXP(-Parameters!$B$195*'National cons per cap'!Z31/1000))) / LOG(1 - (Parameters!$B$192/Parameters!$B$194)^2), 1)</f>
        <v>0.61272418566720599</v>
      </c>
      <c r="AA31" s="22">
        <f ca="1">MIN(LOG(1 - Parameters!$B$193/(1+100*EXP(-Parameters!$B$195*'National cons per cap'!AA31/1000))) / LOG(1 - (Parameters!$B$192/Parameters!$B$194)^2), 1)</f>
        <v>0.86050295193226378</v>
      </c>
      <c r="AB31" s="22">
        <f ca="1">MIN(LOG(1 - Parameters!$B$193/(1+100*EXP(-Parameters!$B$195*'National cons per cap'!AB31/1000))) / LOG(1 - (Parameters!$B$192/Parameters!$B$194)^2), 1)</f>
        <v>0.99999999983694887</v>
      </c>
      <c r="AC31" s="22">
        <f ca="1">MIN(LOG(1 - Parameters!$B$193/(1+100*EXP(-Parameters!$B$195*'National cons per cap'!AC31/1000))) / LOG(1 - (Parameters!$B$192/Parameters!$B$194)^2), 1)</f>
        <v>0.27791127258774467</v>
      </c>
      <c r="AD31" s="22">
        <f ca="1">MIN(LOG(1 - Parameters!$B$193/(1+100*EXP(-Parameters!$B$195*'National cons per cap'!AD31/1000))) / LOG(1 - (Parameters!$B$192/Parameters!$B$194)^2), 1)</f>
        <v>0.25988407727582219</v>
      </c>
      <c r="AE31" s="22">
        <f ca="1">MIN(LOG(1 - Parameters!$B$193/(1+100*EXP(-Parameters!$B$195*'National cons per cap'!AE31/1000))) / LOG(1 - (Parameters!$B$192/Parameters!$B$194)^2), 1)</f>
        <v>1.3617978858217973E-2</v>
      </c>
      <c r="AF31" s="22">
        <f ca="1">MIN(LOG(1 - Parameters!$B$193/(1+100*EXP(-Parameters!$B$195*'National cons per cap'!AF31/1000))) / LOG(1 - (Parameters!$B$192/Parameters!$B$194)^2), 1)</f>
        <v>0.99525934512013392</v>
      </c>
      <c r="AG31" s="22">
        <f ca="1">MIN(LOG(1 - Parameters!$B$193/(1+100*EXP(-Parameters!$B$195*'National cons per cap'!AG31/1000))) / LOG(1 - (Parameters!$B$192/Parameters!$B$194)^2), 1)</f>
        <v>0.99690689558182199</v>
      </c>
      <c r="AH31" s="22">
        <f ca="1">MIN(LOG(1 - Parameters!$B$193/(1+100*EXP(-Parameters!$B$195*'National cons per cap'!AH31/1000))) / LOG(1 - (Parameters!$B$192/Parameters!$B$194)^2), 1)</f>
        <v>0.81641801507327716</v>
      </c>
      <c r="AI31" s="22">
        <f ca="1">MIN(LOG(1 - Parameters!$B$193/(1+100*EXP(-Parameters!$B$195*'National cons per cap'!AI31/1000))) / LOG(1 - (Parameters!$B$192/Parameters!$B$194)^2), 1)</f>
        <v>0.33802623155822581</v>
      </c>
      <c r="AJ31" s="22">
        <f ca="1">MIN(LOG(1 - Parameters!$B$193/(1+100*EXP(-Parameters!$B$195*'National cons per cap'!AJ31/1000))) / LOG(1 - (Parameters!$B$192/Parameters!$B$194)^2), 1)</f>
        <v>2.7143862011557909E-2</v>
      </c>
      <c r="AK31" s="22">
        <f ca="1">MIN(LOG(1 - Parameters!$B$193/(1+100*EXP(-Parameters!$B$195*'National cons per cap'!AK31/1000))) / LOG(1 - (Parameters!$B$192/Parameters!$B$194)^2), 1)</f>
        <v>2.7504900022564498E-2</v>
      </c>
      <c r="AL31" s="22">
        <f ca="1">MIN(LOG(1 - Parameters!$B$193/(1+100*EXP(-Parameters!$B$195*'National cons per cap'!AL31/1000))) / LOG(1 - (Parameters!$B$192/Parameters!$B$194)^2), 1)</f>
        <v>1.2713722619399076E-2</v>
      </c>
      <c r="AM31" s="22">
        <f ca="1">MIN(LOG(1 - Parameters!$B$193/(1+100*EXP(-Parameters!$B$195*'National cons per cap'!AM31/1000))) / LOG(1 - (Parameters!$B$192/Parameters!$B$194)^2), 1)</f>
        <v>6.0806677044598925E-2</v>
      </c>
      <c r="AN31" s="22">
        <f ca="1">MIN(LOG(1 - Parameters!$B$193/(1+100*EXP(-Parameters!$B$195*'National cons per cap'!AN31/1000))) / LOG(1 - (Parameters!$B$192/Parameters!$B$194)^2), 1)</f>
        <v>0.30474283270486302</v>
      </c>
      <c r="AO31" s="22">
        <f ca="1">MIN(LOG(1 - Parameters!$B$193/(1+100*EXP(-Parameters!$B$195*'National cons per cap'!AO31/1000))) / LOG(1 - (Parameters!$B$192/Parameters!$B$194)^2), 1)</f>
        <v>2.5701734129623354E-2</v>
      </c>
      <c r="AP31" s="22">
        <f ca="1">MIN(LOG(1 - Parameters!$B$193/(1+100*EXP(-Parameters!$B$195*'National cons per cap'!AP31/1000))) / LOG(1 - (Parameters!$B$192/Parameters!$B$194)^2), 1)</f>
        <v>5.7434020062263613E-2</v>
      </c>
      <c r="AQ31" s="22">
        <f ca="1">MIN(LOG(1 - Parameters!$B$193/(1+100*EXP(-Parameters!$B$195*'National cons per cap'!AQ31/1000))) / LOG(1 - (Parameters!$B$192/Parameters!$B$194)^2), 1)</f>
        <v>0.51537571558660944</v>
      </c>
      <c r="AR31" s="22">
        <f>MIN(LOG(1 - Parameters!$B$193/(1+100*EXP(-Parameters!$B$195*'National cons per cap'!AR31/1000))) / LOG(1 - (Parameters!$B$192/Parameters!$B$194)^2), 1)</f>
        <v>9.802617410493028E-3</v>
      </c>
      <c r="AS31" s="22">
        <f ca="1">MIN(LOG(1 - Parameters!$B$193/(1+100*EXP(-Parameters!$B$195*'National cons per cap'!AS31/1000))) / LOG(1 - (Parameters!$B$192/Parameters!$B$194)^2), 1)</f>
        <v>0.98159872645349433</v>
      </c>
      <c r="AT31" s="22">
        <f ca="1">MIN(LOG(1 - Parameters!$B$193/(1+100*EXP(-Parameters!$B$195*'National cons per cap'!AT31/1000))) / LOG(1 - (Parameters!$B$192/Parameters!$B$194)^2), 1)</f>
        <v>0.83402140046820383</v>
      </c>
      <c r="AU31" s="22">
        <f ca="1">MIN(LOG(1 - Parameters!$B$193/(1+100*EXP(-Parameters!$B$195*'National cons per cap'!AU31/1000))) / LOG(1 - (Parameters!$B$192/Parameters!$B$194)^2), 1)</f>
        <v>0.98284928536937366</v>
      </c>
      <c r="AV31" s="22">
        <f ca="1">MIN(LOG(1 - Parameters!$B$193/(1+100*EXP(-Parameters!$B$195*'National cons per cap'!AV31/1000))) / LOG(1 - (Parameters!$B$192/Parameters!$B$194)^2), 1)</f>
        <v>2.3941714097210569E-2</v>
      </c>
      <c r="AW31" s="22">
        <f ca="1">MIN(LOG(1 - Parameters!$B$193/(1+100*EXP(-Parameters!$B$195*'National cons per cap'!AW31/1000))) / LOG(1 - (Parameters!$B$192/Parameters!$B$194)^2), 1)</f>
        <v>0.18130129640630288</v>
      </c>
      <c r="AX31" s="22">
        <f ca="1">MIN(LOG(1 - Parameters!$B$193/(1+100*EXP(-Parameters!$B$195*'National cons per cap'!AX31/1000))) / LOG(1 - (Parameters!$B$192/Parameters!$B$194)^2), 1)</f>
        <v>0.99174677183689197</v>
      </c>
      <c r="AY31" s="22">
        <f ca="1">MIN(LOG(1 - Parameters!$B$193/(1+100*EXP(-Parameters!$B$195*'National cons per cap'!AY31/1000))) / LOG(1 - (Parameters!$B$192/Parameters!$B$194)^2), 1)</f>
        <v>0.3263345589862674</v>
      </c>
      <c r="AZ31" s="22">
        <f ca="1">MIN(LOG(1 - Parameters!$B$193/(1+100*EXP(-Parameters!$B$195*'National cons per cap'!AZ31/1000))) / LOG(1 - (Parameters!$B$192/Parameters!$B$194)^2), 1)</f>
        <v>0.16070250228623092</v>
      </c>
      <c r="BA31" s="22">
        <f ca="1">MIN(LOG(1 - Parameters!$B$193/(1+100*EXP(-Parameters!$B$195*'National cons per cap'!BA31/1000))) / LOG(1 - (Parameters!$B$192/Parameters!$B$194)^2), 1)</f>
        <v>0.15178218679974345</v>
      </c>
      <c r="BB31" s="22">
        <f ca="1">MIN(LOG(1 - Parameters!$B$193/(1+100*EXP(-Parameters!$B$195*'National cons per cap'!BB31/1000))) / LOG(1 - (Parameters!$B$192/Parameters!$B$194)^2), 1)</f>
        <v>0.29523301549539932</v>
      </c>
      <c r="BC31" s="22">
        <f ca="1">MIN(LOG(1 - Parameters!$B$193/(1+100*EXP(-Parameters!$B$195*'National cons per cap'!BC31/1000))) / LOG(1 - (Parameters!$B$192/Parameters!$B$194)^2), 1)</f>
        <v>1.8800890032888051E-2</v>
      </c>
      <c r="BD31" s="22">
        <f>MIN(LOG(1 - Parameters!$B$193/(1+100*EXP(-Parameters!$B$195*'National cons per cap'!BD31/1000))) / LOG(1 - (Parameters!$B$192/Parameters!$B$194)^2), 1)</f>
        <v>9.802617410493028E-3</v>
      </c>
      <c r="BE31" s="22">
        <f ca="1">MIN(LOG(1 - Parameters!$B$193/(1+100*EXP(-Parameters!$B$195*'National cons per cap'!BE31/1000))) / LOG(1 - (Parameters!$B$192/Parameters!$B$194)^2), 1)</f>
        <v>0.94789023091197944</v>
      </c>
      <c r="BF31" s="22">
        <f ca="1">MIN(LOG(1 - Parameters!$B$193/(1+100*EXP(-Parameters!$B$195*'National cons per cap'!BF31/1000))) / LOG(1 - (Parameters!$B$192/Parameters!$B$194)^2), 1)</f>
        <v>0.57209684334932898</v>
      </c>
      <c r="BG31" s="22">
        <f ca="1">MIN(LOG(1 - Parameters!$B$193/(1+100*EXP(-Parameters!$B$195*'National cons per cap'!BG31/1000))) / LOG(1 - (Parameters!$B$192/Parameters!$B$194)^2), 1)</f>
        <v>1.3677994082664338E-2</v>
      </c>
      <c r="BH31" s="22">
        <f ca="1">MIN(LOG(1 - Parameters!$B$193/(1+100*EXP(-Parameters!$B$195*'National cons per cap'!BH31/1000))) / LOG(1 - (Parameters!$B$192/Parameters!$B$194)^2), 1)</f>
        <v>0.9893652551246116</v>
      </c>
      <c r="BI31" s="22">
        <f ca="1">MIN(LOG(1 - Parameters!$B$193/(1+100*EXP(-Parameters!$B$195*'National cons per cap'!BI31/1000))) / LOG(1 - (Parameters!$B$192/Parameters!$B$194)^2), 1)</f>
        <v>0.44875214535306146</v>
      </c>
      <c r="BJ31" s="22">
        <f ca="1">MIN(LOG(1 - Parameters!$B$193/(1+100*EXP(-Parameters!$B$195*'National cons per cap'!BJ31/1000))) / LOG(1 - (Parameters!$B$192/Parameters!$B$194)^2), 1)</f>
        <v>0.97610139653812056</v>
      </c>
      <c r="BK31" s="22">
        <f ca="1">MIN(LOG(1 - Parameters!$B$193/(1+100*EXP(-Parameters!$B$195*'National cons per cap'!BK31/1000))) / LOG(1 - (Parameters!$B$192/Parameters!$B$194)^2), 1)</f>
        <v>4.4987979577783034E-2</v>
      </c>
      <c r="BL31" s="22">
        <f ca="1">MIN(LOG(1 - Parameters!$B$193/(1+100*EXP(-Parameters!$B$195*'National cons per cap'!BL31/1000))) / LOG(1 - (Parameters!$B$192/Parameters!$B$194)^2), 1)</f>
        <v>0.38109088885841758</v>
      </c>
      <c r="BM31" s="22">
        <f ca="1">MIN(LOG(1 - Parameters!$B$193/(1+100*EXP(-Parameters!$B$195*'National cons per cap'!BM31/1000))) / LOG(1 - (Parameters!$B$192/Parameters!$B$194)^2), 1)</f>
        <v>0.99103382292446951</v>
      </c>
      <c r="BN31" s="22">
        <f ca="1">MIN(LOG(1 - Parameters!$B$193/(1+100*EXP(-Parameters!$B$195*'National cons per cap'!BN31/1000))) / LOG(1 - (Parameters!$B$192/Parameters!$B$194)^2), 1)</f>
        <v>0.18117704050687355</v>
      </c>
      <c r="BO31" s="22">
        <f ca="1">MIN(LOG(1 - Parameters!$B$193/(1+100*EXP(-Parameters!$B$195*'National cons per cap'!BO31/1000))) / LOG(1 - (Parameters!$B$192/Parameters!$B$194)^2), 1)</f>
        <v>3.2019983713346814E-2</v>
      </c>
      <c r="BP31" s="22">
        <f ca="1">MIN(LOG(1 - Parameters!$B$193/(1+100*EXP(-Parameters!$B$195*'National cons per cap'!BP31/1000))) / LOG(1 - (Parameters!$B$192/Parameters!$B$194)^2), 1)</f>
        <v>2.1134825456947167E-2</v>
      </c>
      <c r="BQ31" s="22">
        <f>MIN(LOG(1 - Parameters!$B$193/(1+100*EXP(-Parameters!$B$195*'National cons per cap'!BQ31/1000))) / LOG(1 - (Parameters!$B$192/Parameters!$B$194)^2), 1)</f>
        <v>9.802617410493028E-3</v>
      </c>
      <c r="BR31" s="22">
        <f ca="1">MIN(LOG(1 - Parameters!$B$193/(1+100*EXP(-Parameters!$B$195*'National cons per cap'!BR31/1000))) / LOG(1 - (Parameters!$B$192/Parameters!$B$194)^2), 1)</f>
        <v>1.8161285431982695E-2</v>
      </c>
      <c r="BS31" s="22">
        <f ca="1">MIN(LOG(1 - Parameters!$B$193/(1+100*EXP(-Parameters!$B$195*'National cons per cap'!BS31/1000))) / LOG(1 - (Parameters!$B$192/Parameters!$B$194)^2), 1)</f>
        <v>1.7910499923321301E-2</v>
      </c>
      <c r="BT31" s="22">
        <f ca="1">MIN(LOG(1 - Parameters!$B$193/(1+100*EXP(-Parameters!$B$195*'National cons per cap'!BT31/1000))) / LOG(1 - (Parameters!$B$192/Parameters!$B$194)^2), 1)</f>
        <v>0.9990443197688168</v>
      </c>
      <c r="BU31" s="22">
        <f ca="1">MIN(LOG(1 - Parameters!$B$193/(1+100*EXP(-Parameters!$B$195*'National cons per cap'!BU31/1000))) / LOG(1 - (Parameters!$B$192/Parameters!$B$194)^2), 1)</f>
        <v>0.94766389752692781</v>
      </c>
      <c r="BV31" s="22">
        <f ca="1">MIN(LOG(1 - Parameters!$B$193/(1+100*EXP(-Parameters!$B$195*'National cons per cap'!BV31/1000))) / LOG(1 - (Parameters!$B$192/Parameters!$B$194)^2), 1)</f>
        <v>0.23628070995206962</v>
      </c>
      <c r="BW31" s="22">
        <f ca="1">MIN(LOG(1 - Parameters!$B$193/(1+100*EXP(-Parameters!$B$195*'National cons per cap'!BW31/1000))) / LOG(1 - (Parameters!$B$192/Parameters!$B$194)^2), 1)</f>
        <v>0.10285836224152879</v>
      </c>
      <c r="BX31" s="22">
        <f>MIN(LOG(1 - Parameters!$B$193/(1+100*EXP(-Parameters!$B$195*'National cons per cap'!BX31/1000))) / LOG(1 - (Parameters!$B$192/Parameters!$B$194)^2), 1)</f>
        <v>9.802617410493028E-3</v>
      </c>
      <c r="BY31" s="22">
        <f ca="1">MIN(LOG(1 - Parameters!$B$193/(1+100*EXP(-Parameters!$B$195*'National cons per cap'!BY31/1000))) / LOG(1 - (Parameters!$B$192/Parameters!$B$194)^2), 1)</f>
        <v>7.6400877468207881E-2</v>
      </c>
      <c r="BZ31" s="22">
        <f ca="1">MIN(LOG(1 - Parameters!$B$193/(1+100*EXP(-Parameters!$B$195*'National cons per cap'!BZ31/1000))) / LOG(1 - (Parameters!$B$192/Parameters!$B$194)^2), 1)</f>
        <v>0.99999999981419896</v>
      </c>
      <c r="CA31" s="22">
        <f ca="1">MIN(LOG(1 - Parameters!$B$193/(1+100*EXP(-Parameters!$B$195*'National cons per cap'!CA31/1000))) / LOG(1 - (Parameters!$B$192/Parameters!$B$194)^2), 1)</f>
        <v>3.6431148653350516E-2</v>
      </c>
      <c r="CB31" s="22">
        <f ca="1">MIN(LOG(1 - Parameters!$B$193/(1+100*EXP(-Parameters!$B$195*'National cons per cap'!CB31/1000))) / LOG(1 - (Parameters!$B$192/Parameters!$B$194)^2), 1)</f>
        <v>0.50121021801722199</v>
      </c>
      <c r="CC31" s="22">
        <f ca="1">MIN(LOG(1 - Parameters!$B$193/(1+100*EXP(-Parameters!$B$195*'National cons per cap'!CC31/1000))) / LOG(1 - (Parameters!$B$192/Parameters!$B$194)^2), 1)</f>
        <v>1.5686103724176188E-2</v>
      </c>
      <c r="CD31" s="22">
        <f ca="1">MIN(LOG(1 - Parameters!$B$193/(1+100*EXP(-Parameters!$B$195*'National cons per cap'!CD31/1000))) / LOG(1 - (Parameters!$B$192/Parameters!$B$194)^2), 1)</f>
        <v>0.61928829324380308</v>
      </c>
      <c r="CE31" s="22">
        <f ca="1">MIN(LOG(1 - Parameters!$B$193/(1+100*EXP(-Parameters!$B$195*'National cons per cap'!CE31/1000))) / LOG(1 - (Parameters!$B$192/Parameters!$B$194)^2), 1)</f>
        <v>0.55645491629640209</v>
      </c>
      <c r="CF31" s="22">
        <f ca="1">MIN(LOG(1 - Parameters!$B$193/(1+100*EXP(-Parameters!$B$195*'National cons per cap'!CF31/1000))) / LOG(1 - (Parameters!$B$192/Parameters!$B$194)^2), 1)</f>
        <v>8.9346802988479981E-2</v>
      </c>
      <c r="CG31" s="22">
        <f ca="1">MIN(LOG(1 - Parameters!$B$193/(1+100*EXP(-Parameters!$B$195*'National cons per cap'!CG31/1000))) / LOG(1 - (Parameters!$B$192/Parameters!$B$194)^2), 1)</f>
        <v>0.99582607810361912</v>
      </c>
      <c r="CH31" s="22">
        <f ca="1">MIN(LOG(1 - Parameters!$B$193/(1+100*EXP(-Parameters!$B$195*'National cons per cap'!CH31/1000))) / LOG(1 - (Parameters!$B$192/Parameters!$B$194)^2), 1)</f>
        <v>0.82177326312313448</v>
      </c>
      <c r="CI31" s="22">
        <f ca="1">MIN(LOG(1 - Parameters!$B$193/(1+100*EXP(-Parameters!$B$195*'National cons per cap'!CI31/1000))) / LOG(1 - (Parameters!$B$192/Parameters!$B$194)^2), 1)</f>
        <v>0.2766780709830865</v>
      </c>
      <c r="CJ31" s="22">
        <f ca="1">MIN(LOG(1 - Parameters!$B$193/(1+100*EXP(-Parameters!$B$195*'National cons per cap'!CJ31/1000))) / LOG(1 - (Parameters!$B$192/Parameters!$B$194)^2), 1)</f>
        <v>0.99762045207061145</v>
      </c>
      <c r="CK31" s="22">
        <f ca="1">MIN(LOG(1 - Parameters!$B$193/(1+100*EXP(-Parameters!$B$195*'National cons per cap'!CK31/1000))) / LOG(1 - (Parameters!$B$192/Parameters!$B$194)^2), 1)</f>
        <v>0.87250676829568663</v>
      </c>
      <c r="CL31" s="22">
        <f ca="1">MIN(LOG(1 - Parameters!$B$193/(1+100*EXP(-Parameters!$B$195*'National cons per cap'!CL31/1000))) / LOG(1 - (Parameters!$B$192/Parameters!$B$194)^2), 1)</f>
        <v>0.97915121272583283</v>
      </c>
      <c r="CM31" s="22">
        <f ca="1">MIN(LOG(1 - Parameters!$B$193/(1+100*EXP(-Parameters!$B$195*'National cons per cap'!CM31/1000))) / LOG(1 - (Parameters!$B$192/Parameters!$B$194)^2), 1)</f>
        <v>0.15626987463931372</v>
      </c>
      <c r="CN31" s="22">
        <f ca="1">MIN(LOG(1 - Parameters!$B$193/(1+100*EXP(-Parameters!$B$195*'National cons per cap'!CN31/1000))) / LOG(1 - (Parameters!$B$192/Parameters!$B$194)^2), 1)</f>
        <v>0.2618460990162606</v>
      </c>
      <c r="CO31" s="22">
        <f ca="1">MIN(LOG(1 - Parameters!$B$193/(1+100*EXP(-Parameters!$B$195*'National cons per cap'!CO31/1000))) / LOG(1 - (Parameters!$B$192/Parameters!$B$194)^2), 1)</f>
        <v>0.99999995449257484</v>
      </c>
      <c r="CP31" s="22">
        <f ca="1">MIN(LOG(1 - Parameters!$B$193/(1+100*EXP(-Parameters!$B$195*'National cons per cap'!CP31/1000))) / LOG(1 - (Parameters!$B$192/Parameters!$B$194)^2), 1)</f>
        <v>0.93941318230128013</v>
      </c>
      <c r="CQ31" s="22">
        <f ca="1">MIN(LOG(1 - Parameters!$B$193/(1+100*EXP(-Parameters!$B$195*'National cons per cap'!CQ31/1000))) / LOG(1 - (Parameters!$B$192/Parameters!$B$194)^2), 1)</f>
        <v>2.5047644999133294E-2</v>
      </c>
      <c r="CR31" s="22">
        <f ca="1">MIN(LOG(1 - Parameters!$B$193/(1+100*EXP(-Parameters!$B$195*'National cons per cap'!CR31/1000))) / LOG(1 - (Parameters!$B$192/Parameters!$B$194)^2), 1)</f>
        <v>3.3459970752405095E-2</v>
      </c>
      <c r="CS31" s="22">
        <f ca="1">MIN(LOG(1 - Parameters!$B$193/(1+100*EXP(-Parameters!$B$195*'National cons per cap'!CS31/1000))) / LOG(1 - (Parameters!$B$192/Parameters!$B$194)^2), 1)</f>
        <v>4.958289259651591E-2</v>
      </c>
      <c r="CT31" s="22">
        <f ca="1">MIN(LOG(1 - Parameters!$B$193/(1+100*EXP(-Parameters!$B$195*'National cons per cap'!CT31/1000))) / LOG(1 - (Parameters!$B$192/Parameters!$B$194)^2), 1)</f>
        <v>0.96247360016685735</v>
      </c>
      <c r="CU31" s="22">
        <f ca="1">MIN(LOG(1 - Parameters!$B$193/(1+100*EXP(-Parameters!$B$195*'National cons per cap'!CU31/1000))) / LOG(1 - (Parameters!$B$192/Parameters!$B$194)^2), 1)</f>
        <v>0.99999416466861268</v>
      </c>
      <c r="CV31" s="22">
        <f ca="1">MIN(LOG(1 - Parameters!$B$193/(1+100*EXP(-Parameters!$B$195*'National cons per cap'!CV31/1000))) / LOG(1 - (Parameters!$B$192/Parameters!$B$194)^2), 1)</f>
        <v>0.99998674301033574</v>
      </c>
      <c r="CW31" s="22">
        <f ca="1">MIN(LOG(1 - Parameters!$B$193/(1+100*EXP(-Parameters!$B$195*'National cons per cap'!CW31/1000))) / LOG(1 - (Parameters!$B$192/Parameters!$B$194)^2), 1)</f>
        <v>0.15570295776303233</v>
      </c>
      <c r="CX31" s="22">
        <f ca="1">MIN(LOG(1 - Parameters!$B$193/(1+100*EXP(-Parameters!$B$195*'National cons per cap'!CX31/1000))) / LOG(1 - (Parameters!$B$192/Parameters!$B$194)^2), 1)</f>
        <v>0.8122498577714472</v>
      </c>
      <c r="CY31" s="22">
        <f ca="1">MIN(LOG(1 - Parameters!$B$193/(1+100*EXP(-Parameters!$B$195*'National cons per cap'!CY31/1000))) / LOG(1 - (Parameters!$B$192/Parameters!$B$194)^2), 1)</f>
        <v>1.871151443028413E-2</v>
      </c>
      <c r="CZ31" s="22">
        <f ca="1">MIN(LOG(1 - Parameters!$B$193/(1+100*EXP(-Parameters!$B$195*'National cons per cap'!CZ31/1000))) / LOG(1 - (Parameters!$B$192/Parameters!$B$194)^2), 1)</f>
        <v>0.51117475833521941</v>
      </c>
      <c r="DA31" s="22">
        <f>MIN(LOG(1 - Parameters!$B$193/(1+100*EXP(-Parameters!$B$195*'National cons per cap'!DA31/1000))) / LOG(1 - (Parameters!$B$192/Parameters!$B$194)^2), 1)</f>
        <v>9.802617410493028E-3</v>
      </c>
      <c r="DB31" s="22">
        <f ca="1">MIN(LOG(1 - Parameters!$B$193/(1+100*EXP(-Parameters!$B$195*'National cons per cap'!DB31/1000))) / LOG(1 - (Parameters!$B$192/Parameters!$B$194)^2), 1)</f>
        <v>0.61323943638525846</v>
      </c>
      <c r="DC31" s="22">
        <f ca="1">MIN(LOG(1 - Parameters!$B$193/(1+100*EXP(-Parameters!$B$195*'National cons per cap'!DC31/1000))) / LOG(1 - (Parameters!$B$192/Parameters!$B$194)^2), 1)</f>
        <v>2.1319887148192149E-2</v>
      </c>
      <c r="DD31" s="22">
        <f ca="1">MIN(LOG(1 - Parameters!$B$193/(1+100*EXP(-Parameters!$B$195*'National cons per cap'!DD31/1000))) / LOG(1 - (Parameters!$B$192/Parameters!$B$194)^2), 1)</f>
        <v>0.59811164871937206</v>
      </c>
      <c r="DE31" s="22">
        <f ca="1">MIN(LOG(1 - Parameters!$B$193/(1+100*EXP(-Parameters!$B$195*'National cons per cap'!DE31/1000))) / LOG(1 - (Parameters!$B$192/Parameters!$B$194)^2), 1)</f>
        <v>0.99999945332264861</v>
      </c>
      <c r="DF31" s="22">
        <f ca="1">MIN(LOG(1 - Parameters!$B$193/(1+100*EXP(-Parameters!$B$195*'National cons per cap'!DF31/1000))) / LOG(1 - (Parameters!$B$192/Parameters!$B$194)^2), 1)</f>
        <v>0.38320221671981347</v>
      </c>
      <c r="DG31" s="22">
        <f ca="1">MIN(LOG(1 - Parameters!$B$193/(1+100*EXP(-Parameters!$B$195*'National cons per cap'!DG31/1000))) / LOG(1 - (Parameters!$B$192/Parameters!$B$194)^2), 1)</f>
        <v>7.1247155097147172E-2</v>
      </c>
      <c r="DH31" s="22">
        <f ca="1">MIN(LOG(1 - Parameters!$B$193/(1+100*EXP(-Parameters!$B$195*'National cons per cap'!DH31/1000))) / LOG(1 - (Parameters!$B$192/Parameters!$B$194)^2), 1)</f>
        <v>6.6372301421637761E-2</v>
      </c>
      <c r="DI31" s="22">
        <f ca="1">MIN(LOG(1 - Parameters!$B$193/(1+100*EXP(-Parameters!$B$195*'National cons per cap'!DI31/1000))) / LOG(1 - (Parameters!$B$192/Parameters!$B$194)^2), 1)</f>
        <v>1.7088018437600598E-2</v>
      </c>
      <c r="DJ31" s="22">
        <f ca="1">MIN(LOG(1 - Parameters!$B$193/(1+100*EXP(-Parameters!$B$195*'National cons per cap'!DJ31/1000))) / LOG(1 - (Parameters!$B$192/Parameters!$B$194)^2), 1)</f>
        <v>0.61536621882552101</v>
      </c>
      <c r="DK31" s="22">
        <f ca="1">MIN(LOG(1 - Parameters!$B$193/(1+100*EXP(-Parameters!$B$195*'National cons per cap'!DK31/1000))) / LOG(1 - (Parameters!$B$192/Parameters!$B$194)^2), 1)</f>
        <v>0.11594628037969816</v>
      </c>
      <c r="DL31" s="22">
        <f ca="1">MIN(LOG(1 - Parameters!$B$193/(1+100*EXP(-Parameters!$B$195*'National cons per cap'!DL31/1000))) / LOG(1 - (Parameters!$B$192/Parameters!$B$194)^2), 1)</f>
        <v>1.9883197259259262E-2</v>
      </c>
      <c r="DM31" s="22">
        <f ca="1">MIN(LOG(1 - Parameters!$B$193/(1+100*EXP(-Parameters!$B$195*'National cons per cap'!DM31/1000))) / LOG(1 - (Parameters!$B$192/Parameters!$B$194)^2), 1)</f>
        <v>7.5311756492132134E-2</v>
      </c>
      <c r="DN31" s="22">
        <f ca="1">MIN(LOG(1 - Parameters!$B$193/(1+100*EXP(-Parameters!$B$195*'National cons per cap'!DN31/1000))) / LOG(1 - (Parameters!$B$192/Parameters!$B$194)^2), 1)</f>
        <v>0.34780358201033684</v>
      </c>
      <c r="DO31" s="22">
        <f ca="1">MIN(LOG(1 - Parameters!$B$193/(1+100*EXP(-Parameters!$B$195*'National cons per cap'!DO31/1000))) / LOG(1 - (Parameters!$B$192/Parameters!$B$194)^2), 1)</f>
        <v>0.47220134697272254</v>
      </c>
      <c r="DP31" s="22">
        <f ca="1">MIN(LOG(1 - Parameters!$B$193/(1+100*EXP(-Parameters!$B$195*'National cons per cap'!DP31/1000))) / LOG(1 - (Parameters!$B$192/Parameters!$B$194)^2), 1)</f>
        <v>1.4484478225048524E-2</v>
      </c>
      <c r="DQ31" s="22">
        <f ca="1">MIN(LOG(1 - Parameters!$B$193/(1+100*EXP(-Parameters!$B$195*'National cons per cap'!DQ31/1000))) / LOG(1 - (Parameters!$B$192/Parameters!$B$194)^2), 1)</f>
        <v>2.9560025183682299E-2</v>
      </c>
      <c r="DR31" s="22">
        <f>MIN(LOG(1 - Parameters!$B$193/(1+100*EXP(-Parameters!$B$195*'National cons per cap'!DR31/1000))) / LOG(1 - (Parameters!$B$192/Parameters!$B$194)^2), 1)</f>
        <v>9.802617410493028E-3</v>
      </c>
      <c r="DS31" s="22">
        <f ca="1">MIN(LOG(1 - Parameters!$B$193/(1+100*EXP(-Parameters!$B$195*'National cons per cap'!DS31/1000))) / LOG(1 - (Parameters!$B$192/Parameters!$B$194)^2), 1)</f>
        <v>0.8030622829394467</v>
      </c>
      <c r="DT31" s="22">
        <f ca="1">MIN(LOG(1 - Parameters!$B$193/(1+100*EXP(-Parameters!$B$195*'National cons per cap'!DT31/1000))) / LOG(1 - (Parameters!$B$192/Parameters!$B$194)^2), 1)</f>
        <v>1.5028068764389472E-2</v>
      </c>
      <c r="DU31" s="22">
        <f ca="1">MIN(LOG(1 - Parameters!$B$193/(1+100*EXP(-Parameters!$B$195*'National cons per cap'!DU31/1000))) / LOG(1 - (Parameters!$B$192/Parameters!$B$194)^2), 1)</f>
        <v>0.9986805044876621</v>
      </c>
      <c r="DV31" s="22">
        <f ca="1">MIN(LOG(1 - Parameters!$B$193/(1+100*EXP(-Parameters!$B$195*'National cons per cap'!DV31/1000))) / LOG(1 - (Parameters!$B$192/Parameters!$B$194)^2), 1)</f>
        <v>0.17227461922143208</v>
      </c>
      <c r="DW31" s="22">
        <f>MIN(LOG(1 - Parameters!$B$193/(1+100*EXP(-Parameters!$B$195*'National cons per cap'!DW31/1000))) / LOG(1 - (Parameters!$B$192/Parameters!$B$194)^2), 1)</f>
        <v>9.802617410493028E-3</v>
      </c>
      <c r="DX31" s="22">
        <f ca="1">MIN(LOG(1 - Parameters!$B$193/(1+100*EXP(-Parameters!$B$195*'National cons per cap'!DX31/1000))) / LOG(1 - (Parameters!$B$192/Parameters!$B$194)^2), 1)</f>
        <v>1.324857679899454E-2</v>
      </c>
      <c r="DY31" s="22">
        <f ca="1">MIN(LOG(1 - Parameters!$B$193/(1+100*EXP(-Parameters!$B$195*'National cons per cap'!DY31/1000))) / LOG(1 - (Parameters!$B$192/Parameters!$B$194)^2), 1)</f>
        <v>4.9863949508032489E-2</v>
      </c>
      <c r="DZ31" s="22">
        <f ca="1">MIN(LOG(1 - Parameters!$B$193/(1+100*EXP(-Parameters!$B$195*'National cons per cap'!DZ31/1000))) / LOG(1 - (Parameters!$B$192/Parameters!$B$194)^2), 1)</f>
        <v>3.7961265602199111E-2</v>
      </c>
      <c r="EA31" s="22">
        <f ca="1">MIN(LOG(1 - Parameters!$B$193/(1+100*EXP(-Parameters!$B$195*'National cons per cap'!EA31/1000))) / LOG(1 - (Parameters!$B$192/Parameters!$B$194)^2), 1)</f>
        <v>0.99155211666484055</v>
      </c>
      <c r="EB31" s="22">
        <f ca="1">MIN(LOG(1 - Parameters!$B$193/(1+100*EXP(-Parameters!$B$195*'National cons per cap'!EB31/1000))) / LOG(1 - (Parameters!$B$192/Parameters!$B$194)^2), 1)</f>
        <v>0.99826673518170672</v>
      </c>
      <c r="EC31" s="22">
        <f ca="1">MIN(LOG(1 - Parameters!$B$193/(1+100*EXP(-Parameters!$B$195*'National cons per cap'!EC31/1000))) / LOG(1 - (Parameters!$B$192/Parameters!$B$194)^2), 1)</f>
        <v>2.6192003238287961E-2</v>
      </c>
      <c r="ED31" s="22">
        <f ca="1">MIN(LOG(1 - Parameters!$B$193/(1+100*EXP(-Parameters!$B$195*'National cons per cap'!ED31/1000))) / LOG(1 - (Parameters!$B$192/Parameters!$B$194)^2), 1)</f>
        <v>0.32926788371101151</v>
      </c>
      <c r="EE31" s="22">
        <f ca="1">MIN(LOG(1 - Parameters!$B$193/(1+100*EXP(-Parameters!$B$195*'National cons per cap'!EE31/1000))) / LOG(1 - (Parameters!$B$192/Parameters!$B$194)^2), 1)</f>
        <v>0.95023140941506401</v>
      </c>
      <c r="EF31" s="22">
        <f ca="1">MIN(LOG(1 - Parameters!$B$193/(1+100*EXP(-Parameters!$B$195*'National cons per cap'!EF31/1000))) / LOG(1 - (Parameters!$B$192/Parameters!$B$194)^2), 1)</f>
        <v>0.9998953247529655</v>
      </c>
      <c r="EG31" s="22">
        <f ca="1">MIN(LOG(1 - Parameters!$B$193/(1+100*EXP(-Parameters!$B$195*'National cons per cap'!EG31/1000))) / LOG(1 - (Parameters!$B$192/Parameters!$B$194)^2), 1)</f>
        <v>0.11435408215276767</v>
      </c>
      <c r="EH31" s="22">
        <f ca="1">MIN(LOG(1 - Parameters!$B$193/(1+100*EXP(-Parameters!$B$195*'National cons per cap'!EH31/1000))) / LOG(1 - (Parameters!$B$192/Parameters!$B$194)^2), 1)</f>
        <v>0.5853706880905809</v>
      </c>
      <c r="EI31" s="22">
        <f ca="1">MIN(LOG(1 - Parameters!$B$193/(1+100*EXP(-Parameters!$B$195*'National cons per cap'!EI31/1000))) / LOG(1 - (Parameters!$B$192/Parameters!$B$194)^2), 1)</f>
        <v>0.21548251627744699</v>
      </c>
      <c r="EJ31" s="22">
        <f ca="1">MIN(LOG(1 - Parameters!$B$193/(1+100*EXP(-Parameters!$B$195*'National cons per cap'!EJ31/1000))) / LOG(1 - (Parameters!$B$192/Parameters!$B$194)^2), 1)</f>
        <v>0.10464516207996799</v>
      </c>
      <c r="EK31" s="22">
        <f ca="1">MIN(LOG(1 - Parameters!$B$193/(1+100*EXP(-Parameters!$B$195*'National cons per cap'!EK31/1000))) / LOG(1 - (Parameters!$B$192/Parameters!$B$194)^2), 1)</f>
        <v>0.99561692899926257</v>
      </c>
      <c r="EL31" s="22">
        <f ca="1">MIN(LOG(1 - Parameters!$B$193/(1+100*EXP(-Parameters!$B$195*'National cons per cap'!EL31/1000))) / LOG(1 - (Parameters!$B$192/Parameters!$B$194)^2), 1)</f>
        <v>6.0757776980496503E-2</v>
      </c>
      <c r="EM31" s="22">
        <f ca="1">MIN(LOG(1 - Parameters!$B$193/(1+100*EXP(-Parameters!$B$195*'National cons per cap'!EM31/1000))) / LOG(1 - (Parameters!$B$192/Parameters!$B$194)^2), 1)</f>
        <v>0.64596819759985757</v>
      </c>
      <c r="EN31" s="22">
        <f ca="1">MIN(LOG(1 - Parameters!$B$193/(1+100*EXP(-Parameters!$B$195*'National cons per cap'!EN31/1000))) / LOG(1 - (Parameters!$B$192/Parameters!$B$194)^2), 1)</f>
        <v>0.99786388600848275</v>
      </c>
      <c r="EO31" s="22">
        <f>MIN(LOG(1 - Parameters!$B$193/(1+100*EXP(-Parameters!$B$195*'National cons per cap'!EO31/1000))) / LOG(1 - (Parameters!$B$192/Parameters!$B$194)^2), 1)</f>
        <v>9.802617410493028E-3</v>
      </c>
      <c r="EP31" s="22">
        <f ca="1">MIN(LOG(1 - Parameters!$B$193/(1+100*EXP(-Parameters!$B$195*'National cons per cap'!EP31/1000))) / LOG(1 - (Parameters!$B$192/Parameters!$B$194)^2), 1)</f>
        <v>0.91975363702090684</v>
      </c>
      <c r="EQ31" s="22">
        <f ca="1">MIN(LOG(1 - Parameters!$B$193/(1+100*EXP(-Parameters!$B$195*'National cons per cap'!EQ31/1000))) / LOG(1 - (Parameters!$B$192/Parameters!$B$194)^2), 1)</f>
        <v>0.19012019955828807</v>
      </c>
      <c r="ER31" s="22">
        <f ca="1">MIN(LOG(1 - Parameters!$B$193/(1+100*EXP(-Parameters!$B$195*'National cons per cap'!ER31/1000))) / LOG(1 - (Parameters!$B$192/Parameters!$B$194)^2), 1)</f>
        <v>5.2761547420655072E-2</v>
      </c>
      <c r="ES31" s="22">
        <f ca="1">MIN(LOG(1 - Parameters!$B$193/(1+100*EXP(-Parameters!$B$195*'National cons per cap'!ES31/1000))) / LOG(1 - (Parameters!$B$192/Parameters!$B$194)^2), 1)</f>
        <v>0.99999999566220943</v>
      </c>
      <c r="ET31" s="22">
        <f>MIN(LOG(1 - Parameters!$B$193/(1+100*EXP(-Parameters!$B$195*'National cons per cap'!ET31/1000))) / LOG(1 - (Parameters!$B$192/Parameters!$B$194)^2), 1)</f>
        <v>9.802617410493028E-3</v>
      </c>
      <c r="EU31" s="22">
        <f ca="1">MIN(LOG(1 - Parameters!$B$193/(1+100*EXP(-Parameters!$B$195*'National cons per cap'!EU31/1000))) / LOG(1 - (Parameters!$B$192/Parameters!$B$194)^2), 1)</f>
        <v>0.35396621885334895</v>
      </c>
      <c r="EV31" s="22">
        <f ca="1">MIN(LOG(1 - Parameters!$B$193/(1+100*EXP(-Parameters!$B$195*'National cons per cap'!EV31/1000))) / LOG(1 - (Parameters!$B$192/Parameters!$B$194)^2), 1)</f>
        <v>0.97703725520019324</v>
      </c>
      <c r="EW31" s="22">
        <f ca="1">MIN(LOG(1 - Parameters!$B$193/(1+100*EXP(-Parameters!$B$195*'National cons per cap'!EW31/1000))) / LOG(1 - (Parameters!$B$192/Parameters!$B$194)^2), 1)</f>
        <v>1.684226234682424E-2</v>
      </c>
      <c r="EX31" s="22">
        <f ca="1">MIN(LOG(1 - Parameters!$B$193/(1+100*EXP(-Parameters!$B$195*'National cons per cap'!EX31/1000))) / LOG(1 - (Parameters!$B$192/Parameters!$B$194)^2), 1)</f>
        <v>0.99886420305680934</v>
      </c>
      <c r="EY31" s="22">
        <f ca="1">MIN(LOG(1 - Parameters!$B$193/(1+100*EXP(-Parameters!$B$195*'National cons per cap'!EY31/1000))) / LOG(1 - (Parameters!$B$192/Parameters!$B$194)^2), 1)</f>
        <v>3.6703986937688449E-2</v>
      </c>
      <c r="EZ31" s="22">
        <f ca="1">MIN(LOG(1 - Parameters!$B$193/(1+100*EXP(-Parameters!$B$195*'National cons per cap'!EZ31/1000))) / LOG(1 - (Parameters!$B$192/Parameters!$B$194)^2), 1)</f>
        <v>2.7777892468178696E-2</v>
      </c>
      <c r="FA31" s="22">
        <f ca="1">MIN(LOG(1 - Parameters!$B$193/(1+100*EXP(-Parameters!$B$195*'National cons per cap'!FA31/1000))) / LOG(1 - (Parameters!$B$192/Parameters!$B$194)^2), 1)</f>
        <v>4.4367432153464073E-2</v>
      </c>
      <c r="FB31" s="22">
        <f ca="1">MIN(LOG(1 - Parameters!$B$193/(1+100*EXP(-Parameters!$B$195*'National cons per cap'!FB31/1000))) / LOG(1 - (Parameters!$B$192/Parameters!$B$194)^2), 1)</f>
        <v>1.6160491962256628E-2</v>
      </c>
      <c r="FC31" s="22">
        <f ca="1">MIN(LOG(1 - Parameters!$B$193/(1+100*EXP(-Parameters!$B$195*'National cons per cap'!FC31/1000))) / LOG(1 - (Parameters!$B$192/Parameters!$B$194)^2), 1)</f>
        <v>9.0996317263112386E-2</v>
      </c>
      <c r="FD31" s="22">
        <f ca="1">MIN(LOG(1 - Parameters!$B$193/(1+100*EXP(-Parameters!$B$195*'National cons per cap'!FD31/1000))) / LOG(1 - (Parameters!$B$192/Parameters!$B$194)^2), 1)</f>
        <v>0.9999894090528102</v>
      </c>
      <c r="FE31" s="22">
        <f>MIN(LOG(1 - Parameters!$B$193/(1+100*EXP(-Parameters!$B$195*'National cons per cap'!FE31/1000))) / LOG(1 - (Parameters!$B$192/Parameters!$B$194)^2), 1)</f>
        <v>9.802617410493028E-3</v>
      </c>
      <c r="FF31" s="22">
        <f ca="1">MIN(LOG(1 - Parameters!$B$193/(1+100*EXP(-Parameters!$B$195*'National cons per cap'!FF31/1000))) / LOG(1 - (Parameters!$B$192/Parameters!$B$194)^2), 1)</f>
        <v>0.21715565797995728</v>
      </c>
      <c r="FG31" s="22">
        <f ca="1">MIN(LOG(1 - Parameters!$B$193/(1+100*EXP(-Parameters!$B$195*'National cons per cap'!FG31/1000))) / LOG(1 - (Parameters!$B$192/Parameters!$B$194)^2), 1)</f>
        <v>6.5104131875979437E-2</v>
      </c>
      <c r="FH31" s="22">
        <f ca="1">MIN(LOG(1 - Parameters!$B$193/(1+100*EXP(-Parameters!$B$195*'National cons per cap'!FH31/1000))) / LOG(1 - (Parameters!$B$192/Parameters!$B$194)^2), 1)</f>
        <v>2.310758473328647E-2</v>
      </c>
      <c r="FI31" s="22">
        <f ca="1">MIN(LOG(1 - Parameters!$B$193/(1+100*EXP(-Parameters!$B$195*'National cons per cap'!FI31/1000))) / LOG(1 - (Parameters!$B$192/Parameters!$B$194)^2), 1)</f>
        <v>0.15131350618337644</v>
      </c>
      <c r="FJ31" s="22">
        <f ca="1">MIN(LOG(1 - Parameters!$B$193/(1+100*EXP(-Parameters!$B$195*'National cons per cap'!FJ31/1000))) / LOG(1 - (Parameters!$B$192/Parameters!$B$194)^2), 1)</f>
        <v>0.78653830784300049</v>
      </c>
      <c r="FK31" s="22">
        <f ca="1">MIN(LOG(1 - Parameters!$B$193/(1+100*EXP(-Parameters!$B$195*'National cons per cap'!FK31/1000))) / LOG(1 - (Parameters!$B$192/Parameters!$B$194)^2), 1)</f>
        <v>0.84004164894408584</v>
      </c>
      <c r="FL31" s="22">
        <f ca="1">MIN(LOG(1 - Parameters!$B$193/(1+100*EXP(-Parameters!$B$195*'National cons per cap'!FL31/1000))) / LOG(1 - (Parameters!$B$192/Parameters!$B$194)^2), 1)</f>
        <v>0.98761778793053112</v>
      </c>
      <c r="FM31" s="22">
        <f>MIN(LOG(1 - Parameters!$B$193/(1+100*EXP(-Parameters!$B$195*'National cons per cap'!FM31/1000))) / LOG(1 - (Parameters!$B$192/Parameters!$B$194)^2), 1)</f>
        <v>9.802617410493028E-3</v>
      </c>
      <c r="FN31" s="22">
        <f ca="1">MIN(LOG(1 - Parameters!$B$193/(1+100*EXP(-Parameters!$B$195*'National cons per cap'!FN31/1000))) / LOG(1 - (Parameters!$B$192/Parameters!$B$194)^2), 1)</f>
        <v>1.859933009191039E-2</v>
      </c>
      <c r="FO31" s="22">
        <f ca="1">MIN(LOG(1 - Parameters!$B$193/(1+100*EXP(-Parameters!$B$195*'National cons per cap'!FO31/1000))) / LOG(1 - (Parameters!$B$192/Parameters!$B$194)^2), 1)</f>
        <v>1.5389434450893729E-2</v>
      </c>
      <c r="FP31" s="22">
        <f ca="1">MIN(LOG(1 - Parameters!$B$193/(1+100*EXP(-Parameters!$B$195*'National cons per cap'!FP31/1000))) / LOG(1 - (Parameters!$B$192/Parameters!$B$194)^2), 1)</f>
        <v>0.95435274777212575</v>
      </c>
      <c r="FQ31" s="22">
        <f ca="1">MIN(LOG(1 - Parameters!$B$193/(1+100*EXP(-Parameters!$B$195*'National cons per cap'!FQ31/1000))) / LOG(1 - (Parameters!$B$192/Parameters!$B$194)^2), 1)</f>
        <v>2.7464206717660918E-2</v>
      </c>
      <c r="FR31" s="22">
        <f ca="1">MIN(LOG(1 - Parameters!$B$193/(1+100*EXP(-Parameters!$B$195*'National cons per cap'!FR31/1000))) / LOG(1 - (Parameters!$B$192/Parameters!$B$194)^2), 1)</f>
        <v>0.30097707978659993</v>
      </c>
      <c r="FS31" s="22">
        <f ca="1">MIN(LOG(1 - Parameters!$B$193/(1+100*EXP(-Parameters!$B$195*'National cons per cap'!FS31/1000))) / LOG(1 - (Parameters!$B$192/Parameters!$B$194)^2), 1)</f>
        <v>0.34190981923331337</v>
      </c>
      <c r="FT31" s="22">
        <f ca="1">MIN(LOG(1 - Parameters!$B$193/(1+100*EXP(-Parameters!$B$195*'National cons per cap'!FT31/1000))) / LOG(1 - (Parameters!$B$192/Parameters!$B$194)^2), 1)</f>
        <v>0.21516422726192125</v>
      </c>
      <c r="FU31" s="22">
        <f ca="1">MIN(LOG(1 - Parameters!$B$193/(1+100*EXP(-Parameters!$B$195*'National cons per cap'!FU31/1000))) / LOG(1 - (Parameters!$B$192/Parameters!$B$194)^2), 1)</f>
        <v>0.99517671993148216</v>
      </c>
      <c r="FV31" s="22">
        <f ca="1">MIN(LOG(1 - Parameters!$B$193/(1+100*EXP(-Parameters!$B$195*'National cons per cap'!FV31/1000))) / LOG(1 - (Parameters!$B$192/Parameters!$B$194)^2), 1)</f>
        <v>0.31988612245088721</v>
      </c>
      <c r="FW31" s="22">
        <f ca="1">MIN(LOG(1 - Parameters!$B$193/(1+100*EXP(-Parameters!$B$195*'National cons per cap'!FW31/1000))) / LOG(1 - (Parameters!$B$192/Parameters!$B$194)^2), 1)</f>
        <v>0.34918411519804521</v>
      </c>
      <c r="FX31" s="22">
        <f ca="1">MIN(LOG(1 - Parameters!$B$193/(1+100*EXP(-Parameters!$B$195*'National cons per cap'!FX31/1000))) / LOG(1 - (Parameters!$B$192/Parameters!$B$194)^2), 1)</f>
        <v>4.9932494420385352E-2</v>
      </c>
      <c r="FY31" s="22">
        <f>MIN(LOG(1 - Parameters!$B$193/(1+100*EXP(-Parameters!$B$195*'National cons per cap'!FY31/1000))) / LOG(1 - (Parameters!$B$192/Parameters!$B$194)^2), 1)</f>
        <v>9.802617410493028E-3</v>
      </c>
      <c r="FZ31" s="22">
        <f ca="1">MIN(LOG(1 - Parameters!$B$193/(1+100*EXP(-Parameters!$B$195*'National cons per cap'!FZ31/1000))) / LOG(1 - (Parameters!$B$192/Parameters!$B$194)^2), 1)</f>
        <v>2.0394212834326783E-2</v>
      </c>
      <c r="GA31" s="22">
        <f ca="1">MIN(LOG(1 - Parameters!$B$193/(1+100*EXP(-Parameters!$B$195*'National cons per cap'!GA31/1000))) / LOG(1 - (Parameters!$B$192/Parameters!$B$194)^2), 1)</f>
        <v>1.7418811548820509E-2</v>
      </c>
      <c r="GB31" s="22">
        <f ca="1">MIN(LOG(1 - Parameters!$B$193/(1+100*EXP(-Parameters!$B$195*'National cons per cap'!GB31/1000))) / LOG(1 - (Parameters!$B$192/Parameters!$B$194)^2), 1)</f>
        <v>0.21420929930747651</v>
      </c>
      <c r="GC31" s="22">
        <f ca="1">MIN(LOG(1 - Parameters!$B$193/(1+100*EXP(-Parameters!$B$195*'National cons per cap'!GC31/1000))) / LOG(1 - (Parameters!$B$192/Parameters!$B$194)^2), 1)</f>
        <v>0.81892495112449049</v>
      </c>
      <c r="GD31" s="22">
        <f ca="1">MIN(LOG(1 - Parameters!$B$193/(1+100*EXP(-Parameters!$B$195*'National cons per cap'!GD31/1000))) / LOG(1 - (Parameters!$B$192/Parameters!$B$194)^2), 1)</f>
        <v>0.99937101569223186</v>
      </c>
      <c r="GE31" s="22">
        <f ca="1">MIN(LOG(1 - Parameters!$B$193/(1+100*EXP(-Parameters!$B$195*'National cons per cap'!GE31/1000))) / LOG(1 - (Parameters!$B$192/Parameters!$B$194)^2), 1)</f>
        <v>4.7615754062435803E-2</v>
      </c>
      <c r="GF31" s="22">
        <f ca="1">MIN(LOG(1 - Parameters!$B$193/(1+100*EXP(-Parameters!$B$195*'National cons per cap'!GF31/1000))) / LOG(1 - (Parameters!$B$192/Parameters!$B$194)^2), 1)</f>
        <v>0.60848418919526492</v>
      </c>
      <c r="GG31" s="22">
        <f ca="1">MIN(LOG(1 - Parameters!$B$193/(1+100*EXP(-Parameters!$B$195*'National cons per cap'!GG31/1000))) / LOG(1 - (Parameters!$B$192/Parameters!$B$194)^2), 1)</f>
        <v>0.11017507340264629</v>
      </c>
      <c r="GH31" s="22">
        <f ca="1">MIN(LOG(1 - Parameters!$B$193/(1+100*EXP(-Parameters!$B$195*'National cons per cap'!GH31/1000))) / LOG(1 - (Parameters!$B$192/Parameters!$B$194)^2), 1)</f>
        <v>5.7433500613311511E-2</v>
      </c>
      <c r="GI31" s="22">
        <f ca="1">MIN(LOG(1 - Parameters!$B$193/(1+100*EXP(-Parameters!$B$195*'National cons per cap'!GI31/1000))) / LOG(1 - (Parameters!$B$192/Parameters!$B$194)^2), 1)</f>
        <v>0.20619980304775634</v>
      </c>
      <c r="GJ31" s="22">
        <f ca="1">MIN(LOG(1 - Parameters!$B$193/(1+100*EXP(-Parameters!$B$195*'National cons per cap'!GJ31/1000))) / LOG(1 - (Parameters!$B$192/Parameters!$B$194)^2), 1)</f>
        <v>4.4224120380200155E-2</v>
      </c>
      <c r="GK31" s="22">
        <f ca="1">MIN(LOG(1 - Parameters!$B$193/(1+100*EXP(-Parameters!$B$195*'National cons per cap'!GK31/1000))) / LOG(1 - (Parameters!$B$192/Parameters!$B$194)^2), 1)</f>
        <v>0.48035723285313797</v>
      </c>
      <c r="GL31" s="22">
        <f ca="1">MIN(LOG(1 - Parameters!$B$193/(1+100*EXP(-Parameters!$B$195*'National cons per cap'!GL31/1000))) / LOG(1 - (Parameters!$B$192/Parameters!$B$194)^2), 1)</f>
        <v>2.661625415736343E-2</v>
      </c>
      <c r="GM31" s="22">
        <f ca="1">MIN(LOG(1 - Parameters!$B$193/(1+100*EXP(-Parameters!$B$195*'National cons per cap'!GM31/1000))) / LOG(1 - (Parameters!$B$192/Parameters!$B$194)^2), 1)</f>
        <v>2.4560106606200432E-2</v>
      </c>
    </row>
    <row r="32" spans="1:195" x14ac:dyDescent="0.25">
      <c r="A32" s="15">
        <v>2040</v>
      </c>
      <c r="B32" s="22">
        <f ca="1">MIN(LOG(1 - Parameters!$B$193/(1+100*EXP(-Parameters!$B$195*'National cons per cap'!B32/1000))) / LOG(1 - (Parameters!$B$192/Parameters!$B$194)^2), 1)</f>
        <v>3.4889507078519587E-2</v>
      </c>
      <c r="C32" s="22">
        <f ca="1">MIN(LOG(1 - Parameters!$B$193/(1+100*EXP(-Parameters!$B$195*'National cons per cap'!C32/1000))) / LOG(1 - (Parameters!$B$192/Parameters!$B$194)^2), 1)</f>
        <v>6.3209685375457125E-2</v>
      </c>
      <c r="D32" s="22">
        <f ca="1">MIN(LOG(1 - Parameters!$B$193/(1+100*EXP(-Parameters!$B$195*'National cons per cap'!D32/1000))) / LOG(1 - (Parameters!$B$192/Parameters!$B$194)^2), 1)</f>
        <v>8.9881043173412375E-2</v>
      </c>
      <c r="E32" s="22">
        <f>MIN(LOG(1 - Parameters!$B$193/(1+100*EXP(-Parameters!$B$195*'National cons per cap'!E32/1000))) / LOG(1 - (Parameters!$B$192/Parameters!$B$194)^2), 1)</f>
        <v>9.802617410493028E-3</v>
      </c>
      <c r="F32" s="22">
        <f ca="1">MIN(LOG(1 - Parameters!$B$193/(1+100*EXP(-Parameters!$B$195*'National cons per cap'!F32/1000))) / LOG(1 - (Parameters!$B$192/Parameters!$B$194)^2), 1)</f>
        <v>0.99999958618628759</v>
      </c>
      <c r="G32" s="22">
        <f ca="1">MIN(LOG(1 - Parameters!$B$193/(1+100*EXP(-Parameters!$B$195*'National cons per cap'!G32/1000))) / LOG(1 - (Parameters!$B$192/Parameters!$B$194)^2), 1)</f>
        <v>0.90224737307548264</v>
      </c>
      <c r="H32" s="22">
        <f ca="1">MIN(LOG(1 - Parameters!$B$193/(1+100*EXP(-Parameters!$B$195*'National cons per cap'!H32/1000))) / LOG(1 - (Parameters!$B$192/Parameters!$B$194)^2), 1)</f>
        <v>0.1452884743840874</v>
      </c>
      <c r="I32" s="22">
        <f ca="1">MIN(LOG(1 - Parameters!$B$193/(1+100*EXP(-Parameters!$B$195*'National cons per cap'!I32/1000))) / LOG(1 - (Parameters!$B$192/Parameters!$B$194)^2), 1)</f>
        <v>0.86075558936072094</v>
      </c>
      <c r="J32" s="22">
        <f ca="1">MIN(LOG(1 - Parameters!$B$193/(1+100*EXP(-Parameters!$B$195*'National cons per cap'!J32/1000))) / LOG(1 - (Parameters!$B$192/Parameters!$B$194)^2), 1)</f>
        <v>0.98770878481360769</v>
      </c>
      <c r="K32" s="22">
        <f ca="1">MIN(LOG(1 - Parameters!$B$193/(1+100*EXP(-Parameters!$B$195*'National cons per cap'!K32/1000))) / LOG(1 - (Parameters!$B$192/Parameters!$B$194)^2), 1)</f>
        <v>0.99242770655466117</v>
      </c>
      <c r="L32" s="22">
        <f ca="1">MIN(LOG(1 - Parameters!$B$193/(1+100*EXP(-Parameters!$B$195*'National cons per cap'!L32/1000))) / LOG(1 - (Parameters!$B$192/Parameters!$B$194)^2), 1)</f>
        <v>0.57806724664022724</v>
      </c>
      <c r="M32" s="22">
        <f ca="1">MIN(LOG(1 - Parameters!$B$193/(1+100*EXP(-Parameters!$B$195*'National cons per cap'!M32/1000))) / LOG(1 - (Parameters!$B$192/Parameters!$B$194)^2), 1)</f>
        <v>1.3480824249603736E-2</v>
      </c>
      <c r="N32" s="22">
        <f ca="1">MIN(LOG(1 - Parameters!$B$193/(1+100*EXP(-Parameters!$B$195*'National cons per cap'!N32/1000))) / LOG(1 - (Parameters!$B$192/Parameters!$B$194)^2), 1)</f>
        <v>0.98856758663741506</v>
      </c>
      <c r="O32" s="22">
        <f ca="1">MIN(LOG(1 - Parameters!$B$193/(1+100*EXP(-Parameters!$B$195*'National cons per cap'!O32/1000))) / LOG(1 - (Parameters!$B$192/Parameters!$B$194)^2), 1)</f>
        <v>2.0216519386454284E-2</v>
      </c>
      <c r="P32" s="22">
        <f ca="1">MIN(LOG(1 - Parameters!$B$193/(1+100*EXP(-Parameters!$B$195*'National cons per cap'!P32/1000))) / LOG(1 - (Parameters!$B$192/Parameters!$B$194)^2), 1)</f>
        <v>1.6956321520804552E-2</v>
      </c>
      <c r="Q32" s="22">
        <f ca="1">MIN(LOG(1 - Parameters!$B$193/(1+100*EXP(-Parameters!$B$195*'National cons per cap'!Q32/1000))) / LOG(1 - (Parameters!$B$192/Parameters!$B$194)^2), 1)</f>
        <v>3.5532702982146606E-2</v>
      </c>
      <c r="R32" s="22">
        <f ca="1">MIN(LOG(1 - Parameters!$B$193/(1+100*EXP(-Parameters!$B$195*'National cons per cap'!R32/1000))) / LOG(1 - (Parameters!$B$192/Parameters!$B$194)^2), 1)</f>
        <v>0.27432996401541576</v>
      </c>
      <c r="S32" s="22">
        <f ca="1">MIN(LOG(1 - Parameters!$B$193/(1+100*EXP(-Parameters!$B$195*'National cons per cap'!S32/1000))) / LOG(1 - (Parameters!$B$192/Parameters!$B$194)^2), 1)</f>
        <v>0.99966408698040288</v>
      </c>
      <c r="T32" s="22">
        <f ca="1">MIN(LOG(1 - Parameters!$B$193/(1+100*EXP(-Parameters!$B$195*'National cons per cap'!T32/1000))) / LOG(1 - (Parameters!$B$192/Parameters!$B$194)^2), 1)</f>
        <v>0.99311334961540909</v>
      </c>
      <c r="U32" s="22">
        <f ca="1">MIN(LOG(1 - Parameters!$B$193/(1+100*EXP(-Parameters!$B$195*'National cons per cap'!U32/1000))) / LOG(1 - (Parameters!$B$192/Parameters!$B$194)^2), 1)</f>
        <v>0.11832814288202112</v>
      </c>
      <c r="V32" s="22">
        <f ca="1">MIN(LOG(1 - Parameters!$B$193/(1+100*EXP(-Parameters!$B$195*'National cons per cap'!V32/1000))) / LOG(1 - (Parameters!$B$192/Parameters!$B$194)^2), 1)</f>
        <v>0.826579819392811</v>
      </c>
      <c r="W32" s="22">
        <f ca="1">MIN(LOG(1 - Parameters!$B$193/(1+100*EXP(-Parameters!$B$195*'National cons per cap'!W32/1000))) / LOG(1 - (Parameters!$B$192/Parameters!$B$194)^2), 1)</f>
        <v>0.16102231015496263</v>
      </c>
      <c r="X32" s="22">
        <f ca="1">MIN(LOG(1 - Parameters!$B$193/(1+100*EXP(-Parameters!$B$195*'National cons per cap'!X32/1000))) / LOG(1 - (Parameters!$B$192/Parameters!$B$194)^2), 1)</f>
        <v>0.99898888035927769</v>
      </c>
      <c r="Y32" s="22">
        <f ca="1">MIN(LOG(1 - Parameters!$B$193/(1+100*EXP(-Parameters!$B$195*'National cons per cap'!Y32/1000))) / LOG(1 - (Parameters!$B$192/Parameters!$B$194)^2), 1)</f>
        <v>5.4319983991950767E-2</v>
      </c>
      <c r="Z32" s="22">
        <f ca="1">MIN(LOG(1 - Parameters!$B$193/(1+100*EXP(-Parameters!$B$195*'National cons per cap'!Z32/1000))) / LOG(1 - (Parameters!$B$192/Parameters!$B$194)^2), 1)</f>
        <v>0.64735957244855991</v>
      </c>
      <c r="AA32" s="22">
        <f ca="1">MIN(LOG(1 - Parameters!$B$193/(1+100*EXP(-Parameters!$B$195*'National cons per cap'!AA32/1000))) / LOG(1 - (Parameters!$B$192/Parameters!$B$194)^2), 1)</f>
        <v>0.88158867635020399</v>
      </c>
      <c r="AB32" s="22">
        <f ca="1">MIN(LOG(1 - Parameters!$B$193/(1+100*EXP(-Parameters!$B$195*'National cons per cap'!AB32/1000))) / LOG(1 - (Parameters!$B$192/Parameters!$B$194)^2), 1)</f>
        <v>0.99999999994004951</v>
      </c>
      <c r="AC32" s="22">
        <f ca="1">MIN(LOG(1 - Parameters!$B$193/(1+100*EXP(-Parameters!$B$195*'National cons per cap'!AC32/1000))) / LOG(1 - (Parameters!$B$192/Parameters!$B$194)^2), 1)</f>
        <v>0.30595307178928927</v>
      </c>
      <c r="AD32" s="22">
        <f ca="1">MIN(LOG(1 - Parameters!$B$193/(1+100*EXP(-Parameters!$B$195*'National cons per cap'!AD32/1000))) / LOG(1 - (Parameters!$B$192/Parameters!$B$194)^2), 1)</f>
        <v>0.28406658594833867</v>
      </c>
      <c r="AE32" s="22">
        <f ca="1">MIN(LOG(1 - Parameters!$B$193/(1+100*EXP(-Parameters!$B$195*'National cons per cap'!AE32/1000))) / LOG(1 - (Parameters!$B$192/Parameters!$B$194)^2), 1)</f>
        <v>1.3770865539005469E-2</v>
      </c>
      <c r="AF32" s="22">
        <f ca="1">MIN(LOG(1 - Parameters!$B$193/(1+100*EXP(-Parameters!$B$195*'National cons per cap'!AF32/1000))) / LOG(1 - (Parameters!$B$192/Parameters!$B$194)^2), 1)</f>
        <v>0.99597818952764594</v>
      </c>
      <c r="AG32" s="22">
        <f ca="1">MIN(LOG(1 - Parameters!$B$193/(1+100*EXP(-Parameters!$B$195*'National cons per cap'!AG32/1000))) / LOG(1 - (Parameters!$B$192/Parameters!$B$194)^2), 1)</f>
        <v>0.99737762886505221</v>
      </c>
      <c r="AH32" s="22">
        <f ca="1">MIN(LOG(1 - Parameters!$B$193/(1+100*EXP(-Parameters!$B$195*'National cons per cap'!AH32/1000))) / LOG(1 - (Parameters!$B$192/Parameters!$B$194)^2), 1)</f>
        <v>0.8418471823821746</v>
      </c>
      <c r="AI32" s="22">
        <f ca="1">MIN(LOG(1 - Parameters!$B$193/(1+100*EXP(-Parameters!$B$195*'National cons per cap'!AI32/1000))) / LOG(1 - (Parameters!$B$192/Parameters!$B$194)^2), 1)</f>
        <v>0.37152605336557759</v>
      </c>
      <c r="AJ32" s="22">
        <f ca="1">MIN(LOG(1 - Parameters!$B$193/(1+100*EXP(-Parameters!$B$195*'National cons per cap'!AJ32/1000))) / LOG(1 - (Parameters!$B$192/Parameters!$B$194)^2), 1)</f>
        <v>2.809128598564874E-2</v>
      </c>
      <c r="AK32" s="22">
        <f ca="1">MIN(LOG(1 - Parameters!$B$193/(1+100*EXP(-Parameters!$B$195*'National cons per cap'!AK32/1000))) / LOG(1 - (Parameters!$B$192/Parameters!$B$194)^2), 1)</f>
        <v>2.8470293724773797E-2</v>
      </c>
      <c r="AL32" s="22">
        <f ca="1">MIN(LOG(1 - Parameters!$B$193/(1+100*EXP(-Parameters!$B$195*'National cons per cap'!AL32/1000))) / LOG(1 - (Parameters!$B$192/Parameters!$B$194)^2), 1)</f>
        <v>1.2826784376366248E-2</v>
      </c>
      <c r="AM32" s="22">
        <f ca="1">MIN(LOG(1 - Parameters!$B$193/(1+100*EXP(-Parameters!$B$195*'National cons per cap'!AM32/1000))) / LOG(1 - (Parameters!$B$192/Parameters!$B$194)^2), 1)</f>
        <v>6.4555437654879894E-2</v>
      </c>
      <c r="AN32" s="22">
        <f ca="1">MIN(LOG(1 - Parameters!$B$193/(1+100*EXP(-Parameters!$B$195*'National cons per cap'!AN32/1000))) / LOG(1 - (Parameters!$B$192/Parameters!$B$194)^2), 1)</f>
        <v>0.32885841374791669</v>
      </c>
      <c r="AO32" s="22">
        <f ca="1">MIN(LOG(1 - Parameters!$B$193/(1+100*EXP(-Parameters!$B$195*'National cons per cap'!AO32/1000))) / LOG(1 - (Parameters!$B$192/Parameters!$B$194)^2), 1)</f>
        <v>2.6551061809989288E-2</v>
      </c>
      <c r="AP32" s="22">
        <f ca="1">MIN(LOG(1 - Parameters!$B$193/(1+100*EXP(-Parameters!$B$195*'National cons per cap'!AP32/1000))) / LOG(1 - (Parameters!$B$192/Parameters!$B$194)^2), 1)</f>
        <v>6.0844242071332662E-2</v>
      </c>
      <c r="AQ32" s="22">
        <f ca="1">MIN(LOG(1 - Parameters!$B$193/(1+100*EXP(-Parameters!$B$195*'National cons per cap'!AQ32/1000))) / LOG(1 - (Parameters!$B$192/Parameters!$B$194)^2), 1)</f>
        <v>0.54965768539831683</v>
      </c>
      <c r="AR32" s="22">
        <f>MIN(LOG(1 - Parameters!$B$193/(1+100*EXP(-Parameters!$B$195*'National cons per cap'!AR32/1000))) / LOG(1 - (Parameters!$B$192/Parameters!$B$194)^2), 1)</f>
        <v>9.802617410493028E-3</v>
      </c>
      <c r="AS32" s="22">
        <f ca="1">MIN(LOG(1 - Parameters!$B$193/(1+100*EXP(-Parameters!$B$195*'National cons per cap'!AS32/1000))) / LOG(1 - (Parameters!$B$192/Parameters!$B$194)^2), 1)</f>
        <v>0.98393868755352032</v>
      </c>
      <c r="AT32" s="22">
        <f ca="1">MIN(LOG(1 - Parameters!$B$193/(1+100*EXP(-Parameters!$B$195*'National cons per cap'!AT32/1000))) / LOG(1 - (Parameters!$B$192/Parameters!$B$194)^2), 1)</f>
        <v>0.8473582402711699</v>
      </c>
      <c r="AU32" s="22">
        <f ca="1">MIN(LOG(1 - Parameters!$B$193/(1+100*EXP(-Parameters!$B$195*'National cons per cap'!AU32/1000))) / LOG(1 - (Parameters!$B$192/Parameters!$B$194)^2), 1)</f>
        <v>0.9850283812277838</v>
      </c>
      <c r="AV32" s="22">
        <f ca="1">MIN(LOG(1 - Parameters!$B$193/(1+100*EXP(-Parameters!$B$195*'National cons per cap'!AV32/1000))) / LOG(1 - (Parameters!$B$192/Parameters!$B$194)^2), 1)</f>
        <v>2.4677431769724416E-2</v>
      </c>
      <c r="AW32" s="22">
        <f ca="1">MIN(LOG(1 - Parameters!$B$193/(1+100*EXP(-Parameters!$B$195*'National cons per cap'!AW32/1000))) / LOG(1 - (Parameters!$B$192/Parameters!$B$194)^2), 1)</f>
        <v>0.19453464452029051</v>
      </c>
      <c r="AX32" s="22">
        <f ca="1">MIN(LOG(1 - Parameters!$B$193/(1+100*EXP(-Parameters!$B$195*'National cons per cap'!AX32/1000))) / LOG(1 - (Parameters!$B$192/Parameters!$B$194)^2), 1)</f>
        <v>0.99287752606134616</v>
      </c>
      <c r="AY32" s="22">
        <f ca="1">MIN(LOG(1 - Parameters!$B$193/(1+100*EXP(-Parameters!$B$195*'National cons per cap'!AY32/1000))) / LOG(1 - (Parameters!$B$192/Parameters!$B$194)^2), 1)</f>
        <v>0.35189562789481932</v>
      </c>
      <c r="AZ32" s="22">
        <f ca="1">MIN(LOG(1 - Parameters!$B$193/(1+100*EXP(-Parameters!$B$195*'National cons per cap'!AZ32/1000))) / LOG(1 - (Parameters!$B$192/Parameters!$B$194)^2), 1)</f>
        <v>0.17479663192556608</v>
      </c>
      <c r="BA32" s="22">
        <f ca="1">MIN(LOG(1 - Parameters!$B$193/(1+100*EXP(-Parameters!$B$195*'National cons per cap'!BA32/1000))) / LOG(1 - (Parameters!$B$192/Parameters!$B$194)^2), 1)</f>
        <v>0.16303180985104093</v>
      </c>
      <c r="BB32" s="22">
        <f ca="1">MIN(LOG(1 - Parameters!$B$193/(1+100*EXP(-Parameters!$B$195*'National cons per cap'!BB32/1000))) / LOG(1 - (Parameters!$B$192/Parameters!$B$194)^2), 1)</f>
        <v>0.32262041085007226</v>
      </c>
      <c r="BC32" s="22">
        <f ca="1">MIN(LOG(1 - Parameters!$B$193/(1+100*EXP(-Parameters!$B$195*'National cons per cap'!BC32/1000))) / LOG(1 - (Parameters!$B$192/Parameters!$B$194)^2), 1)</f>
        <v>1.9219978238377507E-2</v>
      </c>
      <c r="BD32" s="22">
        <f>MIN(LOG(1 - Parameters!$B$193/(1+100*EXP(-Parameters!$B$195*'National cons per cap'!BD32/1000))) / LOG(1 - (Parameters!$B$192/Parameters!$B$194)^2), 1)</f>
        <v>9.802617410493028E-3</v>
      </c>
      <c r="BE32" s="22">
        <f ca="1">MIN(LOG(1 - Parameters!$B$193/(1+100*EXP(-Parameters!$B$195*'National cons per cap'!BE32/1000))) / LOG(1 - (Parameters!$B$192/Parameters!$B$194)^2), 1)</f>
        <v>0.9534952295049437</v>
      </c>
      <c r="BF32" s="22">
        <f ca="1">MIN(LOG(1 - Parameters!$B$193/(1+100*EXP(-Parameters!$B$195*'National cons per cap'!BF32/1000))) / LOG(1 - (Parameters!$B$192/Parameters!$B$194)^2), 1)</f>
        <v>0.59137507393751021</v>
      </c>
      <c r="BG32" s="22">
        <f ca="1">MIN(LOG(1 - Parameters!$B$193/(1+100*EXP(-Parameters!$B$195*'National cons per cap'!BG32/1000))) / LOG(1 - (Parameters!$B$192/Parameters!$B$194)^2), 1)</f>
        <v>1.3833946642003029E-2</v>
      </c>
      <c r="BH32" s="22">
        <f ca="1">MIN(LOG(1 - Parameters!$B$193/(1+100*EXP(-Parameters!$B$195*'National cons per cap'!BH32/1000))) / LOG(1 - (Parameters!$B$192/Parameters!$B$194)^2), 1)</f>
        <v>0.99082918637854189</v>
      </c>
      <c r="BI32" s="22">
        <f ca="1">MIN(LOG(1 - Parameters!$B$193/(1+100*EXP(-Parameters!$B$195*'National cons per cap'!BI32/1000))) / LOG(1 - (Parameters!$B$192/Parameters!$B$194)^2), 1)</f>
        <v>0.48892853639108746</v>
      </c>
      <c r="BJ32" s="22">
        <f ca="1">MIN(LOG(1 - Parameters!$B$193/(1+100*EXP(-Parameters!$B$195*'National cons per cap'!BJ32/1000))) / LOG(1 - (Parameters!$B$192/Parameters!$B$194)^2), 1)</f>
        <v>0.97900685461770021</v>
      </c>
      <c r="BK32" s="22">
        <f ca="1">MIN(LOG(1 - Parameters!$B$193/(1+100*EXP(-Parameters!$B$195*'National cons per cap'!BK32/1000))) / LOG(1 - (Parameters!$B$192/Parameters!$B$194)^2), 1)</f>
        <v>4.7040329665912178E-2</v>
      </c>
      <c r="BL32" s="22">
        <f ca="1">MIN(LOG(1 - Parameters!$B$193/(1+100*EXP(-Parameters!$B$195*'National cons per cap'!BL32/1000))) / LOG(1 - (Parameters!$B$192/Parameters!$B$194)^2), 1)</f>
        <v>0.41462606722050838</v>
      </c>
      <c r="BM32" s="22">
        <f ca="1">MIN(LOG(1 - Parameters!$B$193/(1+100*EXP(-Parameters!$B$195*'National cons per cap'!BM32/1000))) / LOG(1 - (Parameters!$B$192/Parameters!$B$194)^2), 1)</f>
        <v>0.99225433757241688</v>
      </c>
      <c r="BN32" s="22">
        <f ca="1">MIN(LOG(1 - Parameters!$B$193/(1+100*EXP(-Parameters!$B$195*'National cons per cap'!BN32/1000))) / LOG(1 - (Parameters!$B$192/Parameters!$B$194)^2), 1)</f>
        <v>0.19513408247710851</v>
      </c>
      <c r="BO32" s="22">
        <f ca="1">MIN(LOG(1 - Parameters!$B$193/(1+100*EXP(-Parameters!$B$195*'National cons per cap'!BO32/1000))) / LOG(1 - (Parameters!$B$192/Parameters!$B$194)^2), 1)</f>
        <v>3.3316406932838549E-2</v>
      </c>
      <c r="BP32" s="22">
        <f ca="1">MIN(LOG(1 - Parameters!$B$193/(1+100*EXP(-Parameters!$B$195*'National cons per cap'!BP32/1000))) / LOG(1 - (Parameters!$B$192/Parameters!$B$194)^2), 1)</f>
        <v>2.169099721381931E-2</v>
      </c>
      <c r="BQ32" s="22">
        <f>MIN(LOG(1 - Parameters!$B$193/(1+100*EXP(-Parameters!$B$195*'National cons per cap'!BQ32/1000))) / LOG(1 - (Parameters!$B$192/Parameters!$B$194)^2), 1)</f>
        <v>9.802617410493028E-3</v>
      </c>
      <c r="BR32" s="22">
        <f ca="1">MIN(LOG(1 - Parameters!$B$193/(1+100*EXP(-Parameters!$B$195*'National cons per cap'!BR32/1000))) / LOG(1 - (Parameters!$B$192/Parameters!$B$194)^2), 1)</f>
        <v>1.8540986790894665E-2</v>
      </c>
      <c r="BS32" s="22">
        <f ca="1">MIN(LOG(1 - Parameters!$B$193/(1+100*EXP(-Parameters!$B$195*'National cons per cap'!BS32/1000))) / LOG(1 - (Parameters!$B$192/Parameters!$B$194)^2), 1)</f>
        <v>1.8278596182204041E-2</v>
      </c>
      <c r="BT32" s="22">
        <f ca="1">MIN(LOG(1 - Parameters!$B$193/(1+100*EXP(-Parameters!$B$195*'National cons per cap'!BT32/1000))) / LOG(1 - (Parameters!$B$192/Parameters!$B$194)^2), 1)</f>
        <v>0.99935562353974217</v>
      </c>
      <c r="BU32" s="22">
        <f ca="1">MIN(LOG(1 - Parameters!$B$193/(1+100*EXP(-Parameters!$B$195*'National cons per cap'!BU32/1000))) / LOG(1 - (Parameters!$B$192/Parameters!$B$194)^2), 1)</f>
        <v>0.95328523200915416</v>
      </c>
      <c r="BV32" s="22">
        <f ca="1">MIN(LOG(1 - Parameters!$B$193/(1+100*EXP(-Parameters!$B$195*'National cons per cap'!BV32/1000))) / LOG(1 - (Parameters!$B$192/Parameters!$B$194)^2), 1)</f>
        <v>0.25453621216913563</v>
      </c>
      <c r="BW32" s="22">
        <f ca="1">MIN(LOG(1 - Parameters!$B$193/(1+100*EXP(-Parameters!$B$195*'National cons per cap'!BW32/1000))) / LOG(1 - (Parameters!$B$192/Parameters!$B$194)^2), 1)</f>
        <v>0.10965190258298181</v>
      </c>
      <c r="BX32" s="22">
        <f>MIN(LOG(1 - Parameters!$B$193/(1+100*EXP(-Parameters!$B$195*'National cons per cap'!BX32/1000))) / LOG(1 - (Parameters!$B$192/Parameters!$B$194)^2), 1)</f>
        <v>9.802617410493028E-3</v>
      </c>
      <c r="BY32" s="22">
        <f ca="1">MIN(LOG(1 - Parameters!$B$193/(1+100*EXP(-Parameters!$B$195*'National cons per cap'!BY32/1000))) / LOG(1 - (Parameters!$B$192/Parameters!$B$194)^2), 1)</f>
        <v>8.0876037642813772E-2</v>
      </c>
      <c r="BZ32" s="22">
        <f ca="1">MIN(LOG(1 - Parameters!$B$193/(1+100*EXP(-Parameters!$B$195*'National cons per cap'!BZ32/1000))) / LOG(1 - (Parameters!$B$192/Parameters!$B$194)^2), 1)</f>
        <v>0.99999999993132971</v>
      </c>
      <c r="CA32" s="22">
        <f ca="1">MIN(LOG(1 - Parameters!$B$193/(1+100*EXP(-Parameters!$B$195*'National cons per cap'!CA32/1000))) / LOG(1 - (Parameters!$B$192/Parameters!$B$194)^2), 1)</f>
        <v>3.7835021528923707E-2</v>
      </c>
      <c r="CB32" s="22">
        <f ca="1">MIN(LOG(1 - Parameters!$B$193/(1+100*EXP(-Parameters!$B$195*'National cons per cap'!CB32/1000))) / LOG(1 - (Parameters!$B$192/Parameters!$B$194)^2), 1)</f>
        <v>0.51963646691107268</v>
      </c>
      <c r="CC32" s="22">
        <f ca="1">MIN(LOG(1 - Parameters!$B$193/(1+100*EXP(-Parameters!$B$195*'National cons per cap'!CC32/1000))) / LOG(1 - (Parameters!$B$192/Parameters!$B$194)^2), 1)</f>
        <v>1.5902438040384631E-2</v>
      </c>
      <c r="CD32" s="22">
        <f ca="1">MIN(LOG(1 - Parameters!$B$193/(1+100*EXP(-Parameters!$B$195*'National cons per cap'!CD32/1000))) / LOG(1 - (Parameters!$B$192/Parameters!$B$194)^2), 1)</f>
        <v>0.63833554279190119</v>
      </c>
      <c r="CE32" s="22">
        <f ca="1">MIN(LOG(1 - Parameters!$B$193/(1+100*EXP(-Parameters!$B$195*'National cons per cap'!CE32/1000))) / LOG(1 - (Parameters!$B$192/Parameters!$B$194)^2), 1)</f>
        <v>0.59992435803632238</v>
      </c>
      <c r="CF32" s="22">
        <f ca="1">MIN(LOG(1 - Parameters!$B$193/(1+100*EXP(-Parameters!$B$195*'National cons per cap'!CF32/1000))) / LOG(1 - (Parameters!$B$192/Parameters!$B$194)^2), 1)</f>
        <v>9.6500816251890595E-2</v>
      </c>
      <c r="CG32" s="22">
        <f ca="1">MIN(LOG(1 - Parameters!$B$193/(1+100*EXP(-Parameters!$B$195*'National cons per cap'!CG32/1000))) / LOG(1 - (Parameters!$B$192/Parameters!$B$194)^2), 1)</f>
        <v>0.99643923818075952</v>
      </c>
      <c r="CH32" s="22">
        <f ca="1">MIN(LOG(1 - Parameters!$B$193/(1+100*EXP(-Parameters!$B$195*'National cons per cap'!CH32/1000))) / LOG(1 - (Parameters!$B$192/Parameters!$B$194)^2), 1)</f>
        <v>0.85046066174653023</v>
      </c>
      <c r="CI32" s="22">
        <f ca="1">MIN(LOG(1 - Parameters!$B$193/(1+100*EXP(-Parameters!$B$195*'National cons per cap'!CI32/1000))) / LOG(1 - (Parameters!$B$192/Parameters!$B$194)^2), 1)</f>
        <v>0.30228736648984061</v>
      </c>
      <c r="CJ32" s="22">
        <f ca="1">MIN(LOG(1 - Parameters!$B$193/(1+100*EXP(-Parameters!$B$195*'National cons per cap'!CJ32/1000))) / LOG(1 - (Parameters!$B$192/Parameters!$B$194)^2), 1)</f>
        <v>0.99798928573424905</v>
      </c>
      <c r="CK32" s="22">
        <f ca="1">MIN(LOG(1 - Parameters!$B$193/(1+100*EXP(-Parameters!$B$195*'National cons per cap'!CK32/1000))) / LOG(1 - (Parameters!$B$192/Parameters!$B$194)^2), 1)</f>
        <v>0.88378352452224296</v>
      </c>
      <c r="CL32" s="22">
        <f ca="1">MIN(LOG(1 - Parameters!$B$193/(1+100*EXP(-Parameters!$B$195*'National cons per cap'!CL32/1000))) / LOG(1 - (Parameters!$B$192/Parameters!$B$194)^2), 1)</f>
        <v>0.98173575093583487</v>
      </c>
      <c r="CM32" s="22">
        <f ca="1">MIN(LOG(1 - Parameters!$B$193/(1+100*EXP(-Parameters!$B$195*'National cons per cap'!CM32/1000))) / LOG(1 - (Parameters!$B$192/Parameters!$B$194)^2), 1)</f>
        <v>0.16773780989421641</v>
      </c>
      <c r="CN32" s="22">
        <f ca="1">MIN(LOG(1 - Parameters!$B$193/(1+100*EXP(-Parameters!$B$195*'National cons per cap'!CN32/1000))) / LOG(1 - (Parameters!$B$192/Parameters!$B$194)^2), 1)</f>
        <v>0.28618118440582341</v>
      </c>
      <c r="CO32" s="22">
        <f ca="1">MIN(LOG(1 - Parameters!$B$193/(1+100*EXP(-Parameters!$B$195*'National cons per cap'!CO32/1000))) / LOG(1 - (Parameters!$B$192/Parameters!$B$194)^2), 1)</f>
        <v>0.99999997950218977</v>
      </c>
      <c r="CP32" s="22">
        <f ca="1">MIN(LOG(1 - Parameters!$B$193/(1+100*EXP(-Parameters!$B$195*'National cons per cap'!CP32/1000))) / LOG(1 - (Parameters!$B$192/Parameters!$B$194)^2), 1)</f>
        <v>0.95063357945464666</v>
      </c>
      <c r="CQ32" s="22">
        <f ca="1">MIN(LOG(1 - Parameters!$B$193/(1+100*EXP(-Parameters!$B$195*'National cons per cap'!CQ32/1000))) / LOG(1 - (Parameters!$B$192/Parameters!$B$194)^2), 1)</f>
        <v>2.5851232308128351E-2</v>
      </c>
      <c r="CR32" s="22">
        <f ca="1">MIN(LOG(1 - Parameters!$B$193/(1+100*EXP(-Parameters!$B$195*'National cons per cap'!CR32/1000))) / LOG(1 - (Parameters!$B$192/Parameters!$B$194)^2), 1)</f>
        <v>3.4673127706271067E-2</v>
      </c>
      <c r="CS32" s="22">
        <f ca="1">MIN(LOG(1 - Parameters!$B$193/(1+100*EXP(-Parameters!$B$195*'National cons per cap'!CS32/1000))) / LOG(1 - (Parameters!$B$192/Parameters!$B$194)^2), 1)</f>
        <v>5.2543219832737208E-2</v>
      </c>
      <c r="CT32" s="22">
        <f ca="1">MIN(LOG(1 - Parameters!$B$193/(1+100*EXP(-Parameters!$B$195*'National cons per cap'!CT32/1000))) / LOG(1 - (Parameters!$B$192/Parameters!$B$194)^2), 1)</f>
        <v>0.96995201969124234</v>
      </c>
      <c r="CU32" s="22">
        <f ca="1">MIN(LOG(1 - Parameters!$B$193/(1+100*EXP(-Parameters!$B$195*'National cons per cap'!CU32/1000))) / LOG(1 - (Parameters!$B$192/Parameters!$B$194)^2), 1)</f>
        <v>0.99999685221368995</v>
      </c>
      <c r="CV32" s="22">
        <f ca="1">MIN(LOG(1 - Parameters!$B$193/(1+100*EXP(-Parameters!$B$195*'National cons per cap'!CV32/1000))) / LOG(1 - (Parameters!$B$192/Parameters!$B$194)^2), 1)</f>
        <v>0.99999226689473408</v>
      </c>
      <c r="CW32" s="22">
        <f ca="1">MIN(LOG(1 - Parameters!$B$193/(1+100*EXP(-Parameters!$B$195*'National cons per cap'!CW32/1000))) / LOG(1 - (Parameters!$B$192/Parameters!$B$194)^2), 1)</f>
        <v>0.17040124176669849</v>
      </c>
      <c r="CX32" s="22">
        <f ca="1">MIN(LOG(1 - Parameters!$B$193/(1+100*EXP(-Parameters!$B$195*'National cons per cap'!CX32/1000))) / LOG(1 - (Parameters!$B$192/Parameters!$B$194)^2), 1)</f>
        <v>0.84184145387337439</v>
      </c>
      <c r="CY32" s="22">
        <f ca="1">MIN(LOG(1 - Parameters!$B$193/(1+100*EXP(-Parameters!$B$195*'National cons per cap'!CY32/1000))) / LOG(1 - (Parameters!$B$192/Parameters!$B$194)^2), 1)</f>
        <v>1.9126536529640577E-2</v>
      </c>
      <c r="CZ32" s="22">
        <f ca="1">MIN(LOG(1 - Parameters!$B$193/(1+100*EXP(-Parameters!$B$195*'National cons per cap'!CZ32/1000))) / LOG(1 - (Parameters!$B$192/Parameters!$B$194)^2), 1)</f>
        <v>0.55095996061890351</v>
      </c>
      <c r="DA32" s="22">
        <f>MIN(LOG(1 - Parameters!$B$193/(1+100*EXP(-Parameters!$B$195*'National cons per cap'!DA32/1000))) / LOG(1 - (Parameters!$B$192/Parameters!$B$194)^2), 1)</f>
        <v>9.802617410493028E-3</v>
      </c>
      <c r="DB32" s="22">
        <f ca="1">MIN(LOG(1 - Parameters!$B$193/(1+100*EXP(-Parameters!$B$195*'National cons per cap'!DB32/1000))) / LOG(1 - (Parameters!$B$192/Parameters!$B$194)^2), 1)</f>
        <v>0.65652828960091336</v>
      </c>
      <c r="DC32" s="22">
        <f ca="1">MIN(LOG(1 - Parameters!$B$193/(1+100*EXP(-Parameters!$B$195*'National cons per cap'!DC32/1000))) / LOG(1 - (Parameters!$B$192/Parameters!$B$194)^2), 1)</f>
        <v>2.1890859905031198E-2</v>
      </c>
      <c r="DD32" s="22">
        <f ca="1">MIN(LOG(1 - Parameters!$B$193/(1+100*EXP(-Parameters!$B$195*'National cons per cap'!DD32/1000))) / LOG(1 - (Parameters!$B$192/Parameters!$B$194)^2), 1)</f>
        <v>0.61729770224288671</v>
      </c>
      <c r="DE32" s="22">
        <f ca="1">MIN(LOG(1 - Parameters!$B$193/(1+100*EXP(-Parameters!$B$195*'National cons per cap'!DE32/1000))) / LOG(1 - (Parameters!$B$192/Parameters!$B$194)^2), 1)</f>
        <v>0.99999959645477721</v>
      </c>
      <c r="DF32" s="22">
        <f ca="1">MIN(LOG(1 - Parameters!$B$193/(1+100*EXP(-Parameters!$B$195*'National cons per cap'!DF32/1000))) / LOG(1 - (Parameters!$B$192/Parameters!$B$194)^2), 1)</f>
        <v>0.39907775043525184</v>
      </c>
      <c r="DG32" s="22">
        <f ca="1">MIN(LOG(1 - Parameters!$B$193/(1+100*EXP(-Parameters!$B$195*'National cons per cap'!DG32/1000))) / LOG(1 - (Parameters!$B$192/Parameters!$B$194)^2), 1)</f>
        <v>7.6002314572638049E-2</v>
      </c>
      <c r="DH32" s="22">
        <f ca="1">MIN(LOG(1 - Parameters!$B$193/(1+100*EXP(-Parameters!$B$195*'National cons per cap'!DH32/1000))) / LOG(1 - (Parameters!$B$192/Parameters!$B$194)^2), 1)</f>
        <v>7.0049615077077854E-2</v>
      </c>
      <c r="DI32" s="22">
        <f ca="1">MIN(LOG(1 - Parameters!$B$193/(1+100*EXP(-Parameters!$B$195*'National cons per cap'!DI32/1000))) / LOG(1 - (Parameters!$B$192/Parameters!$B$194)^2), 1)</f>
        <v>1.7413367896821762E-2</v>
      </c>
      <c r="DJ32" s="22">
        <f ca="1">MIN(LOG(1 - Parameters!$B$193/(1+100*EXP(-Parameters!$B$195*'National cons per cap'!DJ32/1000))) / LOG(1 - (Parameters!$B$192/Parameters!$B$194)^2), 1)</f>
        <v>0.64985113910574066</v>
      </c>
      <c r="DK32" s="22">
        <f ca="1">MIN(LOG(1 - Parameters!$B$193/(1+100*EXP(-Parameters!$B$195*'National cons per cap'!DK32/1000))) / LOG(1 - (Parameters!$B$192/Parameters!$B$194)^2), 1)</f>
        <v>0.12025211635932308</v>
      </c>
      <c r="DL32" s="22">
        <f ca="1">MIN(LOG(1 - Parameters!$B$193/(1+100*EXP(-Parameters!$B$195*'National cons per cap'!DL32/1000))) / LOG(1 - (Parameters!$B$192/Parameters!$B$194)^2), 1)</f>
        <v>2.0363636904043608E-2</v>
      </c>
      <c r="DM32" s="22">
        <f ca="1">MIN(LOG(1 - Parameters!$B$193/(1+100*EXP(-Parameters!$B$195*'National cons per cap'!DM32/1000))) / LOG(1 - (Parameters!$B$192/Parameters!$B$194)^2), 1)</f>
        <v>8.09018954356331E-2</v>
      </c>
      <c r="DN32" s="22">
        <f ca="1">MIN(LOG(1 - Parameters!$B$193/(1+100*EXP(-Parameters!$B$195*'National cons per cap'!DN32/1000))) / LOG(1 - (Parameters!$B$192/Parameters!$B$194)^2), 1)</f>
        <v>0.36239410024197227</v>
      </c>
      <c r="DO32" s="22">
        <f ca="1">MIN(LOG(1 - Parameters!$B$193/(1+100*EXP(-Parameters!$B$195*'National cons per cap'!DO32/1000))) / LOG(1 - (Parameters!$B$192/Parameters!$B$194)^2), 1)</f>
        <v>0.51401384628525115</v>
      </c>
      <c r="DP32" s="22">
        <f ca="1">MIN(LOG(1 - Parameters!$B$193/(1+100*EXP(-Parameters!$B$195*'National cons per cap'!DP32/1000))) / LOG(1 - (Parameters!$B$192/Parameters!$B$194)^2), 1)</f>
        <v>1.4678463761927985E-2</v>
      </c>
      <c r="DQ32" s="22">
        <f ca="1">MIN(LOG(1 - Parameters!$B$193/(1+100*EXP(-Parameters!$B$195*'National cons per cap'!DQ32/1000))) / LOG(1 - (Parameters!$B$192/Parameters!$B$194)^2), 1)</f>
        <v>3.0675505222516532E-2</v>
      </c>
      <c r="DR32" s="22">
        <f>MIN(LOG(1 - Parameters!$B$193/(1+100*EXP(-Parameters!$B$195*'National cons per cap'!DR32/1000))) / LOG(1 - (Parameters!$B$192/Parameters!$B$194)^2), 1)</f>
        <v>9.802617410493028E-3</v>
      </c>
      <c r="DS32" s="22">
        <f ca="1">MIN(LOG(1 - Parameters!$B$193/(1+100*EXP(-Parameters!$B$195*'National cons per cap'!DS32/1000))) / LOG(1 - (Parameters!$B$192/Parameters!$B$194)^2), 1)</f>
        <v>0.83356392416628156</v>
      </c>
      <c r="DT32" s="22">
        <f ca="1">MIN(LOG(1 - Parameters!$B$193/(1+100*EXP(-Parameters!$B$195*'National cons per cap'!DT32/1000))) / LOG(1 - (Parameters!$B$192/Parameters!$B$194)^2), 1)</f>
        <v>1.5249352676148863E-2</v>
      </c>
      <c r="DU32" s="22">
        <f ca="1">MIN(LOG(1 - Parameters!$B$193/(1+100*EXP(-Parameters!$B$195*'National cons per cap'!DU32/1000))) / LOG(1 - (Parameters!$B$192/Parameters!$B$194)^2), 1)</f>
        <v>0.99912674673265034</v>
      </c>
      <c r="DV32" s="22">
        <f ca="1">MIN(LOG(1 - Parameters!$B$193/(1+100*EXP(-Parameters!$B$195*'National cons per cap'!DV32/1000))) / LOG(1 - (Parameters!$B$192/Parameters!$B$194)^2), 1)</f>
        <v>0.18761489318457003</v>
      </c>
      <c r="DW32" s="22">
        <f>MIN(LOG(1 - Parameters!$B$193/(1+100*EXP(-Parameters!$B$195*'National cons per cap'!DW32/1000))) / LOG(1 - (Parameters!$B$192/Parameters!$B$194)^2), 1)</f>
        <v>9.802617410493028E-3</v>
      </c>
      <c r="DX32" s="22">
        <f ca="1">MIN(LOG(1 - Parameters!$B$193/(1+100*EXP(-Parameters!$B$195*'National cons per cap'!DX32/1000))) / LOG(1 - (Parameters!$B$192/Parameters!$B$194)^2), 1)</f>
        <v>1.3385499700407606E-2</v>
      </c>
      <c r="DY32" s="22">
        <f ca="1">MIN(LOG(1 - Parameters!$B$193/(1+100*EXP(-Parameters!$B$195*'National cons per cap'!DY32/1000))) / LOG(1 - (Parameters!$B$192/Parameters!$B$194)^2), 1)</f>
        <v>5.2618860850898987E-2</v>
      </c>
      <c r="DZ32" s="22">
        <f ca="1">MIN(LOG(1 - Parameters!$B$193/(1+100*EXP(-Parameters!$B$195*'National cons per cap'!DZ32/1000))) / LOG(1 - (Parameters!$B$192/Parameters!$B$194)^2), 1)</f>
        <v>3.9470850326481566E-2</v>
      </c>
      <c r="EA32" s="22">
        <f ca="1">MIN(LOG(1 - Parameters!$B$193/(1+100*EXP(-Parameters!$B$195*'National cons per cap'!EA32/1000))) / LOG(1 - (Parameters!$B$192/Parameters!$B$194)^2), 1)</f>
        <v>0.99265183647467325</v>
      </c>
      <c r="EB32" s="22">
        <f ca="1">MIN(LOG(1 - Parameters!$B$193/(1+100*EXP(-Parameters!$B$195*'National cons per cap'!EB32/1000))) / LOG(1 - (Parameters!$B$192/Parameters!$B$194)^2), 1)</f>
        <v>0.99854787792371513</v>
      </c>
      <c r="EC32" s="22">
        <f ca="1">MIN(LOG(1 - Parameters!$B$193/(1+100*EXP(-Parameters!$B$195*'National cons per cap'!EC32/1000))) / LOG(1 - (Parameters!$B$192/Parameters!$B$194)^2), 1)</f>
        <v>2.7153664007158469E-2</v>
      </c>
      <c r="ED32" s="22">
        <f ca="1">MIN(LOG(1 - Parameters!$B$193/(1+100*EXP(-Parameters!$B$195*'National cons per cap'!ED32/1000))) / LOG(1 - (Parameters!$B$192/Parameters!$B$194)^2), 1)</f>
        <v>0.36110301929843908</v>
      </c>
      <c r="EE32" s="22">
        <f ca="1">MIN(LOG(1 - Parameters!$B$193/(1+100*EXP(-Parameters!$B$195*'National cons per cap'!EE32/1000))) / LOG(1 - (Parameters!$B$192/Parameters!$B$194)^2), 1)</f>
        <v>0.95557514272282629</v>
      </c>
      <c r="EF32" s="22">
        <f ca="1">MIN(LOG(1 - Parameters!$B$193/(1+100*EXP(-Parameters!$B$195*'National cons per cap'!EF32/1000))) / LOG(1 - (Parameters!$B$192/Parameters!$B$194)^2), 1)</f>
        <v>0.99993453819291389</v>
      </c>
      <c r="EG32" s="22">
        <f ca="1">MIN(LOG(1 - Parameters!$B$193/(1+100*EXP(-Parameters!$B$195*'National cons per cap'!EG32/1000))) / LOG(1 - (Parameters!$B$192/Parameters!$B$194)^2), 1)</f>
        <v>0.12431997991897913</v>
      </c>
      <c r="EH32" s="22">
        <f ca="1">MIN(LOG(1 - Parameters!$B$193/(1+100*EXP(-Parameters!$B$195*'National cons per cap'!EH32/1000))) / LOG(1 - (Parameters!$B$192/Parameters!$B$194)^2), 1)</f>
        <v>0.62022745295932091</v>
      </c>
      <c r="EI32" s="22">
        <f ca="1">MIN(LOG(1 - Parameters!$B$193/(1+100*EXP(-Parameters!$B$195*'National cons per cap'!EI32/1000))) / LOG(1 - (Parameters!$B$192/Parameters!$B$194)^2), 1)</f>
        <v>0.23246481606887553</v>
      </c>
      <c r="EJ32" s="22">
        <f ca="1">MIN(LOG(1 - Parameters!$B$193/(1+100*EXP(-Parameters!$B$195*'National cons per cap'!EJ32/1000))) / LOG(1 - (Parameters!$B$192/Parameters!$B$194)^2), 1)</f>
        <v>0.11343615528496609</v>
      </c>
      <c r="EK32" s="22">
        <f ca="1">MIN(LOG(1 - Parameters!$B$193/(1+100*EXP(-Parameters!$B$195*'National cons per cap'!EK32/1000))) / LOG(1 - (Parameters!$B$192/Parameters!$B$194)^2), 1)</f>
        <v>0.99695110521663299</v>
      </c>
      <c r="EL32" s="22">
        <f ca="1">MIN(LOG(1 - Parameters!$B$193/(1+100*EXP(-Parameters!$B$195*'National cons per cap'!EL32/1000))) / LOG(1 - (Parameters!$B$192/Parameters!$B$194)^2), 1)</f>
        <v>6.483752231055516E-2</v>
      </c>
      <c r="EM32" s="22">
        <f ca="1">MIN(LOG(1 - Parameters!$B$193/(1+100*EXP(-Parameters!$B$195*'National cons per cap'!EM32/1000))) / LOG(1 - (Parameters!$B$192/Parameters!$B$194)^2), 1)</f>
        <v>0.66483578768234664</v>
      </c>
      <c r="EN32" s="22">
        <f ca="1">MIN(LOG(1 - Parameters!$B$193/(1+100*EXP(-Parameters!$B$195*'National cons per cap'!EN32/1000))) / LOG(1 - (Parameters!$B$192/Parameters!$B$194)^2), 1)</f>
        <v>0.9984377929156284</v>
      </c>
      <c r="EO32" s="22">
        <f>MIN(LOG(1 - Parameters!$B$193/(1+100*EXP(-Parameters!$B$195*'National cons per cap'!EO32/1000))) / LOG(1 - (Parameters!$B$192/Parameters!$B$194)^2), 1)</f>
        <v>9.802617410493028E-3</v>
      </c>
      <c r="EP32" s="22">
        <f ca="1">MIN(LOG(1 - Parameters!$B$193/(1+100*EXP(-Parameters!$B$195*'National cons per cap'!EP32/1000))) / LOG(1 - (Parameters!$B$192/Parameters!$B$194)^2), 1)</f>
        <v>0.92765048050125776</v>
      </c>
      <c r="EQ32" s="22">
        <f ca="1">MIN(LOG(1 - Parameters!$B$193/(1+100*EXP(-Parameters!$B$195*'National cons per cap'!EQ32/1000))) / LOG(1 - (Parameters!$B$192/Parameters!$B$194)^2), 1)</f>
        <v>0.20481193446456705</v>
      </c>
      <c r="ER32" s="22">
        <f ca="1">MIN(LOG(1 - Parameters!$B$193/(1+100*EXP(-Parameters!$B$195*'National cons per cap'!ER32/1000))) / LOG(1 - (Parameters!$B$192/Parameters!$B$194)^2), 1)</f>
        <v>5.5824029456909029E-2</v>
      </c>
      <c r="ES32" s="22">
        <f ca="1">MIN(LOG(1 - Parameters!$B$193/(1+100*EXP(-Parameters!$B$195*'National cons per cap'!ES32/1000))) / LOG(1 - (Parameters!$B$192/Parameters!$B$194)^2), 1)</f>
        <v>0.99999999807805651</v>
      </c>
      <c r="ET32" s="22">
        <f>MIN(LOG(1 - Parameters!$B$193/(1+100*EXP(-Parameters!$B$195*'National cons per cap'!ET32/1000))) / LOG(1 - (Parameters!$B$192/Parameters!$B$194)^2), 1)</f>
        <v>9.802617410493028E-3</v>
      </c>
      <c r="EU32" s="22">
        <f ca="1">MIN(LOG(1 - Parameters!$B$193/(1+100*EXP(-Parameters!$B$195*'National cons per cap'!EU32/1000))) / LOG(1 - (Parameters!$B$192/Parameters!$B$194)^2), 1)</f>
        <v>0.36879783294277496</v>
      </c>
      <c r="EV32" s="22">
        <f ca="1">MIN(LOG(1 - Parameters!$B$193/(1+100*EXP(-Parameters!$B$195*'National cons per cap'!EV32/1000))) / LOG(1 - (Parameters!$B$192/Parameters!$B$194)^2), 1)</f>
        <v>0.982036612703723</v>
      </c>
      <c r="EW32" s="22">
        <f ca="1">MIN(LOG(1 - Parameters!$B$193/(1+100*EXP(-Parameters!$B$195*'National cons per cap'!EW32/1000))) / LOG(1 - (Parameters!$B$192/Parameters!$B$194)^2), 1)</f>
        <v>1.7155389705978675E-2</v>
      </c>
      <c r="EX32" s="22">
        <f ca="1">MIN(LOG(1 - Parameters!$B$193/(1+100*EXP(-Parameters!$B$195*'National cons per cap'!EX32/1000))) / LOG(1 - (Parameters!$B$192/Parameters!$B$194)^2), 1)</f>
        <v>0.99922949050401344</v>
      </c>
      <c r="EY32" s="22">
        <f ca="1">MIN(LOG(1 - Parameters!$B$193/(1+100*EXP(-Parameters!$B$195*'National cons per cap'!EY32/1000))) / LOG(1 - (Parameters!$B$192/Parameters!$B$194)^2), 1)</f>
        <v>3.8359060890831714E-2</v>
      </c>
      <c r="EZ32" s="22">
        <f ca="1">MIN(LOG(1 - Parameters!$B$193/(1+100*EXP(-Parameters!$B$195*'National cons per cap'!EZ32/1000))) / LOG(1 - (Parameters!$B$192/Parameters!$B$194)^2), 1)</f>
        <v>2.8765790215027259E-2</v>
      </c>
      <c r="FA32" s="22">
        <f ca="1">MIN(LOG(1 - Parameters!$B$193/(1+100*EXP(-Parameters!$B$195*'National cons per cap'!FA32/1000))) / LOG(1 - (Parameters!$B$192/Parameters!$B$194)^2), 1)</f>
        <v>4.6831840610020305E-2</v>
      </c>
      <c r="FB32" s="22">
        <f ca="1">MIN(LOG(1 - Parameters!$B$193/(1+100*EXP(-Parameters!$B$195*'National cons per cap'!FB32/1000))) / LOG(1 - (Parameters!$B$192/Parameters!$B$194)^2), 1)</f>
        <v>1.6434587078016479E-2</v>
      </c>
      <c r="FC32" s="22">
        <f ca="1">MIN(LOG(1 - Parameters!$B$193/(1+100*EXP(-Parameters!$B$195*'National cons per cap'!FC32/1000))) / LOG(1 - (Parameters!$B$192/Parameters!$B$194)^2), 1)</f>
        <v>9.6756391702429154E-2</v>
      </c>
      <c r="FD32" s="22">
        <f ca="1">MIN(LOG(1 - Parameters!$B$193/(1+100*EXP(-Parameters!$B$195*'National cons per cap'!FD32/1000))) / LOG(1 - (Parameters!$B$192/Parameters!$B$194)^2), 1)</f>
        <v>0.99999180876508587</v>
      </c>
      <c r="FE32" s="22">
        <f>MIN(LOG(1 - Parameters!$B$193/(1+100*EXP(-Parameters!$B$195*'National cons per cap'!FE32/1000))) / LOG(1 - (Parameters!$B$192/Parameters!$B$194)^2), 1)</f>
        <v>9.802617410493028E-3</v>
      </c>
      <c r="FF32" s="22">
        <f ca="1">MIN(LOG(1 - Parameters!$B$193/(1+100*EXP(-Parameters!$B$195*'National cons per cap'!FF32/1000))) / LOG(1 - (Parameters!$B$192/Parameters!$B$194)^2), 1)</f>
        <v>0.22635297498889403</v>
      </c>
      <c r="FG32" s="22">
        <f ca="1">MIN(LOG(1 - Parameters!$B$193/(1+100*EXP(-Parameters!$B$195*'National cons per cap'!FG32/1000))) / LOG(1 - (Parameters!$B$192/Parameters!$B$194)^2), 1)</f>
        <v>6.9264275075531651E-2</v>
      </c>
      <c r="FH32" s="22">
        <f ca="1">MIN(LOG(1 - Parameters!$B$193/(1+100*EXP(-Parameters!$B$195*'National cons per cap'!FH32/1000))) / LOG(1 - (Parameters!$B$192/Parameters!$B$194)^2), 1)</f>
        <v>2.3787028058341972E-2</v>
      </c>
      <c r="FI32" s="22">
        <f ca="1">MIN(LOG(1 - Parameters!$B$193/(1+100*EXP(-Parameters!$B$195*'National cons per cap'!FI32/1000))) / LOG(1 - (Parameters!$B$192/Parameters!$B$194)^2), 1)</f>
        <v>0.16242783879130049</v>
      </c>
      <c r="FJ32" s="22">
        <f ca="1">MIN(LOG(1 - Parameters!$B$193/(1+100*EXP(-Parameters!$B$195*'National cons per cap'!FJ32/1000))) / LOG(1 - (Parameters!$B$192/Parameters!$B$194)^2), 1)</f>
        <v>0.80205357477014905</v>
      </c>
      <c r="FK32" s="22">
        <f ca="1">MIN(LOG(1 - Parameters!$B$193/(1+100*EXP(-Parameters!$B$195*'National cons per cap'!FK32/1000))) / LOG(1 - (Parameters!$B$192/Parameters!$B$194)^2), 1)</f>
        <v>0.85307369170444436</v>
      </c>
      <c r="FL32" s="22">
        <f ca="1">MIN(LOG(1 - Parameters!$B$193/(1+100*EXP(-Parameters!$B$195*'National cons per cap'!FL32/1000))) / LOG(1 - (Parameters!$B$192/Parameters!$B$194)^2), 1)</f>
        <v>0.98927309584472745</v>
      </c>
      <c r="FM32" s="22">
        <f>MIN(LOG(1 - Parameters!$B$193/(1+100*EXP(-Parameters!$B$195*'National cons per cap'!FM32/1000))) / LOG(1 - (Parameters!$B$192/Parameters!$B$194)^2), 1)</f>
        <v>9.802617410493028E-3</v>
      </c>
      <c r="FN32" s="22">
        <f ca="1">MIN(LOG(1 - Parameters!$B$193/(1+100*EXP(-Parameters!$B$195*'National cons per cap'!FN32/1000))) / LOG(1 - (Parameters!$B$192/Parameters!$B$194)^2), 1)</f>
        <v>1.9007702951640983E-2</v>
      </c>
      <c r="FO32" s="22">
        <f ca="1">MIN(LOG(1 - Parameters!$B$193/(1+100*EXP(-Parameters!$B$195*'National cons per cap'!FO32/1000))) / LOG(1 - (Parameters!$B$192/Parameters!$B$194)^2), 1)</f>
        <v>1.5626298673762282E-2</v>
      </c>
      <c r="FP32" s="22">
        <f ca="1">MIN(LOG(1 - Parameters!$B$193/(1+100*EXP(-Parameters!$B$195*'National cons per cap'!FP32/1000))) / LOG(1 - (Parameters!$B$192/Parameters!$B$194)^2), 1)</f>
        <v>0.96514114149545915</v>
      </c>
      <c r="FQ32" s="22">
        <f ca="1">MIN(LOG(1 - Parameters!$B$193/(1+100*EXP(-Parameters!$B$195*'National cons per cap'!FQ32/1000))) / LOG(1 - (Parameters!$B$192/Parameters!$B$194)^2), 1)</f>
        <v>2.8300545123476517E-2</v>
      </c>
      <c r="FR32" s="22">
        <f ca="1">MIN(LOG(1 - Parameters!$B$193/(1+100*EXP(-Parameters!$B$195*'National cons per cap'!FR32/1000))) / LOG(1 - (Parameters!$B$192/Parameters!$B$194)^2), 1)</f>
        <v>0.32466522219864724</v>
      </c>
      <c r="FS32" s="22">
        <f ca="1">MIN(LOG(1 - Parameters!$B$193/(1+100*EXP(-Parameters!$B$195*'National cons per cap'!FS32/1000))) / LOG(1 - (Parameters!$B$192/Parameters!$B$194)^2), 1)</f>
        <v>0.37546733735978288</v>
      </c>
      <c r="FT32" s="22">
        <f ca="1">MIN(LOG(1 - Parameters!$B$193/(1+100*EXP(-Parameters!$B$195*'National cons per cap'!FT32/1000))) / LOG(1 - (Parameters!$B$192/Parameters!$B$194)^2), 1)</f>
        <v>0.23568439792857798</v>
      </c>
      <c r="FU32" s="22">
        <f ca="1">MIN(LOG(1 - Parameters!$B$193/(1+100*EXP(-Parameters!$B$195*'National cons per cap'!FU32/1000))) / LOG(1 - (Parameters!$B$192/Parameters!$B$194)^2), 1)</f>
        <v>0.99638559726739706</v>
      </c>
      <c r="FV32" s="22">
        <f ca="1">MIN(LOG(1 - Parameters!$B$193/(1+100*EXP(-Parameters!$B$195*'National cons per cap'!FV32/1000))) / LOG(1 - (Parameters!$B$192/Parameters!$B$194)^2), 1)</f>
        <v>0.34902862059462098</v>
      </c>
      <c r="FW32" s="22">
        <f ca="1">MIN(LOG(1 - Parameters!$B$193/(1+100*EXP(-Parameters!$B$195*'National cons per cap'!FW32/1000))) / LOG(1 - (Parameters!$B$192/Parameters!$B$194)^2), 1)</f>
        <v>0.36380784130547417</v>
      </c>
      <c r="FX32" s="22">
        <f ca="1">MIN(LOG(1 - Parameters!$B$193/(1+100*EXP(-Parameters!$B$195*'National cons per cap'!FX32/1000))) / LOG(1 - (Parameters!$B$192/Parameters!$B$194)^2), 1)</f>
        <v>5.2753948969299018E-2</v>
      </c>
      <c r="FY32" s="22">
        <f>MIN(LOG(1 - Parameters!$B$193/(1+100*EXP(-Parameters!$B$195*'National cons per cap'!FY32/1000))) / LOG(1 - (Parameters!$B$192/Parameters!$B$194)^2), 1)</f>
        <v>9.802617410493028E-3</v>
      </c>
      <c r="FZ32" s="22">
        <f ca="1">MIN(LOG(1 - Parameters!$B$193/(1+100*EXP(-Parameters!$B$195*'National cons per cap'!FZ32/1000))) / LOG(1 - (Parameters!$B$192/Parameters!$B$194)^2), 1)</f>
        <v>2.090580737370825E-2</v>
      </c>
      <c r="GA32" s="22">
        <f ca="1">MIN(LOG(1 - Parameters!$B$193/(1+100*EXP(-Parameters!$B$195*'National cons per cap'!GA32/1000))) / LOG(1 - (Parameters!$B$192/Parameters!$B$194)^2), 1)</f>
        <v>1.7762279522655546E-2</v>
      </c>
      <c r="GB32" s="22">
        <f ca="1">MIN(LOG(1 - Parameters!$B$193/(1+100*EXP(-Parameters!$B$195*'National cons per cap'!GB32/1000))) / LOG(1 - (Parameters!$B$192/Parameters!$B$194)^2), 1)</f>
        <v>0.23104216301333419</v>
      </c>
      <c r="GC32" s="22">
        <f ca="1">MIN(LOG(1 - Parameters!$B$193/(1+100*EXP(-Parameters!$B$195*'National cons per cap'!GC32/1000))) / LOG(1 - (Parameters!$B$192/Parameters!$B$194)^2), 1)</f>
        <v>0.84404436756073764</v>
      </c>
      <c r="GD32" s="22">
        <f ca="1">MIN(LOG(1 - Parameters!$B$193/(1+100*EXP(-Parameters!$B$195*'National cons per cap'!GD32/1000))) / LOG(1 - (Parameters!$B$192/Parameters!$B$194)^2), 1)</f>
        <v>0.99948128800015146</v>
      </c>
      <c r="GE32" s="22">
        <f ca="1">MIN(LOG(1 - Parameters!$B$193/(1+100*EXP(-Parameters!$B$195*'National cons per cap'!GE32/1000))) / LOG(1 - (Parameters!$B$192/Parameters!$B$194)^2), 1)</f>
        <v>4.9813803490838346E-2</v>
      </c>
      <c r="GF32" s="22">
        <f ca="1">MIN(LOG(1 - Parameters!$B$193/(1+100*EXP(-Parameters!$B$195*'National cons per cap'!GF32/1000))) / LOG(1 - (Parameters!$B$192/Parameters!$B$194)^2), 1)</f>
        <v>0.6432705874430249</v>
      </c>
      <c r="GG32" s="22">
        <f ca="1">MIN(LOG(1 - Parameters!$B$193/(1+100*EXP(-Parameters!$B$195*'National cons per cap'!GG32/1000))) / LOG(1 - (Parameters!$B$192/Parameters!$B$194)^2), 1)</f>
        <v>0.11958287456007638</v>
      </c>
      <c r="GH32" s="22">
        <f ca="1">MIN(LOG(1 - Parameters!$B$193/(1+100*EXP(-Parameters!$B$195*'National cons per cap'!GH32/1000))) / LOG(1 - (Parameters!$B$192/Parameters!$B$194)^2), 1)</f>
        <v>6.1161975602874737E-2</v>
      </c>
      <c r="GI32" s="22">
        <f ca="1">MIN(LOG(1 - Parameters!$B$193/(1+100*EXP(-Parameters!$B$195*'National cons per cap'!GI32/1000))) / LOG(1 - (Parameters!$B$192/Parameters!$B$194)^2), 1)</f>
        <v>0.22652401427686544</v>
      </c>
      <c r="GJ32" s="22">
        <f ca="1">MIN(LOG(1 - Parameters!$B$193/(1+100*EXP(-Parameters!$B$195*'National cons per cap'!GJ32/1000))) / LOG(1 - (Parameters!$B$192/Parameters!$B$194)^2), 1)</f>
        <v>4.6503269869300319E-2</v>
      </c>
      <c r="GK32" s="22">
        <f ca="1">MIN(LOG(1 - Parameters!$B$193/(1+100*EXP(-Parameters!$B$195*'National cons per cap'!GK32/1000))) / LOG(1 - (Parameters!$B$192/Parameters!$B$194)^2), 1)</f>
        <v>0.51903944640128363</v>
      </c>
      <c r="GL32" s="22">
        <f ca="1">MIN(LOG(1 - Parameters!$B$193/(1+100*EXP(-Parameters!$B$195*'National cons per cap'!GL32/1000))) / LOG(1 - (Parameters!$B$192/Parameters!$B$194)^2), 1)</f>
        <v>2.7533263064891941E-2</v>
      </c>
      <c r="GM32" s="22">
        <f ca="1">MIN(LOG(1 - Parameters!$B$193/(1+100*EXP(-Parameters!$B$195*'National cons per cap'!GM32/1000))) / LOG(1 - (Parameters!$B$192/Parameters!$B$194)^2), 1)</f>
        <v>2.5338583362218441E-2</v>
      </c>
    </row>
    <row r="33" spans="1:195" x14ac:dyDescent="0.25">
      <c r="A33" s="15">
        <v>2041</v>
      </c>
      <c r="B33" s="22">
        <f ca="1">MIN(LOG(1 - Parameters!$B$193/(1+100*EXP(-Parameters!$B$195*'National cons per cap'!B33/1000))) / LOG(1 - (Parameters!$B$192/Parameters!$B$194)^2), 1)</f>
        <v>3.6481652244151251E-2</v>
      </c>
      <c r="C33" s="22">
        <f ca="1">MIN(LOG(1 - Parameters!$B$193/(1+100*EXP(-Parameters!$B$195*'National cons per cap'!C33/1000))) / LOG(1 - (Parameters!$B$192/Parameters!$B$194)^2), 1)</f>
        <v>6.706599599456127E-2</v>
      </c>
      <c r="D33" s="22">
        <f ca="1">MIN(LOG(1 - Parameters!$B$193/(1+100*EXP(-Parameters!$B$195*'National cons per cap'!D33/1000))) / LOG(1 - (Parameters!$B$192/Parameters!$B$194)^2), 1)</f>
        <v>9.286688900039114E-2</v>
      </c>
      <c r="E33" s="22">
        <f>MIN(LOG(1 - Parameters!$B$193/(1+100*EXP(-Parameters!$B$195*'National cons per cap'!E33/1000))) / LOG(1 - (Parameters!$B$192/Parameters!$B$194)^2), 1)</f>
        <v>9.802617410493028E-3</v>
      </c>
      <c r="F33" s="22">
        <f ca="1">MIN(LOG(1 - Parameters!$B$193/(1+100*EXP(-Parameters!$B$195*'National cons per cap'!F33/1000))) / LOG(1 - (Parameters!$B$192/Parameters!$B$194)^2), 1)</f>
        <v>0.99999978074777041</v>
      </c>
      <c r="G33" s="22">
        <f ca="1">MIN(LOG(1 - Parameters!$B$193/(1+100*EXP(-Parameters!$B$195*'National cons per cap'!G33/1000))) / LOG(1 - (Parameters!$B$192/Parameters!$B$194)^2), 1)</f>
        <v>0.91816956604828692</v>
      </c>
      <c r="H33" s="22">
        <f ca="1">MIN(LOG(1 - Parameters!$B$193/(1+100*EXP(-Parameters!$B$195*'National cons per cap'!H33/1000))) / LOG(1 - (Parameters!$B$192/Parameters!$B$194)^2), 1)</f>
        <v>0.15568201291256201</v>
      </c>
      <c r="I33" s="22">
        <f ca="1">MIN(LOG(1 - Parameters!$B$193/(1+100*EXP(-Parameters!$B$195*'National cons per cap'!I33/1000))) / LOG(1 - (Parameters!$B$192/Parameters!$B$194)^2), 1)</f>
        <v>0.88031302573268144</v>
      </c>
      <c r="J33" s="22">
        <f ca="1">MIN(LOG(1 - Parameters!$B$193/(1+100*EXP(-Parameters!$B$195*'National cons per cap'!J33/1000))) / LOG(1 - (Parameters!$B$192/Parameters!$B$194)^2), 1)</f>
        <v>0.98927852511979086</v>
      </c>
      <c r="K33" s="22">
        <f ca="1">MIN(LOG(1 - Parameters!$B$193/(1+100*EXP(-Parameters!$B$195*'National cons per cap'!K33/1000))) / LOG(1 - (Parameters!$B$192/Parameters!$B$194)^2), 1)</f>
        <v>0.99347296705024835</v>
      </c>
      <c r="L33" s="22">
        <f ca="1">MIN(LOG(1 - Parameters!$B$193/(1+100*EXP(-Parameters!$B$195*'National cons per cap'!L33/1000))) / LOG(1 - (Parameters!$B$192/Parameters!$B$194)^2), 1)</f>
        <v>0.61186886585305467</v>
      </c>
      <c r="M33" s="22">
        <f ca="1">MIN(LOG(1 - Parameters!$B$193/(1+100*EXP(-Parameters!$B$195*'National cons per cap'!M33/1000))) / LOG(1 - (Parameters!$B$192/Parameters!$B$194)^2), 1)</f>
        <v>1.3623134598922806E-2</v>
      </c>
      <c r="N33" s="22">
        <f ca="1">MIN(LOG(1 - Parameters!$B$193/(1+100*EXP(-Parameters!$B$195*'National cons per cap'!N33/1000))) / LOG(1 - (Parameters!$B$192/Parameters!$B$194)^2), 1)</f>
        <v>0.99006329883306288</v>
      </c>
      <c r="O33" s="22">
        <f ca="1">MIN(LOG(1 - Parameters!$B$193/(1+100*EXP(-Parameters!$B$195*'National cons per cap'!O33/1000))) / LOG(1 - (Parameters!$B$192/Parameters!$B$194)^2), 1)</f>
        <v>2.0700097469533926E-2</v>
      </c>
      <c r="P33" s="22">
        <f ca="1">MIN(LOG(1 - Parameters!$B$193/(1+100*EXP(-Parameters!$B$195*'National cons per cap'!P33/1000))) / LOG(1 - (Parameters!$B$192/Parameters!$B$194)^2), 1)</f>
        <v>1.7262631145985644E-2</v>
      </c>
      <c r="Q33" s="22">
        <f ca="1">MIN(LOG(1 - Parameters!$B$193/(1+100*EXP(-Parameters!$B$195*'National cons per cap'!Q33/1000))) / LOG(1 - (Parameters!$B$192/Parameters!$B$194)^2), 1)</f>
        <v>3.7169855631755233E-2</v>
      </c>
      <c r="R33" s="22">
        <f ca="1">MIN(LOG(1 - Parameters!$B$193/(1+100*EXP(-Parameters!$B$195*'National cons per cap'!R33/1000))) / LOG(1 - (Parameters!$B$192/Parameters!$B$194)^2), 1)</f>
        <v>0.28588714040023899</v>
      </c>
      <c r="S33" s="22">
        <f ca="1">MIN(LOG(1 - Parameters!$B$193/(1+100*EXP(-Parameters!$B$195*'National cons per cap'!S33/1000))) / LOG(1 - (Parameters!$B$192/Parameters!$B$194)^2), 1)</f>
        <v>0.99977653546482659</v>
      </c>
      <c r="T33" s="22">
        <f ca="1">MIN(LOG(1 - Parameters!$B$193/(1+100*EXP(-Parameters!$B$195*'National cons per cap'!T33/1000))) / LOG(1 - (Parameters!$B$192/Parameters!$B$194)^2), 1)</f>
        <v>0.99471205289561537</v>
      </c>
      <c r="U33" s="22">
        <f ca="1">MIN(LOG(1 - Parameters!$B$193/(1+100*EXP(-Parameters!$B$195*'National cons per cap'!U33/1000))) / LOG(1 - (Parameters!$B$192/Parameters!$B$194)^2), 1)</f>
        <v>0.12267578825565094</v>
      </c>
      <c r="V33" s="22">
        <f ca="1">MIN(LOG(1 - Parameters!$B$193/(1+100*EXP(-Parameters!$B$195*'National cons per cap'!V33/1000))) / LOG(1 - (Parameters!$B$192/Parameters!$B$194)^2), 1)</f>
        <v>0.8504687719846451</v>
      </c>
      <c r="W33" s="22">
        <f ca="1">MIN(LOG(1 - Parameters!$B$193/(1+100*EXP(-Parameters!$B$195*'National cons per cap'!W33/1000))) / LOG(1 - (Parameters!$B$192/Parameters!$B$194)^2), 1)</f>
        <v>0.17259457942782963</v>
      </c>
      <c r="X33" s="22">
        <f ca="1">MIN(LOG(1 - Parameters!$B$193/(1+100*EXP(-Parameters!$B$195*'National cons per cap'!X33/1000))) / LOG(1 - (Parameters!$B$192/Parameters!$B$194)^2), 1)</f>
        <v>0.99926464549211691</v>
      </c>
      <c r="Y33" s="22">
        <f ca="1">MIN(LOG(1 - Parameters!$B$193/(1+100*EXP(-Parameters!$B$195*'National cons per cap'!Y33/1000))) / LOG(1 - (Parameters!$B$192/Parameters!$B$194)^2), 1)</f>
        <v>5.6963329995935862E-2</v>
      </c>
      <c r="Z33" s="22">
        <f ca="1">MIN(LOG(1 - Parameters!$B$193/(1+100*EXP(-Parameters!$B$195*'National cons per cap'!Z33/1000))) / LOG(1 - (Parameters!$B$192/Parameters!$B$194)^2), 1)</f>
        <v>0.68051931175782943</v>
      </c>
      <c r="AA33" s="22">
        <f ca="1">MIN(LOG(1 - Parameters!$B$193/(1+100*EXP(-Parameters!$B$195*'National cons per cap'!AA33/1000))) / LOG(1 - (Parameters!$B$192/Parameters!$B$194)^2), 1)</f>
        <v>0.89985626963329801</v>
      </c>
      <c r="AB33" s="22">
        <f ca="1">MIN(LOG(1 - Parameters!$B$193/(1+100*EXP(-Parameters!$B$195*'National cons per cap'!AB33/1000))) / LOG(1 - (Parameters!$B$192/Parameters!$B$194)^2), 1)</f>
        <v>0.99999999997795119</v>
      </c>
      <c r="AC33" s="22">
        <f ca="1">MIN(LOG(1 - Parameters!$B$193/(1+100*EXP(-Parameters!$B$195*'National cons per cap'!AC33/1000))) / LOG(1 - (Parameters!$B$192/Parameters!$B$194)^2), 1)</f>
        <v>0.33550943058400051</v>
      </c>
      <c r="AD33" s="22">
        <f ca="1">MIN(LOG(1 - Parameters!$B$193/(1+100*EXP(-Parameters!$B$195*'National cons per cap'!AD33/1000))) / LOG(1 - (Parameters!$B$192/Parameters!$B$194)^2), 1)</f>
        <v>0.30956695005928841</v>
      </c>
      <c r="AE33" s="22">
        <f ca="1">MIN(LOG(1 - Parameters!$B$193/(1+100*EXP(-Parameters!$B$195*'National cons per cap'!AE33/1000))) / LOG(1 - (Parameters!$B$192/Parameters!$B$194)^2), 1)</f>
        <v>1.392543721181525E-2</v>
      </c>
      <c r="AF33" s="22">
        <f ca="1">MIN(LOG(1 - Parameters!$B$193/(1+100*EXP(-Parameters!$B$195*'National cons per cap'!AF33/1000))) / LOG(1 - (Parameters!$B$192/Parameters!$B$194)^2), 1)</f>
        <v>0.99658836169794929</v>
      </c>
      <c r="AG33" s="22">
        <f ca="1">MIN(LOG(1 - Parameters!$B$193/(1+100*EXP(-Parameters!$B$195*'National cons per cap'!AG33/1000))) / LOG(1 - (Parameters!$B$192/Parameters!$B$194)^2), 1)</f>
        <v>0.99777672292718089</v>
      </c>
      <c r="AH33" s="22">
        <f ca="1">MIN(LOG(1 - Parameters!$B$193/(1+100*EXP(-Parameters!$B$195*'National cons per cap'!AH33/1000))) / LOG(1 - (Parameters!$B$192/Parameters!$B$194)^2), 1)</f>
        <v>0.86433755280026514</v>
      </c>
      <c r="AI33" s="22">
        <f ca="1">MIN(LOG(1 - Parameters!$B$193/(1+100*EXP(-Parameters!$B$195*'National cons per cap'!AI33/1000))) / LOG(1 - (Parameters!$B$192/Parameters!$B$194)^2), 1)</f>
        <v>0.40630602953398015</v>
      </c>
      <c r="AJ33" s="22">
        <f ca="1">MIN(LOG(1 - Parameters!$B$193/(1+100*EXP(-Parameters!$B$195*'National cons per cap'!AJ33/1000))) / LOG(1 - (Parameters!$B$192/Parameters!$B$194)^2), 1)</f>
        <v>2.9070750512966429E-2</v>
      </c>
      <c r="AK33" s="22">
        <f ca="1">MIN(LOG(1 - Parameters!$B$193/(1+100*EXP(-Parameters!$B$195*'National cons per cap'!AK33/1000))) / LOG(1 - (Parameters!$B$192/Parameters!$B$194)^2), 1)</f>
        <v>2.9467956333370449E-2</v>
      </c>
      <c r="AL33" s="22">
        <f ca="1">MIN(LOG(1 - Parameters!$B$193/(1+100*EXP(-Parameters!$B$195*'National cons per cap'!AL33/1000))) / LOG(1 - (Parameters!$B$192/Parameters!$B$194)^2), 1)</f>
        <v>1.294084604701887E-2</v>
      </c>
      <c r="AM33" s="22">
        <f ca="1">MIN(LOG(1 - Parameters!$B$193/(1+100*EXP(-Parameters!$B$195*'National cons per cap'!AM33/1000))) / LOG(1 - (Parameters!$B$192/Parameters!$B$194)^2), 1)</f>
        <v>6.8517701809586398E-2</v>
      </c>
      <c r="AN33" s="22">
        <f ca="1">MIN(LOG(1 - Parameters!$B$193/(1+100*EXP(-Parameters!$B$195*'National cons per cap'!AN33/1000))) / LOG(1 - (Parameters!$B$192/Parameters!$B$194)^2), 1)</f>
        <v>0.35391971450631293</v>
      </c>
      <c r="AO33" s="22">
        <f ca="1">MIN(LOG(1 - Parameters!$B$193/(1+100*EXP(-Parameters!$B$195*'National cons per cap'!AO33/1000))) / LOG(1 - (Parameters!$B$192/Parameters!$B$194)^2), 1)</f>
        <v>2.7427533047187081E-2</v>
      </c>
      <c r="AP33" s="22">
        <f ca="1">MIN(LOG(1 - Parameters!$B$193/(1+100*EXP(-Parameters!$B$195*'National cons per cap'!AP33/1000))) / LOG(1 - (Parameters!$B$192/Parameters!$B$194)^2), 1)</f>
        <v>6.443966615599174E-2</v>
      </c>
      <c r="AQ33" s="22">
        <f ca="1">MIN(LOG(1 - Parameters!$B$193/(1+100*EXP(-Parameters!$B$195*'National cons per cap'!AQ33/1000))) / LOG(1 - (Parameters!$B$192/Parameters!$B$194)^2), 1)</f>
        <v>0.5834870726755258</v>
      </c>
      <c r="AR33" s="22">
        <f>MIN(LOG(1 - Parameters!$B$193/(1+100*EXP(-Parameters!$B$195*'National cons per cap'!AR33/1000))) / LOG(1 - (Parameters!$B$192/Parameters!$B$194)^2), 1)</f>
        <v>9.802617410493028E-3</v>
      </c>
      <c r="AS33" s="22">
        <f ca="1">MIN(LOG(1 - Parameters!$B$193/(1+100*EXP(-Parameters!$B$195*'National cons per cap'!AS33/1000))) / LOG(1 - (Parameters!$B$192/Parameters!$B$194)^2), 1)</f>
        <v>0.98598630840605306</v>
      </c>
      <c r="AT33" s="22">
        <f ca="1">MIN(LOG(1 - Parameters!$B$193/(1+100*EXP(-Parameters!$B$195*'National cons per cap'!AT33/1000))) / LOG(1 - (Parameters!$B$192/Parameters!$B$194)^2), 1)</f>
        <v>0.85980152128479281</v>
      </c>
      <c r="AU33" s="22">
        <f ca="1">MIN(LOG(1 - Parameters!$B$193/(1+100*EXP(-Parameters!$B$195*'National cons per cap'!AU33/1000))) / LOG(1 - (Parameters!$B$192/Parameters!$B$194)^2), 1)</f>
        <v>0.98693386125936289</v>
      </c>
      <c r="AV33" s="22">
        <f ca="1">MIN(LOG(1 - Parameters!$B$193/(1+100*EXP(-Parameters!$B$195*'National cons per cap'!AV33/1000))) / LOG(1 - (Parameters!$B$192/Parameters!$B$194)^2), 1)</f>
        <v>2.543540227522452E-2</v>
      </c>
      <c r="AW33" s="22">
        <f ca="1">MIN(LOG(1 - Parameters!$B$193/(1+100*EXP(-Parameters!$B$195*'National cons per cap'!AW33/1000))) / LOG(1 - (Parameters!$B$192/Parameters!$B$194)^2), 1)</f>
        <v>0.2084425701500624</v>
      </c>
      <c r="AX33" s="22">
        <f ca="1">MIN(LOG(1 - Parameters!$B$193/(1+100*EXP(-Parameters!$B$195*'National cons per cap'!AX33/1000))) / LOG(1 - (Parameters!$B$192/Parameters!$B$194)^2), 1)</f>
        <v>0.9938537396487922</v>
      </c>
      <c r="AY33" s="22">
        <f ca="1">MIN(LOG(1 - Parameters!$B$193/(1+100*EXP(-Parameters!$B$195*'National cons per cap'!AY33/1000))) / LOG(1 - (Parameters!$B$192/Parameters!$B$194)^2), 1)</f>
        <v>0.37833678977333063</v>
      </c>
      <c r="AZ33" s="22">
        <f ca="1">MIN(LOG(1 - Parameters!$B$193/(1+100*EXP(-Parameters!$B$195*'National cons per cap'!AZ33/1000))) / LOG(1 - (Parameters!$B$192/Parameters!$B$194)^2), 1)</f>
        <v>0.18984802679288357</v>
      </c>
      <c r="BA33" s="22">
        <f ca="1">MIN(LOG(1 - Parameters!$B$193/(1+100*EXP(-Parameters!$B$195*'National cons per cap'!BA33/1000))) / LOG(1 - (Parameters!$B$192/Parameters!$B$194)^2), 1)</f>
        <v>0.17494353519962264</v>
      </c>
      <c r="BB33" s="22">
        <f ca="1">MIN(LOG(1 - Parameters!$B$193/(1+100*EXP(-Parameters!$B$195*'National cons per cap'!BB33/1000))) / LOG(1 - (Parameters!$B$192/Parameters!$B$194)^2), 1)</f>
        <v>0.35129293727779964</v>
      </c>
      <c r="BC33" s="22">
        <f ca="1">MIN(LOG(1 - Parameters!$B$193/(1+100*EXP(-Parameters!$B$195*'National cons per cap'!BC33/1000))) / LOG(1 - (Parameters!$B$192/Parameters!$B$194)^2), 1)</f>
        <v>1.9648213077754609E-2</v>
      </c>
      <c r="BD33" s="22">
        <f>MIN(LOG(1 - Parameters!$B$193/(1+100*EXP(-Parameters!$B$195*'National cons per cap'!BD33/1000))) / LOG(1 - (Parameters!$B$192/Parameters!$B$194)^2), 1)</f>
        <v>9.802617410493028E-3</v>
      </c>
      <c r="BE33" s="22">
        <f ca="1">MIN(LOG(1 - Parameters!$B$193/(1+100*EXP(-Parameters!$B$195*'National cons per cap'!BE33/1000))) / LOG(1 - (Parameters!$B$192/Parameters!$B$194)^2), 1)</f>
        <v>0.95852340050215201</v>
      </c>
      <c r="BF33" s="22">
        <f ca="1">MIN(LOG(1 - Parameters!$B$193/(1+100*EXP(-Parameters!$B$195*'National cons per cap'!BF33/1000))) / LOG(1 - (Parameters!$B$192/Parameters!$B$194)^2), 1)</f>
        <v>0.61037562027283387</v>
      </c>
      <c r="BG33" s="22">
        <f ca="1">MIN(LOG(1 - Parameters!$B$193/(1+100*EXP(-Parameters!$B$195*'National cons per cap'!BG33/1000))) / LOG(1 - (Parameters!$B$192/Parameters!$B$194)^2), 1)</f>
        <v>1.399165182021655E-2</v>
      </c>
      <c r="BH33" s="22">
        <f ca="1">MIN(LOG(1 - Parameters!$B$193/(1+100*EXP(-Parameters!$B$195*'National cons per cap'!BH33/1000))) / LOG(1 - (Parameters!$B$192/Parameters!$B$194)^2), 1)</f>
        <v>0.99209328210762671</v>
      </c>
      <c r="BI33" s="22">
        <f ca="1">MIN(LOG(1 - Parameters!$B$193/(1+100*EXP(-Parameters!$B$195*'National cons per cap'!BI33/1000))) / LOG(1 - (Parameters!$B$192/Parameters!$B$194)^2), 1)</f>
        <v>0.52921679725411552</v>
      </c>
      <c r="BJ33" s="22">
        <f ca="1">MIN(LOG(1 - Parameters!$B$193/(1+100*EXP(-Parameters!$B$195*'National cons per cap'!BJ33/1000))) / LOG(1 - (Parameters!$B$192/Parameters!$B$194)^2), 1)</f>
        <v>0.98156531926664714</v>
      </c>
      <c r="BK33" s="22">
        <f ca="1">MIN(LOG(1 - Parameters!$B$193/(1+100*EXP(-Parameters!$B$195*'National cons per cap'!BK33/1000))) / LOG(1 - (Parameters!$B$192/Parameters!$B$194)^2), 1)</f>
        <v>4.9144405350661342E-2</v>
      </c>
      <c r="BL33" s="22">
        <f ca="1">MIN(LOG(1 - Parameters!$B$193/(1+100*EXP(-Parameters!$B$195*'National cons per cap'!BL33/1000))) / LOG(1 - (Parameters!$B$192/Parameters!$B$194)^2), 1)</f>
        <v>0.44895809714567048</v>
      </c>
      <c r="BM33" s="22">
        <f ca="1">MIN(LOG(1 - Parameters!$B$193/(1+100*EXP(-Parameters!$B$195*'National cons per cap'!BM33/1000))) / LOG(1 - (Parameters!$B$192/Parameters!$B$194)^2), 1)</f>
        <v>0.99330936460435693</v>
      </c>
      <c r="BN33" s="22">
        <f ca="1">MIN(LOG(1 - Parameters!$B$193/(1+100*EXP(-Parameters!$B$195*'National cons per cap'!BN33/1000))) / LOG(1 - (Parameters!$B$192/Parameters!$B$194)^2), 1)</f>
        <v>0.20989132139386971</v>
      </c>
      <c r="BO33" s="22">
        <f ca="1">MIN(LOG(1 - Parameters!$B$193/(1+100*EXP(-Parameters!$B$195*'National cons per cap'!BO33/1000))) / LOG(1 - (Parameters!$B$192/Parameters!$B$194)^2), 1)</f>
        <v>3.4663316997291013E-2</v>
      </c>
      <c r="BP33" s="22">
        <f ca="1">MIN(LOG(1 - Parameters!$B$193/(1+100*EXP(-Parameters!$B$195*'National cons per cap'!BP33/1000))) / LOG(1 - (Parameters!$B$192/Parameters!$B$194)^2), 1)</f>
        <v>2.2261441482837825E-2</v>
      </c>
      <c r="BQ33" s="22">
        <f>MIN(LOG(1 - Parameters!$B$193/(1+100*EXP(-Parameters!$B$195*'National cons per cap'!BQ33/1000))) / LOG(1 - (Parameters!$B$192/Parameters!$B$194)^2), 1)</f>
        <v>9.802617410493028E-3</v>
      </c>
      <c r="BR33" s="22">
        <f ca="1">MIN(LOG(1 - Parameters!$B$193/(1+100*EXP(-Parameters!$B$195*'National cons per cap'!BR33/1000))) / LOG(1 - (Parameters!$B$192/Parameters!$B$194)^2), 1)</f>
        <v>1.8928197065889711E-2</v>
      </c>
      <c r="BS33" s="22">
        <f ca="1">MIN(LOG(1 - Parameters!$B$193/(1+100*EXP(-Parameters!$B$195*'National cons per cap'!BS33/1000))) / LOG(1 - (Parameters!$B$192/Parameters!$B$194)^2), 1)</f>
        <v>1.8653996814084792E-2</v>
      </c>
      <c r="BT33" s="22">
        <f ca="1">MIN(LOG(1 - Parameters!$B$193/(1+100*EXP(-Parameters!$B$195*'National cons per cap'!BT33/1000))) / LOG(1 - (Parameters!$B$192/Parameters!$B$194)^2), 1)</f>
        <v>0.99956556532160468</v>
      </c>
      <c r="BU33" s="22">
        <f ca="1">MIN(LOG(1 - Parameters!$B$193/(1+100*EXP(-Parameters!$B$195*'National cons per cap'!BU33/1000))) / LOG(1 - (Parameters!$B$192/Parameters!$B$194)^2), 1)</f>
        <v>0.95832921369129154</v>
      </c>
      <c r="BV33" s="22">
        <f ca="1">MIN(LOG(1 - Parameters!$B$193/(1+100*EXP(-Parameters!$B$195*'National cons per cap'!BV33/1000))) / LOG(1 - (Parameters!$B$192/Parameters!$B$194)^2), 1)</f>
        <v>0.27366977196352127</v>
      </c>
      <c r="BW33" s="22">
        <f ca="1">MIN(LOG(1 - Parameters!$B$193/(1+100*EXP(-Parameters!$B$195*'National cons per cap'!BW33/1000))) / LOG(1 - (Parameters!$B$192/Parameters!$B$194)^2), 1)</f>
        <v>0.11683502881923095</v>
      </c>
      <c r="BX33" s="22">
        <f>MIN(LOG(1 - Parameters!$B$193/(1+100*EXP(-Parameters!$B$195*'National cons per cap'!BX33/1000))) / LOG(1 - (Parameters!$B$192/Parameters!$B$194)^2), 1)</f>
        <v>9.802617410493028E-3</v>
      </c>
      <c r="BY33" s="22">
        <f ca="1">MIN(LOG(1 - Parameters!$B$193/(1+100*EXP(-Parameters!$B$195*'National cons per cap'!BY33/1000))) / LOG(1 - (Parameters!$B$192/Parameters!$B$194)^2), 1)</f>
        <v>8.558780008138106E-2</v>
      </c>
      <c r="BZ33" s="22">
        <f ca="1">MIN(LOG(1 - Parameters!$B$193/(1+100*EXP(-Parameters!$B$195*'National cons per cap'!BZ33/1000))) / LOG(1 - (Parameters!$B$192/Parameters!$B$194)^2), 1)</f>
        <v>0.99999999997461453</v>
      </c>
      <c r="CA33" s="22">
        <f ca="1">MIN(LOG(1 - Parameters!$B$193/(1+100*EXP(-Parameters!$B$195*'National cons per cap'!CA33/1000))) / LOG(1 - (Parameters!$B$192/Parameters!$B$194)^2), 1)</f>
        <v>3.9290893000117254E-2</v>
      </c>
      <c r="CB33" s="22">
        <f ca="1">MIN(LOG(1 - Parameters!$B$193/(1+100*EXP(-Parameters!$B$195*'National cons per cap'!CB33/1000))) / LOG(1 - (Parameters!$B$192/Parameters!$B$194)^2), 1)</f>
        <v>0.53800796915054727</v>
      </c>
      <c r="CC33" s="22">
        <f ca="1">MIN(LOG(1 - Parameters!$B$193/(1+100*EXP(-Parameters!$B$195*'National cons per cap'!CC33/1000))) / LOG(1 - (Parameters!$B$192/Parameters!$B$194)^2), 1)</f>
        <v>1.612168440732966E-2</v>
      </c>
      <c r="CD33" s="22">
        <f ca="1">MIN(LOG(1 - Parameters!$B$193/(1+100*EXP(-Parameters!$B$195*'National cons per cap'!CD33/1000))) / LOG(1 - (Parameters!$B$192/Parameters!$B$194)^2), 1)</f>
        <v>0.6569570185100263</v>
      </c>
      <c r="CE33" s="22">
        <f ca="1">MIN(LOG(1 - Parameters!$B$193/(1+100*EXP(-Parameters!$B$195*'National cons per cap'!CE33/1000))) / LOG(1 - (Parameters!$B$192/Parameters!$B$194)^2), 1)</f>
        <v>0.64186690666699509</v>
      </c>
      <c r="CF33" s="22">
        <f ca="1">MIN(LOG(1 - Parameters!$B$193/(1+100*EXP(-Parameters!$B$195*'National cons per cap'!CF33/1000))) / LOG(1 - (Parameters!$B$192/Parameters!$B$194)^2), 1)</f>
        <v>0.10416387604831367</v>
      </c>
      <c r="CG33" s="22">
        <f ca="1">MIN(LOG(1 - Parameters!$B$193/(1+100*EXP(-Parameters!$B$195*'National cons per cap'!CG33/1000))) / LOG(1 - (Parameters!$B$192/Parameters!$B$194)^2), 1)</f>
        <v>0.99696236012540396</v>
      </c>
      <c r="CH33" s="22">
        <f ca="1">MIN(LOG(1 - Parameters!$B$193/(1+100*EXP(-Parameters!$B$195*'National cons per cap'!CH33/1000))) / LOG(1 - (Parameters!$B$192/Parameters!$B$194)^2), 1)</f>
        <v>0.87523092944640202</v>
      </c>
      <c r="CI33" s="22">
        <f ca="1">MIN(LOG(1 - Parameters!$B$193/(1+100*EXP(-Parameters!$B$195*'National cons per cap'!CI33/1000))) / LOG(1 - (Parameters!$B$192/Parameters!$B$194)^2), 1)</f>
        <v>0.32918925143139477</v>
      </c>
      <c r="CJ33" s="22">
        <f ca="1">MIN(LOG(1 - Parameters!$B$193/(1+100*EXP(-Parameters!$B$195*'National cons per cap'!CJ33/1000))) / LOG(1 - (Parameters!$B$192/Parameters!$B$194)^2), 1)</f>
        <v>0.99830084853871204</v>
      </c>
      <c r="CK33" s="22">
        <f ca="1">MIN(LOG(1 - Parameters!$B$193/(1+100*EXP(-Parameters!$B$195*'National cons per cap'!CK33/1000))) / LOG(1 - (Parameters!$B$192/Parameters!$B$194)^2), 1)</f>
        <v>0.89419129422017651</v>
      </c>
      <c r="CL33" s="22">
        <f ca="1">MIN(LOG(1 - Parameters!$B$193/(1+100*EXP(-Parameters!$B$195*'National cons per cap'!CL33/1000))) / LOG(1 - (Parameters!$B$192/Parameters!$B$194)^2), 1)</f>
        <v>0.98400499647230311</v>
      </c>
      <c r="CM33" s="22">
        <f ca="1">MIN(LOG(1 - Parameters!$B$193/(1+100*EXP(-Parameters!$B$195*'National cons per cap'!CM33/1000))) / LOG(1 - (Parameters!$B$192/Parameters!$B$194)^2), 1)</f>
        <v>0.17985600181449199</v>
      </c>
      <c r="CN33" s="22">
        <f ca="1">MIN(LOG(1 - Parameters!$B$193/(1+100*EXP(-Parameters!$B$195*'National cons per cap'!CN33/1000))) / LOG(1 - (Parameters!$B$192/Parameters!$B$194)^2), 1)</f>
        <v>0.31182573412233056</v>
      </c>
      <c r="CO33" s="22">
        <f ca="1">MIN(LOG(1 - Parameters!$B$193/(1+100*EXP(-Parameters!$B$195*'National cons per cap'!CO33/1000))) / LOG(1 - (Parameters!$B$192/Parameters!$B$194)^2), 1)</f>
        <v>0.99999999076668444</v>
      </c>
      <c r="CP33" s="22">
        <f ca="1">MIN(LOG(1 - Parameters!$B$193/(1+100*EXP(-Parameters!$B$195*'National cons per cap'!CP33/1000))) / LOG(1 - (Parameters!$B$192/Parameters!$B$194)^2), 1)</f>
        <v>0.95986528760933976</v>
      </c>
      <c r="CQ33" s="22">
        <f ca="1">MIN(LOG(1 - Parameters!$B$193/(1+100*EXP(-Parameters!$B$195*'National cons per cap'!CQ33/1000))) / LOG(1 - (Parameters!$B$192/Parameters!$B$194)^2), 1)</f>
        <v>2.6679699424365776E-2</v>
      </c>
      <c r="CR33" s="22">
        <f ca="1">MIN(LOG(1 - Parameters!$B$193/(1+100*EXP(-Parameters!$B$195*'National cons per cap'!CR33/1000))) / LOG(1 - (Parameters!$B$192/Parameters!$B$194)^2), 1)</f>
        <v>3.5928493136499449E-2</v>
      </c>
      <c r="CS33" s="22">
        <f ca="1">MIN(LOG(1 - Parameters!$B$193/(1+100*EXP(-Parameters!$B$195*'National cons per cap'!CS33/1000))) / LOG(1 - (Parameters!$B$192/Parameters!$B$194)^2), 1)</f>
        <v>5.566916592213883E-2</v>
      </c>
      <c r="CT33" s="22">
        <f ca="1">MIN(LOG(1 - Parameters!$B$193/(1+100*EXP(-Parameters!$B$195*'National cons per cap'!CT33/1000))) / LOG(1 - (Parameters!$B$192/Parameters!$B$194)^2), 1)</f>
        <v>0.9759771158103181</v>
      </c>
      <c r="CU33" s="22">
        <f ca="1">MIN(LOG(1 - Parameters!$B$193/(1+100*EXP(-Parameters!$B$195*'National cons per cap'!CU33/1000))) / LOG(1 - (Parameters!$B$192/Parameters!$B$194)^2), 1)</f>
        <v>0.9999983018691605</v>
      </c>
      <c r="CV33" s="22">
        <f ca="1">MIN(LOG(1 - Parameters!$B$193/(1+100*EXP(-Parameters!$B$195*'National cons per cap'!CV33/1000))) / LOG(1 - (Parameters!$B$192/Parameters!$B$194)^2), 1)</f>
        <v>0.99999548909700331</v>
      </c>
      <c r="CW33" s="22">
        <f ca="1">MIN(LOG(1 - Parameters!$B$193/(1+100*EXP(-Parameters!$B$195*'National cons per cap'!CW33/1000))) / LOG(1 - (Parameters!$B$192/Parameters!$B$194)^2), 1)</f>
        <v>0.18617851774190039</v>
      </c>
      <c r="CX33" s="22">
        <f ca="1">MIN(LOG(1 - Parameters!$B$193/(1+100*EXP(-Parameters!$B$195*'National cons per cap'!CX33/1000))) / LOG(1 - (Parameters!$B$192/Parameters!$B$194)^2), 1)</f>
        <v>0.86752379275285507</v>
      </c>
      <c r="CY33" s="22">
        <f ca="1">MIN(LOG(1 - Parameters!$B$193/(1+100*EXP(-Parameters!$B$195*'National cons per cap'!CY33/1000))) / LOG(1 - (Parameters!$B$192/Parameters!$B$194)^2), 1)</f>
        <v>1.9550590222892475E-2</v>
      </c>
      <c r="CZ33" s="22">
        <f ca="1">MIN(LOG(1 - Parameters!$B$193/(1+100*EXP(-Parameters!$B$195*'National cons per cap'!CZ33/1000))) / LOG(1 - (Parameters!$B$192/Parameters!$B$194)^2), 1)</f>
        <v>0.59011949523313123</v>
      </c>
      <c r="DA33" s="22">
        <f>MIN(LOG(1 - Parameters!$B$193/(1+100*EXP(-Parameters!$B$195*'National cons per cap'!DA33/1000))) / LOG(1 - (Parameters!$B$192/Parameters!$B$194)^2), 1)</f>
        <v>9.802617410493028E-3</v>
      </c>
      <c r="DB33" s="22">
        <f ca="1">MIN(LOG(1 - Parameters!$B$193/(1+100*EXP(-Parameters!$B$195*'National cons per cap'!DB33/1000))) / LOG(1 - (Parameters!$B$192/Parameters!$B$194)^2), 1)</f>
        <v>0.69735396157968033</v>
      </c>
      <c r="DC33" s="22">
        <f ca="1">MIN(LOG(1 - Parameters!$B$193/(1+100*EXP(-Parameters!$B$195*'National cons per cap'!DC33/1000))) / LOG(1 - (Parameters!$B$192/Parameters!$B$194)^2), 1)</f>
        <v>2.2476766276710754E-2</v>
      </c>
      <c r="DD33" s="22">
        <f ca="1">MIN(LOG(1 - Parameters!$B$193/(1+100*EXP(-Parameters!$B$195*'National cons per cap'!DD33/1000))) / LOG(1 - (Parameters!$B$192/Parameters!$B$194)^2), 1)</f>
        <v>0.63612259680173966</v>
      </c>
      <c r="DE33" s="22">
        <f ca="1">MIN(LOG(1 - Parameters!$B$193/(1+100*EXP(-Parameters!$B$195*'National cons per cap'!DE33/1000))) / LOG(1 - (Parameters!$B$192/Parameters!$B$194)^2), 1)</f>
        <v>0.99999970209408695</v>
      </c>
      <c r="DF33" s="22">
        <f ca="1">MIN(LOG(1 - Parameters!$B$193/(1+100*EXP(-Parameters!$B$195*'National cons per cap'!DF33/1000))) / LOG(1 - (Parameters!$B$192/Parameters!$B$194)^2), 1)</f>
        <v>0.41516668573211657</v>
      </c>
      <c r="DG33" s="22">
        <f ca="1">MIN(LOG(1 - Parameters!$B$193/(1+100*EXP(-Parameters!$B$195*'National cons per cap'!DG33/1000))) / LOG(1 - (Parameters!$B$192/Parameters!$B$194)^2), 1)</f>
        <v>8.1045914429753327E-2</v>
      </c>
      <c r="DH33" s="22">
        <f ca="1">MIN(LOG(1 - Parameters!$B$193/(1+100*EXP(-Parameters!$B$195*'National cons per cap'!DH33/1000))) / LOG(1 - (Parameters!$B$192/Parameters!$B$194)^2), 1)</f>
        <v>7.3914615461710242E-2</v>
      </c>
      <c r="DI33" s="22">
        <f ca="1">MIN(LOG(1 - Parameters!$B$193/(1+100*EXP(-Parameters!$B$195*'National cons per cap'!DI33/1000))) / LOG(1 - (Parameters!$B$192/Parameters!$B$194)^2), 1)</f>
        <v>1.7744766303085299E-2</v>
      </c>
      <c r="DJ33" s="22">
        <f ca="1">MIN(LOG(1 - Parameters!$B$193/(1+100*EXP(-Parameters!$B$195*'National cons per cap'!DJ33/1000))) / LOG(1 - (Parameters!$B$192/Parameters!$B$194)^2), 1)</f>
        <v>0.68283132555014192</v>
      </c>
      <c r="DK33" s="22">
        <f ca="1">MIN(LOG(1 - Parameters!$B$193/(1+100*EXP(-Parameters!$B$195*'National cons per cap'!DK33/1000))) / LOG(1 - (Parameters!$B$192/Parameters!$B$194)^2), 1)</f>
        <v>0.1246951544513515</v>
      </c>
      <c r="DL33" s="22">
        <f ca="1">MIN(LOG(1 - Parameters!$B$193/(1+100*EXP(-Parameters!$B$195*'National cons per cap'!DL33/1000))) / LOG(1 - (Parameters!$B$192/Parameters!$B$194)^2), 1)</f>
        <v>2.0855429771701187E-2</v>
      </c>
      <c r="DM33" s="22">
        <f ca="1">MIN(LOG(1 - Parameters!$B$193/(1+100*EXP(-Parameters!$B$195*'National cons per cap'!DM33/1000))) / LOG(1 - (Parameters!$B$192/Parameters!$B$194)^2), 1)</f>
        <v>8.6867002025732151E-2</v>
      </c>
      <c r="DN33" s="22">
        <f ca="1">MIN(LOG(1 - Parameters!$B$193/(1+100*EXP(-Parameters!$B$195*'National cons per cap'!DN33/1000))) / LOG(1 - (Parameters!$B$192/Parameters!$B$194)^2), 1)</f>
        <v>0.37723986653382569</v>
      </c>
      <c r="DO33" s="22">
        <f ca="1">MIN(LOG(1 - Parameters!$B$193/(1+100*EXP(-Parameters!$B$195*'National cons per cap'!DO33/1000))) / LOG(1 - (Parameters!$B$192/Parameters!$B$194)^2), 1)</f>
        <v>0.55562237286752147</v>
      </c>
      <c r="DP33" s="22">
        <f ca="1">MIN(LOG(1 - Parameters!$B$193/(1+100*EXP(-Parameters!$B$195*'National cons per cap'!DP33/1000))) / LOG(1 - (Parameters!$B$192/Parameters!$B$194)^2), 1)</f>
        <v>1.4875032769490471E-2</v>
      </c>
      <c r="DQ33" s="22">
        <f ca="1">MIN(LOG(1 - Parameters!$B$193/(1+100*EXP(-Parameters!$B$195*'National cons per cap'!DQ33/1000))) / LOG(1 - (Parameters!$B$192/Parameters!$B$194)^2), 1)</f>
        <v>3.1831685232089034E-2</v>
      </c>
      <c r="DR33" s="22">
        <f>MIN(LOG(1 - Parameters!$B$193/(1+100*EXP(-Parameters!$B$195*'National cons per cap'!DR33/1000))) / LOG(1 - (Parameters!$B$192/Parameters!$B$194)^2), 1)</f>
        <v>9.802617410493028E-3</v>
      </c>
      <c r="DS33" s="22">
        <f ca="1">MIN(LOG(1 - Parameters!$B$193/(1+100*EXP(-Parameters!$B$195*'National cons per cap'!DS33/1000))) / LOG(1 - (Parameters!$B$192/Parameters!$B$194)^2), 1)</f>
        <v>0.8601626127385027</v>
      </c>
      <c r="DT33" s="22">
        <f ca="1">MIN(LOG(1 - Parameters!$B$193/(1+100*EXP(-Parameters!$B$195*'National cons per cap'!DT33/1000))) / LOG(1 - (Parameters!$B$192/Parameters!$B$194)^2), 1)</f>
        <v>1.5473936472693021E-2</v>
      </c>
      <c r="DU33" s="22">
        <f ca="1">MIN(LOG(1 - Parameters!$B$193/(1+100*EXP(-Parameters!$B$195*'National cons per cap'!DU33/1000))) / LOG(1 - (Parameters!$B$192/Parameters!$B$194)^2), 1)</f>
        <v>0.99942207181458442</v>
      </c>
      <c r="DV33" s="22">
        <f ca="1">MIN(LOG(1 - Parameters!$B$193/(1+100*EXP(-Parameters!$B$195*'National cons per cap'!DV33/1000))) / LOG(1 - (Parameters!$B$192/Parameters!$B$194)^2), 1)</f>
        <v>0.20398574300196326</v>
      </c>
      <c r="DW33" s="22">
        <f>MIN(LOG(1 - Parameters!$B$193/(1+100*EXP(-Parameters!$B$195*'National cons per cap'!DW33/1000))) / LOG(1 - (Parameters!$B$192/Parameters!$B$194)^2), 1)</f>
        <v>9.802617410493028E-3</v>
      </c>
      <c r="DX33" s="22">
        <f ca="1">MIN(LOG(1 - Parameters!$B$193/(1+100*EXP(-Parameters!$B$195*'National cons per cap'!DX33/1000))) / LOG(1 - (Parameters!$B$192/Parameters!$B$194)^2), 1)</f>
        <v>1.3523875211992567E-2</v>
      </c>
      <c r="DY33" s="22">
        <f ca="1">MIN(LOG(1 - Parameters!$B$193/(1+100*EXP(-Parameters!$B$195*'National cons per cap'!DY33/1000))) / LOG(1 - (Parameters!$B$192/Parameters!$B$194)^2), 1)</f>
        <v>5.5516720333747833E-2</v>
      </c>
      <c r="DZ33" s="22">
        <f ca="1">MIN(LOG(1 - Parameters!$B$193/(1+100*EXP(-Parameters!$B$195*'National cons per cap'!DZ33/1000))) / LOG(1 - (Parameters!$B$192/Parameters!$B$194)^2), 1)</f>
        <v>4.1038185271113664E-2</v>
      </c>
      <c r="EA33" s="22">
        <f ca="1">MIN(LOG(1 - Parameters!$B$193/(1+100*EXP(-Parameters!$B$195*'National cons per cap'!EA33/1000))) / LOG(1 - (Parameters!$B$192/Parameters!$B$194)^2), 1)</f>
        <v>0.99360696868229437</v>
      </c>
      <c r="EB33" s="22">
        <f ca="1">MIN(LOG(1 - Parameters!$B$193/(1+100*EXP(-Parameters!$B$195*'National cons per cap'!EB33/1000))) / LOG(1 - (Parameters!$B$192/Parameters!$B$194)^2), 1)</f>
        <v>0.99878342444031187</v>
      </c>
      <c r="EC33" s="22">
        <f ca="1">MIN(LOG(1 - Parameters!$B$193/(1+100*EXP(-Parameters!$B$195*'National cons per cap'!EC33/1000))) / LOG(1 - (Parameters!$B$192/Parameters!$B$194)^2), 1)</f>
        <v>2.8149625382210153E-2</v>
      </c>
      <c r="ED33" s="22">
        <f ca="1">MIN(LOG(1 - Parameters!$B$193/(1+100*EXP(-Parameters!$B$195*'National cons per cap'!ED33/1000))) / LOG(1 - (Parameters!$B$192/Parameters!$B$194)^2), 1)</f>
        <v>0.39414648327379437</v>
      </c>
      <c r="EE33" s="22">
        <f ca="1">MIN(LOG(1 - Parameters!$B$193/(1+100*EXP(-Parameters!$B$195*'National cons per cap'!EE33/1000))) / LOG(1 - (Parameters!$B$192/Parameters!$B$194)^2), 1)</f>
        <v>0.9603661253359167</v>
      </c>
      <c r="EF33" s="22">
        <f ca="1">MIN(LOG(1 - Parameters!$B$193/(1+100*EXP(-Parameters!$B$195*'National cons per cap'!EF33/1000))) / LOG(1 - (Parameters!$B$192/Parameters!$B$194)^2), 1)</f>
        <v>0.99995906230072207</v>
      </c>
      <c r="EG33" s="22">
        <f ca="1">MIN(LOG(1 - Parameters!$B$193/(1+100*EXP(-Parameters!$B$195*'National cons per cap'!EG33/1000))) / LOG(1 - (Parameters!$B$192/Parameters!$B$194)^2), 1)</f>
        <v>0.13502219659130435</v>
      </c>
      <c r="EH33" s="22">
        <f ca="1">MIN(LOG(1 - Parameters!$B$193/(1+100*EXP(-Parameters!$B$195*'National cons per cap'!EH33/1000))) / LOG(1 - (Parameters!$B$192/Parameters!$B$194)^2), 1)</f>
        <v>0.65389287830636789</v>
      </c>
      <c r="EI33" s="22">
        <f ca="1">MIN(LOG(1 - Parameters!$B$193/(1+100*EXP(-Parameters!$B$195*'National cons per cap'!EI33/1000))) / LOG(1 - (Parameters!$B$192/Parameters!$B$194)^2), 1)</f>
        <v>0.25036247381928434</v>
      </c>
      <c r="EJ33" s="22">
        <f ca="1">MIN(LOG(1 - Parameters!$B$193/(1+100*EXP(-Parameters!$B$195*'National cons per cap'!EJ33/1000))) / LOG(1 - (Parameters!$B$192/Parameters!$B$194)^2), 1)</f>
        <v>0.12285878544413846</v>
      </c>
      <c r="EK33" s="22">
        <f ca="1">MIN(LOG(1 - Parameters!$B$193/(1+100*EXP(-Parameters!$B$195*'National cons per cap'!EK33/1000))) / LOG(1 - (Parameters!$B$192/Parameters!$B$194)^2), 1)</f>
        <v>0.99787894191863591</v>
      </c>
      <c r="EL33" s="22">
        <f ca="1">MIN(LOG(1 - Parameters!$B$193/(1+100*EXP(-Parameters!$B$195*'National cons per cap'!EL33/1000))) / LOG(1 - (Parameters!$B$192/Parameters!$B$194)^2), 1)</f>
        <v>6.9170991636004514E-2</v>
      </c>
      <c r="EM33" s="22">
        <f ca="1">MIN(LOG(1 - Parameters!$B$193/(1+100*EXP(-Parameters!$B$195*'National cons per cap'!EM33/1000))) / LOG(1 - (Parameters!$B$192/Parameters!$B$194)^2), 1)</f>
        <v>0.68318886890230179</v>
      </c>
      <c r="EN33" s="22">
        <f ca="1">MIN(LOG(1 - Parameters!$B$193/(1+100*EXP(-Parameters!$B$195*'National cons per cap'!EN33/1000))) / LOG(1 - (Parameters!$B$192/Parameters!$B$194)^2), 1)</f>
        <v>0.99885755742192284</v>
      </c>
      <c r="EO33" s="22">
        <f>MIN(LOG(1 - Parameters!$B$193/(1+100*EXP(-Parameters!$B$195*'National cons per cap'!EO33/1000))) / LOG(1 - (Parameters!$B$192/Parameters!$B$194)^2), 1)</f>
        <v>9.802617410493028E-3</v>
      </c>
      <c r="EP33" s="22">
        <f ca="1">MIN(LOG(1 - Parameters!$B$193/(1+100*EXP(-Parameters!$B$195*'National cons per cap'!EP33/1000))) / LOG(1 - (Parameters!$B$192/Parameters!$B$194)^2), 1)</f>
        <v>0.9348249625723587</v>
      </c>
      <c r="EQ33" s="22">
        <f ca="1">MIN(LOG(1 - Parameters!$B$193/(1+100*EXP(-Parameters!$B$195*'National cons per cap'!EQ33/1000))) / LOG(1 - (Parameters!$B$192/Parameters!$B$194)^2), 1)</f>
        <v>0.22033276317226902</v>
      </c>
      <c r="ER33" s="22">
        <f ca="1">MIN(LOG(1 - Parameters!$B$193/(1+100*EXP(-Parameters!$B$195*'National cons per cap'!ER33/1000))) / LOG(1 - (Parameters!$B$192/Parameters!$B$194)^2), 1)</f>
        <v>5.9055599170340783E-2</v>
      </c>
      <c r="ES33" s="22">
        <f ca="1">MIN(LOG(1 - Parameters!$B$193/(1+100*EXP(-Parameters!$B$195*'National cons per cap'!ES33/1000))) / LOG(1 - (Parameters!$B$192/Parameters!$B$194)^2), 1)</f>
        <v>0.99999999914857496</v>
      </c>
      <c r="ET33" s="22">
        <f>MIN(LOG(1 - Parameters!$B$193/(1+100*EXP(-Parameters!$B$195*'National cons per cap'!ET33/1000))) / LOG(1 - (Parameters!$B$192/Parameters!$B$194)^2), 1)</f>
        <v>9.802617410493028E-3</v>
      </c>
      <c r="EU33" s="22">
        <f ca="1">MIN(LOG(1 - Parameters!$B$193/(1+100*EXP(-Parameters!$B$195*'National cons per cap'!EU33/1000))) / LOG(1 - (Parameters!$B$192/Parameters!$B$194)^2), 1)</f>
        <v>0.38388039604914392</v>
      </c>
      <c r="EV33" s="22">
        <f ca="1">MIN(LOG(1 - Parameters!$B$193/(1+100*EXP(-Parameters!$B$195*'National cons per cap'!EV33/1000))) / LOG(1 - (Parameters!$B$192/Parameters!$B$194)^2), 1)</f>
        <v>0.98596478167601798</v>
      </c>
      <c r="EW33" s="22">
        <f ca="1">MIN(LOG(1 - Parameters!$B$193/(1+100*EXP(-Parameters!$B$195*'National cons per cap'!EW33/1000))) / LOG(1 - (Parameters!$B$192/Parameters!$B$194)^2), 1)</f>
        <v>1.7474248586117184E-2</v>
      </c>
      <c r="EX33" s="22">
        <f ca="1">MIN(LOG(1 - Parameters!$B$193/(1+100*EXP(-Parameters!$B$195*'National cons per cap'!EX33/1000))) / LOG(1 - (Parameters!$B$192/Parameters!$B$194)^2), 1)</f>
        <v>0.99947738432022182</v>
      </c>
      <c r="EY33" s="22">
        <f ca="1">MIN(LOG(1 - Parameters!$B$193/(1+100*EXP(-Parameters!$B$195*'National cons per cap'!EY33/1000))) / LOG(1 - (Parameters!$B$192/Parameters!$B$194)^2), 1)</f>
        <v>4.0085672299002811E-2</v>
      </c>
      <c r="EZ33" s="22">
        <f ca="1">MIN(LOG(1 - Parameters!$B$193/(1+100*EXP(-Parameters!$B$195*'National cons per cap'!EZ33/1000))) / LOG(1 - (Parameters!$B$192/Parameters!$B$194)^2), 1)</f>
        <v>2.9787505635495676E-2</v>
      </c>
      <c r="FA33" s="22">
        <f ca="1">MIN(LOG(1 - Parameters!$B$193/(1+100*EXP(-Parameters!$B$195*'National cons per cap'!FA33/1000))) / LOG(1 - (Parameters!$B$192/Parameters!$B$194)^2), 1)</f>
        <v>4.9424301399814963E-2</v>
      </c>
      <c r="FB33" s="22">
        <f ca="1">MIN(LOG(1 - Parameters!$B$193/(1+100*EXP(-Parameters!$B$195*'National cons per cap'!FB33/1000))) / LOG(1 - (Parameters!$B$192/Parameters!$B$194)^2), 1)</f>
        <v>1.6713061860369589E-2</v>
      </c>
      <c r="FC33" s="22">
        <f ca="1">MIN(LOG(1 - Parameters!$B$193/(1+100*EXP(-Parameters!$B$195*'National cons per cap'!FC33/1000))) / LOG(1 - (Parameters!$B$192/Parameters!$B$194)^2), 1)</f>
        <v>0.10284019448992206</v>
      </c>
      <c r="FD33" s="22">
        <f ca="1">MIN(LOG(1 - Parameters!$B$193/(1+100*EXP(-Parameters!$B$195*'National cons per cap'!FD33/1000))) / LOG(1 - (Parameters!$B$192/Parameters!$B$194)^2), 1)</f>
        <v>0.9999936646963814</v>
      </c>
      <c r="FE33" s="22">
        <f>MIN(LOG(1 - Parameters!$B$193/(1+100*EXP(-Parameters!$B$195*'National cons per cap'!FE33/1000))) / LOG(1 - (Parameters!$B$192/Parameters!$B$194)^2), 1)</f>
        <v>9.802617410493028E-3</v>
      </c>
      <c r="FF33" s="22">
        <f ca="1">MIN(LOG(1 - Parameters!$B$193/(1+100*EXP(-Parameters!$B$195*'National cons per cap'!FF33/1000))) / LOG(1 - (Parameters!$B$192/Parameters!$B$194)^2), 1)</f>
        <v>0.23582214403399673</v>
      </c>
      <c r="FG33" s="22">
        <f ca="1">MIN(LOG(1 - Parameters!$B$193/(1+100*EXP(-Parameters!$B$195*'National cons per cap'!FG33/1000))) / LOG(1 - (Parameters!$B$192/Parameters!$B$194)^2), 1)</f>
        <v>7.3669379022745146E-2</v>
      </c>
      <c r="FH33" s="22">
        <f ca="1">MIN(LOG(1 - Parameters!$B$193/(1+100*EXP(-Parameters!$B$195*'National cons per cap'!FH33/1000))) / LOG(1 - (Parameters!$B$192/Parameters!$B$194)^2), 1)</f>
        <v>2.4485804086640466E-2</v>
      </c>
      <c r="FI33" s="22">
        <f ca="1">MIN(LOG(1 - Parameters!$B$193/(1+100*EXP(-Parameters!$B$195*'National cons per cap'!FI33/1000))) / LOG(1 - (Parameters!$B$192/Parameters!$B$194)^2), 1)</f>
        <v>0.17418702422293142</v>
      </c>
      <c r="FJ33" s="22">
        <f ca="1">MIN(LOG(1 - Parameters!$B$193/(1+100*EXP(-Parameters!$B$195*'National cons per cap'!FJ33/1000))) / LOG(1 - (Parameters!$B$192/Parameters!$B$194)^2), 1)</f>
        <v>0.81670273762816514</v>
      </c>
      <c r="FK33" s="22">
        <f ca="1">MIN(LOG(1 - Parameters!$B$193/(1+100*EXP(-Parameters!$B$195*'National cons per cap'!FK33/1000))) / LOG(1 - (Parameters!$B$192/Parameters!$B$194)^2), 1)</f>
        <v>0.86521304488084438</v>
      </c>
      <c r="FL33" s="22">
        <f ca="1">MIN(LOG(1 - Parameters!$B$193/(1+100*EXP(-Parameters!$B$195*'National cons per cap'!FL33/1000))) / LOG(1 - (Parameters!$B$192/Parameters!$B$194)^2), 1)</f>
        <v>0.99070885972226308</v>
      </c>
      <c r="FM33" s="22">
        <f>MIN(LOG(1 - Parameters!$B$193/(1+100*EXP(-Parameters!$B$195*'National cons per cap'!FM33/1000))) / LOG(1 - (Parameters!$B$192/Parameters!$B$194)^2), 1)</f>
        <v>9.802617410493028E-3</v>
      </c>
      <c r="FN33" s="22">
        <f ca="1">MIN(LOG(1 - Parameters!$B$193/(1+100*EXP(-Parameters!$B$195*'National cons per cap'!FN33/1000))) / LOG(1 - (Parameters!$B$192/Parameters!$B$194)^2), 1)</f>
        <v>1.9424933451066315E-2</v>
      </c>
      <c r="FO33" s="22">
        <f ca="1">MIN(LOG(1 - Parameters!$B$193/(1+100*EXP(-Parameters!$B$195*'National cons per cap'!FO33/1000))) / LOG(1 - (Parameters!$B$192/Parameters!$B$194)^2), 1)</f>
        <v>1.5866708645442328E-2</v>
      </c>
      <c r="FP33" s="22">
        <f ca="1">MIN(LOG(1 - Parameters!$B$193/(1+100*EXP(-Parameters!$B$195*'National cons per cap'!FP33/1000))) / LOG(1 - (Parameters!$B$192/Parameters!$B$194)^2), 1)</f>
        <v>0.97344763071655627</v>
      </c>
      <c r="FQ33" s="22">
        <f ca="1">MIN(LOG(1 - Parameters!$B$193/(1+100*EXP(-Parameters!$B$195*'National cons per cap'!FQ33/1000))) / LOG(1 - (Parameters!$B$192/Parameters!$B$194)^2), 1)</f>
        <v>2.9161500128400512E-2</v>
      </c>
      <c r="FR33" s="22">
        <f ca="1">MIN(LOG(1 - Parameters!$B$193/(1+100*EXP(-Parameters!$B$195*'National cons per cap'!FR33/1000))) / LOG(1 - (Parameters!$B$192/Parameters!$B$194)^2), 1)</f>
        <v>0.34928477899953692</v>
      </c>
      <c r="FS33" s="22">
        <f ca="1">MIN(LOG(1 - Parameters!$B$193/(1+100*EXP(-Parameters!$B$195*'National cons per cap'!FS33/1000))) / LOG(1 - (Parameters!$B$192/Parameters!$B$194)^2), 1)</f>
        <v>0.41025713948909154</v>
      </c>
      <c r="FT33" s="22">
        <f ca="1">MIN(LOG(1 - Parameters!$B$193/(1+100*EXP(-Parameters!$B$195*'National cons per cap'!FT33/1000))) / LOG(1 - (Parameters!$B$192/Parameters!$B$194)^2), 1)</f>
        <v>0.25744121075332738</v>
      </c>
      <c r="FU33" s="22">
        <f ca="1">MIN(LOG(1 - Parameters!$B$193/(1+100*EXP(-Parameters!$B$195*'National cons per cap'!FU33/1000))) / LOG(1 - (Parameters!$B$192/Parameters!$B$194)^2), 1)</f>
        <v>0.99729211237542548</v>
      </c>
      <c r="FV33" s="22">
        <f ca="1">MIN(LOG(1 - Parameters!$B$193/(1+100*EXP(-Parameters!$B$195*'National cons per cap'!FV33/1000))) / LOG(1 - (Parameters!$B$192/Parameters!$B$194)^2), 1)</f>
        <v>0.37933028036713617</v>
      </c>
      <c r="FW33" s="22">
        <f ca="1">MIN(LOG(1 - Parameters!$B$193/(1+100*EXP(-Parameters!$B$195*'National cons per cap'!FW33/1000))) / LOG(1 - (Parameters!$B$192/Parameters!$B$194)^2), 1)</f>
        <v>0.37868669524375775</v>
      </c>
      <c r="FX33" s="22">
        <f ca="1">MIN(LOG(1 - Parameters!$B$193/(1+100*EXP(-Parameters!$B$195*'National cons per cap'!FX33/1000))) / LOG(1 - (Parameters!$B$192/Parameters!$B$194)^2), 1)</f>
        <v>5.571018380903163E-2</v>
      </c>
      <c r="FY33" s="22">
        <f>MIN(LOG(1 - Parameters!$B$193/(1+100*EXP(-Parameters!$B$195*'National cons per cap'!FY33/1000))) / LOG(1 - (Parameters!$B$192/Parameters!$B$194)^2), 1)</f>
        <v>9.802617410493028E-3</v>
      </c>
      <c r="FZ33" s="22">
        <f ca="1">MIN(LOG(1 - Parameters!$B$193/(1+100*EXP(-Parameters!$B$195*'National cons per cap'!FZ33/1000))) / LOG(1 - (Parameters!$B$192/Parameters!$B$194)^2), 1)</f>
        <v>2.1429870271209121E-2</v>
      </c>
      <c r="GA33" s="22">
        <f ca="1">MIN(LOG(1 - Parameters!$B$193/(1+100*EXP(-Parameters!$B$195*'National cons per cap'!GA33/1000))) / LOG(1 - (Parameters!$B$192/Parameters!$B$194)^2), 1)</f>
        <v>1.8112399335608754E-2</v>
      </c>
      <c r="GB33" s="22">
        <f ca="1">MIN(LOG(1 - Parameters!$B$193/(1+100*EXP(-Parameters!$B$195*'National cons per cap'!GB33/1000))) / LOG(1 - (Parameters!$B$192/Parameters!$B$194)^2), 1)</f>
        <v>0.24877785993918891</v>
      </c>
      <c r="GC33" s="22">
        <f ca="1">MIN(LOG(1 - Parameters!$B$193/(1+100*EXP(-Parameters!$B$195*'National cons per cap'!GC33/1000))) / LOG(1 - (Parameters!$B$192/Parameters!$B$194)^2), 1)</f>
        <v>0.86624617922145575</v>
      </c>
      <c r="GD33" s="22">
        <f ca="1">MIN(LOG(1 - Parameters!$B$193/(1+100*EXP(-Parameters!$B$195*'National cons per cap'!GD33/1000))) / LOG(1 - (Parameters!$B$192/Parameters!$B$194)^2), 1)</f>
        <v>0.9995722274596569</v>
      </c>
      <c r="GE33" s="22">
        <f ca="1">MIN(LOG(1 - Parameters!$B$193/(1+100*EXP(-Parameters!$B$195*'National cons per cap'!GE33/1000))) / LOG(1 - (Parameters!$B$192/Parameters!$B$194)^2), 1)</f>
        <v>5.2107731219260933E-2</v>
      </c>
      <c r="GF33" s="22">
        <f ca="1">MIN(LOG(1 - Parameters!$B$193/(1+100*EXP(-Parameters!$B$195*'National cons per cap'!GF33/1000))) / LOG(1 - (Parameters!$B$192/Parameters!$B$194)^2), 1)</f>
        <v>0.67662091898448551</v>
      </c>
      <c r="GG33" s="22">
        <f ca="1">MIN(LOG(1 - Parameters!$B$193/(1+100*EXP(-Parameters!$B$195*'National cons per cap'!GG33/1000))) / LOG(1 - (Parameters!$B$192/Parameters!$B$194)^2), 1)</f>
        <v>0.12967071669796468</v>
      </c>
      <c r="GH33" s="22">
        <f ca="1">MIN(LOG(1 - Parameters!$B$193/(1+100*EXP(-Parameters!$B$195*'National cons per cap'!GH33/1000))) / LOG(1 - (Parameters!$B$192/Parameters!$B$194)^2), 1)</f>
        <v>6.5114195726145546E-2</v>
      </c>
      <c r="GI33" s="22">
        <f ca="1">MIN(LOG(1 - Parameters!$B$193/(1+100*EXP(-Parameters!$B$195*'National cons per cap'!GI33/1000))) / LOG(1 - (Parameters!$B$192/Parameters!$B$194)^2), 1)</f>
        <v>0.24821319219974738</v>
      </c>
      <c r="GJ33" s="22">
        <f ca="1">MIN(LOG(1 - Parameters!$B$193/(1+100*EXP(-Parameters!$B$195*'National cons per cap'!GJ33/1000))) / LOG(1 - (Parameters!$B$192/Parameters!$B$194)^2), 1)</f>
        <v>4.8894119670694527E-2</v>
      </c>
      <c r="GK33" s="22">
        <f ca="1">MIN(LOG(1 - Parameters!$B$193/(1+100*EXP(-Parameters!$B$195*'National cons per cap'!GK33/1000))) / LOG(1 - (Parameters!$B$192/Parameters!$B$194)^2), 1)</f>
        <v>0.55749160167932887</v>
      </c>
      <c r="GL33" s="22">
        <f ca="1">MIN(LOG(1 - Parameters!$B$193/(1+100*EXP(-Parameters!$B$195*'National cons per cap'!GL33/1000))) / LOG(1 - (Parameters!$B$192/Parameters!$B$194)^2), 1)</f>
        <v>2.8481273035186334E-2</v>
      </c>
      <c r="GM33" s="22">
        <f ca="1">MIN(LOG(1 - Parameters!$B$193/(1+100*EXP(-Parameters!$B$195*'National cons per cap'!GM33/1000))) / LOG(1 - (Parameters!$B$192/Parameters!$B$194)^2), 1)</f>
        <v>2.6141369307024362E-2</v>
      </c>
    </row>
    <row r="34" spans="1:195" x14ac:dyDescent="0.25">
      <c r="A34" s="15">
        <v>2042</v>
      </c>
      <c r="B34" s="22">
        <f ca="1">MIN(LOG(1 - Parameters!$B$193/(1+100*EXP(-Parameters!$B$195*'National cons per cap'!B34/1000))) / LOG(1 - (Parameters!$B$192/Parameters!$B$194)^2), 1)</f>
        <v>3.8188444175237646E-2</v>
      </c>
      <c r="C34" s="22">
        <f ca="1">MIN(LOG(1 - Parameters!$B$193/(1+100*EXP(-Parameters!$B$195*'National cons per cap'!C34/1000))) / LOG(1 - (Parameters!$B$192/Parameters!$B$194)^2), 1)</f>
        <v>7.2885114279583954E-2</v>
      </c>
      <c r="D34" s="22">
        <f ca="1">MIN(LOG(1 - Parameters!$B$193/(1+100*EXP(-Parameters!$B$195*'National cons per cap'!D34/1000))) / LOG(1 - (Parameters!$B$192/Parameters!$B$194)^2), 1)</f>
        <v>9.5689861773934584E-2</v>
      </c>
      <c r="E34" s="22">
        <f>MIN(LOG(1 - Parameters!$B$193/(1+100*EXP(-Parameters!$B$195*'National cons per cap'!E34/1000))) / LOG(1 - (Parameters!$B$192/Parameters!$B$194)^2), 1)</f>
        <v>9.802617410493028E-3</v>
      </c>
      <c r="F34" s="22">
        <f ca="1">MIN(LOG(1 - Parameters!$B$193/(1+100*EXP(-Parameters!$B$195*'National cons per cap'!F34/1000))) / LOG(1 - (Parameters!$B$192/Parameters!$B$194)^2), 1)</f>
        <v>0.99999991073725669</v>
      </c>
      <c r="G34" s="22">
        <f ca="1">MIN(LOG(1 - Parameters!$B$193/(1+100*EXP(-Parameters!$B$195*'National cons per cap'!G34/1000))) / LOG(1 - (Parameters!$B$192/Parameters!$B$194)^2), 1)</f>
        <v>0.9340266252212015</v>
      </c>
      <c r="H34" s="22">
        <f ca="1">MIN(LOG(1 - Parameters!$B$193/(1+100*EXP(-Parameters!$B$195*'National cons per cap'!H34/1000))) / LOG(1 - (Parameters!$B$192/Parameters!$B$194)^2), 1)</f>
        <v>0.16411579256481124</v>
      </c>
      <c r="I34" s="22">
        <f ca="1">MIN(LOG(1 - Parameters!$B$193/(1+100*EXP(-Parameters!$B$195*'National cons per cap'!I34/1000))) / LOG(1 - (Parameters!$B$192/Parameters!$B$194)^2), 1)</f>
        <v>0.90056594944267732</v>
      </c>
      <c r="J34" s="22">
        <f ca="1">MIN(LOG(1 - Parameters!$B$193/(1+100*EXP(-Parameters!$B$195*'National cons per cap'!J34/1000))) / LOG(1 - (Parameters!$B$192/Parameters!$B$194)^2), 1)</f>
        <v>0.99054334280614997</v>
      </c>
      <c r="K34" s="22">
        <f ca="1">MIN(LOG(1 - Parameters!$B$193/(1+100*EXP(-Parameters!$B$195*'National cons per cap'!K34/1000))) / LOG(1 - (Parameters!$B$192/Parameters!$B$194)^2), 1)</f>
        <v>0.99430770225187426</v>
      </c>
      <c r="L34" s="22">
        <f ca="1">MIN(LOG(1 - Parameters!$B$193/(1+100*EXP(-Parameters!$B$195*'National cons per cap'!L34/1000))) / LOG(1 - (Parameters!$B$192/Parameters!$B$194)^2), 1)</f>
        <v>0.63716828811904347</v>
      </c>
      <c r="M34" s="22">
        <f ca="1">MIN(LOG(1 - Parameters!$B$193/(1+100*EXP(-Parameters!$B$195*'National cons per cap'!M34/1000))) / LOG(1 - (Parameters!$B$192/Parameters!$B$194)^2), 1)</f>
        <v>1.3826589166205782E-2</v>
      </c>
      <c r="N34" s="22">
        <f ca="1">MIN(LOG(1 - Parameters!$B$193/(1+100*EXP(-Parameters!$B$195*'National cons per cap'!N34/1000))) / LOG(1 - (Parameters!$B$192/Parameters!$B$194)^2), 1)</f>
        <v>0.99126630531087201</v>
      </c>
      <c r="O34" s="22">
        <f ca="1">MIN(LOG(1 - Parameters!$B$193/(1+100*EXP(-Parameters!$B$195*'National cons per cap'!O34/1000))) / LOG(1 - (Parameters!$B$192/Parameters!$B$194)^2), 1)</f>
        <v>2.1403080885221498E-2</v>
      </c>
      <c r="P34" s="22">
        <f ca="1">MIN(LOG(1 - Parameters!$B$193/(1+100*EXP(-Parameters!$B$195*'National cons per cap'!P34/1000))) / LOG(1 - (Parameters!$B$192/Parameters!$B$194)^2), 1)</f>
        <v>1.77055185320301E-2</v>
      </c>
      <c r="Q34" s="22">
        <f ca="1">MIN(LOG(1 - Parameters!$B$193/(1+100*EXP(-Parameters!$B$195*'National cons per cap'!Q34/1000))) / LOG(1 - (Parameters!$B$192/Parameters!$B$194)^2), 1)</f>
        <v>3.8925993232972897E-2</v>
      </c>
      <c r="R34" s="22">
        <f ca="1">MIN(LOG(1 - Parameters!$B$193/(1+100*EXP(-Parameters!$B$195*'National cons per cap'!R34/1000))) / LOG(1 - (Parameters!$B$192/Parameters!$B$194)^2), 1)</f>
        <v>0.29677382344704129</v>
      </c>
      <c r="S34" s="22">
        <f ca="1">MIN(LOG(1 - Parameters!$B$193/(1+100*EXP(-Parameters!$B$195*'National cons per cap'!S34/1000))) / LOG(1 - (Parameters!$B$192/Parameters!$B$194)^2), 1)</f>
        <v>0.99987478378920303</v>
      </c>
      <c r="T34" s="22">
        <f ca="1">MIN(LOG(1 - Parameters!$B$193/(1+100*EXP(-Parameters!$B$195*'National cons per cap'!T34/1000))) / LOG(1 - (Parameters!$B$192/Parameters!$B$194)^2), 1)</f>
        <v>0.99614485672591591</v>
      </c>
      <c r="U34" s="22">
        <f ca="1">MIN(LOG(1 - Parameters!$B$193/(1+100*EXP(-Parameters!$B$195*'National cons per cap'!U34/1000))) / LOG(1 - (Parameters!$B$192/Parameters!$B$194)^2), 1)</f>
        <v>0.12679657600719413</v>
      </c>
      <c r="V34" s="22">
        <f ca="1">MIN(LOG(1 - Parameters!$B$193/(1+100*EXP(-Parameters!$B$195*'National cons per cap'!V34/1000))) / LOG(1 - (Parameters!$B$192/Parameters!$B$194)^2), 1)</f>
        <v>0.86700417502698923</v>
      </c>
      <c r="W34" s="22">
        <f ca="1">MIN(LOG(1 - Parameters!$B$193/(1+100*EXP(-Parameters!$B$195*'National cons per cap'!W34/1000))) / LOG(1 - (Parameters!$B$192/Parameters!$B$194)^2), 1)</f>
        <v>0.18725913253436649</v>
      </c>
      <c r="X34" s="22">
        <f ca="1">MIN(LOG(1 - Parameters!$B$193/(1+100*EXP(-Parameters!$B$195*'National cons per cap'!X34/1000))) / LOG(1 - (Parameters!$B$192/Parameters!$B$194)^2), 1)</f>
        <v>0.99949751688689881</v>
      </c>
      <c r="Y34" s="22">
        <f ca="1">MIN(LOG(1 - Parameters!$B$193/(1+100*EXP(-Parameters!$B$195*'National cons per cap'!Y34/1000))) / LOG(1 - (Parameters!$B$192/Parameters!$B$194)^2), 1)</f>
        <v>6.0272462301126095E-2</v>
      </c>
      <c r="Z34" s="22">
        <f ca="1">MIN(LOG(1 - Parameters!$B$193/(1+100*EXP(-Parameters!$B$195*'National cons per cap'!Z34/1000))) / LOG(1 - (Parameters!$B$192/Parameters!$B$194)^2), 1)</f>
        <v>0.71777889414060947</v>
      </c>
      <c r="AA34" s="22">
        <f ca="1">MIN(LOG(1 - Parameters!$B$193/(1+100*EXP(-Parameters!$B$195*'National cons per cap'!AA34/1000))) / LOG(1 - (Parameters!$B$192/Parameters!$B$194)^2), 1)</f>
        <v>0.91830922342833388</v>
      </c>
      <c r="AB34" s="22">
        <f ca="1">MIN(LOG(1 - Parameters!$B$193/(1+100*EXP(-Parameters!$B$195*'National cons per cap'!AB34/1000))) / LOG(1 - (Parameters!$B$192/Parameters!$B$194)^2), 1)</f>
        <v>0.99999999999210476</v>
      </c>
      <c r="AC34" s="22">
        <f ca="1">MIN(LOG(1 - Parameters!$B$193/(1+100*EXP(-Parameters!$B$195*'National cons per cap'!AC34/1000))) / LOG(1 - (Parameters!$B$192/Parameters!$B$194)^2), 1)</f>
        <v>0.36724313404373293</v>
      </c>
      <c r="AD34" s="22">
        <f ca="1">MIN(LOG(1 - Parameters!$B$193/(1+100*EXP(-Parameters!$B$195*'National cons per cap'!AD34/1000))) / LOG(1 - (Parameters!$B$192/Parameters!$B$194)^2), 1)</f>
        <v>0.34761762854216766</v>
      </c>
      <c r="AE34" s="22">
        <f ca="1">MIN(LOG(1 - Parameters!$B$193/(1+100*EXP(-Parameters!$B$195*'National cons per cap'!AE34/1000))) / LOG(1 - (Parameters!$B$192/Parameters!$B$194)^2), 1)</f>
        <v>1.4146876673726954E-2</v>
      </c>
      <c r="AF34" s="22">
        <f ca="1">MIN(LOG(1 - Parameters!$B$193/(1+100*EXP(-Parameters!$B$195*'National cons per cap'!AF34/1000))) / LOG(1 - (Parameters!$B$192/Parameters!$B$194)^2), 1)</f>
        <v>0.99707025011802752</v>
      </c>
      <c r="AG34" s="22">
        <f ca="1">MIN(LOG(1 - Parameters!$B$193/(1+100*EXP(-Parameters!$B$195*'National cons per cap'!AG34/1000))) / LOG(1 - (Parameters!$B$192/Parameters!$B$194)^2), 1)</f>
        <v>0.99809002108023592</v>
      </c>
      <c r="AH34" s="22">
        <f ca="1">MIN(LOG(1 - Parameters!$B$193/(1+100*EXP(-Parameters!$B$195*'National cons per cap'!AH34/1000))) / LOG(1 - (Parameters!$B$192/Parameters!$B$194)^2), 1)</f>
        <v>0.88751994129781686</v>
      </c>
      <c r="AI34" s="22">
        <f ca="1">MIN(LOG(1 - Parameters!$B$193/(1+100*EXP(-Parameters!$B$195*'National cons per cap'!AI34/1000))) / LOG(1 - (Parameters!$B$192/Parameters!$B$194)^2), 1)</f>
        <v>0.4429932030744696</v>
      </c>
      <c r="AJ34" s="22">
        <f ca="1">MIN(LOG(1 - Parameters!$B$193/(1+100*EXP(-Parameters!$B$195*'National cons per cap'!AJ34/1000))) / LOG(1 - (Parameters!$B$192/Parameters!$B$194)^2), 1)</f>
        <v>3.0511011398795689E-2</v>
      </c>
      <c r="AK34" s="22">
        <f ca="1">MIN(LOG(1 - Parameters!$B$193/(1+100*EXP(-Parameters!$B$195*'National cons per cap'!AK34/1000))) / LOG(1 - (Parameters!$B$192/Parameters!$B$194)^2), 1)</f>
        <v>3.0938200866484824E-2</v>
      </c>
      <c r="AL34" s="22">
        <f ca="1">MIN(LOG(1 - Parameters!$B$193/(1+100*EXP(-Parameters!$B$195*'National cons per cap'!AL34/1000))) / LOG(1 - (Parameters!$B$192/Parameters!$B$194)^2), 1)</f>
        <v>1.310371024908369E-2</v>
      </c>
      <c r="AM34" s="22">
        <f ca="1">MIN(LOG(1 - Parameters!$B$193/(1+100*EXP(-Parameters!$B$195*'National cons per cap'!AM34/1000))) / LOG(1 - (Parameters!$B$192/Parameters!$B$194)^2), 1)</f>
        <v>7.4504459426850897E-2</v>
      </c>
      <c r="AN34" s="22">
        <f ca="1">MIN(LOG(1 - Parameters!$B$193/(1+100*EXP(-Parameters!$B$195*'National cons per cap'!AN34/1000))) / LOG(1 - (Parameters!$B$192/Parameters!$B$194)^2), 1)</f>
        <v>0.38486036959835707</v>
      </c>
      <c r="AO34" s="22">
        <f ca="1">MIN(LOG(1 - Parameters!$B$193/(1+100*EXP(-Parameters!$B$195*'National cons per cap'!AO34/1000))) / LOG(1 - (Parameters!$B$192/Parameters!$B$194)^2), 1)</f>
        <v>2.8712045571302195E-2</v>
      </c>
      <c r="AP34" s="22">
        <f ca="1">MIN(LOG(1 - Parameters!$B$193/(1+100*EXP(-Parameters!$B$195*'National cons per cap'!AP34/1000))) / LOG(1 - (Parameters!$B$192/Parameters!$B$194)^2), 1)</f>
        <v>6.9865103508577941E-2</v>
      </c>
      <c r="AQ34" s="22">
        <f ca="1">MIN(LOG(1 - Parameters!$B$193/(1+100*EXP(-Parameters!$B$195*'National cons per cap'!AQ34/1000))) / LOG(1 - (Parameters!$B$192/Parameters!$B$194)^2), 1)</f>
        <v>0.62274649365682555</v>
      </c>
      <c r="AR34" s="22">
        <f>MIN(LOG(1 - Parameters!$B$193/(1+100*EXP(-Parameters!$B$195*'National cons per cap'!AR34/1000))) / LOG(1 - (Parameters!$B$192/Parameters!$B$194)^2), 1)</f>
        <v>9.802617410493028E-3</v>
      </c>
      <c r="AS34" s="22">
        <f ca="1">MIN(LOG(1 - Parameters!$B$193/(1+100*EXP(-Parameters!$B$195*'National cons per cap'!AS34/1000))) / LOG(1 - (Parameters!$B$192/Parameters!$B$194)^2), 1)</f>
        <v>0.98764337029424576</v>
      </c>
      <c r="AT34" s="22">
        <f ca="1">MIN(LOG(1 - Parameters!$B$193/(1+100*EXP(-Parameters!$B$195*'National cons per cap'!AT34/1000))) / LOG(1 - (Parameters!$B$192/Parameters!$B$194)^2), 1)</f>
        <v>0.87048984436133536</v>
      </c>
      <c r="AU34" s="22">
        <f ca="1">MIN(LOG(1 - Parameters!$B$193/(1+100*EXP(-Parameters!$B$195*'National cons per cap'!AU34/1000))) / LOG(1 - (Parameters!$B$192/Parameters!$B$194)^2), 1)</f>
        <v>0.98847391970306453</v>
      </c>
      <c r="AV34" s="22">
        <f ca="1">MIN(LOG(1 - Parameters!$B$193/(1+100*EXP(-Parameters!$B$195*'National cons per cap'!AV34/1000))) / LOG(1 - (Parameters!$B$192/Parameters!$B$194)^2), 1)</f>
        <v>2.6543239562579375E-2</v>
      </c>
      <c r="AW34" s="22">
        <f ca="1">MIN(LOG(1 - Parameters!$B$193/(1+100*EXP(-Parameters!$B$195*'National cons per cap'!AW34/1000))) / LOG(1 - (Parameters!$B$192/Parameters!$B$194)^2), 1)</f>
        <v>0.22604085975884744</v>
      </c>
      <c r="AX34" s="22">
        <f ca="1">MIN(LOG(1 - Parameters!$B$193/(1+100*EXP(-Parameters!$B$195*'National cons per cap'!AX34/1000))) / LOG(1 - (Parameters!$B$192/Parameters!$B$194)^2), 1)</f>
        <v>0.99463271949951271</v>
      </c>
      <c r="AY34" s="22">
        <f ca="1">MIN(LOG(1 - Parameters!$B$193/(1+100*EXP(-Parameters!$B$195*'National cons per cap'!AY34/1000))) / LOG(1 - (Parameters!$B$192/Parameters!$B$194)^2), 1)</f>
        <v>0.41078936272045846</v>
      </c>
      <c r="AZ34" s="22">
        <f ca="1">MIN(LOG(1 - Parameters!$B$193/(1+100*EXP(-Parameters!$B$195*'National cons per cap'!AZ34/1000))) / LOG(1 - (Parameters!$B$192/Parameters!$B$194)^2), 1)</f>
        <v>0.21280352915524944</v>
      </c>
      <c r="BA34" s="22">
        <f ca="1">MIN(LOG(1 - Parameters!$B$193/(1+100*EXP(-Parameters!$B$195*'National cons per cap'!BA34/1000))) / LOG(1 - (Parameters!$B$192/Parameters!$B$194)^2), 1)</f>
        <v>0.19002059959658221</v>
      </c>
      <c r="BB34" s="22">
        <f ca="1">MIN(LOG(1 - Parameters!$B$193/(1+100*EXP(-Parameters!$B$195*'National cons per cap'!BB34/1000))) / LOG(1 - (Parameters!$B$192/Parameters!$B$194)^2), 1)</f>
        <v>0.39360515518586675</v>
      </c>
      <c r="BC34" s="22">
        <f ca="1">MIN(LOG(1 - Parameters!$B$193/(1+100*EXP(-Parameters!$B$195*'National cons per cap'!BC34/1000))) / LOG(1 - (Parameters!$B$192/Parameters!$B$194)^2), 1)</f>
        <v>2.0270055139071777E-2</v>
      </c>
      <c r="BD34" s="22">
        <f>MIN(LOG(1 - Parameters!$B$193/(1+100*EXP(-Parameters!$B$195*'National cons per cap'!BD34/1000))) / LOG(1 - (Parameters!$B$192/Parameters!$B$194)^2), 1)</f>
        <v>9.802617410493028E-3</v>
      </c>
      <c r="BE34" s="22">
        <f ca="1">MIN(LOG(1 - Parameters!$B$193/(1+100*EXP(-Parameters!$B$195*'National cons per cap'!BE34/1000))) / LOG(1 - (Parameters!$B$192/Parameters!$B$194)^2), 1)</f>
        <v>0.96268450926664961</v>
      </c>
      <c r="BF34" s="22">
        <f ca="1">MIN(LOG(1 - Parameters!$B$193/(1+100*EXP(-Parameters!$B$195*'National cons per cap'!BF34/1000))) / LOG(1 - (Parameters!$B$192/Parameters!$B$194)^2), 1)</f>
        <v>0.62759445874157338</v>
      </c>
      <c r="BG34" s="22">
        <f ca="1">MIN(LOG(1 - Parameters!$B$193/(1+100*EXP(-Parameters!$B$195*'National cons per cap'!BG34/1000))) / LOG(1 - (Parameters!$B$192/Parameters!$B$194)^2), 1)</f>
        <v>1.4217527578744268E-2</v>
      </c>
      <c r="BH34" s="22">
        <f ca="1">MIN(LOG(1 - Parameters!$B$193/(1+100*EXP(-Parameters!$B$195*'National cons per cap'!BH34/1000))) / LOG(1 - (Parameters!$B$192/Parameters!$B$194)^2), 1)</f>
        <v>0.99310618354211355</v>
      </c>
      <c r="BI34" s="22">
        <f ca="1">MIN(LOG(1 - Parameters!$B$193/(1+100*EXP(-Parameters!$B$195*'National cons per cap'!BI34/1000))) / LOG(1 - (Parameters!$B$192/Parameters!$B$194)^2), 1)</f>
        <v>0.57015547197816163</v>
      </c>
      <c r="BJ34" s="22">
        <f ca="1">MIN(LOG(1 - Parameters!$B$193/(1+100*EXP(-Parameters!$B$195*'National cons per cap'!BJ34/1000))) / LOG(1 - (Parameters!$B$192/Parameters!$B$194)^2), 1)</f>
        <v>0.98364636615362155</v>
      </c>
      <c r="BK34" s="22">
        <f ca="1">MIN(LOG(1 - Parameters!$B$193/(1+100*EXP(-Parameters!$B$195*'National cons per cap'!BK34/1000))) / LOG(1 - (Parameters!$B$192/Parameters!$B$194)^2), 1)</f>
        <v>5.1372019785267259E-2</v>
      </c>
      <c r="BL34" s="22">
        <f ca="1">MIN(LOG(1 - Parameters!$B$193/(1+100*EXP(-Parameters!$B$195*'National cons per cap'!BL34/1000))) / LOG(1 - (Parameters!$B$192/Parameters!$B$194)^2), 1)</f>
        <v>0.49826902090367003</v>
      </c>
      <c r="BM34" s="22">
        <f ca="1">MIN(LOG(1 - Parameters!$B$193/(1+100*EXP(-Parameters!$B$195*'National cons per cap'!BM34/1000))) / LOG(1 - (Parameters!$B$192/Parameters!$B$194)^2), 1)</f>
        <v>0.99415227196721101</v>
      </c>
      <c r="BN34" s="22">
        <f ca="1">MIN(LOG(1 - Parameters!$B$193/(1+100*EXP(-Parameters!$B$195*'National cons per cap'!BN34/1000))) / LOG(1 - (Parameters!$B$192/Parameters!$B$194)^2), 1)</f>
        <v>0.2218272669739686</v>
      </c>
      <c r="BO34" s="22">
        <f ca="1">MIN(LOG(1 - Parameters!$B$193/(1+100*EXP(-Parameters!$B$195*'National cons per cap'!BO34/1000))) / LOG(1 - (Parameters!$B$192/Parameters!$B$194)^2), 1)</f>
        <v>3.6656524957051607E-2</v>
      </c>
      <c r="BP34" s="22">
        <f ca="1">MIN(LOG(1 - Parameters!$B$193/(1+100*EXP(-Parameters!$B$195*'National cons per cap'!BP34/1000))) / LOG(1 - (Parameters!$B$192/Parameters!$B$194)^2), 1)</f>
        <v>2.309276488673874E-2</v>
      </c>
      <c r="BQ34" s="22">
        <f>MIN(LOG(1 - Parameters!$B$193/(1+100*EXP(-Parameters!$B$195*'National cons per cap'!BQ34/1000))) / LOG(1 - (Parameters!$B$192/Parameters!$B$194)^2), 1)</f>
        <v>9.802617410493028E-3</v>
      </c>
      <c r="BR34" s="22">
        <f ca="1">MIN(LOG(1 - Parameters!$B$193/(1+100*EXP(-Parameters!$B$195*'National cons per cap'!BR34/1000))) / LOG(1 - (Parameters!$B$192/Parameters!$B$194)^2), 1)</f>
        <v>1.9490045611433738E-2</v>
      </c>
      <c r="BS34" s="22">
        <f ca="1">MIN(LOG(1 - Parameters!$B$193/(1+100*EXP(-Parameters!$B$195*'National cons per cap'!BS34/1000))) / LOG(1 - (Parameters!$B$192/Parameters!$B$194)^2), 1)</f>
        <v>1.9197803065210881E-2</v>
      </c>
      <c r="BT34" s="22">
        <f ca="1">MIN(LOG(1 - Parameters!$B$193/(1+100*EXP(-Parameters!$B$195*'National cons per cap'!BT34/1000))) / LOG(1 - (Parameters!$B$192/Parameters!$B$194)^2), 1)</f>
        <v>0.99975102567557217</v>
      </c>
      <c r="BU34" s="22">
        <f ca="1">MIN(LOG(1 - Parameters!$B$193/(1+100*EXP(-Parameters!$B$195*'National cons per cap'!BU34/1000))) / LOG(1 - (Parameters!$B$192/Parameters!$B$194)^2), 1)</f>
        <v>0.96250385805313543</v>
      </c>
      <c r="BV34" s="22">
        <f ca="1">MIN(LOG(1 - Parameters!$B$193/(1+100*EXP(-Parameters!$B$195*'National cons per cap'!BV34/1000))) / LOG(1 - (Parameters!$B$192/Parameters!$B$194)^2), 1)</f>
        <v>0.29765036767154401</v>
      </c>
      <c r="BW34" s="22">
        <f ca="1">MIN(LOG(1 - Parameters!$B$193/(1+100*EXP(-Parameters!$B$195*'National cons per cap'!BW34/1000))) / LOG(1 - (Parameters!$B$192/Parameters!$B$194)^2), 1)</f>
        <v>0.12593436716360346</v>
      </c>
      <c r="BX34" s="22">
        <f>MIN(LOG(1 - Parameters!$B$193/(1+100*EXP(-Parameters!$B$195*'National cons per cap'!BX34/1000))) / LOG(1 - (Parameters!$B$192/Parameters!$B$194)^2), 1)</f>
        <v>9.802617410493028E-3</v>
      </c>
      <c r="BY34" s="22">
        <f ca="1">MIN(LOG(1 - Parameters!$B$193/(1+100*EXP(-Parameters!$B$195*'National cons per cap'!BY34/1000))) / LOG(1 - (Parameters!$B$192/Parameters!$B$194)^2), 1)</f>
        <v>9.1530901132375053E-2</v>
      </c>
      <c r="BZ34" s="22">
        <f ca="1">MIN(LOG(1 - Parameters!$B$193/(1+100*EXP(-Parameters!$B$195*'National cons per cap'!BZ34/1000))) / LOG(1 - (Parameters!$B$192/Parameters!$B$194)^2), 1)</f>
        <v>0.99999999999085976</v>
      </c>
      <c r="CA34" s="22">
        <f ca="1">MIN(LOG(1 - Parameters!$B$193/(1+100*EXP(-Parameters!$B$195*'National cons per cap'!CA34/1000))) / LOG(1 - (Parameters!$B$192/Parameters!$B$194)^2), 1)</f>
        <v>4.109643328948507E-2</v>
      </c>
      <c r="CB34" s="22">
        <f ca="1">MIN(LOG(1 - Parameters!$B$193/(1+100*EXP(-Parameters!$B$195*'National cons per cap'!CB34/1000))) / LOG(1 - (Parameters!$B$192/Parameters!$B$194)^2), 1)</f>
        <v>0.55481679055614797</v>
      </c>
      <c r="CC34" s="22">
        <f ca="1">MIN(LOG(1 - Parameters!$B$193/(1+100*EXP(-Parameters!$B$195*'National cons per cap'!CC34/1000))) / LOG(1 - (Parameters!$B$192/Parameters!$B$194)^2), 1)</f>
        <v>1.6386816297744713E-2</v>
      </c>
      <c r="CD34" s="22">
        <f ca="1">MIN(LOG(1 - Parameters!$B$193/(1+100*EXP(-Parameters!$B$195*'National cons per cap'!CD34/1000))) / LOG(1 - (Parameters!$B$192/Parameters!$B$194)^2), 1)</f>
        <v>0.67367579676562317</v>
      </c>
      <c r="CE34" s="22">
        <f ca="1">MIN(LOG(1 - Parameters!$B$193/(1+100*EXP(-Parameters!$B$195*'National cons per cap'!CE34/1000))) / LOG(1 - (Parameters!$B$192/Parameters!$B$194)^2), 1)</f>
        <v>0.68276689807828683</v>
      </c>
      <c r="CF34" s="22">
        <f ca="1">MIN(LOG(1 - Parameters!$B$193/(1+100*EXP(-Parameters!$B$195*'National cons per cap'!CF34/1000))) / LOG(1 - (Parameters!$B$192/Parameters!$B$194)^2), 1)</f>
        <v>0.11258710164442387</v>
      </c>
      <c r="CG34" s="22">
        <f ca="1">MIN(LOG(1 - Parameters!$B$193/(1+100*EXP(-Parameters!$B$195*'National cons per cap'!CG34/1000))) / LOG(1 - (Parameters!$B$192/Parameters!$B$194)^2), 1)</f>
        <v>0.99737503875613043</v>
      </c>
      <c r="CH34" s="22">
        <f ca="1">MIN(LOG(1 - Parameters!$B$193/(1+100*EXP(-Parameters!$B$195*'National cons per cap'!CH34/1000))) / LOG(1 - (Parameters!$B$192/Parameters!$B$194)^2), 1)</f>
        <v>0.90415755335642989</v>
      </c>
      <c r="CI34" s="22">
        <f ca="1">MIN(LOG(1 - Parameters!$B$193/(1+100*EXP(-Parameters!$B$195*'National cons per cap'!CI34/1000))) / LOG(1 - (Parameters!$B$192/Parameters!$B$194)^2), 1)</f>
        <v>0.36919313684477689</v>
      </c>
      <c r="CJ34" s="22">
        <f ca="1">MIN(LOG(1 - Parameters!$B$193/(1+100*EXP(-Parameters!$B$195*'National cons per cap'!CJ34/1000))) / LOG(1 - (Parameters!$B$192/Parameters!$B$194)^2), 1)</f>
        <v>0.99854450211192636</v>
      </c>
      <c r="CK34" s="22">
        <f ca="1">MIN(LOG(1 - Parameters!$B$193/(1+100*EXP(-Parameters!$B$195*'National cons per cap'!CK34/1000))) / LOG(1 - (Parameters!$B$192/Parameters!$B$194)^2), 1)</f>
        <v>0.90304368521211675</v>
      </c>
      <c r="CL34" s="22">
        <f ca="1">MIN(LOG(1 - Parameters!$B$193/(1+100*EXP(-Parameters!$B$195*'National cons per cap'!CL34/1000))) / LOG(1 - (Parameters!$B$192/Parameters!$B$194)^2), 1)</f>
        <v>0.98584582549881039</v>
      </c>
      <c r="CM34" s="22">
        <f ca="1">MIN(LOG(1 - Parameters!$B$193/(1+100*EXP(-Parameters!$B$195*'National cons per cap'!CM34/1000))) / LOG(1 - (Parameters!$B$192/Parameters!$B$194)^2), 1)</f>
        <v>0.19519651059368681</v>
      </c>
      <c r="CN34" s="22">
        <f ca="1">MIN(LOG(1 - Parameters!$B$193/(1+100*EXP(-Parameters!$B$195*'National cons per cap'!CN34/1000))) / LOG(1 - (Parameters!$B$192/Parameters!$B$194)^2), 1)</f>
        <v>0.35005513921517944</v>
      </c>
      <c r="CO34" s="22">
        <f ca="1">MIN(LOG(1 - Parameters!$B$193/(1+100*EXP(-Parameters!$B$195*'National cons per cap'!CO34/1000))) / LOG(1 - (Parameters!$B$192/Parameters!$B$194)^2), 1)</f>
        <v>0.99999999592699329</v>
      </c>
      <c r="CP34" s="22">
        <f ca="1">MIN(LOG(1 - Parameters!$B$193/(1+100*EXP(-Parameters!$B$195*'National cons per cap'!CP34/1000))) / LOG(1 - (Parameters!$B$192/Parameters!$B$194)^2), 1)</f>
        <v>0.96584064295151251</v>
      </c>
      <c r="CQ34" s="22">
        <f ca="1">MIN(LOG(1 - Parameters!$B$193/(1+100*EXP(-Parameters!$B$195*'National cons per cap'!CQ34/1000))) / LOG(1 - (Parameters!$B$192/Parameters!$B$194)^2), 1)</f>
        <v>2.7895671709705451E-2</v>
      </c>
      <c r="CR34" s="22">
        <f ca="1">MIN(LOG(1 - Parameters!$B$193/(1+100*EXP(-Parameters!$B$195*'National cons per cap'!CR34/1000))) / LOG(1 - (Parameters!$B$192/Parameters!$B$194)^2), 1)</f>
        <v>3.6930158581309457E-2</v>
      </c>
      <c r="CS34" s="22">
        <f ca="1">MIN(LOG(1 - Parameters!$B$193/(1+100*EXP(-Parameters!$B$195*'National cons per cap'!CS34/1000))) / LOG(1 - (Parameters!$B$192/Parameters!$B$194)^2), 1)</f>
        <v>5.9059582852165879E-2</v>
      </c>
      <c r="CT34" s="22">
        <f ca="1">MIN(LOG(1 - Parameters!$B$193/(1+100*EXP(-Parameters!$B$195*'National cons per cap'!CT34/1000))) / LOG(1 - (Parameters!$B$192/Parameters!$B$194)^2), 1)</f>
        <v>0.9816278936923174</v>
      </c>
      <c r="CU34" s="22">
        <f ca="1">MIN(LOG(1 - Parameters!$B$193/(1+100*EXP(-Parameters!$B$195*'National cons per cap'!CU34/1000))) / LOG(1 - (Parameters!$B$192/Parameters!$B$194)^2), 1)</f>
        <v>0.9999990986438273</v>
      </c>
      <c r="CV34" s="22">
        <f ca="1">MIN(LOG(1 - Parameters!$B$193/(1+100*EXP(-Parameters!$B$195*'National cons per cap'!CV34/1000))) / LOG(1 - (Parameters!$B$192/Parameters!$B$194)^2), 1)</f>
        <v>0.99999789633891156</v>
      </c>
      <c r="CW34" s="22">
        <f ca="1">MIN(LOG(1 - Parameters!$B$193/(1+100*EXP(-Parameters!$B$195*'National cons per cap'!CW34/1000))) / LOG(1 - (Parameters!$B$192/Parameters!$B$194)^2), 1)</f>
        <v>0.20352298008700959</v>
      </c>
      <c r="CX34" s="22">
        <f ca="1">MIN(LOG(1 - Parameters!$B$193/(1+100*EXP(-Parameters!$B$195*'National cons per cap'!CX34/1000))) / LOG(1 - (Parameters!$B$192/Parameters!$B$194)^2), 1)</f>
        <v>0.89768079143509916</v>
      </c>
      <c r="CY34" s="22">
        <f ca="1">MIN(LOG(1 - Parameters!$B$193/(1+100*EXP(-Parameters!$B$195*'National cons per cap'!CY34/1000))) / LOG(1 - (Parameters!$B$192/Parameters!$B$194)^2), 1)</f>
        <v>2.0164856488772916E-2</v>
      </c>
      <c r="CZ34" s="22">
        <f ca="1">MIN(LOG(1 - Parameters!$B$193/(1+100*EXP(-Parameters!$B$195*'National cons per cap'!CZ34/1000))) / LOG(1 - (Parameters!$B$192/Parameters!$B$194)^2), 1)</f>
        <v>0.64336668387018914</v>
      </c>
      <c r="DA34" s="22">
        <f>MIN(LOG(1 - Parameters!$B$193/(1+100*EXP(-Parameters!$B$195*'National cons per cap'!DA34/1000))) / LOG(1 - (Parameters!$B$192/Parameters!$B$194)^2), 1)</f>
        <v>9.802617410493028E-3</v>
      </c>
      <c r="DB34" s="22">
        <f ca="1">MIN(LOG(1 - Parameters!$B$193/(1+100*EXP(-Parameters!$B$195*'National cons per cap'!DB34/1000))) / LOG(1 - (Parameters!$B$192/Parameters!$B$194)^2), 1)</f>
        <v>0.73624409061042106</v>
      </c>
      <c r="DC34" s="22">
        <f ca="1">MIN(LOG(1 - Parameters!$B$193/(1+100*EXP(-Parameters!$B$195*'National cons per cap'!DC34/1000))) / LOG(1 - (Parameters!$B$192/Parameters!$B$194)^2), 1)</f>
        <v>2.3328193077389064E-2</v>
      </c>
      <c r="DD34" s="22">
        <f ca="1">MIN(LOG(1 - Parameters!$B$193/(1+100*EXP(-Parameters!$B$195*'National cons per cap'!DD34/1000))) / LOG(1 - (Parameters!$B$192/Parameters!$B$194)^2), 1)</f>
        <v>0.6530949010935333</v>
      </c>
      <c r="DE34" s="22">
        <f ca="1">MIN(LOG(1 - Parameters!$B$193/(1+100*EXP(-Parameters!$B$195*'National cons per cap'!DE34/1000))) / LOG(1 - (Parameters!$B$192/Parameters!$B$194)^2), 1)</f>
        <v>0.99999977465266887</v>
      </c>
      <c r="DF34" s="22">
        <f ca="1">MIN(LOG(1 - Parameters!$B$193/(1+100*EXP(-Parameters!$B$195*'National cons per cap'!DF34/1000))) / LOG(1 - (Parameters!$B$192/Parameters!$B$194)^2), 1)</f>
        <v>0.43014886707205802</v>
      </c>
      <c r="DG34" s="22">
        <f ca="1">MIN(LOG(1 - Parameters!$B$193/(1+100*EXP(-Parameters!$B$195*'National cons per cap'!DG34/1000))) / LOG(1 - (Parameters!$B$192/Parameters!$B$194)^2), 1)</f>
        <v>8.8690879702993011E-2</v>
      </c>
      <c r="DH34" s="22">
        <f ca="1">MIN(LOG(1 - Parameters!$B$193/(1+100*EXP(-Parameters!$B$195*'National cons per cap'!DH34/1000))) / LOG(1 - (Parameters!$B$192/Parameters!$B$194)^2), 1)</f>
        <v>7.7024129420399781E-2</v>
      </c>
      <c r="DI34" s="22">
        <f ca="1">MIN(LOG(1 - Parameters!$B$193/(1+100*EXP(-Parameters!$B$195*'National cons per cap'!DI34/1000))) / LOG(1 - (Parameters!$B$192/Parameters!$B$194)^2), 1)</f>
        <v>1.8223336178675775E-2</v>
      </c>
      <c r="DJ34" s="22">
        <f ca="1">MIN(LOG(1 - Parameters!$B$193/(1+100*EXP(-Parameters!$B$195*'National cons per cap'!DJ34/1000))) / LOG(1 - (Parameters!$B$192/Parameters!$B$194)^2), 1)</f>
        <v>0.71987937396853385</v>
      </c>
      <c r="DK34" s="22">
        <f ca="1">MIN(LOG(1 - Parameters!$B$193/(1+100*EXP(-Parameters!$B$195*'National cons per cap'!DK34/1000))) / LOG(1 - (Parameters!$B$192/Parameters!$B$194)^2), 1)</f>
        <v>0.12890697635140197</v>
      </c>
      <c r="DL34" s="22">
        <f ca="1">MIN(LOG(1 - Parameters!$B$193/(1+100*EXP(-Parameters!$B$195*'National cons per cap'!DL34/1000))) / LOG(1 - (Parameters!$B$192/Parameters!$B$194)^2), 1)</f>
        <v>2.1571512205621063E-2</v>
      </c>
      <c r="DM34" s="22">
        <f ca="1">MIN(LOG(1 - Parameters!$B$193/(1+100*EXP(-Parameters!$B$195*'National cons per cap'!DM34/1000))) / LOG(1 - (Parameters!$B$192/Parameters!$B$194)^2), 1)</f>
        <v>9.3401716759078629E-2</v>
      </c>
      <c r="DN34" s="22">
        <f ca="1">MIN(LOG(1 - Parameters!$B$193/(1+100*EXP(-Parameters!$B$195*'National cons per cap'!DN34/1000))) / LOG(1 - (Parameters!$B$192/Parameters!$B$194)^2), 1)</f>
        <v>0.3911056490154754</v>
      </c>
      <c r="DO34" s="22">
        <f ca="1">MIN(LOG(1 - Parameters!$B$193/(1+100*EXP(-Parameters!$B$195*'National cons per cap'!DO34/1000))) / LOG(1 - (Parameters!$B$192/Parameters!$B$194)^2), 1)</f>
        <v>0.59749137670211094</v>
      </c>
      <c r="DP34" s="22">
        <f ca="1">MIN(LOG(1 - Parameters!$B$193/(1+100*EXP(-Parameters!$B$195*'National cons per cap'!DP34/1000))) / LOG(1 - (Parameters!$B$192/Parameters!$B$194)^2), 1)</f>
        <v>1.5156777160343374E-2</v>
      </c>
      <c r="DQ34" s="22">
        <f ca="1">MIN(LOG(1 - Parameters!$B$193/(1+100*EXP(-Parameters!$B$195*'National cons per cap'!DQ34/1000))) / LOG(1 - (Parameters!$B$192/Parameters!$B$194)^2), 1)</f>
        <v>3.3539413883044239E-2</v>
      </c>
      <c r="DR34" s="22">
        <f>MIN(LOG(1 - Parameters!$B$193/(1+100*EXP(-Parameters!$B$195*'National cons per cap'!DR34/1000))) / LOG(1 - (Parameters!$B$192/Parameters!$B$194)^2), 1)</f>
        <v>9.802617410493028E-3</v>
      </c>
      <c r="DS34" s="22">
        <f ca="1">MIN(LOG(1 - Parameters!$B$193/(1+100*EXP(-Parameters!$B$195*'National cons per cap'!DS34/1000))) / LOG(1 - (Parameters!$B$192/Parameters!$B$194)^2), 1)</f>
        <v>0.89153108886775667</v>
      </c>
      <c r="DT34" s="22">
        <f ca="1">MIN(LOG(1 - Parameters!$B$193/(1+100*EXP(-Parameters!$B$195*'National cons per cap'!DT34/1000))) / LOG(1 - (Parameters!$B$192/Parameters!$B$194)^2), 1)</f>
        <v>1.5796120133572591E-2</v>
      </c>
      <c r="DU34" s="22">
        <f ca="1">MIN(LOG(1 - Parameters!$B$193/(1+100*EXP(-Parameters!$B$195*'National cons per cap'!DU34/1000))) / LOG(1 - (Parameters!$B$192/Parameters!$B$194)^2), 1)</f>
        <v>0.9996217001632639</v>
      </c>
      <c r="DV34" s="22">
        <f ca="1">MIN(LOG(1 - Parameters!$B$193/(1+100*EXP(-Parameters!$B$195*'National cons per cap'!DV34/1000))) / LOG(1 - (Parameters!$B$192/Parameters!$B$194)^2), 1)</f>
        <v>0.22888156049511896</v>
      </c>
      <c r="DW34" s="22">
        <f>MIN(LOG(1 - Parameters!$B$193/(1+100*EXP(-Parameters!$B$195*'National cons per cap'!DW34/1000))) / LOG(1 - (Parameters!$B$192/Parameters!$B$194)^2), 1)</f>
        <v>9.802617410493028E-3</v>
      </c>
      <c r="DX34" s="22">
        <f ca="1">MIN(LOG(1 - Parameters!$B$193/(1+100*EXP(-Parameters!$B$195*'National cons per cap'!DX34/1000))) / LOG(1 - (Parameters!$B$192/Parameters!$B$194)^2), 1)</f>
        <v>1.3721645542986735E-2</v>
      </c>
      <c r="DY34" s="22">
        <f ca="1">MIN(LOG(1 - Parameters!$B$193/(1+100*EXP(-Parameters!$B$195*'National cons per cap'!DY34/1000))) / LOG(1 - (Parameters!$B$192/Parameters!$B$194)^2), 1)</f>
        <v>5.9870723883399472E-2</v>
      </c>
      <c r="DZ34" s="22">
        <f ca="1">MIN(LOG(1 - Parameters!$B$193/(1+100*EXP(-Parameters!$B$195*'National cons per cap'!DZ34/1000))) / LOG(1 - (Parameters!$B$192/Parameters!$B$194)^2), 1)</f>
        <v>4.2983634402213623E-2</v>
      </c>
      <c r="EA34" s="22">
        <f ca="1">MIN(LOG(1 - Parameters!$B$193/(1+100*EXP(-Parameters!$B$195*'National cons per cap'!EA34/1000))) / LOG(1 - (Parameters!$B$192/Parameters!$B$194)^2), 1)</f>
        <v>0.99437006929391059</v>
      </c>
      <c r="EB34" s="22">
        <f ca="1">MIN(LOG(1 - Parameters!$B$193/(1+100*EXP(-Parameters!$B$195*'National cons per cap'!EB34/1000))) / LOG(1 - (Parameters!$B$192/Parameters!$B$194)^2), 1)</f>
        <v>0.99896657411921419</v>
      </c>
      <c r="EC34" s="22">
        <f ca="1">MIN(LOG(1 - Parameters!$B$193/(1+100*EXP(-Parameters!$B$195*'National cons per cap'!EC34/1000))) / LOG(1 - (Parameters!$B$192/Parameters!$B$194)^2), 1)</f>
        <v>2.9208746884014165E-2</v>
      </c>
      <c r="ED34" s="22">
        <f ca="1">MIN(LOG(1 - Parameters!$B$193/(1+100*EXP(-Parameters!$B$195*'National cons per cap'!ED34/1000))) / LOG(1 - (Parameters!$B$192/Parameters!$B$194)^2), 1)</f>
        <v>0.42906003385165775</v>
      </c>
      <c r="EE34" s="22">
        <f ca="1">MIN(LOG(1 - Parameters!$B$193/(1+100*EXP(-Parameters!$B$195*'National cons per cap'!EE34/1000))) / LOG(1 - (Parameters!$B$192/Parameters!$B$194)^2), 1)</f>
        <v>0.96432580422278291</v>
      </c>
      <c r="EF34" s="22">
        <f ca="1">MIN(LOG(1 - Parameters!$B$193/(1+100*EXP(-Parameters!$B$195*'National cons per cap'!EF34/1000))) / LOG(1 - (Parameters!$B$192/Parameters!$B$194)^2), 1)</f>
        <v>0.99997891329915178</v>
      </c>
      <c r="EG34" s="22">
        <f ca="1">MIN(LOG(1 - Parameters!$B$193/(1+100*EXP(-Parameters!$B$195*'National cons per cap'!EG34/1000))) / LOG(1 - (Parameters!$B$192/Parameters!$B$194)^2), 1)</f>
        <v>0.14680889478745834</v>
      </c>
      <c r="EH34" s="22">
        <f ca="1">MIN(LOG(1 - Parameters!$B$193/(1+100*EXP(-Parameters!$B$195*'National cons per cap'!EH34/1000))) / LOG(1 - (Parameters!$B$192/Parameters!$B$194)^2), 1)</f>
        <v>0.69204787996962891</v>
      </c>
      <c r="EI34" s="22">
        <f ca="1">MIN(LOG(1 - Parameters!$B$193/(1+100*EXP(-Parameters!$B$195*'National cons per cap'!EI34/1000))) / LOG(1 - (Parameters!$B$192/Parameters!$B$194)^2), 1)</f>
        <v>0.27285274981735769</v>
      </c>
      <c r="EJ34" s="22">
        <f ca="1">MIN(LOG(1 - Parameters!$B$193/(1+100*EXP(-Parameters!$B$195*'National cons per cap'!EJ34/1000))) / LOG(1 - (Parameters!$B$192/Parameters!$B$194)^2), 1)</f>
        <v>0.13322029708056476</v>
      </c>
      <c r="EK34" s="22">
        <f ca="1">MIN(LOG(1 - Parameters!$B$193/(1+100*EXP(-Parameters!$B$195*'National cons per cap'!EK34/1000))) / LOG(1 - (Parameters!$B$192/Parameters!$B$194)^2), 1)</f>
        <v>0.99853846961829229</v>
      </c>
      <c r="EL34" s="22">
        <f ca="1">MIN(LOG(1 - Parameters!$B$193/(1+100*EXP(-Parameters!$B$195*'National cons per cap'!EL34/1000))) / LOG(1 - (Parameters!$B$192/Parameters!$B$194)^2), 1)</f>
        <v>7.3897238242337571E-2</v>
      </c>
      <c r="EM34" s="22">
        <f ca="1">MIN(LOG(1 - Parameters!$B$193/(1+100*EXP(-Parameters!$B$195*'National cons per cap'!EM34/1000))) / LOG(1 - (Parameters!$B$192/Parameters!$B$194)^2), 1)</f>
        <v>0.69959148569573171</v>
      </c>
      <c r="EN34" s="22">
        <f ca="1">MIN(LOG(1 - Parameters!$B$193/(1+100*EXP(-Parameters!$B$195*'National cons per cap'!EN34/1000))) / LOG(1 - (Parameters!$B$192/Parameters!$B$194)^2), 1)</f>
        <v>0.99921334905449666</v>
      </c>
      <c r="EO34" s="22">
        <f>MIN(LOG(1 - Parameters!$B$193/(1+100*EXP(-Parameters!$B$195*'National cons per cap'!EO34/1000))) / LOG(1 - (Parameters!$B$192/Parameters!$B$194)^2), 1)</f>
        <v>9.802617410493028E-3</v>
      </c>
      <c r="EP34" s="22">
        <f ca="1">MIN(LOG(1 - Parameters!$B$193/(1+100*EXP(-Parameters!$B$195*'National cons per cap'!EP34/1000))) / LOG(1 - (Parameters!$B$192/Parameters!$B$194)^2), 1)</f>
        <v>0.94083147118648891</v>
      </c>
      <c r="EQ34" s="22">
        <f ca="1">MIN(LOG(1 - Parameters!$B$193/(1+100*EXP(-Parameters!$B$195*'National cons per cap'!EQ34/1000))) / LOG(1 - (Parameters!$B$192/Parameters!$B$194)^2), 1)</f>
        <v>0.23992501023518653</v>
      </c>
      <c r="ER34" s="22">
        <f ca="1">MIN(LOG(1 - Parameters!$B$193/(1+100*EXP(-Parameters!$B$195*'National cons per cap'!ER34/1000))) / LOG(1 - (Parameters!$B$192/Parameters!$B$194)^2), 1)</f>
        <v>6.3899025610808E-2</v>
      </c>
      <c r="ES34" s="22">
        <f ca="1">MIN(LOG(1 - Parameters!$B$193/(1+100*EXP(-Parameters!$B$195*'National cons per cap'!ES34/1000))) / LOG(1 - (Parameters!$B$192/Parameters!$B$194)^2), 1)</f>
        <v>0.99999999973061815</v>
      </c>
      <c r="ET34" s="22">
        <f>MIN(LOG(1 - Parameters!$B$193/(1+100*EXP(-Parameters!$B$195*'National cons per cap'!ET34/1000))) / LOG(1 - (Parameters!$B$192/Parameters!$B$194)^2), 1)</f>
        <v>9.802617410493028E-3</v>
      </c>
      <c r="EU34" s="22">
        <f ca="1">MIN(LOG(1 - Parameters!$B$193/(1+100*EXP(-Parameters!$B$195*'National cons per cap'!EU34/1000))) / LOG(1 - (Parameters!$B$192/Parameters!$B$194)^2), 1)</f>
        <v>0.39796114913204478</v>
      </c>
      <c r="EV34" s="22">
        <f ca="1">MIN(LOG(1 - Parameters!$B$193/(1+100*EXP(-Parameters!$B$195*'National cons per cap'!EV34/1000))) / LOG(1 - (Parameters!$B$192/Parameters!$B$194)^2), 1)</f>
        <v>0.98843716018091932</v>
      </c>
      <c r="EW34" s="22">
        <f ca="1">MIN(LOG(1 - Parameters!$B$193/(1+100*EXP(-Parameters!$B$195*'National cons per cap'!EW34/1000))) / LOG(1 - (Parameters!$B$192/Parameters!$B$194)^2), 1)</f>
        <v>1.7934229289829601E-2</v>
      </c>
      <c r="EX34" s="22">
        <f ca="1">MIN(LOG(1 - Parameters!$B$193/(1+100*EXP(-Parameters!$B$195*'National cons per cap'!EX34/1000))) / LOG(1 - (Parameters!$B$192/Parameters!$B$194)^2), 1)</f>
        <v>0.99969823772956279</v>
      </c>
      <c r="EY34" s="22">
        <f ca="1">MIN(LOG(1 - Parameters!$B$193/(1+100*EXP(-Parameters!$B$195*'National cons per cap'!EY34/1000))) / LOG(1 - (Parameters!$B$192/Parameters!$B$194)^2), 1)</f>
        <v>4.2655240486928585E-2</v>
      </c>
      <c r="EZ34" s="22">
        <f ca="1">MIN(LOG(1 - Parameters!$B$193/(1+100*EXP(-Parameters!$B$195*'National cons per cap'!EZ34/1000))) / LOG(1 - (Parameters!$B$192/Parameters!$B$194)^2), 1)</f>
        <v>3.1291937942078997E-2</v>
      </c>
      <c r="FA34" s="22">
        <f ca="1">MIN(LOG(1 - Parameters!$B$193/(1+100*EXP(-Parameters!$B$195*'National cons per cap'!FA34/1000))) / LOG(1 - (Parameters!$B$192/Parameters!$B$194)^2), 1)</f>
        <v>5.222549053830803E-2</v>
      </c>
      <c r="FB34" s="22">
        <f ca="1">MIN(LOG(1 - Parameters!$B$193/(1+100*EXP(-Parameters!$B$195*'National cons per cap'!FB34/1000))) / LOG(1 - (Parameters!$B$192/Parameters!$B$194)^2), 1)</f>
        <v>1.7115098313835314E-2</v>
      </c>
      <c r="FC34" s="22">
        <f ca="1">MIN(LOG(1 - Parameters!$B$193/(1+100*EXP(-Parameters!$B$195*'National cons per cap'!FC34/1000))) / LOG(1 - (Parameters!$B$192/Parameters!$B$194)^2), 1)</f>
        <v>0.11053270853997736</v>
      </c>
      <c r="FD34" s="22">
        <f ca="1">MIN(LOG(1 - Parameters!$B$193/(1+100*EXP(-Parameters!$B$195*'National cons per cap'!FD34/1000))) / LOG(1 - (Parameters!$B$192/Parameters!$B$194)^2), 1)</f>
        <v>0.99999499837376316</v>
      </c>
      <c r="FE34" s="22">
        <f>MIN(LOG(1 - Parameters!$B$193/(1+100*EXP(-Parameters!$B$195*'National cons per cap'!FE34/1000))) / LOG(1 - (Parameters!$B$192/Parameters!$B$194)^2), 1)</f>
        <v>9.802617410493028E-3</v>
      </c>
      <c r="FF34" s="22">
        <f ca="1">MIN(LOG(1 - Parameters!$B$193/(1+100*EXP(-Parameters!$B$195*'National cons per cap'!FF34/1000))) / LOG(1 - (Parameters!$B$192/Parameters!$B$194)^2), 1)</f>
        <v>0.24477315107786876</v>
      </c>
      <c r="FG34" s="22">
        <f ca="1">MIN(LOG(1 - Parameters!$B$193/(1+100*EXP(-Parameters!$B$195*'National cons per cap'!FG34/1000))) / LOG(1 - (Parameters!$B$192/Parameters!$B$194)^2), 1)</f>
        <v>8.0335301013646179E-2</v>
      </c>
      <c r="FH34" s="22">
        <f ca="1">MIN(LOG(1 - Parameters!$B$193/(1+100*EXP(-Parameters!$B$195*'National cons per cap'!FH34/1000))) / LOG(1 - (Parameters!$B$192/Parameters!$B$194)^2), 1)</f>
        <v>2.5506214905061907E-2</v>
      </c>
      <c r="FI34" s="22">
        <f ca="1">MIN(LOG(1 - Parameters!$B$193/(1+100*EXP(-Parameters!$B$195*'National cons per cap'!FI34/1000))) / LOG(1 - (Parameters!$B$192/Parameters!$B$194)^2), 1)</f>
        <v>0.18907378347899315</v>
      </c>
      <c r="FJ34" s="22">
        <f ca="1">MIN(LOG(1 - Parameters!$B$193/(1+100*EXP(-Parameters!$B$195*'National cons per cap'!FJ34/1000))) / LOG(1 - (Parameters!$B$192/Parameters!$B$194)^2), 1)</f>
        <v>0.82943195581424611</v>
      </c>
      <c r="FK34" s="22">
        <f ca="1">MIN(LOG(1 - Parameters!$B$193/(1+100*EXP(-Parameters!$B$195*'National cons per cap'!FK34/1000))) / LOG(1 - (Parameters!$B$192/Parameters!$B$194)^2), 1)</f>
        <v>0.87562431265038576</v>
      </c>
      <c r="FL34" s="22">
        <f ca="1">MIN(LOG(1 - Parameters!$B$193/(1+100*EXP(-Parameters!$B$195*'National cons per cap'!FL34/1000))) / LOG(1 - (Parameters!$B$192/Parameters!$B$194)^2), 1)</f>
        <v>0.99186256249374893</v>
      </c>
      <c r="FM34" s="22">
        <f>MIN(LOG(1 - Parameters!$B$193/(1+100*EXP(-Parameters!$B$195*'National cons per cap'!FM34/1000))) / LOG(1 - (Parameters!$B$192/Parameters!$B$194)^2), 1)</f>
        <v>9.802617410493028E-3</v>
      </c>
      <c r="FN34" s="22">
        <f ca="1">MIN(LOG(1 - Parameters!$B$193/(1+100*EXP(-Parameters!$B$195*'National cons per cap'!FN34/1000))) / LOG(1 - (Parameters!$B$192/Parameters!$B$194)^2), 1)</f>
        <v>2.0029766817515154E-2</v>
      </c>
      <c r="FO34" s="22">
        <f ca="1">MIN(LOG(1 - Parameters!$B$193/(1+100*EXP(-Parameters!$B$195*'National cons per cap'!FO34/1000))) / LOG(1 - (Parameters!$B$192/Parameters!$B$194)^2), 1)</f>
        <v>1.6212785131451978E-2</v>
      </c>
      <c r="FP34" s="22">
        <f ca="1">MIN(LOG(1 - Parameters!$B$193/(1+100*EXP(-Parameters!$B$195*'National cons per cap'!FP34/1000))) / LOG(1 - (Parameters!$B$192/Parameters!$B$194)^2), 1)</f>
        <v>0.97996241100291737</v>
      </c>
      <c r="FQ34" s="22">
        <f ca="1">MIN(LOG(1 - Parameters!$B$193/(1+100*EXP(-Parameters!$B$195*'National cons per cap'!FQ34/1000))) / LOG(1 - (Parameters!$B$192/Parameters!$B$194)^2), 1)</f>
        <v>2.9844264812733015E-2</v>
      </c>
      <c r="FR34" s="22">
        <f ca="1">MIN(LOG(1 - Parameters!$B$193/(1+100*EXP(-Parameters!$B$195*'National cons per cap'!FR34/1000))) / LOG(1 - (Parameters!$B$192/Parameters!$B$194)^2), 1)</f>
        <v>0.36875328505801952</v>
      </c>
      <c r="FS34" s="22">
        <f ca="1">MIN(LOG(1 - Parameters!$B$193/(1+100*EXP(-Parameters!$B$195*'National cons per cap'!FS34/1000))) / LOG(1 - (Parameters!$B$192/Parameters!$B$194)^2), 1)</f>
        <v>0.44691997667898653</v>
      </c>
      <c r="FT34" s="22">
        <f ca="1">MIN(LOG(1 - Parameters!$B$193/(1+100*EXP(-Parameters!$B$195*'National cons per cap'!FT34/1000))) / LOG(1 - (Parameters!$B$192/Parameters!$B$194)^2), 1)</f>
        <v>0.28104076639281728</v>
      </c>
      <c r="FU34" s="22">
        <f ca="1">MIN(LOG(1 - Parameters!$B$193/(1+100*EXP(-Parameters!$B$195*'National cons per cap'!FU34/1000))) / LOG(1 - (Parameters!$B$192/Parameters!$B$194)^2), 1)</f>
        <v>0.9980812041430589</v>
      </c>
      <c r="FV34" s="22">
        <f ca="1">MIN(LOG(1 - Parameters!$B$193/(1+100*EXP(-Parameters!$B$195*'National cons per cap'!FV34/1000))) / LOG(1 - (Parameters!$B$192/Parameters!$B$194)^2), 1)</f>
        <v>0.42378225840976541</v>
      </c>
      <c r="FW34" s="22">
        <f ca="1">MIN(LOG(1 - Parameters!$B$193/(1+100*EXP(-Parameters!$B$195*'National cons per cap'!FW34/1000))) / LOG(1 - (Parameters!$B$192/Parameters!$B$194)^2), 1)</f>
        <v>0.39257839365862612</v>
      </c>
      <c r="FX34" s="22">
        <f ca="1">MIN(LOG(1 - Parameters!$B$193/(1+100*EXP(-Parameters!$B$195*'National cons per cap'!FX34/1000))) / LOG(1 - (Parameters!$B$192/Parameters!$B$194)^2), 1)</f>
        <v>5.8895696156479542E-2</v>
      </c>
      <c r="FY34" s="22">
        <f>MIN(LOG(1 - Parameters!$B$193/(1+100*EXP(-Parameters!$B$195*'National cons per cap'!FY34/1000))) / LOG(1 - (Parameters!$B$192/Parameters!$B$194)^2), 1)</f>
        <v>9.802617410493028E-3</v>
      </c>
      <c r="FZ34" s="22">
        <f ca="1">MIN(LOG(1 - Parameters!$B$193/(1+100*EXP(-Parameters!$B$195*'National cons per cap'!FZ34/1000))) / LOG(1 - (Parameters!$B$192/Parameters!$B$194)^2), 1)</f>
        <v>2.2192317383233E-2</v>
      </c>
      <c r="GA34" s="22">
        <f ca="1">MIN(LOG(1 - Parameters!$B$193/(1+100*EXP(-Parameters!$B$195*'National cons per cap'!GA34/1000))) / LOG(1 - (Parameters!$B$192/Parameters!$B$194)^2), 1)</f>
        <v>1.8618394179799328E-2</v>
      </c>
      <c r="GB34" s="22">
        <f ca="1">MIN(LOG(1 - Parameters!$B$193/(1+100*EXP(-Parameters!$B$195*'National cons per cap'!GB34/1000))) / LOG(1 - (Parameters!$B$192/Parameters!$B$194)^2), 1)</f>
        <v>0.26305140569030577</v>
      </c>
      <c r="GC34" s="22">
        <f ca="1">MIN(LOG(1 - Parameters!$B$193/(1+100*EXP(-Parameters!$B$195*'National cons per cap'!GC34/1000))) / LOG(1 - (Parameters!$B$192/Parameters!$B$194)^2), 1)</f>
        <v>0.88914476179718738</v>
      </c>
      <c r="GD34" s="22">
        <f ca="1">MIN(LOG(1 - Parameters!$B$193/(1+100*EXP(-Parameters!$B$195*'National cons per cap'!GD34/1000))) / LOG(1 - (Parameters!$B$192/Parameters!$B$194)^2), 1)</f>
        <v>0.99964179795495633</v>
      </c>
      <c r="GE34" s="22">
        <f ca="1">MIN(LOG(1 - Parameters!$B$193/(1+100*EXP(-Parameters!$B$195*'National cons per cap'!GE34/1000))) / LOG(1 - (Parameters!$B$192/Parameters!$B$194)^2), 1)</f>
        <v>5.3939198198528618E-2</v>
      </c>
      <c r="GF34" s="22">
        <f ca="1">MIN(LOG(1 - Parameters!$B$193/(1+100*EXP(-Parameters!$B$195*'National cons per cap'!GF34/1000))) / LOG(1 - (Parameters!$B$192/Parameters!$B$194)^2), 1)</f>
        <v>0.71411404683771706</v>
      </c>
      <c r="GG34" s="22">
        <f ca="1">MIN(LOG(1 - Parameters!$B$193/(1+100*EXP(-Parameters!$B$195*'National cons per cap'!GG34/1000))) / LOG(1 - (Parameters!$B$192/Parameters!$B$194)^2), 1)</f>
        <v>0.14076727957613233</v>
      </c>
      <c r="GH34" s="22">
        <f ca="1">MIN(LOG(1 - Parameters!$B$193/(1+100*EXP(-Parameters!$B$195*'National cons per cap'!GH34/1000))) / LOG(1 - (Parameters!$B$192/Parameters!$B$194)^2), 1)</f>
        <v>6.9416291671646271E-2</v>
      </c>
      <c r="GI34" s="22">
        <f ca="1">MIN(LOG(1 - Parameters!$B$193/(1+100*EXP(-Parameters!$B$195*'National cons per cap'!GI34/1000))) / LOG(1 - (Parameters!$B$192/Parameters!$B$194)^2), 1)</f>
        <v>0.27187095211179124</v>
      </c>
      <c r="GJ34" s="22">
        <f ca="1">MIN(LOG(1 - Parameters!$B$193/(1+100*EXP(-Parameters!$B$195*'National cons per cap'!GJ34/1000))) / LOG(1 - (Parameters!$B$192/Parameters!$B$194)^2), 1)</f>
        <v>5.247168180743815E-2</v>
      </c>
      <c r="GK34" s="22">
        <f ca="1">MIN(LOG(1 - Parameters!$B$193/(1+100*EXP(-Parameters!$B$195*'National cons per cap'!GK34/1000))) / LOG(1 - (Parameters!$B$192/Parameters!$B$194)^2), 1)</f>
        <v>0.6105309990891522</v>
      </c>
      <c r="GL34" s="22">
        <f ca="1">MIN(LOG(1 - Parameters!$B$193/(1+100*EXP(-Parameters!$B$195*'National cons per cap'!GL34/1000))) / LOG(1 - (Parameters!$B$192/Parameters!$B$194)^2), 1)</f>
        <v>2.9872950245048713E-2</v>
      </c>
      <c r="GM34" s="22">
        <f ca="1">MIN(LOG(1 - Parameters!$B$193/(1+100*EXP(-Parameters!$B$195*'National cons per cap'!GM34/1000))) / LOG(1 - (Parameters!$B$192/Parameters!$B$194)^2), 1)</f>
        <v>2.731613312530597E-2</v>
      </c>
    </row>
    <row r="35" spans="1:195" x14ac:dyDescent="0.25">
      <c r="A35" s="15">
        <v>2043</v>
      </c>
      <c r="B35" s="22">
        <f ca="1">MIN(LOG(1 - Parameters!$B$193/(1+100*EXP(-Parameters!$B$195*'National cons per cap'!B35/1000))) / LOG(1 - (Parameters!$B$192/Parameters!$B$194)^2), 1)</f>
        <v>3.9971791587663202E-2</v>
      </c>
      <c r="C35" s="22">
        <f ca="1">MIN(LOG(1 - Parameters!$B$193/(1+100*EXP(-Parameters!$B$195*'National cons per cap'!C35/1000))) / LOG(1 - (Parameters!$B$192/Parameters!$B$194)^2), 1)</f>
        <v>7.9162287279699553E-2</v>
      </c>
      <c r="D35" s="22">
        <f ca="1">MIN(LOG(1 - Parameters!$B$193/(1+100*EXP(-Parameters!$B$195*'National cons per cap'!D35/1000))) / LOG(1 - (Parameters!$B$192/Parameters!$B$194)^2), 1)</f>
        <v>9.8588496153582464E-2</v>
      </c>
      <c r="E35" s="22">
        <f>MIN(LOG(1 - Parameters!$B$193/(1+100*EXP(-Parameters!$B$195*'National cons per cap'!E35/1000))) / LOG(1 - (Parameters!$B$192/Parameters!$B$194)^2), 1)</f>
        <v>9.802617410493028E-3</v>
      </c>
      <c r="F35" s="22">
        <f ca="1">MIN(LOG(1 - Parameters!$B$193/(1+100*EXP(-Parameters!$B$195*'National cons per cap'!F35/1000))) / LOG(1 - (Parameters!$B$192/Parameters!$B$194)^2), 1)</f>
        <v>0.99999996362680466</v>
      </c>
      <c r="G35" s="22">
        <f ca="1">MIN(LOG(1 - Parameters!$B$193/(1+100*EXP(-Parameters!$B$195*'National cons per cap'!G35/1000))) / LOG(1 - (Parameters!$B$192/Parameters!$B$194)^2), 1)</f>
        <v>0.94698781417611344</v>
      </c>
      <c r="H35" s="22">
        <f ca="1">MIN(LOG(1 - Parameters!$B$193/(1+100*EXP(-Parameters!$B$195*'National cons per cap'!H35/1000))) / LOG(1 - (Parameters!$B$192/Parameters!$B$194)^2), 1)</f>
        <v>0.17290010590134636</v>
      </c>
      <c r="I35" s="22">
        <f ca="1">MIN(LOG(1 - Parameters!$B$193/(1+100*EXP(-Parameters!$B$195*'National cons per cap'!I35/1000))) / LOG(1 - (Parameters!$B$192/Parameters!$B$194)^2), 1)</f>
        <v>0.91766712964590169</v>
      </c>
      <c r="J35" s="22">
        <f ca="1">MIN(LOG(1 - Parameters!$B$193/(1+100*EXP(-Parameters!$B$195*'National cons per cap'!J35/1000))) / LOG(1 - (Parameters!$B$192/Parameters!$B$194)^2), 1)</f>
        <v>0.99166053278701338</v>
      </c>
      <c r="K35" s="22">
        <f ca="1">MIN(LOG(1 - Parameters!$B$193/(1+100*EXP(-Parameters!$B$195*'National cons per cap'!K35/1000))) / LOG(1 - (Parameters!$B$192/Parameters!$B$194)^2), 1)</f>
        <v>0.9950357460378908</v>
      </c>
      <c r="L35" s="22">
        <f ca="1">MIN(LOG(1 - Parameters!$B$193/(1+100*EXP(-Parameters!$B$195*'National cons per cap'!L35/1000))) / LOG(1 - (Parameters!$B$192/Parameters!$B$194)^2), 1)</f>
        <v>0.66172919331241176</v>
      </c>
      <c r="M35" s="22">
        <f ca="1">MIN(LOG(1 - Parameters!$B$193/(1+100*EXP(-Parameters!$B$195*'National cons per cap'!M35/1000))) / LOG(1 - (Parameters!$B$192/Parameters!$B$194)^2), 1)</f>
        <v>1.4032920075669676E-2</v>
      </c>
      <c r="N35" s="22">
        <f ca="1">MIN(LOG(1 - Parameters!$B$193/(1+100*EXP(-Parameters!$B$195*'National cons per cap'!N35/1000))) / LOG(1 - (Parameters!$B$192/Parameters!$B$194)^2), 1)</f>
        <v>0.99232427079596108</v>
      </c>
      <c r="O35" s="22">
        <f ca="1">MIN(LOG(1 - Parameters!$B$193/(1+100*EXP(-Parameters!$B$195*'National cons per cap'!O35/1000))) / LOG(1 - (Parameters!$B$192/Parameters!$B$194)^2), 1)</f>
        <v>2.2128937398625877E-2</v>
      </c>
      <c r="P35" s="22">
        <f ca="1">MIN(LOG(1 - Parameters!$B$193/(1+100*EXP(-Parameters!$B$195*'National cons per cap'!P35/1000))) / LOG(1 - (Parameters!$B$192/Parameters!$B$194)^2), 1)</f>
        <v>1.8159052430137594E-2</v>
      </c>
      <c r="Q35" s="22">
        <f ca="1">MIN(LOG(1 - Parameters!$B$193/(1+100*EXP(-Parameters!$B$195*'National cons per cap'!Q35/1000))) / LOG(1 - (Parameters!$B$192/Parameters!$B$194)^2), 1)</f>
        <v>4.0761816222615842E-2</v>
      </c>
      <c r="R35" s="22">
        <f ca="1">MIN(LOG(1 - Parameters!$B$193/(1+100*EXP(-Parameters!$B$195*'National cons per cap'!R35/1000))) / LOG(1 - (Parameters!$B$192/Parameters!$B$194)^2), 1)</f>
        <v>0.30789456962604728</v>
      </c>
      <c r="S35" s="22">
        <f ca="1">MIN(LOG(1 - Parameters!$B$193/(1+100*EXP(-Parameters!$B$195*'National cons per cap'!S35/1000))) / LOG(1 - (Parameters!$B$192/Parameters!$B$194)^2), 1)</f>
        <v>0.99992974362576048</v>
      </c>
      <c r="T35" s="22">
        <f ca="1">MIN(LOG(1 - Parameters!$B$193/(1+100*EXP(-Parameters!$B$195*'National cons per cap'!T35/1000))) / LOG(1 - (Parameters!$B$192/Parameters!$B$194)^2), 1)</f>
        <v>0.99718921397170357</v>
      </c>
      <c r="U35" s="22">
        <f ca="1">MIN(LOG(1 - Parameters!$B$193/(1+100*EXP(-Parameters!$B$195*'National cons per cap'!U35/1000))) / LOG(1 - (Parameters!$B$192/Parameters!$B$194)^2), 1)</f>
        <v>0.13103367482873338</v>
      </c>
      <c r="V35" s="22">
        <f ca="1">MIN(LOG(1 - Parameters!$B$193/(1+100*EXP(-Parameters!$B$195*'National cons per cap'!V35/1000))) / LOG(1 - (Parameters!$B$192/Parameters!$B$194)^2), 1)</f>
        <v>0.88194491887354454</v>
      </c>
      <c r="W35" s="22">
        <f ca="1">MIN(LOG(1 - Parameters!$B$193/(1+100*EXP(-Parameters!$B$195*'National cons per cap'!W35/1000))) / LOG(1 - (Parameters!$B$192/Parameters!$B$194)^2), 1)</f>
        <v>0.2028504610199813</v>
      </c>
      <c r="X35" s="22">
        <f ca="1">MIN(LOG(1 - Parameters!$B$193/(1+100*EXP(-Parameters!$B$195*'National cons per cap'!X35/1000))) / LOG(1 - (Parameters!$B$192/Parameters!$B$194)^2), 1)</f>
        <v>0.99965642231192642</v>
      </c>
      <c r="Y35" s="22">
        <f ca="1">MIN(LOG(1 - Parameters!$B$193/(1+100*EXP(-Parameters!$B$195*'National cons per cap'!Y35/1000))) / LOG(1 - (Parameters!$B$192/Parameters!$B$194)^2), 1)</f>
        <v>6.3760319299902224E-2</v>
      </c>
      <c r="Z35" s="22">
        <f ca="1">MIN(LOG(1 - Parameters!$B$193/(1+100*EXP(-Parameters!$B$195*'National cons per cap'!Z35/1000))) / LOG(1 - (Parameters!$B$192/Parameters!$B$194)^2), 1)</f>
        <v>0.75227434149099659</v>
      </c>
      <c r="AA35" s="22">
        <f ca="1">MIN(LOG(1 - Parameters!$B$193/(1+100*EXP(-Parameters!$B$195*'National cons per cap'!AA35/1000))) / LOG(1 - (Parameters!$B$192/Parameters!$B$194)^2), 1)</f>
        <v>0.93361728725622006</v>
      </c>
      <c r="AB35" s="22">
        <f ca="1">MIN(LOG(1 - Parameters!$B$193/(1+100*EXP(-Parameters!$B$195*'National cons per cap'!AB35/1000))) / LOG(1 - (Parameters!$B$192/Parameters!$B$194)^2), 1)</f>
        <v>0.99999999999717393</v>
      </c>
      <c r="AC35" s="22">
        <f ca="1">MIN(LOG(1 - Parameters!$B$193/(1+100*EXP(-Parameters!$B$195*'National cons per cap'!AC35/1000))) / LOG(1 - (Parameters!$B$192/Parameters!$B$194)^2), 1)</f>
        <v>0.40017066607681001</v>
      </c>
      <c r="AD35" s="22">
        <f ca="1">MIN(LOG(1 - Parameters!$B$193/(1+100*EXP(-Parameters!$B$195*'National cons per cap'!AD35/1000))) / LOG(1 - (Parameters!$B$192/Parameters!$B$194)^2), 1)</f>
        <v>0.38769204248864642</v>
      </c>
      <c r="AE35" s="22">
        <f ca="1">MIN(LOG(1 - Parameters!$B$193/(1+100*EXP(-Parameters!$B$195*'National cons per cap'!AE35/1000))) / LOG(1 - (Parameters!$B$192/Parameters!$B$194)^2), 1)</f>
        <v>1.4371606045002682E-2</v>
      </c>
      <c r="AF35" s="22">
        <f ca="1">MIN(LOG(1 - Parameters!$B$193/(1+100*EXP(-Parameters!$B$195*'National cons per cap'!AF35/1000))) / LOG(1 - (Parameters!$B$192/Parameters!$B$194)^2), 1)</f>
        <v>0.99748341707429966</v>
      </c>
      <c r="AG35" s="22">
        <f ca="1">MIN(LOG(1 - Parameters!$B$193/(1+100*EXP(-Parameters!$B$195*'National cons per cap'!AG35/1000))) / LOG(1 - (Parameters!$B$192/Parameters!$B$194)^2), 1)</f>
        <v>0.9983590018230698</v>
      </c>
      <c r="AH35" s="22">
        <f ca="1">MIN(LOG(1 - Parameters!$B$193/(1+100*EXP(-Parameters!$B$195*'National cons per cap'!AH35/1000))) / LOG(1 - (Parameters!$B$192/Parameters!$B$194)^2), 1)</f>
        <v>0.90716792057167284</v>
      </c>
      <c r="AI35" s="22">
        <f ca="1">MIN(LOG(1 - Parameters!$B$193/(1+100*EXP(-Parameters!$B$195*'National cons per cap'!AI35/1000))) / LOG(1 - (Parameters!$B$192/Parameters!$B$194)^2), 1)</f>
        <v>0.48031052105457611</v>
      </c>
      <c r="AJ35" s="22">
        <f ca="1">MIN(LOG(1 - Parameters!$B$193/(1+100*EXP(-Parameters!$B$195*'National cons per cap'!AJ35/1000))) / LOG(1 - (Parameters!$B$192/Parameters!$B$194)^2), 1)</f>
        <v>3.2019533591844812E-2</v>
      </c>
      <c r="AK35" s="22">
        <f ca="1">MIN(LOG(1 - Parameters!$B$193/(1+100*EXP(-Parameters!$B$195*'National cons per cap'!AK35/1000))) / LOG(1 - (Parameters!$B$192/Parameters!$B$194)^2), 1)</f>
        <v>3.2477488604023698E-2</v>
      </c>
      <c r="AL35" s="22">
        <f ca="1">MIN(LOG(1 - Parameters!$B$193/(1+100*EXP(-Parameters!$B$195*'National cons per cap'!AL35/1000))) / LOG(1 - (Parameters!$B$192/Parameters!$B$194)^2), 1)</f>
        <v>1.326848692143528E-2</v>
      </c>
      <c r="AM35" s="22">
        <f ca="1">MIN(LOG(1 - Parameters!$B$193/(1+100*EXP(-Parameters!$B$195*'National cons per cap'!AM35/1000))) / LOG(1 - (Parameters!$B$192/Parameters!$B$194)^2), 1)</f>
        <v>8.0963433288961356E-2</v>
      </c>
      <c r="AN35" s="22">
        <f ca="1">MIN(LOG(1 - Parameters!$B$193/(1+100*EXP(-Parameters!$B$195*'National cons per cap'!AN35/1000))) / LOG(1 - (Parameters!$B$192/Parameters!$B$194)^2), 1)</f>
        <v>0.41676376485671096</v>
      </c>
      <c r="AO35" s="22">
        <f ca="1">MIN(LOG(1 - Parameters!$B$193/(1+100*EXP(-Parameters!$B$195*'National cons per cap'!AO35/1000))) / LOG(1 - (Parameters!$B$192/Parameters!$B$194)^2), 1)</f>
        <v>3.0054806180715005E-2</v>
      </c>
      <c r="AP35" s="22">
        <f ca="1">MIN(LOG(1 - Parameters!$B$193/(1+100*EXP(-Parameters!$B$195*'National cons per cap'!AP35/1000))) / LOG(1 - (Parameters!$B$192/Parameters!$B$194)^2), 1)</f>
        <v>7.5703442565175388E-2</v>
      </c>
      <c r="AQ35" s="22">
        <f ca="1">MIN(LOG(1 - Parameters!$B$193/(1+100*EXP(-Parameters!$B$195*'National cons per cap'!AQ35/1000))) / LOG(1 - (Parameters!$B$192/Parameters!$B$194)^2), 1)</f>
        <v>0.66047268884123211</v>
      </c>
      <c r="AR35" s="22">
        <f>MIN(LOG(1 - Parameters!$B$193/(1+100*EXP(-Parameters!$B$195*'National cons per cap'!AR35/1000))) / LOG(1 - (Parameters!$B$192/Parameters!$B$194)^2), 1)</f>
        <v>9.802617410493028E-3</v>
      </c>
      <c r="AS35" s="22">
        <f ca="1">MIN(LOG(1 - Parameters!$B$193/(1+100*EXP(-Parameters!$B$195*'National cons per cap'!AS35/1000))) / LOG(1 - (Parameters!$B$192/Parameters!$B$194)^2), 1)</f>
        <v>0.98910764575956645</v>
      </c>
      <c r="AT35" s="22">
        <f ca="1">MIN(LOG(1 - Parameters!$B$193/(1+100*EXP(-Parameters!$B$195*'National cons per cap'!AT35/1000))) / LOG(1 - (Parameters!$B$192/Parameters!$B$194)^2), 1)</f>
        <v>0.88047156857977005</v>
      </c>
      <c r="AU35" s="22">
        <f ca="1">MIN(LOG(1 - Parameters!$B$193/(1+100*EXP(-Parameters!$B$195*'National cons per cap'!AU35/1000))) / LOG(1 - (Parameters!$B$192/Parameters!$B$194)^2), 1)</f>
        <v>0.98983369871261351</v>
      </c>
      <c r="AV35" s="22">
        <f ca="1">MIN(LOG(1 - Parameters!$B$193/(1+100*EXP(-Parameters!$B$195*'National cons per cap'!AV35/1000))) / LOG(1 - (Parameters!$B$192/Parameters!$B$194)^2), 1)</f>
        <v>2.7698133181661529E-2</v>
      </c>
      <c r="AW35" s="22">
        <f ca="1">MIN(LOG(1 - Parameters!$B$193/(1+100*EXP(-Parameters!$B$195*'National cons per cap'!AW35/1000))) / LOG(1 - (Parameters!$B$192/Parameters!$B$194)^2), 1)</f>
        <v>0.24460811705138805</v>
      </c>
      <c r="AX35" s="22">
        <f ca="1">MIN(LOG(1 - Parameters!$B$193/(1+100*EXP(-Parameters!$B$195*'National cons per cap'!AX35/1000))) / LOG(1 - (Parameters!$B$192/Parameters!$B$194)^2), 1)</f>
        <v>0.99531284508197004</v>
      </c>
      <c r="AY35" s="22">
        <f ca="1">MIN(LOG(1 - Parameters!$B$193/(1+100*EXP(-Parameters!$B$195*'National cons per cap'!AY35/1000))) / LOG(1 - (Parameters!$B$192/Parameters!$B$194)^2), 1)</f>
        <v>0.44404433132323085</v>
      </c>
      <c r="AZ35" s="22">
        <f ca="1">MIN(LOG(1 - Parameters!$B$193/(1+100*EXP(-Parameters!$B$195*'National cons per cap'!AZ35/1000))) / LOG(1 - (Parameters!$B$192/Parameters!$B$194)^2), 1)</f>
        <v>0.23768612025365507</v>
      </c>
      <c r="BA35" s="22">
        <f ca="1">MIN(LOG(1 - Parameters!$B$193/(1+100*EXP(-Parameters!$B$195*'National cons per cap'!BA35/1000))) / LOG(1 - (Parameters!$B$192/Parameters!$B$194)^2), 1)</f>
        <v>0.20607093094756376</v>
      </c>
      <c r="BB35" s="22">
        <f ca="1">MIN(LOG(1 - Parameters!$B$193/(1+100*EXP(-Parameters!$B$195*'National cons per cap'!BB35/1000))) / LOG(1 - (Parameters!$B$192/Parameters!$B$194)^2), 1)</f>
        <v>0.43756063474639934</v>
      </c>
      <c r="BC35" s="22">
        <f ca="1">MIN(LOG(1 - Parameters!$B$193/(1+100*EXP(-Parameters!$B$195*'National cons per cap'!BC35/1000))) / LOG(1 - (Parameters!$B$192/Parameters!$B$194)^2), 1)</f>
        <v>2.0910424819188391E-2</v>
      </c>
      <c r="BD35" s="22">
        <f>MIN(LOG(1 - Parameters!$B$193/(1+100*EXP(-Parameters!$B$195*'National cons per cap'!BD35/1000))) / LOG(1 - (Parameters!$B$192/Parameters!$B$194)^2), 1)</f>
        <v>9.802617410493028E-3</v>
      </c>
      <c r="BE35" s="22">
        <f ca="1">MIN(LOG(1 - Parameters!$B$193/(1+100*EXP(-Parameters!$B$195*'National cons per cap'!BE35/1000))) / LOG(1 - (Parameters!$B$192/Parameters!$B$194)^2), 1)</f>
        <v>0.96644266265659717</v>
      </c>
      <c r="BF35" s="22">
        <f ca="1">MIN(LOG(1 - Parameters!$B$193/(1+100*EXP(-Parameters!$B$195*'National cons per cap'!BF35/1000))) / LOG(1 - (Parameters!$B$192/Parameters!$B$194)^2), 1)</f>
        <v>0.64448318190348197</v>
      </c>
      <c r="BG35" s="22">
        <f ca="1">MIN(LOG(1 - Parameters!$B$193/(1+100*EXP(-Parameters!$B$195*'National cons per cap'!BG35/1000))) / LOG(1 - (Parameters!$B$192/Parameters!$B$194)^2), 1)</f>
        <v>1.4446798713346986E-2</v>
      </c>
      <c r="BH35" s="22">
        <f ca="1">MIN(LOG(1 - Parameters!$B$193/(1+100*EXP(-Parameters!$B$195*'National cons per cap'!BH35/1000))) / LOG(1 - (Parameters!$B$192/Parameters!$B$194)^2), 1)</f>
        <v>0.99398912823548868</v>
      </c>
      <c r="BI35" s="22">
        <f ca="1">MIN(LOG(1 - Parameters!$B$193/(1+100*EXP(-Parameters!$B$195*'National cons per cap'!BI35/1000))) / LOG(1 - (Parameters!$B$192/Parameters!$B$194)^2), 1)</f>
        <v>0.61013043694491986</v>
      </c>
      <c r="BJ35" s="22">
        <f ca="1">MIN(LOG(1 - Parameters!$B$193/(1+100*EXP(-Parameters!$B$195*'National cons per cap'!BJ35/1000))) / LOG(1 - (Parameters!$B$192/Parameters!$B$194)^2), 1)</f>
        <v>0.98549544673868772</v>
      </c>
      <c r="BK35" s="22">
        <f ca="1">MIN(LOG(1 - Parameters!$B$193/(1+100*EXP(-Parameters!$B$195*'National cons per cap'!BK35/1000))) / LOG(1 - (Parameters!$B$192/Parameters!$B$194)^2), 1)</f>
        <v>5.3654819691962417E-2</v>
      </c>
      <c r="BL35" s="22">
        <f ca="1">MIN(LOG(1 - Parameters!$B$193/(1+100*EXP(-Parameters!$B$195*'National cons per cap'!BL35/1000))) / LOG(1 - (Parameters!$B$192/Parameters!$B$194)^2), 1)</f>
        <v>0.5475722528645709</v>
      </c>
      <c r="BM35" s="22">
        <f ca="1">MIN(LOG(1 - Parameters!$B$193/(1+100*EXP(-Parameters!$B$195*'National cons per cap'!BM35/1000))) / LOG(1 - (Parameters!$B$192/Parameters!$B$194)^2), 1)</f>
        <v>0.9948890791583227</v>
      </c>
      <c r="BN35" s="22">
        <f ca="1">MIN(LOG(1 - Parameters!$B$193/(1+100*EXP(-Parameters!$B$195*'National cons per cap'!BN35/1000))) / LOG(1 - (Parameters!$B$192/Parameters!$B$194)^2), 1)</f>
        <v>0.23422521582164188</v>
      </c>
      <c r="BO35" s="22">
        <f ca="1">MIN(LOG(1 - Parameters!$B$193/(1+100*EXP(-Parameters!$B$195*'National cons per cap'!BO35/1000))) / LOG(1 - (Parameters!$B$192/Parameters!$B$194)^2), 1)</f>
        <v>3.8758562347497708E-2</v>
      </c>
      <c r="BP35" s="22">
        <f ca="1">MIN(LOG(1 - Parameters!$B$193/(1+100*EXP(-Parameters!$B$195*'National cons per cap'!BP35/1000))) / LOG(1 - (Parameters!$B$192/Parameters!$B$194)^2), 1)</f>
        <v>2.395374142296049E-2</v>
      </c>
      <c r="BQ35" s="22">
        <f>MIN(LOG(1 - Parameters!$B$193/(1+100*EXP(-Parameters!$B$195*'National cons per cap'!BQ35/1000))) / LOG(1 - (Parameters!$B$192/Parameters!$B$194)^2), 1)</f>
        <v>9.802617410493028E-3</v>
      </c>
      <c r="BR35" s="22">
        <f ca="1">MIN(LOG(1 - Parameters!$B$193/(1+100*EXP(-Parameters!$B$195*'National cons per cap'!BR35/1000))) / LOG(1 - (Parameters!$B$192/Parameters!$B$194)^2), 1)</f>
        <v>2.006757885299609E-2</v>
      </c>
      <c r="BS35" s="22">
        <f ca="1">MIN(LOG(1 - Parameters!$B$193/(1+100*EXP(-Parameters!$B$195*'National cons per cap'!BS35/1000))) / LOG(1 - (Parameters!$B$192/Parameters!$B$194)^2), 1)</f>
        <v>1.9756703222068656E-2</v>
      </c>
      <c r="BT35" s="22">
        <f ca="1">MIN(LOG(1 - Parameters!$B$193/(1+100*EXP(-Parameters!$B$195*'National cons per cap'!BT35/1000))) / LOG(1 - (Parameters!$B$192/Parameters!$B$194)^2), 1)</f>
        <v>0.99985729486336117</v>
      </c>
      <c r="BU35" s="22">
        <f ca="1">MIN(LOG(1 - Parameters!$B$193/(1+100*EXP(-Parameters!$B$195*'National cons per cap'!BU35/1000))) / LOG(1 - (Parameters!$B$192/Parameters!$B$194)^2), 1)</f>
        <v>0.96627533773237373</v>
      </c>
      <c r="BV35" s="22">
        <f ca="1">MIN(LOG(1 - Parameters!$B$193/(1+100*EXP(-Parameters!$B$195*'National cons per cap'!BV35/1000))) / LOG(1 - (Parameters!$B$192/Parameters!$B$194)^2), 1)</f>
        <v>0.32277008304288768</v>
      </c>
      <c r="BW35" s="22">
        <f ca="1">MIN(LOG(1 - Parameters!$B$193/(1+100*EXP(-Parameters!$B$195*'National cons per cap'!BW35/1000))) / LOG(1 - (Parameters!$B$192/Parameters!$B$194)^2), 1)</f>
        <v>0.13562856372927595</v>
      </c>
      <c r="BX35" s="22">
        <f>MIN(LOG(1 - Parameters!$B$193/(1+100*EXP(-Parameters!$B$195*'National cons per cap'!BX35/1000))) / LOG(1 - (Parameters!$B$192/Parameters!$B$194)^2), 1)</f>
        <v>9.802617410493028E-3</v>
      </c>
      <c r="BY35" s="22">
        <f ca="1">MIN(LOG(1 - Parameters!$B$193/(1+100*EXP(-Parameters!$B$195*'National cons per cap'!BY35/1000))) / LOG(1 - (Parameters!$B$192/Parameters!$B$194)^2), 1)</f>
        <v>9.7841388878161531E-2</v>
      </c>
      <c r="BZ35" s="22">
        <f ca="1">MIN(LOG(1 - Parameters!$B$193/(1+100*EXP(-Parameters!$B$195*'National cons per cap'!BZ35/1000))) / LOG(1 - (Parameters!$B$192/Parameters!$B$194)^2), 1)</f>
        <v>0.99999999999670841</v>
      </c>
      <c r="CA35" s="22">
        <f ca="1">MIN(LOG(1 - Parameters!$B$193/(1+100*EXP(-Parameters!$B$195*'National cons per cap'!CA35/1000))) / LOG(1 - (Parameters!$B$192/Parameters!$B$194)^2), 1)</f>
        <v>4.2981026512709561E-2</v>
      </c>
      <c r="CB35" s="22">
        <f ca="1">MIN(LOG(1 - Parameters!$B$193/(1+100*EXP(-Parameters!$B$195*'National cons per cap'!CB35/1000))) / LOG(1 - (Parameters!$B$192/Parameters!$B$194)^2), 1)</f>
        <v>0.57149805005947374</v>
      </c>
      <c r="CC35" s="22">
        <f ca="1">MIN(LOG(1 - Parameters!$B$193/(1+100*EXP(-Parameters!$B$195*'National cons per cap'!CC35/1000))) / LOG(1 - (Parameters!$B$192/Parameters!$B$194)^2), 1)</f>
        <v>1.6656238343138948E-2</v>
      </c>
      <c r="CD35" s="22">
        <f ca="1">MIN(LOG(1 - Parameters!$B$193/(1+100*EXP(-Parameters!$B$195*'National cons per cap'!CD35/1000))) / LOG(1 - (Parameters!$B$192/Parameters!$B$194)^2), 1)</f>
        <v>0.68996112375623064</v>
      </c>
      <c r="CE35" s="22">
        <f ca="1">MIN(LOG(1 - Parameters!$B$193/(1+100*EXP(-Parameters!$B$195*'National cons per cap'!CE35/1000))) / LOG(1 - (Parameters!$B$192/Parameters!$B$194)^2), 1)</f>
        <v>0.72102508388456832</v>
      </c>
      <c r="CF35" s="22">
        <f ca="1">MIN(LOG(1 - Parameters!$B$193/(1+100*EXP(-Parameters!$B$195*'National cons per cap'!CF35/1000))) / LOG(1 - (Parameters!$B$192/Parameters!$B$194)^2), 1)</f>
        <v>0.1216024633055786</v>
      </c>
      <c r="CG35" s="22">
        <f ca="1">MIN(LOG(1 - Parameters!$B$193/(1+100*EXP(-Parameters!$B$195*'National cons per cap'!CG35/1000))) / LOG(1 - (Parameters!$B$192/Parameters!$B$194)^2), 1)</f>
        <v>0.99773158275389751</v>
      </c>
      <c r="CH35" s="22">
        <f ca="1">MIN(LOG(1 - Parameters!$B$193/(1+100*EXP(-Parameters!$B$195*'National cons per cap'!CH35/1000))) / LOG(1 - (Parameters!$B$192/Parameters!$B$194)^2), 1)</f>
        <v>0.92692197922098751</v>
      </c>
      <c r="CI35" s="22">
        <f ca="1">MIN(LOG(1 - Parameters!$B$193/(1+100*EXP(-Parameters!$B$195*'National cons per cap'!CI35/1000))) / LOG(1 - (Parameters!$B$192/Parameters!$B$194)^2), 1)</f>
        <v>0.4110307092934356</v>
      </c>
      <c r="CJ35" s="22">
        <f ca="1">MIN(LOG(1 - Parameters!$B$193/(1+100*EXP(-Parameters!$B$195*'National cons per cap'!CJ35/1000))) / LOG(1 - (Parameters!$B$192/Parameters!$B$194)^2), 1)</f>
        <v>0.99875300172429216</v>
      </c>
      <c r="CK35" s="22">
        <f ca="1">MIN(LOG(1 - Parameters!$B$193/(1+100*EXP(-Parameters!$B$195*'National cons per cap'!CK35/1000))) / LOG(1 - (Parameters!$B$192/Parameters!$B$194)^2), 1)</f>
        <v>0.91123797265027751</v>
      </c>
      <c r="CL35" s="22">
        <f ca="1">MIN(LOG(1 - Parameters!$B$193/(1+100*EXP(-Parameters!$B$195*'National cons per cap'!CL35/1000))) / LOG(1 - (Parameters!$B$192/Parameters!$B$194)^2), 1)</f>
        <v>0.98747736355624083</v>
      </c>
      <c r="CM35" s="22">
        <f ca="1">MIN(LOG(1 - Parameters!$B$193/(1+100*EXP(-Parameters!$B$195*'National cons per cap'!CM35/1000))) / LOG(1 - (Parameters!$B$192/Parameters!$B$194)^2), 1)</f>
        <v>0.21149416154952391</v>
      </c>
      <c r="CN35" s="22">
        <f ca="1">MIN(LOG(1 - Parameters!$B$193/(1+100*EXP(-Parameters!$B$195*'National cons per cap'!CN35/1000))) / LOG(1 - (Parameters!$B$192/Parameters!$B$194)^2), 1)</f>
        <v>0.39028815902077807</v>
      </c>
      <c r="CO35" s="22">
        <f ca="1">MIN(LOG(1 - Parameters!$B$193/(1+100*EXP(-Parameters!$B$195*'National cons per cap'!CO35/1000))) / LOG(1 - (Parameters!$B$192/Parameters!$B$194)^2), 1)</f>
        <v>0.99999999820321173</v>
      </c>
      <c r="CP35" s="22">
        <f ca="1">MIN(LOG(1 - Parameters!$B$193/(1+100*EXP(-Parameters!$B$195*'National cons per cap'!CP35/1000))) / LOG(1 - (Parameters!$B$192/Parameters!$B$194)^2), 1)</f>
        <v>0.97094514722184944</v>
      </c>
      <c r="CQ35" s="22">
        <f ca="1">MIN(LOG(1 - Parameters!$B$193/(1+100*EXP(-Parameters!$B$195*'National cons per cap'!CQ35/1000))) / LOG(1 - (Parameters!$B$192/Parameters!$B$194)^2), 1)</f>
        <v>2.9164024375221847E-2</v>
      </c>
      <c r="CR35" s="22">
        <f ca="1">MIN(LOG(1 - Parameters!$B$193/(1+100*EXP(-Parameters!$B$195*'National cons per cap'!CR35/1000))) / LOG(1 - (Parameters!$B$192/Parameters!$B$194)^2), 1)</f>
        <v>3.7955344888167805E-2</v>
      </c>
      <c r="CS35" s="22">
        <f ca="1">MIN(LOG(1 - Parameters!$B$193/(1+100*EXP(-Parameters!$B$195*'National cons per cap'!CS35/1000))) / LOG(1 - (Parameters!$B$192/Parameters!$B$194)^2), 1)</f>
        <v>6.2642619591662341E-2</v>
      </c>
      <c r="CT35" s="22">
        <f ca="1">MIN(LOG(1 - Parameters!$B$193/(1+100*EXP(-Parameters!$B$195*'National cons per cap'!CT35/1000))) / LOG(1 - (Parameters!$B$192/Parameters!$B$194)^2), 1)</f>
        <v>0.98596934308935769</v>
      </c>
      <c r="CU35" s="22">
        <f ca="1">MIN(LOG(1 - Parameters!$B$193/(1+100*EXP(-Parameters!$B$195*'National cons per cap'!CU35/1000))) / LOG(1 - (Parameters!$B$192/Parameters!$B$194)^2), 1)</f>
        <v>0.99999952153759064</v>
      </c>
      <c r="CV35" s="22">
        <f ca="1">MIN(LOG(1 - Parameters!$B$193/(1+100*EXP(-Parameters!$B$195*'National cons per cap'!CV35/1000))) / LOG(1 - (Parameters!$B$192/Parameters!$B$194)^2), 1)</f>
        <v>0.99999901804824409</v>
      </c>
      <c r="CW35" s="22">
        <f ca="1">MIN(LOG(1 - Parameters!$B$193/(1+100*EXP(-Parameters!$B$195*'National cons per cap'!CW35/1000))) / LOG(1 - (Parameters!$B$192/Parameters!$B$194)^2), 1)</f>
        <v>0.2220416383200374</v>
      </c>
      <c r="CX35" s="22">
        <f ca="1">MIN(LOG(1 - Parameters!$B$193/(1+100*EXP(-Parameters!$B$195*'National cons per cap'!CX35/1000))) / LOG(1 - (Parameters!$B$192/Parameters!$B$194)^2), 1)</f>
        <v>0.92158200418544201</v>
      </c>
      <c r="CY35" s="22">
        <f ca="1">MIN(LOG(1 - Parameters!$B$193/(1+100*EXP(-Parameters!$B$195*'National cons per cap'!CY35/1000))) / LOG(1 - (Parameters!$B$192/Parameters!$B$194)^2), 1)</f>
        <v>2.0797850569071498E-2</v>
      </c>
      <c r="CZ35" s="22">
        <f ca="1">MIN(LOG(1 - Parameters!$B$193/(1+100*EXP(-Parameters!$B$195*'National cons per cap'!CZ35/1000))) / LOG(1 - (Parameters!$B$192/Parameters!$B$194)^2), 1)</f>
        <v>0.69328217806119452</v>
      </c>
      <c r="DA35" s="22">
        <f>MIN(LOG(1 - Parameters!$B$193/(1+100*EXP(-Parameters!$B$195*'National cons per cap'!DA35/1000))) / LOG(1 - (Parameters!$B$192/Parameters!$B$194)^2), 1)</f>
        <v>9.802617410493028E-3</v>
      </c>
      <c r="DB35" s="22">
        <f ca="1">MIN(LOG(1 - Parameters!$B$193/(1+100*EXP(-Parameters!$B$195*'National cons per cap'!DB35/1000))) / LOG(1 - (Parameters!$B$192/Parameters!$B$194)^2), 1)</f>
        <v>0.77177040790383544</v>
      </c>
      <c r="DC35" s="22">
        <f ca="1">MIN(LOG(1 - Parameters!$B$193/(1+100*EXP(-Parameters!$B$195*'National cons per cap'!DC35/1000))) / LOG(1 - (Parameters!$B$192/Parameters!$B$194)^2), 1)</f>
        <v>2.4211115974260639E-2</v>
      </c>
      <c r="DD35" s="22">
        <f ca="1">MIN(LOG(1 - Parameters!$B$193/(1+100*EXP(-Parameters!$B$195*'National cons per cap'!DD35/1000))) / LOG(1 - (Parameters!$B$192/Parameters!$B$194)^2), 1)</f>
        <v>0.6696760525444172</v>
      </c>
      <c r="DE35" s="22">
        <f ca="1">MIN(LOG(1 - Parameters!$B$193/(1+100*EXP(-Parameters!$B$195*'National cons per cap'!DE35/1000))) / LOG(1 - (Parameters!$B$192/Parameters!$B$194)^2), 1)</f>
        <v>0.99999982951929933</v>
      </c>
      <c r="DF35" s="22">
        <f ca="1">MIN(LOG(1 - Parameters!$B$193/(1+100*EXP(-Parameters!$B$195*'National cons per cap'!DF35/1000))) / LOG(1 - (Parameters!$B$192/Parameters!$B$194)^2), 1)</f>
        <v>0.44524927323991653</v>
      </c>
      <c r="DG35" s="22">
        <f ca="1">MIN(LOG(1 - Parameters!$B$193/(1+100*EXP(-Parameters!$B$195*'National cons per cap'!DG35/1000))) / LOG(1 - (Parameters!$B$192/Parameters!$B$194)^2), 1)</f>
        <v>9.6973586727850669E-2</v>
      </c>
      <c r="DH35" s="22">
        <f ca="1">MIN(LOG(1 - Parameters!$B$193/(1+100*EXP(-Parameters!$B$195*'National cons per cap'!DH35/1000))) / LOG(1 - (Parameters!$B$192/Parameters!$B$194)^2), 1)</f>
        <v>8.0251317223113461E-2</v>
      </c>
      <c r="DI35" s="22">
        <f ca="1">MIN(LOG(1 - Parameters!$B$193/(1+100*EXP(-Parameters!$B$195*'National cons per cap'!DI35/1000))) / LOG(1 - (Parameters!$B$192/Parameters!$B$194)^2), 1)</f>
        <v>1.8714284399484974E-2</v>
      </c>
      <c r="DJ35" s="22">
        <f ca="1">MIN(LOG(1 - Parameters!$B$193/(1+100*EXP(-Parameters!$B$195*'National cons per cap'!DJ35/1000))) / LOG(1 - (Parameters!$B$192/Parameters!$B$194)^2), 1)</f>
        <v>0.75413852831331585</v>
      </c>
      <c r="DK35" s="22">
        <f ca="1">MIN(LOG(1 - Parameters!$B$193/(1+100*EXP(-Parameters!$B$195*'National cons per cap'!DK35/1000))) / LOG(1 - (Parameters!$B$192/Parameters!$B$194)^2), 1)</f>
        <v>0.13323856136713061</v>
      </c>
      <c r="DL35" s="22">
        <f ca="1">MIN(LOG(1 - Parameters!$B$193/(1+100*EXP(-Parameters!$B$195*'National cons per cap'!DL35/1000))) / LOG(1 - (Parameters!$B$192/Parameters!$B$194)^2), 1)</f>
        <v>2.2310804512335206E-2</v>
      </c>
      <c r="DM35" s="22">
        <f ca="1">MIN(LOG(1 - Parameters!$B$193/(1+100*EXP(-Parameters!$B$195*'National cons per cap'!DM35/1000))) / LOG(1 - (Parameters!$B$192/Parameters!$B$194)^2), 1)</f>
        <v>0.10037374798214775</v>
      </c>
      <c r="DN35" s="22">
        <f ca="1">MIN(LOG(1 - Parameters!$B$193/(1+100*EXP(-Parameters!$B$195*'National cons per cap'!DN35/1000))) / LOG(1 - (Parameters!$B$192/Parameters!$B$194)^2), 1)</f>
        <v>0.40514240933098661</v>
      </c>
      <c r="DO35" s="22">
        <f ca="1">MIN(LOG(1 - Parameters!$B$193/(1+100*EXP(-Parameters!$B$195*'National cons per cap'!DO35/1000))) / LOG(1 - (Parameters!$B$192/Parameters!$B$194)^2), 1)</f>
        <v>0.63798175756253606</v>
      </c>
      <c r="DP35" s="22">
        <f ca="1">MIN(LOG(1 - Parameters!$B$193/(1+100*EXP(-Parameters!$B$195*'National cons per cap'!DP35/1000))) / LOG(1 - (Parameters!$B$192/Parameters!$B$194)^2), 1)</f>
        <v>1.5443738158152176E-2</v>
      </c>
      <c r="DQ35" s="22">
        <f ca="1">MIN(LOG(1 - Parameters!$B$193/(1+100*EXP(-Parameters!$B$195*'National cons per cap'!DQ35/1000))) / LOG(1 - (Parameters!$B$192/Parameters!$B$194)^2), 1)</f>
        <v>3.5333928338064112E-2</v>
      </c>
      <c r="DR35" s="22">
        <f>MIN(LOG(1 - Parameters!$B$193/(1+100*EXP(-Parameters!$B$195*'National cons per cap'!DR35/1000))) / LOG(1 - (Parameters!$B$192/Parameters!$B$194)^2), 1)</f>
        <v>9.802617410493028E-3</v>
      </c>
      <c r="DS35" s="22">
        <f ca="1">MIN(LOG(1 - Parameters!$B$193/(1+100*EXP(-Parameters!$B$195*'National cons per cap'!DS35/1000))) / LOG(1 - (Parameters!$B$192/Parameters!$B$194)^2), 1)</f>
        <v>0.9165452579788862</v>
      </c>
      <c r="DT35" s="22">
        <f ca="1">MIN(LOG(1 - Parameters!$B$193/(1+100*EXP(-Parameters!$B$195*'National cons per cap'!DT35/1000))) / LOG(1 - (Parameters!$B$192/Parameters!$B$194)^2), 1)</f>
        <v>1.6124887663156288E-2</v>
      </c>
      <c r="DU35" s="22">
        <f ca="1">MIN(LOG(1 - Parameters!$B$193/(1+100*EXP(-Parameters!$B$195*'National cons per cap'!DU35/1000))) / LOG(1 - (Parameters!$B$192/Parameters!$B$194)^2), 1)</f>
        <v>0.99975236824770819</v>
      </c>
      <c r="DV35" s="22">
        <f ca="1">MIN(LOG(1 - Parameters!$B$193/(1+100*EXP(-Parameters!$B$195*'National cons per cap'!DV35/1000))) / LOG(1 - (Parameters!$B$192/Parameters!$B$194)^2), 1)</f>
        <v>0.25581772910586542</v>
      </c>
      <c r="DW35" s="22">
        <f>MIN(LOG(1 - Parameters!$B$193/(1+100*EXP(-Parameters!$B$195*'National cons per cap'!DW35/1000))) / LOG(1 - (Parameters!$B$192/Parameters!$B$194)^2), 1)</f>
        <v>9.802617410493028E-3</v>
      </c>
      <c r="DX35" s="22">
        <f ca="1">MIN(LOG(1 - Parameters!$B$193/(1+100*EXP(-Parameters!$B$195*'National cons per cap'!DX35/1000))) / LOG(1 - (Parameters!$B$192/Parameters!$B$194)^2), 1)</f>
        <v>1.392222778877565E-2</v>
      </c>
      <c r="DY35" s="22">
        <f ca="1">MIN(LOG(1 - Parameters!$B$193/(1+100*EXP(-Parameters!$B$195*'National cons per cap'!DY35/1000))) / LOG(1 - (Parameters!$B$192/Parameters!$B$194)^2), 1)</f>
        <v>6.453948212615003E-2</v>
      </c>
      <c r="DZ35" s="22">
        <f ca="1">MIN(LOG(1 - Parameters!$B$193/(1+100*EXP(-Parameters!$B$195*'National cons per cap'!DZ35/1000))) / LOG(1 - (Parameters!$B$192/Parameters!$B$194)^2), 1)</f>
        <v>4.5017232659117133E-2</v>
      </c>
      <c r="EA35" s="22">
        <f ca="1">MIN(LOG(1 - Parameters!$B$193/(1+100*EXP(-Parameters!$B$195*'National cons per cap'!EA35/1000))) / LOG(1 - (Parameters!$B$192/Parameters!$B$194)^2), 1)</f>
        <v>0.99504075108502155</v>
      </c>
      <c r="EB35" s="22">
        <f ca="1">MIN(LOG(1 - Parameters!$B$193/(1+100*EXP(-Parameters!$B$195*'National cons per cap'!EB35/1000))) / LOG(1 - (Parameters!$B$192/Parameters!$B$194)^2), 1)</f>
        <v>0.99912199383558375</v>
      </c>
      <c r="EC35" s="22">
        <f ca="1">MIN(LOG(1 - Parameters!$B$193/(1+100*EXP(-Parameters!$B$195*'National cons per cap'!EC35/1000))) / LOG(1 - (Parameters!$B$192/Parameters!$B$194)^2), 1)</f>
        <v>3.0306498830575349E-2</v>
      </c>
      <c r="ED35" s="22">
        <f ca="1">MIN(LOG(1 - Parameters!$B$193/(1+100*EXP(-Parameters!$B$195*'National cons per cap'!ED35/1000))) / LOG(1 - (Parameters!$B$192/Parameters!$B$194)^2), 1)</f>
        <v>0.46463665147114203</v>
      </c>
      <c r="EE35" s="22">
        <f ca="1">MIN(LOG(1 - Parameters!$B$193/(1+100*EXP(-Parameters!$B$195*'National cons per cap'!EE35/1000))) / LOG(1 - (Parameters!$B$192/Parameters!$B$194)^2), 1)</f>
        <v>0.96790052635341428</v>
      </c>
      <c r="EF35" s="22">
        <f ca="1">MIN(LOG(1 - Parameters!$B$193/(1+100*EXP(-Parameters!$B$195*'National cons per cap'!EF35/1000))) / LOG(1 - (Parameters!$B$192/Parameters!$B$194)^2), 1)</f>
        <v>0.99998913341531126</v>
      </c>
      <c r="EG35" s="22">
        <f ca="1">MIN(LOG(1 - Parameters!$B$193/(1+100*EXP(-Parameters!$B$195*'National cons per cap'!EG35/1000))) / LOG(1 - (Parameters!$B$192/Parameters!$B$194)^2), 1)</f>
        <v>0.15943600751968146</v>
      </c>
      <c r="EH35" s="22">
        <f ca="1">MIN(LOG(1 - Parameters!$B$193/(1+100*EXP(-Parameters!$B$195*'National cons per cap'!EH35/1000))) / LOG(1 - (Parameters!$B$192/Parameters!$B$194)^2), 1)</f>
        <v>0.7277578276089709</v>
      </c>
      <c r="EI35" s="22">
        <f ca="1">MIN(LOG(1 - Parameters!$B$193/(1+100*EXP(-Parameters!$B$195*'National cons per cap'!EI35/1000))) / LOG(1 - (Parameters!$B$192/Parameters!$B$194)^2), 1)</f>
        <v>0.29656339913701346</v>
      </c>
      <c r="EJ35" s="22">
        <f ca="1">MIN(LOG(1 - Parameters!$B$193/(1+100*EXP(-Parameters!$B$195*'National cons per cap'!EJ35/1000))) / LOG(1 - (Parameters!$B$192/Parameters!$B$194)^2), 1)</f>
        <v>0.1443071655236749</v>
      </c>
      <c r="EK35" s="22">
        <f ca="1">MIN(LOG(1 - Parameters!$B$193/(1+100*EXP(-Parameters!$B$195*'National cons per cap'!EK35/1000))) / LOG(1 - (Parameters!$B$192/Parameters!$B$194)^2), 1)</f>
        <v>0.99899267901016697</v>
      </c>
      <c r="EL35" s="22">
        <f ca="1">MIN(LOG(1 - Parameters!$B$193/(1+100*EXP(-Parameters!$B$195*'National cons per cap'!EL35/1000))) / LOG(1 - (Parameters!$B$192/Parameters!$B$194)^2), 1)</f>
        <v>7.8919732789422797E-2</v>
      </c>
      <c r="EM35" s="22">
        <f ca="1">MIN(LOG(1 - Parameters!$B$193/(1+100*EXP(-Parameters!$B$195*'National cons per cap'!EM35/1000))) / LOG(1 - (Parameters!$B$192/Parameters!$B$194)^2), 1)</f>
        <v>0.71549118526847288</v>
      </c>
      <c r="EN35" s="22">
        <f ca="1">MIN(LOG(1 - Parameters!$B$193/(1+100*EXP(-Parameters!$B$195*'National cons per cap'!EN35/1000))) / LOG(1 - (Parameters!$B$192/Parameters!$B$194)^2), 1)</f>
        <v>0.99945835067928668</v>
      </c>
      <c r="EO35" s="22">
        <f>MIN(LOG(1 - Parameters!$B$193/(1+100*EXP(-Parameters!$B$195*'National cons per cap'!EO35/1000))) / LOG(1 - (Parameters!$B$192/Parameters!$B$194)^2), 1)</f>
        <v>9.802617410493028E-3</v>
      </c>
      <c r="EP35" s="22">
        <f ca="1">MIN(LOG(1 - Parameters!$B$193/(1+100*EXP(-Parameters!$B$195*'National cons per cap'!EP35/1000))) / LOG(1 - (Parameters!$B$192/Parameters!$B$194)^2), 1)</f>
        <v>0.94631669891977277</v>
      </c>
      <c r="EQ35" s="22">
        <f ca="1">MIN(LOG(1 - Parameters!$B$193/(1+100*EXP(-Parameters!$B$195*'National cons per cap'!EQ35/1000))) / LOG(1 - (Parameters!$B$192/Parameters!$B$194)^2), 1)</f>
        <v>0.26067159858060213</v>
      </c>
      <c r="ER35" s="22">
        <f ca="1">MIN(LOG(1 - Parameters!$B$193/(1+100*EXP(-Parameters!$B$195*'National cons per cap'!ER35/1000))) / LOG(1 - (Parameters!$B$192/Parameters!$B$194)^2), 1)</f>
        <v>6.9113593513454613E-2</v>
      </c>
      <c r="ES35" s="22">
        <f ca="1">MIN(LOG(1 - Parameters!$B$193/(1+100*EXP(-Parameters!$B$195*'National cons per cap'!ES35/1000))) / LOG(1 - (Parameters!$B$192/Parameters!$B$194)^2), 1)</f>
        <v>0.99999999991470345</v>
      </c>
      <c r="ET35" s="22">
        <f>MIN(LOG(1 - Parameters!$B$193/(1+100*EXP(-Parameters!$B$195*'National cons per cap'!ET35/1000))) / LOG(1 - (Parameters!$B$192/Parameters!$B$194)^2), 1)</f>
        <v>9.802617410493028E-3</v>
      </c>
      <c r="EU35" s="22">
        <f ca="1">MIN(LOG(1 - Parameters!$B$193/(1+100*EXP(-Parameters!$B$195*'National cons per cap'!EU35/1000))) / LOG(1 - (Parameters!$B$192/Parameters!$B$194)^2), 1)</f>
        <v>0.41220780413855829</v>
      </c>
      <c r="EV35" s="22">
        <f ca="1">MIN(LOG(1 - Parameters!$B$193/(1+100*EXP(-Parameters!$B$195*'National cons per cap'!EV35/1000))) / LOG(1 - (Parameters!$B$192/Parameters!$B$194)^2), 1)</f>
        <v>0.99046780091644926</v>
      </c>
      <c r="EW35" s="22">
        <f ca="1">MIN(LOG(1 - Parameters!$B$193/(1+100*EXP(-Parameters!$B$195*'National cons per cap'!EW35/1000))) / LOG(1 - (Parameters!$B$192/Parameters!$B$194)^2), 1)</f>
        <v>1.8405844005735587E-2</v>
      </c>
      <c r="EX35" s="22">
        <f ca="1">MIN(LOG(1 - Parameters!$B$193/(1+100*EXP(-Parameters!$B$195*'National cons per cap'!EX35/1000))) / LOG(1 - (Parameters!$B$192/Parameters!$B$194)^2), 1)</f>
        <v>0.99982567604143657</v>
      </c>
      <c r="EY35" s="22">
        <f ca="1">MIN(LOG(1 - Parameters!$B$193/(1+100*EXP(-Parameters!$B$195*'National cons per cap'!EY35/1000))) / LOG(1 - (Parameters!$B$192/Parameters!$B$194)^2), 1)</f>
        <v>4.5379542985991998E-2</v>
      </c>
      <c r="EZ35" s="22">
        <f ca="1">MIN(LOG(1 - Parameters!$B$193/(1+100*EXP(-Parameters!$B$195*'National cons per cap'!EZ35/1000))) / LOG(1 - (Parameters!$B$192/Parameters!$B$194)^2), 1)</f>
        <v>3.2868920754584585E-2</v>
      </c>
      <c r="FA35" s="22">
        <f ca="1">MIN(LOG(1 - Parameters!$B$193/(1+100*EXP(-Parameters!$B$195*'National cons per cap'!FA35/1000))) / LOG(1 - (Parameters!$B$192/Parameters!$B$194)^2), 1)</f>
        <v>5.5174659908375036E-2</v>
      </c>
      <c r="FB35" s="22">
        <f ca="1">MIN(LOG(1 - Parameters!$B$193/(1+100*EXP(-Parameters!$B$195*'National cons per cap'!FB35/1000))) / LOG(1 - (Parameters!$B$192/Parameters!$B$194)^2), 1)</f>
        <v>1.7526202785183402E-2</v>
      </c>
      <c r="FC35" s="22">
        <f ca="1">MIN(LOG(1 - Parameters!$B$193/(1+100*EXP(-Parameters!$B$195*'National cons per cap'!FC35/1000))) / LOG(1 - (Parameters!$B$192/Parameters!$B$194)^2), 1)</f>
        <v>0.11872397733310958</v>
      </c>
      <c r="FD35" s="22">
        <f ca="1">MIN(LOG(1 - Parameters!$B$193/(1+100*EXP(-Parameters!$B$195*'National cons per cap'!FD35/1000))) / LOG(1 - (Parameters!$B$192/Parameters!$B$194)^2), 1)</f>
        <v>0.99999605115306611</v>
      </c>
      <c r="FE35" s="22">
        <f>MIN(LOG(1 - Parameters!$B$193/(1+100*EXP(-Parameters!$B$195*'National cons per cap'!FE35/1000))) / LOG(1 - (Parameters!$B$192/Parameters!$B$194)^2), 1)</f>
        <v>9.802617410493028E-3</v>
      </c>
      <c r="FF35" s="22">
        <f ca="1">MIN(LOG(1 - Parameters!$B$193/(1+100*EXP(-Parameters!$B$195*'National cons per cap'!FF35/1000))) / LOG(1 - (Parameters!$B$192/Parameters!$B$194)^2), 1)</f>
        <v>0.25394939918479176</v>
      </c>
      <c r="FG35" s="22">
        <f ca="1">MIN(LOG(1 - Parameters!$B$193/(1+100*EXP(-Parameters!$B$195*'National cons per cap'!FG35/1000))) / LOG(1 - (Parameters!$B$192/Parameters!$B$194)^2), 1)</f>
        <v>8.7543184313853731E-2</v>
      </c>
      <c r="FH35" s="22">
        <f ca="1">MIN(LOG(1 - Parameters!$B$193/(1+100*EXP(-Parameters!$B$195*'National cons per cap'!FH35/1000))) / LOG(1 - (Parameters!$B$192/Parameters!$B$194)^2), 1)</f>
        <v>2.6567580468382732E-2</v>
      </c>
      <c r="FI35" s="22">
        <f ca="1">MIN(LOG(1 - Parameters!$B$193/(1+100*EXP(-Parameters!$B$195*'National cons per cap'!FI35/1000))) / LOG(1 - (Parameters!$B$192/Parameters!$B$194)^2), 1)</f>
        <v>0.20491459630566008</v>
      </c>
      <c r="FJ35" s="22">
        <f ca="1">MIN(LOG(1 - Parameters!$B$193/(1+100*EXP(-Parameters!$B$195*'National cons per cap'!FJ35/1000))) / LOG(1 - (Parameters!$B$192/Parameters!$B$194)^2), 1)</f>
        <v>0.8414430924357762</v>
      </c>
      <c r="FK35" s="22">
        <f ca="1">MIN(LOG(1 - Parameters!$B$193/(1+100*EXP(-Parameters!$B$195*'National cons per cap'!FK35/1000))) / LOG(1 - (Parameters!$B$192/Parameters!$B$194)^2), 1)</f>
        <v>0.88533428784465273</v>
      </c>
      <c r="FL35" s="22">
        <f ca="1">MIN(LOG(1 - Parameters!$B$193/(1+100*EXP(-Parameters!$B$195*'National cons per cap'!FL35/1000))) / LOG(1 - (Parameters!$B$192/Parameters!$B$194)^2), 1)</f>
        <v>0.99287285467406206</v>
      </c>
      <c r="FM35" s="22">
        <f>MIN(LOG(1 - Parameters!$B$193/(1+100*EXP(-Parameters!$B$195*'National cons per cap'!FM35/1000))) / LOG(1 - (Parameters!$B$192/Parameters!$B$194)^2), 1)</f>
        <v>9.802617410493028E-3</v>
      </c>
      <c r="FN35" s="22">
        <f ca="1">MIN(LOG(1 - Parameters!$B$193/(1+100*EXP(-Parameters!$B$195*'National cons per cap'!FN35/1000))) / LOG(1 - (Parameters!$B$192/Parameters!$B$194)^2), 1)</f>
        <v>2.0652771684809942E-2</v>
      </c>
      <c r="FO35" s="22">
        <f ca="1">MIN(LOG(1 - Parameters!$B$193/(1+100*EXP(-Parameters!$B$195*'National cons per cap'!FO35/1000))) / LOG(1 - (Parameters!$B$192/Parameters!$B$194)^2), 1)</f>
        <v>1.6566041304557324E-2</v>
      </c>
      <c r="FP35" s="22">
        <f ca="1">MIN(LOG(1 - Parameters!$B$193/(1+100*EXP(-Parameters!$B$195*'National cons per cap'!FP35/1000))) / LOG(1 - (Parameters!$B$192/Parameters!$B$194)^2), 1)</f>
        <v>0.98490246103338741</v>
      </c>
      <c r="FQ35" s="22">
        <f ca="1">MIN(LOG(1 - Parameters!$B$193/(1+100*EXP(-Parameters!$B$195*'National cons per cap'!FQ35/1000))) / LOG(1 - (Parameters!$B$192/Parameters!$B$194)^2), 1)</f>
        <v>3.0540789948461475E-2</v>
      </c>
      <c r="FR35" s="22">
        <f ca="1">MIN(LOG(1 - Parameters!$B$193/(1+100*EXP(-Parameters!$B$195*'National cons per cap'!FR35/1000))) / LOG(1 - (Parameters!$B$192/Parameters!$B$194)^2), 1)</f>
        <v>0.3886702554647527</v>
      </c>
      <c r="FS35" s="22">
        <f ca="1">MIN(LOG(1 - Parameters!$B$193/(1+100*EXP(-Parameters!$B$195*'National cons per cap'!FS35/1000))) / LOG(1 - (Parameters!$B$192/Parameters!$B$194)^2), 1)</f>
        <v>0.48416611808181792</v>
      </c>
      <c r="FT35" s="22">
        <f ca="1">MIN(LOG(1 - Parameters!$B$193/(1+100*EXP(-Parameters!$B$195*'National cons per cap'!FT35/1000))) / LOG(1 - (Parameters!$B$192/Parameters!$B$194)^2), 1)</f>
        <v>0.30582628808604378</v>
      </c>
      <c r="FU35" s="22">
        <f ca="1">MIN(LOG(1 - Parameters!$B$193/(1+100*EXP(-Parameters!$B$195*'National cons per cap'!FU35/1000))) / LOG(1 - (Parameters!$B$192/Parameters!$B$194)^2), 1)</f>
        <v>0.9986406357676928</v>
      </c>
      <c r="FV35" s="22">
        <f ca="1">MIN(LOG(1 - Parameters!$B$193/(1+100*EXP(-Parameters!$B$195*'National cons per cap'!FV35/1000))) / LOG(1 - (Parameters!$B$192/Parameters!$B$194)^2), 1)</f>
        <v>0.46945179373491969</v>
      </c>
      <c r="FW35" s="22">
        <f ca="1">MIN(LOG(1 - Parameters!$B$193/(1+100*EXP(-Parameters!$B$195*'National cons per cap'!FW35/1000))) / LOG(1 - (Parameters!$B$192/Parameters!$B$194)^2), 1)</f>
        <v>0.40664403519805586</v>
      </c>
      <c r="FX35" s="22">
        <f ca="1">MIN(LOG(1 - Parameters!$B$193/(1+100*EXP(-Parameters!$B$195*'National cons per cap'!FX35/1000))) / LOG(1 - (Parameters!$B$192/Parameters!$B$194)^2), 1)</f>
        <v>6.223454172598239E-2</v>
      </c>
      <c r="FY35" s="22">
        <f>MIN(LOG(1 - Parameters!$B$193/(1+100*EXP(-Parameters!$B$195*'National cons per cap'!FY35/1000))) / LOG(1 - (Parameters!$B$192/Parameters!$B$194)^2), 1)</f>
        <v>9.802617410493028E-3</v>
      </c>
      <c r="FZ35" s="22">
        <f ca="1">MIN(LOG(1 - Parameters!$B$193/(1+100*EXP(-Parameters!$B$195*'National cons per cap'!FZ35/1000))) / LOG(1 - (Parameters!$B$192/Parameters!$B$194)^2), 1)</f>
        <v>2.2980687629435191E-2</v>
      </c>
      <c r="GA35" s="22">
        <f ca="1">MIN(LOG(1 - Parameters!$B$193/(1+100*EXP(-Parameters!$B$195*'National cons per cap'!GA35/1000))) / LOG(1 - (Parameters!$B$192/Parameters!$B$194)^2), 1)</f>
        <v>1.9137961323877808E-2</v>
      </c>
      <c r="GB35" s="22">
        <f ca="1">MIN(LOG(1 - Parameters!$B$193/(1+100*EXP(-Parameters!$B$195*'National cons per cap'!GB35/1000))) / LOG(1 - (Parameters!$B$192/Parameters!$B$194)^2), 1)</f>
        <v>0.27782533171809892</v>
      </c>
      <c r="GC35" s="22">
        <f ca="1">MIN(LOG(1 - Parameters!$B$193/(1+100*EXP(-Parameters!$B$195*'National cons per cap'!GC35/1000))) / LOG(1 - (Parameters!$B$192/Parameters!$B$194)^2), 1)</f>
        <v>0.9085340791932206</v>
      </c>
      <c r="GD35" s="22">
        <f ca="1">MIN(LOG(1 - Parameters!$B$193/(1+100*EXP(-Parameters!$B$195*'National cons per cap'!GD35/1000))) / LOG(1 - (Parameters!$B$192/Parameters!$B$194)^2), 1)</f>
        <v>0.99970002825924198</v>
      </c>
      <c r="GE35" s="22">
        <f ca="1">MIN(LOG(1 - Parameters!$B$193/(1+100*EXP(-Parameters!$B$195*'National cons per cap'!GE35/1000))) / LOG(1 - (Parameters!$B$192/Parameters!$B$194)^2), 1)</f>
        <v>5.5831228038484768E-2</v>
      </c>
      <c r="GF35" s="22">
        <f ca="1">MIN(LOG(1 - Parameters!$B$193/(1+100*EXP(-Parameters!$B$195*'National cons per cap'!GF35/1000))) / LOG(1 - (Parameters!$B$192/Parameters!$B$194)^2), 1)</f>
        <v>0.74888461198939438</v>
      </c>
      <c r="GG35" s="22">
        <f ca="1">MIN(LOG(1 - Parameters!$B$193/(1+100*EXP(-Parameters!$B$195*'National cons per cap'!GG35/1000))) / LOG(1 - (Parameters!$B$192/Parameters!$B$194)^2), 1)</f>
        <v>0.15264140656313202</v>
      </c>
      <c r="GH35" s="22">
        <f ca="1">MIN(LOG(1 - Parameters!$B$193/(1+100*EXP(-Parameters!$B$195*'National cons per cap'!GH35/1000))) / LOG(1 - (Parameters!$B$192/Parameters!$B$194)^2), 1)</f>
        <v>7.3978834236840207E-2</v>
      </c>
      <c r="GI35" s="22">
        <f ca="1">MIN(LOG(1 - Parameters!$B$193/(1+100*EXP(-Parameters!$B$195*'National cons per cap'!GI35/1000))) / LOG(1 - (Parameters!$B$192/Parameters!$B$194)^2), 1)</f>
        <v>0.29688379288056771</v>
      </c>
      <c r="GJ35" s="22">
        <f ca="1">MIN(LOG(1 - Parameters!$B$193/(1+100*EXP(-Parameters!$B$195*'National cons per cap'!GJ35/1000))) / LOG(1 - (Parameters!$B$192/Parameters!$B$194)^2), 1)</f>
        <v>5.6292335968835136E-2</v>
      </c>
      <c r="GK35" s="22">
        <f ca="1">MIN(LOG(1 - Parameters!$B$193/(1+100*EXP(-Parameters!$B$195*'National cons per cap'!GK35/1000))) / LOG(1 - (Parameters!$B$192/Parameters!$B$194)^2), 1)</f>
        <v>0.6610462392846661</v>
      </c>
      <c r="GL35" s="22">
        <f ca="1">MIN(LOG(1 - Parameters!$B$193/(1+100*EXP(-Parameters!$B$195*'National cons per cap'!GL35/1000))) / LOG(1 - (Parameters!$B$192/Parameters!$B$194)^2), 1)</f>
        <v>3.1329958042665272E-2</v>
      </c>
      <c r="GM35" s="22">
        <f ca="1">MIN(LOG(1 - Parameters!$B$193/(1+100*EXP(-Parameters!$B$195*'National cons per cap'!GM35/1000))) / LOG(1 - (Parameters!$B$192/Parameters!$B$194)^2), 1)</f>
        <v>2.8541768664209884E-2</v>
      </c>
    </row>
    <row r="36" spans="1:195" x14ac:dyDescent="0.25">
      <c r="A36" s="15">
        <v>2044</v>
      </c>
      <c r="B36" s="22">
        <f ca="1">MIN(LOG(1 - Parameters!$B$193/(1+100*EXP(-Parameters!$B$195*'National cons per cap'!B36/1000))) / LOG(1 - (Parameters!$B$192/Parameters!$B$194)^2), 1)</f>
        <v>4.1834826057725677E-2</v>
      </c>
      <c r="C36" s="22">
        <f ca="1">MIN(LOG(1 - Parameters!$B$193/(1+100*EXP(-Parameters!$B$195*'National cons per cap'!C36/1000))) / LOG(1 - (Parameters!$B$192/Parameters!$B$194)^2), 1)</f>
        <v>8.5928356796095562E-2</v>
      </c>
      <c r="D36" s="22">
        <f ca="1">MIN(LOG(1 - Parameters!$B$193/(1+100*EXP(-Parameters!$B$195*'National cons per cap'!D36/1000))) / LOG(1 - (Parameters!$B$192/Parameters!$B$194)^2), 1)</f>
        <v>0.1015642923949565</v>
      </c>
      <c r="E36" s="22">
        <f>MIN(LOG(1 - Parameters!$B$193/(1+100*EXP(-Parameters!$B$195*'National cons per cap'!E36/1000))) / LOG(1 - (Parameters!$B$192/Parameters!$B$194)^2), 1)</f>
        <v>9.802617410493028E-3</v>
      </c>
      <c r="F36" s="22">
        <f ca="1">MIN(LOG(1 - Parameters!$B$193/(1+100*EXP(-Parameters!$B$195*'National cons per cap'!F36/1000))) / LOG(1 - (Parameters!$B$192/Parameters!$B$194)^2), 1)</f>
        <v>0.99999998517304522</v>
      </c>
      <c r="G36" s="22">
        <f ca="1">MIN(LOG(1 - Parameters!$B$193/(1+100*EXP(-Parameters!$B$195*'National cons per cap'!G36/1000))) / LOG(1 - (Parameters!$B$192/Parameters!$B$194)^2), 1)</f>
        <v>0.95751840694217127</v>
      </c>
      <c r="H36" s="22">
        <f ca="1">MIN(LOG(1 - Parameters!$B$193/(1+100*EXP(-Parameters!$B$195*'National cons per cap'!H36/1000))) / LOG(1 - (Parameters!$B$192/Parameters!$B$194)^2), 1)</f>
        <v>0.18204486244763229</v>
      </c>
      <c r="I36" s="22">
        <f ca="1">MIN(LOG(1 - Parameters!$B$193/(1+100*EXP(-Parameters!$B$195*'National cons per cap'!I36/1000))) / LOG(1 - (Parameters!$B$192/Parameters!$B$194)^2), 1)</f>
        <v>0.93201079069203119</v>
      </c>
      <c r="J36" s="22">
        <f ca="1">MIN(LOG(1 - Parameters!$B$193/(1+100*EXP(-Parameters!$B$195*'National cons per cap'!J36/1000))) / LOG(1 - (Parameters!$B$192/Parameters!$B$194)^2), 1)</f>
        <v>0.99264691082754097</v>
      </c>
      <c r="K36" s="22">
        <f ca="1">MIN(LOG(1 - Parameters!$B$193/(1+100*EXP(-Parameters!$B$195*'National cons per cap'!K36/1000))) / LOG(1 - (Parameters!$B$192/Parameters!$B$194)^2), 1)</f>
        <v>0.99567075778450687</v>
      </c>
      <c r="L36" s="22">
        <f ca="1">MIN(LOG(1 - Parameters!$B$193/(1+100*EXP(-Parameters!$B$195*'National cons per cap'!L36/1000))) / LOG(1 - (Parameters!$B$192/Parameters!$B$194)^2), 1)</f>
        <v>0.68544772211402849</v>
      </c>
      <c r="M36" s="22">
        <f ca="1">MIN(LOG(1 - Parameters!$B$193/(1+100*EXP(-Parameters!$B$195*'National cons per cap'!M36/1000))) / LOG(1 - (Parameters!$B$192/Parameters!$B$194)^2), 1)</f>
        <v>1.4242238232210254E-2</v>
      </c>
      <c r="N36" s="22">
        <f ca="1">MIN(LOG(1 - Parameters!$B$193/(1+100*EXP(-Parameters!$B$195*'National cons per cap'!N36/1000))) / LOG(1 - (Parameters!$B$192/Parameters!$B$194)^2), 1)</f>
        <v>0.99325452598973574</v>
      </c>
      <c r="O36" s="22">
        <f ca="1">MIN(LOG(1 - Parameters!$B$193/(1+100*EXP(-Parameters!$B$195*'National cons per cap'!O36/1000))) / LOG(1 - (Parameters!$B$192/Parameters!$B$194)^2), 1)</f>
        <v>2.2878617968736213E-2</v>
      </c>
      <c r="P36" s="22">
        <f ca="1">MIN(LOG(1 - Parameters!$B$193/(1+100*EXP(-Parameters!$B$195*'National cons per cap'!P36/1000))) / LOG(1 - (Parameters!$B$192/Parameters!$B$194)^2), 1)</f>
        <v>1.8623726905652997E-2</v>
      </c>
      <c r="Q36" s="22">
        <f ca="1">MIN(LOG(1 - Parameters!$B$193/(1+100*EXP(-Parameters!$B$195*'National cons per cap'!Q36/1000))) / LOG(1 - (Parameters!$B$192/Parameters!$B$194)^2), 1)</f>
        <v>4.2680725846619048E-2</v>
      </c>
      <c r="R36" s="22">
        <f ca="1">MIN(LOG(1 - Parameters!$B$193/(1+100*EXP(-Parameters!$B$195*'National cons per cap'!R36/1000))) / LOG(1 - (Parameters!$B$192/Parameters!$B$194)^2), 1)</f>
        <v>0.31924158598808422</v>
      </c>
      <c r="S36" s="22">
        <f ca="1">MIN(LOG(1 - Parameters!$B$193/(1+100*EXP(-Parameters!$B$195*'National cons per cap'!S36/1000))) / LOG(1 - (Parameters!$B$192/Parameters!$B$194)^2), 1)</f>
        <v>0.99996054326071904</v>
      </c>
      <c r="T36" s="22">
        <f ca="1">MIN(LOG(1 - Parameters!$B$193/(1+100*EXP(-Parameters!$B$195*'National cons per cap'!T36/1000))) / LOG(1 - (Parameters!$B$192/Parameters!$B$194)^2), 1)</f>
        <v>0.9979503065588512</v>
      </c>
      <c r="U36" s="22">
        <f ca="1">MIN(LOG(1 - Parameters!$B$193/(1+100*EXP(-Parameters!$B$195*'National cons per cap'!U36/1000))) / LOG(1 - (Parameters!$B$192/Parameters!$B$194)^2), 1)</f>
        <v>0.13538926546490876</v>
      </c>
      <c r="V36" s="22">
        <f ca="1">MIN(LOG(1 - Parameters!$B$193/(1+100*EXP(-Parameters!$B$195*'National cons per cap'!V36/1000))) / LOG(1 - (Parameters!$B$192/Parameters!$B$194)^2), 1)</f>
        <v>0.89539996883677464</v>
      </c>
      <c r="W36" s="22">
        <f ca="1">MIN(LOG(1 - Parameters!$B$193/(1+100*EXP(-Parameters!$B$195*'National cons per cap'!W36/1000))) / LOG(1 - (Parameters!$B$192/Parameters!$B$194)^2), 1)</f>
        <v>0.21937841578069914</v>
      </c>
      <c r="X36" s="22">
        <f ca="1">MIN(LOG(1 - Parameters!$B$193/(1+100*EXP(-Parameters!$B$195*'National cons per cap'!X36/1000))) / LOG(1 - (Parameters!$B$192/Parameters!$B$194)^2), 1)</f>
        <v>0.99976493612507467</v>
      </c>
      <c r="Y36" s="22">
        <f ca="1">MIN(LOG(1 - Parameters!$B$193/(1+100*EXP(-Parameters!$B$195*'National cons per cap'!Y36/1000))) / LOG(1 - (Parameters!$B$192/Parameters!$B$194)^2), 1)</f>
        <v>6.7436298905151015E-2</v>
      </c>
      <c r="Z36" s="22">
        <f ca="1">MIN(LOG(1 - Parameters!$B$193/(1+100*EXP(-Parameters!$B$195*'National cons per cap'!Z36/1000))) / LOG(1 - (Parameters!$B$192/Parameters!$B$194)^2), 1)</f>
        <v>0.78382999080393323</v>
      </c>
      <c r="AA36" s="22">
        <f ca="1">MIN(LOG(1 - Parameters!$B$193/(1+100*EXP(-Parameters!$B$195*'National cons per cap'!AA36/1000))) / LOG(1 - (Parameters!$B$192/Parameters!$B$194)^2), 1)</f>
        <v>0.94622721557307932</v>
      </c>
      <c r="AB36" s="22">
        <f ca="1">MIN(LOG(1 - Parameters!$B$193/(1+100*EXP(-Parameters!$B$195*'National cons per cap'!AB36/1000))) / LOG(1 - (Parameters!$B$192/Parameters!$B$194)^2), 1)</f>
        <v>0.99999999999898515</v>
      </c>
      <c r="AC36" s="22">
        <f ca="1">MIN(LOG(1 - Parameters!$B$193/(1+100*EXP(-Parameters!$B$195*'National cons per cap'!AC36/1000))) / LOG(1 - (Parameters!$B$192/Parameters!$B$194)^2), 1)</f>
        <v>0.43402491820524547</v>
      </c>
      <c r="AD36" s="22">
        <f ca="1">MIN(LOG(1 - Parameters!$B$193/(1+100*EXP(-Parameters!$B$195*'National cons per cap'!AD36/1000))) / LOG(1 - (Parameters!$B$192/Parameters!$B$194)^2), 1)</f>
        <v>0.42934130990157754</v>
      </c>
      <c r="AE36" s="22">
        <f ca="1">MIN(LOG(1 - Parameters!$B$193/(1+100*EXP(-Parameters!$B$195*'National cons per cap'!AE36/1000))) / LOG(1 - (Parameters!$B$192/Parameters!$B$194)^2), 1)</f>
        <v>1.4599771470470764E-2</v>
      </c>
      <c r="AF36" s="22">
        <f ca="1">MIN(LOG(1 - Parameters!$B$193/(1+100*EXP(-Parameters!$B$195*'National cons per cap'!AF36/1000))) / LOG(1 - (Parameters!$B$192/Parameters!$B$194)^2), 1)</f>
        <v>0.99783794812777393</v>
      </c>
      <c r="AG36" s="22">
        <f ca="1">MIN(LOG(1 - Parameters!$B$193/(1+100*EXP(-Parameters!$B$195*'National cons per cap'!AG36/1000))) / LOG(1 - (Parameters!$B$192/Parameters!$B$194)^2), 1)</f>
        <v>0.99858998176406877</v>
      </c>
      <c r="AH36" s="22">
        <f ca="1">MIN(LOG(1 - Parameters!$B$193/(1+100*EXP(-Parameters!$B$195*'National cons per cap'!AH36/1000))) / LOG(1 - (Parameters!$B$192/Parameters!$B$194)^2), 1)</f>
        <v>0.92367873247717414</v>
      </c>
      <c r="AI36" s="22">
        <f ca="1">MIN(LOG(1 - Parameters!$B$193/(1+100*EXP(-Parameters!$B$195*'National cons per cap'!AI36/1000))) / LOG(1 - (Parameters!$B$192/Parameters!$B$194)^2), 1)</f>
        <v>0.51784432484368237</v>
      </c>
      <c r="AJ36" s="22">
        <f ca="1">MIN(LOG(1 - Parameters!$B$193/(1+100*EXP(-Parameters!$B$195*'National cons per cap'!AJ36/1000))) / LOG(1 - (Parameters!$B$192/Parameters!$B$194)^2), 1)</f>
        <v>3.35997508526844E-2</v>
      </c>
      <c r="AK36" s="22">
        <f ca="1">MIN(LOG(1 - Parameters!$B$193/(1+100*EXP(-Parameters!$B$195*'National cons per cap'!AK36/1000))) / LOG(1 - (Parameters!$B$192/Parameters!$B$194)^2), 1)</f>
        <v>3.4089332150799144E-2</v>
      </c>
      <c r="AL36" s="22">
        <f ca="1">MIN(LOG(1 - Parameters!$B$193/(1+100*EXP(-Parameters!$B$195*'National cons per cap'!AL36/1000))) / LOG(1 - (Parameters!$B$192/Parameters!$B$194)^2), 1)</f>
        <v>1.3435267899249585E-2</v>
      </c>
      <c r="AM36" s="22">
        <f ca="1">MIN(LOG(1 - Parameters!$B$193/(1+100*EXP(-Parameters!$B$195*'National cons per cap'!AM36/1000))) / LOG(1 - (Parameters!$B$192/Parameters!$B$194)^2), 1)</f>
        <v>8.7926039171442608E-2</v>
      </c>
      <c r="AN36" s="22">
        <f ca="1">MIN(LOG(1 - Parameters!$B$193/(1+100*EXP(-Parameters!$B$195*'National cons per cap'!AN36/1000))) / LOG(1 - (Parameters!$B$192/Parameters!$B$194)^2), 1)</f>
        <v>0.44939013552141988</v>
      </c>
      <c r="AO36" s="22">
        <f ca="1">MIN(LOG(1 - Parameters!$B$193/(1+100*EXP(-Parameters!$B$195*'National cons per cap'!AO36/1000))) / LOG(1 - (Parameters!$B$192/Parameters!$B$194)^2), 1)</f>
        <v>3.1458283767267392E-2</v>
      </c>
      <c r="AP36" s="22">
        <f ca="1">MIN(LOG(1 - Parameters!$B$193/(1+100*EXP(-Parameters!$B$195*'National cons per cap'!AP36/1000))) / LOG(1 - (Parameters!$B$192/Parameters!$B$194)^2), 1)</f>
        <v>8.198020493098751E-2</v>
      </c>
      <c r="AQ36" s="22">
        <f ca="1">MIN(LOG(1 - Parameters!$B$193/(1+100*EXP(-Parameters!$B$195*'National cons per cap'!AQ36/1000))) / LOG(1 - (Parameters!$B$192/Parameters!$B$194)^2), 1)</f>
        <v>0.69628236838885105</v>
      </c>
      <c r="AR36" s="22">
        <f>MIN(LOG(1 - Parameters!$B$193/(1+100*EXP(-Parameters!$B$195*'National cons per cap'!AR36/1000))) / LOG(1 - (Parameters!$B$192/Parameters!$B$194)^2), 1)</f>
        <v>9.802617410493028E-3</v>
      </c>
      <c r="AS36" s="22">
        <f ca="1">MIN(LOG(1 - Parameters!$B$193/(1+100*EXP(-Parameters!$B$195*'National cons per cap'!AS36/1000))) / LOG(1 - (Parameters!$B$192/Parameters!$B$194)^2), 1)</f>
        <v>0.99040093531843199</v>
      </c>
      <c r="AT36" s="22">
        <f ca="1">MIN(LOG(1 - Parameters!$B$193/(1+100*EXP(-Parameters!$B$195*'National cons per cap'!AT36/1000))) / LOG(1 - (Parameters!$B$192/Parameters!$B$194)^2), 1)</f>
        <v>0.88977768416932168</v>
      </c>
      <c r="AU36" s="22">
        <f ca="1">MIN(LOG(1 - Parameters!$B$193/(1+100*EXP(-Parameters!$B$195*'National cons per cap'!AU36/1000))) / LOG(1 - (Parameters!$B$192/Parameters!$B$194)^2), 1)</f>
        <v>0.99103404180830423</v>
      </c>
      <c r="AV36" s="22">
        <f ca="1">MIN(LOG(1 - Parameters!$B$193/(1+100*EXP(-Parameters!$B$195*'National cons per cap'!AV36/1000))) / LOG(1 - (Parameters!$B$192/Parameters!$B$194)^2), 1)</f>
        <v>2.8902182994912245E-2</v>
      </c>
      <c r="AW36" s="22">
        <f ca="1">MIN(LOG(1 - Parameters!$B$193/(1+100*EXP(-Parameters!$B$195*'National cons per cap'!AW36/1000))) / LOG(1 - (Parameters!$B$192/Parameters!$B$194)^2), 1)</f>
        <v>0.26411999914643525</v>
      </c>
      <c r="AX36" s="22">
        <f ca="1">MIN(LOG(1 - Parameters!$B$193/(1+100*EXP(-Parameters!$B$195*'National cons per cap'!AX36/1000))) / LOG(1 - (Parameters!$B$192/Parameters!$B$194)^2), 1)</f>
        <v>0.99590667617802742</v>
      </c>
      <c r="AY36" s="22">
        <f ca="1">MIN(LOG(1 - Parameters!$B$193/(1+100*EXP(-Parameters!$B$195*'National cons per cap'!AY36/1000))) / LOG(1 - (Parameters!$B$192/Parameters!$B$194)^2), 1)</f>
        <v>0.47781635503563052</v>
      </c>
      <c r="AZ36" s="22">
        <f ca="1">MIN(LOG(1 - Parameters!$B$193/(1+100*EXP(-Parameters!$B$195*'National cons per cap'!AZ36/1000))) / LOG(1 - (Parameters!$B$192/Parameters!$B$194)^2), 1)</f>
        <v>0.26448417348222603</v>
      </c>
      <c r="BA36" s="22">
        <f ca="1">MIN(LOG(1 - Parameters!$B$193/(1+100*EXP(-Parameters!$B$195*'National cons per cap'!BA36/1000))) / LOG(1 - (Parameters!$B$192/Parameters!$B$194)^2), 1)</f>
        <v>0.22310417645964872</v>
      </c>
      <c r="BB36" s="22">
        <f ca="1">MIN(LOG(1 - Parameters!$B$193/(1+100*EXP(-Parameters!$B$195*'National cons per cap'!BB36/1000))) / LOG(1 - (Parameters!$B$192/Parameters!$B$194)^2), 1)</f>
        <v>0.4825219044974865</v>
      </c>
      <c r="BC36" s="22">
        <f ca="1">MIN(LOG(1 - Parameters!$B$193/(1+100*EXP(-Parameters!$B$195*'National cons per cap'!BC36/1000))) / LOG(1 - (Parameters!$B$192/Parameters!$B$194)^2), 1)</f>
        <v>2.1570240014683432E-2</v>
      </c>
      <c r="BD36" s="22">
        <f>MIN(LOG(1 - Parameters!$B$193/(1+100*EXP(-Parameters!$B$195*'National cons per cap'!BD36/1000))) / LOG(1 - (Parameters!$B$192/Parameters!$B$194)^2), 1)</f>
        <v>9.802617410493028E-3</v>
      </c>
      <c r="BE36" s="22">
        <f ca="1">MIN(LOG(1 - Parameters!$B$193/(1+100*EXP(-Parameters!$B$195*'National cons per cap'!BE36/1000))) / LOG(1 - (Parameters!$B$192/Parameters!$B$194)^2), 1)</f>
        <v>0.96983406855872556</v>
      </c>
      <c r="BF36" s="22">
        <f ca="1">MIN(LOG(1 - Parameters!$B$193/(1+100*EXP(-Parameters!$B$195*'National cons per cap'!BF36/1000))) / LOG(1 - (Parameters!$B$192/Parameters!$B$194)^2), 1)</f>
        <v>0.66101163555084375</v>
      </c>
      <c r="BG36" s="22">
        <f ca="1">MIN(LOG(1 - Parameters!$B$193/(1+100*EXP(-Parameters!$B$195*'National cons per cap'!BG36/1000))) / LOG(1 - (Parameters!$B$192/Parameters!$B$194)^2), 1)</f>
        <v>1.4679621229055723E-2</v>
      </c>
      <c r="BH36" s="22">
        <f ca="1">MIN(LOG(1 - Parameters!$B$193/(1+100*EXP(-Parameters!$B$195*'National cons per cap'!BH36/1000))) / LOG(1 - (Parameters!$B$192/Parameters!$B$194)^2), 1)</f>
        <v>0.99475904243792224</v>
      </c>
      <c r="BI36" s="22">
        <f ca="1">MIN(LOG(1 - Parameters!$B$193/(1+100*EXP(-Parameters!$B$195*'National cons per cap'!BI36/1000))) / LOG(1 - (Parameters!$B$192/Parameters!$B$194)^2), 1)</f>
        <v>0.64865439135181246</v>
      </c>
      <c r="BJ36" s="22">
        <f ca="1">MIN(LOG(1 - Parameters!$B$193/(1+100*EXP(-Parameters!$B$195*'National cons per cap'!BJ36/1000))) / LOG(1 - (Parameters!$B$192/Parameters!$B$194)^2), 1)</f>
        <v>0.98713777715407769</v>
      </c>
      <c r="BK36" s="22">
        <f ca="1">MIN(LOG(1 - Parameters!$B$193/(1+100*EXP(-Parameters!$B$195*'National cons per cap'!BK36/1000))) / LOG(1 - (Parameters!$B$192/Parameters!$B$194)^2), 1)</f>
        <v>5.5991737477344525E-2</v>
      </c>
      <c r="BL36" s="22">
        <f ca="1">MIN(LOG(1 - Parameters!$B$193/(1+100*EXP(-Parameters!$B$195*'National cons per cap'!BL36/1000))) / LOG(1 - (Parameters!$B$192/Parameters!$B$194)^2), 1)</f>
        <v>0.59593301082009564</v>
      </c>
      <c r="BM36" s="22">
        <f ca="1">MIN(LOG(1 - Parameters!$B$193/(1+100*EXP(-Parameters!$B$195*'National cons per cap'!BM36/1000))) / LOG(1 - (Parameters!$B$192/Parameters!$B$194)^2), 1)</f>
        <v>0.99553309488794117</v>
      </c>
      <c r="BN36" s="22">
        <f ca="1">MIN(LOG(1 - Parameters!$B$193/(1+100*EXP(-Parameters!$B$195*'National cons per cap'!BN36/1000))) / LOG(1 - (Parameters!$B$192/Parameters!$B$194)^2), 1)</f>
        <v>0.24708708180011624</v>
      </c>
      <c r="BO36" s="22">
        <f ca="1">MIN(LOG(1 - Parameters!$B$193/(1+100*EXP(-Parameters!$B$195*'National cons per cap'!BO36/1000))) / LOG(1 - (Parameters!$B$192/Parameters!$B$194)^2), 1)</f>
        <v>4.0975468873288123E-2</v>
      </c>
      <c r="BP36" s="22">
        <f ca="1">MIN(LOG(1 - Parameters!$B$193/(1+100*EXP(-Parameters!$B$195*'National cons per cap'!BP36/1000))) / LOG(1 - (Parameters!$B$192/Parameters!$B$194)^2), 1)</f>
        <v>2.4845711465978599E-2</v>
      </c>
      <c r="BQ36" s="22">
        <f>MIN(LOG(1 - Parameters!$B$193/(1+100*EXP(-Parameters!$B$195*'National cons per cap'!BQ36/1000))) / LOG(1 - (Parameters!$B$192/Parameters!$B$194)^2), 1)</f>
        <v>9.802617410493028E-3</v>
      </c>
      <c r="BR36" s="22">
        <f ca="1">MIN(LOG(1 - Parameters!$B$193/(1+100*EXP(-Parameters!$B$195*'National cons per cap'!BR36/1000))) / LOG(1 - (Parameters!$B$192/Parameters!$B$194)^2), 1)</f>
        <v>2.0661371899791659E-2</v>
      </c>
      <c r="BS36" s="22">
        <f ca="1">MIN(LOG(1 - Parameters!$B$193/(1+100*EXP(-Parameters!$B$195*'National cons per cap'!BS36/1000))) / LOG(1 - (Parameters!$B$192/Parameters!$B$194)^2), 1)</f>
        <v>2.0331267239611327E-2</v>
      </c>
      <c r="BT36" s="22">
        <f ca="1">MIN(LOG(1 - Parameters!$B$193/(1+100*EXP(-Parameters!$B$195*'National cons per cap'!BT36/1000))) / LOG(1 - (Parameters!$B$192/Parameters!$B$194)^2), 1)</f>
        <v>0.99991820305638834</v>
      </c>
      <c r="BU36" s="22">
        <f ca="1">MIN(LOG(1 - Parameters!$B$193/(1+100*EXP(-Parameters!$B$195*'National cons per cap'!BU36/1000))) / LOG(1 - (Parameters!$B$192/Parameters!$B$194)^2), 1)</f>
        <v>0.96967964876740831</v>
      </c>
      <c r="BV36" s="22">
        <f ca="1">MIN(LOG(1 - Parameters!$B$193/(1+100*EXP(-Parameters!$B$195*'National cons per cap'!BV36/1000))) / LOG(1 - (Parameters!$B$192/Parameters!$B$194)^2), 1)</f>
        <v>0.34892648648402047</v>
      </c>
      <c r="BW36" s="22">
        <f ca="1">MIN(LOG(1 - Parameters!$B$193/(1+100*EXP(-Parameters!$B$195*'National cons per cap'!BW36/1000))) / LOG(1 - (Parameters!$B$192/Parameters!$B$194)^2), 1)</f>
        <v>0.14594214673162267</v>
      </c>
      <c r="BX36" s="22">
        <f>MIN(LOG(1 - Parameters!$B$193/(1+100*EXP(-Parameters!$B$195*'National cons per cap'!BX36/1000))) / LOG(1 - (Parameters!$B$192/Parameters!$B$194)^2), 1)</f>
        <v>9.802617410493028E-3</v>
      </c>
      <c r="BY36" s="22">
        <f ca="1">MIN(LOG(1 - Parameters!$B$193/(1+100*EXP(-Parameters!$B$195*'National cons per cap'!BY36/1000))) / LOG(1 - (Parameters!$B$192/Parameters!$B$194)^2), 1)</f>
        <v>0.10453634675134992</v>
      </c>
      <c r="BZ36" s="22">
        <f ca="1">MIN(LOG(1 - Parameters!$B$193/(1+100*EXP(-Parameters!$B$195*'National cons per cap'!BZ36/1000))) / LOG(1 - (Parameters!$B$192/Parameters!$B$194)^2), 1)</f>
        <v>0.99999999999881684</v>
      </c>
      <c r="CA36" s="22">
        <f ca="1">MIN(LOG(1 - Parameters!$B$193/(1+100*EXP(-Parameters!$B$195*'National cons per cap'!CA36/1000))) / LOG(1 - (Parameters!$B$192/Parameters!$B$194)^2), 1)</f>
        <v>4.4948128493639043E-2</v>
      </c>
      <c r="CB36" s="22">
        <f ca="1">MIN(LOG(1 - Parameters!$B$193/(1+100*EXP(-Parameters!$B$195*'National cons per cap'!CB36/1000))) / LOG(1 - (Parameters!$B$192/Parameters!$B$194)^2), 1)</f>
        <v>0.58801592404117531</v>
      </c>
      <c r="CC36" s="22">
        <f ca="1">MIN(LOG(1 - Parameters!$B$193/(1+100*EXP(-Parameters!$B$195*'National cons per cap'!CC36/1000))) / LOG(1 - (Parameters!$B$192/Parameters!$B$194)^2), 1)</f>
        <v>1.6930027851428869E-2</v>
      </c>
      <c r="CD36" s="22">
        <f ca="1">MIN(LOG(1 - Parameters!$B$193/(1+100*EXP(-Parameters!$B$195*'National cons per cap'!CD36/1000))) / LOG(1 - (Parameters!$B$192/Parameters!$B$194)^2), 1)</f>
        <v>0.70578647113086312</v>
      </c>
      <c r="CE36" s="22">
        <f ca="1">MIN(LOG(1 - Parameters!$B$193/(1+100*EXP(-Parameters!$B$195*'National cons per cap'!CE36/1000))) / LOG(1 - (Parameters!$B$192/Parameters!$B$194)^2), 1)</f>
        <v>0.75631631665905741</v>
      </c>
      <c r="CF36" s="22">
        <f ca="1">MIN(LOG(1 - Parameters!$B$193/(1+100*EXP(-Parameters!$B$195*'National cons per cap'!CF36/1000))) / LOG(1 - (Parameters!$B$192/Parameters!$B$194)^2), 1)</f>
        <v>0.13123718245169436</v>
      </c>
      <c r="CG36" s="22">
        <f ca="1">MIN(LOG(1 - Parameters!$B$193/(1+100*EXP(-Parameters!$B$195*'National cons per cap'!CG36/1000))) / LOG(1 - (Parameters!$B$192/Parameters!$B$194)^2), 1)</f>
        <v>0.99803962582780614</v>
      </c>
      <c r="CH36" s="22">
        <f ca="1">MIN(LOG(1 - Parameters!$B$193/(1+100*EXP(-Parameters!$B$195*'National cons per cap'!CH36/1000))) / LOG(1 - (Parameters!$B$192/Parameters!$B$194)^2), 1)</f>
        <v>0.94460464557174395</v>
      </c>
      <c r="CI36" s="22">
        <f ca="1">MIN(LOG(1 - Parameters!$B$193/(1+100*EXP(-Parameters!$B$195*'National cons per cap'!CI36/1000))) / LOG(1 - (Parameters!$B$192/Parameters!$B$194)^2), 1)</f>
        <v>0.45417369916025585</v>
      </c>
      <c r="CJ36" s="22">
        <f ca="1">MIN(LOG(1 - Parameters!$B$193/(1+100*EXP(-Parameters!$B$195*'National cons per cap'!CJ36/1000))) / LOG(1 - (Parameters!$B$192/Parameters!$B$194)^2), 1)</f>
        <v>0.99893147650385938</v>
      </c>
      <c r="CK36" s="22">
        <f ca="1">MIN(LOG(1 - Parameters!$B$193/(1+100*EXP(-Parameters!$B$195*'National cons per cap'!CK36/1000))) / LOG(1 - (Parameters!$B$192/Parameters!$B$194)^2), 1)</f>
        <v>0.91880989723095929</v>
      </c>
      <c r="CL36" s="22">
        <f ca="1">MIN(LOG(1 - Parameters!$B$193/(1+100*EXP(-Parameters!$B$195*'National cons per cap'!CL36/1000))) / LOG(1 - (Parameters!$B$192/Parameters!$B$194)^2), 1)</f>
        <v>0.98892284576640277</v>
      </c>
      <c r="CM36" s="22">
        <f ca="1">MIN(LOG(1 - Parameters!$B$193/(1+100*EXP(-Parameters!$B$195*'National cons per cap'!CM36/1000))) / LOG(1 - (Parameters!$B$192/Parameters!$B$194)^2), 1)</f>
        <v>0.22875169814141277</v>
      </c>
      <c r="CN36" s="22">
        <f ca="1">MIN(LOG(1 - Parameters!$B$193/(1+100*EXP(-Parameters!$B$195*'National cons per cap'!CN36/1000))) / LOG(1 - (Parameters!$B$192/Parameters!$B$194)^2), 1)</f>
        <v>0.43206222401292865</v>
      </c>
      <c r="CO36" s="22">
        <f ca="1">MIN(LOG(1 - Parameters!$B$193/(1+100*EXP(-Parameters!$B$195*'National cons per cap'!CO36/1000))) / LOG(1 - (Parameters!$B$192/Parameters!$B$194)^2), 1)</f>
        <v>0.99999999920730298</v>
      </c>
      <c r="CP36" s="22">
        <f ca="1">MIN(LOG(1 - Parameters!$B$193/(1+100*EXP(-Parameters!$B$195*'National cons per cap'!CP36/1000))) / LOG(1 - (Parameters!$B$192/Parameters!$B$194)^2), 1)</f>
        <v>0.97530250729508661</v>
      </c>
      <c r="CQ36" s="22">
        <f ca="1">MIN(LOG(1 - Parameters!$B$193/(1+100*EXP(-Parameters!$B$195*'National cons per cap'!CQ36/1000))) / LOG(1 - (Parameters!$B$192/Parameters!$B$194)^2), 1)</f>
        <v>3.0487430716849322E-2</v>
      </c>
      <c r="CR36" s="22">
        <f ca="1">MIN(LOG(1 - Parameters!$B$193/(1+100*EXP(-Parameters!$B$195*'National cons per cap'!CR36/1000))) / LOG(1 - (Parameters!$B$192/Parameters!$B$194)^2), 1)</f>
        <v>3.9005834384592923E-2</v>
      </c>
      <c r="CS36" s="22">
        <f ca="1">MIN(LOG(1 - Parameters!$B$193/(1+100*EXP(-Parameters!$B$195*'National cons per cap'!CS36/1000))) / LOG(1 - (Parameters!$B$192/Parameters!$B$194)^2), 1)</f>
        <v>6.6427742166654438E-2</v>
      </c>
      <c r="CT36" s="22">
        <f ca="1">MIN(LOG(1 - Parameters!$B$193/(1+100*EXP(-Parameters!$B$195*'National cons per cap'!CT36/1000))) / LOG(1 - (Parameters!$B$192/Parameters!$B$194)^2), 1)</f>
        <v>0.98929658254699149</v>
      </c>
      <c r="CU36" s="22">
        <f ca="1">MIN(LOG(1 - Parameters!$B$193/(1+100*EXP(-Parameters!$B$195*'National cons per cap'!CU36/1000))) / LOG(1 - (Parameters!$B$192/Parameters!$B$194)^2), 1)</f>
        <v>0.99999974600345043</v>
      </c>
      <c r="CV36" s="22">
        <f ca="1">MIN(LOG(1 - Parameters!$B$193/(1+100*EXP(-Parameters!$B$195*'National cons per cap'!CV36/1000))) / LOG(1 - (Parameters!$B$192/Parameters!$B$194)^2), 1)</f>
        <v>0.99999954145477632</v>
      </c>
      <c r="CW36" s="22">
        <f ca="1">MIN(LOG(1 - Parameters!$B$193/(1+100*EXP(-Parameters!$B$195*'National cons per cap'!CW36/1000))) / LOG(1 - (Parameters!$B$192/Parameters!$B$194)^2), 1)</f>
        <v>0.24173429065310698</v>
      </c>
      <c r="CX36" s="22">
        <f ca="1">MIN(LOG(1 - Parameters!$B$193/(1+100*EXP(-Parameters!$B$195*'National cons per cap'!CX36/1000))) / LOG(1 - (Parameters!$B$192/Parameters!$B$194)^2), 1)</f>
        <v>0.94026530330249214</v>
      </c>
      <c r="CY36" s="22">
        <f ca="1">MIN(LOG(1 - Parameters!$B$193/(1+100*EXP(-Parameters!$B$195*'National cons per cap'!CY36/1000))) / LOG(1 - (Parameters!$B$192/Parameters!$B$194)^2), 1)</f>
        <v>2.1450245250104253E-2</v>
      </c>
      <c r="CZ36" s="22">
        <f ca="1">MIN(LOG(1 - Parameters!$B$193/(1+100*EXP(-Parameters!$B$195*'National cons per cap'!CZ36/1000))) / LOG(1 - (Parameters!$B$192/Parameters!$B$194)^2), 1)</f>
        <v>0.73905186340006812</v>
      </c>
      <c r="DA36" s="22">
        <f>MIN(LOG(1 - Parameters!$B$193/(1+100*EXP(-Parameters!$B$195*'National cons per cap'!DA36/1000))) / LOG(1 - (Parameters!$B$192/Parameters!$B$194)^2), 1)</f>
        <v>9.802617410493028E-3</v>
      </c>
      <c r="DB36" s="22">
        <f ca="1">MIN(LOG(1 - Parameters!$B$193/(1+100*EXP(-Parameters!$B$195*'National cons per cap'!DB36/1000))) / LOG(1 - (Parameters!$B$192/Parameters!$B$194)^2), 1)</f>
        <v>0.80378622834582125</v>
      </c>
      <c r="DC36" s="22">
        <f ca="1">MIN(LOG(1 - Parameters!$B$193/(1+100*EXP(-Parameters!$B$195*'National cons per cap'!DC36/1000))) / LOG(1 - (Parameters!$B$192/Parameters!$B$194)^2), 1)</f>
        <v>2.5126615966808513E-2</v>
      </c>
      <c r="DD36" s="22">
        <f ca="1">MIN(LOG(1 - Parameters!$B$193/(1+100*EXP(-Parameters!$B$195*'National cons per cap'!DD36/1000))) / LOG(1 - (Parameters!$B$192/Parameters!$B$194)^2), 1)</f>
        <v>0.68583836785544672</v>
      </c>
      <c r="DE36" s="22">
        <f ca="1">MIN(LOG(1 - Parameters!$B$193/(1+100*EXP(-Parameters!$B$195*'National cons per cap'!DE36/1000))) / LOG(1 - (Parameters!$B$192/Parameters!$B$194)^2), 1)</f>
        <v>0.99999987101458787</v>
      </c>
      <c r="DF36" s="22">
        <f ca="1">MIN(LOG(1 - Parameters!$B$193/(1+100*EXP(-Parameters!$B$195*'National cons per cap'!DF36/1000))) / LOG(1 - (Parameters!$B$192/Parameters!$B$194)^2), 1)</f>
        <v>0.46044384735657928</v>
      </c>
      <c r="DG36" s="22">
        <f ca="1">MIN(LOG(1 - Parameters!$B$193/(1+100*EXP(-Parameters!$B$195*'National cons per cap'!DG36/1000))) / LOG(1 - (Parameters!$B$192/Parameters!$B$194)^2), 1)</f>
        <v>0.10593503340463417</v>
      </c>
      <c r="DH36" s="22">
        <f ca="1">MIN(LOG(1 - Parameters!$B$193/(1+100*EXP(-Parameters!$B$195*'National cons per cap'!DH36/1000))) / LOG(1 - (Parameters!$B$192/Parameters!$B$194)^2), 1)</f>
        <v>8.3600447693143648E-2</v>
      </c>
      <c r="DI36" s="22">
        <f ca="1">MIN(LOG(1 - Parameters!$B$193/(1+100*EXP(-Parameters!$B$195*'National cons per cap'!DI36/1000))) / LOG(1 - (Parameters!$B$192/Parameters!$B$194)^2), 1)</f>
        <v>1.9218050979918824E-2</v>
      </c>
      <c r="DJ36" s="22">
        <f ca="1">MIN(LOG(1 - Parameters!$B$193/(1+100*EXP(-Parameters!$B$195*'National cons per cap'!DJ36/1000))) / LOG(1 - (Parameters!$B$192/Parameters!$B$194)^2), 1)</f>
        <v>0.78544664346050375</v>
      </c>
      <c r="DK36" s="22">
        <f ca="1">MIN(LOG(1 - Parameters!$B$193/(1+100*EXP(-Parameters!$B$195*'National cons per cap'!DK36/1000))) / LOG(1 - (Parameters!$B$192/Parameters!$B$194)^2), 1)</f>
        <v>0.13769208637844818</v>
      </c>
      <c r="DL36" s="22">
        <f ca="1">MIN(LOG(1 - Parameters!$B$193/(1+100*EXP(-Parameters!$B$195*'National cons per cap'!DL36/1000))) / LOG(1 - (Parameters!$B$192/Parameters!$B$194)^2), 1)</f>
        <v>2.3074483770438314E-2</v>
      </c>
      <c r="DM36" s="22">
        <f ca="1">MIN(LOG(1 - Parameters!$B$193/(1+100*EXP(-Parameters!$B$195*'National cons per cap'!DM36/1000))) / LOG(1 - (Parameters!$B$192/Parameters!$B$194)^2), 1)</f>
        <v>0.10780447214396124</v>
      </c>
      <c r="DN36" s="22">
        <f ca="1">MIN(LOG(1 - Parameters!$B$193/(1+100*EXP(-Parameters!$B$195*'National cons per cap'!DN36/1000))) / LOG(1 - (Parameters!$B$192/Parameters!$B$194)^2), 1)</f>
        <v>0.41933031408274607</v>
      </c>
      <c r="DO36" s="22">
        <f ca="1">MIN(LOG(1 - Parameters!$B$193/(1+100*EXP(-Parameters!$B$195*'National cons per cap'!DO36/1000))) / LOG(1 - (Parameters!$B$192/Parameters!$B$194)^2), 1)</f>
        <v>0.67659416455820165</v>
      </c>
      <c r="DP36" s="22">
        <f ca="1">MIN(LOG(1 - Parameters!$B$193/(1+100*EXP(-Parameters!$B$195*'National cons per cap'!DP36/1000))) / LOG(1 - (Parameters!$B$192/Parameters!$B$194)^2), 1)</f>
        <v>1.5736064748307924E-2</v>
      </c>
      <c r="DQ36" s="22">
        <f ca="1">MIN(LOG(1 - Parameters!$B$193/(1+100*EXP(-Parameters!$B$195*'National cons per cap'!DQ36/1000))) / LOG(1 - (Parameters!$B$192/Parameters!$B$194)^2), 1)</f>
        <v>3.7220160096766181E-2</v>
      </c>
      <c r="DR36" s="22">
        <f>MIN(LOG(1 - Parameters!$B$193/(1+100*EXP(-Parameters!$B$195*'National cons per cap'!DR36/1000))) / LOG(1 - (Parameters!$B$192/Parameters!$B$194)^2), 1)</f>
        <v>9.802617410493028E-3</v>
      </c>
      <c r="DS36" s="22">
        <f ca="1">MIN(LOG(1 - Parameters!$B$193/(1+100*EXP(-Parameters!$B$195*'National cons per cap'!DS36/1000))) / LOG(1 - (Parameters!$B$192/Parameters!$B$194)^2), 1)</f>
        <v>0.93620369467521514</v>
      </c>
      <c r="DT36" s="22">
        <f ca="1">MIN(LOG(1 - Parameters!$B$193/(1+100*EXP(-Parameters!$B$195*'National cons per cap'!DT36/1000))) / LOG(1 - (Parameters!$B$192/Parameters!$B$194)^2), 1)</f>
        <v>1.6460462526168722E-2</v>
      </c>
      <c r="DU36" s="22">
        <f ca="1">MIN(LOG(1 - Parameters!$B$193/(1+100*EXP(-Parameters!$B$195*'National cons per cap'!DU36/1000))) / LOG(1 - (Parameters!$B$192/Parameters!$B$194)^2), 1)</f>
        <v>0.99983789854481575</v>
      </c>
      <c r="DV36" s="22">
        <f ca="1">MIN(LOG(1 - Parameters!$B$193/(1+100*EXP(-Parameters!$B$195*'National cons per cap'!DV36/1000))) / LOG(1 - (Parameters!$B$192/Parameters!$B$194)^2), 1)</f>
        <v>0.28474399655890054</v>
      </c>
      <c r="DW36" s="22">
        <f>MIN(LOG(1 - Parameters!$B$193/(1+100*EXP(-Parameters!$B$195*'National cons per cap'!DW36/1000))) / LOG(1 - (Parameters!$B$192/Parameters!$B$194)^2), 1)</f>
        <v>9.802617410493028E-3</v>
      </c>
      <c r="DX36" s="22">
        <f ca="1">MIN(LOG(1 - Parameters!$B$193/(1+100*EXP(-Parameters!$B$195*'National cons per cap'!DX36/1000))) / LOG(1 - (Parameters!$B$192/Parameters!$B$194)^2), 1)</f>
        <v>1.4125742526051539E-2</v>
      </c>
      <c r="DY36" s="22">
        <f ca="1">MIN(LOG(1 - Parameters!$B$193/(1+100*EXP(-Parameters!$B$195*'National cons per cap'!DY36/1000))) / LOG(1 - (Parameters!$B$192/Parameters!$B$194)^2), 1)</f>
        <v>6.9543675341382366E-2</v>
      </c>
      <c r="DZ36" s="22">
        <f ca="1">MIN(LOG(1 - Parameters!$B$193/(1+100*EXP(-Parameters!$B$195*'National cons per cap'!DZ36/1000))) / LOG(1 - (Parameters!$B$192/Parameters!$B$194)^2), 1)</f>
        <v>4.7142841180027761E-2</v>
      </c>
      <c r="EA36" s="22">
        <f ca="1">MIN(LOG(1 - Parameters!$B$193/(1+100*EXP(-Parameters!$B$195*'National cons per cap'!EA36/1000))) / LOG(1 - (Parameters!$B$192/Parameters!$B$194)^2), 1)</f>
        <v>0.99563035596648242</v>
      </c>
      <c r="EB36" s="22">
        <f ca="1">MIN(LOG(1 - Parameters!$B$193/(1+100*EXP(-Parameters!$B$195*'National cons per cap'!EB36/1000))) / LOG(1 - (Parameters!$B$192/Parameters!$B$194)^2), 1)</f>
        <v>0.99925394534224976</v>
      </c>
      <c r="EC36" s="22">
        <f ca="1">MIN(LOG(1 - Parameters!$B$193/(1+100*EXP(-Parameters!$B$195*'National cons per cap'!EC36/1000))) / LOG(1 - (Parameters!$B$192/Parameters!$B$194)^2), 1)</f>
        <v>3.1444200246160826E-2</v>
      </c>
      <c r="ED36" s="22">
        <f ca="1">MIN(LOG(1 - Parameters!$B$193/(1+100*EXP(-Parameters!$B$195*'National cons per cap'!ED36/1000))) / LOG(1 - (Parameters!$B$192/Parameters!$B$194)^2), 1)</f>
        <v>0.50052005590695403</v>
      </c>
      <c r="EE36" s="22">
        <f ca="1">MIN(LOG(1 - Parameters!$B$193/(1+100*EXP(-Parameters!$B$195*'National cons per cap'!EE36/1000))) / LOG(1 - (Parameters!$B$192/Parameters!$B$194)^2), 1)</f>
        <v>0.9711255543387175</v>
      </c>
      <c r="EF36" s="22">
        <f ca="1">MIN(LOG(1 - Parameters!$B$193/(1+100*EXP(-Parameters!$B$195*'National cons per cap'!EF36/1000))) / LOG(1 - (Parameters!$B$192/Parameters!$B$194)^2), 1)</f>
        <v>0.99999439912490773</v>
      </c>
      <c r="EG36" s="22">
        <f ca="1">MIN(LOG(1 - Parameters!$B$193/(1+100*EXP(-Parameters!$B$195*'National cons per cap'!EG36/1000))) / LOG(1 - (Parameters!$B$192/Parameters!$B$194)^2), 1)</f>
        <v>0.17293119270882346</v>
      </c>
      <c r="EH36" s="22">
        <f ca="1">MIN(LOG(1 - Parameters!$B$193/(1+100*EXP(-Parameters!$B$195*'National cons per cap'!EH36/1000))) / LOG(1 - (Parameters!$B$192/Parameters!$B$194)^2), 1)</f>
        <v>0.76076902507067168</v>
      </c>
      <c r="EI36" s="22">
        <f ca="1">MIN(LOG(1 - Parameters!$B$193/(1+100*EXP(-Parameters!$B$195*'National cons per cap'!EI36/1000))) / LOG(1 - (Parameters!$B$192/Parameters!$B$194)^2), 1)</f>
        <v>0.32142772079102078</v>
      </c>
      <c r="EJ36" s="22">
        <f ca="1">MIN(LOG(1 - Parameters!$B$193/(1+100*EXP(-Parameters!$B$195*'National cons per cap'!EJ36/1000))) / LOG(1 - (Parameters!$B$192/Parameters!$B$194)^2), 1)</f>
        <v>0.15614589478221352</v>
      </c>
      <c r="EK36" s="22">
        <f ca="1">MIN(LOG(1 - Parameters!$B$193/(1+100*EXP(-Parameters!$B$195*'National cons per cap'!EK36/1000))) / LOG(1 - (Parameters!$B$192/Parameters!$B$194)^2), 1)</f>
        <v>0.99930552365647807</v>
      </c>
      <c r="EL36" s="22">
        <f ca="1">MIN(LOG(1 - Parameters!$B$193/(1+100*EXP(-Parameters!$B$195*'National cons per cap'!EL36/1000))) / LOG(1 - (Parameters!$B$192/Parameters!$B$194)^2), 1)</f>
        <v>8.4253469341407622E-2</v>
      </c>
      <c r="EM36" s="22">
        <f ca="1">MIN(LOG(1 - Parameters!$B$193/(1+100*EXP(-Parameters!$B$195*'National cons per cap'!EM36/1000))) / LOG(1 - (Parameters!$B$192/Parameters!$B$194)^2), 1)</f>
        <v>0.73086774623232598</v>
      </c>
      <c r="EN36" s="22">
        <f ca="1">MIN(LOG(1 - Parameters!$B$193/(1+100*EXP(-Parameters!$B$195*'National cons per cap'!EN36/1000))) / LOG(1 - (Parameters!$B$192/Parameters!$B$194)^2), 1)</f>
        <v>0.99962704688525283</v>
      </c>
      <c r="EO36" s="22">
        <f>MIN(LOG(1 - Parameters!$B$193/(1+100*EXP(-Parameters!$B$195*'National cons per cap'!EO36/1000))) / LOG(1 - (Parameters!$B$192/Parameters!$B$194)^2), 1)</f>
        <v>9.802617410493028E-3</v>
      </c>
      <c r="EP36" s="22">
        <f ca="1">MIN(LOG(1 - Parameters!$B$193/(1+100*EXP(-Parameters!$B$195*'National cons per cap'!EP36/1000))) / LOG(1 - (Parameters!$B$192/Parameters!$B$194)^2), 1)</f>
        <v>0.95132004669906467</v>
      </c>
      <c r="EQ36" s="22">
        <f ca="1">MIN(LOG(1 - Parameters!$B$193/(1+100*EXP(-Parameters!$B$195*'National cons per cap'!EQ36/1000))) / LOG(1 - (Parameters!$B$192/Parameters!$B$194)^2), 1)</f>
        <v>0.28254674008360875</v>
      </c>
      <c r="ER36" s="22">
        <f ca="1">MIN(LOG(1 - Parameters!$B$193/(1+100*EXP(-Parameters!$B$195*'National cons per cap'!ER36/1000))) / LOG(1 - (Parameters!$B$192/Parameters!$B$194)^2), 1)</f>
        <v>7.47236851863433E-2</v>
      </c>
      <c r="ES36" s="22">
        <f ca="1">MIN(LOG(1 - Parameters!$B$193/(1+100*EXP(-Parameters!$B$195*'National cons per cap'!ES36/1000))) / LOG(1 - (Parameters!$B$192/Parameters!$B$194)^2), 1)</f>
        <v>0.99999999997298838</v>
      </c>
      <c r="ET36" s="22">
        <f>MIN(LOG(1 - Parameters!$B$193/(1+100*EXP(-Parameters!$B$195*'National cons per cap'!ET36/1000))) / LOG(1 - (Parameters!$B$192/Parameters!$B$194)^2), 1)</f>
        <v>9.802617410493028E-3</v>
      </c>
      <c r="EU36" s="22">
        <f ca="1">MIN(LOG(1 - Parameters!$B$193/(1+100*EXP(-Parameters!$B$195*'National cons per cap'!EU36/1000))) / LOG(1 - (Parameters!$B$192/Parameters!$B$194)^2), 1)</f>
        <v>0.42659935336735583</v>
      </c>
      <c r="EV36" s="22">
        <f ca="1">MIN(LOG(1 - Parameters!$B$193/(1+100*EXP(-Parameters!$B$195*'National cons per cap'!EV36/1000))) / LOG(1 - (Parameters!$B$192/Parameters!$B$194)^2), 1)</f>
        <v>0.99213990299133625</v>
      </c>
      <c r="EW36" s="22">
        <f ca="1">MIN(LOG(1 - Parameters!$B$193/(1+100*EXP(-Parameters!$B$195*'National cons per cap'!EW36/1000))) / LOG(1 - (Parameters!$B$192/Parameters!$B$194)^2), 1)</f>
        <v>1.8889519363924044E-2</v>
      </c>
      <c r="EX36" s="22">
        <f ca="1">MIN(LOG(1 - Parameters!$B$193/(1+100*EXP(-Parameters!$B$195*'National cons per cap'!EX36/1000))) / LOG(1 - (Parameters!$B$192/Parameters!$B$194)^2), 1)</f>
        <v>0.99989927931537947</v>
      </c>
      <c r="EY36" s="22">
        <f ca="1">MIN(LOG(1 - Parameters!$B$193/(1+100*EXP(-Parameters!$B$195*'National cons per cap'!EY36/1000))) / LOG(1 - (Parameters!$B$192/Parameters!$B$194)^2), 1)</f>
        <v>4.8268197750442346E-2</v>
      </c>
      <c r="EZ36" s="22">
        <f ca="1">MIN(LOG(1 - Parameters!$B$193/(1+100*EXP(-Parameters!$B$195*'National cons per cap'!EZ36/1000))) / LOG(1 - (Parameters!$B$192/Parameters!$B$194)^2), 1)</f>
        <v>3.4522065066977747E-2</v>
      </c>
      <c r="FA36" s="22">
        <f ca="1">MIN(LOG(1 - Parameters!$B$193/(1+100*EXP(-Parameters!$B$195*'National cons per cap'!FA36/1000))) / LOG(1 - (Parameters!$B$192/Parameters!$B$194)^2), 1)</f>
        <v>5.8278571293934808E-2</v>
      </c>
      <c r="FB36" s="22">
        <f ca="1">MIN(LOG(1 - Parameters!$B$193/(1+100*EXP(-Parameters!$B$195*'National cons per cap'!FB36/1000))) / LOG(1 - (Parameters!$B$192/Parameters!$B$194)^2), 1)</f>
        <v>1.7946671075619723E-2</v>
      </c>
      <c r="FC36" s="22">
        <f ca="1">MIN(LOG(1 - Parameters!$B$193/(1+100*EXP(-Parameters!$B$195*'National cons per cap'!FC36/1000))) / LOG(1 - (Parameters!$B$192/Parameters!$B$194)^2), 1)</f>
        <v>0.1274362087710231</v>
      </c>
      <c r="FD36" s="22">
        <f ca="1">MIN(LOG(1 - Parameters!$B$193/(1+100*EXP(-Parameters!$B$195*'National cons per cap'!FD36/1000))) / LOG(1 - (Parameters!$B$192/Parameters!$B$194)^2), 1)</f>
        <v>0.99999688225617978</v>
      </c>
      <c r="FE36" s="22">
        <f>MIN(LOG(1 - Parameters!$B$193/(1+100*EXP(-Parameters!$B$195*'National cons per cap'!FE36/1000))) / LOG(1 - (Parameters!$B$192/Parameters!$B$194)^2), 1)</f>
        <v>9.802617410493028E-3</v>
      </c>
      <c r="FF36" s="22">
        <f ca="1">MIN(LOG(1 - Parameters!$B$193/(1+100*EXP(-Parameters!$B$195*'National cons per cap'!FF36/1000))) / LOG(1 - (Parameters!$B$192/Parameters!$B$194)^2), 1)</f>
        <v>0.26334852783998663</v>
      </c>
      <c r="FG36" s="22">
        <f ca="1">MIN(LOG(1 - Parameters!$B$193/(1+100*EXP(-Parameters!$B$195*'National cons per cap'!FG36/1000))) / LOG(1 - (Parameters!$B$192/Parameters!$B$194)^2), 1)</f>
        <v>9.5329237419530727E-2</v>
      </c>
      <c r="FH36" s="22">
        <f ca="1">MIN(LOG(1 - Parameters!$B$193/(1+100*EXP(-Parameters!$B$195*'National cons per cap'!FH36/1000))) / LOG(1 - (Parameters!$B$192/Parameters!$B$194)^2), 1)</f>
        <v>2.7671570632181123E-2</v>
      </c>
      <c r="FI36" s="22">
        <f ca="1">MIN(LOG(1 - Parameters!$B$193/(1+100*EXP(-Parameters!$B$195*'National cons per cap'!FI36/1000))) / LOG(1 - (Parameters!$B$192/Parameters!$B$194)^2), 1)</f>
        <v>0.22171785258328566</v>
      </c>
      <c r="FJ36" s="22">
        <f ca="1">MIN(LOG(1 - Parameters!$B$193/(1+100*EXP(-Parameters!$B$195*'National cons per cap'!FJ36/1000))) / LOG(1 - (Parameters!$B$192/Parameters!$B$194)^2), 1)</f>
        <v>0.85275468180694991</v>
      </c>
      <c r="FK36" s="22">
        <f ca="1">MIN(LOG(1 - Parameters!$B$193/(1+100*EXP(-Parameters!$B$195*'National cons per cap'!FK36/1000))) / LOG(1 - (Parameters!$B$192/Parameters!$B$194)^2), 1)</f>
        <v>0.89437501035403799</v>
      </c>
      <c r="FL36" s="22">
        <f ca="1">MIN(LOG(1 - Parameters!$B$193/(1+100*EXP(-Parameters!$B$195*'National cons per cap'!FL36/1000))) / LOG(1 - (Parameters!$B$192/Parameters!$B$194)^2), 1)</f>
        <v>0.99375773957809765</v>
      </c>
      <c r="FM36" s="22">
        <f>MIN(LOG(1 - Parameters!$B$193/(1+100*EXP(-Parameters!$B$195*'National cons per cap'!FM36/1000))) / LOG(1 - (Parameters!$B$192/Parameters!$B$194)^2), 1)</f>
        <v>9.802617410493028E-3</v>
      </c>
      <c r="FN36" s="22">
        <f ca="1">MIN(LOG(1 - Parameters!$B$193/(1+100*EXP(-Parameters!$B$195*'National cons per cap'!FN36/1000))) / LOG(1 - (Parameters!$B$192/Parameters!$B$194)^2), 1)</f>
        <v>2.1294712902300891E-2</v>
      </c>
      <c r="FO36" s="22">
        <f ca="1">MIN(LOG(1 - Parameters!$B$193/(1+100*EXP(-Parameters!$B$195*'National cons per cap'!FO36/1000))) / LOG(1 - (Parameters!$B$192/Parameters!$B$194)^2), 1)</f>
        <v>1.6926736524225258E-2</v>
      </c>
      <c r="FP36" s="22">
        <f ca="1">MIN(LOG(1 - Parameters!$B$193/(1+100*EXP(-Parameters!$B$195*'National cons per cap'!FP36/1000))) / LOG(1 - (Parameters!$B$192/Parameters!$B$194)^2), 1)</f>
        <v>0.98863810184670731</v>
      </c>
      <c r="FQ36" s="22">
        <f ca="1">MIN(LOG(1 - Parameters!$B$193/(1+100*EXP(-Parameters!$B$195*'National cons per cap'!FQ36/1000))) / LOG(1 - (Parameters!$B$192/Parameters!$B$194)^2), 1)</f>
        <v>3.1251981953558099E-2</v>
      </c>
      <c r="FR36" s="22">
        <f ca="1">MIN(LOG(1 - Parameters!$B$193/(1+100*EXP(-Parameters!$B$195*'National cons per cap'!FR36/1000))) / LOG(1 - (Parameters!$B$192/Parameters!$B$194)^2), 1)</f>
        <v>0.40897275382728454</v>
      </c>
      <c r="FS36" s="22">
        <f ca="1">MIN(LOG(1 - Parameters!$B$193/(1+100*EXP(-Parameters!$B$195*'National cons per cap'!FS36/1000))) / LOG(1 - (Parameters!$B$192/Parameters!$B$194)^2), 1)</f>
        <v>0.52158678715351192</v>
      </c>
      <c r="FT36" s="22">
        <f ca="1">MIN(LOG(1 - Parameters!$B$193/(1+100*EXP(-Parameters!$B$195*'National cons per cap'!FT36/1000))) / LOG(1 - (Parameters!$B$192/Parameters!$B$194)^2), 1)</f>
        <v>0.33169962572654965</v>
      </c>
      <c r="FU36" s="22">
        <f ca="1">MIN(LOG(1 - Parameters!$B$193/(1+100*EXP(-Parameters!$B$195*'National cons per cap'!FU36/1000))) / LOG(1 - (Parameters!$B$192/Parameters!$B$194)^2), 1)</f>
        <v>0.99903710450503358</v>
      </c>
      <c r="FV36" s="22">
        <f ca="1">MIN(LOG(1 - Parameters!$B$193/(1+100*EXP(-Parameters!$B$195*'National cons per cap'!FV36/1000))) / LOG(1 - (Parameters!$B$192/Parameters!$B$194)^2), 1)</f>
        <v>0.51560366173163863</v>
      </c>
      <c r="FW36" s="22">
        <f ca="1">MIN(LOG(1 - Parameters!$B$193/(1+100*EXP(-Parameters!$B$195*'National cons per cap'!FW36/1000))) / LOG(1 - (Parameters!$B$192/Parameters!$B$194)^2), 1)</f>
        <v>0.42086280384294528</v>
      </c>
      <c r="FX36" s="22">
        <f ca="1">MIN(LOG(1 - Parameters!$B$193/(1+100*EXP(-Parameters!$B$195*'National cons per cap'!FX36/1000))) / LOG(1 - (Parameters!$B$192/Parameters!$B$194)^2), 1)</f>
        <v>6.5731879699140114E-2</v>
      </c>
      <c r="FY36" s="22">
        <f>MIN(LOG(1 - Parameters!$B$193/(1+100*EXP(-Parameters!$B$195*'National cons per cap'!FY36/1000))) / LOG(1 - (Parameters!$B$192/Parameters!$B$194)^2), 1)</f>
        <v>9.802617410493028E-3</v>
      </c>
      <c r="FZ36" s="22">
        <f ca="1">MIN(LOG(1 - Parameters!$B$193/(1+100*EXP(-Parameters!$B$195*'National cons per cap'!FZ36/1000))) / LOG(1 - (Parameters!$B$192/Parameters!$B$194)^2), 1)</f>
        <v>2.3796066716835571E-2</v>
      </c>
      <c r="GA36" s="22">
        <f ca="1">MIN(LOG(1 - Parameters!$B$193/(1+100*EXP(-Parameters!$B$195*'National cons per cap'!GA36/1000))) / LOG(1 - (Parameters!$B$192/Parameters!$B$194)^2), 1)</f>
        <v>1.9671618914748706E-2</v>
      </c>
      <c r="GB36" s="22">
        <f ca="1">MIN(LOG(1 - Parameters!$B$193/(1+100*EXP(-Parameters!$B$195*'National cons per cap'!GB36/1000))) / LOG(1 - (Parameters!$B$192/Parameters!$B$194)^2), 1)</f>
        <v>0.29308939155299435</v>
      </c>
      <c r="GC36" s="22">
        <f ca="1">MIN(LOG(1 - Parameters!$B$193/(1+100*EXP(-Parameters!$B$195*'National cons per cap'!GC36/1000))) / LOG(1 - (Parameters!$B$192/Parameters!$B$194)^2), 1)</f>
        <v>0.92481740644826138</v>
      </c>
      <c r="GD36" s="22">
        <f ca="1">MIN(LOG(1 - Parameters!$B$193/(1+100*EXP(-Parameters!$B$195*'National cons per cap'!GD36/1000))) / LOG(1 - (Parameters!$B$192/Parameters!$B$194)^2), 1)</f>
        <v>0.99974877672765905</v>
      </c>
      <c r="GE36" s="22">
        <f ca="1">MIN(LOG(1 - Parameters!$B$193/(1+100*EXP(-Parameters!$B$195*'National cons per cap'!GE36/1000))) / LOG(1 - (Parameters!$B$192/Parameters!$B$194)^2), 1)</f>
        <v>5.778556900742441E-2</v>
      </c>
      <c r="GF36" s="22">
        <f ca="1">MIN(LOG(1 - Parameters!$B$193/(1+100*EXP(-Parameters!$B$195*'National cons per cap'!GF36/1000))) / LOG(1 - (Parameters!$B$192/Parameters!$B$194)^2), 1)</f>
        <v>0.78073914841782155</v>
      </c>
      <c r="GG36" s="22">
        <f ca="1">MIN(LOG(1 - Parameters!$B$193/(1+100*EXP(-Parameters!$B$195*'National cons per cap'!GG36/1000))) / LOG(1 - (Parameters!$B$192/Parameters!$B$194)^2), 1)</f>
        <v>0.16531925243115719</v>
      </c>
      <c r="GH36" s="22">
        <f ca="1">MIN(LOG(1 - Parameters!$B$193/(1+100*EXP(-Parameters!$B$195*'National cons per cap'!GH36/1000))) / LOG(1 - (Parameters!$B$192/Parameters!$B$194)^2), 1)</f>
        <v>7.8814622433794307E-2</v>
      </c>
      <c r="GI36" s="22">
        <f ca="1">MIN(LOG(1 - Parameters!$B$193/(1+100*EXP(-Parameters!$B$195*'National cons per cap'!GI36/1000))) / LOG(1 - (Parameters!$B$192/Parameters!$B$194)^2), 1)</f>
        <v>0.3231673025973214</v>
      </c>
      <c r="GJ36" s="22">
        <f ca="1">MIN(LOG(1 - Parameters!$B$193/(1+100*EXP(-Parameters!$B$195*'National cons per cap'!GJ36/1000))) / LOG(1 - (Parameters!$B$192/Parameters!$B$194)^2), 1)</f>
        <v>6.0372182611805526E-2</v>
      </c>
      <c r="GK36" s="22">
        <f ca="1">MIN(LOG(1 - Parameters!$B$193/(1+100*EXP(-Parameters!$B$195*'National cons per cap'!GK36/1000))) / LOG(1 - (Parameters!$B$192/Parameters!$B$194)^2), 1)</f>
        <v>0.70812622886803789</v>
      </c>
      <c r="GL36" s="22">
        <f ca="1">MIN(LOG(1 - Parameters!$B$193/(1+100*EXP(-Parameters!$B$195*'National cons per cap'!GL36/1000))) / LOG(1 - (Parameters!$B$192/Parameters!$B$194)^2), 1)</f>
        <v>3.2855718141233156E-2</v>
      </c>
      <c r="GM36" s="22">
        <f ca="1">MIN(LOG(1 - Parameters!$B$193/(1+100*EXP(-Parameters!$B$195*'National cons per cap'!GM36/1000))) / LOG(1 - (Parameters!$B$192/Parameters!$B$194)^2), 1)</f>
        <v>2.9820812042829988E-2</v>
      </c>
    </row>
    <row r="37" spans="1:195" x14ac:dyDescent="0.25">
      <c r="A37" s="15">
        <v>2045</v>
      </c>
      <c r="B37" s="22">
        <f ca="1">MIN(LOG(1 - Parameters!$B$193/(1+100*EXP(-Parameters!$B$195*'National cons per cap'!B37/1000))) / LOG(1 - (Parameters!$B$192/Parameters!$B$194)^2), 1)</f>
        <v>4.378077200698182E-2</v>
      </c>
      <c r="C37" s="22">
        <f ca="1">MIN(LOG(1 - Parameters!$B$193/(1+100*EXP(-Parameters!$B$195*'National cons per cap'!C37/1000))) / LOG(1 - (Parameters!$B$192/Parameters!$B$194)^2), 1)</f>
        <v>9.3213994055934959E-2</v>
      </c>
      <c r="D37" s="22">
        <f ca="1">MIN(LOG(1 - Parameters!$B$193/(1+100*EXP(-Parameters!$B$195*'National cons per cap'!D37/1000))) / LOG(1 - (Parameters!$B$192/Parameters!$B$194)^2), 1)</f>
        <v>0.1046187220581495</v>
      </c>
      <c r="E37" s="22">
        <f>MIN(LOG(1 - Parameters!$B$193/(1+100*EXP(-Parameters!$B$195*'National cons per cap'!E37/1000))) / LOG(1 - (Parameters!$B$192/Parameters!$B$194)^2), 1)</f>
        <v>9.802617410493028E-3</v>
      </c>
      <c r="F37" s="22">
        <f ca="1">MIN(LOG(1 - Parameters!$B$193/(1+100*EXP(-Parameters!$B$195*'National cons per cap'!F37/1000))) / LOG(1 - (Parameters!$B$192/Parameters!$B$194)^2), 1)</f>
        <v>0.99999999395547312</v>
      </c>
      <c r="G37" s="22">
        <f ca="1">MIN(LOG(1 - Parameters!$B$193/(1+100*EXP(-Parameters!$B$195*'National cons per cap'!G37/1000))) / LOG(1 - (Parameters!$B$192/Parameters!$B$194)^2), 1)</f>
        <v>0.96603230186065336</v>
      </c>
      <c r="H37" s="22">
        <f ca="1">MIN(LOG(1 - Parameters!$B$193/(1+100*EXP(-Parameters!$B$195*'National cons per cap'!H37/1000))) / LOG(1 - (Parameters!$B$192/Parameters!$B$194)^2), 1)</f>
        <v>0.19155691128266619</v>
      </c>
      <c r="I37" s="22">
        <f ca="1">MIN(LOG(1 - Parameters!$B$193/(1+100*EXP(-Parameters!$B$195*'National cons per cap'!I37/1000))) / LOG(1 - (Parameters!$B$192/Parameters!$B$194)^2), 1)</f>
        <v>0.94397587795246374</v>
      </c>
      <c r="J37" s="22">
        <f ca="1">MIN(LOG(1 - Parameters!$B$193/(1+100*EXP(-Parameters!$B$195*'National cons per cap'!J37/1000))) / LOG(1 - (Parameters!$B$192/Parameters!$B$194)^2), 1)</f>
        <v>0.9935174919499643</v>
      </c>
      <c r="K37" s="22">
        <f ca="1">MIN(LOG(1 - Parameters!$B$193/(1+100*EXP(-Parameters!$B$195*'National cons per cap'!K37/1000))) / LOG(1 - (Parameters!$B$192/Parameters!$B$194)^2), 1)</f>
        <v>0.99622461628895476</v>
      </c>
      <c r="L37" s="22">
        <f ca="1">MIN(LOG(1 - Parameters!$B$193/(1+100*EXP(-Parameters!$B$195*'National cons per cap'!L37/1000))) / LOG(1 - (Parameters!$B$192/Parameters!$B$194)^2), 1)</f>
        <v>0.70823616146018653</v>
      </c>
      <c r="M37" s="22">
        <f ca="1">MIN(LOG(1 - Parameters!$B$193/(1+100*EXP(-Parameters!$B$195*'National cons per cap'!M37/1000))) / LOG(1 - (Parameters!$B$192/Parameters!$B$194)^2), 1)</f>
        <v>1.445462425197889E-2</v>
      </c>
      <c r="N37" s="22">
        <f ca="1">MIN(LOG(1 - Parameters!$B$193/(1+100*EXP(-Parameters!$B$195*'National cons per cap'!N37/1000))) / LOG(1 - (Parameters!$B$192/Parameters!$B$194)^2), 1)</f>
        <v>0.99407236066571525</v>
      </c>
      <c r="O37" s="22">
        <f ca="1">MIN(LOG(1 - Parameters!$B$193/(1+100*EXP(-Parameters!$B$195*'National cons per cap'!O37/1000))) / LOG(1 - (Parameters!$B$192/Parameters!$B$194)^2), 1)</f>
        <v>2.3653001449066857E-2</v>
      </c>
      <c r="P37" s="22">
        <f ca="1">MIN(LOG(1 - Parameters!$B$193/(1+100*EXP(-Parameters!$B$195*'National cons per cap'!P37/1000))) / LOG(1 - (Parameters!$B$192/Parameters!$B$194)^2), 1)</f>
        <v>1.9099940241737653E-2</v>
      </c>
      <c r="Q37" s="22">
        <f ca="1">MIN(LOG(1 - Parameters!$B$193/(1+100*EXP(-Parameters!$B$195*'National cons per cap'!Q37/1000))) / LOG(1 - (Parameters!$B$192/Parameters!$B$194)^2), 1)</f>
        <v>4.4686188018627039E-2</v>
      </c>
      <c r="R37" s="22">
        <f ca="1">MIN(LOG(1 - Parameters!$B$193/(1+100*EXP(-Parameters!$B$195*'National cons per cap'!R37/1000))) / LOG(1 - (Parameters!$B$192/Parameters!$B$194)^2), 1)</f>
        <v>0.33080591679092181</v>
      </c>
      <c r="S37" s="22">
        <f ca="1">MIN(LOG(1 - Parameters!$B$193/(1+100*EXP(-Parameters!$B$195*'National cons per cap'!S37/1000))) / LOG(1 - (Parameters!$B$192/Parameters!$B$194)^2), 1)</f>
        <v>0.99997782406973978</v>
      </c>
      <c r="T37" s="22">
        <f ca="1">MIN(LOG(1 - Parameters!$B$193/(1+100*EXP(-Parameters!$B$195*'National cons per cap'!T37/1000))) / LOG(1 - (Parameters!$B$192/Parameters!$B$194)^2), 1)</f>
        <v>0.99850495466767542</v>
      </c>
      <c r="U37" s="22">
        <f ca="1">MIN(LOG(1 - Parameters!$B$193/(1+100*EXP(-Parameters!$B$195*'National cons per cap'!U37/1000))) / LOG(1 - (Parameters!$B$192/Parameters!$B$194)^2), 1)</f>
        <v>0.13986535958523413</v>
      </c>
      <c r="V37" s="22">
        <f ca="1">MIN(LOG(1 - Parameters!$B$193/(1+100*EXP(-Parameters!$B$195*'National cons per cap'!V37/1000))) / LOG(1 - (Parameters!$B$192/Parameters!$B$194)^2), 1)</f>
        <v>0.90747751966494616</v>
      </c>
      <c r="W37" s="22">
        <f ca="1">MIN(LOG(1 - Parameters!$B$193/(1+100*EXP(-Parameters!$B$195*'National cons per cap'!W37/1000))) / LOG(1 - (Parameters!$B$192/Parameters!$B$194)^2), 1)</f>
        <v>0.23684302504107374</v>
      </c>
      <c r="X37" s="22">
        <f ca="1">MIN(LOG(1 - Parameters!$B$193/(1+100*EXP(-Parameters!$B$195*'National cons per cap'!X37/1000))) / LOG(1 - (Parameters!$B$192/Parameters!$B$194)^2), 1)</f>
        <v>0.99983908553363865</v>
      </c>
      <c r="Y37" s="22">
        <f ca="1">MIN(LOG(1 - Parameters!$B$193/(1+100*EXP(-Parameters!$B$195*'National cons per cap'!Y37/1000))) / LOG(1 - (Parameters!$B$192/Parameters!$B$194)^2), 1)</f>
        <v>7.1309578445254845E-2</v>
      </c>
      <c r="Z37" s="22">
        <f ca="1">MIN(LOG(1 - Parameters!$B$193/(1+100*EXP(-Parameters!$B$195*'National cons per cap'!Z37/1000))) / LOG(1 - (Parameters!$B$192/Parameters!$B$194)^2), 1)</f>
        <v>0.81237785770458204</v>
      </c>
      <c r="AA37" s="22">
        <f ca="1">MIN(LOG(1 - Parameters!$B$193/(1+100*EXP(-Parameters!$B$195*'National cons per cap'!AA37/1000))) / LOG(1 - (Parameters!$B$192/Parameters!$B$194)^2), 1)</f>
        <v>0.95655474337370872</v>
      </c>
      <c r="AB37" s="22">
        <f ca="1">MIN(LOG(1 - Parameters!$B$193/(1+100*EXP(-Parameters!$B$195*'National cons per cap'!AB37/1000))) / LOG(1 - (Parameters!$B$192/Parameters!$B$194)^2), 1)</f>
        <v>0.99999999999963562</v>
      </c>
      <c r="AC37" s="22">
        <f ca="1">MIN(LOG(1 - Parameters!$B$193/(1+100*EXP(-Parameters!$B$195*'National cons per cap'!AC37/1000))) / LOG(1 - (Parameters!$B$192/Parameters!$B$194)^2), 1)</f>
        <v>0.4685054637782553</v>
      </c>
      <c r="AD37" s="22">
        <f ca="1">MIN(LOG(1 - Parameters!$B$193/(1+100*EXP(-Parameters!$B$195*'National cons per cap'!AD37/1000))) / LOG(1 - (Parameters!$B$192/Parameters!$B$194)^2), 1)</f>
        <v>0.47202345680676633</v>
      </c>
      <c r="AE37" s="22">
        <f ca="1">MIN(LOG(1 - Parameters!$B$193/(1+100*EXP(-Parameters!$B$195*'National cons per cap'!AE37/1000))) / LOG(1 - (Parameters!$B$192/Parameters!$B$194)^2), 1)</f>
        <v>1.4831477440230244E-2</v>
      </c>
      <c r="AF37" s="22">
        <f ca="1">MIN(LOG(1 - Parameters!$B$193/(1+100*EXP(-Parameters!$B$195*'National cons per cap'!AF37/1000))) / LOG(1 - (Parameters!$B$192/Parameters!$B$194)^2), 1)</f>
        <v>0.99814231278254306</v>
      </c>
      <c r="AG37" s="22">
        <f ca="1">MIN(LOG(1 - Parameters!$B$193/(1+100*EXP(-Parameters!$B$195*'National cons per cap'!AG37/1000))) / LOG(1 - (Parameters!$B$192/Parameters!$B$194)^2), 1)</f>
        <v>0.99878835715352776</v>
      </c>
      <c r="AH37" s="22">
        <f ca="1">MIN(LOG(1 - Parameters!$B$193/(1+100*EXP(-Parameters!$B$195*'National cons per cap'!AH37/1000))) / LOG(1 - (Parameters!$B$192/Parameters!$B$194)^2), 1)</f>
        <v>0.93745462418223036</v>
      </c>
      <c r="AI37" s="22">
        <f ca="1">MIN(LOG(1 - Parameters!$B$193/(1+100*EXP(-Parameters!$B$195*'National cons per cap'!AI37/1000))) / LOG(1 - (Parameters!$B$192/Parameters!$B$194)^2), 1)</f>
        <v>0.555172373667285</v>
      </c>
      <c r="AJ37" s="22">
        <f ca="1">MIN(LOG(1 - Parameters!$B$193/(1+100*EXP(-Parameters!$B$195*'National cons per cap'!AJ37/1000))) / LOG(1 - (Parameters!$B$192/Parameters!$B$194)^2), 1)</f>
        <v>3.5255060553116876E-2</v>
      </c>
      <c r="AK37" s="22">
        <f ca="1">MIN(LOG(1 - Parameters!$B$193/(1+100*EXP(-Parameters!$B$195*'National cons per cap'!AK37/1000))) / LOG(1 - (Parameters!$B$192/Parameters!$B$194)^2), 1)</f>
        <v>3.5777152635207206E-2</v>
      </c>
      <c r="AL37" s="22">
        <f ca="1">MIN(LOG(1 - Parameters!$B$193/(1+100*EXP(-Parameters!$B$195*'National cons per cap'!AL37/1000))) / LOG(1 - (Parameters!$B$192/Parameters!$B$194)^2), 1)</f>
        <v>1.3604114759342853E-2</v>
      </c>
      <c r="AM37" s="22">
        <f ca="1">MIN(LOG(1 - Parameters!$B$193/(1+100*EXP(-Parameters!$B$195*'National cons per cap'!AM37/1000))) / LOG(1 - (Parameters!$B$192/Parameters!$B$194)^2), 1)</f>
        <v>9.5423440694589357E-2</v>
      </c>
      <c r="AN37" s="22">
        <f ca="1">MIN(LOG(1 - Parameters!$B$193/(1+100*EXP(-Parameters!$B$195*'National cons per cap'!AN37/1000))) / LOG(1 - (Parameters!$B$192/Parameters!$B$194)^2), 1)</f>
        <v>0.48247213675326428</v>
      </c>
      <c r="AO37" s="22">
        <f ca="1">MIN(LOG(1 - Parameters!$B$193/(1+100*EXP(-Parameters!$B$195*'National cons per cap'!AO37/1000))) / LOG(1 - (Parameters!$B$192/Parameters!$B$194)^2), 1)</f>
        <v>3.2925036016516376E-2</v>
      </c>
      <c r="AP37" s="22">
        <f ca="1">MIN(LOG(1 - Parameters!$B$193/(1+100*EXP(-Parameters!$B$195*'National cons per cap'!AP37/1000))) / LOG(1 - (Parameters!$B$192/Parameters!$B$194)^2), 1)</f>
        <v>8.8721058667809327E-2</v>
      </c>
      <c r="AQ37" s="22">
        <f ca="1">MIN(LOG(1 - Parameters!$B$193/(1+100*EXP(-Parameters!$B$195*'National cons per cap'!AQ37/1000))) / LOG(1 - (Parameters!$B$192/Parameters!$B$194)^2), 1)</f>
        <v>0.72987640682528288</v>
      </c>
      <c r="AR37" s="22">
        <f>MIN(LOG(1 - Parameters!$B$193/(1+100*EXP(-Parameters!$B$195*'National cons per cap'!AR37/1000))) / LOG(1 - (Parameters!$B$192/Parameters!$B$194)^2), 1)</f>
        <v>9.802617410493028E-3</v>
      </c>
      <c r="AS37" s="22">
        <f ca="1">MIN(LOG(1 - Parameters!$B$193/(1+100*EXP(-Parameters!$B$195*'National cons per cap'!AS37/1000))) / LOG(1 - (Parameters!$B$192/Parameters!$B$194)^2), 1)</f>
        <v>0.9915426994486688</v>
      </c>
      <c r="AT37" s="22">
        <f ca="1">MIN(LOG(1 - Parameters!$B$193/(1+100*EXP(-Parameters!$B$195*'National cons per cap'!AT37/1000))) / LOG(1 - (Parameters!$B$192/Parameters!$B$194)^2), 1)</f>
        <v>0.89843993290711632</v>
      </c>
      <c r="AU37" s="22">
        <f ca="1">MIN(LOG(1 - Parameters!$B$193/(1+100*EXP(-Parameters!$B$195*'National cons per cap'!AU37/1000))) / LOG(1 - (Parameters!$B$192/Parameters!$B$194)^2), 1)</f>
        <v>0.99209341891467528</v>
      </c>
      <c r="AV37" s="22">
        <f ca="1">MIN(LOG(1 - Parameters!$B$193/(1+100*EXP(-Parameters!$B$195*'National cons per cap'!AV37/1000))) / LOG(1 - (Parameters!$B$192/Parameters!$B$194)^2), 1)</f>
        <v>3.0157488732248886E-2</v>
      </c>
      <c r="AW37" s="22">
        <f ca="1">MIN(LOG(1 - Parameters!$B$193/(1+100*EXP(-Parameters!$B$195*'National cons per cap'!AW37/1000))) / LOG(1 - (Parameters!$B$192/Parameters!$B$194)^2), 1)</f>
        <v>0.28453954548170557</v>
      </c>
      <c r="AX37" s="22">
        <f ca="1">MIN(LOG(1 - Parameters!$B$193/(1+100*EXP(-Parameters!$B$195*'National cons per cap'!AX37/1000))) / LOG(1 - (Parameters!$B$192/Parameters!$B$194)^2), 1)</f>
        <v>0.99642516396635483</v>
      </c>
      <c r="AY37" s="22">
        <f ca="1">MIN(LOG(1 - Parameters!$B$193/(1+100*EXP(-Parameters!$B$195*'National cons per cap'!AY37/1000))) / LOG(1 - (Parameters!$B$192/Parameters!$B$194)^2), 1)</f>
        <v>0.51180093099075974</v>
      </c>
      <c r="AZ37" s="22">
        <f ca="1">MIN(LOG(1 - Parameters!$B$193/(1+100*EXP(-Parameters!$B$195*'National cons per cap'!AZ37/1000))) / LOG(1 - (Parameters!$B$192/Parameters!$B$194)^2), 1)</f>
        <v>0.29313555727335844</v>
      </c>
      <c r="BA37" s="22">
        <f ca="1">MIN(LOG(1 - Parameters!$B$193/(1+100*EXP(-Parameters!$B$195*'National cons per cap'!BA37/1000))) / LOG(1 - (Parameters!$B$192/Parameters!$B$194)^2), 1)</f>
        <v>0.24111962926048794</v>
      </c>
      <c r="BB37" s="22">
        <f ca="1">MIN(LOG(1 - Parameters!$B$193/(1+100*EXP(-Parameters!$B$195*'National cons per cap'!BB37/1000))) / LOG(1 - (Parameters!$B$192/Parameters!$B$194)^2), 1)</f>
        <v>0.52778085597087443</v>
      </c>
      <c r="BC37" s="22">
        <f ca="1">MIN(LOG(1 - Parameters!$B$193/(1+100*EXP(-Parameters!$B$195*'National cons per cap'!BC37/1000))) / LOG(1 - (Parameters!$B$192/Parameters!$B$194)^2), 1)</f>
        <v>2.2250278228560252E-2</v>
      </c>
      <c r="BD37" s="22">
        <f>MIN(LOG(1 - Parameters!$B$193/(1+100*EXP(-Parameters!$B$195*'National cons per cap'!BD37/1000))) / LOG(1 - (Parameters!$B$192/Parameters!$B$194)^2), 1)</f>
        <v>9.802617410493028E-3</v>
      </c>
      <c r="BE37" s="22">
        <f ca="1">MIN(LOG(1 - Parameters!$B$193/(1+100*EXP(-Parameters!$B$195*'National cons per cap'!BE37/1000))) / LOG(1 - (Parameters!$B$192/Parameters!$B$194)^2), 1)</f>
        <v>0.97289223022264937</v>
      </c>
      <c r="BF37" s="22">
        <f ca="1">MIN(LOG(1 - Parameters!$B$193/(1+100*EXP(-Parameters!$B$195*'National cons per cap'!BF37/1000))) / LOG(1 - (Parameters!$B$192/Parameters!$B$194)^2), 1)</f>
        <v>0.67715102752349909</v>
      </c>
      <c r="BG37" s="22">
        <f ca="1">MIN(LOG(1 - Parameters!$B$193/(1+100*EXP(-Parameters!$B$195*'National cons per cap'!BG37/1000))) / LOG(1 - (Parameters!$B$192/Parameters!$B$194)^2), 1)</f>
        <v>1.4916105851673066E-2</v>
      </c>
      <c r="BH37" s="22">
        <f ca="1">MIN(LOG(1 - Parameters!$B$193/(1+100*EXP(-Parameters!$B$195*'National cons per cap'!BH37/1000))) / LOG(1 - (Parameters!$B$192/Parameters!$B$194)^2), 1)</f>
        <v>0.9954304821261033</v>
      </c>
      <c r="BI37" s="22">
        <f ca="1">MIN(LOG(1 - Parameters!$B$193/(1+100*EXP(-Parameters!$B$195*'National cons per cap'!BI37/1000))) / LOG(1 - (Parameters!$B$192/Parameters!$B$194)^2), 1)</f>
        <v>0.68531254518265738</v>
      </c>
      <c r="BJ37" s="22">
        <f ca="1">MIN(LOG(1 - Parameters!$B$193/(1+100*EXP(-Parameters!$B$195*'National cons per cap'!BJ37/1000))) / LOG(1 - (Parameters!$B$192/Parameters!$B$194)^2), 1)</f>
        <v>0.98859595967633129</v>
      </c>
      <c r="BK37" s="22">
        <f ca="1">MIN(LOG(1 - Parameters!$B$193/(1+100*EXP(-Parameters!$B$195*'National cons per cap'!BK37/1000))) / LOG(1 - (Parameters!$B$192/Parameters!$B$194)^2), 1)</f>
        <v>5.8381597069744218E-2</v>
      </c>
      <c r="BL37" s="22">
        <f ca="1">MIN(LOG(1 - Parameters!$B$193/(1+100*EXP(-Parameters!$B$195*'National cons per cap'!BL37/1000))) / LOG(1 - (Parameters!$B$192/Parameters!$B$194)^2), 1)</f>
        <v>0.64248147255720478</v>
      </c>
      <c r="BM37" s="22">
        <f ca="1">MIN(LOG(1 - Parameters!$B$193/(1+100*EXP(-Parameters!$B$195*'National cons per cap'!BM37/1000))) / LOG(1 - (Parameters!$B$192/Parameters!$B$194)^2), 1)</f>
        <v>0.99609596816217316</v>
      </c>
      <c r="BN37" s="22">
        <f ca="1">MIN(LOG(1 - Parameters!$B$193/(1+100*EXP(-Parameters!$B$195*'National cons per cap'!BN37/1000))) / LOG(1 - (Parameters!$B$192/Parameters!$B$194)^2), 1)</f>
        <v>0.26040962309773946</v>
      </c>
      <c r="BO37" s="22">
        <f ca="1">MIN(LOG(1 - Parameters!$B$193/(1+100*EXP(-Parameters!$B$195*'National cons per cap'!BO37/1000))) / LOG(1 - (Parameters!$B$192/Parameters!$B$194)^2), 1)</f>
        <v>4.3313289352120025E-2</v>
      </c>
      <c r="BP37" s="22">
        <f ca="1">MIN(LOG(1 - Parameters!$B$193/(1+100*EXP(-Parameters!$B$195*'National cons per cap'!BP37/1000))) / LOG(1 - (Parameters!$B$192/Parameters!$B$194)^2), 1)</f>
        <v>2.5769918736802185E-2</v>
      </c>
      <c r="BQ37" s="22">
        <f>MIN(LOG(1 - Parameters!$B$193/(1+100*EXP(-Parameters!$B$195*'National cons per cap'!BQ37/1000))) / LOG(1 - (Parameters!$B$192/Parameters!$B$194)^2), 1)</f>
        <v>9.802617410493028E-3</v>
      </c>
      <c r="BR37" s="22">
        <f ca="1">MIN(LOG(1 - Parameters!$B$193/(1+100*EXP(-Parameters!$B$195*'National cons per cap'!BR37/1000))) / LOG(1 - (Parameters!$B$192/Parameters!$B$194)^2), 1)</f>
        <v>2.1271943877613147E-2</v>
      </c>
      <c r="BS37" s="22">
        <f ca="1">MIN(LOG(1 - Parameters!$B$193/(1+100*EXP(-Parameters!$B$195*'National cons per cap'!BS37/1000))) / LOG(1 - (Parameters!$B$192/Parameters!$B$194)^2), 1)</f>
        <v>2.0922006979378651E-2</v>
      </c>
      <c r="BT37" s="22">
        <f ca="1">MIN(LOG(1 - Parameters!$B$193/(1+100*EXP(-Parameters!$B$195*'National cons per cap'!BT37/1000))) / LOG(1 - (Parameters!$B$192/Parameters!$B$194)^2), 1)</f>
        <v>0.99995311599753134</v>
      </c>
      <c r="BU37" s="22">
        <f ca="1">MIN(LOG(1 - Parameters!$B$193/(1+100*EXP(-Parameters!$B$195*'National cons per cap'!BU37/1000))) / LOG(1 - (Parameters!$B$192/Parameters!$B$194)^2), 1)</f>
        <v>0.97275016307551421</v>
      </c>
      <c r="BV37" s="22">
        <f ca="1">MIN(LOG(1 - Parameters!$B$193/(1+100*EXP(-Parameters!$B$195*'National cons per cap'!BV37/1000))) / LOG(1 - (Parameters!$B$192/Parameters!$B$194)^2), 1)</f>
        <v>0.37599437175461031</v>
      </c>
      <c r="BW37" s="22">
        <f ca="1">MIN(LOG(1 - Parameters!$B$193/(1+100*EXP(-Parameters!$B$195*'National cons per cap'!BW37/1000))) / LOG(1 - (Parameters!$B$192/Parameters!$B$194)^2), 1)</f>
        <v>0.15689689242835861</v>
      </c>
      <c r="BX37" s="22">
        <f>MIN(LOG(1 - Parameters!$B$193/(1+100*EXP(-Parameters!$B$195*'National cons per cap'!BX37/1000))) / LOG(1 - (Parameters!$B$192/Parameters!$B$194)^2), 1)</f>
        <v>9.802617410493028E-3</v>
      </c>
      <c r="BY37" s="22">
        <f ca="1">MIN(LOG(1 - Parameters!$B$193/(1+100*EXP(-Parameters!$B$195*'National cons per cap'!BY37/1000))) / LOG(1 - (Parameters!$B$192/Parameters!$B$194)^2), 1)</f>
        <v>0.11163251080407149</v>
      </c>
      <c r="BZ37" s="22">
        <f ca="1">MIN(LOG(1 - Parameters!$B$193/(1+100*EXP(-Parameters!$B$195*'National cons per cap'!BZ37/1000))) / LOG(1 - (Parameters!$B$192/Parameters!$B$194)^2), 1)</f>
        <v>0.9999999999995739</v>
      </c>
      <c r="CA37" s="22">
        <f ca="1">MIN(LOG(1 - Parameters!$B$193/(1+100*EXP(-Parameters!$B$195*'National cons per cap'!CA37/1000))) / LOG(1 - (Parameters!$B$192/Parameters!$B$194)^2), 1)</f>
        <v>4.7001164235853557E-2</v>
      </c>
      <c r="CB37" s="22">
        <f ca="1">MIN(LOG(1 - Parameters!$B$193/(1+100*EXP(-Parameters!$B$195*'National cons per cap'!CB37/1000))) / LOG(1 - (Parameters!$B$192/Parameters!$B$194)^2), 1)</f>
        <v>0.60433578976562263</v>
      </c>
      <c r="CC37" s="22">
        <f ca="1">MIN(LOG(1 - Parameters!$B$193/(1+100*EXP(-Parameters!$B$195*'National cons per cap'!CC37/1000))) / LOG(1 - (Parameters!$B$192/Parameters!$B$194)^2), 1)</f>
        <v>1.7208258311080166E-2</v>
      </c>
      <c r="CD37" s="22">
        <f ca="1">MIN(LOG(1 - Parameters!$B$193/(1+100*EXP(-Parameters!$B$195*'National cons per cap'!CD37/1000))) / LOG(1 - (Parameters!$B$192/Parameters!$B$194)^2), 1)</f>
        <v>0.72112890550238529</v>
      </c>
      <c r="CE37" s="22">
        <f ca="1">MIN(LOG(1 - Parameters!$B$193/(1+100*EXP(-Parameters!$B$195*'National cons per cap'!CE37/1000))) / LOG(1 - (Parameters!$B$192/Parameters!$B$194)^2), 1)</f>
        <v>0.78845369441418944</v>
      </c>
      <c r="CF37" s="22">
        <f ca="1">MIN(LOG(1 - Parameters!$B$193/(1+100*EXP(-Parameters!$B$195*'National cons per cap'!CF37/1000))) / LOG(1 - (Parameters!$B$192/Parameters!$B$194)^2), 1)</f>
        <v>0.14151706200137515</v>
      </c>
      <c r="CG37" s="22">
        <f ca="1">MIN(LOG(1 - Parameters!$B$193/(1+100*EXP(-Parameters!$B$195*'National cons per cap'!CG37/1000))) / LOG(1 - (Parameters!$B$192/Parameters!$B$194)^2), 1)</f>
        <v>0.99830576686381289</v>
      </c>
      <c r="CH37" s="22">
        <f ca="1">MIN(LOG(1 - Parameters!$B$193/(1+100*EXP(-Parameters!$B$195*'National cons per cap'!CH37/1000))) / LOG(1 - (Parameters!$B$192/Parameters!$B$194)^2), 1)</f>
        <v>0.95819943542861585</v>
      </c>
      <c r="CI37" s="22">
        <f ca="1">MIN(LOG(1 - Parameters!$B$193/(1+100*EXP(-Parameters!$B$195*'National cons per cap'!CI37/1000))) / LOG(1 - (Parameters!$B$192/Parameters!$B$194)^2), 1)</f>
        <v>0.49800856821234446</v>
      </c>
      <c r="CJ37" s="22">
        <f ca="1">MIN(LOG(1 - Parameters!$B$193/(1+100*EXP(-Parameters!$B$195*'National cons per cap'!CJ37/1000))) / LOG(1 - (Parameters!$B$192/Parameters!$B$194)^2), 1)</f>
        <v>0.99908428523461201</v>
      </c>
      <c r="CK37" s="22">
        <f ca="1">MIN(LOG(1 - Parameters!$B$193/(1+100*EXP(-Parameters!$B$195*'National cons per cap'!CK37/1000))) / LOG(1 - (Parameters!$B$192/Parameters!$B$194)^2), 1)</f>
        <v>0.92579545543953456</v>
      </c>
      <c r="CL37" s="22">
        <f ca="1">MIN(LOG(1 - Parameters!$B$193/(1+100*EXP(-Parameters!$B$195*'National cons per cap'!CL37/1000))) / LOG(1 - (Parameters!$B$192/Parameters!$B$194)^2), 1)</f>
        <v>0.99020304612142029</v>
      </c>
      <c r="CM37" s="22">
        <f ca="1">MIN(LOG(1 - Parameters!$B$193/(1+100*EXP(-Parameters!$B$195*'National cons per cap'!CM37/1000))) / LOG(1 - (Parameters!$B$192/Parameters!$B$194)^2), 1)</f>
        <v>0.24696182681985496</v>
      </c>
      <c r="CN37" s="22">
        <f ca="1">MIN(LOG(1 - Parameters!$B$193/(1+100*EXP(-Parameters!$B$195*'National cons per cap'!CN37/1000))) / LOG(1 - (Parameters!$B$192/Parameters!$B$194)^2), 1)</f>
        <v>0.47482523516095287</v>
      </c>
      <c r="CO37" s="22">
        <f ca="1">MIN(LOG(1 - Parameters!$B$193/(1+100*EXP(-Parameters!$B$195*'National cons per cap'!CO37/1000))) / LOG(1 - (Parameters!$B$192/Parameters!$B$194)^2), 1)</f>
        <v>0.9999999996502561</v>
      </c>
      <c r="CP37" s="22">
        <f ca="1">MIN(LOG(1 - Parameters!$B$193/(1+100*EXP(-Parameters!$B$195*'National cons per cap'!CP37/1000))) / LOG(1 - (Parameters!$B$192/Parameters!$B$194)^2), 1)</f>
        <v>0.97901860089411863</v>
      </c>
      <c r="CQ37" s="22">
        <f ca="1">MIN(LOG(1 - Parameters!$B$193/(1+100*EXP(-Parameters!$B$195*'National cons per cap'!CQ37/1000))) / LOG(1 - (Parameters!$B$192/Parameters!$B$194)^2), 1)</f>
        <v>3.1868426466284142E-2</v>
      </c>
      <c r="CR37" s="22">
        <f ca="1">MIN(LOG(1 - Parameters!$B$193/(1+100*EXP(-Parameters!$B$195*'National cons per cap'!CR37/1000))) / LOG(1 - (Parameters!$B$192/Parameters!$B$194)^2), 1)</f>
        <v>4.0082887996287182E-2</v>
      </c>
      <c r="CS37" s="22">
        <f ca="1">MIN(LOG(1 - Parameters!$B$193/(1+100*EXP(-Parameters!$B$195*'National cons per cap'!CS37/1000))) / LOG(1 - (Parameters!$B$192/Parameters!$B$194)^2), 1)</f>
        <v>7.0424578487043601E-2</v>
      </c>
      <c r="CT37" s="22">
        <f ca="1">MIN(LOG(1 - Parameters!$B$193/(1+100*EXP(-Parameters!$B$195*'National cons per cap'!CT37/1000))) / LOG(1 - (Parameters!$B$192/Parameters!$B$194)^2), 1)</f>
        <v>0.99184169131905198</v>
      </c>
      <c r="CU37" s="22">
        <f ca="1">MIN(LOG(1 - Parameters!$B$193/(1+100*EXP(-Parameters!$B$195*'National cons per cap'!CU37/1000))) / LOG(1 - (Parameters!$B$192/Parameters!$B$194)^2), 1)</f>
        <v>0.99999986515412376</v>
      </c>
      <c r="CV37" s="22">
        <f ca="1">MIN(LOG(1 - Parameters!$B$193/(1+100*EXP(-Parameters!$B$195*'National cons per cap'!CV37/1000))) / LOG(1 - (Parameters!$B$192/Parameters!$B$194)^2), 1)</f>
        <v>0.9999997858423415</v>
      </c>
      <c r="CW37" s="22">
        <f ca="1">MIN(LOG(1 - Parameters!$B$193/(1+100*EXP(-Parameters!$B$195*'National cons per cap'!CW37/1000))) / LOG(1 - (Parameters!$B$192/Parameters!$B$194)^2), 1)</f>
        <v>0.26258500453532452</v>
      </c>
      <c r="CX37" s="22">
        <f ca="1">MIN(LOG(1 - Parameters!$B$193/(1+100*EXP(-Parameters!$B$195*'National cons per cap'!CX37/1000))) / LOG(1 - (Parameters!$B$192/Parameters!$B$194)^2), 1)</f>
        <v>0.95471224284825495</v>
      </c>
      <c r="CY37" s="22">
        <f ca="1">MIN(LOG(1 - Parameters!$B$193/(1+100*EXP(-Parameters!$B$195*'National cons per cap'!CY37/1000))) / LOG(1 - (Parameters!$B$192/Parameters!$B$194)^2), 1)</f>
        <v>2.2122680348824978E-2</v>
      </c>
      <c r="CZ37" s="22">
        <f ca="1">MIN(LOG(1 - Parameters!$B$193/(1+100*EXP(-Parameters!$B$195*'National cons per cap'!CZ37/1000))) / LOG(1 - (Parameters!$B$192/Parameters!$B$194)^2), 1)</f>
        <v>0.78017076072843117</v>
      </c>
      <c r="DA37" s="22">
        <f>MIN(LOG(1 - Parameters!$B$193/(1+100*EXP(-Parameters!$B$195*'National cons per cap'!DA37/1000))) / LOG(1 - (Parameters!$B$192/Parameters!$B$194)^2), 1)</f>
        <v>9.802617410493028E-3</v>
      </c>
      <c r="DB37" s="22">
        <f ca="1">MIN(LOG(1 - Parameters!$B$193/(1+100*EXP(-Parameters!$B$195*'National cons per cap'!DB37/1000))) / LOG(1 - (Parameters!$B$192/Parameters!$B$194)^2), 1)</f>
        <v>0.83228686281185948</v>
      </c>
      <c r="DC37" s="22">
        <f ca="1">MIN(LOG(1 - Parameters!$B$193/(1+100*EXP(-Parameters!$B$195*'National cons per cap'!DC37/1000))) / LOG(1 - (Parameters!$B$192/Parameters!$B$194)^2), 1)</f>
        <v>2.6075816578986426E-2</v>
      </c>
      <c r="DD37" s="22">
        <f ca="1">MIN(LOG(1 - Parameters!$B$193/(1+100*EXP(-Parameters!$B$195*'National cons per cap'!DD37/1000))) / LOG(1 - (Parameters!$B$192/Parameters!$B$194)^2), 1)</f>
        <v>0.70155656460604909</v>
      </c>
      <c r="DE37" s="22">
        <f ca="1">MIN(LOG(1 - Parameters!$B$193/(1+100*EXP(-Parameters!$B$195*'National cons per cap'!DE37/1000))) / LOG(1 - (Parameters!$B$192/Parameters!$B$194)^2), 1)</f>
        <v>0.99999990240124748</v>
      </c>
      <c r="DF37" s="22">
        <f ca="1">MIN(LOG(1 - Parameters!$B$193/(1+100*EXP(-Parameters!$B$195*'National cons per cap'!DF37/1000))) / LOG(1 - (Parameters!$B$192/Parameters!$B$194)^2), 1)</f>
        <v>0.47570657927253707</v>
      </c>
      <c r="DG37" s="22">
        <f ca="1">MIN(LOG(1 - Parameters!$B$193/(1+100*EXP(-Parameters!$B$195*'National cons per cap'!DG37/1000))) / LOG(1 - (Parameters!$B$192/Parameters!$B$194)^2), 1)</f>
        <v>0.11561508033652994</v>
      </c>
      <c r="DH37" s="22">
        <f ca="1">MIN(LOG(1 - Parameters!$B$193/(1+100*EXP(-Parameters!$B$195*'National cons per cap'!DH37/1000))) / LOG(1 - (Parameters!$B$192/Parameters!$B$194)^2), 1)</f>
        <v>8.70755133374021E-2</v>
      </c>
      <c r="DI37" s="22">
        <f ca="1">MIN(LOG(1 - Parameters!$B$193/(1+100*EXP(-Parameters!$B$195*'National cons per cap'!DI37/1000))) / LOG(1 - (Parameters!$B$192/Parameters!$B$194)^2), 1)</f>
        <v>1.9735029442222222E-2</v>
      </c>
      <c r="DJ37" s="22">
        <f ca="1">MIN(LOG(1 - Parameters!$B$193/(1+100*EXP(-Parameters!$B$195*'National cons per cap'!DJ37/1000))) / LOG(1 - (Parameters!$B$192/Parameters!$B$194)^2), 1)</f>
        <v>0.81374733519468012</v>
      </c>
      <c r="DK37" s="22">
        <f ca="1">MIN(LOG(1 - Parameters!$B$193/(1+100*EXP(-Parameters!$B$195*'National cons per cap'!DK37/1000))) / LOG(1 - (Parameters!$B$192/Parameters!$B$194)^2), 1)</f>
        <v>0.14226957292370776</v>
      </c>
      <c r="DL37" s="22">
        <f ca="1">MIN(LOG(1 - Parameters!$B$193/(1+100*EXP(-Parameters!$B$195*'National cons per cap'!DL37/1000))) / LOG(1 - (Parameters!$B$192/Parameters!$B$194)^2), 1)</f>
        <v>2.3863570240878252E-2</v>
      </c>
      <c r="DM37" s="22">
        <f ca="1">MIN(LOG(1 - Parameters!$B$193/(1+100*EXP(-Parameters!$B$195*'National cons per cap'!DM37/1000))) / LOG(1 - (Parameters!$B$192/Parameters!$B$194)^2), 1)</f>
        <v>0.11571490790497584</v>
      </c>
      <c r="DN37" s="22">
        <f ca="1">MIN(LOG(1 - Parameters!$B$193/(1+100*EXP(-Parameters!$B$195*'National cons per cap'!DN37/1000))) / LOG(1 - (Parameters!$B$192/Parameters!$B$194)^2), 1)</f>
        <v>0.43364802204237063</v>
      </c>
      <c r="DO37" s="22">
        <f ca="1">MIN(LOG(1 - Parameters!$B$193/(1+100*EXP(-Parameters!$B$195*'National cons per cap'!DO37/1000))) / LOG(1 - (Parameters!$B$192/Parameters!$B$194)^2), 1)</f>
        <v>0.71292971732335619</v>
      </c>
      <c r="DP37" s="22">
        <f ca="1">MIN(LOG(1 - Parameters!$B$193/(1+100*EXP(-Parameters!$B$195*'National cons per cap'!DP37/1000))) / LOG(1 - (Parameters!$B$192/Parameters!$B$194)^2), 1)</f>
        <v>1.6033885115128935E-2</v>
      </c>
      <c r="DQ37" s="22">
        <f ca="1">MIN(LOG(1 - Parameters!$B$193/(1+100*EXP(-Parameters!$B$195*'National cons per cap'!DQ37/1000))) / LOG(1 - (Parameters!$B$192/Parameters!$B$194)^2), 1)</f>
        <v>3.9202901982940221E-2</v>
      </c>
      <c r="DR37" s="22">
        <f>MIN(LOG(1 - Parameters!$B$193/(1+100*EXP(-Parameters!$B$195*'National cons per cap'!DR37/1000))) / LOG(1 - (Parameters!$B$192/Parameters!$B$194)^2), 1)</f>
        <v>9.802617410493028E-3</v>
      </c>
      <c r="DS37" s="22">
        <f ca="1">MIN(LOG(1 - Parameters!$B$193/(1+100*EXP(-Parameters!$B$195*'National cons per cap'!DS37/1000))) / LOG(1 - (Parameters!$B$192/Parameters!$B$194)^2), 1)</f>
        <v>0.95147677588214352</v>
      </c>
      <c r="DT37" s="22">
        <f ca="1">MIN(LOG(1 - Parameters!$B$193/(1+100*EXP(-Parameters!$B$195*'National cons per cap'!DT37/1000))) / LOG(1 - (Parameters!$B$192/Parameters!$B$194)^2), 1)</f>
        <v>1.6803033399967322E-2</v>
      </c>
      <c r="DU37" s="22">
        <f ca="1">MIN(LOG(1 - Parameters!$B$193/(1+100*EXP(-Parameters!$B$195*'National cons per cap'!DU37/1000))) / LOG(1 - (Parameters!$B$192/Parameters!$B$194)^2), 1)</f>
        <v>0.99989388404806245</v>
      </c>
      <c r="DV37" s="22">
        <f ca="1">MIN(LOG(1 - Parameters!$B$193/(1+100*EXP(-Parameters!$B$195*'National cons per cap'!DV37/1000))) / LOG(1 - (Parameters!$B$192/Parameters!$B$194)^2), 1)</f>
        <v>0.31555196005574004</v>
      </c>
      <c r="DW37" s="22">
        <f>MIN(LOG(1 - Parameters!$B$193/(1+100*EXP(-Parameters!$B$195*'National cons per cap'!DW37/1000))) / LOG(1 - (Parameters!$B$192/Parameters!$B$194)^2), 1)</f>
        <v>9.802617410493028E-3</v>
      </c>
      <c r="DX37" s="22">
        <f ca="1">MIN(LOG(1 - Parameters!$B$193/(1+100*EXP(-Parameters!$B$195*'National cons per cap'!DX37/1000))) / LOG(1 - (Parameters!$B$192/Parameters!$B$194)^2), 1)</f>
        <v>1.4332276709554226E-2</v>
      </c>
      <c r="DY37" s="22">
        <f ca="1">MIN(LOG(1 - Parameters!$B$193/(1+100*EXP(-Parameters!$B$195*'National cons per cap'!DY37/1000))) / LOG(1 - (Parameters!$B$192/Parameters!$B$194)^2), 1)</f>
        <v>7.490408006667873E-2</v>
      </c>
      <c r="DZ37" s="22">
        <f ca="1">MIN(LOG(1 - Parameters!$B$193/(1+100*EXP(-Parameters!$B$195*'National cons per cap'!DZ37/1000))) / LOG(1 - (Parameters!$B$192/Parameters!$B$194)^2), 1)</f>
        <v>4.9364333511231116E-2</v>
      </c>
      <c r="EA37" s="22">
        <f ca="1">MIN(LOG(1 - Parameters!$B$193/(1+100*EXP(-Parameters!$B$195*'National cons per cap'!EA37/1000))) / LOG(1 - (Parameters!$B$192/Parameters!$B$194)^2), 1)</f>
        <v>0.99614881301027292</v>
      </c>
      <c r="EB37" s="22">
        <f ca="1">MIN(LOG(1 - Parameters!$B$193/(1+100*EXP(-Parameters!$B$195*'National cons per cap'!EB37/1000))) / LOG(1 - (Parameters!$B$192/Parameters!$B$194)^2), 1)</f>
        <v>0.99936600556153177</v>
      </c>
      <c r="EC37" s="22">
        <f ca="1">MIN(LOG(1 - Parameters!$B$193/(1+100*EXP(-Parameters!$B$195*'National cons per cap'!EC37/1000))) / LOG(1 - (Parameters!$B$192/Parameters!$B$194)^2), 1)</f>
        <v>3.2623206046110222E-2</v>
      </c>
      <c r="ED37" s="22">
        <f ca="1">MIN(LOG(1 - Parameters!$B$193/(1+100*EXP(-Parameters!$B$195*'National cons per cap'!ED37/1000))) / LOG(1 - (Parameters!$B$192/Parameters!$B$194)^2), 1)</f>
        <v>0.53634219905548719</v>
      </c>
      <c r="EE37" s="22">
        <f ca="1">MIN(LOG(1 - Parameters!$B$193/(1+100*EXP(-Parameters!$B$195*'National cons per cap'!EE37/1000))) / LOG(1 - (Parameters!$B$192/Parameters!$B$194)^2), 1)</f>
        <v>0.97403333048706842</v>
      </c>
      <c r="EF37" s="22">
        <f ca="1">MIN(LOG(1 - Parameters!$B$193/(1+100*EXP(-Parameters!$B$195*'National cons per cap'!EF37/1000))) / LOG(1 - (Parameters!$B$192/Parameters!$B$194)^2), 1)</f>
        <v>0.99999711309210149</v>
      </c>
      <c r="EG37" s="22">
        <f ca="1">MIN(LOG(1 - Parameters!$B$193/(1+100*EXP(-Parameters!$B$195*'National cons per cap'!EG37/1000))) / LOG(1 - (Parameters!$B$192/Parameters!$B$194)^2), 1)</f>
        <v>0.18731686412825466</v>
      </c>
      <c r="EH37" s="22">
        <f ca="1">MIN(LOG(1 - Parameters!$B$193/(1+100*EXP(-Parameters!$B$195*'National cons per cap'!EH37/1000))) / LOG(1 - (Parameters!$B$192/Parameters!$B$194)^2), 1)</f>
        <v>0.79093768823529964</v>
      </c>
      <c r="EI37" s="22">
        <f ca="1">MIN(LOG(1 - Parameters!$B$193/(1+100*EXP(-Parameters!$B$195*'National cons per cap'!EI37/1000))) / LOG(1 - (Parameters!$B$192/Parameters!$B$194)^2), 1)</f>
        <v>0.34735399518676063</v>
      </c>
      <c r="EJ37" s="22">
        <f ca="1">MIN(LOG(1 - Parameters!$B$193/(1+100*EXP(-Parameters!$B$195*'National cons per cap'!EJ37/1000))) / LOG(1 - (Parameters!$B$192/Parameters!$B$194)^2), 1)</f>
        <v>0.16875966210383628</v>
      </c>
      <c r="EK37" s="22">
        <f ca="1">MIN(LOG(1 - Parameters!$B$193/(1+100*EXP(-Parameters!$B$195*'National cons per cap'!EK37/1000))) / LOG(1 - (Parameters!$B$192/Parameters!$B$194)^2), 1)</f>
        <v>0.99952104576190104</v>
      </c>
      <c r="EL37" s="22">
        <f ca="1">MIN(LOG(1 - Parameters!$B$193/(1+100*EXP(-Parameters!$B$195*'National cons per cap'!EL37/1000))) / LOG(1 - (Parameters!$B$192/Parameters!$B$194)^2), 1)</f>
        <v>8.9913596431967488E-2</v>
      </c>
      <c r="EM37" s="22">
        <f ca="1">MIN(LOG(1 - Parameters!$B$193/(1+100*EXP(-Parameters!$B$195*'National cons per cap'!EM37/1000))) / LOG(1 - (Parameters!$B$192/Parameters!$B$194)^2), 1)</f>
        <v>0.74570446526890832</v>
      </c>
      <c r="EN37" s="22">
        <f ca="1">MIN(LOG(1 - Parameters!$B$193/(1+100*EXP(-Parameters!$B$195*'National cons per cap'!EN37/1000))) / LOG(1 - (Parameters!$B$192/Parameters!$B$194)^2), 1)</f>
        <v>0.99974319774026943</v>
      </c>
      <c r="EO37" s="22">
        <f>MIN(LOG(1 - Parameters!$B$193/(1+100*EXP(-Parameters!$B$195*'National cons per cap'!EO37/1000))) / LOG(1 - (Parameters!$B$192/Parameters!$B$194)^2), 1)</f>
        <v>9.802617410493028E-3</v>
      </c>
      <c r="EP37" s="22">
        <f ca="1">MIN(LOG(1 - Parameters!$B$193/(1+100*EXP(-Parameters!$B$195*'National cons per cap'!EP37/1000))) / LOG(1 - (Parameters!$B$192/Parameters!$B$194)^2), 1)</f>
        <v>0.95587902902965838</v>
      </c>
      <c r="EQ37" s="22">
        <f ca="1">MIN(LOG(1 - Parameters!$B$193/(1+100*EXP(-Parameters!$B$195*'National cons per cap'!EQ37/1000))) / LOG(1 - (Parameters!$B$192/Parameters!$B$194)^2), 1)</f>
        <v>0.30550433388957943</v>
      </c>
      <c r="ER37" s="22">
        <f ca="1">MIN(LOG(1 - Parameters!$B$193/(1+100*EXP(-Parameters!$B$195*'National cons per cap'!ER37/1000))) / LOG(1 - (Parameters!$B$192/Parameters!$B$194)^2), 1)</f>
        <v>8.0754248248933749E-2</v>
      </c>
      <c r="ES37" s="22">
        <f ca="1">MIN(LOG(1 - Parameters!$B$193/(1+100*EXP(-Parameters!$B$195*'National cons per cap'!ES37/1000))) / LOG(1 - (Parameters!$B$192/Parameters!$B$194)^2), 1)</f>
        <v>0.99999999999144851</v>
      </c>
      <c r="ET37" s="22">
        <f>MIN(LOG(1 - Parameters!$B$193/(1+100*EXP(-Parameters!$B$195*'National cons per cap'!ET37/1000))) / LOG(1 - (Parameters!$B$192/Parameters!$B$194)^2), 1)</f>
        <v>9.802617410493028E-3</v>
      </c>
      <c r="EU37" s="22">
        <f ca="1">MIN(LOG(1 - Parameters!$B$193/(1+100*EXP(-Parameters!$B$195*'National cons per cap'!EU37/1000))) / LOG(1 - (Parameters!$B$192/Parameters!$B$194)^2), 1)</f>
        <v>0.44111332639266132</v>
      </c>
      <c r="EV37" s="22">
        <f ca="1">MIN(LOG(1 - Parameters!$B$193/(1+100*EXP(-Parameters!$B$195*'National cons per cap'!EV37/1000))) / LOG(1 - (Parameters!$B$192/Parameters!$B$194)^2), 1)</f>
        <v>0.99351840578888684</v>
      </c>
      <c r="EW37" s="22">
        <f ca="1">MIN(LOG(1 - Parameters!$B$193/(1+100*EXP(-Parameters!$B$195*'National cons per cap'!EW37/1000))) / LOG(1 - (Parameters!$B$192/Parameters!$B$194)^2), 1)</f>
        <v>1.9385630336946871E-2</v>
      </c>
      <c r="EX37" s="22">
        <f ca="1">MIN(LOG(1 - Parameters!$B$193/(1+100*EXP(-Parameters!$B$195*'National cons per cap'!EX37/1000))) / LOG(1 - (Parameters!$B$192/Parameters!$B$194)^2), 1)</f>
        <v>0.99994180621055773</v>
      </c>
      <c r="EY37" s="22">
        <f ca="1">MIN(LOG(1 - Parameters!$B$193/(1+100*EXP(-Parameters!$B$195*'National cons per cap'!EY37/1000))) / LOG(1 - (Parameters!$B$192/Parameters!$B$194)^2), 1)</f>
        <v>5.1330742098613512E-2</v>
      </c>
      <c r="EZ37" s="22">
        <f ca="1">MIN(LOG(1 - Parameters!$B$193/(1+100*EXP(-Parameters!$B$195*'National cons per cap'!EZ37/1000))) / LOG(1 - (Parameters!$B$192/Parameters!$B$194)^2), 1)</f>
        <v>3.625497189647113E-2</v>
      </c>
      <c r="FA37" s="22">
        <f ca="1">MIN(LOG(1 - Parameters!$B$193/(1+100*EXP(-Parameters!$B$195*'National cons per cap'!FA37/1000))) / LOG(1 - (Parameters!$B$192/Parameters!$B$194)^2), 1)</f>
        <v>6.1544134361968719E-2</v>
      </c>
      <c r="FB37" s="22">
        <f ca="1">MIN(LOG(1 - Parameters!$B$193/(1+100*EXP(-Parameters!$B$195*'National cons per cap'!FB37/1000))) / LOG(1 - (Parameters!$B$192/Parameters!$B$194)^2), 1)</f>
        <v>1.8376759918080205E-2</v>
      </c>
      <c r="FC37" s="22">
        <f ca="1">MIN(LOG(1 - Parameters!$B$193/(1+100*EXP(-Parameters!$B$195*'National cons per cap'!FC37/1000))) / LOG(1 - (Parameters!$B$192/Parameters!$B$194)^2), 1)</f>
        <v>0.13669032679189647</v>
      </c>
      <c r="FD37" s="22">
        <f ca="1">MIN(LOG(1 - Parameters!$B$193/(1+100*EXP(-Parameters!$B$195*'National cons per cap'!FD37/1000))) / LOG(1 - (Parameters!$B$192/Parameters!$B$194)^2), 1)</f>
        <v>0.99999753839042371</v>
      </c>
      <c r="FE37" s="22">
        <f>MIN(LOG(1 - Parameters!$B$193/(1+100*EXP(-Parameters!$B$195*'National cons per cap'!FE37/1000))) / LOG(1 - (Parameters!$B$192/Parameters!$B$194)^2), 1)</f>
        <v>9.802617410493028E-3</v>
      </c>
      <c r="FF37" s="22">
        <f ca="1">MIN(LOG(1 - Parameters!$B$193/(1+100*EXP(-Parameters!$B$195*'National cons per cap'!FF37/1000))) / LOG(1 - (Parameters!$B$192/Parameters!$B$194)^2), 1)</f>
        <v>0.27296733473044887</v>
      </c>
      <c r="FG37" s="22">
        <f ca="1">MIN(LOG(1 - Parameters!$B$193/(1+100*EXP(-Parameters!$B$195*'National cons per cap'!FG37/1000))) / LOG(1 - (Parameters!$B$192/Parameters!$B$194)^2), 1)</f>
        <v>0.1037291812142789</v>
      </c>
      <c r="FH37" s="22">
        <f ca="1">MIN(LOG(1 - Parameters!$B$193/(1+100*EXP(-Parameters!$B$195*'National cons per cap'!FH37/1000))) / LOG(1 - (Parameters!$B$192/Parameters!$B$194)^2), 1)</f>
        <v>2.8819858388586361E-2</v>
      </c>
      <c r="FI37" s="22">
        <f ca="1">MIN(LOG(1 - Parameters!$B$193/(1+100*EXP(-Parameters!$B$195*'National cons per cap'!FI37/1000))) / LOG(1 - (Parameters!$B$192/Parameters!$B$194)^2), 1)</f>
        <v>0.23948242471583234</v>
      </c>
      <c r="FJ37" s="22">
        <f ca="1">MIN(LOG(1 - Parameters!$B$193/(1+100*EXP(-Parameters!$B$195*'National cons per cap'!FJ37/1000))) / LOG(1 - (Parameters!$B$192/Parameters!$B$194)^2), 1)</f>
        <v>0.863387469991442</v>
      </c>
      <c r="FK37" s="22">
        <f ca="1">MIN(LOG(1 - Parameters!$B$193/(1+100*EXP(-Parameters!$B$195*'National cons per cap'!FK37/1000))) / LOG(1 - (Parameters!$B$192/Parameters!$B$194)^2), 1)</f>
        <v>0.90277917809611852</v>
      </c>
      <c r="FL37" s="22">
        <f ca="1">MIN(LOG(1 - Parameters!$B$193/(1+100*EXP(-Parameters!$B$195*'National cons per cap'!FL37/1000))) / LOG(1 - (Parameters!$B$192/Parameters!$B$194)^2), 1)</f>
        <v>0.99453283519602664</v>
      </c>
      <c r="FM37" s="22">
        <f>MIN(LOG(1 - Parameters!$B$193/(1+100*EXP(-Parameters!$B$195*'National cons per cap'!FM37/1000))) / LOG(1 - (Parameters!$B$192/Parameters!$B$194)^2), 1)</f>
        <v>9.802617410493028E-3</v>
      </c>
      <c r="FN37" s="22">
        <f ca="1">MIN(LOG(1 - Parameters!$B$193/(1+100*EXP(-Parameters!$B$195*'National cons per cap'!FN37/1000))) / LOG(1 - (Parameters!$B$192/Parameters!$B$194)^2), 1)</f>
        <v>2.1956277959844478E-2</v>
      </c>
      <c r="FO37" s="22">
        <f ca="1">MIN(LOG(1 - Parameters!$B$193/(1+100*EXP(-Parameters!$B$195*'National cons per cap'!FO37/1000))) / LOG(1 - (Parameters!$B$192/Parameters!$B$194)^2), 1)</f>
        <v>1.7295085203866713E-2</v>
      </c>
      <c r="FP37" s="22">
        <f ca="1">MIN(LOG(1 - Parameters!$B$193/(1+100*EXP(-Parameters!$B$195*'National cons per cap'!FP37/1000))) / LOG(1 - (Parameters!$B$192/Parameters!$B$194)^2), 1)</f>
        <v>0.99145705082800417</v>
      </c>
      <c r="FQ37" s="22">
        <f ca="1">MIN(LOG(1 - Parameters!$B$193/(1+100*EXP(-Parameters!$B$195*'National cons per cap'!FQ37/1000))) / LOG(1 - (Parameters!$B$192/Parameters!$B$194)^2), 1)</f>
        <v>3.1978477258213373E-2</v>
      </c>
      <c r="FR37" s="22">
        <f ca="1">MIN(LOG(1 - Parameters!$B$193/(1+100*EXP(-Parameters!$B$195*'National cons per cap'!FR37/1000))) / LOG(1 - (Parameters!$B$192/Parameters!$B$194)^2), 1)</f>
        <v>0.42959471609438099</v>
      </c>
      <c r="FS37" s="22">
        <f ca="1">MIN(LOG(1 - Parameters!$B$193/(1+100*EXP(-Parameters!$B$195*'National cons per cap'!FS37/1000))) / LOG(1 - (Parameters!$B$192/Parameters!$B$194)^2), 1)</f>
        <v>0.55876506652504609</v>
      </c>
      <c r="FT37" s="22">
        <f ca="1">MIN(LOG(1 - Parameters!$B$193/(1+100*EXP(-Parameters!$B$195*'National cons per cap'!FT37/1000))) / LOG(1 - (Parameters!$B$192/Parameters!$B$194)^2), 1)</f>
        <v>0.35853883587946844</v>
      </c>
      <c r="FU37" s="22">
        <f ca="1">MIN(LOG(1 - Parameters!$B$193/(1+100*EXP(-Parameters!$B$195*'National cons per cap'!FU37/1000))) / LOG(1 - (Parameters!$B$192/Parameters!$B$194)^2), 1)</f>
        <v>0.99931800895719025</v>
      </c>
      <c r="FV37" s="22">
        <f ca="1">MIN(LOG(1 - Parameters!$B$193/(1+100*EXP(-Parameters!$B$195*'National cons per cap'!FV37/1000))) / LOG(1 - (Parameters!$B$192/Parameters!$B$194)^2), 1)</f>
        <v>0.56146469681267142</v>
      </c>
      <c r="FW37" s="22">
        <f ca="1">MIN(LOG(1 - Parameters!$B$193/(1+100*EXP(-Parameters!$B$195*'National cons per cap'!FW37/1000))) / LOG(1 - (Parameters!$B$192/Parameters!$B$194)^2), 1)</f>
        <v>0.43521270292756392</v>
      </c>
      <c r="FX37" s="22">
        <f ca="1">MIN(LOG(1 - Parameters!$B$193/(1+100*EXP(-Parameters!$B$195*'National cons per cap'!FX37/1000))) / LOG(1 - (Parameters!$B$192/Parameters!$B$194)^2), 1)</f>
        <v>6.9392835973750608E-2</v>
      </c>
      <c r="FY37" s="22">
        <f>MIN(LOG(1 - Parameters!$B$193/(1+100*EXP(-Parameters!$B$195*'National cons per cap'!FY37/1000))) / LOG(1 - (Parameters!$B$192/Parameters!$B$194)^2), 1)</f>
        <v>9.802617410493028E-3</v>
      </c>
      <c r="FZ37" s="22">
        <f ca="1">MIN(LOG(1 - Parameters!$B$193/(1+100*EXP(-Parameters!$B$195*'National cons per cap'!FZ37/1000))) / LOG(1 - (Parameters!$B$192/Parameters!$B$194)^2), 1)</f>
        <v>2.4639468369913806E-2</v>
      </c>
      <c r="GA37" s="22">
        <f ca="1">MIN(LOG(1 - Parameters!$B$193/(1+100*EXP(-Parameters!$B$195*'National cons per cap'!GA37/1000))) / LOG(1 - (Parameters!$B$192/Parameters!$B$194)^2), 1)</f>
        <v>2.0219826458077499E-2</v>
      </c>
      <c r="GB37" s="22">
        <f ca="1">MIN(LOG(1 - Parameters!$B$193/(1+100*EXP(-Parameters!$B$195*'National cons per cap'!GB37/1000))) / LOG(1 - (Parameters!$B$192/Parameters!$B$194)^2), 1)</f>
        <v>0.3088270923771016</v>
      </c>
      <c r="GC37" s="22">
        <f ca="1">MIN(LOG(1 - Parameters!$B$193/(1+100*EXP(-Parameters!$B$195*'National cons per cap'!GC37/1000))) / LOG(1 - (Parameters!$B$192/Parameters!$B$194)^2), 1)</f>
        <v>0.93839768907068266</v>
      </c>
      <c r="GD37" s="22">
        <f ca="1">MIN(LOG(1 - Parameters!$B$193/(1+100*EXP(-Parameters!$B$195*'National cons per cap'!GD37/1000))) / LOG(1 - (Parameters!$B$192/Parameters!$B$194)^2), 1)</f>
        <v>0.99978959269088541</v>
      </c>
      <c r="GE37" s="22">
        <f ca="1">MIN(LOG(1 - Parameters!$B$193/(1+100*EXP(-Parameters!$B$195*'National cons per cap'!GE37/1000))) / LOG(1 - (Parameters!$B$192/Parameters!$B$194)^2), 1)</f>
        <v>5.9803993133054477E-2</v>
      </c>
      <c r="GF37" s="22">
        <f ca="1">MIN(LOG(1 - Parameters!$B$193/(1+100*EXP(-Parameters!$B$195*'National cons per cap'!GF37/1000))) / LOG(1 - (Parameters!$B$192/Parameters!$B$194)^2), 1)</f>
        <v>0.80959519180368322</v>
      </c>
      <c r="GG37" s="22">
        <f ca="1">MIN(LOG(1 - Parameters!$B$193/(1+100*EXP(-Parameters!$B$195*'National cons per cap'!GG37/1000))) / LOG(1 - (Parameters!$B$192/Parameters!$B$194)^2), 1)</f>
        <v>0.17882270289656069</v>
      </c>
      <c r="GH37" s="22">
        <f ca="1">MIN(LOG(1 - Parameters!$B$193/(1+100*EXP(-Parameters!$B$195*'National cons per cap'!GH37/1000))) / LOG(1 - (Parameters!$B$192/Parameters!$B$194)^2), 1)</f>
        <v>8.3936623365115967E-2</v>
      </c>
      <c r="GI37" s="22">
        <f ca="1">MIN(LOG(1 - Parameters!$B$193/(1+100*EXP(-Parameters!$B$195*'National cons per cap'!GI37/1000))) / LOG(1 - (Parameters!$B$192/Parameters!$B$194)^2), 1)</f>
        <v>0.35060813633004717</v>
      </c>
      <c r="GJ37" s="22">
        <f ca="1">MIN(LOG(1 - Parameters!$B$193/(1+100*EXP(-Parameters!$B$195*'National cons per cap'!GJ37/1000))) / LOG(1 - (Parameters!$B$192/Parameters!$B$194)^2), 1)</f>
        <v>6.4727270260121497E-2</v>
      </c>
      <c r="GK37" s="22">
        <f ca="1">MIN(LOG(1 - Parameters!$B$193/(1+100*EXP(-Parameters!$B$195*'National cons per cap'!GK37/1000))) / LOG(1 - (Parameters!$B$192/Parameters!$B$194)^2), 1)</f>
        <v>0.75112153910245139</v>
      </c>
      <c r="GL37" s="22">
        <f ca="1">MIN(LOG(1 - Parameters!$B$193/(1+100*EXP(-Parameters!$B$195*'National cons per cap'!GL37/1000))) / LOG(1 - (Parameters!$B$192/Parameters!$B$194)^2), 1)</f>
        <v>3.445356997530083E-2</v>
      </c>
      <c r="GM37" s="22">
        <f ca="1">MIN(LOG(1 - Parameters!$B$193/(1+100*EXP(-Parameters!$B$195*'National cons per cap'!GM37/1000))) / LOG(1 - (Parameters!$B$192/Parameters!$B$194)^2), 1)</f>
        <v>3.1155711738488315E-2</v>
      </c>
    </row>
    <row r="38" spans="1:195" x14ac:dyDescent="0.25">
      <c r="A38" s="15">
        <v>2046</v>
      </c>
      <c r="B38" s="22">
        <f ca="1">MIN(LOG(1 - Parameters!$B$193/(1+100*EXP(-Parameters!$B$195*'National cons per cap'!B38/1000))) / LOG(1 - (Parameters!$B$192/Parameters!$B$194)^2), 1)</f>
        <v>4.5812949350721409E-2</v>
      </c>
      <c r="C38" s="22">
        <f ca="1">MIN(LOG(1 - Parameters!$B$193/(1+100*EXP(-Parameters!$B$195*'National cons per cap'!C38/1000))) / LOG(1 - (Parameters!$B$192/Parameters!$B$194)^2), 1)</f>
        <v>0.1010497612805431</v>
      </c>
      <c r="D38" s="22">
        <f ca="1">MIN(LOG(1 - Parameters!$B$193/(1+100*EXP(-Parameters!$B$195*'National cons per cap'!D38/1000))) / LOG(1 - (Parameters!$B$192/Parameters!$B$194)^2), 1)</f>
        <v>0.10775323467479198</v>
      </c>
      <c r="E38" s="22">
        <f>MIN(LOG(1 - Parameters!$B$193/(1+100*EXP(-Parameters!$B$195*'National cons per cap'!E38/1000))) / LOG(1 - (Parameters!$B$192/Parameters!$B$194)^2), 1)</f>
        <v>9.802617410493028E-3</v>
      </c>
      <c r="F38" s="22">
        <f ca="1">MIN(LOG(1 - Parameters!$B$193/(1+100*EXP(-Parameters!$B$195*'National cons per cap'!F38/1000))) / LOG(1 - (Parameters!$B$192/Parameters!$B$194)^2), 1)</f>
        <v>0.99999999753596158</v>
      </c>
      <c r="G38" s="22">
        <f ca="1">MIN(LOG(1 - Parameters!$B$193/(1+100*EXP(-Parameters!$B$195*'National cons per cap'!G38/1000))) / LOG(1 - (Parameters!$B$192/Parameters!$B$194)^2), 1)</f>
        <v>0.97288836568066661</v>
      </c>
      <c r="H38" s="22">
        <f ca="1">MIN(LOG(1 - Parameters!$B$193/(1+100*EXP(-Parameters!$B$195*'National cons per cap'!H38/1000))) / LOG(1 - (Parameters!$B$192/Parameters!$B$194)^2), 1)</f>
        <v>0.20144084047795852</v>
      </c>
      <c r="I38" s="22">
        <f ca="1">MIN(LOG(1 - Parameters!$B$193/(1+100*EXP(-Parameters!$B$195*'National cons per cap'!I38/1000))) / LOG(1 - (Parameters!$B$192/Parameters!$B$194)^2), 1)</f>
        <v>0.95391259828867181</v>
      </c>
      <c r="J38" s="22">
        <f ca="1">MIN(LOG(1 - Parameters!$B$193/(1+100*EXP(-Parameters!$B$195*'National cons per cap'!J38/1000))) / LOG(1 - (Parameters!$B$192/Parameters!$B$194)^2), 1)</f>
        <v>0.99428565036897631</v>
      </c>
      <c r="K38" s="22">
        <f ca="1">MIN(LOG(1 - Parameters!$B$193/(1+100*EXP(-Parameters!$B$195*'National cons per cap'!K38/1000))) / LOG(1 - (Parameters!$B$192/Parameters!$B$194)^2), 1)</f>
        <v>0.99670767360523249</v>
      </c>
      <c r="L38" s="22">
        <f ca="1">MIN(LOG(1 - Parameters!$B$193/(1+100*EXP(-Parameters!$B$195*'National cons per cap'!L38/1000))) / LOG(1 - (Parameters!$B$192/Parameters!$B$194)^2), 1)</f>
        <v>0.73002375854268642</v>
      </c>
      <c r="M38" s="22">
        <f ca="1">MIN(LOG(1 - Parameters!$B$193/(1+100*EXP(-Parameters!$B$195*'National cons per cap'!M38/1000))) / LOG(1 - (Parameters!$B$192/Parameters!$B$194)^2), 1)</f>
        <v>1.4670143202103542E-2</v>
      </c>
      <c r="N38" s="22">
        <f ca="1">MIN(LOG(1 - Parameters!$B$193/(1+100*EXP(-Parameters!$B$195*'National cons per cap'!N38/1000))) / LOG(1 - (Parameters!$B$192/Parameters!$B$194)^2), 1)</f>
        <v>0.99479126158297804</v>
      </c>
      <c r="O38" s="22">
        <f ca="1">MIN(LOG(1 - Parameters!$B$193/(1+100*EXP(-Parameters!$B$195*'National cons per cap'!O38/1000))) / LOG(1 - (Parameters!$B$192/Parameters!$B$194)^2), 1)</f>
        <v>2.4452939895422077E-2</v>
      </c>
      <c r="P38" s="22">
        <f ca="1">MIN(LOG(1 - Parameters!$B$193/(1+100*EXP(-Parameters!$B$195*'National cons per cap'!P38/1000))) / LOG(1 - (Parameters!$B$192/Parameters!$B$194)^2), 1)</f>
        <v>1.9588043642996808E-2</v>
      </c>
      <c r="Q38" s="22">
        <f ca="1">MIN(LOG(1 - Parameters!$B$193/(1+100*EXP(-Parameters!$B$195*'National cons per cap'!Q38/1000))) / LOG(1 - (Parameters!$B$192/Parameters!$B$194)^2), 1)</f>
        <v>4.678175863177899E-2</v>
      </c>
      <c r="R38" s="22">
        <f ca="1">MIN(LOG(1 - Parameters!$B$193/(1+100*EXP(-Parameters!$B$195*'National cons per cap'!R38/1000))) / LOG(1 - (Parameters!$B$192/Parameters!$B$194)^2), 1)</f>
        <v>0.3425775323362088</v>
      </c>
      <c r="S38" s="22">
        <f ca="1">MIN(LOG(1 - Parameters!$B$193/(1+100*EXP(-Parameters!$B$195*'National cons per cap'!S38/1000))) / LOG(1 - (Parameters!$B$192/Parameters!$B$194)^2), 1)</f>
        <v>0.99998752840053573</v>
      </c>
      <c r="T38" s="22">
        <f ca="1">MIN(LOG(1 - Parameters!$B$193/(1+100*EXP(-Parameters!$B$195*'National cons per cap'!T38/1000))) / LOG(1 - (Parameters!$B$192/Parameters!$B$194)^2), 1)</f>
        <v>0.99890919633309483</v>
      </c>
      <c r="U38" s="22">
        <f ca="1">MIN(LOG(1 - Parameters!$B$193/(1+100*EXP(-Parameters!$B$195*'National cons per cap'!U38/1000))) / LOG(1 - (Parameters!$B$192/Parameters!$B$194)^2), 1)</f>
        <v>0.14446383572887911</v>
      </c>
      <c r="V38" s="22">
        <f ca="1">MIN(LOG(1 - Parameters!$B$193/(1+100*EXP(-Parameters!$B$195*'National cons per cap'!V38/1000))) / LOG(1 - (Parameters!$B$192/Parameters!$B$194)^2), 1)</f>
        <v>0.91828528574185997</v>
      </c>
      <c r="W38" s="22">
        <f ca="1">MIN(LOG(1 - Parameters!$B$193/(1+100*EXP(-Parameters!$B$195*'National cons per cap'!W38/1000))) / LOG(1 - (Parameters!$B$192/Parameters!$B$194)^2), 1)</f>
        <v>0.2552339921617704</v>
      </c>
      <c r="X38" s="22">
        <f ca="1">MIN(LOG(1 - Parameters!$B$193/(1+100*EXP(-Parameters!$B$195*'National cons per cap'!X38/1000))) / LOG(1 - (Parameters!$B$192/Parameters!$B$194)^2), 1)</f>
        <v>0.99988978298903364</v>
      </c>
      <c r="Y38" s="22">
        <f ca="1">MIN(LOG(1 - Parameters!$B$193/(1+100*EXP(-Parameters!$B$195*'National cons per cap'!Y38/1000))) / LOG(1 - (Parameters!$B$192/Parameters!$B$194)^2), 1)</f>
        <v>7.5389306677824675E-2</v>
      </c>
      <c r="Z38" s="22">
        <f ca="1">MIN(LOG(1 - Parameters!$B$193/(1+100*EXP(-Parameters!$B$195*'National cons per cap'!Z38/1000))) / LOG(1 - (Parameters!$B$192/Parameters!$B$194)^2), 1)</f>
        <v>0.8379448994045301</v>
      </c>
      <c r="AA38" s="22">
        <f ca="1">MIN(LOG(1 - Parameters!$B$193/(1+100*EXP(-Parameters!$B$195*'National cons per cap'!AA38/1000))) / LOG(1 - (Parameters!$B$192/Parameters!$B$194)^2), 1)</f>
        <v>0.96497320294592981</v>
      </c>
      <c r="AB38" s="22">
        <f ca="1">MIN(LOG(1 - Parameters!$B$193/(1+100*EXP(-Parameters!$B$195*'National cons per cap'!AB38/1000))) / LOG(1 - (Parameters!$B$192/Parameters!$B$194)^2), 1)</f>
        <v>0.9999999999998711</v>
      </c>
      <c r="AC38" s="22">
        <f ca="1">MIN(LOG(1 - Parameters!$B$193/(1+100*EXP(-Parameters!$B$195*'National cons per cap'!AC38/1000))) / LOG(1 - (Parameters!$B$192/Parameters!$B$194)^2), 1)</f>
        <v>0.50328854171553927</v>
      </c>
      <c r="AD38" s="22">
        <f ca="1">MIN(LOG(1 - Parameters!$B$193/(1+100*EXP(-Parameters!$B$195*'National cons per cap'!AD38/1000))) / LOG(1 - (Parameters!$B$192/Parameters!$B$194)^2), 1)</f>
        <v>0.51513297278284809</v>
      </c>
      <c r="AE38" s="22">
        <f ca="1">MIN(LOG(1 - Parameters!$B$193/(1+100*EXP(-Parameters!$B$195*'National cons per cap'!AE38/1000))) / LOG(1 - (Parameters!$B$192/Parameters!$B$194)^2), 1)</f>
        <v>1.5066807165157525E-2</v>
      </c>
      <c r="AF38" s="22">
        <f ca="1">MIN(LOG(1 - Parameters!$B$193/(1+100*EXP(-Parameters!$B$195*'National cons per cap'!AF38/1000))) / LOG(1 - (Parameters!$B$192/Parameters!$B$194)^2), 1)</f>
        <v>0.99840368839155769</v>
      </c>
      <c r="AG38" s="22">
        <f ca="1">MIN(LOG(1 - Parameters!$B$193/(1+100*EXP(-Parameters!$B$195*'National cons per cap'!AG38/1000))) / LOG(1 - (Parameters!$B$192/Parameters!$B$194)^2), 1)</f>
        <v>0.99895874771807347</v>
      </c>
      <c r="AH38" s="22">
        <f ca="1">MIN(LOG(1 - Parameters!$B$193/(1+100*EXP(-Parameters!$B$195*'National cons per cap'!AH38/1000))) / LOG(1 - (Parameters!$B$192/Parameters!$B$194)^2), 1)</f>
        <v>0.94888063619099716</v>
      </c>
      <c r="AI38" s="22">
        <f ca="1">MIN(LOG(1 - Parameters!$B$193/(1+100*EXP(-Parameters!$B$195*'National cons per cap'!AI38/1000))) / LOG(1 - (Parameters!$B$192/Parameters!$B$194)^2), 1)</f>
        <v>0.59188218127235936</v>
      </c>
      <c r="AJ38" s="22">
        <f ca="1">MIN(LOG(1 - Parameters!$B$193/(1+100*EXP(-Parameters!$B$195*'National cons per cap'!AJ38/1000))) / LOG(1 - (Parameters!$B$192/Parameters!$B$194)^2), 1)</f>
        <v>3.6988897661141565E-2</v>
      </c>
      <c r="AK38" s="22">
        <f ca="1">MIN(LOG(1 - Parameters!$B$193/(1+100*EXP(-Parameters!$B$195*'National cons per cap'!AK38/1000))) / LOG(1 - (Parameters!$B$192/Parameters!$B$194)^2), 1)</f>
        <v>3.7544375129065347E-2</v>
      </c>
      <c r="AL38" s="22">
        <f ca="1">MIN(LOG(1 - Parameters!$B$193/(1+100*EXP(-Parameters!$B$195*'National cons per cap'!AL38/1000))) / LOG(1 - (Parameters!$B$192/Parameters!$B$194)^2), 1)</f>
        <v>1.377507350912242E-2</v>
      </c>
      <c r="AM38" s="22">
        <f ca="1">MIN(LOG(1 - Parameters!$B$193/(1+100*EXP(-Parameters!$B$195*'National cons per cap'!AM38/1000))) / LOG(1 - (Parameters!$B$192/Parameters!$B$194)^2), 1)</f>
        <v>0.10348658775126633</v>
      </c>
      <c r="AN38" s="22">
        <f ca="1">MIN(LOG(1 - Parameters!$B$193/(1+100*EXP(-Parameters!$B$195*'National cons per cap'!AN38/1000))) / LOG(1 - (Parameters!$B$192/Parameters!$B$194)^2), 1)</f>
        <v>0.51572481647689783</v>
      </c>
      <c r="AO38" s="22">
        <f ca="1">MIN(LOG(1 - Parameters!$B$193/(1+100*EXP(-Parameters!$B$195*'National cons per cap'!AO38/1000))) / LOG(1 - (Parameters!$B$192/Parameters!$B$194)^2), 1)</f>
        <v>3.4457713047647207E-2</v>
      </c>
      <c r="AP38" s="22">
        <f ca="1">MIN(LOG(1 - Parameters!$B$193/(1+100*EXP(-Parameters!$B$195*'National cons per cap'!AP38/1000))) / LOG(1 - (Parameters!$B$192/Parameters!$B$194)^2), 1)</f>
        <v>9.5951743937755948E-2</v>
      </c>
      <c r="AQ38" s="22">
        <f ca="1">MIN(LOG(1 - Parameters!$B$193/(1+100*EXP(-Parameters!$B$195*'National cons per cap'!AQ38/1000))) / LOG(1 - (Parameters!$B$192/Parameters!$B$194)^2), 1)</f>
        <v>0.76104575851805545</v>
      </c>
      <c r="AR38" s="22">
        <f>MIN(LOG(1 - Parameters!$B$193/(1+100*EXP(-Parameters!$B$195*'National cons per cap'!AR38/1000))) / LOG(1 - (Parameters!$B$192/Parameters!$B$194)^2), 1)</f>
        <v>9.802617410493028E-3</v>
      </c>
      <c r="AS38" s="22">
        <f ca="1">MIN(LOG(1 - Parameters!$B$193/(1+100*EXP(-Parameters!$B$195*'National cons per cap'!AS38/1000))) / LOG(1 - (Parameters!$B$192/Parameters!$B$194)^2), 1)</f>
        <v>0.99255028919506472</v>
      </c>
      <c r="AT38" s="22">
        <f ca="1">MIN(LOG(1 - Parameters!$B$193/(1+100*EXP(-Parameters!$B$195*'National cons per cap'!AT38/1000))) / LOG(1 - (Parameters!$B$192/Parameters!$B$194)^2), 1)</f>
        <v>0.9064905858161183</v>
      </c>
      <c r="AU38" s="22">
        <f ca="1">MIN(LOG(1 - Parameters!$B$193/(1+100*EXP(-Parameters!$B$195*'National cons per cap'!AU38/1000))) / LOG(1 - (Parameters!$B$192/Parameters!$B$194)^2), 1)</f>
        <v>0.99302820073365827</v>
      </c>
      <c r="AV38" s="22">
        <f ca="1">MIN(LOG(1 - Parameters!$B$193/(1+100*EXP(-Parameters!$B$195*'National cons per cap'!AV38/1000))) / LOG(1 - (Parameters!$B$192/Parameters!$B$194)^2), 1)</f>
        <v>3.1466186999568817E-2</v>
      </c>
      <c r="AW38" s="22">
        <f ca="1">MIN(LOG(1 - Parameters!$B$193/(1+100*EXP(-Parameters!$B$195*'National cons per cap'!AW38/1000))) / LOG(1 - (Parameters!$B$192/Parameters!$B$194)^2), 1)</f>
        <v>0.30581688173363308</v>
      </c>
      <c r="AX38" s="22">
        <f ca="1">MIN(LOG(1 - Parameters!$B$193/(1+100*EXP(-Parameters!$B$195*'National cons per cap'!AX38/1000))) / LOG(1 - (Parameters!$B$192/Parameters!$B$194)^2), 1)</f>
        <v>0.99687786685573632</v>
      </c>
      <c r="AY38" s="22">
        <f ca="1">MIN(LOG(1 - Parameters!$B$193/(1+100*EXP(-Parameters!$B$195*'National cons per cap'!AY38/1000))) / LOG(1 - (Parameters!$B$192/Parameters!$B$194)^2), 1)</f>
        <v>0.54568547598407457</v>
      </c>
      <c r="AZ38" s="22">
        <f ca="1">MIN(LOG(1 - Parameters!$B$193/(1+100*EXP(-Parameters!$B$195*'National cons per cap'!AZ38/1000))) / LOG(1 - (Parameters!$B$192/Parameters!$B$194)^2), 1)</f>
        <v>0.32352527410404069</v>
      </c>
      <c r="BA38" s="22">
        <f ca="1">MIN(LOG(1 - Parameters!$B$193/(1+100*EXP(-Parameters!$B$195*'National cons per cap'!BA38/1000))) / LOG(1 - (Parameters!$B$192/Parameters!$B$194)^2), 1)</f>
        <v>0.26010541538684856</v>
      </c>
      <c r="BB38" s="22">
        <f ca="1">MIN(LOG(1 - Parameters!$B$193/(1+100*EXP(-Parameters!$B$195*'National cons per cap'!BB38/1000))) / LOG(1 - (Parameters!$B$192/Parameters!$B$194)^2), 1)</f>
        <v>0.57260560358401169</v>
      </c>
      <c r="BC38" s="22">
        <f ca="1">MIN(LOG(1 - Parameters!$B$193/(1+100*EXP(-Parameters!$B$195*'National cons per cap'!BC38/1000))) / LOG(1 - (Parameters!$B$192/Parameters!$B$194)^2), 1)</f>
        <v>2.2951250509755074E-2</v>
      </c>
      <c r="BD38" s="22">
        <f>MIN(LOG(1 - Parameters!$B$193/(1+100*EXP(-Parameters!$B$195*'National cons per cap'!BD38/1000))) / LOG(1 - (Parameters!$B$192/Parameters!$B$194)^2), 1)</f>
        <v>9.802617410493028E-3</v>
      </c>
      <c r="BE38" s="22">
        <f ca="1">MIN(LOG(1 - Parameters!$B$193/(1+100*EXP(-Parameters!$B$195*'National cons per cap'!BE38/1000))) / LOG(1 - (Parameters!$B$192/Parameters!$B$194)^2), 1)</f>
        <v>0.97564803805805378</v>
      </c>
      <c r="BF38" s="22">
        <f ca="1">MIN(LOG(1 - Parameters!$B$193/(1+100*EXP(-Parameters!$B$195*'National cons per cap'!BF38/1000))) / LOG(1 - (Parameters!$B$192/Parameters!$B$194)^2), 1)</f>
        <v>0.69287493751401197</v>
      </c>
      <c r="BG38" s="22">
        <f ca="1">MIN(LOG(1 - Parameters!$B$193/(1+100*EXP(-Parameters!$B$195*'National cons per cap'!BG38/1000))) / LOG(1 - (Parameters!$B$192/Parameters!$B$194)^2), 1)</f>
        <v>1.5156339977593797E-2</v>
      </c>
      <c r="BH38" s="22">
        <f ca="1">MIN(LOG(1 - Parameters!$B$193/(1+100*EXP(-Parameters!$B$195*'National cons per cap'!BH38/1000))) / LOG(1 - (Parameters!$B$192/Parameters!$B$194)^2), 1)</f>
        <v>0.99601605667861037</v>
      </c>
      <c r="BI38" s="22">
        <f ca="1">MIN(LOG(1 - Parameters!$B$193/(1+100*EXP(-Parameters!$B$195*'National cons per cap'!BI38/1000))) / LOG(1 - (Parameters!$B$192/Parameters!$B$194)^2), 1)</f>
        <v>0.71977749718932305</v>
      </c>
      <c r="BJ38" s="22">
        <f ca="1">MIN(LOG(1 - Parameters!$B$193/(1+100*EXP(-Parameters!$B$195*'National cons per cap'!BJ38/1000))) / LOG(1 - (Parameters!$B$192/Parameters!$B$194)^2), 1)</f>
        <v>0.98989023236009932</v>
      </c>
      <c r="BK38" s="22">
        <f ca="1">MIN(LOG(1 - Parameters!$B$193/(1+100*EXP(-Parameters!$B$195*'National cons per cap'!BK38/1000))) / LOG(1 - (Parameters!$B$192/Parameters!$B$194)^2), 1)</f>
        <v>6.0823123393788266E-2</v>
      </c>
      <c r="BL38" s="22">
        <f ca="1">MIN(LOG(1 - Parameters!$B$193/(1+100*EXP(-Parameters!$B$195*'National cons per cap'!BL38/1000))) / LOG(1 - (Parameters!$B$192/Parameters!$B$194)^2), 1)</f>
        <v>0.68647553243352655</v>
      </c>
      <c r="BM38" s="22">
        <f ca="1">MIN(LOG(1 - Parameters!$B$193/(1+100*EXP(-Parameters!$B$195*'National cons per cap'!BM38/1000))) / LOG(1 - (Parameters!$B$192/Parameters!$B$194)^2), 1)</f>
        <v>0.99658789502029499</v>
      </c>
      <c r="BN38" s="22">
        <f ca="1">MIN(LOG(1 - Parameters!$B$193/(1+100*EXP(-Parameters!$B$195*'National cons per cap'!BN38/1000))) / LOG(1 - (Parameters!$B$192/Parameters!$B$194)^2), 1)</f>
        <v>0.2741854123073959</v>
      </c>
      <c r="BO38" s="22">
        <f ca="1">MIN(LOG(1 - Parameters!$B$193/(1+100*EXP(-Parameters!$B$195*'National cons per cap'!BO38/1000))) / LOG(1 - (Parameters!$B$192/Parameters!$B$194)^2), 1)</f>
        <v>4.5778176182930862E-2</v>
      </c>
      <c r="BP38" s="22">
        <f ca="1">MIN(LOG(1 - Parameters!$B$193/(1+100*EXP(-Parameters!$B$195*'National cons per cap'!BP38/1000))) / LOG(1 - (Parameters!$B$192/Parameters!$B$194)^2), 1)</f>
        <v>2.672757206891916E-2</v>
      </c>
      <c r="BQ38" s="22">
        <f>MIN(LOG(1 - Parameters!$B$193/(1+100*EXP(-Parameters!$B$195*'National cons per cap'!BQ38/1000))) / LOG(1 - (Parameters!$B$192/Parameters!$B$194)^2), 1)</f>
        <v>9.802617410493028E-3</v>
      </c>
      <c r="BR38" s="22">
        <f ca="1">MIN(LOG(1 - Parameters!$B$193/(1+100*EXP(-Parameters!$B$195*'National cons per cap'!BR38/1000))) / LOG(1 - (Parameters!$B$192/Parameters!$B$194)^2), 1)</f>
        <v>2.1899790300388328E-2</v>
      </c>
      <c r="BS38" s="22">
        <f ca="1">MIN(LOG(1 - Parameters!$B$193/(1+100*EXP(-Parameters!$B$195*'National cons per cap'!BS38/1000))) / LOG(1 - (Parameters!$B$192/Parameters!$B$194)^2), 1)</f>
        <v>2.1529409360108855E-2</v>
      </c>
      <c r="BT38" s="22">
        <f ca="1">MIN(LOG(1 - Parameters!$B$193/(1+100*EXP(-Parameters!$B$195*'National cons per cap'!BT38/1000))) / LOG(1 - (Parameters!$B$192/Parameters!$B$194)^2), 1)</f>
        <v>0.99997312861217325</v>
      </c>
      <c r="BU38" s="22">
        <f ca="1">MIN(LOG(1 - Parameters!$B$193/(1+100*EXP(-Parameters!$B$195*'National cons per cap'!BU38/1000))) / LOG(1 - (Parameters!$B$192/Parameters!$B$194)^2), 1)</f>
        <v>0.97551769263886556</v>
      </c>
      <c r="BV38" s="22">
        <f ca="1">MIN(LOG(1 - Parameters!$B$193/(1+100*EXP(-Parameters!$B$195*'National cons per cap'!BV38/1000))) / LOG(1 - (Parameters!$B$192/Parameters!$B$194)^2), 1)</f>
        <v>0.40382741127405386</v>
      </c>
      <c r="BW38" s="22">
        <f ca="1">MIN(LOG(1 - Parameters!$B$193/(1+100*EXP(-Parameters!$B$195*'National cons per cap'!BW38/1000))) / LOG(1 - (Parameters!$B$192/Parameters!$B$194)^2), 1)</f>
        <v>0.1685117858070172</v>
      </c>
      <c r="BX38" s="22">
        <f>MIN(LOG(1 - Parameters!$B$193/(1+100*EXP(-Parameters!$B$195*'National cons per cap'!BX38/1000))) / LOG(1 - (Parameters!$B$192/Parameters!$B$194)^2), 1)</f>
        <v>9.802617410493028E-3</v>
      </c>
      <c r="BY38" s="22">
        <f ca="1">MIN(LOG(1 - Parameters!$B$193/(1+100*EXP(-Parameters!$B$195*'National cons per cap'!BY38/1000))) / LOG(1 - (Parameters!$B$192/Parameters!$B$194)^2), 1)</f>
        <v>0.1191462520932608</v>
      </c>
      <c r="BZ38" s="22">
        <f ca="1">MIN(LOG(1 - Parameters!$B$193/(1+100*EXP(-Parameters!$B$195*'National cons per cap'!BZ38/1000))) / LOG(1 - (Parameters!$B$192/Parameters!$B$194)^2), 1)</f>
        <v>0.99999999999984301</v>
      </c>
      <c r="CA38" s="22">
        <f ca="1">MIN(LOG(1 - Parameters!$B$193/(1+100*EXP(-Parameters!$B$195*'National cons per cap'!CA38/1000))) / LOG(1 - (Parameters!$B$192/Parameters!$B$194)^2), 1)</f>
        <v>4.9143591154926045E-2</v>
      </c>
      <c r="CB38" s="22">
        <f ca="1">MIN(LOG(1 - Parameters!$B$193/(1+100*EXP(-Parameters!$B$195*'National cons per cap'!CB38/1000))) / LOG(1 - (Parameters!$B$192/Parameters!$B$194)^2), 1)</f>
        <v>0.62042461465944287</v>
      </c>
      <c r="CC38" s="22">
        <f ca="1">MIN(LOG(1 - Parameters!$B$193/(1+100*EXP(-Parameters!$B$195*'National cons per cap'!CC38/1000))) / LOG(1 - (Parameters!$B$192/Parameters!$B$194)^2), 1)</f>
        <v>1.7491002429193978E-2</v>
      </c>
      <c r="CD38" s="22">
        <f ca="1">MIN(LOG(1 - Parameters!$B$193/(1+100*EXP(-Parameters!$B$195*'National cons per cap'!CD38/1000))) / LOG(1 - (Parameters!$B$192/Parameters!$B$194)^2), 1)</f>
        <v>0.73596928831011477</v>
      </c>
      <c r="CE38" s="22">
        <f ca="1">MIN(LOG(1 - Parameters!$B$193/(1+100*EXP(-Parameters!$B$195*'National cons per cap'!CE38/1000))) / LOG(1 - (Parameters!$B$192/Parameters!$B$194)^2), 1)</f>
        <v>0.81737712461900669</v>
      </c>
      <c r="CF38" s="22">
        <f ca="1">MIN(LOG(1 - Parameters!$B$193/(1+100*EXP(-Parameters!$B$195*'National cons per cap'!CF38/1000))) / LOG(1 - (Parameters!$B$192/Parameters!$B$194)^2), 1)</f>
        <v>0.15246610748065015</v>
      </c>
      <c r="CG38" s="22">
        <f ca="1">MIN(LOG(1 - Parameters!$B$193/(1+100*EXP(-Parameters!$B$195*'National cons per cap'!CG38/1000))) / LOG(1 - (Parameters!$B$192/Parameters!$B$194)^2), 1)</f>
        <v>0.99853570873429476</v>
      </c>
      <c r="CH38" s="22">
        <f ca="1">MIN(LOG(1 - Parameters!$B$193/(1+100*EXP(-Parameters!$B$195*'National cons per cap'!CH38/1000))) / LOG(1 - (Parameters!$B$192/Parameters!$B$194)^2), 1)</f>
        <v>0.96856824626970084</v>
      </c>
      <c r="CI38" s="22">
        <f ca="1">MIN(LOG(1 - Parameters!$B$193/(1+100*EXP(-Parameters!$B$195*'National cons per cap'!CI38/1000))) / LOG(1 - (Parameters!$B$192/Parameters!$B$194)^2), 1)</f>
        <v>0.5418745004835992</v>
      </c>
      <c r="CJ38" s="22">
        <f ca="1">MIN(LOG(1 - Parameters!$B$193/(1+100*EXP(-Parameters!$B$195*'National cons per cap'!CJ38/1000))) / LOG(1 - (Parameters!$B$192/Parameters!$B$194)^2), 1)</f>
        <v>0.99921514217903173</v>
      </c>
      <c r="CK38" s="22">
        <f ca="1">MIN(LOG(1 - Parameters!$B$193/(1+100*EXP(-Parameters!$B$195*'National cons per cap'!CK38/1000))) / LOG(1 - (Parameters!$B$192/Parameters!$B$194)^2), 1)</f>
        <v>0.93223047161076689</v>
      </c>
      <c r="CL38" s="22">
        <f ca="1">MIN(LOG(1 - Parameters!$B$193/(1+100*EXP(-Parameters!$B$195*'National cons per cap'!CL38/1000))) / LOG(1 - (Parameters!$B$192/Parameters!$B$194)^2), 1)</f>
        <v>0.99133651465371231</v>
      </c>
      <c r="CM38" s="22">
        <f ca="1">MIN(LOG(1 - Parameters!$B$193/(1+100*EXP(-Parameters!$B$195*'National cons per cap'!CM38/1000))) / LOG(1 - (Parameters!$B$192/Parameters!$B$194)^2), 1)</f>
        <v>0.26610635784537057</v>
      </c>
      <c r="CN38" s="22">
        <f ca="1">MIN(LOG(1 - Parameters!$B$193/(1+100*EXP(-Parameters!$B$195*'National cons per cap'!CN38/1000))) / LOG(1 - (Parameters!$B$192/Parameters!$B$194)^2), 1)</f>
        <v>0.51796526959511613</v>
      </c>
      <c r="CO38" s="22">
        <f ca="1">MIN(LOG(1 - Parameters!$B$193/(1+100*EXP(-Parameters!$B$195*'National cons per cap'!CO38/1000))) / LOG(1 - (Parameters!$B$192/Parameters!$B$194)^2), 1)</f>
        <v>0.99999999984567989</v>
      </c>
      <c r="CP38" s="22">
        <f ca="1">MIN(LOG(1 - Parameters!$B$193/(1+100*EXP(-Parameters!$B$195*'National cons per cap'!CP38/1000))) / LOG(1 - (Parameters!$B$192/Parameters!$B$194)^2), 1)</f>
        <v>0.98218476315741954</v>
      </c>
      <c r="CQ38" s="22">
        <f ca="1">MIN(LOG(1 - Parameters!$B$193/(1+100*EXP(-Parameters!$B$195*'National cons per cap'!CQ38/1000))) / LOG(1 - (Parameters!$B$192/Parameters!$B$194)^2), 1)</f>
        <v>3.3309510571797166E-2</v>
      </c>
      <c r="CR38" s="22">
        <f ca="1">MIN(LOG(1 - Parameters!$B$193/(1+100*EXP(-Parameters!$B$195*'National cons per cap'!CR38/1000))) / LOG(1 - (Parameters!$B$192/Parameters!$B$194)^2), 1)</f>
        <v>4.1187488043676529E-2</v>
      </c>
      <c r="CS38" s="22">
        <f ca="1">MIN(LOG(1 - Parameters!$B$193/(1+100*EXP(-Parameters!$B$195*'National cons per cap'!CS38/1000))) / LOG(1 - (Parameters!$B$192/Parameters!$B$194)^2), 1)</f>
        <v>7.4642945037467323E-2</v>
      </c>
      <c r="CT38" s="22">
        <f ca="1">MIN(LOG(1 - Parameters!$B$193/(1+100*EXP(-Parameters!$B$195*'National cons per cap'!CT38/1000))) / LOG(1 - (Parameters!$B$192/Parameters!$B$194)^2), 1)</f>
        <v>0.99378568197785122</v>
      </c>
      <c r="CU38" s="22">
        <f ca="1">MIN(LOG(1 - Parameters!$B$193/(1+100*EXP(-Parameters!$B$195*'National cons per cap'!CU38/1000))) / LOG(1 - (Parameters!$B$192/Parameters!$B$194)^2), 1)</f>
        <v>0.99999992840576835</v>
      </c>
      <c r="CV38" s="22">
        <f ca="1">MIN(LOG(1 - Parameters!$B$193/(1+100*EXP(-Parameters!$B$195*'National cons per cap'!CV38/1000))) / LOG(1 - (Parameters!$B$192/Parameters!$B$194)^2), 1)</f>
        <v>0.9999998999813573</v>
      </c>
      <c r="CW38" s="22">
        <f ca="1">MIN(LOG(1 - Parameters!$B$193/(1+100*EXP(-Parameters!$B$195*'National cons per cap'!CW38/1000))) / LOG(1 - (Parameters!$B$192/Parameters!$B$194)^2), 1)</f>
        <v>0.28456075163867867</v>
      </c>
      <c r="CX38" s="22">
        <f ca="1">MIN(LOG(1 - Parameters!$B$193/(1+100*EXP(-Parameters!$B$195*'National cons per cap'!CX38/1000))) / LOG(1 - (Parameters!$B$192/Parameters!$B$194)^2), 1)</f>
        <v>0.96578984583444527</v>
      </c>
      <c r="CY38" s="22">
        <f ca="1">MIN(LOG(1 - Parameters!$B$193/(1+100*EXP(-Parameters!$B$195*'National cons per cap'!CY38/1000))) / LOG(1 - (Parameters!$B$192/Parameters!$B$194)^2), 1)</f>
        <v>2.2815786452622267E-2</v>
      </c>
      <c r="CZ38" s="22">
        <f ca="1">MIN(LOG(1 - Parameters!$B$193/(1+100*EXP(-Parameters!$B$195*'National cons per cap'!CZ38/1000))) / LOG(1 - (Parameters!$B$192/Parameters!$B$194)^2), 1)</f>
        <v>0.81643492934831341</v>
      </c>
      <c r="DA38" s="22">
        <f>MIN(LOG(1 - Parameters!$B$193/(1+100*EXP(-Parameters!$B$195*'National cons per cap'!DA38/1000))) / LOG(1 - (Parameters!$B$192/Parameters!$B$194)^2), 1)</f>
        <v>9.802617410493028E-3</v>
      </c>
      <c r="DB38" s="22">
        <f ca="1">MIN(LOG(1 - Parameters!$B$193/(1+100*EXP(-Parameters!$B$195*'National cons per cap'!DB38/1000))) / LOG(1 - (Parameters!$B$192/Parameters!$B$194)^2), 1)</f>
        <v>0.85738251345487604</v>
      </c>
      <c r="DC38" s="22">
        <f ca="1">MIN(LOG(1 - Parameters!$B$193/(1+100*EXP(-Parameters!$B$195*'National cons per cap'!DC38/1000))) / LOG(1 - (Parameters!$B$192/Parameters!$B$194)^2), 1)</f>
        <v>2.7059880585125019E-2</v>
      </c>
      <c r="DD38" s="22">
        <f ca="1">MIN(LOG(1 - Parameters!$B$193/(1+100*EXP(-Parameters!$B$195*'National cons per cap'!DD38/1000))) / LOG(1 - (Parameters!$B$192/Parameters!$B$194)^2), 1)</f>
        <v>0.71680842234543685</v>
      </c>
      <c r="DE38" s="22">
        <f ca="1">MIN(LOG(1 - Parameters!$B$193/(1+100*EXP(-Parameters!$B$195*'National cons per cap'!DE38/1000))) / LOG(1 - (Parameters!$B$192/Parameters!$B$194)^2), 1)</f>
        <v>0.9999999261443705</v>
      </c>
      <c r="DF38" s="22">
        <f ca="1">MIN(LOG(1 - Parameters!$B$193/(1+100*EXP(-Parameters!$B$195*'National cons per cap'!DF38/1000))) / LOG(1 - (Parameters!$B$192/Parameters!$B$194)^2), 1)</f>
        <v>0.49101023666864058</v>
      </c>
      <c r="DG38" s="22">
        <f ca="1">MIN(LOG(1 - Parameters!$B$193/(1+100*EXP(-Parameters!$B$195*'National cons per cap'!DG38/1000))) / LOG(1 - (Parameters!$B$192/Parameters!$B$194)^2), 1)</f>
        <v>0.12605216468669111</v>
      </c>
      <c r="DH38" s="22">
        <f ca="1">MIN(LOG(1 - Parameters!$B$193/(1+100*EXP(-Parameters!$B$195*'National cons per cap'!DH38/1000))) / LOG(1 - (Parameters!$B$192/Parameters!$B$194)^2), 1)</f>
        <v>9.0680362105880805E-2</v>
      </c>
      <c r="DI38" s="22">
        <f ca="1">MIN(LOG(1 - Parameters!$B$193/(1+100*EXP(-Parameters!$B$195*'National cons per cap'!DI38/1000))) / LOG(1 - (Parameters!$B$192/Parameters!$B$194)^2), 1)</f>
        <v>2.0265592567720297E-2</v>
      </c>
      <c r="DJ38" s="22">
        <f ca="1">MIN(LOG(1 - Parameters!$B$193/(1+100*EXP(-Parameters!$B$195*'National cons per cap'!DJ38/1000))) / LOG(1 - (Parameters!$B$192/Parameters!$B$194)^2), 1)</f>
        <v>0.83907681669942613</v>
      </c>
      <c r="DK38" s="22">
        <f ca="1">MIN(LOG(1 - Parameters!$B$193/(1+100*EXP(-Parameters!$B$195*'National cons per cap'!DK38/1000))) / LOG(1 - (Parameters!$B$192/Parameters!$B$194)^2), 1)</f>
        <v>0.14697291652631961</v>
      </c>
      <c r="DL38" s="22">
        <f ca="1">MIN(LOG(1 - Parameters!$B$193/(1+100*EXP(-Parameters!$B$195*'National cons per cap'!DL38/1000))) / LOG(1 - (Parameters!$B$192/Parameters!$B$194)^2), 1)</f>
        <v>2.4679013127814016E-2</v>
      </c>
      <c r="DM38" s="22">
        <f ca="1">MIN(LOG(1 - Parameters!$B$193/(1+100*EXP(-Parameters!$B$195*'National cons per cap'!DM38/1000))) / LOG(1 - (Parameters!$B$192/Parameters!$B$194)^2), 1)</f>
        <v>0.12412556304948993</v>
      </c>
      <c r="DN38" s="22">
        <f ca="1">MIN(LOG(1 - Parameters!$B$193/(1+100*EXP(-Parameters!$B$195*'National cons per cap'!DN38/1000))) / LOG(1 - (Parameters!$B$192/Parameters!$B$194)^2), 1)</f>
        <v>0.44807303451754654</v>
      </c>
      <c r="DO38" s="22">
        <f ca="1">MIN(LOG(1 - Parameters!$B$193/(1+100*EXP(-Parameters!$B$195*'National cons per cap'!DO38/1000))) / LOG(1 - (Parameters!$B$192/Parameters!$B$194)^2), 1)</f>
        <v>0.74669915693240818</v>
      </c>
      <c r="DP38" s="22">
        <f ca="1">MIN(LOG(1 - Parameters!$B$193/(1+100*EXP(-Parameters!$B$195*'National cons per cap'!DP38/1000))) / LOG(1 - (Parameters!$B$192/Parameters!$B$194)^2), 1)</f>
        <v>1.6337317749114094E-2</v>
      </c>
      <c r="DQ38" s="22">
        <f ca="1">MIN(LOG(1 - Parameters!$B$193/(1+100*EXP(-Parameters!$B$195*'National cons per cap'!DQ38/1000))) / LOG(1 - (Parameters!$B$192/Parameters!$B$194)^2), 1)</f>
        <v>4.1286953737966148E-2</v>
      </c>
      <c r="DR38" s="22">
        <f>MIN(LOG(1 - Parameters!$B$193/(1+100*EXP(-Parameters!$B$195*'National cons per cap'!DR38/1000))) / LOG(1 - (Parameters!$B$192/Parameters!$B$194)^2), 1)</f>
        <v>9.802617410493028E-3</v>
      </c>
      <c r="DS38" s="22">
        <f ca="1">MIN(LOG(1 - Parameters!$B$193/(1+100*EXP(-Parameters!$B$195*'National cons per cap'!DS38/1000))) / LOG(1 - (Parameters!$B$192/Parameters!$B$194)^2), 1)</f>
        <v>0.96323724516671361</v>
      </c>
      <c r="DT38" s="22">
        <f ca="1">MIN(LOG(1 - Parameters!$B$193/(1+100*EXP(-Parameters!$B$195*'National cons per cap'!DT38/1000))) / LOG(1 - (Parameters!$B$192/Parameters!$B$194)^2), 1)</f>
        <v>1.7152772250017604E-2</v>
      </c>
      <c r="DU38" s="22">
        <f ca="1">MIN(LOG(1 - Parameters!$B$193/(1+100*EXP(-Parameters!$B$195*'National cons per cap'!DU38/1000))) / LOG(1 - (Parameters!$B$192/Parameters!$B$194)^2), 1)</f>
        <v>0.99993053124173448</v>
      </c>
      <c r="DV38" s="22">
        <f ca="1">MIN(LOG(1 - Parameters!$B$193/(1+100*EXP(-Parameters!$B$195*'National cons per cap'!DV38/1000))) / LOG(1 - (Parameters!$B$192/Parameters!$B$194)^2), 1)</f>
        <v>0.3480731208128931</v>
      </c>
      <c r="DW38" s="22">
        <f>MIN(LOG(1 - Parameters!$B$193/(1+100*EXP(-Parameters!$B$195*'National cons per cap'!DW38/1000))) / LOG(1 - (Parameters!$B$192/Parameters!$B$194)^2), 1)</f>
        <v>9.802617410493028E-3</v>
      </c>
      <c r="DX38" s="22">
        <f ca="1">MIN(LOG(1 - Parameters!$B$193/(1+100*EXP(-Parameters!$B$195*'National cons per cap'!DX38/1000))) / LOG(1 - (Parameters!$B$192/Parameters!$B$194)^2), 1)</f>
        <v>1.4541900364125329E-2</v>
      </c>
      <c r="DY38" s="22">
        <f ca="1">MIN(LOG(1 - Parameters!$B$193/(1+100*EXP(-Parameters!$B$195*'National cons per cap'!DY38/1000))) / LOG(1 - (Parameters!$B$192/Parameters!$B$194)^2), 1)</f>
        <v>8.0641723630560103E-2</v>
      </c>
      <c r="DZ38" s="22">
        <f ca="1">MIN(LOG(1 - Parameters!$B$193/(1+100*EXP(-Parameters!$B$195*'National cons per cap'!DZ38/1000))) / LOG(1 - (Parameters!$B$192/Parameters!$B$194)^2), 1)</f>
        <v>5.168564676512296E-2</v>
      </c>
      <c r="EA38" s="22">
        <f ca="1">MIN(LOG(1 - Parameters!$B$193/(1+100*EXP(-Parameters!$B$195*'National cons per cap'!EA38/1000))) / LOG(1 - (Parameters!$B$192/Parameters!$B$194)^2), 1)</f>
        <v>0.99660482021308494</v>
      </c>
      <c r="EB38" s="22">
        <f ca="1">MIN(LOG(1 - Parameters!$B$193/(1+100*EXP(-Parameters!$B$195*'National cons per cap'!EB38/1000))) / LOG(1 - (Parameters!$B$192/Parameters!$B$194)^2), 1)</f>
        <v>0.99946119146504653</v>
      </c>
      <c r="EC38" s="22">
        <f ca="1">MIN(LOG(1 - Parameters!$B$193/(1+100*EXP(-Parameters!$B$195*'National cons per cap'!EC38/1000))) / LOG(1 - (Parameters!$B$192/Parameters!$B$194)^2), 1)</f>
        <v>3.3844908483454283E-2</v>
      </c>
      <c r="ED38" s="22">
        <f ca="1">MIN(LOG(1 - Parameters!$B$193/(1+100*EXP(-Parameters!$B$195*'National cons per cap'!ED38/1000))) / LOG(1 - (Parameters!$B$192/Parameters!$B$194)^2), 1)</f>
        <v>0.57173854534818225</v>
      </c>
      <c r="EE38" s="22">
        <f ca="1">MIN(LOG(1 - Parameters!$B$193/(1+100*EXP(-Parameters!$B$195*'National cons per cap'!EE38/1000))) / LOG(1 - (Parameters!$B$192/Parameters!$B$194)^2), 1)</f>
        <v>0.97665363148720874</v>
      </c>
      <c r="EF38" s="22">
        <f ca="1">MIN(LOG(1 - Parameters!$B$193/(1+100*EXP(-Parameters!$B$195*'National cons per cap'!EF38/1000))) / LOG(1 - (Parameters!$B$192/Parameters!$B$194)^2), 1)</f>
        <v>0.99999851204718304</v>
      </c>
      <c r="EG38" s="22">
        <f ca="1">MIN(LOG(1 - Parameters!$B$193/(1+100*EXP(-Parameters!$B$195*'National cons per cap'!EG38/1000))) / LOG(1 - (Parameters!$B$192/Parameters!$B$194)^2), 1)</f>
        <v>0.20260929733999314</v>
      </c>
      <c r="EH38" s="22">
        <f ca="1">MIN(LOG(1 - Parameters!$B$193/(1+100*EXP(-Parameters!$B$195*'National cons per cap'!EH38/1000))) / LOG(1 - (Parameters!$B$192/Parameters!$B$194)^2), 1)</f>
        <v>0.81822062544579099</v>
      </c>
      <c r="EI38" s="22">
        <f ca="1">MIN(LOG(1 - Parameters!$B$193/(1+100*EXP(-Parameters!$B$195*'National cons per cap'!EI38/1000))) / LOG(1 - (Parameters!$B$192/Parameters!$B$194)^2), 1)</f>
        <v>0.37422643522167381</v>
      </c>
      <c r="EJ38" s="22">
        <f ca="1">MIN(LOG(1 - Parameters!$B$193/(1+100*EXP(-Parameters!$B$195*'National cons per cap'!EJ38/1000))) / LOG(1 - (Parameters!$B$192/Parameters!$B$194)^2), 1)</f>
        <v>0.18216765720796901</v>
      </c>
      <c r="EK38" s="22">
        <f ca="1">MIN(LOG(1 - Parameters!$B$193/(1+100*EXP(-Parameters!$B$195*'National cons per cap'!EK38/1000))) / LOG(1 - (Parameters!$B$192/Parameters!$B$194)^2), 1)</f>
        <v>0.99966956252905448</v>
      </c>
      <c r="EL38" s="22">
        <f ca="1">MIN(LOG(1 - Parameters!$B$193/(1+100*EXP(-Parameters!$B$195*'National cons per cap'!EL38/1000))) / LOG(1 - (Parameters!$B$192/Parameters!$B$194)^2), 1)</f>
        <v>9.5915380486650048E-2</v>
      </c>
      <c r="EM38" s="22">
        <f ca="1">MIN(LOG(1 - Parameters!$B$193/(1+100*EXP(-Parameters!$B$195*'National cons per cap'!EM38/1000))) / LOG(1 - (Parameters!$B$192/Parameters!$B$194)^2), 1)</f>
        <v>0.75998843498442736</v>
      </c>
      <c r="EN38" s="22">
        <f ca="1">MIN(LOG(1 - Parameters!$B$193/(1+100*EXP(-Parameters!$B$195*'National cons per cap'!EN38/1000))) / LOG(1 - (Parameters!$B$192/Parameters!$B$194)^2), 1)</f>
        <v>0.99982316914953295</v>
      </c>
      <c r="EO38" s="22">
        <f>MIN(LOG(1 - Parameters!$B$193/(1+100*EXP(-Parameters!$B$195*'National cons per cap'!EO38/1000))) / LOG(1 - (Parameters!$B$192/Parameters!$B$194)^2), 1)</f>
        <v>9.802617410493028E-3</v>
      </c>
      <c r="EP38" s="22">
        <f ca="1">MIN(LOG(1 - Parameters!$B$193/(1+100*EXP(-Parameters!$B$195*'National cons per cap'!EP38/1000))) / LOG(1 - (Parameters!$B$192/Parameters!$B$194)^2), 1)</f>
        <v>0.96002913628847686</v>
      </c>
      <c r="EQ38" s="22">
        <f ca="1">MIN(LOG(1 - Parameters!$B$193/(1+100*EXP(-Parameters!$B$195*'National cons per cap'!EQ38/1000))) / LOG(1 - (Parameters!$B$192/Parameters!$B$194)^2), 1)</f>
        <v>0.329478181928751</v>
      </c>
      <c r="ER38" s="22">
        <f ca="1">MIN(LOG(1 - Parameters!$B$193/(1+100*EXP(-Parameters!$B$195*'National cons per cap'!ER38/1000))) / LOG(1 - (Parameters!$B$192/Parameters!$B$194)^2), 1)</f>
        <v>8.7230748423051008E-2</v>
      </c>
      <c r="ES38" s="22">
        <f ca="1">MIN(LOG(1 - Parameters!$B$193/(1+100*EXP(-Parameters!$B$195*'National cons per cap'!ES38/1000))) / LOG(1 - (Parameters!$B$192/Parameters!$B$194)^2), 1)</f>
        <v>0.99999999999729172</v>
      </c>
      <c r="ET38" s="22">
        <f>MIN(LOG(1 - Parameters!$B$193/(1+100*EXP(-Parameters!$B$195*'National cons per cap'!ET38/1000))) / LOG(1 - (Parameters!$B$192/Parameters!$B$194)^2), 1)</f>
        <v>9.802617410493028E-3</v>
      </c>
      <c r="EU38" s="22">
        <f ca="1">MIN(LOG(1 - Parameters!$B$193/(1+100*EXP(-Parameters!$B$195*'National cons per cap'!EU38/1000))) / LOG(1 - (Parameters!$B$192/Parameters!$B$194)^2), 1)</f>
        <v>0.45572614267565764</v>
      </c>
      <c r="EV38" s="22">
        <f ca="1">MIN(LOG(1 - Parameters!$B$193/(1+100*EXP(-Parameters!$B$195*'National cons per cap'!EV38/1000))) / LOG(1 - (Parameters!$B$192/Parameters!$B$194)^2), 1)</f>
        <v>0.99465540165463329</v>
      </c>
      <c r="EW38" s="22">
        <f ca="1">MIN(LOG(1 - Parameters!$B$193/(1+100*EXP(-Parameters!$B$195*'National cons per cap'!EW38/1000))) / LOG(1 - (Parameters!$B$192/Parameters!$B$194)^2), 1)</f>
        <v>1.9894527930588161E-2</v>
      </c>
      <c r="EX38" s="22">
        <f ca="1">MIN(LOG(1 - Parameters!$B$193/(1+100*EXP(-Parameters!$B$195*'National cons per cap'!EX38/1000))) / LOG(1 - (Parameters!$B$192/Parameters!$B$194)^2), 1)</f>
        <v>0.99996638043483721</v>
      </c>
      <c r="EY38" s="22">
        <f ca="1">MIN(LOG(1 - Parameters!$B$193/(1+100*EXP(-Parameters!$B$195*'National cons per cap'!EY38/1000))) / LOG(1 - (Parameters!$B$192/Parameters!$B$194)^2), 1)</f>
        <v>5.457682842626136E-2</v>
      </c>
      <c r="EZ38" s="22">
        <f ca="1">MIN(LOG(1 - Parameters!$B$193/(1+100*EXP(-Parameters!$B$195*'National cons per cap'!EZ38/1000))) / LOG(1 - (Parameters!$B$192/Parameters!$B$194)^2), 1)</f>
        <v>3.8071299178993934E-2</v>
      </c>
      <c r="FA38" s="22">
        <f ca="1">MIN(LOG(1 - Parameters!$B$193/(1+100*EXP(-Parameters!$B$195*'National cons per cap'!FA38/1000))) / LOG(1 - (Parameters!$B$192/Parameters!$B$194)^2), 1)</f>
        <v>6.4978417722307974E-2</v>
      </c>
      <c r="FB38" s="22">
        <f ca="1">MIN(LOG(1 - Parameters!$B$193/(1+100*EXP(-Parameters!$B$195*'National cons per cap'!FB38/1000))) / LOG(1 - (Parameters!$B$192/Parameters!$B$194)^2), 1)</f>
        <v>1.8816708021858763E-2</v>
      </c>
      <c r="FC38" s="22">
        <f ca="1">MIN(LOG(1 - Parameters!$B$193/(1+100*EXP(-Parameters!$B$195*'National cons per cap'!FC38/1000))) / LOG(1 - (Parameters!$B$192/Parameters!$B$194)^2), 1)</f>
        <v>0.14650588347860052</v>
      </c>
      <c r="FD38" s="22">
        <f ca="1">MIN(LOG(1 - Parameters!$B$193/(1+100*EXP(-Parameters!$B$195*'National cons per cap'!FD38/1000))) / LOG(1 - (Parameters!$B$192/Parameters!$B$194)^2), 1)</f>
        <v>0.99999805640809525</v>
      </c>
      <c r="FE38" s="22">
        <f>MIN(LOG(1 - Parameters!$B$193/(1+100*EXP(-Parameters!$B$195*'National cons per cap'!FE38/1000))) / LOG(1 - (Parameters!$B$192/Parameters!$B$194)^2), 1)</f>
        <v>9.802617410493028E-3</v>
      </c>
      <c r="FF38" s="22">
        <f ca="1">MIN(LOG(1 - Parameters!$B$193/(1+100*EXP(-Parameters!$B$195*'National cons per cap'!FF38/1000))) / LOG(1 - (Parameters!$B$192/Parameters!$B$194)^2), 1)</f>
        <v>0.28280182566308304</v>
      </c>
      <c r="FG38" s="22">
        <f ca="1">MIN(LOG(1 - Parameters!$B$193/(1+100*EXP(-Parameters!$B$195*'National cons per cap'!FG38/1000))) / LOG(1 - (Parameters!$B$192/Parameters!$B$194)^2), 1)</f>
        <v>0.11277819591630785</v>
      </c>
      <c r="FH38" s="22">
        <f ca="1">MIN(LOG(1 - Parameters!$B$193/(1+100*EXP(-Parameters!$B$195*'National cons per cap'!FH38/1000))) / LOG(1 - (Parameters!$B$192/Parameters!$B$194)^2), 1)</f>
        <v>3.001414379319689E-2</v>
      </c>
      <c r="FI38" s="22">
        <f ca="1">MIN(LOG(1 - Parameters!$B$193/(1+100*EXP(-Parameters!$B$195*'National cons per cap'!FI38/1000))) / LOG(1 - (Parameters!$B$192/Parameters!$B$194)^2), 1)</f>
        <v>0.25819676623006044</v>
      </c>
      <c r="FJ38" s="22">
        <f ca="1">MIN(LOG(1 - Parameters!$B$193/(1+100*EXP(-Parameters!$B$195*'National cons per cap'!FJ38/1000))) / LOG(1 - (Parameters!$B$192/Parameters!$B$194)^2), 1)</f>
        <v>0.87336426934380773</v>
      </c>
      <c r="FK38" s="22">
        <f ca="1">MIN(LOG(1 - Parameters!$B$193/(1+100*EXP(-Parameters!$B$195*'National cons per cap'!FK38/1000))) / LOG(1 - (Parameters!$B$192/Parameters!$B$194)^2), 1)</f>
        <v>0.9105798809082577</v>
      </c>
      <c r="FL38" s="22">
        <f ca="1">MIN(LOG(1 - Parameters!$B$193/(1+100*EXP(-Parameters!$B$195*'National cons per cap'!FL38/1000))) / LOG(1 - (Parameters!$B$192/Parameters!$B$194)^2), 1)</f>
        <v>0.99521176231087316</v>
      </c>
      <c r="FM38" s="22">
        <f>MIN(LOG(1 - Parameters!$B$193/(1+100*EXP(-Parameters!$B$195*'National cons per cap'!FM38/1000))) / LOG(1 - (Parameters!$B$192/Parameters!$B$194)^2), 1)</f>
        <v>9.802617410493028E-3</v>
      </c>
      <c r="FN38" s="22">
        <f ca="1">MIN(LOG(1 - Parameters!$B$193/(1+100*EXP(-Parameters!$B$195*'National cons per cap'!FN38/1000))) / LOG(1 - (Parameters!$B$192/Parameters!$B$194)^2), 1)</f>
        <v>2.2638122026167745E-2</v>
      </c>
      <c r="FO38" s="22">
        <f ca="1">MIN(LOG(1 - Parameters!$B$193/(1+100*EXP(-Parameters!$B$195*'National cons per cap'!FO38/1000))) / LOG(1 - (Parameters!$B$192/Parameters!$B$194)^2), 1)</f>
        <v>1.7671280001274822E-2</v>
      </c>
      <c r="FP38" s="22">
        <f ca="1">MIN(LOG(1 - Parameters!$B$193/(1+100*EXP(-Parameters!$B$195*'National cons per cap'!FP38/1000))) / LOG(1 - (Parameters!$B$192/Parameters!$B$194)^2), 1)</f>
        <v>0.99358088885073648</v>
      </c>
      <c r="FQ38" s="22">
        <f ca="1">MIN(LOG(1 - Parameters!$B$193/(1+100*EXP(-Parameters!$B$195*'National cons per cap'!FQ38/1000))) / LOG(1 - (Parameters!$B$192/Parameters!$B$194)^2), 1)</f>
        <v>3.2720768470011354E-2</v>
      </c>
      <c r="FR38" s="22">
        <f ca="1">MIN(LOG(1 - Parameters!$B$193/(1+100*EXP(-Parameters!$B$195*'National cons per cap'!FR38/1000))) / LOG(1 - (Parameters!$B$192/Parameters!$B$194)^2), 1)</f>
        <v>0.45046681305034719</v>
      </c>
      <c r="FS38" s="22">
        <f ca="1">MIN(LOG(1 - Parameters!$B$193/(1+100*EXP(-Parameters!$B$195*'National cons per cap'!FS38/1000))) / LOG(1 - (Parameters!$B$192/Parameters!$B$194)^2), 1)</f>
        <v>0.59529460269483969</v>
      </c>
      <c r="FT38" s="22">
        <f ca="1">MIN(LOG(1 - Parameters!$B$193/(1+100*EXP(-Parameters!$B$195*'National cons per cap'!FT38/1000))) / LOG(1 - (Parameters!$B$192/Parameters!$B$194)^2), 1)</f>
        <v>0.3861998693109715</v>
      </c>
      <c r="FU38" s="22">
        <f ca="1">MIN(LOG(1 - Parameters!$B$193/(1+100*EXP(-Parameters!$B$195*'National cons per cap'!FU38/1000))) / LOG(1 - (Parameters!$B$192/Parameters!$B$194)^2), 1)</f>
        <v>0.99951699855451082</v>
      </c>
      <c r="FV38" s="22">
        <f ca="1">MIN(LOG(1 - Parameters!$B$193/(1+100*EXP(-Parameters!$B$195*'National cons per cap'!FV38/1000))) / LOG(1 - (Parameters!$B$192/Parameters!$B$194)^2), 1)</f>
        <v>0.60627809295713231</v>
      </c>
      <c r="FW38" s="22">
        <f ca="1">MIN(LOG(1 - Parameters!$B$193/(1+100*EXP(-Parameters!$B$195*'National cons per cap'!FW38/1000))) / LOG(1 - (Parameters!$B$192/Parameters!$B$194)^2), 1)</f>
        <v>0.44967076771450637</v>
      </c>
      <c r="FX38" s="22">
        <f ca="1">MIN(LOG(1 - Parameters!$B$193/(1+100*EXP(-Parameters!$B$195*'National cons per cap'!FX38/1000))) / LOG(1 - (Parameters!$B$192/Parameters!$B$194)^2), 1)</f>
        <v>7.3222502496833111E-2</v>
      </c>
      <c r="FY38" s="22">
        <f>MIN(LOG(1 - Parameters!$B$193/(1+100*EXP(-Parameters!$B$195*'National cons per cap'!FY38/1000))) / LOG(1 - (Parameters!$B$192/Parameters!$B$194)^2), 1)</f>
        <v>9.802617410493028E-3</v>
      </c>
      <c r="FZ38" s="22">
        <f ca="1">MIN(LOG(1 - Parameters!$B$193/(1+100*EXP(-Parameters!$B$195*'National cons per cap'!FZ38/1000))) / LOG(1 - (Parameters!$B$192/Parameters!$B$194)^2), 1)</f>
        <v>2.5511880876217086E-2</v>
      </c>
      <c r="GA38" s="22">
        <f ca="1">MIN(LOG(1 - Parameters!$B$193/(1+100*EXP(-Parameters!$B$195*'National cons per cap'!GA38/1000))) / LOG(1 - (Parameters!$B$192/Parameters!$B$194)^2), 1)</f>
        <v>2.0783017090860039E-2</v>
      </c>
      <c r="GB38" s="22">
        <f ca="1">MIN(LOG(1 - Parameters!$B$193/(1+100*EXP(-Parameters!$B$195*'National cons per cap'!GB38/1000))) / LOG(1 - (Parameters!$B$192/Parameters!$B$194)^2), 1)</f>
        <v>0.32501670405791544</v>
      </c>
      <c r="GC38" s="22">
        <f ca="1">MIN(LOG(1 - Parameters!$B$193/(1+100*EXP(-Parameters!$B$195*'National cons per cap'!GC38/1000))) / LOG(1 - (Parameters!$B$192/Parameters!$B$194)^2), 1)</f>
        <v>0.94965806564978228</v>
      </c>
      <c r="GD38" s="22">
        <f ca="1">MIN(LOG(1 - Parameters!$B$193/(1+100*EXP(-Parameters!$B$195*'National cons per cap'!GD38/1000))) / LOG(1 - (Parameters!$B$192/Parameters!$B$194)^2), 1)</f>
        <v>0.99982377004406009</v>
      </c>
      <c r="GE38" s="22">
        <f ca="1">MIN(LOG(1 - Parameters!$B$193/(1+100*EXP(-Parameters!$B$195*'National cons per cap'!GE38/1000))) / LOG(1 - (Parameters!$B$192/Parameters!$B$194)^2), 1)</f>
        <v>6.1888298929538996E-2</v>
      </c>
      <c r="GF38" s="22">
        <f ca="1">MIN(LOG(1 - Parameters!$B$193/(1+100*EXP(-Parameters!$B$195*'National cons per cap'!GF38/1000))) / LOG(1 - (Parameters!$B$192/Parameters!$B$194)^2), 1)</f>
        <v>0.83546814006963444</v>
      </c>
      <c r="GG38" s="22">
        <f ca="1">MIN(LOG(1 - Parameters!$B$193/(1+100*EXP(-Parameters!$B$195*'National cons per cap'!GG38/1000))) / LOG(1 - (Parameters!$B$192/Parameters!$B$194)^2), 1)</f>
        <v>0.1931686295231754</v>
      </c>
      <c r="GH38" s="22">
        <f ca="1">MIN(LOG(1 - Parameters!$B$193/(1+100*EXP(-Parameters!$B$195*'National cons per cap'!GH38/1000))) / LOG(1 - (Parameters!$B$192/Parameters!$B$194)^2), 1)</f>
        <v>8.9357945409240705E-2</v>
      </c>
      <c r="GI38" s="22">
        <f ca="1">MIN(LOG(1 - Parameters!$B$193/(1+100*EXP(-Parameters!$B$195*'National cons per cap'!GI38/1000))) / LOG(1 - (Parameters!$B$192/Parameters!$B$194)^2), 1)</f>
        <v>0.37906470827405492</v>
      </c>
      <c r="GJ38" s="22">
        <f ca="1">MIN(LOG(1 - Parameters!$B$193/(1+100*EXP(-Parameters!$B$195*'National cons per cap'!GJ38/1000))) / LOG(1 - (Parameters!$B$192/Parameters!$B$194)^2), 1)</f>
        <v>6.9373831051707149E-2</v>
      </c>
      <c r="GK38" s="22">
        <f ca="1">MIN(LOG(1 - Parameters!$B$193/(1+100*EXP(-Parameters!$B$195*'National cons per cap'!GK38/1000))) / LOG(1 - (Parameters!$B$192/Parameters!$B$194)^2), 1)</f>
        <v>0.78966124362358336</v>
      </c>
      <c r="GL38" s="22">
        <f ca="1">MIN(LOG(1 - Parameters!$B$193/(1+100*EXP(-Parameters!$B$195*'National cons per cap'!GL38/1000))) / LOG(1 - (Parameters!$B$192/Parameters!$B$194)^2), 1)</f>
        <v>3.6126864289461415E-2</v>
      </c>
      <c r="GM38" s="22">
        <f ca="1">MIN(LOG(1 - Parameters!$B$193/(1+100*EXP(-Parameters!$B$195*'National cons per cap'!GM38/1000))) / LOG(1 - (Parameters!$B$192/Parameters!$B$194)^2), 1)</f>
        <v>3.2548907961335458E-2</v>
      </c>
    </row>
    <row r="39" spans="1:195" x14ac:dyDescent="0.25">
      <c r="A39" s="15">
        <v>2047</v>
      </c>
      <c r="B39" s="22">
        <f ca="1">MIN(LOG(1 - Parameters!$B$193/(1+100*EXP(-Parameters!$B$195*'National cons per cap'!B39/1000))) / LOG(1 - (Parameters!$B$192/Parameters!$B$194)^2), 1)</f>
        <v>4.7934774618532683E-2</v>
      </c>
      <c r="C39" s="22">
        <f ca="1">MIN(LOG(1 - Parameters!$B$193/(1+100*EXP(-Parameters!$B$195*'National cons per cap'!C39/1000))) / LOG(1 - (Parameters!$B$192/Parameters!$B$194)^2), 1)</f>
        <v>0.10946599208424335</v>
      </c>
      <c r="D39" s="22">
        <f ca="1">MIN(LOG(1 - Parameters!$B$193/(1+100*EXP(-Parameters!$B$195*'National cons per cap'!D39/1000))) / LOG(1 - (Parameters!$B$192/Parameters!$B$194)^2), 1)</f>
        <v>0.11096926008868079</v>
      </c>
      <c r="E39" s="22">
        <f>MIN(LOG(1 - Parameters!$B$193/(1+100*EXP(-Parameters!$B$195*'National cons per cap'!E39/1000))) / LOG(1 - (Parameters!$B$192/Parameters!$B$194)^2), 1)</f>
        <v>9.802617410493028E-3</v>
      </c>
      <c r="F39" s="22">
        <f ca="1">MIN(LOG(1 - Parameters!$B$193/(1+100*EXP(-Parameters!$B$195*'National cons per cap'!F39/1000))) / LOG(1 - (Parameters!$B$192/Parameters!$B$194)^2), 1)</f>
        <v>0.99999999899568448</v>
      </c>
      <c r="G39" s="22">
        <f ca="1">MIN(LOG(1 - Parameters!$B$193/(1+100*EXP(-Parameters!$B$195*'National cons per cap'!G39/1000))) / LOG(1 - (Parameters!$B$192/Parameters!$B$194)^2), 1)</f>
        <v>0.97839170570172374</v>
      </c>
      <c r="H39" s="22">
        <f ca="1">MIN(LOG(1 - Parameters!$B$193/(1+100*EXP(-Parameters!$B$195*'National cons per cap'!H39/1000))) / LOG(1 - (Parameters!$B$192/Parameters!$B$194)^2), 1)</f>
        <v>0.21169936119772476</v>
      </c>
      <c r="I39" s="22">
        <f ca="1">MIN(LOG(1 - Parameters!$B$193/(1+100*EXP(-Parameters!$B$195*'National cons per cap'!I39/1000))) / LOG(1 - (Parameters!$B$192/Parameters!$B$194)^2), 1)</f>
        <v>0.96213543701227167</v>
      </c>
      <c r="J39" s="22">
        <f ca="1">MIN(LOG(1 - Parameters!$B$193/(1+100*EXP(-Parameters!$B$195*'National cons per cap'!J39/1000))) / LOG(1 - (Parameters!$B$192/Parameters!$B$194)^2), 1)</f>
        <v>0.99496327522080907</v>
      </c>
      <c r="K39" s="22">
        <f ca="1">MIN(LOG(1 - Parameters!$B$193/(1+100*EXP(-Parameters!$B$195*'National cons per cap'!K39/1000))) / LOG(1 - (Parameters!$B$192/Parameters!$B$194)^2), 1)</f>
        <v>0.99712896041018473</v>
      </c>
      <c r="L39" s="22">
        <f ca="1">MIN(LOG(1 - Parameters!$B$193/(1+100*EXP(-Parameters!$B$195*'National cons per cap'!L39/1000))) / LOG(1 - (Parameters!$B$192/Parameters!$B$194)^2), 1)</f>
        <v>0.75075686210801607</v>
      </c>
      <c r="M39" s="22">
        <f ca="1">MIN(LOG(1 - Parameters!$B$193/(1+100*EXP(-Parameters!$B$195*'National cons per cap'!M39/1000))) / LOG(1 - (Parameters!$B$192/Parameters!$B$194)^2), 1)</f>
        <v>1.4888852446358774E-2</v>
      </c>
      <c r="N39" s="22">
        <f ca="1">MIN(LOG(1 - Parameters!$B$193/(1+100*EXP(-Parameters!$B$195*'National cons per cap'!N39/1000))) / LOG(1 - (Parameters!$B$192/Parameters!$B$194)^2), 1)</f>
        <v>0.99542312085480855</v>
      </c>
      <c r="O39" s="22">
        <f ca="1">MIN(LOG(1 - Parameters!$B$193/(1+100*EXP(-Parameters!$B$195*'National cons per cap'!O39/1000))) / LOG(1 - (Parameters!$B$192/Parameters!$B$194)^2), 1)</f>
        <v>2.5279283381307749E-2</v>
      </c>
      <c r="P39" s="22">
        <f ca="1">MIN(LOG(1 - Parameters!$B$193/(1+100*EXP(-Parameters!$B$195*'National cons per cap'!P39/1000))) / LOG(1 - (Parameters!$B$192/Parameters!$B$194)^2), 1)</f>
        <v>2.0088367443529643E-2</v>
      </c>
      <c r="Q39" s="22">
        <f ca="1">MIN(LOG(1 - Parameters!$B$193/(1+100*EXP(-Parameters!$B$195*'National cons per cap'!Q39/1000))) / LOG(1 - (Parameters!$B$192/Parameters!$B$194)^2), 1)</f>
        <v>4.8971096831063272E-2</v>
      </c>
      <c r="R39" s="22">
        <f ca="1">MIN(LOG(1 - Parameters!$B$193/(1+100*EXP(-Parameters!$B$195*'National cons per cap'!R39/1000))) / LOG(1 - (Parameters!$B$192/Parameters!$B$194)^2), 1)</f>
        <v>0.35454538999389346</v>
      </c>
      <c r="S39" s="22">
        <f ca="1">MIN(LOG(1 - Parameters!$B$193/(1+100*EXP(-Parameters!$B$195*'National cons per cap'!S39/1000))) / LOG(1 - (Parameters!$B$192/Parameters!$B$194)^2), 1)</f>
        <v>0.99999298195152164</v>
      </c>
      <c r="T39" s="22">
        <f ca="1">MIN(LOG(1 - Parameters!$B$193/(1+100*EXP(-Parameters!$B$195*'National cons per cap'!T39/1000))) / LOG(1 - (Parameters!$B$192/Parameters!$B$194)^2), 1)</f>
        <v>0.99920387428292079</v>
      </c>
      <c r="U39" s="22">
        <f ca="1">MIN(LOG(1 - Parameters!$B$193/(1+100*EXP(-Parameters!$B$195*'National cons per cap'!U39/1000))) / LOG(1 - (Parameters!$B$192/Parameters!$B$194)^2), 1)</f>
        <v>0.14918645565737629</v>
      </c>
      <c r="V39" s="22">
        <f ca="1">MIN(LOG(1 - Parameters!$B$193/(1+100*EXP(-Parameters!$B$195*'National cons per cap'!V39/1000))) / LOG(1 - (Parameters!$B$192/Parameters!$B$194)^2), 1)</f>
        <v>0.92792944238352826</v>
      </c>
      <c r="W39" s="22">
        <f ca="1">MIN(LOG(1 - Parameters!$B$193/(1+100*EXP(-Parameters!$B$195*'National cons per cap'!W39/1000))) / LOG(1 - (Parameters!$B$192/Parameters!$B$194)^2), 1)</f>
        <v>0.27453008980270882</v>
      </c>
      <c r="X39" s="22">
        <f ca="1">MIN(LOG(1 - Parameters!$B$193/(1+100*EXP(-Parameters!$B$195*'National cons per cap'!X39/1000))) / LOG(1 - (Parameters!$B$192/Parameters!$B$194)^2), 1)</f>
        <v>0.99992446563088977</v>
      </c>
      <c r="Y39" s="22">
        <f ca="1">MIN(LOG(1 - Parameters!$B$193/(1+100*EXP(-Parameters!$B$195*'National cons per cap'!Y39/1000))) / LOG(1 - (Parameters!$B$192/Parameters!$B$194)^2), 1)</f>
        <v>7.9684696802114527E-2</v>
      </c>
      <c r="Z39" s="22">
        <f ca="1">MIN(LOG(1 - Parameters!$B$193/(1+100*EXP(-Parameters!$B$195*'National cons per cap'!Z39/1000))) / LOG(1 - (Parameters!$B$192/Parameters!$B$194)^2), 1)</f>
        <v>0.86063507185981847</v>
      </c>
      <c r="AA39" s="22">
        <f ca="1">MIN(LOG(1 - Parameters!$B$193/(1+100*EXP(-Parameters!$B$195*'National cons per cap'!AA39/1000))) / LOG(1 - (Parameters!$B$192/Parameters!$B$194)^2), 1)</f>
        <v>0.9718092219714487</v>
      </c>
      <c r="AB39" s="22">
        <f ca="1">MIN(LOG(1 - Parameters!$B$193/(1+100*EXP(-Parameters!$B$195*'National cons per cap'!AB39/1000))) / LOG(1 - (Parameters!$B$192/Parameters!$B$194)^2), 1)</f>
        <v>0.99999999999995537</v>
      </c>
      <c r="AC39" s="22">
        <f ca="1">MIN(LOG(1 - Parameters!$B$193/(1+100*EXP(-Parameters!$B$195*'National cons per cap'!AC39/1000))) / LOG(1 - (Parameters!$B$192/Parameters!$B$194)^2), 1)</f>
        <v>0.53803889856382014</v>
      </c>
      <c r="AD39" s="22">
        <f ca="1">MIN(LOG(1 - Parameters!$B$193/(1+100*EXP(-Parameters!$B$195*'National cons per cap'!AD39/1000))) / LOG(1 - (Parameters!$B$192/Parameters!$B$194)^2), 1)</f>
        <v>0.55803634613688535</v>
      </c>
      <c r="AE39" s="22">
        <f ca="1">MIN(LOG(1 - Parameters!$B$193/(1+100*EXP(-Parameters!$B$195*'National cons per cap'!AE39/1000))) / LOG(1 - (Parameters!$B$192/Parameters!$B$194)^2), 1)</f>
        <v>1.5305833410185746E-2</v>
      </c>
      <c r="AF39" s="22">
        <f ca="1">MIN(LOG(1 - Parameters!$B$193/(1+100*EXP(-Parameters!$B$195*'National cons per cap'!AF39/1000))) / LOG(1 - (Parameters!$B$192/Parameters!$B$194)^2), 1)</f>
        <v>0.99862819000957082</v>
      </c>
      <c r="AG39" s="22">
        <f ca="1">MIN(LOG(1 - Parameters!$B$193/(1+100*EXP(-Parameters!$B$195*'National cons per cap'!AG39/1000))) / LOG(1 - (Parameters!$B$192/Parameters!$B$194)^2), 1)</f>
        <v>0.99910511316431461</v>
      </c>
      <c r="AH39" s="22">
        <f ca="1">MIN(LOG(1 - Parameters!$B$193/(1+100*EXP(-Parameters!$B$195*'National cons per cap'!AH39/1000))) / LOG(1 - (Parameters!$B$192/Parameters!$B$194)^2), 1)</f>
        <v>0.95831121353839299</v>
      </c>
      <c r="AI39" s="22">
        <f ca="1">MIN(LOG(1 - Parameters!$B$193/(1+100*EXP(-Parameters!$B$195*'National cons per cap'!AI39/1000))) / LOG(1 - (Parameters!$B$192/Parameters!$B$194)^2), 1)</f>
        <v>0.6275886665196555</v>
      </c>
      <c r="AJ39" s="22">
        <f ca="1">MIN(LOG(1 - Parameters!$B$193/(1+100*EXP(-Parameters!$B$195*'National cons per cap'!AJ39/1000))) / LOG(1 - (Parameters!$B$192/Parameters!$B$194)^2), 1)</f>
        <v>3.8804776418668384E-2</v>
      </c>
      <c r="AK39" s="22">
        <f ca="1">MIN(LOG(1 - Parameters!$B$193/(1+100*EXP(-Parameters!$B$195*'National cons per cap'!AK39/1000))) / LOG(1 - (Parameters!$B$192/Parameters!$B$194)^2), 1)</f>
        <v>3.9394481658661509E-2</v>
      </c>
      <c r="AL39" s="22">
        <f ca="1">MIN(LOG(1 - Parameters!$B$193/(1+100*EXP(-Parameters!$B$195*'National cons per cap'!AL39/1000))) / LOG(1 - (Parameters!$B$192/Parameters!$B$194)^2), 1)</f>
        <v>1.3948182366476604E-2</v>
      </c>
      <c r="AM39" s="22">
        <f ca="1">MIN(LOG(1 - Parameters!$B$193/(1+100*EXP(-Parameters!$B$195*'National cons per cap'!AM39/1000))) / LOG(1 - (Parameters!$B$192/Parameters!$B$194)^2), 1)</f>
        <v>0.1121460713863394</v>
      </c>
      <c r="AN39" s="22">
        <f ca="1">MIN(LOG(1 - Parameters!$B$193/(1+100*EXP(-Parameters!$B$195*'National cons per cap'!AN39/1000))) / LOG(1 - (Parameters!$B$192/Parameters!$B$194)^2), 1)</f>
        <v>0.54885613546090495</v>
      </c>
      <c r="AO39" s="22">
        <f ca="1">MIN(LOG(1 - Parameters!$B$193/(1+100*EXP(-Parameters!$B$195*'National cons per cap'!AO39/1000))) / LOG(1 - (Parameters!$B$192/Parameters!$B$194)^2), 1)</f>
        <v>3.6059059988629905E-2</v>
      </c>
      <c r="AP39" s="22">
        <f ca="1">MIN(LOG(1 - Parameters!$B$193/(1+100*EXP(-Parameters!$B$195*'National cons per cap'!AP39/1000))) / LOG(1 - (Parameters!$B$192/Parameters!$B$194)^2), 1)</f>
        <v>0.10369791260366404</v>
      </c>
      <c r="AQ39" s="22">
        <f ca="1">MIN(LOG(1 - Parameters!$B$193/(1+100*EXP(-Parameters!$B$195*'National cons per cap'!AQ39/1000))) / LOG(1 - (Parameters!$B$192/Parameters!$B$194)^2), 1)</f>
        <v>0.78966987330470939</v>
      </c>
      <c r="AR39" s="22">
        <f>MIN(LOG(1 - Parameters!$B$193/(1+100*EXP(-Parameters!$B$195*'National cons per cap'!AR39/1000))) / LOG(1 - (Parameters!$B$192/Parameters!$B$194)^2), 1)</f>
        <v>9.802617410493028E-3</v>
      </c>
      <c r="AS39" s="22">
        <f ca="1">MIN(LOG(1 - Parameters!$B$193/(1+100*EXP(-Parameters!$B$195*'National cons per cap'!AS39/1000))) / LOG(1 - (Parameters!$B$192/Parameters!$B$194)^2), 1)</f>
        <v>0.99343915377927683</v>
      </c>
      <c r="AT39" s="22">
        <f ca="1">MIN(LOG(1 - Parameters!$B$193/(1+100*EXP(-Parameters!$B$195*'National cons per cap'!AT39/1000))) / LOG(1 - (Parameters!$B$192/Parameters!$B$194)^2), 1)</f>
        <v>0.91396214332700565</v>
      </c>
      <c r="AU39" s="22">
        <f ca="1">MIN(LOG(1 - Parameters!$B$193/(1+100*EXP(-Parameters!$B$195*'National cons per cap'!AU39/1000))) / LOG(1 - (Parameters!$B$192/Parameters!$B$194)^2), 1)</f>
        <v>0.99385289414759148</v>
      </c>
      <c r="AV39" s="22">
        <f ca="1">MIN(LOG(1 - Parameters!$B$193/(1+100*EXP(-Parameters!$B$195*'National cons per cap'!AV39/1000))) / LOG(1 - (Parameters!$B$192/Parameters!$B$194)^2), 1)</f>
        <v>3.2830472314277194E-2</v>
      </c>
      <c r="AW39" s="22">
        <f ca="1">MIN(LOG(1 - Parameters!$B$193/(1+100*EXP(-Parameters!$B$195*'National cons per cap'!AW39/1000))) / LOG(1 - (Parameters!$B$192/Parameters!$B$194)^2), 1)</f>
        <v>0.32788920499539453</v>
      </c>
      <c r="AX39" s="22">
        <f ca="1">MIN(LOG(1 - Parameters!$B$193/(1+100*EXP(-Parameters!$B$195*'National cons per cap'!AX39/1000))) / LOG(1 - (Parameters!$B$192/Parameters!$B$194)^2), 1)</f>
        <v>0.99727313135239049</v>
      </c>
      <c r="AY39" s="22">
        <f ca="1">MIN(LOG(1 - Parameters!$B$193/(1+100*EXP(-Parameters!$B$195*'National cons per cap'!AY39/1000))) / LOG(1 - (Parameters!$B$192/Parameters!$B$194)^2), 1)</f>
        <v>0.57916087982625242</v>
      </c>
      <c r="AZ39" s="22">
        <f ca="1">MIN(LOG(1 - Parameters!$B$193/(1+100*EXP(-Parameters!$B$195*'National cons per cap'!AZ39/1000))) / LOG(1 - (Parameters!$B$192/Parameters!$B$194)^2), 1)</f>
        <v>0.35548451874645492</v>
      </c>
      <c r="BA39" s="22">
        <f ca="1">MIN(LOG(1 - Parameters!$B$193/(1+100*EXP(-Parameters!$B$195*'National cons per cap'!BA39/1000))) / LOG(1 - (Parameters!$B$192/Parameters!$B$194)^2), 1)</f>
        <v>0.28003767248124151</v>
      </c>
      <c r="BB39" s="22">
        <f ca="1">MIN(LOG(1 - Parameters!$B$193/(1+100*EXP(-Parameters!$B$195*'National cons per cap'!BB39/1000))) / LOG(1 - (Parameters!$B$192/Parameters!$B$194)^2), 1)</f>
        <v>0.6162891906162079</v>
      </c>
      <c r="BC39" s="22">
        <f ca="1">MIN(LOG(1 - Parameters!$B$193/(1+100*EXP(-Parameters!$B$195*'National cons per cap'!BC39/1000))) / LOG(1 - (Parameters!$B$192/Parameters!$B$194)^2), 1)</f>
        <v>2.3673841567358758E-2</v>
      </c>
      <c r="BD39" s="22">
        <f>MIN(LOG(1 - Parameters!$B$193/(1+100*EXP(-Parameters!$B$195*'National cons per cap'!BD39/1000))) / LOG(1 - (Parameters!$B$192/Parameters!$B$194)^2), 1)</f>
        <v>9.802617410493028E-3</v>
      </c>
      <c r="BE39" s="22">
        <f ca="1">MIN(LOG(1 - Parameters!$B$193/(1+100*EXP(-Parameters!$B$195*'National cons per cap'!BE39/1000))) / LOG(1 - (Parameters!$B$192/Parameters!$B$194)^2), 1)</f>
        <v>0.97812988312546068</v>
      </c>
      <c r="BF39" s="22">
        <f ca="1">MIN(LOG(1 - Parameters!$B$193/(1+100*EXP(-Parameters!$B$195*'National cons per cap'!BF39/1000))) / LOG(1 - (Parameters!$B$192/Parameters!$B$194)^2), 1)</f>
        <v>0.70815988037573863</v>
      </c>
      <c r="BG39" s="22">
        <f ca="1">MIN(LOG(1 - Parameters!$B$193/(1+100*EXP(-Parameters!$B$195*'National cons per cap'!BG39/1000))) / LOG(1 - (Parameters!$B$192/Parameters!$B$194)^2), 1)</f>
        <v>1.5400399363816611E-2</v>
      </c>
      <c r="BH39" s="22">
        <f ca="1">MIN(LOG(1 - Parameters!$B$193/(1+100*EXP(-Parameters!$B$195*'National cons per cap'!BH39/1000))) / LOG(1 - (Parameters!$B$192/Parameters!$B$194)^2), 1)</f>
        <v>0.99652673195339558</v>
      </c>
      <c r="BI39" s="22">
        <f ca="1">MIN(LOG(1 - Parameters!$B$193/(1+100*EXP(-Parameters!$B$195*'National cons per cap'!BI39/1000))) / LOG(1 - (Parameters!$B$192/Parameters!$B$194)^2), 1)</f>
        <v>0.75181585292164577</v>
      </c>
      <c r="BJ39" s="22">
        <f ca="1">MIN(LOG(1 - Parameters!$B$193/(1+100*EXP(-Parameters!$B$195*'National cons per cap'!BJ39/1000))) / LOG(1 - (Parameters!$B$192/Parameters!$B$194)^2), 1)</f>
        <v>0.99103869623111074</v>
      </c>
      <c r="BK39" s="22">
        <f ca="1">MIN(LOG(1 - Parameters!$B$193/(1+100*EXP(-Parameters!$B$195*'National cons per cap'!BK39/1000))) / LOG(1 - (Parameters!$B$192/Parameters!$B$194)^2), 1)</f>
        <v>6.3314950503282882E-2</v>
      </c>
      <c r="BL39" s="22">
        <f ca="1">MIN(LOG(1 - Parameters!$B$193/(1+100*EXP(-Parameters!$B$195*'National cons per cap'!BL39/1000))) / LOG(1 - (Parameters!$B$192/Parameters!$B$194)^2), 1)</f>
        <v>0.72734327944633026</v>
      </c>
      <c r="BM39" s="22">
        <f ca="1">MIN(LOG(1 - Parameters!$B$193/(1+100*EXP(-Parameters!$B$195*'National cons per cap'!BM39/1000))) / LOG(1 - (Parameters!$B$192/Parameters!$B$194)^2), 1)</f>
        <v>0.99701779845682525</v>
      </c>
      <c r="BN39" s="22">
        <f ca="1">MIN(LOG(1 - Parameters!$B$193/(1+100*EXP(-Parameters!$B$195*'National cons per cap'!BN39/1000))) / LOG(1 - (Parameters!$B$192/Parameters!$B$194)^2), 1)</f>
        <v>0.28840332415648562</v>
      </c>
      <c r="BO39" s="22">
        <f ca="1">MIN(LOG(1 - Parameters!$B$193/(1+100*EXP(-Parameters!$B$195*'National cons per cap'!BO39/1000))) / LOG(1 - (Parameters!$B$192/Parameters!$B$194)^2), 1)</f>
        <v>4.8376446307592393E-2</v>
      </c>
      <c r="BP39" s="22">
        <f ca="1">MIN(LOG(1 - Parameters!$B$193/(1+100*EXP(-Parameters!$B$195*'National cons per cap'!BP39/1000))) / LOG(1 - (Parameters!$B$192/Parameters!$B$194)^2), 1)</f>
        <v>2.7719879412051712E-2</v>
      </c>
      <c r="BQ39" s="22">
        <f>MIN(LOG(1 - Parameters!$B$193/(1+100*EXP(-Parameters!$B$195*'National cons per cap'!BQ39/1000))) / LOG(1 - (Parameters!$B$192/Parameters!$B$194)^2), 1)</f>
        <v>9.802617410493028E-3</v>
      </c>
      <c r="BR39" s="22">
        <f ca="1">MIN(LOG(1 - Parameters!$B$193/(1+100*EXP(-Parameters!$B$195*'National cons per cap'!BR39/1000))) / LOG(1 - (Parameters!$B$192/Parameters!$B$194)^2), 1)</f>
        <v>2.2545400559058047E-2</v>
      </c>
      <c r="BS39" s="22">
        <f ca="1">MIN(LOG(1 - Parameters!$B$193/(1+100*EXP(-Parameters!$B$195*'National cons per cap'!BS39/1000))) / LOG(1 - (Parameters!$B$192/Parameters!$B$194)^2), 1)</f>
        <v>2.2153954321653908E-2</v>
      </c>
      <c r="BT39" s="22">
        <f ca="1">MIN(LOG(1 - Parameters!$B$193/(1+100*EXP(-Parameters!$B$195*'National cons per cap'!BT39/1000))) / LOG(1 - (Parameters!$B$192/Parameters!$B$194)^2), 1)</f>
        <v>0.99998459982125987</v>
      </c>
      <c r="BU39" s="22">
        <f ca="1">MIN(LOG(1 - Parameters!$B$193/(1+100*EXP(-Parameters!$B$195*'National cons per cap'!BU39/1000))) / LOG(1 - (Parameters!$B$192/Parameters!$B$194)^2), 1)</f>
        <v>0.97801058589290968</v>
      </c>
      <c r="BV39" s="22">
        <f ca="1">MIN(LOG(1 - Parameters!$B$193/(1+100*EXP(-Parameters!$B$195*'National cons per cap'!BV39/1000))) / LOG(1 - (Parameters!$B$192/Parameters!$B$194)^2), 1)</f>
        <v>0.43226079918516996</v>
      </c>
      <c r="BW39" s="22">
        <f ca="1">MIN(LOG(1 - Parameters!$B$193/(1+100*EXP(-Parameters!$B$195*'National cons per cap'!BW39/1000))) / LOG(1 - (Parameters!$B$192/Parameters!$B$194)^2), 1)</f>
        <v>0.1808027578791275</v>
      </c>
      <c r="BX39" s="22">
        <f>MIN(LOG(1 - Parameters!$B$193/(1+100*EXP(-Parameters!$B$195*'National cons per cap'!BX39/1000))) / LOG(1 - (Parameters!$B$192/Parameters!$B$194)^2), 1)</f>
        <v>9.802617410493028E-3</v>
      </c>
      <c r="BY39" s="22">
        <f ca="1">MIN(LOG(1 - Parameters!$B$193/(1+100*EXP(-Parameters!$B$195*'National cons per cap'!BY39/1000))) / LOG(1 - (Parameters!$B$192/Parameters!$B$194)^2), 1)</f>
        <v>0.12709348563250333</v>
      </c>
      <c r="BZ39" s="22">
        <f ca="1">MIN(LOG(1 - Parameters!$B$193/(1+100*EXP(-Parameters!$B$195*'National cons per cap'!BZ39/1000))) / LOG(1 - (Parameters!$B$192/Parameters!$B$194)^2), 1)</f>
        <v>0.99999999999994404</v>
      </c>
      <c r="CA39" s="22">
        <f ca="1">MIN(LOG(1 - Parameters!$B$193/(1+100*EXP(-Parameters!$B$195*'National cons per cap'!CA39/1000))) / LOG(1 - (Parameters!$B$192/Parameters!$B$194)^2), 1)</f>
        <v>5.1378932575557736E-2</v>
      </c>
      <c r="CB39" s="22">
        <f ca="1">MIN(LOG(1 - Parameters!$B$193/(1+100*EXP(-Parameters!$B$195*'National cons per cap'!CB39/1000))) / LOG(1 - (Parameters!$B$192/Parameters!$B$194)^2), 1)</f>
        <v>0.63625126517461328</v>
      </c>
      <c r="CC39" s="22">
        <f ca="1">MIN(LOG(1 - Parameters!$B$193/(1+100*EXP(-Parameters!$B$195*'National cons per cap'!CC39/1000))) / LOG(1 - (Parameters!$B$192/Parameters!$B$194)^2), 1)</f>
        <v>1.7778333619276641E-2</v>
      </c>
      <c r="CD39" s="22">
        <f ca="1">MIN(LOG(1 - Parameters!$B$193/(1+100*EXP(-Parameters!$B$195*'National cons per cap'!CD39/1000))) / LOG(1 - (Parameters!$B$192/Parameters!$B$194)^2), 1)</f>
        <v>0.75029232320208739</v>
      </c>
      <c r="CE39" s="22">
        <f ca="1">MIN(LOG(1 - Parameters!$B$193/(1+100*EXP(-Parameters!$B$195*'National cons per cap'!CE39/1000))) / LOG(1 - (Parameters!$B$192/Parameters!$B$194)^2), 1)</f>
        <v>0.84313391428704809</v>
      </c>
      <c r="CF39" s="22">
        <f ca="1">MIN(LOG(1 - Parameters!$B$193/(1+100*EXP(-Parameters!$B$195*'National cons per cap'!CF39/1000))) / LOG(1 - (Parameters!$B$192/Parameters!$B$194)^2), 1)</f>
        <v>0.16410605792615743</v>
      </c>
      <c r="CG39" s="22">
        <f ca="1">MIN(LOG(1 - Parameters!$B$193/(1+100*EXP(-Parameters!$B$195*'National cons per cap'!CG39/1000))) / LOG(1 - (Parameters!$B$192/Parameters!$B$194)^2), 1)</f>
        <v>0.99873437916077212</v>
      </c>
      <c r="CH39" s="22">
        <f ca="1">MIN(LOG(1 - Parameters!$B$193/(1+100*EXP(-Parameters!$B$195*'National cons per cap'!CH39/1000))) / LOG(1 - (Parameters!$B$192/Parameters!$B$194)^2), 1)</f>
        <v>0.97642822174914046</v>
      </c>
      <c r="CI39" s="22">
        <f ca="1">MIN(LOG(1 - Parameters!$B$193/(1+100*EXP(-Parameters!$B$195*'National cons per cap'!CI39/1000))) / LOG(1 - (Parameters!$B$192/Parameters!$B$194)^2), 1)</f>
        <v>0.58510538219482566</v>
      </c>
      <c r="CJ39" s="22">
        <f ca="1">MIN(LOG(1 - Parameters!$B$193/(1+100*EXP(-Parameters!$B$195*'National cons per cap'!CJ39/1000))) / LOG(1 - (Parameters!$B$192/Parameters!$B$194)^2), 1)</f>
        <v>0.99932721744466169</v>
      </c>
      <c r="CK39" s="22">
        <f ca="1">MIN(LOG(1 - Parameters!$B$193/(1+100*EXP(-Parameters!$B$195*'National cons per cap'!CK39/1000))) / LOG(1 - (Parameters!$B$192/Parameters!$B$194)^2), 1)</f>
        <v>0.93815021364590201</v>
      </c>
      <c r="CL39" s="22">
        <f ca="1">MIN(LOG(1 - Parameters!$B$193/(1+100*EXP(-Parameters!$B$195*'National cons per cap'!CL39/1000))) / LOG(1 - (Parameters!$B$192/Parameters!$B$194)^2), 1)</f>
        <v>0.99233979558301966</v>
      </c>
      <c r="CM39" s="22">
        <f ca="1">MIN(LOG(1 - Parameters!$B$193/(1+100*EXP(-Parameters!$B$195*'National cons per cap'!CM39/1000))) / LOG(1 - (Parameters!$B$192/Parameters!$B$194)^2), 1)</f>
        <v>0.28615545791651881</v>
      </c>
      <c r="CN39" s="22">
        <f ca="1">MIN(LOG(1 - Parameters!$B$193/(1+100*EXP(-Parameters!$B$195*'National cons per cap'!CN39/1000))) / LOG(1 - (Parameters!$B$192/Parameters!$B$194)^2), 1)</f>
        <v>0.56084627716948054</v>
      </c>
      <c r="CO39" s="22">
        <f ca="1">MIN(LOG(1 - Parameters!$B$193/(1+100*EXP(-Parameters!$B$195*'National cons per cap'!CO39/1000))) / LOG(1 - (Parameters!$B$192/Parameters!$B$194)^2), 1)</f>
        <v>0.9999999999319017</v>
      </c>
      <c r="CP39" s="22">
        <f ca="1">MIN(LOG(1 - Parameters!$B$193/(1+100*EXP(-Parameters!$B$195*'National cons per cap'!CP39/1000))) / LOG(1 - (Parameters!$B$192/Parameters!$B$194)^2), 1)</f>
        <v>0.9848799460855866</v>
      </c>
      <c r="CQ39" s="22">
        <f ca="1">MIN(LOG(1 - Parameters!$B$193/(1+100*EXP(-Parameters!$B$195*'National cons per cap'!CQ39/1000))) / LOG(1 - (Parameters!$B$192/Parameters!$B$194)^2), 1)</f>
        <v>3.4813201187353343E-2</v>
      </c>
      <c r="CR39" s="22">
        <f ca="1">MIN(LOG(1 - Parameters!$B$193/(1+100*EXP(-Parameters!$B$195*'National cons per cap'!CR39/1000))) / LOG(1 - (Parameters!$B$192/Parameters!$B$194)^2), 1)</f>
        <v>4.2320469171957295E-2</v>
      </c>
      <c r="CS39" s="22">
        <f ca="1">MIN(LOG(1 - Parameters!$B$193/(1+100*EXP(-Parameters!$B$195*'National cons per cap'!CS39/1000))) / LOG(1 - (Parameters!$B$192/Parameters!$B$194)^2), 1)</f>
        <v>7.9092847761741691E-2</v>
      </c>
      <c r="CT39" s="22">
        <f ca="1">MIN(LOG(1 - Parameters!$B$193/(1+100*EXP(-Parameters!$B$195*'National cons per cap'!CT39/1000))) / LOG(1 - (Parameters!$B$192/Parameters!$B$194)^2), 1)</f>
        <v>0.99526886615181209</v>
      </c>
      <c r="CU39" s="22">
        <f ca="1">MIN(LOG(1 - Parameters!$B$193/(1+100*EXP(-Parameters!$B$195*'National cons per cap'!CU39/1000))) / LOG(1 - (Parameters!$B$192/Parameters!$B$194)^2), 1)</f>
        <v>0.99999996198549734</v>
      </c>
      <c r="CV39" s="22">
        <f ca="1">MIN(LOG(1 - Parameters!$B$193/(1+100*EXP(-Parameters!$B$195*'National cons per cap'!CV39/1000))) / LOG(1 - (Parameters!$B$192/Parameters!$B$194)^2), 1)</f>
        <v>0.99999995329229718</v>
      </c>
      <c r="CW39" s="22">
        <f ca="1">MIN(LOG(1 - Parameters!$B$193/(1+100*EXP(-Parameters!$B$195*'National cons per cap'!CW39/1000))) / LOG(1 - (Parameters!$B$192/Parameters!$B$194)^2), 1)</f>
        <v>0.30761031394124594</v>
      </c>
      <c r="CX39" s="22">
        <f ca="1">MIN(LOG(1 - Parameters!$B$193/(1+100*EXP(-Parameters!$B$195*'National cons per cap'!CX39/1000))) / LOG(1 - (Parameters!$B$192/Parameters!$B$194)^2), 1)</f>
        <v>0.97422927812614879</v>
      </c>
      <c r="CY39" s="22">
        <f ca="1">MIN(LOG(1 - Parameters!$B$193/(1+100*EXP(-Parameters!$B$195*'National cons per cap'!CY39/1000))) / LOG(1 - (Parameters!$B$192/Parameters!$B$194)^2), 1)</f>
        <v>2.353019792421147E-2</v>
      </c>
      <c r="CZ39" s="22">
        <f ca="1">MIN(LOG(1 - Parameters!$B$193/(1+100*EXP(-Parameters!$B$195*'National cons per cap'!CZ39/1000))) / LOG(1 - (Parameters!$B$192/Parameters!$B$194)^2), 1)</f>
        <v>0.84789790952146982</v>
      </c>
      <c r="DA39" s="22">
        <f>MIN(LOG(1 - Parameters!$B$193/(1+100*EXP(-Parameters!$B$195*'National cons per cap'!DA39/1000))) / LOG(1 - (Parameters!$B$192/Parameters!$B$194)^2), 1)</f>
        <v>9.802617410493028E-3</v>
      </c>
      <c r="DB39" s="22">
        <f ca="1">MIN(LOG(1 - Parameters!$B$193/(1+100*EXP(-Parameters!$B$195*'National cons per cap'!DB39/1000))) / LOG(1 - (Parameters!$B$192/Parameters!$B$194)^2), 1)</f>
        <v>0.87926818578345678</v>
      </c>
      <c r="DC39" s="22">
        <f ca="1">MIN(LOG(1 - Parameters!$B$193/(1+100*EXP(-Parameters!$B$195*'National cons per cap'!DC39/1000))) / LOG(1 - (Parameters!$B$192/Parameters!$B$194)^2), 1)</f>
        <v>2.8080008496905218E-2</v>
      </c>
      <c r="DD39" s="22">
        <f ca="1">MIN(LOG(1 - Parameters!$B$193/(1+100*EXP(-Parameters!$B$195*'National cons per cap'!DD39/1000))) / LOG(1 - (Parameters!$B$192/Parameters!$B$194)^2), 1)</f>
        <v>0.73157511478687798</v>
      </c>
      <c r="DE39" s="22">
        <f ca="1">MIN(LOG(1 - Parameters!$B$193/(1+100*EXP(-Parameters!$B$195*'National cons per cap'!DE39/1000))) / LOG(1 - (Parameters!$B$192/Parameters!$B$194)^2), 1)</f>
        <v>0.99999994410704973</v>
      </c>
      <c r="DF39" s="22">
        <f ca="1">MIN(LOG(1 - Parameters!$B$193/(1+100*EXP(-Parameters!$B$195*'National cons per cap'!DF39/1000))) / LOG(1 - (Parameters!$B$192/Parameters!$B$194)^2), 1)</f>
        <v>0.50632686521420611</v>
      </c>
      <c r="DG39" s="22">
        <f ca="1">MIN(LOG(1 - Parameters!$B$193/(1+100*EXP(-Parameters!$B$195*'National cons per cap'!DG39/1000))) / LOG(1 - (Parameters!$B$192/Parameters!$B$194)^2), 1)</f>
        <v>0.137282780845281</v>
      </c>
      <c r="DH39" s="22">
        <f ca="1">MIN(LOG(1 - Parameters!$B$193/(1+100*EXP(-Parameters!$B$195*'National cons per cap'!DH39/1000))) / LOG(1 - (Parameters!$B$192/Parameters!$B$194)^2), 1)</f>
        <v>9.4418763899562427E-2</v>
      </c>
      <c r="DI39" s="22">
        <f ca="1">MIN(LOG(1 - Parameters!$B$193/(1+100*EXP(-Parameters!$B$195*'National cons per cap'!DI39/1000))) / LOG(1 - (Parameters!$B$192/Parameters!$B$194)^2), 1)</f>
        <v>2.0810106353676028E-2</v>
      </c>
      <c r="DJ39" s="22">
        <f ca="1">MIN(LOG(1 - Parameters!$B$193/(1+100*EXP(-Parameters!$B$195*'National cons per cap'!DJ39/1000))) / LOG(1 - (Parameters!$B$192/Parameters!$B$194)^2), 1)</f>
        <v>0.86154583222299685</v>
      </c>
      <c r="DK39" s="22">
        <f ca="1">MIN(LOG(1 - Parameters!$B$193/(1+100*EXP(-Parameters!$B$195*'National cons per cap'!DK39/1000))) / LOG(1 - (Parameters!$B$192/Parameters!$B$194)^2), 1)</f>
        <v>0.15180389883491047</v>
      </c>
      <c r="DL39" s="22">
        <f ca="1">MIN(LOG(1 - Parameters!$B$193/(1+100*EXP(-Parameters!$B$195*'National cons per cap'!DL39/1000))) / LOG(1 - (Parameters!$B$192/Parameters!$B$194)^2), 1)</f>
        <v>2.5521737305109957E-2</v>
      </c>
      <c r="DM39" s="22">
        <f ca="1">MIN(LOG(1 - Parameters!$B$193/(1+100*EXP(-Parameters!$B$195*'National cons per cap'!DM39/1000))) / LOG(1 - (Parameters!$B$192/Parameters!$B$194)^2), 1)</f>
        <v>0.13305622212473711</v>
      </c>
      <c r="DN39" s="22">
        <f ca="1">MIN(LOG(1 - Parameters!$B$193/(1+100*EXP(-Parameters!$B$195*'National cons per cap'!DN39/1000))) / LOG(1 - (Parameters!$B$192/Parameters!$B$194)^2), 1)</f>
        <v>0.46258195983519196</v>
      </c>
      <c r="DO39" s="22">
        <f ca="1">MIN(LOG(1 - Parameters!$B$193/(1+100*EXP(-Parameters!$B$195*'National cons per cap'!DO39/1000))) / LOG(1 - (Parameters!$B$192/Parameters!$B$194)^2), 1)</f>
        <v>0.77772294878074433</v>
      </c>
      <c r="DP39" s="22">
        <f ca="1">MIN(LOG(1 - Parameters!$B$193/(1+100*EXP(-Parameters!$B$195*'National cons per cap'!DP39/1000))) / LOG(1 - (Parameters!$B$192/Parameters!$B$194)^2), 1)</f>
        <v>1.6646477358218909E-2</v>
      </c>
      <c r="DQ39" s="22">
        <f ca="1">MIN(LOG(1 - Parameters!$B$193/(1+100*EXP(-Parameters!$B$195*'National cons per cap'!DQ39/1000))) / LOG(1 - (Parameters!$B$192/Parameters!$B$194)^2), 1)</f>
        <v>4.347720348779318E-2</v>
      </c>
      <c r="DR39" s="22">
        <f>MIN(LOG(1 - Parameters!$B$193/(1+100*EXP(-Parameters!$B$195*'National cons per cap'!DR39/1000))) / LOG(1 - (Parameters!$B$192/Parameters!$B$194)^2), 1)</f>
        <v>9.802617410493028E-3</v>
      </c>
      <c r="DS39" s="22">
        <f ca="1">MIN(LOG(1 - Parameters!$B$193/(1+100*EXP(-Parameters!$B$195*'National cons per cap'!DS39/1000))) / LOG(1 - (Parameters!$B$192/Parameters!$B$194)^2), 1)</f>
        <v>0.9722307938856718</v>
      </c>
      <c r="DT39" s="22">
        <f ca="1">MIN(LOG(1 - Parameters!$B$193/(1+100*EXP(-Parameters!$B$195*'National cons per cap'!DT39/1000))) / LOG(1 - (Parameters!$B$192/Parameters!$B$194)^2), 1)</f>
        <v>1.7509844019336075E-2</v>
      </c>
      <c r="DU39" s="22">
        <f ca="1">MIN(LOG(1 - Parameters!$B$193/(1+100*EXP(-Parameters!$B$195*'National cons per cap'!DU39/1000))) / LOG(1 - (Parameters!$B$192/Parameters!$B$194)^2), 1)</f>
        <v>0.99995452064757695</v>
      </c>
      <c r="DV39" s="22">
        <f ca="1">MIN(LOG(1 - Parameters!$B$193/(1+100*EXP(-Parameters!$B$195*'National cons per cap'!DV39/1000))) / LOG(1 - (Parameters!$B$192/Parameters!$B$194)^2), 1)</f>
        <v>0.38207957536437437</v>
      </c>
      <c r="DW39" s="22">
        <f>MIN(LOG(1 - Parameters!$B$193/(1+100*EXP(-Parameters!$B$195*'National cons per cap'!DW39/1000))) / LOG(1 - (Parameters!$B$192/Parameters!$B$194)^2), 1)</f>
        <v>9.802617410493028E-3</v>
      </c>
      <c r="DX39" s="22">
        <f ca="1">MIN(LOG(1 - Parameters!$B$193/(1+100*EXP(-Parameters!$B$195*'National cons per cap'!DX39/1000))) / LOG(1 - (Parameters!$B$192/Parameters!$B$194)^2), 1)</f>
        <v>1.4754675421915154E-2</v>
      </c>
      <c r="DY39" s="22">
        <f ca="1">MIN(LOG(1 - Parameters!$B$193/(1+100*EXP(-Parameters!$B$195*'National cons per cap'!DY39/1000))) / LOG(1 - (Parameters!$B$192/Parameters!$B$194)^2), 1)</f>
        <v>8.6777918355969597E-2</v>
      </c>
      <c r="DZ39" s="22">
        <f ca="1">MIN(LOG(1 - Parameters!$B$193/(1+100*EXP(-Parameters!$B$195*'National cons per cap'!DZ39/1000))) / LOG(1 - (Parameters!$B$192/Parameters!$B$194)^2), 1)</f>
        <v>5.4110808337524026E-2</v>
      </c>
      <c r="EA39" s="22">
        <f ca="1">MIN(LOG(1 - Parameters!$B$193/(1+100*EXP(-Parameters!$B$195*'National cons per cap'!EA39/1000))) / LOG(1 - (Parameters!$B$192/Parameters!$B$194)^2), 1)</f>
        <v>0.99700600023382258</v>
      </c>
      <c r="EB39" s="22">
        <f ca="1">MIN(LOG(1 - Parameters!$B$193/(1+100*EXP(-Parameters!$B$195*'National cons per cap'!EB39/1000))) / LOG(1 - (Parameters!$B$192/Parameters!$B$194)^2), 1)</f>
        <v>0.99954205488628767</v>
      </c>
      <c r="EC39" s="22">
        <f ca="1">MIN(LOG(1 - Parameters!$B$193/(1+100*EXP(-Parameters!$B$195*'National cons per cap'!EC39/1000))) / LOG(1 - (Parameters!$B$192/Parameters!$B$194)^2), 1)</f>
        <v>3.5110738102178365E-2</v>
      </c>
      <c r="ED39" s="22">
        <f ca="1">MIN(LOG(1 - Parameters!$B$193/(1+100*EXP(-Parameters!$B$195*'National cons per cap'!ED39/1000))) / LOG(1 - (Parameters!$B$192/Parameters!$B$194)^2), 1)</f>
        <v>0.60636283490580556</v>
      </c>
      <c r="EE39" s="22">
        <f ca="1">MIN(LOG(1 - Parameters!$B$193/(1+100*EXP(-Parameters!$B$195*'National cons per cap'!EE39/1000))) / LOG(1 - (Parameters!$B$192/Parameters!$B$194)^2), 1)</f>
        <v>0.97901372396610209</v>
      </c>
      <c r="EF39" s="22">
        <f ca="1">MIN(LOG(1 - Parameters!$B$193/(1+100*EXP(-Parameters!$B$195*'National cons per cap'!EF39/1000))) / LOG(1 - (Parameters!$B$192/Parameters!$B$194)^2), 1)</f>
        <v>0.9999992331607841</v>
      </c>
      <c r="EG39" s="22">
        <f ca="1">MIN(LOG(1 - Parameters!$B$193/(1+100*EXP(-Parameters!$B$195*'National cons per cap'!EG39/1000))) / LOG(1 - (Parameters!$B$192/Parameters!$B$194)^2), 1)</f>
        <v>0.21881765211648557</v>
      </c>
      <c r="EH39" s="22">
        <f ca="1">MIN(LOG(1 - Parameters!$B$193/(1+100*EXP(-Parameters!$B$195*'National cons per cap'!EH39/1000))) / LOG(1 - (Parameters!$B$192/Parameters!$B$194)^2), 1)</f>
        <v>0.84266025164662506</v>
      </c>
      <c r="EI39" s="22">
        <f ca="1">MIN(LOG(1 - Parameters!$B$193/(1+100*EXP(-Parameters!$B$195*'National cons per cap'!EI39/1000))) / LOG(1 - (Parameters!$B$192/Parameters!$B$194)^2), 1)</f>
        <v>0.40190678900873633</v>
      </c>
      <c r="EJ39" s="22">
        <f ca="1">MIN(LOG(1 - Parameters!$B$193/(1+100*EXP(-Parameters!$B$195*'National cons per cap'!EJ39/1000))) / LOG(1 - (Parameters!$B$192/Parameters!$B$194)^2), 1)</f>
        <v>0.19638435057936982</v>
      </c>
      <c r="EK39" s="22">
        <f ca="1">MIN(LOG(1 - Parameters!$B$193/(1+100*EXP(-Parameters!$B$195*'National cons per cap'!EK39/1000))) / LOG(1 - (Parameters!$B$192/Parameters!$B$194)^2), 1)</f>
        <v>0.99977193921068941</v>
      </c>
      <c r="EL39" s="22">
        <f ca="1">MIN(LOG(1 - Parameters!$B$193/(1+100*EXP(-Parameters!$B$195*'National cons per cap'!EL39/1000))) / LOG(1 - (Parameters!$B$192/Parameters!$B$194)^2), 1)</f>
        <v>0.10227413854217211</v>
      </c>
      <c r="EM39" s="22">
        <f ca="1">MIN(LOG(1 - Parameters!$B$193/(1+100*EXP(-Parameters!$B$195*'National cons per cap'!EM39/1000))) / LOG(1 - (Parameters!$B$192/Parameters!$B$194)^2), 1)</f>
        <v>0.7737105871833605</v>
      </c>
      <c r="EN39" s="22">
        <f ca="1">MIN(LOG(1 - Parameters!$B$193/(1+100*EXP(-Parameters!$B$195*'National cons per cap'!EN39/1000))) / LOG(1 - (Parameters!$B$192/Parameters!$B$194)^2), 1)</f>
        <v>0.99987823131242159</v>
      </c>
      <c r="EO39" s="22">
        <f>MIN(LOG(1 - Parameters!$B$193/(1+100*EXP(-Parameters!$B$195*'National cons per cap'!EO39/1000))) / LOG(1 - (Parameters!$B$192/Parameters!$B$194)^2), 1)</f>
        <v>9.802617410493028E-3</v>
      </c>
      <c r="EP39" s="22">
        <f ca="1">MIN(LOG(1 - Parameters!$B$193/(1+100*EXP(-Parameters!$B$195*'National cons per cap'!EP39/1000))) / LOG(1 - (Parameters!$B$192/Parameters!$B$194)^2), 1)</f>
        <v>0.96380376141965807</v>
      </c>
      <c r="EQ39" s="22">
        <f ca="1">MIN(LOG(1 - Parameters!$B$193/(1+100*EXP(-Parameters!$B$195*'National cons per cap'!EQ39/1000))) / LOG(1 - (Parameters!$B$192/Parameters!$B$194)^2), 1)</f>
        <v>0.35438231812336857</v>
      </c>
      <c r="ER39" s="22">
        <f ca="1">MIN(LOG(1 - Parameters!$B$193/(1+100*EXP(-Parameters!$B$195*'National cons per cap'!ER39/1000))) / LOG(1 - (Parameters!$B$192/Parameters!$B$194)^2), 1)</f>
        <v>9.4179057202515473E-2</v>
      </c>
      <c r="ES39" s="22">
        <f ca="1">MIN(LOG(1 - Parameters!$B$193/(1+100*EXP(-Parameters!$B$195*'National cons per cap'!ES39/1000))) / LOG(1 - (Parameters!$B$192/Parameters!$B$194)^2), 1)</f>
        <v>0.99999999999914213</v>
      </c>
      <c r="ET39" s="22">
        <f>MIN(LOG(1 - Parameters!$B$193/(1+100*EXP(-Parameters!$B$195*'National cons per cap'!ET39/1000))) / LOG(1 - (Parameters!$B$192/Parameters!$B$194)^2), 1)</f>
        <v>9.802617410493028E-3</v>
      </c>
      <c r="EU39" s="22">
        <f ca="1">MIN(LOG(1 - Parameters!$B$193/(1+100*EXP(-Parameters!$B$195*'National cons per cap'!EU39/1000))) / LOG(1 - (Parameters!$B$192/Parameters!$B$194)^2), 1)</f>
        <v>0.47041338138549277</v>
      </c>
      <c r="EV39" s="22">
        <f ca="1">MIN(LOG(1 - Parameters!$B$193/(1+100*EXP(-Parameters!$B$195*'National cons per cap'!EV39/1000))) / LOG(1 - (Parameters!$B$192/Parameters!$B$194)^2), 1)</f>
        <v>0.99559331253887129</v>
      </c>
      <c r="EW39" s="22">
        <f ca="1">MIN(LOG(1 - Parameters!$B$193/(1+100*EXP(-Parameters!$B$195*'National cons per cap'!EW39/1000))) / LOG(1 - (Parameters!$B$192/Parameters!$B$194)^2), 1)</f>
        <v>2.0416554181309745E-2</v>
      </c>
      <c r="EX39" s="22">
        <f ca="1">MIN(LOG(1 - Parameters!$B$193/(1+100*EXP(-Parameters!$B$195*'National cons per cap'!EX39/1000))) / LOG(1 - (Parameters!$B$192/Parameters!$B$194)^2), 1)</f>
        <v>0.99998058026556291</v>
      </c>
      <c r="EY39" s="22">
        <f ca="1">MIN(LOG(1 - Parameters!$B$193/(1+100*EXP(-Parameters!$B$195*'National cons per cap'!EY39/1000))) / LOG(1 - (Parameters!$B$192/Parameters!$B$194)^2), 1)</f>
        <v>5.8016330015163139E-2</v>
      </c>
      <c r="EZ39" s="22">
        <f ca="1">MIN(LOG(1 - Parameters!$B$193/(1+100*EXP(-Parameters!$B$195*'National cons per cap'!EZ39/1000))) / LOG(1 - (Parameters!$B$192/Parameters!$B$194)^2), 1)</f>
        <v>3.9974799410112644E-2</v>
      </c>
      <c r="FA39" s="22">
        <f ca="1">MIN(LOG(1 - Parameters!$B$193/(1+100*EXP(-Parameters!$B$195*'National cons per cap'!FA39/1000))) / LOG(1 - (Parameters!$B$192/Parameters!$B$194)^2), 1)</f>
        <v>6.8588648486151663E-2</v>
      </c>
      <c r="FB39" s="22">
        <f ca="1">MIN(LOG(1 - Parameters!$B$193/(1+100*EXP(-Parameters!$B$195*'National cons per cap'!FB39/1000))) / LOG(1 - (Parameters!$B$192/Parameters!$B$194)^2), 1)</f>
        <v>1.9266747328364139E-2</v>
      </c>
      <c r="FC39" s="22">
        <f ca="1">MIN(LOG(1 - Parameters!$B$193/(1+100*EXP(-Parameters!$B$195*'National cons per cap'!FC39/1000))) / LOG(1 - (Parameters!$B$192/Parameters!$B$194)^2), 1)</f>
        <v>0.1569008428447749</v>
      </c>
      <c r="FD39" s="22">
        <f ca="1">MIN(LOG(1 - Parameters!$B$193/(1+100*EXP(-Parameters!$B$195*'National cons per cap'!FD39/1000))) / LOG(1 - (Parameters!$B$192/Parameters!$B$194)^2), 1)</f>
        <v>0.99999846539267501</v>
      </c>
      <c r="FE39" s="22">
        <f>MIN(LOG(1 - Parameters!$B$193/(1+100*EXP(-Parameters!$B$195*'National cons per cap'!FE39/1000))) / LOG(1 - (Parameters!$B$192/Parameters!$B$194)^2), 1)</f>
        <v>9.802617410493028E-3</v>
      </c>
      <c r="FF39" s="22">
        <f ca="1">MIN(LOG(1 - Parameters!$B$193/(1+100*EXP(-Parameters!$B$195*'National cons per cap'!FF39/1000))) / LOG(1 - (Parameters!$B$192/Parameters!$B$194)^2), 1)</f>
        <v>0.29284723744176283</v>
      </c>
      <c r="FG39" s="22">
        <f ca="1">MIN(LOG(1 - Parameters!$B$193/(1+100*EXP(-Parameters!$B$195*'National cons per cap'!FG39/1000))) / LOG(1 - (Parameters!$B$192/Parameters!$B$194)^2), 1)</f>
        <v>0.12251065356738525</v>
      </c>
      <c r="FH39" s="22">
        <f ca="1">MIN(LOG(1 - Parameters!$B$193/(1+100*EXP(-Parameters!$B$195*'National cons per cap'!FH39/1000))) / LOG(1 - (Parameters!$B$192/Parameters!$B$194)^2), 1)</f>
        <v>3.1256167503071301E-2</v>
      </c>
      <c r="FI39" s="22">
        <f ca="1">MIN(LOG(1 - Parameters!$B$193/(1+100*EXP(-Parameters!$B$195*'National cons per cap'!FI39/1000))) / LOG(1 - (Parameters!$B$192/Parameters!$B$194)^2), 1)</f>
        <v>0.27783806041407627</v>
      </c>
      <c r="FJ39" s="22">
        <f ca="1">MIN(LOG(1 - Parameters!$B$193/(1+100*EXP(-Parameters!$B$195*'National cons per cap'!FJ39/1000))) / LOG(1 - (Parameters!$B$192/Parameters!$B$194)^2), 1)</f>
        <v>0.88270964693225784</v>
      </c>
      <c r="FK39" s="22">
        <f ca="1">MIN(LOG(1 - Parameters!$B$193/(1+100*EXP(-Parameters!$B$195*'National cons per cap'!FK39/1000))) / LOG(1 - (Parameters!$B$192/Parameters!$B$194)^2), 1)</f>
        <v>0.91781028520871399</v>
      </c>
      <c r="FL39" s="22">
        <f ca="1">MIN(LOG(1 - Parameters!$B$193/(1+100*EXP(-Parameters!$B$195*'National cons per cap'!FL39/1000))) / LOG(1 - (Parameters!$B$192/Parameters!$B$194)^2), 1)</f>
        <v>0.99580643299361715</v>
      </c>
      <c r="FM39" s="22">
        <f>MIN(LOG(1 - Parameters!$B$193/(1+100*EXP(-Parameters!$B$195*'National cons per cap'!FM39/1000))) / LOG(1 - (Parameters!$B$192/Parameters!$B$194)^2), 1)</f>
        <v>9.802617410493028E-3</v>
      </c>
      <c r="FN39" s="22">
        <f ca="1">MIN(LOG(1 - Parameters!$B$193/(1+100*EXP(-Parameters!$B$195*'National cons per cap'!FN39/1000))) / LOG(1 - (Parameters!$B$192/Parameters!$B$194)^2), 1)</f>
        <v>2.3340892464081379E-2</v>
      </c>
      <c r="FO39" s="22">
        <f ca="1">MIN(LOG(1 - Parameters!$B$193/(1+100*EXP(-Parameters!$B$195*'National cons per cap'!FO39/1000))) / LOG(1 - (Parameters!$B$192/Parameters!$B$194)^2), 1)</f>
        <v>1.8055504238128545E-2</v>
      </c>
      <c r="FP39" s="22">
        <f ca="1">MIN(LOG(1 - Parameters!$B$193/(1+100*EXP(-Parameters!$B$195*'National cons per cap'!FP39/1000))) / LOG(1 - (Parameters!$B$192/Parameters!$B$194)^2), 1)</f>
        <v>0.99517912152043086</v>
      </c>
      <c r="FQ39" s="22">
        <f ca="1">MIN(LOG(1 - Parameters!$B$193/(1+100*EXP(-Parameters!$B$195*'National cons per cap'!FQ39/1000))) / LOG(1 - (Parameters!$B$192/Parameters!$B$194)^2), 1)</f>
        <v>3.3479271944748555E-2</v>
      </c>
      <c r="FR39" s="22">
        <f ca="1">MIN(LOG(1 - Parameters!$B$193/(1+100*EXP(-Parameters!$B$195*'National cons per cap'!FR39/1000))) / LOG(1 - (Parameters!$B$192/Parameters!$B$194)^2), 1)</f>
        <v>0.47151683533040495</v>
      </c>
      <c r="FS39" s="22">
        <f ca="1">MIN(LOG(1 - Parameters!$B$193/(1+100*EXP(-Parameters!$B$195*'National cons per cap'!FS39/1000))) / LOG(1 - (Parameters!$B$192/Parameters!$B$194)^2), 1)</f>
        <v>0.63079717629628351</v>
      </c>
      <c r="FT39" s="22">
        <f ca="1">MIN(LOG(1 - Parameters!$B$193/(1+100*EXP(-Parameters!$B$195*'National cons per cap'!FT39/1000))) / LOG(1 - (Parameters!$B$192/Parameters!$B$194)^2), 1)</f>
        <v>0.41451924488422187</v>
      </c>
      <c r="FU39" s="22">
        <f ca="1">MIN(LOG(1 - Parameters!$B$193/(1+100*EXP(-Parameters!$B$195*'National cons per cap'!FU39/1000))) / LOG(1 - (Parameters!$B$192/Parameters!$B$194)^2), 1)</f>
        <v>0.99965794345063774</v>
      </c>
      <c r="FV39" s="22">
        <f ca="1">MIN(LOG(1 - Parameters!$B$193/(1+100*EXP(-Parameters!$B$195*'National cons per cap'!FV39/1000))) / LOG(1 - (Parameters!$B$192/Parameters!$B$194)^2), 1)</f>
        <v>0.64935404958774778</v>
      </c>
      <c r="FW39" s="22">
        <f ca="1">MIN(LOG(1 - Parameters!$B$193/(1+100*EXP(-Parameters!$B$195*'National cons per cap'!FW39/1000))) / LOG(1 - (Parameters!$B$192/Parameters!$B$194)^2), 1)</f>
        <v>0.46421325285727294</v>
      </c>
      <c r="FX39" s="22">
        <f ca="1">MIN(LOG(1 - Parameters!$B$193/(1+100*EXP(-Parameters!$B$195*'National cons per cap'!FX39/1000))) / LOG(1 - (Parameters!$B$192/Parameters!$B$194)^2), 1)</f>
        <v>7.7225927694115515E-2</v>
      </c>
      <c r="FY39" s="22">
        <f>MIN(LOG(1 - Parameters!$B$193/(1+100*EXP(-Parameters!$B$195*'National cons per cap'!FY39/1000))) / LOG(1 - (Parameters!$B$192/Parameters!$B$194)^2), 1)</f>
        <v>9.802617410493028E-3</v>
      </c>
      <c r="FZ39" s="22">
        <f ca="1">MIN(LOG(1 - Parameters!$B$193/(1+100*EXP(-Parameters!$B$195*'National cons per cap'!FZ39/1000))) / LOG(1 - (Parameters!$B$192/Parameters!$B$194)^2), 1)</f>
        <v>2.6414292659043114E-2</v>
      </c>
      <c r="GA39" s="22">
        <f ca="1">MIN(LOG(1 - Parameters!$B$193/(1+100*EXP(-Parameters!$B$195*'National cons per cap'!GA39/1000))) / LOG(1 - (Parameters!$B$192/Parameters!$B$194)^2), 1)</f>
        <v>2.1361615085261743E-2</v>
      </c>
      <c r="GB39" s="22">
        <f ca="1">MIN(LOG(1 - Parameters!$B$193/(1+100*EXP(-Parameters!$B$195*'National cons per cap'!GB39/1000))) / LOG(1 - (Parameters!$B$192/Parameters!$B$194)^2), 1)</f>
        <v>0.34163184260603913</v>
      </c>
      <c r="GC39" s="22">
        <f ca="1">MIN(LOG(1 - Parameters!$B$193/(1+100*EXP(-Parameters!$B$195*'National cons per cap'!GC39/1000))) / LOG(1 - (Parameters!$B$192/Parameters!$B$194)^2), 1)</f>
        <v>0.9589499291938266</v>
      </c>
      <c r="GD39" s="22">
        <f ca="1">MIN(LOG(1 - Parameters!$B$193/(1+100*EXP(-Parameters!$B$195*'National cons per cap'!GD39/1000))) / LOG(1 - (Parameters!$B$192/Parameters!$B$194)^2), 1)</f>
        <v>0.99985239043083574</v>
      </c>
      <c r="GE39" s="22">
        <f ca="1">MIN(LOG(1 - Parameters!$B$193/(1+100*EXP(-Parameters!$B$195*'National cons per cap'!GE39/1000))) / LOG(1 - (Parameters!$B$192/Parameters!$B$194)^2), 1)</f>
        <v>6.4040312233976979E-2</v>
      </c>
      <c r="GF39" s="22">
        <f ca="1">MIN(LOG(1 - Parameters!$B$193/(1+100*EXP(-Parameters!$B$195*'National cons per cap'!GF39/1000))) / LOG(1 - (Parameters!$B$192/Parameters!$B$194)^2), 1)</f>
        <v>0.85845311087796883</v>
      </c>
      <c r="GG39" s="22">
        <f ca="1">MIN(LOG(1 - Parameters!$B$193/(1+100*EXP(-Parameters!$B$195*'National cons per cap'!GG39/1000))) / LOG(1 - (Parameters!$B$192/Parameters!$B$194)^2), 1)</f>
        <v>0.20836806939705091</v>
      </c>
      <c r="GH39" s="22">
        <f ca="1">MIN(LOG(1 - Parameters!$B$193/(1+100*EXP(-Parameters!$B$195*'National cons per cap'!GH39/1000))) / LOG(1 - (Parameters!$B$192/Parameters!$B$194)^2), 1)</f>
        <v>9.509178983448803E-2</v>
      </c>
      <c r="GI39" s="22">
        <f ca="1">MIN(LOG(1 - Parameters!$B$193/(1+100*EXP(-Parameters!$B$195*'National cons per cap'!GI39/1000))) / LOG(1 - (Parameters!$B$192/Parameters!$B$194)^2), 1)</f>
        <v>0.40836914650945771</v>
      </c>
      <c r="GJ39" s="22">
        <f ca="1">MIN(LOG(1 - Parameters!$B$193/(1+100*EXP(-Parameters!$B$195*'National cons per cap'!GJ39/1000))) / LOG(1 - (Parameters!$B$192/Parameters!$B$194)^2), 1)</f>
        <v>7.4328389513566101E-2</v>
      </c>
      <c r="GK39" s="22">
        <f ca="1">MIN(LOG(1 - Parameters!$B$193/(1+100*EXP(-Parameters!$B$195*'National cons per cap'!GK39/1000))) / LOG(1 - (Parameters!$B$192/Parameters!$B$194)^2), 1)</f>
        <v>0.82363288268514034</v>
      </c>
      <c r="GL39" s="22">
        <f ca="1">MIN(LOG(1 - Parameters!$B$193/(1+100*EXP(-Parameters!$B$195*'National cons per cap'!GL39/1000))) / LOG(1 - (Parameters!$B$192/Parameters!$B$194)^2), 1)</f>
        <v>3.7879015685485795E-2</v>
      </c>
      <c r="GM39" s="22">
        <f ca="1">MIN(LOG(1 - Parameters!$B$193/(1+100*EXP(-Parameters!$B$195*'National cons per cap'!GM39/1000))) / LOG(1 - (Parameters!$B$192/Parameters!$B$194)^2), 1)</f>
        <v>3.4002877031114431E-2</v>
      </c>
    </row>
    <row r="40" spans="1:195" x14ac:dyDescent="0.25">
      <c r="A40" s="15">
        <v>2048</v>
      </c>
      <c r="B40" s="22">
        <f ca="1">MIN(LOG(1 - Parameters!$B$193/(1+100*EXP(-Parameters!$B$195*'National cons per cap'!B40/1000))) / LOG(1 - (Parameters!$B$192/Parameters!$B$194)^2), 1)</f>
        <v>5.0149760940022083E-2</v>
      </c>
      <c r="C40" s="22">
        <f ca="1">MIN(LOG(1 - Parameters!$B$193/(1+100*EXP(-Parameters!$B$195*'National cons per cap'!C40/1000))) / LOG(1 - (Parameters!$B$192/Parameters!$B$194)^2), 1)</f>
        <v>0.11849253940673395</v>
      </c>
      <c r="D40" s="22">
        <f ca="1">MIN(LOG(1 - Parameters!$B$193/(1+100*EXP(-Parameters!$B$195*'National cons per cap'!D40/1000))) / LOG(1 - (Parameters!$B$192/Parameters!$B$194)^2), 1)</f>
        <v>0.11426820853062601</v>
      </c>
      <c r="E40" s="22">
        <f>MIN(LOG(1 - Parameters!$B$193/(1+100*EXP(-Parameters!$B$195*'National cons per cap'!E40/1000))) / LOG(1 - (Parameters!$B$192/Parameters!$B$194)^2), 1)</f>
        <v>9.802617410493028E-3</v>
      </c>
      <c r="F40" s="22">
        <f ca="1">MIN(LOG(1 - Parameters!$B$193/(1+100*EXP(-Parameters!$B$195*'National cons per cap'!F40/1000))) / LOG(1 - (Parameters!$B$192/Parameters!$B$194)^2), 1)</f>
        <v>0.9999999995907316</v>
      </c>
      <c r="G40" s="22">
        <f ca="1">MIN(LOG(1 - Parameters!$B$193/(1+100*EXP(-Parameters!$B$195*'National cons per cap'!G40/1000))) / LOG(1 - (Parameters!$B$192/Parameters!$B$194)^2), 1)</f>
        <v>0.98279782428221996</v>
      </c>
      <c r="H40" s="22">
        <f ca="1">MIN(LOG(1 - Parameters!$B$193/(1+100*EXP(-Parameters!$B$195*'National cons per cap'!H40/1000))) / LOG(1 - (Parameters!$B$192/Parameters!$B$194)^2), 1)</f>
        <v>0.22233347073518508</v>
      </c>
      <c r="I40" s="22">
        <f ca="1">MIN(LOG(1 - Parameters!$B$193/(1+100*EXP(-Parameters!$B$195*'National cons per cap'!I40/1000))) / LOG(1 - (Parameters!$B$192/Parameters!$B$194)^2), 1)</f>
        <v>0.96892076354197554</v>
      </c>
      <c r="J40" s="22">
        <f ca="1">MIN(LOG(1 - Parameters!$B$193/(1+100*EXP(-Parameters!$B$195*'National cons per cap'!J40/1000))) / LOG(1 - (Parameters!$B$192/Parameters!$B$194)^2), 1)</f>
        <v>0.99556091809667435</v>
      </c>
      <c r="K40" s="22">
        <f ca="1">MIN(LOG(1 - Parameters!$B$193/(1+100*EXP(-Parameters!$B$195*'National cons per cap'!K40/1000))) / LOG(1 - (Parameters!$B$192/Parameters!$B$194)^2), 1)</f>
        <v>0.99749635827257688</v>
      </c>
      <c r="L40" s="22">
        <f ca="1">MIN(LOG(1 - Parameters!$B$193/(1+100*EXP(-Parameters!$B$195*'National cons per cap'!L40/1000))) / LOG(1 - (Parameters!$B$192/Parameters!$B$194)^2), 1)</f>
        <v>0.7703984904832446</v>
      </c>
      <c r="M40" s="22">
        <f ca="1">MIN(LOG(1 - Parameters!$B$193/(1+100*EXP(-Parameters!$B$195*'National cons per cap'!M40/1000))) / LOG(1 - (Parameters!$B$192/Parameters!$B$194)^2), 1)</f>
        <v>1.5110805731261638E-2</v>
      </c>
      <c r="N40" s="22">
        <f ca="1">MIN(LOG(1 - Parameters!$B$193/(1+100*EXP(-Parameters!$B$195*'National cons per cap'!N40/1000))) / LOG(1 - (Parameters!$B$192/Parameters!$B$194)^2), 1)</f>
        <v>0.99597842016648175</v>
      </c>
      <c r="O40" s="22">
        <f ca="1">MIN(LOG(1 - Parameters!$B$193/(1+100*EXP(-Parameters!$B$195*'National cons per cap'!O40/1000))) / LOG(1 - (Parameters!$B$192/Parameters!$B$194)^2), 1)</f>
        <v>2.6132893129623875E-2</v>
      </c>
      <c r="P40" s="22">
        <f ca="1">MIN(LOG(1 - Parameters!$B$193/(1+100*EXP(-Parameters!$B$195*'National cons per cap'!P40/1000))) / LOG(1 - (Parameters!$B$192/Parameters!$B$194)^2), 1)</f>
        <v>2.0601234832053072E-2</v>
      </c>
      <c r="Q40" s="22">
        <f ca="1">MIN(LOG(1 - Parameters!$B$193/(1+100*EXP(-Parameters!$B$195*'National cons per cap'!Q40/1000))) / LOG(1 - (Parameters!$B$192/Parameters!$B$194)^2), 1)</f>
        <v>5.1257970302343296E-2</v>
      </c>
      <c r="R40" s="22">
        <f ca="1">MIN(LOG(1 - Parameters!$B$193/(1+100*EXP(-Parameters!$B$195*'National cons per cap'!R40/1000))) / LOG(1 - (Parameters!$B$192/Parameters!$B$194)^2), 1)</f>
        <v>0.36669748536931274</v>
      </c>
      <c r="S40" s="22">
        <f ca="1">MIN(LOG(1 - Parameters!$B$193/(1+100*EXP(-Parameters!$B$195*'National cons per cap'!S40/1000))) / LOG(1 - (Parameters!$B$192/Parameters!$B$194)^2), 1)</f>
        <v>0.99999604862196689</v>
      </c>
      <c r="T40" s="22">
        <f ca="1">MIN(LOG(1 - Parameters!$B$193/(1+100*EXP(-Parameters!$B$195*'National cons per cap'!T40/1000))) / LOG(1 - (Parameters!$B$192/Parameters!$B$194)^2), 1)</f>
        <v>0.99941873962939354</v>
      </c>
      <c r="U40" s="22">
        <f ca="1">MIN(LOG(1 - Parameters!$B$193/(1+100*EXP(-Parameters!$B$195*'National cons per cap'!U40/1000))) / LOG(1 - (Parameters!$B$192/Parameters!$B$194)^2), 1)</f>
        <v>0.15403487099726698</v>
      </c>
      <c r="V40" s="22">
        <f ca="1">MIN(LOG(1 - Parameters!$B$193/(1+100*EXP(-Parameters!$B$195*'National cons per cap'!V40/1000))) / LOG(1 - (Parameters!$B$192/Parameters!$B$194)^2), 1)</f>
        <v>0.9365132292490197</v>
      </c>
      <c r="W40" s="22">
        <f ca="1">MIN(LOG(1 - Parameters!$B$193/(1+100*EXP(-Parameters!$B$195*'National cons per cap'!W40/1000))) / LOG(1 - (Parameters!$B$192/Parameters!$B$194)^2), 1)</f>
        <v>0.29469859092727818</v>
      </c>
      <c r="X40" s="22">
        <f ca="1">MIN(LOG(1 - Parameters!$B$193/(1+100*EXP(-Parameters!$B$195*'National cons per cap'!X40/1000))) / LOG(1 - (Parameters!$B$192/Parameters!$B$194)^2), 1)</f>
        <v>0.99994820573079612</v>
      </c>
      <c r="Y40" s="22">
        <f ca="1">MIN(LOG(1 - Parameters!$B$193/(1+100*EXP(-Parameters!$B$195*'National cons per cap'!Y40/1000))) / LOG(1 - (Parameters!$B$192/Parameters!$B$194)^2), 1)</f>
        <v>8.4205061471566672E-2</v>
      </c>
      <c r="Z40" s="22">
        <f ca="1">MIN(LOG(1 - Parameters!$B$193/(1+100*EXP(-Parameters!$B$195*'National cons per cap'!Z40/1000))) / LOG(1 - (Parameters!$B$192/Parameters!$B$194)^2), 1)</f>
        <v>0.88060965232161226</v>
      </c>
      <c r="AA40" s="22">
        <f ca="1">MIN(LOG(1 - Parameters!$B$193/(1+100*EXP(-Parameters!$B$195*'National cons per cap'!AA40/1000))) / LOG(1 - (Parameters!$B$192/Parameters!$B$194)^2), 1)</f>
        <v>0.97734300893734971</v>
      </c>
      <c r="AB40" s="22">
        <f ca="1">MIN(LOG(1 - Parameters!$B$193/(1+100*EXP(-Parameters!$B$195*'National cons per cap'!AB40/1000))) / LOG(1 - (Parameters!$B$192/Parameters!$B$194)^2), 1)</f>
        <v>0.99999999999998324</v>
      </c>
      <c r="AC40" s="22">
        <f ca="1">MIN(LOG(1 - Parameters!$B$193/(1+100*EXP(-Parameters!$B$195*'National cons per cap'!AC40/1000))) / LOG(1 - (Parameters!$B$192/Parameters!$B$194)^2), 1)</f>
        <v>0.57242257483305081</v>
      </c>
      <c r="AD40" s="22">
        <f ca="1">MIN(LOG(1 - Parameters!$B$193/(1+100*EXP(-Parameters!$B$195*'National cons per cap'!AD40/1000))) / LOG(1 - (Parameters!$B$192/Parameters!$B$194)^2), 1)</f>
        <v>0.60011009262606574</v>
      </c>
      <c r="AE40" s="22">
        <f ca="1">MIN(LOG(1 - Parameters!$B$193/(1+100*EXP(-Parameters!$B$195*'National cons per cap'!AE40/1000))) / LOG(1 - (Parameters!$B$192/Parameters!$B$194)^2), 1)</f>
        <v>1.554862409740358E-2</v>
      </c>
      <c r="AF40" s="22">
        <f ca="1">MIN(LOG(1 - Parameters!$B$193/(1+100*EXP(-Parameters!$B$195*'National cons per cap'!AF40/1000))) / LOG(1 - (Parameters!$B$192/Parameters!$B$194)^2), 1)</f>
        <v>0.99882104458353704</v>
      </c>
      <c r="AG40" s="22">
        <f ca="1">MIN(LOG(1 - Parameters!$B$193/(1+100*EXP(-Parameters!$B$195*'National cons per cap'!AG40/1000))) / LOG(1 - (Parameters!$B$192/Parameters!$B$194)^2), 1)</f>
        <v>0.99923084991788491</v>
      </c>
      <c r="AH40" s="22">
        <f ca="1">MIN(LOG(1 - Parameters!$B$193/(1+100*EXP(-Parameters!$B$195*'National cons per cap'!AH40/1000))) / LOG(1 - (Parameters!$B$192/Parameters!$B$194)^2), 1)</f>
        <v>0.96606343859617072</v>
      </c>
      <c r="AI40" s="22">
        <f ca="1">MIN(LOG(1 - Parameters!$B$193/(1+100*EXP(-Parameters!$B$195*'National cons per cap'!AI40/1000))) / LOG(1 - (Parameters!$B$192/Parameters!$B$194)^2), 1)</f>
        <v>0.66194943606571877</v>
      </c>
      <c r="AJ40" s="22">
        <f ca="1">MIN(LOG(1 - Parameters!$B$193/(1+100*EXP(-Parameters!$B$195*'National cons per cap'!AJ40/1000))) / LOG(1 - (Parameters!$B$192/Parameters!$B$194)^2), 1)</f>
        <v>4.0706313012852192E-2</v>
      </c>
      <c r="AK40" s="22">
        <f ca="1">MIN(LOG(1 - Parameters!$B$193/(1+100*EXP(-Parameters!$B$195*'National cons per cap'!AK40/1000))) / LOG(1 - (Parameters!$B$192/Parameters!$B$194)^2), 1)</f>
        <v>4.1331039714883396E-2</v>
      </c>
      <c r="AL40" s="22">
        <f ca="1">MIN(LOG(1 - Parameters!$B$193/(1+100*EXP(-Parameters!$B$195*'National cons per cap'!AL40/1000))) / LOG(1 - (Parameters!$B$192/Parameters!$B$194)^2), 1)</f>
        <v>1.4123475772895635E-2</v>
      </c>
      <c r="AM40" s="22">
        <f ca="1">MIN(LOG(1 - Parameters!$B$193/(1+100*EXP(-Parameters!$B$195*'National cons per cap'!AM40/1000))) / LOG(1 - (Parameters!$B$192/Parameters!$B$194)^2), 1)</f>
        <v>0.12143184313804285</v>
      </c>
      <c r="AN40" s="22">
        <f ca="1">MIN(LOG(1 - Parameters!$B$193/(1+100*EXP(-Parameters!$B$195*'National cons per cap'!AN40/1000))) / LOG(1 - (Parameters!$B$192/Parameters!$B$194)^2), 1)</f>
        <v>0.58157758931154702</v>
      </c>
      <c r="AO40" s="22">
        <f ca="1">MIN(LOG(1 - Parameters!$B$193/(1+100*EXP(-Parameters!$B$195*'National cons per cap'!AO40/1000))) / LOG(1 - (Parameters!$B$192/Parameters!$B$194)^2), 1)</f>
        <v>3.7731918323507731E-2</v>
      </c>
      <c r="AP40" s="22">
        <f ca="1">MIN(LOG(1 - Parameters!$B$193/(1+100*EXP(-Parameters!$B$195*'National cons per cap'!AP40/1000))) / LOG(1 - (Parameters!$B$192/Parameters!$B$194)^2), 1)</f>
        <v>0.11198489907609478</v>
      </c>
      <c r="AQ40" s="22">
        <f ca="1">MIN(LOG(1 - Parameters!$B$193/(1+100*EXP(-Parameters!$B$195*'National cons per cap'!AQ40/1000))) / LOG(1 - (Parameters!$B$192/Parameters!$B$194)^2), 1)</f>
        <v>0.8157092298831059</v>
      </c>
      <c r="AR40" s="22">
        <f>MIN(LOG(1 - Parameters!$B$193/(1+100*EXP(-Parameters!$B$195*'National cons per cap'!AR40/1000))) / LOG(1 - (Parameters!$B$192/Parameters!$B$194)^2), 1)</f>
        <v>9.802617410493028E-3</v>
      </c>
      <c r="AS40" s="22">
        <f ca="1">MIN(LOG(1 - Parameters!$B$193/(1+100*EXP(-Parameters!$B$195*'National cons per cap'!AS40/1000))) / LOG(1 - (Parameters!$B$192/Parameters!$B$194)^2), 1)</f>
        <v>0.99422303043910742</v>
      </c>
      <c r="AT40" s="22">
        <f ca="1">MIN(LOG(1 - Parameters!$B$193/(1+100*EXP(-Parameters!$B$195*'National cons per cap'!AT40/1000))) / LOG(1 - (Parameters!$B$192/Parameters!$B$194)^2), 1)</f>
        <v>0.92088702747041074</v>
      </c>
      <c r="AU40" s="22">
        <f ca="1">MIN(LOG(1 - Parameters!$B$193/(1+100*EXP(-Parameters!$B$195*'National cons per cap'!AU40/1000))) / LOG(1 - (Parameters!$B$192/Parameters!$B$194)^2), 1)</f>
        <v>0.99458034905647275</v>
      </c>
      <c r="AV40" s="22">
        <f ca="1">MIN(LOG(1 - Parameters!$B$193/(1+100*EXP(-Parameters!$B$195*'National cons per cap'!AV40/1000))) / LOG(1 - (Parameters!$B$192/Parameters!$B$194)^2), 1)</f>
        <v>3.4252608466654587E-2</v>
      </c>
      <c r="AW40" s="22">
        <f ca="1">MIN(LOG(1 - Parameters!$B$193/(1+100*EXP(-Parameters!$B$195*'National cons per cap'!AW40/1000))) / LOG(1 - (Parameters!$B$192/Parameters!$B$194)^2), 1)</f>
        <v>0.35068110401084318</v>
      </c>
      <c r="AX40" s="22">
        <f ca="1">MIN(LOG(1 - Parameters!$B$193/(1+100*EXP(-Parameters!$B$195*'National cons per cap'!AX40/1000))) / LOG(1 - (Parameters!$B$192/Parameters!$B$194)^2), 1)</f>
        <v>0.99761824690649481</v>
      </c>
      <c r="AY40" s="22">
        <f ca="1">MIN(LOG(1 - Parameters!$B$193/(1+100*EXP(-Parameters!$B$195*'National cons per cap'!AY40/1000))) / LOG(1 - (Parameters!$B$192/Parameters!$B$194)^2), 1)</f>
        <v>0.6119326979031896</v>
      </c>
      <c r="AZ40" s="22">
        <f ca="1">MIN(LOG(1 - Parameters!$B$193/(1+100*EXP(-Parameters!$B$195*'National cons per cap'!AZ40/1000))) / LOG(1 - (Parameters!$B$192/Parameters!$B$194)^2), 1)</f>
        <v>0.38879206168727204</v>
      </c>
      <c r="BA40" s="22">
        <f ca="1">MIN(LOG(1 - Parameters!$B$193/(1+100*EXP(-Parameters!$B$195*'National cons per cap'!BA40/1000))) / LOG(1 - (Parameters!$B$192/Parameters!$B$194)^2), 1)</f>
        <v>0.30087984117355643</v>
      </c>
      <c r="BB40" s="22">
        <f ca="1">MIN(LOG(1 - Parameters!$B$193/(1+100*EXP(-Parameters!$B$195*'National cons per cap'!BB40/1000))) / LOG(1 - (Parameters!$B$192/Parameters!$B$194)^2), 1)</f>
        <v>0.65819414476132687</v>
      </c>
      <c r="BC40" s="22">
        <f ca="1">MIN(LOG(1 - Parameters!$B$193/(1+100*EXP(-Parameters!$B$195*'National cons per cap'!BC40/1000))) / LOG(1 - (Parameters!$B$192/Parameters!$B$194)^2), 1)</f>
        <v>2.4418731118004182E-2</v>
      </c>
      <c r="BD40" s="22">
        <f>MIN(LOG(1 - Parameters!$B$193/(1+100*EXP(-Parameters!$B$195*'National cons per cap'!BD40/1000))) / LOG(1 - (Parameters!$B$192/Parameters!$B$194)^2), 1)</f>
        <v>9.802617410493028E-3</v>
      </c>
      <c r="BE40" s="22">
        <f ca="1">MIN(LOG(1 - Parameters!$B$193/(1+100*EXP(-Parameters!$B$195*'National cons per cap'!BE40/1000))) / LOG(1 - (Parameters!$B$192/Parameters!$B$194)^2), 1)</f>
        <v>0.98036378577052519</v>
      </c>
      <c r="BF40" s="22">
        <f ca="1">MIN(LOG(1 - Parameters!$B$193/(1+100*EXP(-Parameters!$B$195*'National cons per cap'!BF40/1000))) / LOG(1 - (Parameters!$B$192/Parameters!$B$194)^2), 1)</f>
        <v>0.72298561344103651</v>
      </c>
      <c r="BG40" s="22">
        <f ca="1">MIN(LOG(1 - Parameters!$B$193/(1+100*EXP(-Parameters!$B$195*'National cons per cap'!BG40/1000))) / LOG(1 - (Parameters!$B$192/Parameters!$B$194)^2), 1)</f>
        <v>1.5648354234805449E-2</v>
      </c>
      <c r="BH40" s="22">
        <f ca="1">MIN(LOG(1 - Parameters!$B$193/(1+100*EXP(-Parameters!$B$195*'National cons per cap'!BH40/1000))) / LOG(1 - (Parameters!$B$192/Parameters!$B$194)^2), 1)</f>
        <v>0.99697206432813135</v>
      </c>
      <c r="BI40" s="22">
        <f ca="1">MIN(LOG(1 - Parameters!$B$193/(1+100*EXP(-Parameters!$B$195*'National cons per cap'!BI40/1000))) / LOG(1 - (Parameters!$B$192/Parameters!$B$194)^2), 1)</f>
        <v>0.7812871712278836</v>
      </c>
      <c r="BJ40" s="22">
        <f ca="1">MIN(LOG(1 - Parameters!$B$193/(1+100*EXP(-Parameters!$B$195*'National cons per cap'!BJ40/1000))) / LOG(1 - (Parameters!$B$192/Parameters!$B$194)^2), 1)</f>
        <v>0.99205752361755806</v>
      </c>
      <c r="BK40" s="22">
        <f ca="1">MIN(LOG(1 - Parameters!$B$193/(1+100*EXP(-Parameters!$B$195*'National cons per cap'!BK40/1000))) / LOG(1 - (Parameters!$B$192/Parameters!$B$194)^2), 1)</f>
        <v>6.5855627093791003E-2</v>
      </c>
      <c r="BL40" s="22">
        <f ca="1">MIN(LOG(1 - Parameters!$B$193/(1+100*EXP(-Parameters!$B$195*'National cons per cap'!BL40/1000))) / LOG(1 - (Parameters!$B$192/Parameters!$B$194)^2), 1)</f>
        <v>0.76470191328832871</v>
      </c>
      <c r="BM40" s="22">
        <f ca="1">MIN(LOG(1 - Parameters!$B$193/(1+100*EXP(-Parameters!$B$195*'National cons per cap'!BM40/1000))) / LOG(1 - (Parameters!$B$192/Parameters!$B$194)^2), 1)</f>
        <v>0.9973934858904282</v>
      </c>
      <c r="BN40" s="22">
        <f ca="1">MIN(LOG(1 - Parameters!$B$193/(1+100*EXP(-Parameters!$B$195*'National cons per cap'!BN40/1000))) / LOG(1 - (Parameters!$B$192/Parameters!$B$194)^2), 1)</f>
        <v>0.30304878146882386</v>
      </c>
      <c r="BO40" s="22">
        <f ca="1">MIN(LOG(1 - Parameters!$B$193/(1+100*EXP(-Parameters!$B$195*'National cons per cap'!BO40/1000))) / LOG(1 - (Parameters!$B$192/Parameters!$B$194)^2), 1)</f>
        <v>5.1114610627580513E-2</v>
      </c>
      <c r="BP40" s="22">
        <f ca="1">MIN(LOG(1 - Parameters!$B$193/(1+100*EXP(-Parameters!$B$195*'National cons per cap'!BP40/1000))) / LOG(1 - (Parameters!$B$192/Parameters!$B$194)^2), 1)</f>
        <v>2.8748066121596853E-2</v>
      </c>
      <c r="BQ40" s="22">
        <f>MIN(LOG(1 - Parameters!$B$193/(1+100*EXP(-Parameters!$B$195*'National cons per cap'!BQ40/1000))) / LOG(1 - (Parameters!$B$192/Parameters!$B$194)^2), 1)</f>
        <v>9.802617410493028E-3</v>
      </c>
      <c r="BR40" s="22">
        <f ca="1">MIN(LOG(1 - Parameters!$B$193/(1+100*EXP(-Parameters!$B$195*'National cons per cap'!BR40/1000))) / LOG(1 - (Parameters!$B$192/Parameters!$B$194)^2), 1)</f>
        <v>2.3209266986218585E-2</v>
      </c>
      <c r="BS40" s="22">
        <f ca="1">MIN(LOG(1 - Parameters!$B$193/(1+100*EXP(-Parameters!$B$195*'National cons per cap'!BS40/1000))) / LOG(1 - (Parameters!$B$192/Parameters!$B$194)^2), 1)</f>
        <v>2.2796124214633503E-2</v>
      </c>
      <c r="BT40" s="22">
        <f ca="1">MIN(LOG(1 - Parameters!$B$193/(1+100*EXP(-Parameters!$B$195*'National cons per cap'!BT40/1000))) / LOG(1 - (Parameters!$B$192/Parameters!$B$194)^2), 1)</f>
        <v>0.99999117476359978</v>
      </c>
      <c r="BU40" s="22">
        <f ca="1">MIN(LOG(1 - Parameters!$B$193/(1+100*EXP(-Parameters!$B$195*'National cons per cap'!BU40/1000))) / LOG(1 - (Parameters!$B$192/Parameters!$B$194)^2), 1)</f>
        <v>0.98025484506707217</v>
      </c>
      <c r="BV40" s="22">
        <f ca="1">MIN(LOG(1 - Parameters!$B$193/(1+100*EXP(-Parameters!$B$195*'National cons per cap'!BV40/1000))) / LOG(1 - (Parameters!$B$192/Parameters!$B$194)^2), 1)</f>
        <v>0.46111480377939124</v>
      </c>
      <c r="BW40" s="22">
        <f ca="1">MIN(LOG(1 - Parameters!$B$193/(1+100*EXP(-Parameters!$B$195*'National cons per cap'!BW40/1000))) / LOG(1 - (Parameters!$B$192/Parameters!$B$194)^2), 1)</f>
        <v>0.19378228626434224</v>
      </c>
      <c r="BX40" s="22">
        <f>MIN(LOG(1 - Parameters!$B$193/(1+100*EXP(-Parameters!$B$195*'National cons per cap'!BX40/1000))) / LOG(1 - (Parameters!$B$192/Parameters!$B$194)^2), 1)</f>
        <v>9.802617410493028E-3</v>
      </c>
      <c r="BY40" s="22">
        <f ca="1">MIN(LOG(1 - Parameters!$B$193/(1+100*EXP(-Parameters!$B$195*'National cons per cap'!BY40/1000))) / LOG(1 - (Parameters!$B$192/Parameters!$B$194)^2), 1)</f>
        <v>0.13548952512549736</v>
      </c>
      <c r="BZ40" s="22">
        <f ca="1">MIN(LOG(1 - Parameters!$B$193/(1+100*EXP(-Parameters!$B$195*'National cons per cap'!BZ40/1000))) / LOG(1 - (Parameters!$B$192/Parameters!$B$194)^2), 1)</f>
        <v>0.99999999999997768</v>
      </c>
      <c r="CA40" s="22">
        <f ca="1">MIN(LOG(1 - Parameters!$B$193/(1+100*EXP(-Parameters!$B$195*'National cons per cap'!CA40/1000))) / LOG(1 - (Parameters!$B$192/Parameters!$B$194)^2), 1)</f>
        <v>5.371079389930624E-2</v>
      </c>
      <c r="CB40" s="22">
        <f ca="1">MIN(LOG(1 - Parameters!$B$193/(1+100*EXP(-Parameters!$B$195*'National cons per cap'!CB40/1000))) / LOG(1 - (Parameters!$B$192/Parameters!$B$194)^2), 1)</f>
        <v>0.65178675591792778</v>
      </c>
      <c r="CC40" s="22">
        <f ca="1">MIN(LOG(1 - Parameters!$B$193/(1+100*EXP(-Parameters!$B$195*'National cons per cap'!CC40/1000))) / LOG(1 - (Parameters!$B$192/Parameters!$B$194)^2), 1)</f>
        <v>1.807032655576446E-2</v>
      </c>
      <c r="CD40" s="22">
        <f ca="1">MIN(LOG(1 - Parameters!$B$193/(1+100*EXP(-Parameters!$B$195*'National cons per cap'!CD40/1000))) / LOG(1 - (Parameters!$B$192/Parameters!$B$194)^2), 1)</f>
        <v>0.76408650220705998</v>
      </c>
      <c r="CE40" s="22">
        <f ca="1">MIN(LOG(1 - Parameters!$B$193/(1+100*EXP(-Parameters!$B$195*'National cons per cap'!CE40/1000))) / LOG(1 - (Parameters!$B$192/Parameters!$B$194)^2), 1)</f>
        <v>0.8658554034394198</v>
      </c>
      <c r="CF40" s="22">
        <f ca="1">MIN(LOG(1 - Parameters!$B$193/(1+100*EXP(-Parameters!$B$195*'National cons per cap'!CF40/1000))) / LOG(1 - (Parameters!$B$192/Parameters!$B$194)^2), 1)</f>
        <v>0.17645584435503006</v>
      </c>
      <c r="CG40" s="22">
        <f ca="1">MIN(LOG(1 - Parameters!$B$193/(1+100*EXP(-Parameters!$B$195*'National cons per cap'!CG40/1000))) / LOG(1 - (Parameters!$B$192/Parameters!$B$194)^2), 1)</f>
        <v>0.99890603562320968</v>
      </c>
      <c r="CH40" s="22">
        <f ca="1">MIN(LOG(1 - Parameters!$B$193/(1+100*EXP(-Parameters!$B$195*'National cons per cap'!CH40/1000))) / LOG(1 - (Parameters!$B$192/Parameters!$B$194)^2), 1)</f>
        <v>0.98235860914791795</v>
      </c>
      <c r="CI40" s="22">
        <f ca="1">MIN(LOG(1 - Parameters!$B$193/(1+100*EXP(-Parameters!$B$195*'National cons per cap'!CI40/1000))) / LOG(1 - (Parameters!$B$192/Parameters!$B$194)^2), 1)</f>
        <v>0.62707127247275052</v>
      </c>
      <c r="CJ40" s="22">
        <f ca="1">MIN(LOG(1 - Parameters!$B$193/(1+100*EXP(-Parameters!$B$195*'National cons per cap'!CJ40/1000))) / LOG(1 - (Parameters!$B$192/Parameters!$B$194)^2), 1)</f>
        <v>0.99942321937686096</v>
      </c>
      <c r="CK40" s="22">
        <f ca="1">MIN(LOG(1 - Parameters!$B$193/(1+100*EXP(-Parameters!$B$195*'National cons per cap'!CK40/1000))) / LOG(1 - (Parameters!$B$192/Parameters!$B$194)^2), 1)</f>
        <v>0.9435890694599689</v>
      </c>
      <c r="CL40" s="22">
        <f ca="1">MIN(LOG(1 - Parameters!$B$193/(1+100*EXP(-Parameters!$B$195*'National cons per cap'!CL40/1000))) / LOG(1 - (Parameters!$B$192/Parameters!$B$194)^2), 1)</f>
        <v>0.99322762790764407</v>
      </c>
      <c r="CM40" s="22">
        <f ca="1">MIN(LOG(1 - Parameters!$B$193/(1+100*EXP(-Parameters!$B$195*'National cons per cap'!CM40/1000))) / LOG(1 - (Parameters!$B$192/Parameters!$B$194)^2), 1)</f>
        <v>0.30706708703038305</v>
      </c>
      <c r="CN40" s="22">
        <f ca="1">MIN(LOG(1 - Parameters!$B$193/(1+100*EXP(-Parameters!$B$195*'National cons per cap'!CN40/1000))) / LOG(1 - (Parameters!$B$192/Parameters!$B$194)^2), 1)</f>
        <v>0.60284605443820438</v>
      </c>
      <c r="CO40" s="22">
        <f ca="1">MIN(LOG(1 - Parameters!$B$193/(1+100*EXP(-Parameters!$B$195*'National cons per cap'!CO40/1000))) / LOG(1 - (Parameters!$B$192/Parameters!$B$194)^2), 1)</f>
        <v>0.99999999996994915</v>
      </c>
      <c r="CP40" s="22">
        <f ca="1">MIN(LOG(1 - Parameters!$B$193/(1+100*EXP(-Parameters!$B$195*'National cons per cap'!CP40/1000))) / LOG(1 - (Parameters!$B$192/Parameters!$B$194)^2), 1)</f>
        <v>0.98717235099587497</v>
      </c>
      <c r="CQ40" s="22">
        <f ca="1">MIN(LOG(1 - Parameters!$B$193/(1+100*EXP(-Parameters!$B$195*'National cons per cap'!CQ40/1000))) / LOG(1 - (Parameters!$B$192/Parameters!$B$194)^2), 1)</f>
        <v>3.6382066218474507E-2</v>
      </c>
      <c r="CR40" s="22">
        <f ca="1">MIN(LOG(1 - Parameters!$B$193/(1+100*EXP(-Parameters!$B$195*'National cons per cap'!CR40/1000))) / LOG(1 - (Parameters!$B$192/Parameters!$B$194)^2), 1)</f>
        <v>4.3482589764767252E-2</v>
      </c>
      <c r="CS40" s="22">
        <f ca="1">MIN(LOG(1 - Parameters!$B$193/(1+100*EXP(-Parameters!$B$195*'National cons per cap'!CS40/1000))) / LOG(1 - (Parameters!$B$192/Parameters!$B$194)^2), 1)</f>
        <v>8.378446345866998E-2</v>
      </c>
      <c r="CT40" s="22">
        <f ca="1">MIN(LOG(1 - Parameters!$B$193/(1+100*EXP(-Parameters!$B$195*'National cons per cap'!CT40/1000))) / LOG(1 - (Parameters!$B$192/Parameters!$B$194)^2), 1)</f>
        <v>0.99639949875454725</v>
      </c>
      <c r="CU40" s="22">
        <f ca="1">MIN(LOG(1 - Parameters!$B$193/(1+100*EXP(-Parameters!$B$195*'National cons per cap'!CU40/1000))) / LOG(1 - (Parameters!$B$192/Parameters!$B$194)^2), 1)</f>
        <v>0.99999997981393696</v>
      </c>
      <c r="CV40" s="22">
        <f ca="1">MIN(LOG(1 - Parameters!$B$193/(1+100*EXP(-Parameters!$B$195*'National cons per cap'!CV40/1000))) / LOG(1 - (Parameters!$B$192/Parameters!$B$194)^2), 1)</f>
        <v>0.99999997819104491</v>
      </c>
      <c r="CW40" s="22">
        <f ca="1">MIN(LOG(1 - Parameters!$B$193/(1+100*EXP(-Parameters!$B$195*'National cons per cap'!CW40/1000))) / LOG(1 - (Parameters!$B$192/Parameters!$B$194)^2), 1)</f>
        <v>0.33166360437430875</v>
      </c>
      <c r="CX40" s="22">
        <f ca="1">MIN(LOG(1 - Parameters!$B$193/(1+100*EXP(-Parameters!$B$195*'National cons per cap'!CX40/1000))) / LOG(1 - (Parameters!$B$192/Parameters!$B$194)^2), 1)</f>
        <v>0.98062732702582778</v>
      </c>
      <c r="CY40" s="22">
        <f ca="1">MIN(LOG(1 - Parameters!$B$193/(1+100*EXP(-Parameters!$B$195*'National cons per cap'!CY40/1000))) / LOG(1 - (Parameters!$B$192/Parameters!$B$194)^2), 1)</f>
        <v>2.4266559754243768E-2</v>
      </c>
      <c r="CZ40" s="22">
        <f ca="1">MIN(LOG(1 - Parameters!$B$193/(1+100*EXP(-Parameters!$B$195*'National cons per cap'!CZ40/1000))) / LOG(1 - (Parameters!$B$192/Parameters!$B$194)^2), 1)</f>
        <v>0.87480853370352052</v>
      </c>
      <c r="DA40" s="22">
        <f>MIN(LOG(1 - Parameters!$B$193/(1+100*EXP(-Parameters!$B$195*'National cons per cap'!DA40/1000))) / LOG(1 - (Parameters!$B$192/Parameters!$B$194)^2), 1)</f>
        <v>9.802617410493028E-3</v>
      </c>
      <c r="DB40" s="22">
        <f ca="1">MIN(LOG(1 - Parameters!$B$193/(1+100*EXP(-Parameters!$B$195*'National cons per cap'!DB40/1000))) / LOG(1 - (Parameters!$B$192/Parameters!$B$194)^2), 1)</f>
        <v>0.89819473039952802</v>
      </c>
      <c r="DC40" s="22">
        <f ca="1">MIN(LOG(1 - Parameters!$B$193/(1+100*EXP(-Parameters!$B$195*'National cons per cap'!DC40/1000))) / LOG(1 - (Parameters!$B$192/Parameters!$B$194)^2), 1)</f>
        <v>2.9137438002782394E-2</v>
      </c>
      <c r="DD40" s="22">
        <f ca="1">MIN(LOG(1 - Parameters!$B$193/(1+100*EXP(-Parameters!$B$195*'National cons per cap'!DD40/1000))) / LOG(1 - (Parameters!$B$192/Parameters!$B$194)^2), 1)</f>
        <v>0.74584134864591412</v>
      </c>
      <c r="DE40" s="22">
        <f ca="1">MIN(LOG(1 - Parameters!$B$193/(1+100*EXP(-Parameters!$B$195*'National cons per cap'!DE40/1000))) / LOG(1 - (Parameters!$B$192/Parameters!$B$194)^2), 1)</f>
        <v>0.99999995769773187</v>
      </c>
      <c r="DF40" s="22">
        <f ca="1">MIN(LOG(1 - Parameters!$B$193/(1+100*EXP(-Parameters!$B$195*'National cons per cap'!DF40/1000))) / LOG(1 - (Parameters!$B$192/Parameters!$B$194)^2), 1)</f>
        <v>0.52162817191375399</v>
      </c>
      <c r="DG40" s="22">
        <f ca="1">MIN(LOG(1 - Parameters!$B$193/(1+100*EXP(-Parameters!$B$195*'National cons per cap'!DG40/1000))) / LOG(1 - (Parameters!$B$192/Parameters!$B$194)^2), 1)</f>
        <v>0.14934078419560395</v>
      </c>
      <c r="DH40" s="22">
        <f ca="1">MIN(LOG(1 - Parameters!$B$193/(1+100*EXP(-Parameters!$B$195*'National cons per cap'!DH40/1000))) / LOG(1 - (Parameters!$B$192/Parameters!$B$194)^2), 1)</f>
        <v>9.8294442094247425E-2</v>
      </c>
      <c r="DI40" s="22">
        <f ca="1">MIN(LOG(1 - Parameters!$B$193/(1+100*EXP(-Parameters!$B$195*'National cons per cap'!DI40/1000))) / LOG(1 - (Parameters!$B$192/Parameters!$B$194)^2), 1)</f>
        <v>2.1368937395347721E-2</v>
      </c>
      <c r="DJ40" s="22">
        <f ca="1">MIN(LOG(1 - Parameters!$B$193/(1+100*EXP(-Parameters!$B$195*'National cons per cap'!DJ40/1000))) / LOG(1 - (Parameters!$B$192/Parameters!$B$194)^2), 1)</f>
        <v>0.88132011299854096</v>
      </c>
      <c r="DK40" s="22">
        <f ca="1">MIN(LOG(1 - Parameters!$B$193/(1+100*EXP(-Parameters!$B$195*'National cons per cap'!DK40/1000))) / LOG(1 - (Parameters!$B$192/Parameters!$B$194)^2), 1)</f>
        <v>0.15676419097085625</v>
      </c>
      <c r="DL40" s="22">
        <f ca="1">MIN(LOG(1 - Parameters!$B$193/(1+100*EXP(-Parameters!$B$195*'National cons per cap'!DL40/1000))) / LOG(1 - (Parameters!$B$192/Parameters!$B$194)^2), 1)</f>
        <v>2.6392668148076209E-2</v>
      </c>
      <c r="DM40" s="22">
        <f ca="1">MIN(LOG(1 - Parameters!$B$193/(1+100*EXP(-Parameters!$B$195*'National cons per cap'!DM40/1000))) / LOG(1 - (Parameters!$B$192/Parameters!$B$194)^2), 1)</f>
        <v>0.1425256842609838</v>
      </c>
      <c r="DN40" s="22">
        <f ca="1">MIN(LOG(1 - Parameters!$B$193/(1+100*EXP(-Parameters!$B$195*'National cons per cap'!DN40/1000))) / LOG(1 - (Parameters!$B$192/Parameters!$B$194)^2), 1)</f>
        <v>0.47715073897098703</v>
      </c>
      <c r="DO40" s="22">
        <f ca="1">MIN(LOG(1 - Parameters!$B$193/(1+100*EXP(-Parameters!$B$195*'National cons per cap'!DO40/1000))) / LOG(1 - (Parameters!$B$192/Parameters!$B$194)^2), 1)</f>
        <v>0.80592359339300645</v>
      </c>
      <c r="DP40" s="22">
        <f ca="1">MIN(LOG(1 - Parameters!$B$193/(1+100*EXP(-Parameters!$B$195*'National cons per cap'!DP40/1000))) / LOG(1 - (Parameters!$B$192/Parameters!$B$194)^2), 1)</f>
        <v>1.6961477861986519E-2</v>
      </c>
      <c r="DQ40" s="22">
        <f ca="1">MIN(LOG(1 - Parameters!$B$193/(1+100*EXP(-Parameters!$B$195*'National cons per cap'!DQ40/1000))) / LOG(1 - (Parameters!$B$192/Parameters!$B$194)^2), 1)</f>
        <v>4.5778671608664966E-2</v>
      </c>
      <c r="DR40" s="22">
        <f>MIN(LOG(1 - Parameters!$B$193/(1+100*EXP(-Parameters!$B$195*'National cons per cap'!DR40/1000))) / LOG(1 - (Parameters!$B$192/Parameters!$B$194)^2), 1)</f>
        <v>9.802617410493028E-3</v>
      </c>
      <c r="DS40" s="22">
        <f ca="1">MIN(LOG(1 - Parameters!$B$193/(1+100*EXP(-Parameters!$B$195*'National cons per cap'!DS40/1000))) / LOG(1 - (Parameters!$B$192/Parameters!$B$194)^2), 1)</f>
        <v>0.97907222421262274</v>
      </c>
      <c r="DT40" s="22">
        <f ca="1">MIN(LOG(1 - Parameters!$B$193/(1+100*EXP(-Parameters!$B$195*'National cons per cap'!DT40/1000))) / LOG(1 - (Parameters!$B$192/Parameters!$B$194)^2), 1)</f>
        <v>1.7874411668985197E-2</v>
      </c>
      <c r="DU40" s="22">
        <f ca="1">MIN(LOG(1 - Parameters!$B$193/(1+100*EXP(-Parameters!$B$195*'National cons per cap'!DU40/1000))) / LOG(1 - (Parameters!$B$192/Parameters!$B$194)^2), 1)</f>
        <v>0.99997022480294173</v>
      </c>
      <c r="DV40" s="22">
        <f ca="1">MIN(LOG(1 - Parameters!$B$193/(1+100*EXP(-Parameters!$B$195*'National cons per cap'!DV40/1000))) / LOG(1 - (Parameters!$B$192/Parameters!$B$194)^2), 1)</f>
        <v>0.4172881118781171</v>
      </c>
      <c r="DW40" s="22">
        <f>MIN(LOG(1 - Parameters!$B$193/(1+100*EXP(-Parameters!$B$195*'National cons per cap'!DW40/1000))) / LOG(1 - (Parameters!$B$192/Parameters!$B$194)^2), 1)</f>
        <v>9.802617410493028E-3</v>
      </c>
      <c r="DX40" s="22">
        <f ca="1">MIN(LOG(1 - Parameters!$B$193/(1+100*EXP(-Parameters!$B$195*'National cons per cap'!DX40/1000))) / LOG(1 - (Parameters!$B$192/Parameters!$B$194)^2), 1)</f>
        <v>1.4970660219828732E-2</v>
      </c>
      <c r="DY40" s="22">
        <f ca="1">MIN(LOG(1 - Parameters!$B$193/(1+100*EXP(-Parameters!$B$195*'National cons per cap'!DY40/1000))) / LOG(1 - (Parameters!$B$192/Parameters!$B$194)^2), 1)</f>
        <v>9.3334212609387235E-2</v>
      </c>
      <c r="DZ40" s="22">
        <f ca="1">MIN(LOG(1 - Parameters!$B$193/(1+100*EXP(-Parameters!$B$195*'National cons per cap'!DZ40/1000))) / LOG(1 - (Parameters!$B$192/Parameters!$B$194)^2), 1)</f>
        <v>5.664394781572929E-2</v>
      </c>
      <c r="EA40" s="22">
        <f ca="1">MIN(LOG(1 - Parameters!$B$193/(1+100*EXP(-Parameters!$B$195*'National cons per cap'!EA40/1000))) / LOG(1 - (Parameters!$B$192/Parameters!$B$194)^2), 1)</f>
        <v>0.9973590352068028</v>
      </c>
      <c r="EB40" s="22">
        <f ca="1">MIN(LOG(1 - Parameters!$B$193/(1+100*EXP(-Parameters!$B$195*'National cons per cap'!EB40/1000))) / LOG(1 - (Parameters!$B$192/Parameters!$B$194)^2), 1)</f>
        <v>0.99961075780209341</v>
      </c>
      <c r="EC40" s="22">
        <f ca="1">MIN(LOG(1 - Parameters!$B$193/(1+100*EXP(-Parameters!$B$195*'National cons per cap'!EC40/1000))) / LOG(1 - (Parameters!$B$192/Parameters!$B$194)^2), 1)</f>
        <v>3.6422164359946885E-2</v>
      </c>
      <c r="ED40" s="22">
        <f ca="1">MIN(LOG(1 - Parameters!$B$193/(1+100*EXP(-Parameters!$B$195*'National cons per cap'!ED40/1000))) / LOG(1 - (Parameters!$B$192/Parameters!$B$194)^2), 1)</f>
        <v>0.639900150084173</v>
      </c>
      <c r="EE40" s="22">
        <f ca="1">MIN(LOG(1 - Parameters!$B$193/(1+100*EXP(-Parameters!$B$195*'National cons per cap'!EE40/1000))) / LOG(1 - (Parameters!$B$192/Parameters!$B$194)^2), 1)</f>
        <v>0.98113852187699879</v>
      </c>
      <c r="EF40" s="22">
        <f ca="1">MIN(LOG(1 - Parameters!$B$193/(1+100*EXP(-Parameters!$B$195*'National cons per cap'!EF40/1000))) / LOG(1 - (Parameters!$B$192/Parameters!$B$194)^2), 1)</f>
        <v>0.99999960484671069</v>
      </c>
      <c r="EG40" s="22">
        <f ca="1">MIN(LOG(1 - Parameters!$B$193/(1+100*EXP(-Parameters!$B$195*'National cons per cap'!EG40/1000))) / LOG(1 - (Parameters!$B$192/Parameters!$B$194)^2), 1)</f>
        <v>0.2359429655816804</v>
      </c>
      <c r="EH40" s="22">
        <f ca="1">MIN(LOG(1 - Parameters!$B$193/(1+100*EXP(-Parameters!$B$195*'National cons per cap'!EH40/1000))) / LOG(1 - (Parameters!$B$192/Parameters!$B$194)^2), 1)</f>
        <v>0.86436676923519418</v>
      </c>
      <c r="EI40" s="22">
        <f ca="1">MIN(LOG(1 - Parameters!$B$193/(1+100*EXP(-Parameters!$B$195*'National cons per cap'!EI40/1000))) / LOG(1 - (Parameters!$B$192/Parameters!$B$194)^2), 1)</f>
        <v>0.43023676249482001</v>
      </c>
      <c r="EJ40" s="22">
        <f ca="1">MIN(LOG(1 - Parameters!$B$193/(1+100*EXP(-Parameters!$B$195*'National cons per cap'!EJ40/1000))) / LOG(1 - (Parameters!$B$192/Parameters!$B$194)^2), 1)</f>
        <v>0.21141871783140018</v>
      </c>
      <c r="EK40" s="22">
        <f ca="1">MIN(LOG(1 - Parameters!$B$193/(1+100*EXP(-Parameters!$B$195*'National cons per cap'!EK40/1000))) / LOG(1 - (Parameters!$B$192/Parameters!$B$194)^2), 1)</f>
        <v>0.99984253565873615</v>
      </c>
      <c r="EL40" s="22">
        <f ca="1">MIN(LOG(1 - Parameters!$B$193/(1+100*EXP(-Parameters!$B$195*'National cons per cap'!EL40/1000))) / LOG(1 - (Parameters!$B$192/Parameters!$B$194)^2), 1)</f>
        <v>0.1090051445932078</v>
      </c>
      <c r="EM40" s="22">
        <f ca="1">MIN(LOG(1 - Parameters!$B$193/(1+100*EXP(-Parameters!$B$195*'National cons per cap'!EM40/1000))) / LOG(1 - (Parameters!$B$192/Parameters!$B$194)^2), 1)</f>
        <v>0.78686559802287626</v>
      </c>
      <c r="EN40" s="22">
        <f ca="1">MIN(LOG(1 - Parameters!$B$193/(1+100*EXP(-Parameters!$B$195*'National cons per cap'!EN40/1000))) / LOG(1 - (Parameters!$B$192/Parameters!$B$194)^2), 1)</f>
        <v>0.99991614408212715</v>
      </c>
      <c r="EO40" s="22">
        <f>MIN(LOG(1 - Parameters!$B$193/(1+100*EXP(-Parameters!$B$195*'National cons per cap'!EO40/1000))) / LOG(1 - (Parameters!$B$192/Parameters!$B$194)^2), 1)</f>
        <v>9.802617410493028E-3</v>
      </c>
      <c r="EP40" s="22">
        <f ca="1">MIN(LOG(1 - Parameters!$B$193/(1+100*EXP(-Parameters!$B$195*'National cons per cap'!EP40/1000))) / LOG(1 - (Parameters!$B$192/Parameters!$B$194)^2), 1)</f>
        <v>0.96723417592375205</v>
      </c>
      <c r="EQ40" s="22">
        <f ca="1">MIN(LOG(1 - Parameters!$B$193/(1+100*EXP(-Parameters!$B$195*'National cons per cap'!EQ40/1000))) / LOG(1 - (Parameters!$B$192/Parameters!$B$194)^2), 1)</f>
        <v>0.38011172574721208</v>
      </c>
      <c r="ER40" s="22">
        <f ca="1">MIN(LOG(1 - Parameters!$B$193/(1+100*EXP(-Parameters!$B$195*'National cons per cap'!ER40/1000))) / LOG(1 - (Parameters!$B$192/Parameters!$B$194)^2), 1)</f>
        <v>0.1016252838081968</v>
      </c>
      <c r="ES40" s="22">
        <f ca="1">MIN(LOG(1 - Parameters!$B$193/(1+100*EXP(-Parameters!$B$195*'National cons per cap'!ES40/1000))) / LOG(1 - (Parameters!$B$192/Parameters!$B$194)^2), 1)</f>
        <v>0.99999999999973088</v>
      </c>
      <c r="ET40" s="22">
        <f>MIN(LOG(1 - Parameters!$B$193/(1+100*EXP(-Parameters!$B$195*'National cons per cap'!ET40/1000))) / LOG(1 - (Parameters!$B$192/Parameters!$B$194)^2), 1)</f>
        <v>9.802617410493028E-3</v>
      </c>
      <c r="EU40" s="22">
        <f ca="1">MIN(LOG(1 - Parameters!$B$193/(1+100*EXP(-Parameters!$B$195*'National cons per cap'!EU40/1000))) / LOG(1 - (Parameters!$B$192/Parameters!$B$194)^2), 1)</f>
        <v>0.48515001321337126</v>
      </c>
      <c r="EV40" s="22">
        <f ca="1">MIN(LOG(1 - Parameters!$B$193/(1+100*EXP(-Parameters!$B$195*'National cons per cap'!EV40/1000))) / LOG(1 - (Parameters!$B$192/Parameters!$B$194)^2), 1)</f>
        <v>0.99636695915653806</v>
      </c>
      <c r="EW40" s="22">
        <f ca="1">MIN(LOG(1 - Parameters!$B$193/(1+100*EXP(-Parameters!$B$195*'National cons per cap'!EW40/1000))) / LOG(1 - (Parameters!$B$192/Parameters!$B$194)^2), 1)</f>
        <v>2.0952050140106364E-2</v>
      </c>
      <c r="EX40" s="22">
        <f ca="1">MIN(LOG(1 - Parameters!$B$193/(1+100*EXP(-Parameters!$B$195*'National cons per cap'!EX40/1000))) / LOG(1 - (Parameters!$B$192/Parameters!$B$194)^2), 1)</f>
        <v>0.99998878454105744</v>
      </c>
      <c r="EY40" s="22">
        <f ca="1">MIN(LOG(1 - Parameters!$B$193/(1+100*EXP(-Parameters!$B$195*'National cons per cap'!EY40/1000))) / LOG(1 - (Parameters!$B$192/Parameters!$B$194)^2), 1)</f>
        <v>6.1659392108130991E-2</v>
      </c>
      <c r="EZ40" s="22">
        <f ca="1">MIN(LOG(1 - Parameters!$B$193/(1+100*EXP(-Parameters!$B$195*'National cons per cap'!EZ40/1000))) / LOG(1 - (Parameters!$B$192/Parameters!$B$194)^2), 1)</f>
        <v>4.1969339712993103E-2</v>
      </c>
      <c r="FA40" s="22">
        <f ca="1">MIN(LOG(1 - Parameters!$B$193/(1+100*EXP(-Parameters!$B$195*'National cons per cap'!FA40/1000))) / LOG(1 - (Parameters!$B$192/Parameters!$B$194)^2), 1)</f>
        <v>7.2382202867669471E-2</v>
      </c>
      <c r="FB40" s="22">
        <f ca="1">MIN(LOG(1 - Parameters!$B$193/(1+100*EXP(-Parameters!$B$195*'National cons per cap'!FB40/1000))) / LOG(1 - (Parameters!$B$192/Parameters!$B$194)^2), 1)</f>
        <v>1.9727108785269343E-2</v>
      </c>
      <c r="FC40" s="22">
        <f ca="1">MIN(LOG(1 - Parameters!$B$193/(1+100*EXP(-Parameters!$B$195*'National cons per cap'!FC40/1000))) / LOG(1 - (Parameters!$B$192/Parameters!$B$194)^2), 1)</f>
        <v>0.16789127660612715</v>
      </c>
      <c r="FD40" s="22">
        <f ca="1">MIN(LOG(1 - Parameters!$B$193/(1+100*EXP(-Parameters!$B$195*'National cons per cap'!FD40/1000))) / LOG(1 - (Parameters!$B$192/Parameters!$B$194)^2), 1)</f>
        <v>0.9999987882998117</v>
      </c>
      <c r="FE40" s="22">
        <f>MIN(LOG(1 - Parameters!$B$193/(1+100*EXP(-Parameters!$B$195*'National cons per cap'!FE40/1000))) / LOG(1 - (Parameters!$B$192/Parameters!$B$194)^2), 1)</f>
        <v>9.802617410493028E-3</v>
      </c>
      <c r="FF40" s="22">
        <f ca="1">MIN(LOG(1 - Parameters!$B$193/(1+100*EXP(-Parameters!$B$195*'National cons per cap'!FF40/1000))) / LOG(1 - (Parameters!$B$192/Parameters!$B$194)^2), 1)</f>
        <v>0.30309804930544182</v>
      </c>
      <c r="FG40" s="22">
        <f ca="1">MIN(LOG(1 - Parameters!$B$193/(1+100*EXP(-Parameters!$B$195*'National cons per cap'!FG40/1000))) / LOG(1 - (Parameters!$B$192/Parameters!$B$194)^2), 1)</f>
        <v>0.13295968675017789</v>
      </c>
      <c r="FH40" s="22">
        <f ca="1">MIN(LOG(1 - Parameters!$B$193/(1+100*EXP(-Parameters!$B$195*'National cons per cap'!FH40/1000))) / LOG(1 - (Parameters!$B$192/Parameters!$B$194)^2), 1)</f>
        <v>3.2547718258450674E-2</v>
      </c>
      <c r="FI40" s="22">
        <f ca="1">MIN(LOG(1 - Parameters!$B$193/(1+100*EXP(-Parameters!$B$195*'National cons per cap'!FI40/1000))) / LOG(1 - (Parameters!$B$192/Parameters!$B$194)^2), 1)</f>
        <v>0.29837149872365326</v>
      </c>
      <c r="FJ40" s="22">
        <f ca="1">MIN(LOG(1 - Parameters!$B$193/(1+100*EXP(-Parameters!$B$195*'National cons per cap'!FJ40/1000))) / LOG(1 - (Parameters!$B$192/Parameters!$B$194)^2), 1)</f>
        <v>0.89144955287125605</v>
      </c>
      <c r="FK40" s="22">
        <f ca="1">MIN(LOG(1 - Parameters!$B$193/(1+100*EXP(-Parameters!$B$195*'National cons per cap'!FK40/1000))) / LOG(1 - (Parameters!$B$192/Parameters!$B$194)^2), 1)</f>
        <v>0.92450332543899783</v>
      </c>
      <c r="FL40" s="22">
        <f ca="1">MIN(LOG(1 - Parameters!$B$193/(1+100*EXP(-Parameters!$B$195*'National cons per cap'!FL40/1000))) / LOG(1 - (Parameters!$B$192/Parameters!$B$194)^2), 1)</f>
        <v>0.99632728003016413</v>
      </c>
      <c r="FM40" s="22">
        <f>MIN(LOG(1 - Parameters!$B$193/(1+100*EXP(-Parameters!$B$195*'National cons per cap'!FM40/1000))) / LOG(1 - (Parameters!$B$192/Parameters!$B$194)^2), 1)</f>
        <v>9.802617410493028E-3</v>
      </c>
      <c r="FN40" s="22">
        <f ca="1">MIN(LOG(1 - Parameters!$B$193/(1+100*EXP(-Parameters!$B$195*'National cons per cap'!FN40/1000))) / LOG(1 - (Parameters!$B$192/Parameters!$B$194)^2), 1)</f>
        <v>2.4065241711737319E-2</v>
      </c>
      <c r="FO40" s="22">
        <f ca="1">MIN(LOG(1 - Parameters!$B$193/(1+100*EXP(-Parameters!$B$195*'National cons per cap'!FO40/1000))) / LOG(1 - (Parameters!$B$192/Parameters!$B$194)^2), 1)</f>
        <v>1.8447938309833371E-2</v>
      </c>
      <c r="FP40" s="22">
        <f ca="1">MIN(LOG(1 - Parameters!$B$193/(1+100*EXP(-Parameters!$B$195*'National cons per cap'!FP40/1000))) / LOG(1 - (Parameters!$B$192/Parameters!$B$194)^2), 1)</f>
        <v>0.99638076098676698</v>
      </c>
      <c r="FQ40" s="22">
        <f ca="1">MIN(LOG(1 - Parameters!$B$193/(1+100*EXP(-Parameters!$B$195*'National cons per cap'!FQ40/1000))) / LOG(1 - (Parameters!$B$192/Parameters!$B$194)^2), 1)</f>
        <v>3.4254364538869347E-2</v>
      </c>
      <c r="FR40" s="22">
        <f ca="1">MIN(LOG(1 - Parameters!$B$193/(1+100*EXP(-Parameters!$B$195*'National cons per cap'!FR40/1000))) / LOG(1 - (Parameters!$B$192/Parameters!$B$194)^2), 1)</f>
        <v>0.49267038852840506</v>
      </c>
      <c r="FS40" s="22">
        <f ca="1">MIN(LOG(1 - Parameters!$B$193/(1+100*EXP(-Parameters!$B$195*'National cons per cap'!FS40/1000))) / LOG(1 - (Parameters!$B$192/Parameters!$B$194)^2), 1)</f>
        <v>0.66493762958277391</v>
      </c>
      <c r="FT40" s="22">
        <f ca="1">MIN(LOG(1 - Parameters!$B$193/(1+100*EXP(-Parameters!$B$195*'National cons per cap'!FT40/1000))) / LOG(1 - (Parameters!$B$192/Parameters!$B$194)^2), 1)</f>
        <v>0.44331765189535871</v>
      </c>
      <c r="FU40" s="22">
        <f ca="1">MIN(LOG(1 - Parameters!$B$193/(1+100*EXP(-Parameters!$B$195*'National cons per cap'!FU40/1000))) / LOG(1 - (Parameters!$B$192/Parameters!$B$194)^2), 1)</f>
        <v>0.99975776705271757</v>
      </c>
      <c r="FV40" s="22">
        <f ca="1">MIN(LOG(1 - Parameters!$B$193/(1+100*EXP(-Parameters!$B$195*'National cons per cap'!FV40/1000))) / LOG(1 - (Parameters!$B$192/Parameters!$B$194)^2), 1)</f>
        <v>0.69011050218124714</v>
      </c>
      <c r="FW40" s="22">
        <f ca="1">MIN(LOG(1 - Parameters!$B$193/(1+100*EXP(-Parameters!$B$195*'National cons per cap'!FW40/1000))) / LOG(1 - (Parameters!$B$192/Parameters!$B$194)^2), 1)</f>
        <v>0.47881581097122122</v>
      </c>
      <c r="FX40" s="22">
        <f ca="1">MIN(LOG(1 - Parameters!$B$193/(1+100*EXP(-Parameters!$B$195*'National cons per cap'!FX40/1000))) / LOG(1 - (Parameters!$B$192/Parameters!$B$194)^2), 1)</f>
        <v>8.1408099733358996E-2</v>
      </c>
      <c r="FY40" s="22">
        <f>MIN(LOG(1 - Parameters!$B$193/(1+100*EXP(-Parameters!$B$195*'National cons per cap'!FY40/1000))) / LOG(1 - (Parameters!$B$192/Parameters!$B$194)^2), 1)</f>
        <v>9.802617410493028E-3</v>
      </c>
      <c r="FZ40" s="22">
        <f ca="1">MIN(LOG(1 - Parameters!$B$193/(1+100*EXP(-Parameters!$B$195*'National cons per cap'!FZ40/1000))) / LOG(1 - (Parameters!$B$192/Parameters!$B$194)^2), 1)</f>
        <v>2.7347706026579523E-2</v>
      </c>
      <c r="GA40" s="22">
        <f ca="1">MIN(LOG(1 - Parameters!$B$193/(1+100*EXP(-Parameters!$B$195*'National cons per cap'!GA40/1000))) / LOG(1 - (Parameters!$B$192/Parameters!$B$194)^2), 1)</f>
        <v>2.195604511654926E-2</v>
      </c>
      <c r="GB40" s="22">
        <f ca="1">MIN(LOG(1 - Parameters!$B$193/(1+100*EXP(-Parameters!$B$195*'National cons per cap'!GB40/1000))) / LOG(1 - (Parameters!$B$192/Parameters!$B$194)^2), 1)</f>
        <v>0.35864185832723378</v>
      </c>
      <c r="GC40" s="22">
        <f ca="1">MIN(LOG(1 - Parameters!$B$193/(1+100*EXP(-Parameters!$B$195*'National cons per cap'!GC40/1000))) / LOG(1 - (Parameters!$B$192/Parameters!$B$194)^2), 1)</f>
        <v>0.96658693361170067</v>
      </c>
      <c r="GD40" s="22">
        <f ca="1">MIN(LOG(1 - Parameters!$B$193/(1+100*EXP(-Parameters!$B$195*'National cons per cap'!GD40/1000))) / LOG(1 - (Parameters!$B$192/Parameters!$B$194)^2), 1)</f>
        <v>0.99987635860695068</v>
      </c>
      <c r="GE40" s="22">
        <f ca="1">MIN(LOG(1 - Parameters!$B$193/(1+100*EXP(-Parameters!$B$195*'National cons per cap'!GE40/1000))) / LOG(1 - (Parameters!$B$192/Parameters!$B$194)^2), 1)</f>
        <v>6.626188588195922E-2</v>
      </c>
      <c r="GF40" s="22">
        <f ca="1">MIN(LOG(1 - Parameters!$B$193/(1+100*EXP(-Parameters!$B$195*'National cons per cap'!GF40/1000))) / LOG(1 - (Parameters!$B$192/Parameters!$B$194)^2), 1)</f>
        <v>0.87870505158886758</v>
      </c>
      <c r="GG40" s="22">
        <f ca="1">MIN(LOG(1 - Parameters!$B$193/(1+100*EXP(-Parameters!$B$195*'National cons per cap'!GG40/1000))) / LOG(1 - (Parameters!$B$192/Parameters!$B$194)^2), 1)</f>
        <v>0.22442536831774049</v>
      </c>
      <c r="GH40" s="22">
        <f ca="1">MIN(LOG(1 - Parameters!$B$193/(1+100*EXP(-Parameters!$B$195*'National cons per cap'!GH40/1000))) / LOG(1 - (Parameters!$B$192/Parameters!$B$194)^2), 1)</f>
        <v>0.10115138384058636</v>
      </c>
      <c r="GI40" s="22">
        <f ca="1">MIN(LOG(1 - Parameters!$B$193/(1+100*EXP(-Parameters!$B$195*'National cons per cap'!GI40/1000))) / LOG(1 - (Parameters!$B$192/Parameters!$B$194)^2), 1)</f>
        <v>0.43833055442669844</v>
      </c>
      <c r="GJ40" s="22">
        <f ca="1">MIN(LOG(1 - Parameters!$B$193/(1+100*EXP(-Parameters!$B$195*'National cons per cap'!GJ40/1000))) / LOG(1 - (Parameters!$B$192/Parameters!$B$194)^2), 1)</f>
        <v>7.9607791410995041E-2</v>
      </c>
      <c r="GK40" s="22">
        <f ca="1">MIN(LOG(1 - Parameters!$B$193/(1+100*EXP(-Parameters!$B$195*'National cons per cap'!GK40/1000))) / LOG(1 - (Parameters!$B$192/Parameters!$B$194)^2), 1)</f>
        <v>0.85313782177581399</v>
      </c>
      <c r="GL40" s="22">
        <f ca="1">MIN(LOG(1 - Parameters!$B$193/(1+100*EXP(-Parameters!$B$195*'National cons per cap'!GL40/1000))) / LOG(1 - (Parameters!$B$192/Parameters!$B$194)^2), 1)</f>
        <v>3.9713531588564388E-2</v>
      </c>
      <c r="GM40" s="22">
        <f ca="1">MIN(LOG(1 - Parameters!$B$193/(1+100*EXP(-Parameters!$B$195*'National cons per cap'!GM40/1000))) / LOG(1 - (Parameters!$B$192/Parameters!$B$194)^2), 1)</f>
        <v>3.5520155827681733E-2</v>
      </c>
    </row>
    <row r="41" spans="1:195" x14ac:dyDescent="0.25">
      <c r="A41" s="15">
        <v>2049</v>
      </c>
      <c r="B41" s="22">
        <f ca="1">MIN(LOG(1 - Parameters!$B$193/(1+100*EXP(-Parameters!$B$195*'National cons per cap'!B41/1000))) / LOG(1 - (Parameters!$B$192/Parameters!$B$194)^2), 1)</f>
        <v>5.2461516916144216E-2</v>
      </c>
      <c r="C41" s="22">
        <f ca="1">MIN(LOG(1 - Parameters!$B$193/(1+100*EXP(-Parameters!$B$195*'National cons per cap'!C41/1000))) / LOG(1 - (Parameters!$B$192/Parameters!$B$194)^2), 1)</f>
        <v>0.12815841250532981</v>
      </c>
      <c r="D41" s="22">
        <f ca="1">MIN(LOG(1 - Parameters!$B$193/(1+100*EXP(-Parameters!$B$195*'National cons per cap'!D41/1000))) / LOG(1 - (Parameters!$B$192/Parameters!$B$194)^2), 1)</f>
        <v>0.11765146965912886</v>
      </c>
      <c r="E41" s="22">
        <f>MIN(LOG(1 - Parameters!$B$193/(1+100*EXP(-Parameters!$B$195*'National cons per cap'!E41/1000))) / LOG(1 - (Parameters!$B$192/Parameters!$B$194)^2), 1)</f>
        <v>9.802617410493028E-3</v>
      </c>
      <c r="F41" s="22">
        <f ca="1">MIN(LOG(1 - Parameters!$B$193/(1+100*EXP(-Parameters!$B$195*'National cons per cap'!F41/1000))) / LOG(1 - (Parameters!$B$192/Parameters!$B$194)^2), 1)</f>
        <v>0.99999999983325905</v>
      </c>
      <c r="G41" s="22">
        <f ca="1">MIN(LOG(1 - Parameters!$B$193/(1+100*EXP(-Parameters!$B$195*'National cons per cap'!G41/1000))) / LOG(1 - (Parameters!$B$192/Parameters!$B$194)^2), 1)</f>
        <v>0.98631817984579817</v>
      </c>
      <c r="H41" s="22">
        <f ca="1">MIN(LOG(1 - Parameters!$B$193/(1+100*EXP(-Parameters!$B$195*'National cons per cap'!H41/1000))) / LOG(1 - (Parameters!$B$192/Parameters!$B$194)^2), 1)</f>
        <v>0.23334250593529737</v>
      </c>
      <c r="I41" s="22">
        <f ca="1">MIN(LOG(1 - Parameters!$B$193/(1+100*EXP(-Parameters!$B$195*'National cons per cap'!I41/1000))) / LOG(1 - (Parameters!$B$192/Parameters!$B$194)^2), 1)</f>
        <v>0.97450745619985368</v>
      </c>
      <c r="J41" s="22">
        <f ca="1">MIN(LOG(1 - Parameters!$B$193/(1+100*EXP(-Parameters!$B$195*'National cons per cap'!J41/1000))) / LOG(1 - (Parameters!$B$192/Parameters!$B$194)^2), 1)</f>
        <v>0.99608792999612938</v>
      </c>
      <c r="K41" s="22">
        <f ca="1">MIN(LOG(1 - Parameters!$B$193/(1+100*EXP(-Parameters!$B$195*'National cons per cap'!K41/1000))) / LOG(1 - (Parameters!$B$192/Parameters!$B$194)^2), 1)</f>
        <v>0.99781674723572267</v>
      </c>
      <c r="L41" s="22">
        <f ca="1">MIN(LOG(1 - Parameters!$B$193/(1+100*EXP(-Parameters!$B$195*'National cons per cap'!L41/1000))) / LOG(1 - (Parameters!$B$192/Parameters!$B$194)^2), 1)</f>
        <v>0.78892742990310805</v>
      </c>
      <c r="M41" s="22">
        <f ca="1">MIN(LOG(1 - Parameters!$B$193/(1+100*EXP(-Parameters!$B$195*'National cons per cap'!M41/1000))) / LOG(1 - (Parameters!$B$192/Parameters!$B$194)^2), 1)</f>
        <v>1.5336055109381E-2</v>
      </c>
      <c r="N41" s="22">
        <f ca="1">MIN(LOG(1 - Parameters!$B$193/(1+100*EXP(-Parameters!$B$195*'National cons per cap'!N41/1000))) / LOG(1 - (Parameters!$B$192/Parameters!$B$194)^2), 1)</f>
        <v>0.99646639435065454</v>
      </c>
      <c r="O41" s="22">
        <f ca="1">MIN(LOG(1 - Parameters!$B$193/(1+100*EXP(-Parameters!$B$195*'National cons per cap'!O41/1000))) / LOG(1 - (Parameters!$B$192/Parameters!$B$194)^2), 1)</f>
        <v>2.7014647060542983E-2</v>
      </c>
      <c r="P41" s="22">
        <f ca="1">MIN(LOG(1 - Parameters!$B$193/(1+100*EXP(-Parameters!$B$195*'National cons per cap'!P41/1000))) / LOG(1 - (Parameters!$B$192/Parameters!$B$194)^2), 1)</f>
        <v>2.1126968069070121E-2</v>
      </c>
      <c r="Q41" s="22">
        <f ca="1">MIN(LOG(1 - Parameters!$B$193/(1+100*EXP(-Parameters!$B$195*'National cons per cap'!Q41/1000))) / LOG(1 - (Parameters!$B$192/Parameters!$B$194)^2), 1)</f>
        <v>5.364625267939091E-2</v>
      </c>
      <c r="R41" s="22">
        <f ca="1">MIN(LOG(1 - Parameters!$B$193/(1+100*EXP(-Parameters!$B$195*'National cons per cap'!R41/1000))) / LOG(1 - (Parameters!$B$192/Parameters!$B$194)^2), 1)</f>
        <v>0.37902090419823814</v>
      </c>
      <c r="S41" s="22">
        <f ca="1">MIN(LOG(1 - Parameters!$B$193/(1+100*EXP(-Parameters!$B$195*'National cons per cap'!S41/1000))) / LOG(1 - (Parameters!$B$192/Parameters!$B$194)^2), 1)</f>
        <v>0.99999777408655666</v>
      </c>
      <c r="T41" s="22">
        <f ca="1">MIN(LOG(1 - Parameters!$B$193/(1+100*EXP(-Parameters!$B$195*'National cons per cap'!T41/1000))) / LOG(1 - (Parameters!$B$192/Parameters!$B$194)^2), 1)</f>
        <v>0.99957545721283814</v>
      </c>
      <c r="U41" s="22">
        <f ca="1">MIN(LOG(1 - Parameters!$B$193/(1+100*EXP(-Parameters!$B$195*'National cons per cap'!U41/1000))) / LOG(1 - (Parameters!$B$192/Parameters!$B$194)^2), 1)</f>
        <v>0.15901062677383679</v>
      </c>
      <c r="V41" s="22">
        <f ca="1">MIN(LOG(1 - Parameters!$B$193/(1+100*EXP(-Parameters!$B$195*'National cons per cap'!V41/1000))) / LOG(1 - (Parameters!$B$192/Parameters!$B$194)^2), 1)</f>
        <v>0.94413566417231187</v>
      </c>
      <c r="W41" s="22">
        <f ca="1">MIN(LOG(1 - Parameters!$B$193/(1+100*EXP(-Parameters!$B$195*'National cons per cap'!W41/1000))) / LOG(1 - (Parameters!$B$192/Parameters!$B$194)^2), 1)</f>
        <v>0.31569482156933787</v>
      </c>
      <c r="X41" s="22">
        <f ca="1">MIN(LOG(1 - Parameters!$B$193/(1+100*EXP(-Parameters!$B$195*'National cons per cap'!X41/1000))) / LOG(1 - (Parameters!$B$192/Parameters!$B$194)^2), 1)</f>
        <v>0.99996446479346945</v>
      </c>
      <c r="Y41" s="22">
        <f ca="1">MIN(LOG(1 - Parameters!$B$193/(1+100*EXP(-Parameters!$B$195*'National cons per cap'!Y41/1000))) / LOG(1 - (Parameters!$B$192/Parameters!$B$194)^2), 1)</f>
        <v>8.8959808715516009E-2</v>
      </c>
      <c r="Z41" s="22">
        <f ca="1">MIN(LOG(1 - Parameters!$B$193/(1+100*EXP(-Parameters!$B$195*'National cons per cap'!Z41/1000))) / LOG(1 - (Parameters!$B$192/Parameters!$B$194)^2), 1)</f>
        <v>0.89806830198440224</v>
      </c>
      <c r="AA41" s="22">
        <f ca="1">MIN(LOG(1 - Parameters!$B$193/(1+100*EXP(-Parameters!$B$195*'National cons per cap'!AA41/1000))) / LOG(1 - (Parameters!$B$192/Parameters!$B$194)^2), 1)</f>
        <v>0.98181135307714651</v>
      </c>
      <c r="AB41" s="22">
        <f ca="1">MIN(LOG(1 - Parameters!$B$193/(1+100*EXP(-Parameters!$B$195*'National cons per cap'!AB41/1000))) / LOG(1 - (Parameters!$B$192/Parameters!$B$194)^2), 1)</f>
        <v>0.99999999999999445</v>
      </c>
      <c r="AC41" s="22">
        <f ca="1">MIN(LOG(1 - Parameters!$B$193/(1+100*EXP(-Parameters!$B$195*'National cons per cap'!AC41/1000))) / LOG(1 - (Parameters!$B$192/Parameters!$B$194)^2), 1)</f>
        <v>0.6061196029531043</v>
      </c>
      <c r="AD41" s="22">
        <f ca="1">MIN(LOG(1 - Parameters!$B$193/(1+100*EXP(-Parameters!$B$195*'National cons per cap'!AD41/1000))) / LOG(1 - (Parameters!$B$192/Parameters!$B$194)^2), 1)</f>
        <v>0.64077699471158278</v>
      </c>
      <c r="AE41" s="22">
        <f ca="1">MIN(LOG(1 - Parameters!$B$193/(1+100*EXP(-Parameters!$B$195*'National cons per cap'!AE41/1000))) / LOG(1 - (Parameters!$B$192/Parameters!$B$194)^2), 1)</f>
        <v>1.5795244835897441E-2</v>
      </c>
      <c r="AF41" s="22">
        <f ca="1">MIN(LOG(1 - Parameters!$B$193/(1+100*EXP(-Parameters!$B$195*'National cons per cap'!AF41/1000))) / LOG(1 - (Parameters!$B$192/Parameters!$B$194)^2), 1)</f>
        <v>0.99898672936011201</v>
      </c>
      <c r="AG41" s="22">
        <f ca="1">MIN(LOG(1 - Parameters!$B$193/(1+100*EXP(-Parameters!$B$195*'National cons per cap'!AG41/1000))) / LOG(1 - (Parameters!$B$192/Parameters!$B$194)^2), 1)</f>
        <v>0.99933887263923649</v>
      </c>
      <c r="AH41" s="22">
        <f ca="1">MIN(LOG(1 - Parameters!$B$193/(1+100*EXP(-Parameters!$B$195*'National cons per cap'!AH41/1000))) / LOG(1 - (Parameters!$B$192/Parameters!$B$194)^2), 1)</f>
        <v>0.97241490872287961</v>
      </c>
      <c r="AI41" s="22">
        <f ca="1">MIN(LOG(1 - Parameters!$B$193/(1+100*EXP(-Parameters!$B$195*'National cons per cap'!AI41/1000))) / LOG(1 - (Parameters!$B$192/Parameters!$B$194)^2), 1)</f>
        <v>0.69467643036442583</v>
      </c>
      <c r="AJ41" s="22">
        <f ca="1">MIN(LOG(1 - Parameters!$B$193/(1+100*EXP(-Parameters!$B$195*'National cons per cap'!AJ41/1000))) / LOG(1 - (Parameters!$B$192/Parameters!$B$194)^2), 1)</f>
        <v>4.2697235158560609E-2</v>
      </c>
      <c r="AK41" s="22">
        <f ca="1">MIN(LOG(1 - Parameters!$B$193/(1+100*EXP(-Parameters!$B$195*'National cons per cap'!AK41/1000))) / LOG(1 - (Parameters!$B$192/Parameters!$B$194)^2), 1)</f>
        <v>4.335771474605974E-2</v>
      </c>
      <c r="AL41" s="22">
        <f ca="1">MIN(LOG(1 - Parameters!$B$193/(1+100*EXP(-Parameters!$B$195*'National cons per cap'!AL41/1000))) / LOG(1 - (Parameters!$B$192/Parameters!$B$194)^2), 1)</f>
        <v>1.4300986219036487E-2</v>
      </c>
      <c r="AM41" s="22">
        <f ca="1">MIN(LOG(1 - Parameters!$B$193/(1+100*EXP(-Parameters!$B$195*'National cons per cap'!AM41/1000))) / LOG(1 - (Parameters!$B$192/Parameters!$B$194)^2), 1)</f>
        <v>0.13137281878018839</v>
      </c>
      <c r="AN41" s="22">
        <f ca="1">MIN(LOG(1 - Parameters!$B$193/(1+100*EXP(-Parameters!$B$195*'National cons per cap'!AN41/1000))) / LOG(1 - (Parameters!$B$192/Parameters!$B$194)^2), 1)</f>
        <v>0.61361430789291294</v>
      </c>
      <c r="AO41" s="22">
        <f ca="1">MIN(LOG(1 - Parameters!$B$193/(1+100*EXP(-Parameters!$B$195*'National cons per cap'!AO41/1000))) / LOG(1 - (Parameters!$B$192/Parameters!$B$194)^2), 1)</f>
        <v>3.9479224974010421E-2</v>
      </c>
      <c r="AP41" s="22">
        <f ca="1">MIN(LOG(1 - Parameters!$B$193/(1+100*EXP(-Parameters!$B$195*'National cons per cap'!AP41/1000))) / LOG(1 - (Parameters!$B$192/Parameters!$B$194)^2), 1)</f>
        <v>0.12083742833507709</v>
      </c>
      <c r="AQ41" s="22">
        <f ca="1">MIN(LOG(1 - Parameters!$B$193/(1+100*EXP(-Parameters!$B$195*'National cons per cap'!AQ41/1000))) / LOG(1 - (Parameters!$B$192/Parameters!$B$194)^2), 1)</f>
        <v>0.83919389143124845</v>
      </c>
      <c r="AR41" s="22">
        <f>MIN(LOG(1 - Parameters!$B$193/(1+100*EXP(-Parameters!$B$195*'National cons per cap'!AR41/1000))) / LOG(1 - (Parameters!$B$192/Parameters!$B$194)^2), 1)</f>
        <v>9.802617410493028E-3</v>
      </c>
      <c r="AS41" s="22">
        <f ca="1">MIN(LOG(1 - Parameters!$B$193/(1+100*EXP(-Parameters!$B$195*'National cons per cap'!AS41/1000))) / LOG(1 - (Parameters!$B$192/Parameters!$B$194)^2), 1)</f>
        <v>0.99491411834925803</v>
      </c>
      <c r="AT41" s="22">
        <f ca="1">MIN(LOG(1 - Parameters!$B$193/(1+100*EXP(-Parameters!$B$195*'National cons per cap'!AT41/1000))) / LOG(1 - (Parameters!$B$192/Parameters!$B$194)^2), 1)</f>
        <v>0.92729730021420764</v>
      </c>
      <c r="AU41" s="22">
        <f ca="1">MIN(LOG(1 - Parameters!$B$193/(1+100*EXP(-Parameters!$B$195*'National cons per cap'!AU41/1000))) / LOG(1 - (Parameters!$B$192/Parameters!$B$194)^2), 1)</f>
        <v>0.99522194233178196</v>
      </c>
      <c r="AV41" s="22">
        <f ca="1">MIN(LOG(1 - Parameters!$B$193/(1+100*EXP(-Parameters!$B$195*'National cons per cap'!AV41/1000))) / LOG(1 - (Parameters!$B$192/Parameters!$B$194)^2), 1)</f>
        <v>3.5734932341073236E-2</v>
      </c>
      <c r="AW41" s="22">
        <f ca="1">MIN(LOG(1 - Parameters!$B$193/(1+100*EXP(-Parameters!$B$195*'National cons per cap'!AW41/1000))) / LOG(1 - (Parameters!$B$192/Parameters!$B$194)^2), 1)</f>
        <v>0.37410523233202991</v>
      </c>
      <c r="AX41" s="22">
        <f ca="1">MIN(LOG(1 - Parameters!$B$193/(1+100*EXP(-Parameters!$B$195*'National cons per cap'!AX41/1000))) / LOG(1 - (Parameters!$B$192/Parameters!$B$194)^2), 1)</f>
        <v>0.99791958005135017</v>
      </c>
      <c r="AY41" s="22">
        <f ca="1">MIN(LOG(1 - Parameters!$B$193/(1+100*EXP(-Parameters!$B$195*'National cons per cap'!AY41/1000))) / LOG(1 - (Parameters!$B$192/Parameters!$B$194)^2), 1)</f>
        <v>0.64373115678726278</v>
      </c>
      <c r="AZ41" s="22">
        <f ca="1">MIN(LOG(1 - Parameters!$B$193/(1+100*EXP(-Parameters!$B$195*'National cons per cap'!AZ41/1000))) / LOG(1 - (Parameters!$B$192/Parameters!$B$194)^2), 1)</f>
        <v>0.42317852725088229</v>
      </c>
      <c r="BA41" s="22">
        <f ca="1">MIN(LOG(1 - Parameters!$B$193/(1+100*EXP(-Parameters!$B$195*'National cons per cap'!BA41/1000))) / LOG(1 - (Parameters!$B$192/Parameters!$B$194)^2), 1)</f>
        <v>0.3225821535352062</v>
      </c>
      <c r="BB41" s="22">
        <f ca="1">MIN(LOG(1 - Parameters!$B$193/(1+100*EXP(-Parameters!$B$195*'National cons per cap'!BB41/1000))) / LOG(1 - (Parameters!$B$192/Parameters!$B$194)^2), 1)</f>
        <v>0.69778755064100884</v>
      </c>
      <c r="BC41" s="22">
        <f ca="1">MIN(LOG(1 - Parameters!$B$193/(1+100*EXP(-Parameters!$B$195*'National cons per cap'!BC41/1000))) / LOG(1 - (Parameters!$B$192/Parameters!$B$194)^2), 1)</f>
        <v>2.5186604110847981E-2</v>
      </c>
      <c r="BD41" s="22">
        <f>MIN(LOG(1 - Parameters!$B$193/(1+100*EXP(-Parameters!$B$195*'National cons per cap'!BD41/1000))) / LOG(1 - (Parameters!$B$192/Parameters!$B$194)^2), 1)</f>
        <v>9.802617410493028E-3</v>
      </c>
      <c r="BE41" s="22">
        <f ca="1">MIN(LOG(1 - Parameters!$B$193/(1+100*EXP(-Parameters!$B$195*'National cons per cap'!BE41/1000))) / LOG(1 - (Parameters!$B$192/Parameters!$B$194)^2), 1)</f>
        <v>0.98237353364398927</v>
      </c>
      <c r="BF41" s="22">
        <f ca="1">MIN(LOG(1 - Parameters!$B$193/(1+100*EXP(-Parameters!$B$195*'National cons per cap'!BF41/1000))) / LOG(1 - (Parameters!$B$192/Parameters!$B$194)^2), 1)</f>
        <v>0.73733529549189913</v>
      </c>
      <c r="BG41" s="22">
        <f ca="1">MIN(LOG(1 - Parameters!$B$193/(1+100*EXP(-Parameters!$B$195*'National cons per cap'!BG41/1000))) / LOG(1 - (Parameters!$B$192/Parameters!$B$194)^2), 1)</f>
        <v>1.5900272205287294E-2</v>
      </c>
      <c r="BH41" s="22">
        <f ca="1">MIN(LOG(1 - Parameters!$B$193/(1+100*EXP(-Parameters!$B$195*'National cons per cap'!BH41/1000))) / LOG(1 - (Parameters!$B$192/Parameters!$B$194)^2), 1)</f>
        <v>0.99736039133919863</v>
      </c>
      <c r="BI41" s="22">
        <f ca="1">MIN(LOG(1 - Parameters!$B$193/(1+100*EXP(-Parameters!$B$195*'National cons per cap'!BI41/1000))) / LOG(1 - (Parameters!$B$192/Parameters!$B$194)^2), 1)</f>
        <v>0.80813667397177846</v>
      </c>
      <c r="BJ41" s="22">
        <f ca="1">MIN(LOG(1 - Parameters!$B$193/(1+100*EXP(-Parameters!$B$195*'National cons per cap'!BJ41/1000))) / LOG(1 - (Parameters!$B$192/Parameters!$B$194)^2), 1)</f>
        <v>0.99296114946870684</v>
      </c>
      <c r="BK41" s="22">
        <f ca="1">MIN(LOG(1 - Parameters!$B$193/(1+100*EXP(-Parameters!$B$195*'National cons per cap'!BK41/1000))) / LOG(1 - (Parameters!$B$192/Parameters!$B$194)^2), 1)</f>
        <v>6.8443615021514193E-2</v>
      </c>
      <c r="BL41" s="22">
        <f ca="1">MIN(LOG(1 - Parameters!$B$193/(1+100*EXP(-Parameters!$B$195*'National cons per cap'!BL41/1000))) / LOG(1 - (Parameters!$B$192/Parameters!$B$194)^2), 1)</f>
        <v>0.7983545388246418</v>
      </c>
      <c r="BM41" s="22">
        <f ca="1">MIN(LOG(1 - Parameters!$B$193/(1+100*EXP(-Parameters!$B$195*'National cons per cap'!BM41/1000))) / LOG(1 - (Parameters!$B$192/Parameters!$B$194)^2), 1)</f>
        <v>0.99772178738378614</v>
      </c>
      <c r="BN41" s="22">
        <f ca="1">MIN(LOG(1 - Parameters!$B$193/(1+100*EXP(-Parameters!$B$195*'National cons per cap'!BN41/1000))) / LOG(1 - (Parameters!$B$192/Parameters!$B$194)^2), 1)</f>
        <v>0.318103897220469</v>
      </c>
      <c r="BO41" s="22">
        <f ca="1">MIN(LOG(1 - Parameters!$B$193/(1+100*EXP(-Parameters!$B$195*'National cons per cap'!BO41/1000))) / LOG(1 - (Parameters!$B$192/Parameters!$B$194)^2), 1)</f>
        <v>5.3999383460823565E-2</v>
      </c>
      <c r="BP41" s="22">
        <f ca="1">MIN(LOG(1 - Parameters!$B$193/(1+100*EXP(-Parameters!$B$195*'National cons per cap'!BP41/1000))) / LOG(1 - (Parameters!$B$192/Parameters!$B$194)^2), 1)</f>
        <v>2.9813383414373625E-2</v>
      </c>
      <c r="BQ41" s="22">
        <f>MIN(LOG(1 - Parameters!$B$193/(1+100*EXP(-Parameters!$B$195*'National cons per cap'!BQ41/1000))) / LOG(1 - (Parameters!$B$192/Parameters!$B$194)^2), 1)</f>
        <v>9.802617410493028E-3</v>
      </c>
      <c r="BR41" s="22">
        <f ca="1">MIN(LOG(1 - Parameters!$B$193/(1+100*EXP(-Parameters!$B$195*'National cons per cap'!BR41/1000))) / LOG(1 - (Parameters!$B$192/Parameters!$B$194)^2), 1)</f>
        <v>2.3891888466931802E-2</v>
      </c>
      <c r="BS41" s="22">
        <f ca="1">MIN(LOG(1 - Parameters!$B$193/(1+100*EXP(-Parameters!$B$195*'National cons per cap'!BS41/1000))) / LOG(1 - (Parameters!$B$192/Parameters!$B$194)^2), 1)</f>
        <v>2.3456407735360802E-2</v>
      </c>
      <c r="BT41" s="22">
        <f ca="1">MIN(LOG(1 - Parameters!$B$193/(1+100*EXP(-Parameters!$B$195*'National cons per cap'!BT41/1000))) / LOG(1 - (Parameters!$B$192/Parameters!$B$194)^2), 1)</f>
        <v>0.99999494305946335</v>
      </c>
      <c r="BU41" s="22">
        <f ca="1">MIN(LOG(1 - Parameters!$B$193/(1+100*EXP(-Parameters!$B$195*'National cons per cap'!BU41/1000))) / LOG(1 - (Parameters!$B$192/Parameters!$B$194)^2), 1)</f>
        <v>0.98227425614748887</v>
      </c>
      <c r="BV41" s="22">
        <f ca="1">MIN(LOG(1 - Parameters!$B$193/(1+100*EXP(-Parameters!$B$195*'National cons per cap'!BV41/1000))) / LOG(1 - (Parameters!$B$192/Parameters!$B$194)^2), 1)</f>
        <v>0.49019905878357301</v>
      </c>
      <c r="BW41" s="22">
        <f ca="1">MIN(LOG(1 - Parameters!$B$193/(1+100*EXP(-Parameters!$B$195*'National cons per cap'!BW41/1000))) / LOG(1 - (Parameters!$B$192/Parameters!$B$194)^2), 1)</f>
        <v>0.2074589032686365</v>
      </c>
      <c r="BX41" s="22">
        <f>MIN(LOG(1 - Parameters!$B$193/(1+100*EXP(-Parameters!$B$195*'National cons per cap'!BX41/1000))) / LOG(1 - (Parameters!$B$192/Parameters!$B$194)^2), 1)</f>
        <v>9.802617410493028E-3</v>
      </c>
      <c r="BY41" s="22">
        <f ca="1">MIN(LOG(1 - Parameters!$B$193/(1+100*EXP(-Parameters!$B$195*'National cons per cap'!BY41/1000))) / LOG(1 - (Parameters!$B$192/Parameters!$B$194)^2), 1)</f>
        <v>0.14434888452754774</v>
      </c>
      <c r="BZ41" s="22">
        <f ca="1">MIN(LOG(1 - Parameters!$B$193/(1+100*EXP(-Parameters!$B$195*'National cons per cap'!BZ41/1000))) / LOG(1 - (Parameters!$B$192/Parameters!$B$194)^2), 1)</f>
        <v>0.99999999999999445</v>
      </c>
      <c r="CA41" s="22">
        <f ca="1">MIN(LOG(1 - Parameters!$B$193/(1+100*EXP(-Parameters!$B$195*'National cons per cap'!CA41/1000))) / LOG(1 - (Parameters!$B$192/Parameters!$B$194)^2), 1)</f>
        <v>5.6142866457521368E-2</v>
      </c>
      <c r="CB41" s="22">
        <f ca="1">MIN(LOG(1 - Parameters!$B$193/(1+100*EXP(-Parameters!$B$195*'National cons per cap'!CB41/1000))) / LOG(1 - (Parameters!$B$192/Parameters!$B$194)^2), 1)</f>
        <v>0.66700445039865452</v>
      </c>
      <c r="CC41" s="22">
        <f ca="1">MIN(LOG(1 - Parameters!$B$193/(1+100*EXP(-Parameters!$B$195*'National cons per cap'!CC41/1000))) / LOG(1 - (Parameters!$B$192/Parameters!$B$194)^2), 1)</f>
        <v>1.8367056928102365E-2</v>
      </c>
      <c r="CD41" s="22">
        <f ca="1">MIN(LOG(1 - Parameters!$B$193/(1+100*EXP(-Parameters!$B$195*'National cons per cap'!CD41/1000))) / LOG(1 - (Parameters!$B$192/Parameters!$B$194)^2), 1)</f>
        <v>0.77734398234429347</v>
      </c>
      <c r="CE41" s="22">
        <f ca="1">MIN(LOG(1 - Parameters!$B$193/(1+100*EXP(-Parameters!$B$195*'National cons per cap'!CE41/1000))) / LOG(1 - (Parameters!$B$192/Parameters!$B$194)^2), 1)</f>
        <v>0.88573303976485163</v>
      </c>
      <c r="CF41" s="22">
        <f ca="1">MIN(LOG(1 - Parameters!$B$193/(1+100*EXP(-Parameters!$B$195*'National cons per cap'!CF41/1000))) / LOG(1 - (Parameters!$B$192/Parameters!$B$194)^2), 1)</f>
        <v>0.18953097945994068</v>
      </c>
      <c r="CG41" s="22">
        <f ca="1">MIN(LOG(1 - Parameters!$B$193/(1+100*EXP(-Parameters!$B$195*'National cons per cap'!CG41/1000))) / LOG(1 - (Parameters!$B$192/Parameters!$B$194)^2), 1)</f>
        <v>0.99905435628911365</v>
      </c>
      <c r="CH41" s="22">
        <f ca="1">MIN(LOG(1 - Parameters!$B$193/(1+100*EXP(-Parameters!$B$195*'National cons per cap'!CH41/1000))) / LOG(1 - (Parameters!$B$192/Parameters!$B$194)^2), 1)</f>
        <v>0.98681728816938941</v>
      </c>
      <c r="CI41" s="22">
        <f ca="1">MIN(LOG(1 - Parameters!$B$193/(1+100*EXP(-Parameters!$B$195*'National cons per cap'!CI41/1000))) / LOG(1 - (Parameters!$B$192/Parameters!$B$194)^2), 1)</f>
        <v>0.66721461293576101</v>
      </c>
      <c r="CJ41" s="22">
        <f ca="1">MIN(LOG(1 - Parameters!$B$193/(1+100*EXP(-Parameters!$B$195*'National cons per cap'!CJ41/1000))) / LOG(1 - (Parameters!$B$192/Parameters!$B$194)^2), 1)</f>
        <v>0.99950546337468782</v>
      </c>
      <c r="CK41" s="22">
        <f ca="1">MIN(LOG(1 - Parameters!$B$193/(1+100*EXP(-Parameters!$B$195*'National cons per cap'!CK41/1000))) / LOG(1 - (Parameters!$B$192/Parameters!$B$194)^2), 1)</f>
        <v>0.94858028366169445</v>
      </c>
      <c r="CL41" s="22">
        <f ca="1">MIN(LOG(1 - Parameters!$B$193/(1+100*EXP(-Parameters!$B$195*'National cons per cap'!CL41/1000))) / LOG(1 - (Parameters!$B$192/Parameters!$B$194)^2), 1)</f>
        <v>0.99401312932604535</v>
      </c>
      <c r="CM41" s="22">
        <f ca="1">MIN(LOG(1 - Parameters!$B$193/(1+100*EXP(-Parameters!$B$195*'National cons per cap'!CM41/1000))) / LOG(1 - (Parameters!$B$192/Parameters!$B$194)^2), 1)</f>
        <v>0.32878666791340921</v>
      </c>
      <c r="CN41" s="22">
        <f ca="1">MIN(LOG(1 - Parameters!$B$193/(1+100*EXP(-Parameters!$B$195*'National cons per cap'!CN41/1000))) / LOG(1 - (Parameters!$B$192/Parameters!$B$194)^2), 1)</f>
        <v>0.64339211191486034</v>
      </c>
      <c r="CO41" s="22">
        <f ca="1">MIN(LOG(1 - Parameters!$B$193/(1+100*EXP(-Parameters!$B$195*'National cons per cap'!CO41/1000))) / LOG(1 - (Parameters!$B$192/Parameters!$B$194)^2), 1)</f>
        <v>0.99999999998673816</v>
      </c>
      <c r="CP41" s="22">
        <f ca="1">MIN(LOG(1 - Parameters!$B$193/(1+100*EXP(-Parameters!$B$195*'National cons per cap'!CP41/1000))) / LOG(1 - (Parameters!$B$192/Parameters!$B$194)^2), 1)</f>
        <v>0.98912078619290111</v>
      </c>
      <c r="CQ41" s="22">
        <f ca="1">MIN(LOG(1 - Parameters!$B$193/(1+100*EXP(-Parameters!$B$195*'National cons per cap'!CQ41/1000))) / LOG(1 - (Parameters!$B$192/Parameters!$B$194)^2), 1)</f>
        <v>3.8018738148331087E-2</v>
      </c>
      <c r="CR41" s="22">
        <f ca="1">MIN(LOG(1 - Parameters!$B$193/(1+100*EXP(-Parameters!$B$195*'National cons per cap'!CR41/1000))) / LOG(1 - (Parameters!$B$192/Parameters!$B$194)^2), 1)</f>
        <v>4.4674572966021529E-2</v>
      </c>
      <c r="CS41" s="22">
        <f ca="1">MIN(LOG(1 - Parameters!$B$193/(1+100*EXP(-Parameters!$B$195*'National cons per cap'!CS41/1000))) / LOG(1 - (Parameters!$B$192/Parameters!$B$194)^2), 1)</f>
        <v>8.8728099997566603E-2</v>
      </c>
      <c r="CT41" s="22">
        <f ca="1">MIN(LOG(1 - Parameters!$B$193/(1+100*EXP(-Parameters!$B$195*'National cons per cap'!CT41/1000))) / LOG(1 - (Parameters!$B$192/Parameters!$B$194)^2), 1)</f>
        <v>0.99726080635020609</v>
      </c>
      <c r="CU41" s="22">
        <f ca="1">MIN(LOG(1 - Parameters!$B$193/(1+100*EXP(-Parameters!$B$195*'National cons per cap'!CU41/1000))) / LOG(1 - (Parameters!$B$192/Parameters!$B$194)^2), 1)</f>
        <v>0.99999998928023026</v>
      </c>
      <c r="CV41" s="22">
        <f ca="1">MIN(LOG(1 - Parameters!$B$193/(1+100*EXP(-Parameters!$B$195*'National cons per cap'!CV41/1000))) / LOG(1 - (Parameters!$B$192/Parameters!$B$194)^2), 1)</f>
        <v>0.9999999898186297</v>
      </c>
      <c r="CW41" s="22">
        <f ca="1">MIN(LOG(1 - Parameters!$B$193/(1+100*EXP(-Parameters!$B$195*'National cons per cap'!CW41/1000))) / LOG(1 - (Parameters!$B$192/Parameters!$B$194)^2), 1)</f>
        <v>0.35663150727149756</v>
      </c>
      <c r="CX41" s="22">
        <f ca="1">MIN(LOG(1 - Parameters!$B$193/(1+100*EXP(-Parameters!$B$195*'National cons per cap'!CX41/1000))) / LOG(1 - (Parameters!$B$192/Parameters!$B$194)^2), 1)</f>
        <v>0.98545979129000316</v>
      </c>
      <c r="CY41" s="22">
        <f ca="1">MIN(LOG(1 - Parameters!$B$193/(1+100*EXP(-Parameters!$B$195*'National cons per cap'!CY41/1000))) / LOG(1 - (Parameters!$B$192/Parameters!$B$194)^2), 1)</f>
        <v>2.5025530328309693E-2</v>
      </c>
      <c r="CZ41" s="22">
        <f ca="1">MIN(LOG(1 - Parameters!$B$193/(1+100*EXP(-Parameters!$B$195*'National cons per cap'!CZ41/1000))) / LOG(1 - (Parameters!$B$192/Parameters!$B$194)^2), 1)</f>
        <v>0.89754509776732316</v>
      </c>
      <c r="DA41" s="22">
        <f>MIN(LOG(1 - Parameters!$B$193/(1+100*EXP(-Parameters!$B$195*'National cons per cap'!DA41/1000))) / LOG(1 - (Parameters!$B$192/Parameters!$B$194)^2), 1)</f>
        <v>9.802617410493028E-3</v>
      </c>
      <c r="DB41" s="22">
        <f ca="1">MIN(LOG(1 - Parameters!$B$193/(1+100*EXP(-Parameters!$B$195*'National cons per cap'!DB41/1000))) / LOG(1 - (Parameters!$B$192/Parameters!$B$194)^2), 1)</f>
        <v>0.91444362018232306</v>
      </c>
      <c r="DC41" s="22">
        <f ca="1">MIN(LOG(1 - Parameters!$B$193/(1+100*EXP(-Parameters!$B$195*'National cons per cap'!DC41/1000))) / LOG(1 - (Parameters!$B$192/Parameters!$B$194)^2), 1)</f>
        <v>3.0233443896393729E-2</v>
      </c>
      <c r="DD41" s="22">
        <f ca="1">MIN(LOG(1 - Parameters!$B$193/(1+100*EXP(-Parameters!$B$195*'National cons per cap'!DD41/1000))) / LOG(1 - (Parameters!$B$192/Parameters!$B$194)^2), 1)</f>
        <v>0.75959538737120647</v>
      </c>
      <c r="DE41" s="22">
        <f ca="1">MIN(LOG(1 - Parameters!$B$193/(1+100*EXP(-Parameters!$B$195*'National cons per cap'!DE41/1000))) / LOG(1 - (Parameters!$B$192/Parameters!$B$194)^2), 1)</f>
        <v>0.99999996798137325</v>
      </c>
      <c r="DF41" s="22">
        <f ca="1">MIN(LOG(1 - Parameters!$B$193/(1+100*EXP(-Parameters!$B$195*'National cons per cap'!DF41/1000))) / LOG(1 - (Parameters!$B$192/Parameters!$B$194)^2), 1)</f>
        <v>0.53688585753689844</v>
      </c>
      <c r="DG41" s="22">
        <f ca="1">MIN(LOG(1 - Parameters!$B$193/(1+100*EXP(-Parameters!$B$195*'National cons per cap'!DG41/1000))) / LOG(1 - (Parameters!$B$192/Parameters!$B$194)^2), 1)</f>
        <v>0.16225655144972559</v>
      </c>
      <c r="DH41" s="22">
        <f ca="1">MIN(LOG(1 - Parameters!$B$193/(1+100*EXP(-Parameters!$B$195*'National cons per cap'!DH41/1000))) / LOG(1 - (Parameters!$B$192/Parameters!$B$194)^2), 1)</f>
        <v>0.10231108683192987</v>
      </c>
      <c r="DI41" s="22">
        <f ca="1">MIN(LOG(1 - Parameters!$B$193/(1+100*EXP(-Parameters!$B$195*'National cons per cap'!DI41/1000))) / LOG(1 - (Parameters!$B$192/Parameters!$B$194)^2), 1)</f>
        <v>2.1942456290502982E-2</v>
      </c>
      <c r="DJ41" s="22">
        <f ca="1">MIN(LOG(1 - Parameters!$B$193/(1+100*EXP(-Parameters!$B$195*'National cons per cap'!DJ41/1000))) / LOG(1 - (Parameters!$B$192/Parameters!$B$194)^2), 1)</f>
        <v>0.89860175212564852</v>
      </c>
      <c r="DK41" s="22">
        <f ca="1">MIN(LOG(1 - Parameters!$B$193/(1+100*EXP(-Parameters!$B$195*'National cons per cap'!DK41/1000))) / LOG(1 - (Parameters!$B$192/Parameters!$B$194)^2), 1)</f>
        <v>0.16185535324865913</v>
      </c>
      <c r="DL41" s="22">
        <f ca="1">MIN(LOG(1 - Parameters!$B$193/(1+100*EXP(-Parameters!$B$195*'National cons per cap'!DL41/1000))) / LOG(1 - (Parameters!$B$192/Parameters!$B$194)^2), 1)</f>
        <v>2.7292742922216597E-2</v>
      </c>
      <c r="DM41" s="22">
        <f ca="1">MIN(LOG(1 - Parameters!$B$193/(1+100*EXP(-Parameters!$B$195*'National cons per cap'!DM41/1000))) / LOG(1 - (Parameters!$B$192/Parameters!$B$194)^2), 1)</f>
        <v>0.15255144972522217</v>
      </c>
      <c r="DN41" s="22">
        <f ca="1">MIN(LOG(1 - Parameters!$B$193/(1+100*EXP(-Parameters!$B$195*'National cons per cap'!DN41/1000))) / LOG(1 - (Parameters!$B$192/Parameters!$B$194)^2), 1)</f>
        <v>0.49175486042646288</v>
      </c>
      <c r="DO41" s="22">
        <f ca="1">MIN(LOG(1 - Parameters!$B$193/(1+100*EXP(-Parameters!$B$195*'National cons per cap'!DO41/1000))) / LOG(1 - (Parameters!$B$192/Parameters!$B$194)^2), 1)</f>
        <v>0.83131229270929452</v>
      </c>
      <c r="DP41" s="22">
        <f ca="1">MIN(LOG(1 - Parameters!$B$193/(1+100*EXP(-Parameters!$B$195*'National cons per cap'!DP41/1000))) / LOG(1 - (Parameters!$B$192/Parameters!$B$194)^2), 1)</f>
        <v>1.7282433516878339E-2</v>
      </c>
      <c r="DQ41" s="22">
        <f ca="1">MIN(LOG(1 - Parameters!$B$193/(1+100*EXP(-Parameters!$B$195*'National cons per cap'!DQ41/1000))) / LOG(1 - (Parameters!$B$192/Parameters!$B$194)^2), 1)</f>
        <v>4.8196529156893229E-2</v>
      </c>
      <c r="DR41" s="22">
        <f>MIN(LOG(1 - Parameters!$B$193/(1+100*EXP(-Parameters!$B$195*'National cons per cap'!DR41/1000))) / LOG(1 - (Parameters!$B$192/Parameters!$B$194)^2), 1)</f>
        <v>9.802617410493028E-3</v>
      </c>
      <c r="DS41" s="22">
        <f ca="1">MIN(LOG(1 - Parameters!$B$193/(1+100*EXP(-Parameters!$B$195*'National cons per cap'!DS41/1000))) / LOG(1 - (Parameters!$B$192/Parameters!$B$194)^2), 1)</f>
        <v>0.98425565908621215</v>
      </c>
      <c r="DT41" s="22">
        <f ca="1">MIN(LOG(1 - Parameters!$B$193/(1+100*EXP(-Parameters!$B$195*'National cons per cap'!DT41/1000))) / LOG(1 - (Parameters!$B$192/Parameters!$B$194)^2), 1)</f>
        <v>1.8246638410488129E-2</v>
      </c>
      <c r="DU41" s="22">
        <f ca="1">MIN(LOG(1 - Parameters!$B$193/(1+100*EXP(-Parameters!$B$195*'National cons per cap'!DU41/1000))) / LOG(1 - (Parameters!$B$192/Parameters!$B$194)^2), 1)</f>
        <v>0.99998050559798135</v>
      </c>
      <c r="DV41" s="22">
        <f ca="1">MIN(LOG(1 - Parameters!$B$193/(1+100*EXP(-Parameters!$B$195*'National cons per cap'!DV41/1000))) / LOG(1 - (Parameters!$B$192/Parameters!$B$194)^2), 1)</f>
        <v>0.45336803855229985</v>
      </c>
      <c r="DW41" s="22">
        <f>MIN(LOG(1 - Parameters!$B$193/(1+100*EXP(-Parameters!$B$195*'National cons per cap'!DW41/1000))) / LOG(1 - (Parameters!$B$192/Parameters!$B$194)^2), 1)</f>
        <v>9.802617410493028E-3</v>
      </c>
      <c r="DX41" s="22">
        <f ca="1">MIN(LOG(1 - Parameters!$B$193/(1+100*EXP(-Parameters!$B$195*'National cons per cap'!DX41/1000))) / LOG(1 - (Parameters!$B$192/Parameters!$B$194)^2), 1)</f>
        <v>1.5189911351245833E-2</v>
      </c>
      <c r="DY41" s="22">
        <f ca="1">MIN(LOG(1 - Parameters!$B$193/(1+100*EXP(-Parameters!$B$195*'National cons per cap'!DY41/1000))) / LOG(1 - (Parameters!$B$192/Parameters!$B$194)^2), 1)</f>
        <v>0.10033227269797297</v>
      </c>
      <c r="DZ41" s="22">
        <f ca="1">MIN(LOG(1 - Parameters!$B$193/(1+100*EXP(-Parameters!$B$195*'National cons per cap'!DZ41/1000))) / LOG(1 - (Parameters!$B$192/Parameters!$B$194)^2), 1)</f>
        <v>5.9289297180024368E-2</v>
      </c>
      <c r="EA41" s="22">
        <f ca="1">MIN(LOG(1 - Parameters!$B$193/(1+100*EXP(-Parameters!$B$195*'National cons per cap'!EA41/1000))) / LOG(1 - (Parameters!$B$192/Parameters!$B$194)^2), 1)</f>
        <v>0.99766978411510665</v>
      </c>
      <c r="EB41" s="22">
        <f ca="1">MIN(LOG(1 - Parameters!$B$193/(1+100*EXP(-Parameters!$B$195*'National cons per cap'!EB41/1000))) / LOG(1 - (Parameters!$B$192/Parameters!$B$194)^2), 1)</f>
        <v>0.99966913379901634</v>
      </c>
      <c r="EC41" s="22">
        <f ca="1">MIN(LOG(1 - Parameters!$B$193/(1+100*EXP(-Parameters!$B$195*'National cons per cap'!EC41/1000))) / LOG(1 - (Parameters!$B$192/Parameters!$B$194)^2), 1)</f>
        <v>3.7780695945475402E-2</v>
      </c>
      <c r="ED41" s="22">
        <f ca="1">MIN(LOG(1 - Parameters!$B$193/(1+100*EXP(-Parameters!$B$195*'National cons per cap'!ED41/1000))) / LOG(1 - (Parameters!$B$192/Parameters!$B$194)^2), 1)</f>
        <v>0.67207730679359601</v>
      </c>
      <c r="EE41" s="22">
        <f ca="1">MIN(LOG(1 - Parameters!$B$193/(1+100*EXP(-Parameters!$B$195*'National cons per cap'!EE41/1000))) / LOG(1 - (Parameters!$B$192/Parameters!$B$194)^2), 1)</f>
        <v>0.98305074454906527</v>
      </c>
      <c r="EF41" s="22">
        <f ca="1">MIN(LOG(1 - Parameters!$B$193/(1+100*EXP(-Parameters!$B$195*'National cons per cap'!EF41/1000))) / LOG(1 - (Parameters!$B$192/Parameters!$B$194)^2), 1)</f>
        <v>0.99999979640626024</v>
      </c>
      <c r="EG41" s="22">
        <f ca="1">MIN(LOG(1 - Parameters!$B$193/(1+100*EXP(-Parameters!$B$195*'National cons per cap'!EG41/1000))) / LOG(1 - (Parameters!$B$192/Parameters!$B$194)^2), 1)</f>
        <v>0.253977156488291</v>
      </c>
      <c r="EH41" s="22">
        <f ca="1">MIN(LOG(1 - Parameters!$B$193/(1+100*EXP(-Parameters!$B$195*'National cons per cap'!EH41/1000))) / LOG(1 - (Parameters!$B$192/Parameters!$B$194)^2), 1)</f>
        <v>0.8834998848134733</v>
      </c>
      <c r="EI41" s="22">
        <f ca="1">MIN(LOG(1 - Parameters!$B$193/(1+100*EXP(-Parameters!$B$195*'National cons per cap'!EI41/1000))) / LOG(1 - (Parameters!$B$192/Parameters!$B$194)^2), 1)</f>
        <v>0.45904129199053118</v>
      </c>
      <c r="EJ41" s="22">
        <f ca="1">MIN(LOG(1 - Parameters!$B$193/(1+100*EXP(-Parameters!$B$195*'National cons per cap'!EJ41/1000))) / LOG(1 - (Parameters!$B$192/Parameters!$B$194)^2), 1)</f>
        <v>0.22727343572223582</v>
      </c>
      <c r="EK41" s="22">
        <f ca="1">MIN(LOG(1 - Parameters!$B$193/(1+100*EXP(-Parameters!$B$195*'National cons per cap'!EK41/1000))) / LOG(1 - (Parameters!$B$192/Parameters!$B$194)^2), 1)</f>
        <v>0.99989123571901961</v>
      </c>
      <c r="EL41" s="22">
        <f ca="1">MIN(LOG(1 - Parameters!$B$193/(1+100*EXP(-Parameters!$B$195*'National cons per cap'!EL41/1000))) / LOG(1 - (Parameters!$B$192/Parameters!$B$194)^2), 1)</f>
        <v>0.11612350670112161</v>
      </c>
      <c r="EM41" s="22">
        <f ca="1">MIN(LOG(1 - Parameters!$B$193/(1+100*EXP(-Parameters!$B$195*'National cons per cap'!EM41/1000))) / LOG(1 - (Parameters!$B$192/Parameters!$B$194)^2), 1)</f>
        <v>0.79945171242265944</v>
      </c>
      <c r="EN41" s="22">
        <f ca="1">MIN(LOG(1 - Parameters!$B$193/(1+100*EXP(-Parameters!$B$195*'National cons per cap'!EN41/1000))) / LOG(1 - (Parameters!$B$192/Parameters!$B$194)^2), 1)</f>
        <v>0.9999422498129561</v>
      </c>
      <c r="EO41" s="22">
        <f>MIN(LOG(1 - Parameters!$B$193/(1+100*EXP(-Parameters!$B$195*'National cons per cap'!EO41/1000))) / LOG(1 - (Parameters!$B$192/Parameters!$B$194)^2), 1)</f>
        <v>9.802617410493028E-3</v>
      </c>
      <c r="EP41" s="22">
        <f ca="1">MIN(LOG(1 - Parameters!$B$193/(1+100*EXP(-Parameters!$B$195*'National cons per cap'!EP41/1000))) / LOG(1 - (Parameters!$B$192/Parameters!$B$194)^2), 1)</f>
        <v>0.97034954318085698</v>
      </c>
      <c r="EQ41" s="22">
        <f ca="1">MIN(LOG(1 - Parameters!$B$193/(1+100*EXP(-Parameters!$B$195*'National cons per cap'!EQ41/1000))) / LOG(1 - (Parameters!$B$192/Parameters!$B$194)^2), 1)</f>
        <v>0.40654358575879546</v>
      </c>
      <c r="ER41" s="22">
        <f ca="1">MIN(LOG(1 - Parameters!$B$193/(1+100*EXP(-Parameters!$B$195*'National cons per cap'!ER41/1000))) / LOG(1 - (Parameters!$B$192/Parameters!$B$194)^2), 1)</f>
        <v>0.10959555268976216</v>
      </c>
      <c r="ES41" s="22">
        <f ca="1">MIN(LOG(1 - Parameters!$B$193/(1+100*EXP(-Parameters!$B$195*'National cons per cap'!ES41/1000))) / LOG(1 - (Parameters!$B$192/Parameters!$B$194)^2), 1)</f>
        <v>0.99999999999991596</v>
      </c>
      <c r="ET41" s="22">
        <f>MIN(LOG(1 - Parameters!$B$193/(1+100*EXP(-Parameters!$B$195*'National cons per cap'!ET41/1000))) / LOG(1 - (Parameters!$B$192/Parameters!$B$194)^2), 1)</f>
        <v>9.802617410493028E-3</v>
      </c>
      <c r="EU41" s="22">
        <f ca="1">MIN(LOG(1 - Parameters!$B$193/(1+100*EXP(-Parameters!$B$195*'National cons per cap'!EU41/1000))) / LOG(1 - (Parameters!$B$192/Parameters!$B$194)^2), 1)</f>
        <v>0.49991061994780034</v>
      </c>
      <c r="EV41" s="22">
        <f ca="1">MIN(LOG(1 - Parameters!$B$193/(1+100*EXP(-Parameters!$B$195*'National cons per cap'!EV41/1000))) / LOG(1 - (Parameters!$B$192/Parameters!$B$194)^2), 1)</f>
        <v>0.9970050359796272</v>
      </c>
      <c r="EW41" s="22">
        <f ca="1">MIN(LOG(1 - Parameters!$B$193/(1+100*EXP(-Parameters!$B$195*'National cons per cap'!EW41/1000))) / LOG(1 - (Parameters!$B$192/Parameters!$B$194)^2), 1)</f>
        <v>2.150135975372517E-2</v>
      </c>
      <c r="EX41" s="22">
        <f ca="1">MIN(LOG(1 - Parameters!$B$193/(1+100*EXP(-Parameters!$B$195*'National cons per cap'!EX41/1000))) / LOG(1 - (Parameters!$B$192/Parameters!$B$194)^2), 1)</f>
        <v>0.99999352402940156</v>
      </c>
      <c r="EY41" s="22">
        <f ca="1">MIN(LOG(1 - Parameters!$B$193/(1+100*EXP(-Parameters!$B$195*'National cons per cap'!EY41/1000))) / LOG(1 - (Parameters!$B$192/Parameters!$B$194)^2), 1)</f>
        <v>6.5516443784565712E-2</v>
      </c>
      <c r="EZ41" s="22">
        <f ca="1">MIN(LOG(1 - Parameters!$B$193/(1+100*EXP(-Parameters!$B$195*'National cons per cap'!EZ41/1000))) / LOG(1 - (Parameters!$B$192/Parameters!$B$194)^2), 1)</f>
        <v>4.4058908857178461E-2</v>
      </c>
      <c r="FA41" s="22">
        <f ca="1">MIN(LOG(1 - Parameters!$B$193/(1+100*EXP(-Parameters!$B$195*'National cons per cap'!FA41/1000))) / LOG(1 - (Parameters!$B$192/Parameters!$B$194)^2), 1)</f>
        <v>7.6366586542624071E-2</v>
      </c>
      <c r="FB41" s="22">
        <f ca="1">MIN(LOG(1 - Parameters!$B$193/(1+100*EXP(-Parameters!$B$195*'National cons per cap'!FB41/1000))) / LOG(1 - (Parameters!$B$192/Parameters!$B$194)^2), 1)</f>
        <v>2.0198024652655282E-2</v>
      </c>
      <c r="FC41" s="22">
        <f ca="1">MIN(LOG(1 - Parameters!$B$193/(1+100*EXP(-Parameters!$B$195*'National cons per cap'!FC41/1000))) / LOG(1 - (Parameters!$B$192/Parameters!$B$194)^2), 1)</f>
        <v>0.17949098690998996</v>
      </c>
      <c r="FD41" s="22">
        <f ca="1">MIN(LOG(1 - Parameters!$B$193/(1+100*EXP(-Parameters!$B$195*'National cons per cap'!FD41/1000))) / LOG(1 - (Parameters!$B$192/Parameters!$B$194)^2), 1)</f>
        <v>0.99999904325009725</v>
      </c>
      <c r="FE41" s="22">
        <f>MIN(LOG(1 - Parameters!$B$193/(1+100*EXP(-Parameters!$B$195*'National cons per cap'!FE41/1000))) / LOG(1 - (Parameters!$B$192/Parameters!$B$194)^2), 1)</f>
        <v>9.802617410493028E-3</v>
      </c>
      <c r="FF41" s="22">
        <f ca="1">MIN(LOG(1 - Parameters!$B$193/(1+100*EXP(-Parameters!$B$195*'National cons per cap'!FF41/1000))) / LOG(1 - (Parameters!$B$192/Parameters!$B$194)^2), 1)</f>
        <v>0.31354799259304478</v>
      </c>
      <c r="FG41" s="22">
        <f ca="1">MIN(LOG(1 - Parameters!$B$193/(1+100*EXP(-Parameters!$B$195*'National cons per cap'!FG41/1000))) / LOG(1 - (Parameters!$B$192/Parameters!$B$194)^2), 1)</f>
        <v>0.14415661272239225</v>
      </c>
      <c r="FH41" s="22">
        <f ca="1">MIN(LOG(1 - Parameters!$B$193/(1+100*EXP(-Parameters!$B$195*'National cons per cap'!FH41/1000))) / LOG(1 - (Parameters!$B$192/Parameters!$B$194)^2), 1)</f>
        <v>3.3890636225102411E-2</v>
      </c>
      <c r="FI41" s="22">
        <f ca="1">MIN(LOG(1 - Parameters!$B$193/(1+100*EXP(-Parameters!$B$195*'National cons per cap'!FI41/1000))) / LOG(1 - (Parameters!$B$192/Parameters!$B$194)^2), 1)</f>
        <v>0.31974973854122923</v>
      </c>
      <c r="FJ41" s="22">
        <f ca="1">MIN(LOG(1 - Parameters!$B$193/(1+100*EXP(-Parameters!$B$195*'National cons per cap'!FJ41/1000))) / LOG(1 - (Parameters!$B$192/Parameters!$B$194)^2), 1)</f>
        <v>0.89961094481736892</v>
      </c>
      <c r="FK41" s="22">
        <f ca="1">MIN(LOG(1 - Parameters!$B$193/(1+100*EXP(-Parameters!$B$195*'National cons per cap'!FK41/1000))) / LOG(1 - (Parameters!$B$192/Parameters!$B$194)^2), 1)</f>
        <v>0.93069142883171196</v>
      </c>
      <c r="FL41" s="22">
        <f ca="1">MIN(LOG(1 - Parameters!$B$193/(1+100*EXP(-Parameters!$B$195*'National cons per cap'!FL41/1000))) / LOG(1 - (Parameters!$B$192/Parameters!$B$194)^2), 1)</f>
        <v>0.99678344778207773</v>
      </c>
      <c r="FM41" s="22">
        <f>MIN(LOG(1 - Parameters!$B$193/(1+100*EXP(-Parameters!$B$195*'National cons per cap'!FM41/1000))) / LOG(1 - (Parameters!$B$192/Parameters!$B$194)^2), 1)</f>
        <v>9.802617410493028E-3</v>
      </c>
      <c r="FN41" s="22">
        <f ca="1">MIN(LOG(1 - Parameters!$B$193/(1+100*EXP(-Parameters!$B$195*'National cons per cap'!FN41/1000))) / LOG(1 - (Parameters!$B$192/Parameters!$B$194)^2), 1)</f>
        <v>2.4811832698446903E-2</v>
      </c>
      <c r="FO41" s="22">
        <f ca="1">MIN(LOG(1 - Parameters!$B$193/(1+100*EXP(-Parameters!$B$195*'National cons per cap'!FO41/1000))) / LOG(1 - (Parameters!$B$192/Parameters!$B$194)^2), 1)</f>
        <v>1.8848762374810413E-2</v>
      </c>
      <c r="FP41" s="22">
        <f ca="1">MIN(LOG(1 - Parameters!$B$193/(1+100*EXP(-Parameters!$B$195*'National cons per cap'!FP41/1000))) / LOG(1 - (Parameters!$B$192/Parameters!$B$194)^2), 1)</f>
        <v>0.99728362468294218</v>
      </c>
      <c r="FQ41" s="22">
        <f ca="1">MIN(LOG(1 - Parameters!$B$193/(1+100*EXP(-Parameters!$B$195*'National cons per cap'!FQ41/1000))) / LOG(1 - (Parameters!$B$192/Parameters!$B$194)^2), 1)</f>
        <v>3.5046404959220574E-2</v>
      </c>
      <c r="FR41" s="22">
        <f ca="1">MIN(LOG(1 - Parameters!$B$193/(1+100*EXP(-Parameters!$B$195*'National cons per cap'!FR41/1000))) / LOG(1 - (Parameters!$B$192/Parameters!$B$194)^2), 1)</f>
        <v>0.51385176407813438</v>
      </c>
      <c r="FS41" s="22">
        <f ca="1">MIN(LOG(1 - Parameters!$B$193/(1+100*EXP(-Parameters!$B$195*'National cons per cap'!FS41/1000))) / LOG(1 - (Parameters!$B$192/Parameters!$B$194)^2), 1)</f>
        <v>0.69743500561020888</v>
      </c>
      <c r="FT41" s="22">
        <f ca="1">MIN(LOG(1 - Parameters!$B$193/(1+100*EXP(-Parameters!$B$195*'National cons per cap'!FT41/1000))) / LOG(1 - (Parameters!$B$192/Parameters!$B$194)^2), 1)</f>
        <v>0.47240432582664266</v>
      </c>
      <c r="FU41" s="22">
        <f ca="1">MIN(LOG(1 - Parameters!$B$193/(1+100*EXP(-Parameters!$B$195*'National cons per cap'!FU41/1000))) / LOG(1 - (Parameters!$B$192/Parameters!$B$194)^2), 1)</f>
        <v>0.99982846282390048</v>
      </c>
      <c r="FV41" s="22">
        <f ca="1">MIN(LOG(1 - Parameters!$B$193/(1+100*EXP(-Parameters!$B$195*'National cons per cap'!FV41/1000))) / LOG(1 - (Parameters!$B$192/Parameters!$B$194)^2), 1)</f>
        <v>0.72809966497918366</v>
      </c>
      <c r="FW41" s="22">
        <f ca="1">MIN(LOG(1 - Parameters!$B$193/(1+100*EXP(-Parameters!$B$195*'National cons per cap'!FW41/1000))) / LOG(1 - (Parameters!$B$192/Parameters!$B$194)^2), 1)</f>
        <v>0.4934536705137505</v>
      </c>
      <c r="FX41" s="22">
        <f ca="1">MIN(LOG(1 - Parameters!$B$193/(1+100*EXP(-Parameters!$B$195*'National cons per cap'!FX41/1000))) / LOG(1 - (Parameters!$B$192/Parameters!$B$194)^2), 1)</f>
        <v>8.5773920270160148E-2</v>
      </c>
      <c r="FY41" s="22">
        <f>MIN(LOG(1 - Parameters!$B$193/(1+100*EXP(-Parameters!$B$195*'National cons per cap'!FY41/1000))) / LOG(1 - (Parameters!$B$192/Parameters!$B$194)^2), 1)</f>
        <v>9.802617410493028E-3</v>
      </c>
      <c r="FZ41" s="22">
        <f ca="1">MIN(LOG(1 - Parameters!$B$193/(1+100*EXP(-Parameters!$B$195*'National cons per cap'!FZ41/1000))) / LOG(1 - (Parameters!$B$192/Parameters!$B$194)^2), 1)</f>
        <v>2.8313143601361709E-2</v>
      </c>
      <c r="GA41" s="22">
        <f ca="1">MIN(LOG(1 - Parameters!$B$193/(1+100*EXP(-Parameters!$B$195*'National cons per cap'!GA41/1000))) / LOG(1 - (Parameters!$B$192/Parameters!$B$194)^2), 1)</f>
        <v>2.2566736547191883E-2</v>
      </c>
      <c r="GB41" s="22">
        <f ca="1">MIN(LOG(1 - Parameters!$B$193/(1+100*EXP(-Parameters!$B$195*'National cons per cap'!GB41/1000))) / LOG(1 - (Parameters!$B$192/Parameters!$B$194)^2), 1)</f>
        <v>0.37601215845622271</v>
      </c>
      <c r="GC41" s="22">
        <f ca="1">MIN(LOG(1 - Parameters!$B$193/(1+100*EXP(-Parameters!$B$195*'National cons per cap'!GC41/1000))) / LOG(1 - (Parameters!$B$192/Parameters!$B$194)^2), 1)</f>
        <v>0.97284327854161712</v>
      </c>
      <c r="GD41" s="22">
        <f ca="1">MIN(LOG(1 - Parameters!$B$193/(1+100*EXP(-Parameters!$B$195*'National cons per cap'!GD41/1000))) / LOG(1 - (Parameters!$B$192/Parameters!$B$194)^2), 1)</f>
        <v>0.99989643166834374</v>
      </c>
      <c r="GE41" s="22">
        <f ca="1">MIN(LOG(1 - Parameters!$B$193/(1+100*EXP(-Parameters!$B$195*'National cons per cap'!GE41/1000))) / LOG(1 - (Parameters!$B$192/Parameters!$B$194)^2), 1)</f>
        <v>6.8554898461664973E-2</v>
      </c>
      <c r="GF41" s="22">
        <f ca="1">MIN(LOG(1 - Parameters!$B$193/(1+100*EXP(-Parameters!$B$195*'National cons per cap'!GF41/1000))) / LOG(1 - (Parameters!$B$192/Parameters!$B$194)^2), 1)</f>
        <v>0.89641951402699049</v>
      </c>
      <c r="GG41" s="22">
        <f ca="1">MIN(LOG(1 - Parameters!$B$193/(1+100*EXP(-Parameters!$B$195*'National cons per cap'!GG41/1000))) / LOG(1 - (Parameters!$B$192/Parameters!$B$194)^2), 1)</f>
        <v>0.24133731144855095</v>
      </c>
      <c r="GH41" s="22">
        <f ca="1">MIN(LOG(1 - Parameters!$B$193/(1+100*EXP(-Parameters!$B$195*'National cons per cap'!GH41/1000))) / LOG(1 - (Parameters!$B$192/Parameters!$B$194)^2), 1)</f>
        <v>0.10754989298365361</v>
      </c>
      <c r="GI41" s="22">
        <f ca="1">MIN(LOG(1 - Parameters!$B$193/(1+100*EXP(-Parameters!$B$195*'National cons per cap'!GI41/1000))) / LOG(1 - (Parameters!$B$192/Parameters!$B$194)^2), 1)</f>
        <v>0.46873949095199291</v>
      </c>
      <c r="GJ41" s="22">
        <f ca="1">MIN(LOG(1 - Parameters!$B$193/(1+100*EXP(-Parameters!$B$195*'National cons per cap'!GJ41/1000))) / LOG(1 - (Parameters!$B$192/Parameters!$B$194)^2), 1)</f>
        <v>8.5229175092065318E-2</v>
      </c>
      <c r="GK41" s="22">
        <f ca="1">MIN(LOG(1 - Parameters!$B$193/(1+100*EXP(-Parameters!$B$195*'National cons per cap'!GK41/1000))) / LOG(1 - (Parameters!$B$192/Parameters!$B$194)^2), 1)</f>
        <v>0.87843540278902443</v>
      </c>
      <c r="GL41" s="22">
        <f ca="1">MIN(LOG(1 - Parameters!$B$193/(1+100*EXP(-Parameters!$B$195*'National cons per cap'!GL41/1000))) / LOG(1 - (Parameters!$B$192/Parameters!$B$194)^2), 1)</f>
        <v>4.163402620918949E-2</v>
      </c>
      <c r="GM41" s="22">
        <f ca="1">MIN(LOG(1 - Parameters!$B$193/(1+100*EXP(-Parameters!$B$195*'National cons per cap'!GM41/1000))) / LOG(1 - (Parameters!$B$192/Parameters!$B$194)^2), 1)</f>
        <v>3.7103353802835706E-2</v>
      </c>
    </row>
    <row r="42" spans="1:195" x14ac:dyDescent="0.25">
      <c r="A42" s="15">
        <v>2050</v>
      </c>
      <c r="B42" s="22">
        <f ca="1">MIN(LOG(1 - Parameters!$B$193/(1+100*EXP(-Parameters!$B$195*'National cons per cap'!B42/1000))) / LOG(1 - (Parameters!$B$192/Parameters!$B$194)^2), 1)</f>
        <v>5.4873745162103915E-2</v>
      </c>
      <c r="C42" s="22">
        <f ca="1">MIN(LOG(1 - Parameters!$B$193/(1+100*EXP(-Parameters!$B$195*'National cons per cap'!C42/1000))) / LOG(1 - (Parameters!$B$192/Parameters!$B$194)^2), 1)</f>
        <v>0.1384913404194483</v>
      </c>
      <c r="D42" s="22">
        <f ca="1">MIN(LOG(1 - Parameters!$B$193/(1+100*EXP(-Parameters!$B$195*'National cons per cap'!D42/1000))) / LOG(1 - (Parameters!$B$192/Parameters!$B$194)^2), 1)</f>
        <v>0.1211204103928033</v>
      </c>
      <c r="E42" s="22">
        <f>MIN(LOG(1 - Parameters!$B$193/(1+100*EXP(-Parameters!$B$195*'National cons per cap'!E42/1000))) / LOG(1 - (Parameters!$B$192/Parameters!$B$194)^2), 1)</f>
        <v>9.802617410493028E-3</v>
      </c>
      <c r="F42" s="22">
        <f ca="1">MIN(LOG(1 - Parameters!$B$193/(1+100*EXP(-Parameters!$B$195*'National cons per cap'!F42/1000))) / LOG(1 - (Parameters!$B$192/Parameters!$B$194)^2), 1)</f>
        <v>0.99999999993208122</v>
      </c>
      <c r="G42" s="22">
        <f ca="1">MIN(LOG(1 - Parameters!$B$193/(1+100*EXP(-Parameters!$B$195*'National cons per cap'!G42/1000))) / LOG(1 - (Parameters!$B$192/Parameters!$B$194)^2), 1)</f>
        <v>0.98912617922756196</v>
      </c>
      <c r="H42" s="22">
        <f ca="1">MIN(LOG(1 - Parameters!$B$193/(1+100*EXP(-Parameters!$B$195*'National cons per cap'!H42/1000))) / LOG(1 - (Parameters!$B$192/Parameters!$B$194)^2), 1)</f>
        <v>0.2447241248854049</v>
      </c>
      <c r="I42" s="22">
        <f ca="1">MIN(LOG(1 - Parameters!$B$193/(1+100*EXP(-Parameters!$B$195*'National cons per cap'!I42/1000))) / LOG(1 - (Parameters!$B$192/Parameters!$B$194)^2), 1)</f>
        <v>0.97909936404713482</v>
      </c>
      <c r="J42" s="22">
        <f ca="1">MIN(LOG(1 - Parameters!$B$193/(1+100*EXP(-Parameters!$B$195*'National cons per cap'!J42/1000))) / LOG(1 - (Parameters!$B$192/Parameters!$B$194)^2), 1)</f>
        <v>0.9965525901436344</v>
      </c>
      <c r="K42" s="22">
        <f ca="1">MIN(LOG(1 - Parameters!$B$193/(1+100*EXP(-Parameters!$B$195*'National cons per cap'!K42/1000))) / LOG(1 - (Parameters!$B$192/Parameters!$B$194)^2), 1)</f>
        <v>0.99809613274207754</v>
      </c>
      <c r="L42" s="22">
        <f ca="1">MIN(LOG(1 - Parameters!$B$193/(1+100*EXP(-Parameters!$B$195*'National cons per cap'!L42/1000))) / LOG(1 - (Parameters!$B$192/Parameters!$B$194)^2), 1)</f>
        <v>0.80633697405042248</v>
      </c>
      <c r="M42" s="22">
        <f ca="1">MIN(LOG(1 - Parameters!$B$193/(1+100*EXP(-Parameters!$B$195*'National cons per cap'!M42/1000))) / LOG(1 - (Parameters!$B$192/Parameters!$B$194)^2), 1)</f>
        <v>1.5564652037795472E-2</v>
      </c>
      <c r="N42" s="22">
        <f ca="1">MIN(LOG(1 - Parameters!$B$193/(1+100*EXP(-Parameters!$B$195*'National cons per cap'!N42/1000))) / LOG(1 - (Parameters!$B$192/Parameters!$B$194)^2), 1)</f>
        <v>0.99689517618704737</v>
      </c>
      <c r="O42" s="22">
        <f ca="1">MIN(LOG(1 - Parameters!$B$193/(1+100*EXP(-Parameters!$B$195*'National cons per cap'!O42/1000))) / LOG(1 - (Parameters!$B$192/Parameters!$B$194)^2), 1)</f>
        <v>2.792544350040721E-2</v>
      </c>
      <c r="P42" s="22">
        <f ca="1">MIN(LOG(1 - Parameters!$B$193/(1+100*EXP(-Parameters!$B$195*'National cons per cap'!P42/1000))) / LOG(1 - (Parameters!$B$192/Parameters!$B$194)^2), 1)</f>
        <v>2.166589221385266E-2</v>
      </c>
      <c r="Q42" s="22">
        <f ca="1">MIN(LOG(1 - Parameters!$B$193/(1+100*EXP(-Parameters!$B$195*'National cons per cap'!Q42/1000))) / LOG(1 - (Parameters!$B$192/Parameters!$B$194)^2), 1)</f>
        <v>5.6139922501446331E-2</v>
      </c>
      <c r="R42" s="22">
        <f ca="1">MIN(LOG(1 - Parameters!$B$193/(1+100*EXP(-Parameters!$B$195*'National cons per cap'!R42/1000))) / LOG(1 - (Parameters!$B$192/Parameters!$B$194)^2), 1)</f>
        <v>0.39150187369593142</v>
      </c>
      <c r="S42" s="22">
        <f ca="1">MIN(LOG(1 - Parameters!$B$193/(1+100*EXP(-Parameters!$B$195*'National cons per cap'!S42/1000))) / LOG(1 - (Parameters!$B$192/Parameters!$B$194)^2), 1)</f>
        <v>0.99999874545061596</v>
      </c>
      <c r="T42" s="22">
        <f ca="1">MIN(LOG(1 - Parameters!$B$193/(1+100*EXP(-Parameters!$B$195*'National cons per cap'!T42/1000))) / LOG(1 - (Parameters!$B$192/Parameters!$B$194)^2), 1)</f>
        <v>0.99968980194101653</v>
      </c>
      <c r="U42" s="22">
        <f ca="1">MIN(LOG(1 - Parameters!$B$193/(1+100*EXP(-Parameters!$B$195*'National cons per cap'!U42/1000))) / LOG(1 - (Parameters!$B$192/Parameters!$B$194)^2), 1)</f>
        <v>0.16411515807596849</v>
      </c>
      <c r="V42" s="22">
        <f ca="1">MIN(LOG(1 - Parameters!$B$193/(1+100*EXP(-Parameters!$B$195*'National cons per cap'!V42/1000))) / LOG(1 - (Parameters!$B$192/Parameters!$B$194)^2), 1)</f>
        <v>0.9508905224751989</v>
      </c>
      <c r="W42" s="22">
        <f ca="1">MIN(LOG(1 - Parameters!$B$193/(1+100*EXP(-Parameters!$B$195*'National cons per cap'!W42/1000))) / LOG(1 - (Parameters!$B$192/Parameters!$B$194)^2), 1)</f>
        <v>0.33746198925862791</v>
      </c>
      <c r="X42" s="22">
        <f ca="1">MIN(LOG(1 - Parameters!$B$193/(1+100*EXP(-Parameters!$B$195*'National cons per cap'!X42/1000))) / LOG(1 - (Parameters!$B$192/Parameters!$B$194)^2), 1)</f>
        <v>0.9999756064552684</v>
      </c>
      <c r="Y42" s="22">
        <f ca="1">MIN(LOG(1 - Parameters!$B$193/(1+100*EXP(-Parameters!$B$195*'National cons per cap'!Y42/1000))) / LOG(1 - (Parameters!$B$192/Parameters!$B$194)^2), 1)</f>
        <v>9.3958424057632148E-2</v>
      </c>
      <c r="Z42" s="22">
        <f ca="1">MIN(LOG(1 - Parameters!$B$193/(1+100*EXP(-Parameters!$B$195*'National cons per cap'!Z42/1000))) / LOG(1 - (Parameters!$B$192/Parameters!$B$194)^2), 1)</f>
        <v>0.91323248663270606</v>
      </c>
      <c r="AA42" s="22">
        <f ca="1">MIN(LOG(1 - Parameters!$B$193/(1+100*EXP(-Parameters!$B$195*'National cons per cap'!AA42/1000))) / LOG(1 - (Parameters!$B$192/Parameters!$B$194)^2), 1)</f>
        <v>0.98541203498278584</v>
      </c>
      <c r="AB42" s="22">
        <f ca="1">MIN(LOG(1 - Parameters!$B$193/(1+100*EXP(-Parameters!$B$195*'National cons per cap'!AB42/1000))) / LOG(1 - (Parameters!$B$192/Parameters!$B$194)^2), 1)</f>
        <v>0.99999999999999445</v>
      </c>
      <c r="AC42" s="22">
        <f ca="1">MIN(LOG(1 - Parameters!$B$193/(1+100*EXP(-Parameters!$B$195*'National cons per cap'!AC42/1000))) / LOG(1 - (Parameters!$B$192/Parameters!$B$194)^2), 1)</f>
        <v>0.63883558952044106</v>
      </c>
      <c r="AD42" s="22">
        <f ca="1">MIN(LOG(1 - Parameters!$B$193/(1+100*EXP(-Parameters!$B$195*'National cons per cap'!AD42/1000))) / LOG(1 - (Parameters!$B$192/Parameters!$B$194)^2), 1)</f>
        <v>0.67953659327735161</v>
      </c>
      <c r="AE42" s="22">
        <f ca="1">MIN(LOG(1 - Parameters!$B$193/(1+100*EXP(-Parameters!$B$195*'National cons per cap'!AE42/1000))) / LOG(1 - (Parameters!$B$192/Parameters!$B$194)^2), 1)</f>
        <v>1.6045760402618917E-2</v>
      </c>
      <c r="AF42" s="22">
        <f ca="1">MIN(LOG(1 - Parameters!$B$193/(1+100*EXP(-Parameters!$B$195*'National cons per cap'!AF42/1000))) / LOG(1 - (Parameters!$B$192/Parameters!$B$194)^2), 1)</f>
        <v>0.99912908341080731</v>
      </c>
      <c r="AG42" s="22">
        <f ca="1">MIN(LOG(1 - Parameters!$B$193/(1+100*EXP(-Parameters!$B$195*'National cons per cap'!AG42/1000))) / LOG(1 - (Parameters!$B$192/Parameters!$B$194)^2), 1)</f>
        <v>0.99943168309644603</v>
      </c>
      <c r="AH42" s="22">
        <f ca="1">MIN(LOG(1 - Parameters!$B$193/(1+100*EXP(-Parameters!$B$195*'National cons per cap'!AH42/1000))) / LOG(1 - (Parameters!$B$192/Parameters!$B$194)^2), 1)</f>
        <v>0.97760463771981376</v>
      </c>
      <c r="AI42" s="22">
        <f ca="1">MIN(LOG(1 - Parameters!$B$193/(1+100*EXP(-Parameters!$B$195*'National cons per cap'!AI42/1000))) / LOG(1 - (Parameters!$B$192/Parameters!$B$194)^2), 1)</f>
        <v>0.72554315518966206</v>
      </c>
      <c r="AJ42" s="22">
        <f ca="1">MIN(LOG(1 - Parameters!$B$193/(1+100*EXP(-Parameters!$B$195*'National cons per cap'!AJ42/1000))) / LOG(1 - (Parameters!$B$192/Parameters!$B$194)^2), 1)</f>
        <v>4.4781388404043665E-2</v>
      </c>
      <c r="AK42" s="22">
        <f ca="1">MIN(LOG(1 - Parameters!$B$193/(1+100*EXP(-Parameters!$B$195*'National cons per cap'!AK42/1000))) / LOG(1 - (Parameters!$B$192/Parameters!$B$194)^2), 1)</f>
        <v>4.5478277661806329E-2</v>
      </c>
      <c r="AL42" s="22">
        <f ca="1">MIN(LOG(1 - Parameters!$B$193/(1+100*EXP(-Parameters!$B$195*'National cons per cap'!AL42/1000))) / LOG(1 - (Parameters!$B$192/Parameters!$B$194)^2), 1)</f>
        <v>1.4480745301632281E-2</v>
      </c>
      <c r="AM42" s="22">
        <f ca="1">MIN(LOG(1 - Parameters!$B$193/(1+100*EXP(-Parameters!$B$195*'National cons per cap'!AM42/1000))) / LOG(1 - (Parameters!$B$192/Parameters!$B$194)^2), 1)</f>
        <v>0.14199640928797205</v>
      </c>
      <c r="AN42" s="22">
        <f ca="1">MIN(LOG(1 - Parameters!$B$193/(1+100*EXP(-Parameters!$B$195*'National cons per cap'!AN42/1000))) / LOG(1 - (Parameters!$B$192/Parameters!$B$194)^2), 1)</f>
        <v>0.64471412403139949</v>
      </c>
      <c r="AO42" s="22">
        <f ca="1">MIN(LOG(1 - Parameters!$B$193/(1+100*EXP(-Parameters!$B$195*'National cons per cap'!AO42/1000))) / LOG(1 - (Parameters!$B$192/Parameters!$B$194)^2), 1)</f>
        <v>4.1304012619210538E-2</v>
      </c>
      <c r="AP42" s="22">
        <f ca="1">MIN(LOG(1 - Parameters!$B$193/(1+100*EXP(-Parameters!$B$195*'National cons per cap'!AP42/1000))) / LOG(1 - (Parameters!$B$192/Parameters!$B$194)^2), 1)</f>
        <v>0.13027927921231436</v>
      </c>
      <c r="AQ42" s="22">
        <f ca="1">MIN(LOG(1 - Parameters!$B$193/(1+100*EXP(-Parameters!$B$195*'National cons per cap'!AQ42/1000))) / LOG(1 - (Parameters!$B$192/Parameters!$B$194)^2), 1)</f>
        <v>0.86021004610700702</v>
      </c>
      <c r="AR42" s="22">
        <f>MIN(LOG(1 - Parameters!$B$193/(1+100*EXP(-Parameters!$B$195*'National cons per cap'!AR42/1000))) / LOG(1 - (Parameters!$B$192/Parameters!$B$194)^2), 1)</f>
        <v>9.802617410493028E-3</v>
      </c>
      <c r="AS42" s="22">
        <f ca="1">MIN(LOG(1 - Parameters!$B$193/(1+100*EXP(-Parameters!$B$195*'National cons per cap'!AS42/1000))) / LOG(1 - (Parameters!$B$192/Parameters!$B$194)^2), 1)</f>
        <v>0.99552323964223521</v>
      </c>
      <c r="AT42" s="22">
        <f ca="1">MIN(LOG(1 - Parameters!$B$193/(1+100*EXP(-Parameters!$B$195*'National cons per cap'!AT42/1000))) / LOG(1 - (Parameters!$B$192/Parameters!$B$194)^2), 1)</f>
        <v>0.93322440795148531</v>
      </c>
      <c r="AU42" s="22">
        <f ca="1">MIN(LOG(1 - Parameters!$B$193/(1+100*EXP(-Parameters!$B$195*'National cons per cap'!AU42/1000))) / LOG(1 - (Parameters!$B$192/Parameters!$B$194)^2), 1)</f>
        <v>0.99578774115769642</v>
      </c>
      <c r="AV42" s="22">
        <f ca="1">MIN(LOG(1 - Parameters!$B$193/(1+100*EXP(-Parameters!$B$195*'National cons per cap'!AV42/1000))) / LOG(1 - (Parameters!$B$192/Parameters!$B$194)^2), 1)</f>
        <v>3.7279857425789806E-2</v>
      </c>
      <c r="AW42" s="22">
        <f ca="1">MIN(LOG(1 - Parameters!$B$193/(1+100*EXP(-Parameters!$B$195*'National cons per cap'!AW42/1000))) / LOG(1 - (Parameters!$B$192/Parameters!$B$194)^2), 1)</f>
        <v>0.39806340577075122</v>
      </c>
      <c r="AX42" s="22">
        <f ca="1">MIN(LOG(1 - Parameters!$B$193/(1+100*EXP(-Parameters!$B$195*'National cons per cap'!AX42/1000))) / LOG(1 - (Parameters!$B$192/Parameters!$B$194)^2), 1)</f>
        <v>0.99818269073727039</v>
      </c>
      <c r="AY42" s="22">
        <f ca="1">MIN(LOG(1 - Parameters!$B$193/(1+100*EXP(-Parameters!$B$195*'National cons per cap'!AY42/1000))) / LOG(1 - (Parameters!$B$192/Parameters!$B$194)^2), 1)</f>
        <v>0.67431939357639659</v>
      </c>
      <c r="AZ42" s="22">
        <f ca="1">MIN(LOG(1 - Parameters!$B$193/(1+100*EXP(-Parameters!$B$195*'National cons per cap'!AZ42/1000))) / LOG(1 - (Parameters!$B$192/Parameters!$B$194)^2), 1)</f>
        <v>0.45833387533312236</v>
      </c>
      <c r="BA42" s="22">
        <f ca="1">MIN(LOG(1 - Parameters!$B$193/(1+100*EXP(-Parameters!$B$195*'National cons per cap'!BA42/1000))) / LOG(1 - (Parameters!$B$192/Parameters!$B$194)^2), 1)</f>
        <v>0.34508144942350377</v>
      </c>
      <c r="BB42" s="22">
        <f ca="1">MIN(LOG(1 - Parameters!$B$193/(1+100*EXP(-Parameters!$B$195*'National cons per cap'!BB42/1000))) / LOG(1 - (Parameters!$B$192/Parameters!$B$194)^2), 1)</f>
        <v>0.73466330800809831</v>
      </c>
      <c r="BC42" s="22">
        <f ca="1">MIN(LOG(1 - Parameters!$B$193/(1+100*EXP(-Parameters!$B$195*'National cons per cap'!BC42/1000))) / LOG(1 - (Parameters!$B$192/Parameters!$B$194)^2), 1)</f>
        <v>2.5978156782013661E-2</v>
      </c>
      <c r="BD42" s="22">
        <f>MIN(LOG(1 - Parameters!$B$193/(1+100*EXP(-Parameters!$B$195*'National cons per cap'!BD42/1000))) / LOG(1 - (Parameters!$B$192/Parameters!$B$194)^2), 1)</f>
        <v>9.802617410493028E-3</v>
      </c>
      <c r="BE42" s="22">
        <f ca="1">MIN(LOG(1 - Parameters!$B$193/(1+100*EXP(-Parameters!$B$195*'National cons per cap'!BE42/1000))) / LOG(1 - (Parameters!$B$192/Parameters!$B$194)^2), 1)</f>
        <v>0.98418082535241336</v>
      </c>
      <c r="BF42" s="22">
        <f ca="1">MIN(LOG(1 - Parameters!$B$193/(1+100*EXP(-Parameters!$B$195*'National cons per cap'!BF42/1000))) / LOG(1 - (Parameters!$B$192/Parameters!$B$194)^2), 1)</f>
        <v>0.75119550397458301</v>
      </c>
      <c r="BG42" s="22">
        <f ca="1">MIN(LOG(1 - Parameters!$B$193/(1+100*EXP(-Parameters!$B$195*'National cons per cap'!BG42/1000))) / LOG(1 - (Parameters!$B$192/Parameters!$B$194)^2), 1)</f>
        <v>1.6156219931877477E-2</v>
      </c>
      <c r="BH42" s="22">
        <f ca="1">MIN(LOG(1 - Parameters!$B$193/(1+100*EXP(-Parameters!$B$195*'National cons per cap'!BH42/1000))) / LOG(1 - (Parameters!$B$192/Parameters!$B$194)^2), 1)</f>
        <v>0.9976989899498746</v>
      </c>
      <c r="BI42" s="22">
        <f ca="1">MIN(LOG(1 - Parameters!$B$193/(1+100*EXP(-Parameters!$B$195*'National cons per cap'!BI42/1000))) / LOG(1 - (Parameters!$B$192/Parameters!$B$194)^2), 1)</f>
        <v>0.83238368278706432</v>
      </c>
      <c r="BJ42" s="22">
        <f ca="1">MIN(LOG(1 - Parameters!$B$193/(1+100*EXP(-Parameters!$B$195*'National cons per cap'!BJ42/1000))) / LOG(1 - (Parameters!$B$192/Parameters!$B$194)^2), 1)</f>
        <v>0.9937624459795078</v>
      </c>
      <c r="BK42" s="22">
        <f ca="1">MIN(LOG(1 - Parameters!$B$193/(1+100*EXP(-Parameters!$B$195*'National cons per cap'!BK42/1000))) / LOG(1 - (Parameters!$B$192/Parameters!$B$194)^2), 1)</f>
        <v>7.1077293133802025E-2</v>
      </c>
      <c r="BL42" s="22">
        <f ca="1">MIN(LOG(1 - Parameters!$B$193/(1+100*EXP(-Parameters!$B$195*'National cons per cap'!BL42/1000))) / LOG(1 - (Parameters!$B$192/Parameters!$B$194)^2), 1)</f>
        <v>0.82826990902167741</v>
      </c>
      <c r="BM42" s="22">
        <f ca="1">MIN(LOG(1 - Parameters!$B$193/(1+100*EXP(-Parameters!$B$195*'National cons per cap'!BM42/1000))) / LOG(1 - (Parameters!$B$192/Parameters!$B$194)^2), 1)</f>
        <v>0.99800867658071057</v>
      </c>
      <c r="BN42" s="22">
        <f ca="1">MIN(LOG(1 - Parameters!$B$193/(1+100*EXP(-Parameters!$B$195*'National cons per cap'!BN42/1000))) / LOG(1 - (Parameters!$B$192/Parameters!$B$194)^2), 1)</f>
        <v>0.33354756282375836</v>
      </c>
      <c r="BO42" s="22">
        <f ca="1">MIN(LOG(1 - Parameters!$B$193/(1+100*EXP(-Parameters!$B$195*'National cons per cap'!BO42/1000))) / LOG(1 - (Parameters!$B$192/Parameters!$B$194)^2), 1)</f>
        <v>5.7037686585694615E-2</v>
      </c>
      <c r="BP42" s="22">
        <f ca="1">MIN(LOG(1 - Parameters!$B$193/(1+100*EXP(-Parameters!$B$195*'National cons per cap'!BP42/1000))) / LOG(1 - (Parameters!$B$192/Parameters!$B$194)^2), 1)</f>
        <v>3.0917113744947152E-2</v>
      </c>
      <c r="BQ42" s="22">
        <f>MIN(LOG(1 - Parameters!$B$193/(1+100*EXP(-Parameters!$B$195*'National cons per cap'!BQ42/1000))) / LOG(1 - (Parameters!$B$192/Parameters!$B$194)^2), 1)</f>
        <v>9.802617410493028E-3</v>
      </c>
      <c r="BR42" s="22">
        <f ca="1">MIN(LOG(1 - Parameters!$B$193/(1+100*EXP(-Parameters!$B$195*'National cons per cap'!BR42/1000))) / LOG(1 - (Parameters!$B$192/Parameters!$B$194)^2), 1)</f>
        <v>2.4593772841134443E-2</v>
      </c>
      <c r="BS42" s="22">
        <f ca="1">MIN(LOG(1 - Parameters!$B$193/(1+100*EXP(-Parameters!$B$195*'National cons per cap'!BS42/1000))) / LOG(1 - (Parameters!$B$192/Parameters!$B$194)^2), 1)</f>
        <v>2.4135302481668359E-2</v>
      </c>
      <c r="BT42" s="22">
        <f ca="1">MIN(LOG(1 - Parameters!$B$193/(1+100*EXP(-Parameters!$B$195*'National cons per cap'!BT42/1000))) / LOG(1 - (Parameters!$B$192/Parameters!$B$194)^2), 1)</f>
        <v>0.99999710260972874</v>
      </c>
      <c r="BU42" s="22">
        <f ca="1">MIN(LOG(1 - Parameters!$B$193/(1+100*EXP(-Parameters!$B$195*'National cons per cap'!BU42/1000))) / LOG(1 - (Parameters!$B$192/Parameters!$B$194)^2), 1)</f>
        <v>0.98409052784368189</v>
      </c>
      <c r="BV42" s="22">
        <f ca="1">MIN(LOG(1 - Parameters!$B$193/(1+100*EXP(-Parameters!$B$195*'National cons per cap'!BV42/1000))) / LOG(1 - (Parameters!$B$192/Parameters!$B$194)^2), 1)</f>
        <v>0.51931748143502188</v>
      </c>
      <c r="BW42" s="22">
        <f ca="1">MIN(LOG(1 - Parameters!$B$193/(1+100*EXP(-Parameters!$B$195*'National cons per cap'!BW42/1000))) / LOG(1 - (Parameters!$B$192/Parameters!$B$194)^2), 1)</f>
        <v>0.22183668746144555</v>
      </c>
      <c r="BX42" s="22">
        <f>MIN(LOG(1 - Parameters!$B$193/(1+100*EXP(-Parameters!$B$195*'National cons per cap'!BX42/1000))) / LOG(1 - (Parameters!$B$192/Parameters!$B$194)^2), 1)</f>
        <v>9.802617410493028E-3</v>
      </c>
      <c r="BY42" s="22">
        <f ca="1">MIN(LOG(1 - Parameters!$B$193/(1+100*EXP(-Parameters!$B$195*'National cons per cap'!BY42/1000))) / LOG(1 - (Parameters!$B$192/Parameters!$B$194)^2), 1)</f>
        <v>0.1536850703694351</v>
      </c>
      <c r="BZ42" s="22">
        <f ca="1">MIN(LOG(1 - Parameters!$B$193/(1+100*EXP(-Parameters!$B$195*'National cons per cap'!BZ42/1000))) / LOG(1 - (Parameters!$B$192/Parameters!$B$194)^2), 1)</f>
        <v>0.99999999999999445</v>
      </c>
      <c r="CA42" s="22">
        <f ca="1">MIN(LOG(1 - Parameters!$B$193/(1+100*EXP(-Parameters!$B$195*'National cons per cap'!CA42/1000))) / LOG(1 - (Parameters!$B$192/Parameters!$B$194)^2), 1)</f>
        <v>5.8678929556031871E-2</v>
      </c>
      <c r="CB42" s="22">
        <f ca="1">MIN(LOG(1 - Parameters!$B$193/(1+100*EXP(-Parameters!$B$195*'National cons per cap'!CB42/1000))) / LOG(1 - (Parameters!$B$192/Parameters!$B$194)^2), 1)</f>
        <v>0.68188020964661034</v>
      </c>
      <c r="CC42" s="22">
        <f ca="1">MIN(LOG(1 - Parameters!$B$193/(1+100*EXP(-Parameters!$B$195*'National cons per cap'!CC42/1000))) / LOG(1 - (Parameters!$B$192/Parameters!$B$194)^2), 1)</f>
        <v>1.8668601473005933E-2</v>
      </c>
      <c r="CD42" s="22">
        <f ca="1">MIN(LOG(1 - Parameters!$B$193/(1+100*EXP(-Parameters!$B$195*'National cons per cap'!CD42/1000))) / LOG(1 - (Parameters!$B$192/Parameters!$B$194)^2), 1)</f>
        <v>0.79006040161637991</v>
      </c>
      <c r="CE42" s="22">
        <f ca="1">MIN(LOG(1 - Parameters!$B$193/(1+100*EXP(-Parameters!$B$195*'National cons per cap'!CE42/1000))) / LOG(1 - (Parameters!$B$192/Parameters!$B$194)^2), 1)</f>
        <v>0.90299640652943014</v>
      </c>
      <c r="CF42" s="22">
        <f ca="1">MIN(LOG(1 - Parameters!$B$193/(1+100*EXP(-Parameters!$B$195*'National cons per cap'!CF42/1000))) / LOG(1 - (Parameters!$B$192/Parameters!$B$194)^2), 1)</f>
        <v>0.20334293427134192</v>
      </c>
      <c r="CG42" s="22">
        <f ca="1">MIN(LOG(1 - Parameters!$B$193/(1+100*EXP(-Parameters!$B$195*'National cons per cap'!CG42/1000))) / LOG(1 - (Parameters!$B$192/Parameters!$B$194)^2), 1)</f>
        <v>0.99918251858155605</v>
      </c>
      <c r="CH42" s="22">
        <f ca="1">MIN(LOG(1 - Parameters!$B$193/(1+100*EXP(-Parameters!$B$195*'National cons per cap'!CH42/1000))) / LOG(1 - (Parameters!$B$192/Parameters!$B$194)^2), 1)</f>
        <v>0.99016053006425353</v>
      </c>
      <c r="CI42" s="22">
        <f ca="1">MIN(LOG(1 - Parameters!$B$193/(1+100*EXP(-Parameters!$B$195*'National cons per cap'!CI42/1000))) / LOG(1 - (Parameters!$B$192/Parameters!$B$194)^2), 1)</f>
        <v>0.70507743785023991</v>
      </c>
      <c r="CJ42" s="22">
        <f ca="1">MIN(LOG(1 - Parameters!$B$193/(1+100*EXP(-Parameters!$B$195*'National cons per cap'!CJ42/1000))) / LOG(1 - (Parameters!$B$192/Parameters!$B$194)^2), 1)</f>
        <v>0.99957592960198893</v>
      </c>
      <c r="CK42" s="22">
        <f ca="1">MIN(LOG(1 - Parameters!$B$193/(1+100*EXP(-Parameters!$B$195*'National cons per cap'!CK42/1000))) / LOG(1 - (Parameters!$B$192/Parameters!$B$194)^2), 1)</f>
        <v>0.95315577461222634</v>
      </c>
      <c r="CL42" s="22">
        <f ca="1">MIN(LOG(1 - Parameters!$B$193/(1+100*EXP(-Parameters!$B$195*'National cons per cap'!CL42/1000))) / LOG(1 - (Parameters!$B$192/Parameters!$B$194)^2), 1)</f>
        <v>0.99470796419403951</v>
      </c>
      <c r="CM42" s="22">
        <f ca="1">MIN(LOG(1 - Parameters!$B$193/(1+100*EXP(-Parameters!$B$195*'National cons per cap'!CM42/1000))) / LOG(1 - (Parameters!$B$192/Parameters!$B$194)^2), 1)</f>
        <v>0.35124710603328069</v>
      </c>
      <c r="CN42" s="22">
        <f ca="1">MIN(LOG(1 - Parameters!$B$193/(1+100*EXP(-Parameters!$B$195*'National cons per cap'!CN42/1000))) / LOG(1 - (Parameters!$B$192/Parameters!$B$194)^2), 1)</f>
        <v>0.6819914411551854</v>
      </c>
      <c r="CO42" s="22">
        <f ca="1">MIN(LOG(1 - Parameters!$B$193/(1+100*EXP(-Parameters!$B$195*'National cons per cap'!CO42/1000))) / LOG(1 - (Parameters!$B$192/Parameters!$B$194)^2), 1)</f>
        <v>0.99999999999414568</v>
      </c>
      <c r="CP42" s="22">
        <f ca="1">MIN(LOG(1 - Parameters!$B$193/(1+100*EXP(-Parameters!$B$195*'National cons per cap'!CP42/1000))) / LOG(1 - (Parameters!$B$192/Parameters!$B$194)^2), 1)</f>
        <v>0.99077584809738395</v>
      </c>
      <c r="CQ42" s="22">
        <f ca="1">MIN(LOG(1 - Parameters!$B$193/(1+100*EXP(-Parameters!$B$195*'National cons per cap'!CQ42/1000))) / LOG(1 - (Parameters!$B$192/Parameters!$B$194)^2), 1)</f>
        <v>3.9725923051999158E-2</v>
      </c>
      <c r="CR42" s="22">
        <f ca="1">MIN(LOG(1 - Parameters!$B$193/(1+100*EXP(-Parameters!$B$195*'National cons per cap'!CR42/1000))) / LOG(1 - (Parameters!$B$192/Parameters!$B$194)^2), 1)</f>
        <v>4.5897127815400507E-2</v>
      </c>
      <c r="CS42" s="22">
        <f ca="1">MIN(LOG(1 - Parameters!$B$193/(1+100*EXP(-Parameters!$B$195*'National cons per cap'!CS42/1000))) / LOG(1 - (Parameters!$B$192/Parameters!$B$194)^2), 1)</f>
        <v>9.3934155873301325E-2</v>
      </c>
      <c r="CT42" s="22">
        <f ca="1">MIN(LOG(1 - Parameters!$B$193/(1+100*EXP(-Parameters!$B$195*'National cons per cap'!CT42/1000))) / LOG(1 - (Parameters!$B$192/Parameters!$B$194)^2), 1)</f>
        <v>0.99791660378732105</v>
      </c>
      <c r="CU42" s="22">
        <f ca="1">MIN(LOG(1 - Parameters!$B$193/(1+100*EXP(-Parameters!$B$195*'National cons per cap'!CU42/1000))) / LOG(1 - (Parameters!$B$192/Parameters!$B$194)^2), 1)</f>
        <v>0.99999999430687692</v>
      </c>
      <c r="CV42" s="22">
        <f ca="1">MIN(LOG(1 - Parameters!$B$193/(1+100*EXP(-Parameters!$B$195*'National cons per cap'!CV42/1000))) / LOG(1 - (Parameters!$B$192/Parameters!$B$194)^2), 1)</f>
        <v>0.99999999524781569</v>
      </c>
      <c r="CW42" s="22">
        <f ca="1">MIN(LOG(1 - Parameters!$B$193/(1+100*EXP(-Parameters!$B$195*'National cons per cap'!CW42/1000))) / LOG(1 - (Parameters!$B$192/Parameters!$B$194)^2), 1)</f>
        <v>0.38240640856513608</v>
      </c>
      <c r="CX42" s="22">
        <f ca="1">MIN(LOG(1 - Parameters!$B$193/(1+100*EXP(-Parameters!$B$195*'National cons per cap'!CX42/1000))) / LOG(1 - (Parameters!$B$192/Parameters!$B$194)^2), 1)</f>
        <v>0.98909958072454651</v>
      </c>
      <c r="CY42" s="22">
        <f ca="1">MIN(LOG(1 - Parameters!$B$193/(1+100*EXP(-Parameters!$B$195*'National cons per cap'!CY42/1000))) / LOG(1 - (Parameters!$B$192/Parameters!$B$194)^2), 1)</f>
        <v>2.5807783380999781E-2</v>
      </c>
      <c r="CZ42" s="22">
        <f ca="1">MIN(LOG(1 - Parameters!$B$193/(1+100*EXP(-Parameters!$B$195*'National cons per cap'!CZ42/1000))) / LOG(1 - (Parameters!$B$192/Parameters!$B$194)^2), 1)</f>
        <v>0.91655632828303879</v>
      </c>
      <c r="DA42" s="22">
        <f>MIN(LOG(1 - Parameters!$B$193/(1+100*EXP(-Parameters!$B$195*'National cons per cap'!DA42/1000))) / LOG(1 - (Parameters!$B$192/Parameters!$B$194)^2), 1)</f>
        <v>9.802617410493028E-3</v>
      </c>
      <c r="DB42" s="22">
        <f ca="1">MIN(LOG(1 - Parameters!$B$193/(1+100*EXP(-Parameters!$B$195*'National cons per cap'!DB42/1000))) / LOG(1 - (Parameters!$B$192/Parameters!$B$194)^2), 1)</f>
        <v>0.92830675933488105</v>
      </c>
      <c r="DC42" s="22">
        <f ca="1">MIN(LOG(1 - Parameters!$B$193/(1+100*EXP(-Parameters!$B$195*'National cons per cap'!DC42/1000))) / LOG(1 - (Parameters!$B$192/Parameters!$B$194)^2), 1)</f>
        <v>3.1369338289469528E-2</v>
      </c>
      <c r="DD42" s="22">
        <f ca="1">MIN(LOG(1 - Parameters!$B$193/(1+100*EXP(-Parameters!$B$195*'National cons per cap'!DD42/1000))) / LOG(1 - (Parameters!$B$192/Parameters!$B$194)^2), 1)</f>
        <v>0.77282896326293382</v>
      </c>
      <c r="DE42" s="22">
        <f ca="1">MIN(LOG(1 - Parameters!$B$193/(1+100*EXP(-Parameters!$B$195*'National cons per cap'!DE42/1000))) / LOG(1 - (Parameters!$B$192/Parameters!$B$194)^2), 1)</f>
        <v>0.99999997576327626</v>
      </c>
      <c r="DF42" s="22">
        <f ca="1">MIN(LOG(1 - Parameters!$B$193/(1+100*EXP(-Parameters!$B$195*'National cons per cap'!DF42/1000))) / LOG(1 - (Parameters!$B$192/Parameters!$B$194)^2), 1)</f>
        <v>0.55207188208818492</v>
      </c>
      <c r="DG42" s="22">
        <f ca="1">MIN(LOG(1 - Parameters!$B$193/(1+100*EXP(-Parameters!$B$195*'National cons per cap'!DG42/1000))) / LOG(1 - (Parameters!$B$192/Parameters!$B$194)^2), 1)</f>
        <v>0.1760560411736902</v>
      </c>
      <c r="DH42" s="22">
        <f ca="1">MIN(LOG(1 - Parameters!$B$193/(1+100*EXP(-Parameters!$B$195*'National cons per cap'!DH42/1000))) / LOG(1 - (Parameters!$B$192/Parameters!$B$194)^2), 1)</f>
        <v>0.10647235628624675</v>
      </c>
      <c r="DI42" s="22">
        <f ca="1">MIN(LOG(1 - Parameters!$B$193/(1+100*EXP(-Parameters!$B$195*'National cons per cap'!DI42/1000))) / LOG(1 - (Parameters!$B$192/Parameters!$B$194)^2), 1)</f>
        <v>2.253103971650728E-2</v>
      </c>
      <c r="DJ42" s="22">
        <f ca="1">MIN(LOG(1 - Parameters!$B$193/(1+100*EXP(-Parameters!$B$195*'National cons per cap'!DJ42/1000))) / LOG(1 - (Parameters!$B$192/Parameters!$B$194)^2), 1)</f>
        <v>0.9136129959474294</v>
      </c>
      <c r="DK42" s="22">
        <f ca="1">MIN(LOG(1 - Parameters!$B$193/(1+100*EXP(-Parameters!$B$195*'National cons per cap'!DK42/1000))) / LOG(1 - (Parameters!$B$192/Parameters!$B$194)^2), 1)</f>
        <v>0.16707883005810703</v>
      </c>
      <c r="DL42" s="22">
        <f ca="1">MIN(LOG(1 - Parameters!$B$193/(1+100*EXP(-Parameters!$B$195*'National cons per cap'!DL42/1000))) / LOG(1 - (Parameters!$B$192/Parameters!$B$194)^2), 1)</f>
        <v>2.8222917801126835E-2</v>
      </c>
      <c r="DM42" s="22">
        <f ca="1">MIN(LOG(1 - Parameters!$B$193/(1+100*EXP(-Parameters!$B$195*'National cons per cap'!DM42/1000))) / LOG(1 - (Parameters!$B$192/Parameters!$B$194)^2), 1)</f>
        <v>0.16314938802198048</v>
      </c>
      <c r="DN42" s="22">
        <f ca="1">MIN(LOG(1 - Parameters!$B$193/(1+100*EXP(-Parameters!$B$195*'National cons per cap'!DN42/1000))) / LOG(1 - (Parameters!$B$192/Parameters!$B$194)^2), 1)</f>
        <v>0.5063695496292504</v>
      </c>
      <c r="DO42" s="22">
        <f ca="1">MIN(LOG(1 - Parameters!$B$193/(1+100*EXP(-Parameters!$B$195*'National cons per cap'!DO42/1000))) / LOG(1 - (Parameters!$B$192/Parameters!$B$194)^2), 1)</f>
        <v>0.85397232429865033</v>
      </c>
      <c r="DP42" s="22">
        <f ca="1">MIN(LOG(1 - Parameters!$B$193/(1+100*EXP(-Parameters!$B$195*'National cons per cap'!DP42/1000))) / LOG(1 - (Parameters!$B$192/Parameters!$B$194)^2), 1)</f>
        <v>1.760945967203463E-2</v>
      </c>
      <c r="DQ42" s="22">
        <f ca="1">MIN(LOG(1 - Parameters!$B$193/(1+100*EXP(-Parameters!$B$195*'National cons per cap'!DQ42/1000))) / LOG(1 - (Parameters!$B$192/Parameters!$B$194)^2), 1)</f>
        <v>5.0736108999364565E-2</v>
      </c>
      <c r="DR42" s="22">
        <f>MIN(LOG(1 - Parameters!$B$193/(1+100*EXP(-Parameters!$B$195*'National cons per cap'!DR42/1000))) / LOG(1 - (Parameters!$B$192/Parameters!$B$194)^2), 1)</f>
        <v>9.802617410493028E-3</v>
      </c>
      <c r="DS42" s="22">
        <f ca="1">MIN(LOG(1 - Parameters!$B$193/(1+100*EXP(-Parameters!$B$195*'National cons per cap'!DS42/1000))) / LOG(1 - (Parameters!$B$192/Parameters!$B$194)^2), 1)</f>
        <v>0.98817094828888674</v>
      </c>
      <c r="DT42" s="22">
        <f ca="1">MIN(LOG(1 - Parameters!$B$193/(1+100*EXP(-Parameters!$B$195*'National cons per cap'!DT42/1000))) / LOG(1 - (Parameters!$B$192/Parameters!$B$194)^2), 1)</f>
        <v>1.8626689065841112E-2</v>
      </c>
      <c r="DU42" s="22">
        <f ca="1">MIN(LOG(1 - Parameters!$B$193/(1+100*EXP(-Parameters!$B$195*'National cons per cap'!DU42/1000))) / LOG(1 - (Parameters!$B$192/Parameters!$B$194)^2), 1)</f>
        <v>0.99998723622720131</v>
      </c>
      <c r="DV42" s="22">
        <f ca="1">MIN(LOG(1 - Parameters!$B$193/(1+100*EXP(-Parameters!$B$195*'National cons per cap'!DV42/1000))) / LOG(1 - (Parameters!$B$192/Parameters!$B$194)^2), 1)</f>
        <v>0.48995266805097887</v>
      </c>
      <c r="DW42" s="22">
        <f>MIN(LOG(1 - Parameters!$B$193/(1+100*EXP(-Parameters!$B$195*'National cons per cap'!DW42/1000))) / LOG(1 - (Parameters!$B$192/Parameters!$B$194)^2), 1)</f>
        <v>9.802617410493028E-3</v>
      </c>
      <c r="DX42" s="22">
        <f ca="1">MIN(LOG(1 - Parameters!$B$193/(1+100*EXP(-Parameters!$B$195*'National cons per cap'!DX42/1000))) / LOG(1 - (Parameters!$B$192/Parameters!$B$194)^2), 1)</f>
        <v>1.5412484813386076E-2</v>
      </c>
      <c r="DY42" s="22">
        <f ca="1">MIN(LOG(1 - Parameters!$B$193/(1+100*EXP(-Parameters!$B$195*'National cons per cap'!DY42/1000))) / LOG(1 - (Parameters!$B$192/Parameters!$B$194)^2), 1)</f>
        <v>0.10779372907092176</v>
      </c>
      <c r="DZ42" s="22">
        <f ca="1">MIN(LOG(1 - Parameters!$B$193/(1+100*EXP(-Parameters!$B$195*'National cons per cap'!DZ42/1000))) / LOG(1 - (Parameters!$B$192/Parameters!$B$194)^2), 1)</f>
        <v>6.205119058688395E-2</v>
      </c>
      <c r="EA42" s="22">
        <f ca="1">MIN(LOG(1 - Parameters!$B$193/(1+100*EXP(-Parameters!$B$195*'National cons per cap'!EA42/1000))) / LOG(1 - (Parameters!$B$192/Parameters!$B$194)^2), 1)</f>
        <v>0.99794338493896984</v>
      </c>
      <c r="EB42" s="22">
        <f ca="1">MIN(LOG(1 - Parameters!$B$193/(1+100*EXP(-Parameters!$B$195*'National cons per cap'!EB42/1000))) / LOG(1 - (Parameters!$B$192/Parameters!$B$194)^2), 1)</f>
        <v>0.99971873878480599</v>
      </c>
      <c r="EC42" s="22">
        <f ca="1">MIN(LOG(1 - Parameters!$B$193/(1+100*EXP(-Parameters!$B$195*'National cons per cap'!EC42/1000))) / LOG(1 - (Parameters!$B$192/Parameters!$B$194)^2), 1)</f>
        <v>3.9187881097786578E-2</v>
      </c>
      <c r="ED42" s="22">
        <f ca="1">MIN(LOG(1 - Parameters!$B$193/(1+100*EXP(-Parameters!$B$195*'National cons per cap'!ED42/1000))) / LOG(1 - (Parameters!$B$192/Parameters!$B$194)^2), 1)</f>
        <v>0.70267007427529504</v>
      </c>
      <c r="EE42" s="22">
        <f ca="1">MIN(LOG(1 - Parameters!$B$193/(1+100*EXP(-Parameters!$B$195*'National cons per cap'!EE42/1000))) / LOG(1 - (Parameters!$B$192/Parameters!$B$194)^2), 1)</f>
        <v>0.98477107183917123</v>
      </c>
      <c r="EF42" s="22">
        <f ca="1">MIN(LOG(1 - Parameters!$B$193/(1+100*EXP(-Parameters!$B$195*'National cons per cap'!EF42/1000))) / LOG(1 - (Parameters!$B$192/Parameters!$B$194)^2), 1)</f>
        <v>0.99999989511955634</v>
      </c>
      <c r="EG42" s="22">
        <f ca="1">MIN(LOG(1 - Parameters!$B$193/(1+100*EXP(-Parameters!$B$195*'National cons per cap'!EG42/1000))) / LOG(1 - (Parameters!$B$192/Parameters!$B$194)^2), 1)</f>
        <v>0.27290213808900038</v>
      </c>
      <c r="EH42" s="22">
        <f ca="1">MIN(LOG(1 - Parameters!$B$193/(1+100*EXP(-Parameters!$B$195*'National cons per cap'!EH42/1000))) / LOG(1 - (Parameters!$B$192/Parameters!$B$194)^2), 1)</f>
        <v>0.90025185312141465</v>
      </c>
      <c r="EI42" s="22">
        <f ca="1">MIN(LOG(1 - Parameters!$B$193/(1+100*EXP(-Parameters!$B$195*'National cons per cap'!EI42/1000))) / LOG(1 - (Parameters!$B$192/Parameters!$B$194)^2), 1)</f>
        <v>0.48813266676464379</v>
      </c>
      <c r="EJ42" s="22">
        <f ca="1">MIN(LOG(1 - Parameters!$B$193/(1+100*EXP(-Parameters!$B$195*'National cons per cap'!EJ42/1000))) / LOG(1 - (Parameters!$B$192/Parameters!$B$194)^2), 1)</f>
        <v>0.24394412408404867</v>
      </c>
      <c r="EK42" s="22">
        <f ca="1">MIN(LOG(1 - Parameters!$B$193/(1+100*EXP(-Parameters!$B$195*'National cons per cap'!EK42/1000))) / LOG(1 - (Parameters!$B$192/Parameters!$B$194)^2), 1)</f>
        <v>0.9999248439892009</v>
      </c>
      <c r="EL42" s="22">
        <f ca="1">MIN(LOG(1 - Parameters!$B$193/(1+100*EXP(-Parameters!$B$195*'National cons per cap'!EL42/1000))) / LOG(1 - (Parameters!$B$192/Parameters!$B$194)^2), 1)</f>
        <v>0.12364403463015761</v>
      </c>
      <c r="EM42" s="22">
        <f ca="1">MIN(LOG(1 - Parameters!$B$193/(1+100*EXP(-Parameters!$B$195*'National cons per cap'!EM42/1000))) / LOG(1 - (Parameters!$B$192/Parameters!$B$194)^2), 1)</f>
        <v>0.81147049473864219</v>
      </c>
      <c r="EN42" s="22">
        <f ca="1">MIN(LOG(1 - Parameters!$B$193/(1+100*EXP(-Parameters!$B$195*'National cons per cap'!EN42/1000))) / LOG(1 - (Parameters!$B$192/Parameters!$B$194)^2), 1)</f>
        <v>0.9999602263848566</v>
      </c>
      <c r="EO42" s="22">
        <f>MIN(LOG(1 - Parameters!$B$193/(1+100*EXP(-Parameters!$B$195*'National cons per cap'!EO42/1000))) / LOG(1 - (Parameters!$B$192/Parameters!$B$194)^2), 1)</f>
        <v>9.802617410493028E-3</v>
      </c>
      <c r="EP42" s="22">
        <f ca="1">MIN(LOG(1 - Parameters!$B$193/(1+100*EXP(-Parameters!$B$195*'National cons per cap'!EP42/1000))) / LOG(1 - (Parameters!$B$192/Parameters!$B$194)^2), 1)</f>
        <v>0.97317696427128686</v>
      </c>
      <c r="EQ42" s="22">
        <f ca="1">MIN(LOG(1 - Parameters!$B$193/(1+100*EXP(-Parameters!$B$195*'National cons per cap'!EQ42/1000))) / LOG(1 - (Parameters!$B$192/Parameters!$B$194)^2), 1)</f>
        <v>0.43353923712833564</v>
      </c>
      <c r="ER42" s="22">
        <f ca="1">MIN(LOG(1 - Parameters!$B$193/(1+100*EXP(-Parameters!$B$195*'National cons per cap'!ER42/1000))) / LOG(1 - (Parameters!$B$192/Parameters!$B$194)^2), 1)</f>
        <v>0.11811573866620859</v>
      </c>
      <c r="ES42" s="22">
        <f ca="1">MIN(LOG(1 - Parameters!$B$193/(1+100*EXP(-Parameters!$B$195*'National cons per cap'!ES42/1000))) / LOG(1 - (Parameters!$B$192/Parameters!$B$194)^2), 1)</f>
        <v>0.99999999999997213</v>
      </c>
      <c r="ET42" s="22">
        <f>MIN(LOG(1 - Parameters!$B$193/(1+100*EXP(-Parameters!$B$195*'National cons per cap'!ET42/1000))) / LOG(1 - (Parameters!$B$192/Parameters!$B$194)^2), 1)</f>
        <v>9.802617410493028E-3</v>
      </c>
      <c r="EU42" s="22">
        <f ca="1">MIN(LOG(1 - Parameters!$B$193/(1+100*EXP(-Parameters!$B$195*'National cons per cap'!EU42/1000))) / LOG(1 - (Parameters!$B$192/Parameters!$B$194)^2), 1)</f>
        <v>0.51466959200824802</v>
      </c>
      <c r="EV42" s="22">
        <f ca="1">MIN(LOG(1 - Parameters!$B$193/(1+100*EXP(-Parameters!$B$195*'National cons per cap'!EV42/1000))) / LOG(1 - (Parameters!$B$192/Parameters!$B$194)^2), 1)</f>
        <v>0.99753122849334352</v>
      </c>
      <c r="EW42" s="22">
        <f ca="1">MIN(LOG(1 - Parameters!$B$193/(1+100*EXP(-Parameters!$B$195*'National cons per cap'!EW42/1000))) / LOG(1 - (Parameters!$B$192/Parameters!$B$194)^2), 1)</f>
        <v>2.2064832144943255E-2</v>
      </c>
      <c r="EX42" s="22">
        <f ca="1">MIN(LOG(1 - Parameters!$B$193/(1+100*EXP(-Parameters!$B$195*'National cons per cap'!EX42/1000))) / LOG(1 - (Parameters!$B$192/Parameters!$B$194)^2), 1)</f>
        <v>0.99999626147123455</v>
      </c>
      <c r="EY42" s="22">
        <f ca="1">MIN(LOG(1 - Parameters!$B$193/(1+100*EXP(-Parameters!$B$195*'National cons per cap'!EY42/1000))) / LOG(1 - (Parameters!$B$192/Parameters!$B$194)^2), 1)</f>
        <v>6.9598196434417114E-2</v>
      </c>
      <c r="EZ42" s="22">
        <f ca="1">MIN(LOG(1 - Parameters!$B$193/(1+100*EXP(-Parameters!$B$195*'National cons per cap'!EZ42/1000))) / LOG(1 - (Parameters!$B$192/Parameters!$B$194)^2), 1)</f>
        <v>4.6247622244809064E-2</v>
      </c>
      <c r="FA42" s="22">
        <f ca="1">MIN(LOG(1 - Parameters!$B$193/(1+100*EXP(-Parameters!$B$195*'National cons per cap'!FA42/1000))) / LOG(1 - (Parameters!$B$192/Parameters!$B$194)^2), 1)</f>
        <v>8.0549415173692504E-2</v>
      </c>
      <c r="FB42" s="22">
        <f ca="1">MIN(LOG(1 - Parameters!$B$193/(1+100*EXP(-Parameters!$B$195*'National cons per cap'!FB42/1000))) / LOG(1 - (Parameters!$B$192/Parameters!$B$194)^2), 1)</f>
        <v>2.0679729994238637E-2</v>
      </c>
      <c r="FC42" s="22">
        <f ca="1">MIN(LOG(1 - Parameters!$B$193/(1+100*EXP(-Parameters!$B$195*'National cons per cap'!FC42/1000))) / LOG(1 - (Parameters!$B$192/Parameters!$B$194)^2), 1)</f>
        <v>0.19171111084604883</v>
      </c>
      <c r="FD42" s="22">
        <f ca="1">MIN(LOG(1 - Parameters!$B$193/(1+100*EXP(-Parameters!$B$195*'National cons per cap'!FD42/1000))) / LOG(1 - (Parameters!$B$192/Parameters!$B$194)^2), 1)</f>
        <v>0.9999992445482413</v>
      </c>
      <c r="FE42" s="22">
        <f>MIN(LOG(1 - Parameters!$B$193/(1+100*EXP(-Parameters!$B$195*'National cons per cap'!FE42/1000))) / LOG(1 - (Parameters!$B$192/Parameters!$B$194)^2), 1)</f>
        <v>9.802617410493028E-3</v>
      </c>
      <c r="FF42" s="22">
        <f ca="1">MIN(LOG(1 - Parameters!$B$193/(1+100*EXP(-Parameters!$B$195*'National cons per cap'!FF42/1000))) / LOG(1 - (Parameters!$B$192/Parameters!$B$194)^2), 1)</f>
        <v>0.32419005662429756</v>
      </c>
      <c r="FG42" s="22">
        <f ca="1">MIN(LOG(1 - Parameters!$B$193/(1+100*EXP(-Parameters!$B$195*'National cons per cap'!FG42/1000))) / LOG(1 - (Parameters!$B$192/Parameters!$B$194)^2), 1)</f>
        <v>0.15613027053619988</v>
      </c>
      <c r="FH42" s="22">
        <f ca="1">MIN(LOG(1 - Parameters!$B$193/(1+100*EXP(-Parameters!$B$195*'National cons per cap'!FH42/1000))) / LOG(1 - (Parameters!$B$192/Parameters!$B$194)^2), 1)</f>
        <v>3.5286815423346191E-2</v>
      </c>
      <c r="FI42" s="22">
        <f ca="1">MIN(LOG(1 - Parameters!$B$193/(1+100*EXP(-Parameters!$B$195*'National cons per cap'!FI42/1000))) / LOG(1 - (Parameters!$B$192/Parameters!$B$194)^2), 1)</f>
        <v>0.34191269284129905</v>
      </c>
      <c r="FJ42" s="22">
        <f ca="1">MIN(LOG(1 - Parameters!$B$193/(1+100*EXP(-Parameters!$B$195*'National cons per cap'!FJ42/1000))) / LOG(1 - (Parameters!$B$192/Parameters!$B$194)^2), 1)</f>
        <v>0.90722141763310893</v>
      </c>
      <c r="FK42" s="22">
        <f ca="1">MIN(LOG(1 - Parameters!$B$193/(1+100*EXP(-Parameters!$B$195*'National cons per cap'!FK42/1000))) / LOG(1 - (Parameters!$B$192/Parameters!$B$194)^2), 1)</f>
        <v>0.93640627305794544</v>
      </c>
      <c r="FL42" s="22">
        <f ca="1">MIN(LOG(1 - Parameters!$B$193/(1+100*EXP(-Parameters!$B$195*'National cons per cap'!FL42/1000))) / LOG(1 - (Parameters!$B$192/Parameters!$B$194)^2), 1)</f>
        <v>0.99718295276976143</v>
      </c>
      <c r="FM42" s="22">
        <f>MIN(LOG(1 - Parameters!$B$193/(1+100*EXP(-Parameters!$B$195*'National cons per cap'!FM42/1000))) / LOG(1 - (Parameters!$B$192/Parameters!$B$194)^2), 1)</f>
        <v>9.802617410493028E-3</v>
      </c>
      <c r="FN42" s="22">
        <f ca="1">MIN(LOG(1 - Parameters!$B$193/(1+100*EXP(-Parameters!$B$195*'National cons per cap'!FN42/1000))) / LOG(1 - (Parameters!$B$192/Parameters!$B$194)^2), 1)</f>
        <v>2.5581342419817622E-2</v>
      </c>
      <c r="FO42" s="22">
        <f ca="1">MIN(LOG(1 - Parameters!$B$193/(1+100*EXP(-Parameters!$B$195*'National cons per cap'!FO42/1000))) / LOG(1 - (Parameters!$B$192/Parameters!$B$194)^2), 1)</f>
        <v>1.9258158037321203E-2</v>
      </c>
      <c r="FP42" s="22">
        <f ca="1">MIN(LOG(1 - Parameters!$B$193/(1+100*EXP(-Parameters!$B$195*'National cons per cap'!FP42/1000))) / LOG(1 - (Parameters!$B$192/Parameters!$B$194)^2), 1)</f>
        <v>0.99796166855033763</v>
      </c>
      <c r="FQ42" s="22">
        <f ca="1">MIN(LOG(1 - Parameters!$B$193/(1+100*EXP(-Parameters!$B$195*'National cons per cap'!FQ42/1000))) / LOG(1 - (Parameters!$B$192/Parameters!$B$194)^2), 1)</f>
        <v>3.5855744584901747E-2</v>
      </c>
      <c r="FR42" s="22">
        <f ca="1">MIN(LOG(1 - Parameters!$B$193/(1+100*EXP(-Parameters!$B$195*'National cons per cap'!FR42/1000))) / LOG(1 - (Parameters!$B$192/Parameters!$B$194)^2), 1)</f>
        <v>0.53498493522472956</v>
      </c>
      <c r="FS42" s="22">
        <f ca="1">MIN(LOG(1 - Parameters!$B$193/(1+100*EXP(-Parameters!$B$195*'National cons per cap'!FS42/1000))) / LOG(1 - (Parameters!$B$192/Parameters!$B$194)^2), 1)</f>
        <v>0.7280693759855823</v>
      </c>
      <c r="FT42" s="22">
        <f ca="1">MIN(LOG(1 - Parameters!$B$193/(1+100*EXP(-Parameters!$B$195*'National cons per cap'!FT42/1000))) / LOG(1 - (Parameters!$B$192/Parameters!$B$194)^2), 1)</f>
        <v>0.50158204403733264</v>
      </c>
      <c r="FU42" s="22">
        <f ca="1">MIN(LOG(1 - Parameters!$B$193/(1+100*EXP(-Parameters!$B$195*'National cons per cap'!FU42/1000))) / LOG(1 - (Parameters!$B$192/Parameters!$B$194)^2), 1)</f>
        <v>0.99987852820323075</v>
      </c>
      <c r="FV42" s="22">
        <f ca="1">MIN(LOG(1 - Parameters!$B$193/(1+100*EXP(-Parameters!$B$195*'National cons per cap'!FV42/1000))) / LOG(1 - (Parameters!$B$192/Parameters!$B$194)^2), 1)</f>
        <v>0.76301898126206269</v>
      </c>
      <c r="FW42" s="22">
        <f ca="1">MIN(LOG(1 - Parameters!$B$193/(1+100*EXP(-Parameters!$B$195*'National cons per cap'!FW42/1000))) / LOG(1 - (Parameters!$B$192/Parameters!$B$194)^2), 1)</f>
        <v>0.50810181082440664</v>
      </c>
      <c r="FX42" s="22">
        <f ca="1">MIN(LOG(1 - Parameters!$B$193/(1+100*EXP(-Parameters!$B$195*'National cons per cap'!FX42/1000))) / LOG(1 - (Parameters!$B$192/Parameters!$B$194)^2), 1)</f>
        <v>9.0328180645350475E-2</v>
      </c>
      <c r="FY42" s="22">
        <f>MIN(LOG(1 - Parameters!$B$193/(1+100*EXP(-Parameters!$B$195*'National cons per cap'!FY42/1000))) / LOG(1 - (Parameters!$B$192/Parameters!$B$194)^2), 1)</f>
        <v>9.802617410493028E-3</v>
      </c>
      <c r="FZ42" s="22">
        <f ca="1">MIN(LOG(1 - Parameters!$B$193/(1+100*EXP(-Parameters!$B$195*'National cons per cap'!FZ42/1000))) / LOG(1 - (Parameters!$B$192/Parameters!$B$194)^2), 1)</f>
        <v>2.9311652372596909E-2</v>
      </c>
      <c r="GA42" s="22">
        <f ca="1">MIN(LOG(1 - Parameters!$B$193/(1+100*EXP(-Parameters!$B$195*'National cons per cap'!GA42/1000))) / LOG(1 - (Parameters!$B$192/Parameters!$B$194)^2), 1)</f>
        <v>2.3194126040811384E-2</v>
      </c>
      <c r="GB42" s="22">
        <f ca="1">MIN(LOG(1 - Parameters!$B$193/(1+100*EXP(-Parameters!$B$195*'National cons per cap'!GB42/1000))) / LOG(1 - (Parameters!$B$192/Parameters!$B$194)^2), 1)</f>
        <v>0.39370451167321424</v>
      </c>
      <c r="GC42" s="22">
        <f ca="1">MIN(LOG(1 - Parameters!$B$193/(1+100*EXP(-Parameters!$B$195*'National cons per cap'!GC42/1000))) / LOG(1 - (Parameters!$B$192/Parameters!$B$194)^2), 1)</f>
        <v>0.97795482648756782</v>
      </c>
      <c r="GD42" s="22">
        <f ca="1">MIN(LOG(1 - Parameters!$B$193/(1+100*EXP(-Parameters!$B$195*'National cons per cap'!GD42/1000))) / LOG(1 - (Parameters!$B$192/Parameters!$B$194)^2), 1)</f>
        <v>0.99991324328240583</v>
      </c>
      <c r="GE42" s="22">
        <f ca="1">MIN(LOG(1 - Parameters!$B$193/(1+100*EXP(-Parameters!$B$195*'National cons per cap'!GE42/1000))) / LOG(1 - (Parameters!$B$192/Parameters!$B$194)^2), 1)</f>
        <v>7.0921252964549347E-2</v>
      </c>
      <c r="GF42" s="22">
        <f ca="1">MIN(LOG(1 - Parameters!$B$193/(1+100*EXP(-Parameters!$B$195*'National cons per cap'!GF42/1000))) / LOG(1 - (Parameters!$B$192/Parameters!$B$194)^2), 1)</f>
        <v>0.9118157205537224</v>
      </c>
      <c r="GG42" s="22">
        <f ca="1">MIN(LOG(1 - Parameters!$B$193/(1+100*EXP(-Parameters!$B$195*'National cons per cap'!GG42/1000))) / LOG(1 - (Parameters!$B$192/Parameters!$B$194)^2), 1)</f>
        <v>0.25909233305949353</v>
      </c>
      <c r="GH42" s="22">
        <f ca="1">MIN(LOG(1 - Parameters!$B$193/(1+100*EXP(-Parameters!$B$195*'National cons per cap'!GH42/1000))) / LOG(1 - (Parameters!$B$192/Parameters!$B$194)^2), 1)</f>
        <v>0.11430032662938082</v>
      </c>
      <c r="GI42" s="22">
        <f ca="1">MIN(LOG(1 - Parameters!$B$193/(1+100*EXP(-Parameters!$B$195*'National cons per cap'!GI42/1000))) / LOG(1 - (Parameters!$B$192/Parameters!$B$194)^2), 1)</f>
        <v>0.49937356662523286</v>
      </c>
      <c r="GJ42" s="22">
        <f ca="1">MIN(LOG(1 - Parameters!$B$193/(1+100*EXP(-Parameters!$B$195*'National cons per cap'!GJ42/1000))) / LOG(1 - (Parameters!$B$192/Parameters!$B$194)^2), 1)</f>
        <v>9.1209912747985261E-2</v>
      </c>
      <c r="GK42" s="22">
        <f ca="1">MIN(LOG(1 - Parameters!$B$193/(1+100*EXP(-Parameters!$B$195*'National cons per cap'!GK42/1000))) / LOG(1 - (Parameters!$B$192/Parameters!$B$194)^2), 1)</f>
        <v>0.89988702932407783</v>
      </c>
      <c r="GL42" s="22">
        <f ca="1">MIN(LOG(1 - Parameters!$B$193/(1+100*EXP(-Parameters!$B$195*'National cons per cap'!GL42/1000))) / LOG(1 - (Parameters!$B$192/Parameters!$B$194)^2), 1)</f>
        <v>4.3644229267595987E-2</v>
      </c>
      <c r="GM42" s="22">
        <f ca="1">MIN(LOG(1 - Parameters!$B$193/(1+100*EXP(-Parameters!$B$195*'National cons per cap'!GM42/1000))) / LOG(1 - (Parameters!$B$192/Parameters!$B$194)^2), 1)</f>
        <v>3.8755160606828001E-2</v>
      </c>
    </row>
    <row r="43" spans="1:195" x14ac:dyDescent="0.25">
      <c r="A43" s="15">
        <v>2051</v>
      </c>
      <c r="B43" s="22">
        <f ca="1">MIN(LOG(1 - Parameters!$B$193/(1+100*EXP(-Parameters!$B$195*'National cons per cap'!B43/1000))) / LOG(1 - (Parameters!$B$192/Parameters!$B$194)^2), 1)</f>
        <v>5.7390249323889336E-2</v>
      </c>
      <c r="C43" s="22">
        <f ca="1">MIN(LOG(1 - Parameters!$B$193/(1+100*EXP(-Parameters!$B$195*'National cons per cap'!C43/1000))) / LOG(1 - (Parameters!$B$192/Parameters!$B$194)^2), 1)</f>
        <v>0.14951757370684315</v>
      </c>
      <c r="D43" s="22">
        <f ca="1">MIN(LOG(1 - Parameters!$B$193/(1+100*EXP(-Parameters!$B$195*'National cons per cap'!D43/1000))) / LOG(1 - (Parameters!$B$192/Parameters!$B$194)^2), 1)</f>
        <v>0.12467636371103116</v>
      </c>
      <c r="E43" s="22">
        <f>MIN(LOG(1 - Parameters!$B$193/(1+100*EXP(-Parameters!$B$195*'National cons per cap'!E43/1000))) / LOG(1 - (Parameters!$B$192/Parameters!$B$194)^2), 1)</f>
        <v>9.802617410493028E-3</v>
      </c>
      <c r="F43" s="22">
        <f ca="1">MIN(LOG(1 - Parameters!$B$193/(1+100*EXP(-Parameters!$B$195*'National cons per cap'!F43/1000))) / LOG(1 - (Parameters!$B$192/Parameters!$B$194)^2), 1)</f>
        <v>0.99999999997234368</v>
      </c>
      <c r="G43" s="22">
        <f ca="1">MIN(LOG(1 - Parameters!$B$193/(1+100*EXP(-Parameters!$B$195*'National cons per cap'!G43/1000))) / LOG(1 - (Parameters!$B$192/Parameters!$B$194)^2), 1)</f>
        <v>0.9913630174435627</v>
      </c>
      <c r="H43" s="22">
        <f ca="1">MIN(LOG(1 - Parameters!$B$193/(1+100*EXP(-Parameters!$B$195*'National cons per cap'!H43/1000))) / LOG(1 - (Parameters!$B$192/Parameters!$B$194)^2), 1)</f>
        <v>0.25647400818873245</v>
      </c>
      <c r="I43" s="22">
        <f ca="1">MIN(LOG(1 - Parameters!$B$193/(1+100*EXP(-Parameters!$B$195*'National cons per cap'!I43/1000))) / LOG(1 - (Parameters!$B$192/Parameters!$B$194)^2), 1)</f>
        <v>0.98286885713647698</v>
      </c>
      <c r="J43" s="22">
        <f ca="1">MIN(LOG(1 - Parameters!$B$193/(1+100*EXP(-Parameters!$B$195*'National cons per cap'!J43/1000))) / LOG(1 - (Parameters!$B$192/Parameters!$B$194)^2), 1)</f>
        <v>0.99696224814036494</v>
      </c>
      <c r="K43" s="22">
        <f ca="1">MIN(LOG(1 - Parameters!$B$193/(1+100*EXP(-Parameters!$B$195*'National cons per cap'!K43/1000))) / LOG(1 - (Parameters!$B$192/Parameters!$B$194)^2), 1)</f>
        <v>0.99833974930886005</v>
      </c>
      <c r="L43" s="22">
        <f ca="1">MIN(LOG(1 - Parameters!$B$193/(1+100*EXP(-Parameters!$B$195*'National cons per cap'!L43/1000))) / LOG(1 - (Parameters!$B$192/Parameters!$B$194)^2), 1)</f>
        <v>0.82263344021150564</v>
      </c>
      <c r="M43" s="22">
        <f ca="1">MIN(LOG(1 - Parameters!$B$193/(1+100*EXP(-Parameters!$B$195*'National cons per cap'!M43/1000))) / LOG(1 - (Parameters!$B$192/Parameters!$B$194)^2), 1)</f>
        <v>1.5796653024330292E-2</v>
      </c>
      <c r="N43" s="22">
        <f ca="1">MIN(LOG(1 - Parameters!$B$193/(1+100*EXP(-Parameters!$B$195*'National cons per cap'!N43/1000))) / LOG(1 - (Parameters!$B$192/Parameters!$B$194)^2), 1)</f>
        <v>0.99727192032118939</v>
      </c>
      <c r="O43" s="22">
        <f ca="1">MIN(LOG(1 - Parameters!$B$193/(1+100*EXP(-Parameters!$B$195*'National cons per cap'!O43/1000))) / LOG(1 - (Parameters!$B$192/Parameters!$B$194)^2), 1)</f>
        <v>2.8866242477806059E-2</v>
      </c>
      <c r="P43" s="22">
        <f ca="1">MIN(LOG(1 - Parameters!$B$193/(1+100*EXP(-Parameters!$B$195*'National cons per cap'!P43/1000))) / LOG(1 - (Parameters!$B$192/Parameters!$B$194)^2), 1)</f>
        <v>2.2218362457654545E-2</v>
      </c>
      <c r="Q43" s="22">
        <f ca="1">MIN(LOG(1 - Parameters!$B$193/(1+100*EXP(-Parameters!$B$195*'National cons per cap'!Q43/1000))) / LOG(1 - (Parameters!$B$192/Parameters!$B$194)^2), 1)</f>
        <v>5.8743168521733578E-2</v>
      </c>
      <c r="R43" s="22">
        <f ca="1">MIN(LOG(1 - Parameters!$B$193/(1+100*EXP(-Parameters!$B$195*'National cons per cap'!R43/1000))) / LOG(1 - (Parameters!$B$192/Parameters!$B$194)^2), 1)</f>
        <v>0.4041257535784758</v>
      </c>
      <c r="S43" s="22">
        <f ca="1">MIN(LOG(1 - Parameters!$B$193/(1+100*EXP(-Parameters!$B$195*'National cons per cap'!S43/1000))) / LOG(1 - (Parameters!$B$192/Parameters!$B$194)^2), 1)</f>
        <v>0.9999992925930401</v>
      </c>
      <c r="T43" s="22">
        <f ca="1">MIN(LOG(1 - Parameters!$B$193/(1+100*EXP(-Parameters!$B$195*'National cons per cap'!T43/1000))) / LOG(1 - (Parameters!$B$192/Parameters!$B$194)^2), 1)</f>
        <v>0.99977326317660709</v>
      </c>
      <c r="U43" s="22">
        <f ca="1">MIN(LOG(1 - Parameters!$B$193/(1+100*EXP(-Parameters!$B$195*'National cons per cap'!U43/1000))) / LOG(1 - (Parameters!$B$192/Parameters!$B$194)^2), 1)</f>
        <v>0.1693497095365657</v>
      </c>
      <c r="V43" s="22">
        <f ca="1">MIN(LOG(1 - Parameters!$B$193/(1+100*EXP(-Parameters!$B$195*'National cons per cap'!V43/1000))) / LOG(1 - (Parameters!$B$192/Parameters!$B$194)^2), 1)</f>
        <v>0.95686552287641524</v>
      </c>
      <c r="W43" s="22">
        <f ca="1">MIN(LOG(1 - Parameters!$B$193/(1+100*EXP(-Parameters!$B$195*'National cons per cap'!W43/1000))) / LOG(1 - (Parameters!$B$192/Parameters!$B$194)^2), 1)</f>
        <v>0.35993224859357936</v>
      </c>
      <c r="X43" s="22">
        <f ca="1">MIN(LOG(1 - Parameters!$B$193/(1+100*EXP(-Parameters!$B$195*'National cons per cap'!X43/1000))) / LOG(1 - (Parameters!$B$192/Parameters!$B$194)^2), 1)</f>
        <v>0.99998324579193842</v>
      </c>
      <c r="Y43" s="22">
        <f ca="1">MIN(LOG(1 - Parameters!$B$193/(1+100*EXP(-Parameters!$B$195*'National cons per cap'!Y43/1000))) / LOG(1 - (Parameters!$B$192/Parameters!$B$194)^2), 1)</f>
        <v>9.9210614470630787E-2</v>
      </c>
      <c r="Z43" s="22">
        <f ca="1">MIN(LOG(1 - Parameters!$B$193/(1+100*EXP(-Parameters!$B$195*'National cons per cap'!Z43/1000))) / LOG(1 - (Parameters!$B$192/Parameters!$B$194)^2), 1)</f>
        <v>0.92633250738449002</v>
      </c>
      <c r="AA43" s="22">
        <f ca="1">MIN(LOG(1 - Parameters!$B$193/(1+100*EXP(-Parameters!$B$195*'National cons per cap'!AA43/1000))) / LOG(1 - (Parameters!$B$192/Parameters!$B$194)^2), 1)</f>
        <v>0.98830885070526697</v>
      </c>
      <c r="AB43" s="22">
        <f ca="1">MIN(LOG(1 - Parameters!$B$193/(1+100*EXP(-Parameters!$B$195*'National cons per cap'!AB43/1000))) / LOG(1 - (Parameters!$B$192/Parameters!$B$194)^2), 1)</f>
        <v>1</v>
      </c>
      <c r="AC43" s="22">
        <f ca="1">MIN(LOG(1 - Parameters!$B$193/(1+100*EXP(-Parameters!$B$195*'National cons per cap'!AC43/1000))) / LOG(1 - (Parameters!$B$192/Parameters!$B$194)^2), 1)</f>
        <v>0.67031122723344916</v>
      </c>
      <c r="AD43" s="22">
        <f ca="1">MIN(LOG(1 - Parameters!$B$193/(1+100*EXP(-Parameters!$B$195*'National cons per cap'!AD43/1000))) / LOG(1 - (Parameters!$B$192/Parameters!$B$194)^2), 1)</f>
        <v>0.71598790811926105</v>
      </c>
      <c r="AE43" s="22">
        <f ca="1">MIN(LOG(1 - Parameters!$B$193/(1+100*EXP(-Parameters!$B$195*'National cons per cap'!AE43/1000))) / LOG(1 - (Parameters!$B$192/Parameters!$B$194)^2), 1)</f>
        <v>1.6300244685265614E-2</v>
      </c>
      <c r="AF43" s="22">
        <f ca="1">MIN(LOG(1 - Parameters!$B$193/(1+100*EXP(-Parameters!$B$195*'National cons per cap'!AF43/1000))) / LOG(1 - (Parameters!$B$192/Parameters!$B$194)^2), 1)</f>
        <v>0.99925138737702524</v>
      </c>
      <c r="AG43" s="22">
        <f ca="1">MIN(LOG(1 - Parameters!$B$193/(1+100*EXP(-Parameters!$B$195*'National cons per cap'!AG43/1000))) / LOG(1 - (Parameters!$B$192/Parameters!$B$194)^2), 1)</f>
        <v>0.99951142620872524</v>
      </c>
      <c r="AH43" s="22">
        <f ca="1">MIN(LOG(1 - Parameters!$B$193/(1+100*EXP(-Parameters!$B$195*'National cons per cap'!AH43/1000))) / LOG(1 - (Parameters!$B$192/Parameters!$B$194)^2), 1)</f>
        <v>0.9818357288000199</v>
      </c>
      <c r="AI43" s="22">
        <f ca="1">MIN(LOG(1 - Parameters!$B$193/(1+100*EXP(-Parameters!$B$195*'National cons per cap'!AI43/1000))) / LOG(1 - (Parameters!$B$192/Parameters!$B$194)^2), 1)</f>
        <v>0.75438692846744104</v>
      </c>
      <c r="AJ43" s="22">
        <f ca="1">MIN(LOG(1 - Parameters!$B$193/(1+100*EXP(-Parameters!$B$195*'National cons per cap'!AJ43/1000))) / LOG(1 - (Parameters!$B$192/Parameters!$B$194)^2), 1)</f>
        <v>4.6962815934980515E-2</v>
      </c>
      <c r="AK43" s="22">
        <f ca="1">MIN(LOG(1 - Parameters!$B$193/(1+100*EXP(-Parameters!$B$195*'National cons per cap'!AK43/1000))) / LOG(1 - (Parameters!$B$192/Parameters!$B$194)^2), 1)</f>
        <v>4.76966828490143E-2</v>
      </c>
      <c r="AL43" s="22">
        <f ca="1">MIN(LOG(1 - Parameters!$B$193/(1+100*EXP(-Parameters!$B$195*'National cons per cap'!AL43/1000))) / LOG(1 - (Parameters!$B$192/Parameters!$B$194)^2), 1)</f>
        <v>1.4662790288419157E-2</v>
      </c>
      <c r="AM43" s="22">
        <f ca="1">MIN(LOG(1 - Parameters!$B$193/(1+100*EXP(-Parameters!$B$195*'National cons per cap'!AM43/1000))) / LOG(1 - (Parameters!$B$192/Parameters!$B$194)^2), 1)</f>
        <v>0.15332836390506707</v>
      </c>
      <c r="AN43" s="22">
        <f ca="1">MIN(LOG(1 - Parameters!$B$193/(1+100*EXP(-Parameters!$B$195*'National cons per cap'!AN43/1000))) / LOG(1 - (Parameters!$B$192/Parameters!$B$194)^2), 1)</f>
        <v>0.67465614902088877</v>
      </c>
      <c r="AO43" s="22">
        <f ca="1">MIN(LOG(1 - Parameters!$B$193/(1+100*EXP(-Parameters!$B$195*'National cons per cap'!AO43/1000))) / LOG(1 - (Parameters!$B$192/Parameters!$B$194)^2), 1)</f>
        <v>4.3209457577943082E-2</v>
      </c>
      <c r="AP43" s="22">
        <f ca="1">MIN(LOG(1 - Parameters!$B$193/(1+100*EXP(-Parameters!$B$195*'National cons per cap'!AP43/1000))) / LOG(1 - (Parameters!$B$192/Parameters!$B$194)^2), 1)</f>
        <v>0.14033308517196752</v>
      </c>
      <c r="AQ43" s="22">
        <f ca="1">MIN(LOG(1 - Parameters!$B$193/(1+100*EXP(-Parameters!$B$195*'National cons per cap'!AQ43/1000))) / LOG(1 - (Parameters!$B$192/Parameters!$B$194)^2), 1)</f>
        <v>0.87888666723090836</v>
      </c>
      <c r="AR43" s="22">
        <f>MIN(LOG(1 - Parameters!$B$193/(1+100*EXP(-Parameters!$B$195*'National cons per cap'!AR43/1000))) / LOG(1 - (Parameters!$B$192/Parameters!$B$194)^2), 1)</f>
        <v>9.802617410493028E-3</v>
      </c>
      <c r="AS43" s="22">
        <f ca="1">MIN(LOG(1 - Parameters!$B$193/(1+100*EXP(-Parameters!$B$195*'National cons per cap'!AS43/1000))) / LOG(1 - (Parameters!$B$192/Parameters!$B$194)^2), 1)</f>
        <v>0.99606000148851792</v>
      </c>
      <c r="AT43" s="22">
        <f ca="1">MIN(LOG(1 - Parameters!$B$193/(1+100*EXP(-Parameters!$B$195*'National cons per cap'!AT43/1000))) / LOG(1 - (Parameters!$B$192/Parameters!$B$194)^2), 1)</f>
        <v>0.93869885284142507</v>
      </c>
      <c r="AU43" s="22">
        <f ca="1">MIN(LOG(1 - Parameters!$B$193/(1+100*EXP(-Parameters!$B$195*'National cons per cap'!AU43/1000))) / LOG(1 - (Parameters!$B$192/Parameters!$B$194)^2), 1)</f>
        <v>0.99628664098945208</v>
      </c>
      <c r="AV43" s="22">
        <f ca="1">MIN(LOG(1 - Parameters!$B$193/(1+100*EXP(-Parameters!$B$195*'National cons per cap'!AV43/1000))) / LOG(1 - (Parameters!$B$192/Parameters!$B$194)^2), 1)</f>
        <v>3.8889945913766211E-2</v>
      </c>
      <c r="AW43" s="22">
        <f ca="1">MIN(LOG(1 - Parameters!$B$193/(1+100*EXP(-Parameters!$B$195*'National cons per cap'!AW43/1000))) / LOG(1 - (Parameters!$B$192/Parameters!$B$194)^2), 1)</f>
        <v>0.42244882563768577</v>
      </c>
      <c r="AX43" s="22">
        <f ca="1">MIN(LOG(1 - Parameters!$B$193/(1+100*EXP(-Parameters!$B$195*'National cons per cap'!AX43/1000))) / LOG(1 - (Parameters!$B$192/Parameters!$B$194)^2), 1)</f>
        <v>0.9984124298817092</v>
      </c>
      <c r="AY43" s="22">
        <f ca="1">MIN(LOG(1 - Parameters!$B$193/(1+100*EXP(-Parameters!$B$195*'National cons per cap'!AY43/1000))) / LOG(1 - (Parameters!$B$192/Parameters!$B$194)^2), 1)</f>
        <v>0.70350032065207524</v>
      </c>
      <c r="AZ43" s="22">
        <f ca="1">MIN(LOG(1 - Parameters!$B$193/(1+100*EXP(-Parameters!$B$195*'National cons per cap'!AZ43/1000))) / LOG(1 - (Parameters!$B$192/Parameters!$B$194)^2), 1)</f>
        <v>0.49391891588983766</v>
      </c>
      <c r="BA43" s="22">
        <f ca="1">MIN(LOG(1 - Parameters!$B$193/(1+100*EXP(-Parameters!$B$195*'National cons per cap'!BA43/1000))) / LOG(1 - (Parameters!$B$192/Parameters!$B$194)^2), 1)</f>
        <v>0.36830200112506989</v>
      </c>
      <c r="BB43" s="22">
        <f ca="1">MIN(LOG(1 - Parameters!$B$193/(1+100*EXP(-Parameters!$B$195*'National cons per cap'!BB43/1000))) / LOG(1 - (Parameters!$B$192/Parameters!$B$194)^2), 1)</f>
        <v>0.76855144973037737</v>
      </c>
      <c r="BC43" s="22">
        <f ca="1">MIN(LOG(1 - Parameters!$B$193/(1+100*EXP(-Parameters!$B$195*'National cons per cap'!BC43/1000))) / LOG(1 - (Parameters!$B$192/Parameters!$B$194)^2), 1)</f>
        <v>2.6794130998516758E-2</v>
      </c>
      <c r="BD43" s="22">
        <f>MIN(LOG(1 - Parameters!$B$193/(1+100*EXP(-Parameters!$B$195*'National cons per cap'!BD43/1000))) / LOG(1 - (Parameters!$B$192/Parameters!$B$194)^2), 1)</f>
        <v>9.802617410493028E-3</v>
      </c>
      <c r="BE43" s="22">
        <f ca="1">MIN(LOG(1 - Parameters!$B$193/(1+100*EXP(-Parameters!$B$195*'National cons per cap'!BE43/1000))) / LOG(1 - (Parameters!$B$192/Parameters!$B$194)^2), 1)</f>
        <v>0.98580542223725975</v>
      </c>
      <c r="BF43" s="22">
        <f ca="1">MIN(LOG(1 - Parameters!$B$193/(1+100*EXP(-Parameters!$B$195*'National cons per cap'!BF43/1000))) / LOG(1 - (Parameters!$B$192/Parameters!$B$194)^2), 1)</f>
        <v>0.76455572990346166</v>
      </c>
      <c r="BG43" s="22">
        <f ca="1">MIN(LOG(1 - Parameters!$B$193/(1+100*EXP(-Parameters!$B$195*'National cons per cap'!BG43/1000))) / LOG(1 - (Parameters!$B$192/Parameters!$B$194)^2), 1)</f>
        <v>1.6416270600157441E-2</v>
      </c>
      <c r="BH43" s="22">
        <f ca="1">MIN(LOG(1 - Parameters!$B$193/(1+100*EXP(-Parameters!$B$195*'National cons per cap'!BH43/1000))) / LOG(1 - (Parameters!$B$192/Parameters!$B$194)^2), 1)</f>
        <v>0.997994196183694</v>
      </c>
      <c r="BI43" s="22">
        <f ca="1">MIN(LOG(1 - Parameters!$B$193/(1+100*EXP(-Parameters!$B$195*'National cons per cap'!BI43/1000))) / LOG(1 - (Parameters!$B$192/Parameters!$B$194)^2), 1)</f>
        <v>0.85410821488875821</v>
      </c>
      <c r="BJ43" s="22">
        <f ca="1">MIN(LOG(1 - Parameters!$B$193/(1+100*EXP(-Parameters!$B$195*'National cons per cap'!BJ43/1000))) / LOG(1 - (Parameters!$B$192/Parameters!$B$194)^2), 1)</f>
        <v>0.99447287624592184</v>
      </c>
      <c r="BK43" s="22">
        <f ca="1">MIN(LOG(1 - Parameters!$B$193/(1+100*EXP(-Parameters!$B$195*'National cons per cap'!BK43/1000))) / LOG(1 - (Parameters!$B$192/Parameters!$B$194)^2), 1)</f>
        <v>7.3755132594511261E-2</v>
      </c>
      <c r="BL43" s="22">
        <f ca="1">MIN(LOG(1 - Parameters!$B$193/(1+100*EXP(-Parameters!$B$195*'National cons per cap'!BL43/1000))) / LOG(1 - (Parameters!$B$192/Parameters!$B$194)^2), 1)</f>
        <v>0.85455238313326742</v>
      </c>
      <c r="BM43" s="22">
        <f ca="1">MIN(LOG(1 - Parameters!$B$193/(1+100*EXP(-Parameters!$B$195*'National cons per cap'!BM43/1000))) / LOG(1 - (Parameters!$B$192/Parameters!$B$194)^2), 1)</f>
        <v>0.99825937315292523</v>
      </c>
      <c r="BN43" s="22">
        <f ca="1">MIN(LOG(1 - Parameters!$B$193/(1+100*EXP(-Parameters!$B$195*'National cons per cap'!BN43/1000))) / LOG(1 - (Parameters!$B$192/Parameters!$B$194)^2), 1)</f>
        <v>0.349355265077674</v>
      </c>
      <c r="BO43" s="22">
        <f ca="1">MIN(LOG(1 - Parameters!$B$193/(1+100*EXP(-Parameters!$B$195*'National cons per cap'!BO43/1000))) / LOG(1 - (Parameters!$B$192/Parameters!$B$194)^2), 1)</f>
        <v>6.0236771795954692E-2</v>
      </c>
      <c r="BP43" s="22">
        <f ca="1">MIN(LOG(1 - Parameters!$B$193/(1+100*EXP(-Parameters!$B$195*'National cons per cap'!BP43/1000))) / LOG(1 - (Parameters!$B$192/Parameters!$B$194)^2), 1)</f>
        <v>3.2060613766930764E-2</v>
      </c>
      <c r="BQ43" s="22">
        <f>MIN(LOG(1 - Parameters!$B$193/(1+100*EXP(-Parameters!$B$195*'National cons per cap'!BQ43/1000))) / LOG(1 - (Parameters!$B$192/Parameters!$B$194)^2), 1)</f>
        <v>9.802617410493028E-3</v>
      </c>
      <c r="BR43" s="22">
        <f ca="1">MIN(LOG(1 - Parameters!$B$193/(1+100*EXP(-Parameters!$B$195*'National cons per cap'!BR43/1000))) / LOG(1 - (Parameters!$B$192/Parameters!$B$194)^2), 1)</f>
        <v>2.5315467344923979E-2</v>
      </c>
      <c r="BS43" s="22">
        <f ca="1">MIN(LOG(1 - Parameters!$B$193/(1+100*EXP(-Parameters!$B$195*'National cons per cap'!BS43/1000))) / LOG(1 - (Parameters!$B$192/Parameters!$B$194)^2), 1)</f>
        <v>2.4833342609015558E-2</v>
      </c>
      <c r="BT43" s="22">
        <f ca="1">MIN(LOG(1 - Parameters!$B$193/(1+100*EXP(-Parameters!$B$195*'National cons per cap'!BT43/1000))) / LOG(1 - (Parameters!$B$192/Parameters!$B$194)^2), 1)</f>
        <v>0.99999834012898747</v>
      </c>
      <c r="BU43" s="22">
        <f ca="1">MIN(LOG(1 - Parameters!$B$193/(1+100*EXP(-Parameters!$B$195*'National cons per cap'!BU43/1000))) / LOG(1 - (Parameters!$B$192/Parameters!$B$194)^2), 1)</f>
        <v>0.98572345121234828</v>
      </c>
      <c r="BV43" s="22">
        <f ca="1">MIN(LOG(1 - Parameters!$B$193/(1+100*EXP(-Parameters!$B$195*'National cons per cap'!BV43/1000))) / LOG(1 - (Parameters!$B$192/Parameters!$B$194)^2), 1)</f>
        <v>0.54827461017621959</v>
      </c>
      <c r="BW43" s="22">
        <f ca="1">MIN(LOG(1 - Parameters!$B$193/(1+100*EXP(-Parameters!$B$195*'National cons per cap'!BW43/1000))) / LOG(1 - (Parameters!$B$192/Parameters!$B$194)^2), 1)</f>
        <v>0.23691526340497085</v>
      </c>
      <c r="BX43" s="22">
        <f>MIN(LOG(1 - Parameters!$B$193/(1+100*EXP(-Parameters!$B$195*'National cons per cap'!BX43/1000))) / LOG(1 - (Parameters!$B$192/Parameters!$B$194)^2), 1)</f>
        <v>9.802617410493028E-3</v>
      </c>
      <c r="BY43" s="22">
        <f ca="1">MIN(LOG(1 - Parameters!$B$193/(1+100*EXP(-Parameters!$B$195*'National cons per cap'!BY43/1000))) / LOG(1 - (Parameters!$B$192/Parameters!$B$194)^2), 1)</f>
        <v>0.16351085520621547</v>
      </c>
      <c r="BZ43" s="22">
        <f ca="1">MIN(LOG(1 - Parameters!$B$193/(1+100*EXP(-Parameters!$B$195*'National cons per cap'!BZ43/1000))) / LOG(1 - (Parameters!$B$192/Parameters!$B$194)^2), 1)</f>
        <v>1</v>
      </c>
      <c r="CA43" s="22">
        <f ca="1">MIN(LOG(1 - Parameters!$B$193/(1+100*EXP(-Parameters!$B$195*'National cons per cap'!CA43/1000))) / LOG(1 - (Parameters!$B$192/Parameters!$B$194)^2), 1)</f>
        <v>6.1322938281015031E-2</v>
      </c>
      <c r="CB43" s="22">
        <f ca="1">MIN(LOG(1 - Parameters!$B$193/(1+100*EXP(-Parameters!$B$195*'National cons per cap'!CB43/1000))) / LOG(1 - (Parameters!$B$192/Parameters!$B$194)^2), 1)</f>
        <v>0.69639241256683126</v>
      </c>
      <c r="CC43" s="22">
        <f ca="1">MIN(LOG(1 - Parameters!$B$193/(1+100*EXP(-Parameters!$B$195*'National cons per cap'!CC43/1000))) / LOG(1 - (Parameters!$B$192/Parameters!$B$194)^2), 1)</f>
        <v>1.8975048504975289E-2</v>
      </c>
      <c r="CD43" s="22">
        <f ca="1">MIN(LOG(1 - Parameters!$B$193/(1+100*EXP(-Parameters!$B$195*'National cons per cap'!CD43/1000))) / LOG(1 - (Parameters!$B$192/Parameters!$B$194)^2), 1)</f>
        <v>0.80223456032522789</v>
      </c>
      <c r="CE43" s="22">
        <f ca="1">MIN(LOG(1 - Parameters!$B$193/(1+100*EXP(-Parameters!$B$195*'National cons per cap'!CE43/1000))) / LOG(1 - (Parameters!$B$192/Parameters!$B$194)^2), 1)</f>
        <v>0.91789506795443587</v>
      </c>
      <c r="CF43" s="22">
        <f ca="1">MIN(LOG(1 - Parameters!$B$193/(1+100*EXP(-Parameters!$B$195*'National cons per cap'!CF43/1000))) / LOG(1 - (Parameters!$B$192/Parameters!$B$194)^2), 1)</f>
        <v>0.21789905826871048</v>
      </c>
      <c r="CG43" s="22">
        <f ca="1">MIN(LOG(1 - Parameters!$B$193/(1+100*EXP(-Parameters!$B$195*'National cons per cap'!CG43/1000))) / LOG(1 - (Parameters!$B$192/Parameters!$B$194)^2), 1)</f>
        <v>0.99929326589800205</v>
      </c>
      <c r="CH43" s="22">
        <f ca="1">MIN(LOG(1 - Parameters!$B$193/(1+100*EXP(-Parameters!$B$195*'National cons per cap'!CH43/1000))) / LOG(1 - (Parameters!$B$192/Parameters!$B$194)^2), 1)</f>
        <v>0.99266237278809599</v>
      </c>
      <c r="CI43" s="22">
        <f ca="1">MIN(LOG(1 - Parameters!$B$193/(1+100*EXP(-Parameters!$B$195*'National cons per cap'!CI43/1000))) / LOG(1 - (Parameters!$B$192/Parameters!$B$194)^2), 1)</f>
        <v>0.74031835433435678</v>
      </c>
      <c r="CJ43" s="22">
        <f ca="1">MIN(LOG(1 - Parameters!$B$193/(1+100*EXP(-Parameters!$B$195*'National cons per cap'!CJ43/1000))) / LOG(1 - (Parameters!$B$192/Parameters!$B$194)^2), 1)</f>
        <v>0.99963630955857241</v>
      </c>
      <c r="CK43" s="22">
        <f ca="1">MIN(LOG(1 - Parameters!$B$193/(1+100*EXP(-Parameters!$B$195*'National cons per cap'!CK43/1000))) / LOG(1 - (Parameters!$B$192/Parameters!$B$194)^2), 1)</f>
        <v>0.95734620151124383</v>
      </c>
      <c r="CL43" s="22">
        <f ca="1">MIN(LOG(1 - Parameters!$B$193/(1+100*EXP(-Parameters!$B$195*'National cons per cap'!CL43/1000))) / LOG(1 - (Parameters!$B$192/Parameters!$B$194)^2), 1)</f>
        <v>0.99532249593030175</v>
      </c>
      <c r="CM43" s="22">
        <f ca="1">MIN(LOG(1 - Parameters!$B$193/(1+100*EXP(-Parameters!$B$195*'National cons per cap'!CM43/1000))) / LOG(1 - (Parameters!$B$192/Parameters!$B$194)^2), 1)</f>
        <v>0.37436996632506903</v>
      </c>
      <c r="CN43" s="22">
        <f ca="1">MIN(LOG(1 - Parameters!$B$193/(1+100*EXP(-Parameters!$B$195*'National cons per cap'!CN43/1000))) / LOG(1 - (Parameters!$B$192/Parameters!$B$194)^2), 1)</f>
        <v>0.71825188203059209</v>
      </c>
      <c r="CO43" s="22">
        <f ca="1">MIN(LOG(1 - Parameters!$B$193/(1+100*EXP(-Parameters!$B$195*'National cons per cap'!CO43/1000))) / LOG(1 - (Parameters!$B$192/Parameters!$B$194)^2), 1)</f>
        <v>0.99999999999741507</v>
      </c>
      <c r="CP43" s="22">
        <f ca="1">MIN(LOG(1 - Parameters!$B$193/(1+100*EXP(-Parameters!$B$195*'National cons per cap'!CP43/1000))) / LOG(1 - (Parameters!$B$192/Parameters!$B$194)^2), 1)</f>
        <v>0.99218094090241227</v>
      </c>
      <c r="CQ43" s="22">
        <f ca="1">MIN(LOG(1 - Parameters!$B$193/(1+100*EXP(-Parameters!$B$195*'National cons per cap'!CQ43/1000))) / LOG(1 - (Parameters!$B$192/Parameters!$B$194)^2), 1)</f>
        <v>4.1506458136588667E-2</v>
      </c>
      <c r="CR43" s="22">
        <f ca="1">MIN(LOG(1 - Parameters!$B$193/(1+100*EXP(-Parameters!$B$195*'National cons per cap'!CR43/1000))) / LOG(1 - (Parameters!$B$192/Parameters!$B$194)^2), 1)</f>
        <v>4.7150907017840853E-2</v>
      </c>
      <c r="CS43" s="22">
        <f ca="1">MIN(LOG(1 - Parameters!$B$193/(1+100*EXP(-Parameters!$B$195*'National cons per cap'!CS43/1000))) / LOG(1 - (Parameters!$B$192/Parameters!$B$194)^2), 1)</f>
        <v>9.9413326892783468E-2</v>
      </c>
      <c r="CT43" s="22">
        <f ca="1">MIN(LOG(1 - Parameters!$B$193/(1+100*EXP(-Parameters!$B$195*'National cons per cap'!CT43/1000))) / LOG(1 - (Parameters!$B$192/Parameters!$B$194)^2), 1)</f>
        <v>0.99841573779177262</v>
      </c>
      <c r="CU43" s="22">
        <f ca="1">MIN(LOG(1 - Parameters!$B$193/(1+100*EXP(-Parameters!$B$195*'National cons per cap'!CU43/1000))) / LOG(1 - (Parameters!$B$192/Parameters!$B$194)^2), 1)</f>
        <v>0.99999999697623665</v>
      </c>
      <c r="CV43" s="22">
        <f ca="1">MIN(LOG(1 - Parameters!$B$193/(1+100*EXP(-Parameters!$B$195*'National cons per cap'!CV43/1000))) / LOG(1 - (Parameters!$B$192/Parameters!$B$194)^2), 1)</f>
        <v>0.99999999778244242</v>
      </c>
      <c r="CW43" s="22">
        <f ca="1">MIN(LOG(1 - Parameters!$B$193/(1+100*EXP(-Parameters!$B$195*'National cons per cap'!CW43/1000))) / LOG(1 - (Parameters!$B$192/Parameters!$B$194)^2), 1)</f>
        <v>0.40886434787258968</v>
      </c>
      <c r="CX43" s="22">
        <f ca="1">MIN(LOG(1 - Parameters!$B$193/(1+100*EXP(-Parameters!$B$195*'National cons per cap'!CX43/1000))) / LOG(1 - (Parameters!$B$192/Parameters!$B$194)^2), 1)</f>
        <v>0.99183534147472174</v>
      </c>
      <c r="CY43" s="22">
        <f ca="1">MIN(LOG(1 - Parameters!$B$193/(1+100*EXP(-Parameters!$B$195*'National cons per cap'!CY43/1000))) / LOG(1 - (Parameters!$B$192/Parameters!$B$194)^2), 1)</f>
        <v>2.6614032949270849E-2</v>
      </c>
      <c r="CZ43" s="22">
        <f ca="1">MIN(LOG(1 - Parameters!$B$193/(1+100*EXP(-Parameters!$B$195*'National cons per cap'!CZ43/1000))) / LOG(1 - (Parameters!$B$192/Parameters!$B$194)^2), 1)</f>
        <v>0.93231479871120759</v>
      </c>
      <c r="DA43" s="22">
        <f>MIN(LOG(1 - Parameters!$B$193/(1+100*EXP(-Parameters!$B$195*'National cons per cap'!DA43/1000))) / LOG(1 - (Parameters!$B$192/Parameters!$B$194)^2), 1)</f>
        <v>9.802617410493028E-3</v>
      </c>
      <c r="DB43" s="22">
        <f ca="1">MIN(LOG(1 - Parameters!$B$193/(1+100*EXP(-Parameters!$B$195*'National cons per cap'!DB43/1000))) / LOG(1 - (Parameters!$B$192/Parameters!$B$194)^2), 1)</f>
        <v>0.9400718606972519</v>
      </c>
      <c r="DC43" s="22">
        <f ca="1">MIN(LOG(1 - Parameters!$B$193/(1+100*EXP(-Parameters!$B$195*'National cons per cap'!DC43/1000))) / LOG(1 - (Parameters!$B$192/Parameters!$B$194)^2), 1)</f>
        <v>3.2546471616256331E-2</v>
      </c>
      <c r="DD43" s="22">
        <f ca="1">MIN(LOG(1 - Parameters!$B$193/(1+100*EXP(-Parameters!$B$195*'National cons per cap'!DD43/1000))) / LOG(1 - (Parameters!$B$192/Parameters!$B$194)^2), 1)</f>
        <v>0.7855367849185465</v>
      </c>
      <c r="DE43" s="22">
        <f ca="1">MIN(LOG(1 - Parameters!$B$193/(1+100*EXP(-Parameters!$B$195*'National cons per cap'!DE43/1000))) / LOG(1 - (Parameters!$B$192/Parameters!$B$194)^2), 1)</f>
        <v>0.99999998165242299</v>
      </c>
      <c r="DF43" s="22">
        <f ca="1">MIN(LOG(1 - Parameters!$B$193/(1+100*EXP(-Parameters!$B$195*'National cons per cap'!DF43/1000))) / LOG(1 - (Parameters!$B$192/Parameters!$B$194)^2), 1)</f>
        <v>0.56715824854235564</v>
      </c>
      <c r="DG43" s="22">
        <f ca="1">MIN(LOG(1 - Parameters!$B$193/(1+100*EXP(-Parameters!$B$195*'National cons per cap'!DG43/1000))) / LOG(1 - (Parameters!$B$192/Parameters!$B$194)^2), 1)</f>
        <v>0.19075998459849872</v>
      </c>
      <c r="DH43" s="22">
        <f ca="1">MIN(LOG(1 - Parameters!$B$193/(1+100*EXP(-Parameters!$B$195*'National cons per cap'!DH43/1000))) / LOG(1 - (Parameters!$B$192/Parameters!$B$194)^2), 1)</f>
        <v>0.11078184235677982</v>
      </c>
      <c r="DI43" s="22">
        <f ca="1">MIN(LOG(1 - Parameters!$B$193/(1+100*EXP(-Parameters!$B$195*'National cons per cap'!DI43/1000))) / LOG(1 - (Parameters!$B$192/Parameters!$B$194)^2), 1)</f>
        <v>2.3135085138150522E-2</v>
      </c>
      <c r="DJ43" s="22">
        <f ca="1">MIN(LOG(1 - Parameters!$B$193/(1+100*EXP(-Parameters!$B$195*'National cons per cap'!DJ43/1000))) / LOG(1 - (Parameters!$B$192/Parameters!$B$194)^2), 1)</f>
        <v>0.92658341061660432</v>
      </c>
      <c r="DK43" s="22">
        <f ca="1">MIN(LOG(1 - Parameters!$B$193/(1+100*EXP(-Parameters!$B$195*'National cons per cap'!DK43/1000))) / LOG(1 - (Parameters!$B$192/Parameters!$B$194)^2), 1)</f>
        <v>0.17243590279682758</v>
      </c>
      <c r="DL43" s="22">
        <f ca="1">MIN(LOG(1 - Parameters!$B$193/(1+100*EXP(-Parameters!$B$195*'National cons per cap'!DL43/1000))) / LOG(1 - (Parameters!$B$192/Parameters!$B$194)^2), 1)</f>
        <v>2.9184221689610313E-2</v>
      </c>
      <c r="DM43" s="22">
        <f ca="1">MIN(LOG(1 - Parameters!$B$193/(1+100*EXP(-Parameters!$B$195*'National cons per cap'!DM43/1000))) / LOG(1 - (Parameters!$B$192/Parameters!$B$194)^2), 1)</f>
        <v>0.17433376353942773</v>
      </c>
      <c r="DN43" s="22">
        <f ca="1">MIN(LOG(1 - Parameters!$B$193/(1+100*EXP(-Parameters!$B$195*'National cons per cap'!DN43/1000))) / LOG(1 - (Parameters!$B$192/Parameters!$B$194)^2), 1)</f>
        <v>0.52096968470788529</v>
      </c>
      <c r="DO43" s="22">
        <f ca="1">MIN(LOG(1 - Parameters!$B$193/(1+100*EXP(-Parameters!$B$195*'National cons per cap'!DO43/1000))) / LOG(1 - (Parameters!$B$192/Parameters!$B$194)^2), 1)</f>
        <v>0.87404087439200084</v>
      </c>
      <c r="DP43" s="22">
        <f ca="1">MIN(LOG(1 - Parameters!$B$193/(1+100*EXP(-Parameters!$B$195*'National cons per cap'!DP43/1000))) / LOG(1 - (Parameters!$B$192/Parameters!$B$194)^2), 1)</f>
        <v>1.7942683152962449E-2</v>
      </c>
      <c r="DQ43" s="22">
        <f ca="1">MIN(LOG(1 - Parameters!$B$193/(1+100*EXP(-Parameters!$B$195*'National cons per cap'!DQ43/1000))) / LOG(1 - (Parameters!$B$192/Parameters!$B$194)^2), 1)</f>
        <v>5.3403045488862079E-2</v>
      </c>
      <c r="DR43" s="22">
        <f>MIN(LOG(1 - Parameters!$B$193/(1+100*EXP(-Parameters!$B$195*'National cons per cap'!DR43/1000))) / LOG(1 - (Parameters!$B$192/Parameters!$B$194)^2), 1)</f>
        <v>9.802617410493028E-3</v>
      </c>
      <c r="DS43" s="22">
        <f ca="1">MIN(LOG(1 - Parameters!$B$193/(1+100*EXP(-Parameters!$B$195*'National cons per cap'!DS43/1000))) / LOG(1 - (Parameters!$B$192/Parameters!$B$194)^2), 1)</f>
        <v>0.99112156968112142</v>
      </c>
      <c r="DT43" s="22">
        <f ca="1">MIN(LOG(1 - Parameters!$B$193/(1+100*EXP(-Parameters!$B$195*'National cons per cap'!DT43/1000))) / LOG(1 - (Parameters!$B$192/Parameters!$B$194)^2), 1)</f>
        <v>1.901474089248727E-2</v>
      </c>
      <c r="DU43" s="22">
        <f ca="1">MIN(LOG(1 - Parameters!$B$193/(1+100*EXP(-Parameters!$B$195*'National cons per cap'!DU43/1000))) / LOG(1 - (Parameters!$B$192/Parameters!$B$194)^2), 1)</f>
        <v>0.9999916429269522</v>
      </c>
      <c r="DV43" s="22">
        <f ca="1">MIN(LOG(1 - Parameters!$B$193/(1+100*EXP(-Parameters!$B$195*'National cons per cap'!DV43/1000))) / LOG(1 - (Parameters!$B$192/Parameters!$B$194)^2), 1)</f>
        <v>0.52665462543404551</v>
      </c>
      <c r="DW43" s="22">
        <f>MIN(LOG(1 - Parameters!$B$193/(1+100*EXP(-Parameters!$B$195*'National cons per cap'!DW43/1000))) / LOG(1 - (Parameters!$B$192/Parameters!$B$194)^2), 1)</f>
        <v>9.802617410493028E-3</v>
      </c>
      <c r="DX43" s="22">
        <f ca="1">MIN(LOG(1 - Parameters!$B$193/(1+100*EXP(-Parameters!$B$195*'National cons per cap'!DX43/1000))) / LOG(1 - (Parameters!$B$192/Parameters!$B$194)^2), 1)</f>
        <v>1.563844749167282E-2</v>
      </c>
      <c r="DY43" s="22">
        <f ca="1">MIN(LOG(1 - Parameters!$B$193/(1+100*EXP(-Parameters!$B$195*'National cons per cap'!DY43/1000))) / LOG(1 - (Parameters!$B$192/Parameters!$B$194)^2), 1)</f>
        <v>0.11574031005186201</v>
      </c>
      <c r="DZ43" s="22">
        <f ca="1">MIN(LOG(1 - Parameters!$B$193/(1+100*EXP(-Parameters!$B$195*'National cons per cap'!DZ43/1000))) / LOG(1 - (Parameters!$B$192/Parameters!$B$194)^2), 1)</f>
        <v>6.4934171276971792E-2</v>
      </c>
      <c r="EA43" s="22">
        <f ca="1">MIN(LOG(1 - Parameters!$B$193/(1+100*EXP(-Parameters!$B$195*'National cons per cap'!EA43/1000))) / LOG(1 - (Parameters!$B$192/Parameters!$B$194)^2), 1)</f>
        <v>0.99818434149856738</v>
      </c>
      <c r="EB43" s="22">
        <f ca="1">MIN(LOG(1 - Parameters!$B$193/(1+100*EXP(-Parameters!$B$195*'National cons per cap'!EB43/1000))) / LOG(1 - (Parameters!$B$192/Parameters!$B$194)^2), 1)</f>
        <v>0.9997608913710837</v>
      </c>
      <c r="EC43" s="22">
        <f ca="1">MIN(LOG(1 - Parameters!$B$193/(1+100*EXP(-Parameters!$B$195*'National cons per cap'!EC43/1000))) / LOG(1 - (Parameters!$B$192/Parameters!$B$194)^2), 1)</f>
        <v>4.0645311059064784E-2</v>
      </c>
      <c r="ED43" s="22">
        <f ca="1">MIN(LOG(1 - Parameters!$B$193/(1+100*EXP(-Parameters!$B$195*'National cons per cap'!ED43/1000))) / LOG(1 - (Parameters!$B$192/Parameters!$B$194)^2), 1)</f>
        <v>0.7315080153559852</v>
      </c>
      <c r="EE43" s="22">
        <f ca="1">MIN(LOG(1 - Parameters!$B$193/(1+100*EXP(-Parameters!$B$195*'National cons per cap'!EE43/1000))) / LOG(1 - (Parameters!$B$192/Parameters!$B$194)^2), 1)</f>
        <v>0.98631828390725051</v>
      </c>
      <c r="EF43" s="22">
        <f ca="1">MIN(LOG(1 - Parameters!$B$193/(1+100*EXP(-Parameters!$B$195*'National cons per cap'!EF43/1000))) / LOG(1 - (Parameters!$B$192/Parameters!$B$194)^2), 1)</f>
        <v>0.99999994598171016</v>
      </c>
      <c r="EG43" s="22">
        <f ca="1">MIN(LOG(1 - Parameters!$B$193/(1+100*EXP(-Parameters!$B$195*'National cons per cap'!EG43/1000))) / LOG(1 - (Parameters!$B$192/Parameters!$B$194)^2), 1)</f>
        <v>0.29268966110441835</v>
      </c>
      <c r="EH43" s="22">
        <f ca="1">MIN(LOG(1 - Parameters!$B$193/(1+100*EXP(-Parameters!$B$195*'National cons per cap'!EH43/1000))) / LOG(1 - (Parameters!$B$192/Parameters!$B$194)^2), 1)</f>
        <v>0.914833319330702</v>
      </c>
      <c r="EI43" s="22">
        <f ca="1">MIN(LOG(1 - Parameters!$B$193/(1+100*EXP(-Parameters!$B$195*'National cons per cap'!EI43/1000))) / LOG(1 - (Parameters!$B$192/Parameters!$B$194)^2), 1)</f>
        <v>0.51731602852877046</v>
      </c>
      <c r="EJ43" s="22">
        <f ca="1">MIN(LOG(1 - Parameters!$B$193/(1+100*EXP(-Parameters!$B$195*'National cons per cap'!EJ43/1000))) / LOG(1 - (Parameters!$B$192/Parameters!$B$194)^2), 1)</f>
        <v>0.2614192447068705</v>
      </c>
      <c r="EK43" s="22">
        <f ca="1">MIN(LOG(1 - Parameters!$B$193/(1+100*EXP(-Parameters!$B$195*'National cons per cap'!EK43/1000))) / LOG(1 - (Parameters!$B$192/Parameters!$B$194)^2), 1)</f>
        <v>0.99994804726212705</v>
      </c>
      <c r="EL43" s="22">
        <f ca="1">MIN(LOG(1 - Parameters!$B$193/(1+100*EXP(-Parameters!$B$195*'National cons per cap'!EL43/1000))) / LOG(1 - (Parameters!$B$192/Parameters!$B$194)^2), 1)</f>
        <v>0.13158134620345482</v>
      </c>
      <c r="EM43" s="22">
        <f ca="1">MIN(LOG(1 - Parameters!$B$193/(1+100*EXP(-Parameters!$B$195*'National cons per cap'!EM43/1000))) / LOG(1 - (Parameters!$B$192/Parameters!$B$194)^2), 1)</f>
        <v>0.82292631885832979</v>
      </c>
      <c r="EN43" s="22">
        <f ca="1">MIN(LOG(1 - Parameters!$B$193/(1+100*EXP(-Parameters!$B$195*'National cons per cap'!EN43/1000))) / LOG(1 - (Parameters!$B$192/Parameters!$B$194)^2), 1)</f>
        <v>0.99997260611143557</v>
      </c>
      <c r="EO43" s="22">
        <f>MIN(LOG(1 - Parameters!$B$193/(1+100*EXP(-Parameters!$B$195*'National cons per cap'!EO43/1000))) / LOG(1 - (Parameters!$B$192/Parameters!$B$194)^2), 1)</f>
        <v>9.802617410493028E-3</v>
      </c>
      <c r="EP43" s="22">
        <f ca="1">MIN(LOG(1 - Parameters!$B$193/(1+100*EXP(-Parameters!$B$195*'National cons per cap'!EP43/1000))) / LOG(1 - (Parameters!$B$192/Parameters!$B$194)^2), 1)</f>
        <v>0.97574157921519633</v>
      </c>
      <c r="EQ43" s="22">
        <f ca="1">MIN(LOG(1 - Parameters!$B$193/(1+100*EXP(-Parameters!$B$195*'National cons per cap'!EQ43/1000))) / LOG(1 - (Parameters!$B$192/Parameters!$B$194)^2), 1)</f>
        <v>0.46094798168786366</v>
      </c>
      <c r="ER43" s="22">
        <f ca="1">MIN(LOG(1 - Parameters!$B$193/(1+100*EXP(-Parameters!$B$195*'National cons per cap'!ER43/1000))) / LOG(1 - (Parameters!$B$192/Parameters!$B$194)^2), 1)</f>
        <v>0.12721130721100357</v>
      </c>
      <c r="ES43" s="22">
        <f ca="1">MIN(LOG(1 - Parameters!$B$193/(1+100*EXP(-Parameters!$B$195*'National cons per cap'!ES43/1000))) / LOG(1 - (Parameters!$B$192/Parameters!$B$194)^2), 1)</f>
        <v>0.9999999999999889</v>
      </c>
      <c r="ET43" s="22">
        <f>MIN(LOG(1 - Parameters!$B$193/(1+100*EXP(-Parameters!$B$195*'National cons per cap'!ET43/1000))) / LOG(1 - (Parameters!$B$192/Parameters!$B$194)^2), 1)</f>
        <v>9.802617410493028E-3</v>
      </c>
      <c r="EU43" s="22">
        <f ca="1">MIN(LOG(1 - Parameters!$B$193/(1+100*EXP(-Parameters!$B$195*'National cons per cap'!EU43/1000))) / LOG(1 - (Parameters!$B$192/Parameters!$B$194)^2), 1)</f>
        <v>0.52940111249638611</v>
      </c>
      <c r="EV43" s="22">
        <f ca="1">MIN(LOG(1 - Parameters!$B$193/(1+100*EXP(-Parameters!$B$195*'National cons per cap'!EV43/1000))) / LOG(1 - (Parameters!$B$192/Parameters!$B$194)^2), 1)</f>
        <v>0.99796506614811564</v>
      </c>
      <c r="EW43" s="22">
        <f ca="1">MIN(LOG(1 - Parameters!$B$193/(1+100*EXP(-Parameters!$B$195*'National cons per cap'!EW43/1000))) / LOG(1 - (Parameters!$B$192/Parameters!$B$194)^2), 1)</f>
        <v>2.2642832917334856E-2</v>
      </c>
      <c r="EX43" s="22">
        <f ca="1">MIN(LOG(1 - Parameters!$B$193/(1+100*EXP(-Parameters!$B$195*'National cons per cap'!EX43/1000))) / LOG(1 - (Parameters!$B$192/Parameters!$B$194)^2), 1)</f>
        <v>0.99999784230294897</v>
      </c>
      <c r="EY43" s="22">
        <f ca="1">MIN(LOG(1 - Parameters!$B$193/(1+100*EXP(-Parameters!$B$195*'National cons per cap'!EY43/1000))) / LOG(1 - (Parameters!$B$192/Parameters!$B$194)^2), 1)</f>
        <v>7.3915839033547259E-2</v>
      </c>
      <c r="EZ43" s="22">
        <f ca="1">MIN(LOG(1 - Parameters!$B$193/(1+100*EXP(-Parameters!$B$195*'National cons per cap'!EZ43/1000))) / LOG(1 - (Parameters!$B$192/Parameters!$B$194)^2), 1)</f>
        <v>4.8539824352236118E-2</v>
      </c>
      <c r="FA43" s="22">
        <f ca="1">MIN(LOG(1 - Parameters!$B$193/(1+100*EXP(-Parameters!$B$195*'National cons per cap'!FA43/1000))) / LOG(1 - (Parameters!$B$192/Parameters!$B$194)^2), 1)</f>
        <v>8.4938522872990835E-2</v>
      </c>
      <c r="FB43" s="22">
        <f ca="1">MIN(LOG(1 - Parameters!$B$193/(1+100*EXP(-Parameters!$B$195*'National cons per cap'!FB43/1000))) / LOG(1 - (Parameters!$B$192/Parameters!$B$194)^2), 1)</f>
        <v>2.1172480521073171E-2</v>
      </c>
      <c r="FC43" s="22">
        <f ca="1">MIN(LOG(1 - Parameters!$B$193/(1+100*EXP(-Parameters!$B$195*'National cons per cap'!FC43/1000))) / LOG(1 - (Parameters!$B$192/Parameters!$B$194)^2), 1)</f>
        <v>0.20456020883640524</v>
      </c>
      <c r="FD43" s="22">
        <f ca="1">MIN(LOG(1 - Parameters!$B$193/(1+100*EXP(-Parameters!$B$195*'National cons per cap'!FD43/1000))) / LOG(1 - (Parameters!$B$192/Parameters!$B$194)^2), 1)</f>
        <v>0.99999940348620353</v>
      </c>
      <c r="FE43" s="22">
        <f>MIN(LOG(1 - Parameters!$B$193/(1+100*EXP(-Parameters!$B$195*'National cons per cap'!FE43/1000))) / LOG(1 - (Parameters!$B$192/Parameters!$B$194)^2), 1)</f>
        <v>9.802617410493028E-3</v>
      </c>
      <c r="FF43" s="22">
        <f ca="1">MIN(LOG(1 - Parameters!$B$193/(1+100*EXP(-Parameters!$B$195*'National cons per cap'!FF43/1000))) / LOG(1 - (Parameters!$B$192/Parameters!$B$194)^2), 1)</f>
        <v>0.33501642462312203</v>
      </c>
      <c r="FG43" s="22">
        <f ca="1">MIN(LOG(1 - Parameters!$B$193/(1+100*EXP(-Parameters!$B$195*'National cons per cap'!FG43/1000))) / LOG(1 - (Parameters!$B$192/Parameters!$B$194)^2), 1)</f>
        <v>0.16890682434234716</v>
      </c>
      <c r="FH43" s="22">
        <f ca="1">MIN(LOG(1 - Parameters!$B$193/(1+100*EXP(-Parameters!$B$195*'National cons per cap'!FH43/1000))) / LOG(1 - (Parameters!$B$192/Parameters!$B$194)^2), 1)</f>
        <v>3.6738230168943647E-2</v>
      </c>
      <c r="FI43" s="22">
        <f ca="1">MIN(LOG(1 - Parameters!$B$193/(1+100*EXP(-Parameters!$B$195*'National cons per cap'!FI43/1000))) / LOG(1 - (Parameters!$B$192/Parameters!$B$194)^2), 1)</f>
        <v>0.36478877614932964</v>
      </c>
      <c r="FJ43" s="22">
        <f ca="1">MIN(LOG(1 - Parameters!$B$193/(1+100*EXP(-Parameters!$B$195*'National cons per cap'!FJ43/1000))) / LOG(1 - (Parameters!$B$192/Parameters!$B$194)^2), 1)</f>
        <v>0.91430871148092729</v>
      </c>
      <c r="FK43" s="22">
        <f ca="1">MIN(LOG(1 - Parameters!$B$193/(1+100*EXP(-Parameters!$B$195*'National cons per cap'!FK43/1000))) / LOG(1 - (Parameters!$B$192/Parameters!$B$194)^2), 1)</f>
        <v>0.94167850144837562</v>
      </c>
      <c r="FL43" s="22">
        <f ca="1">MIN(LOG(1 - Parameters!$B$193/(1+100*EXP(-Parameters!$B$195*'National cons per cap'!FL43/1000))) / LOG(1 - (Parameters!$B$192/Parameters!$B$194)^2), 1)</f>
        <v>0.99753280452574222</v>
      </c>
      <c r="FM43" s="22">
        <f>MIN(LOG(1 - Parameters!$B$193/(1+100*EXP(-Parameters!$B$195*'National cons per cap'!FM43/1000))) / LOG(1 - (Parameters!$B$192/Parameters!$B$194)^2), 1)</f>
        <v>9.802617410493028E-3</v>
      </c>
      <c r="FN43" s="22">
        <f ca="1">MIN(LOG(1 - Parameters!$B$193/(1+100*EXP(-Parameters!$B$195*'National cons per cap'!FN43/1000))) / LOG(1 - (Parameters!$B$192/Parameters!$B$194)^2), 1)</f>
        <v>2.6374501131866443E-2</v>
      </c>
      <c r="FO43" s="22">
        <f ca="1">MIN(LOG(1 - Parameters!$B$193/(1+100*EXP(-Parameters!$B$195*'National cons per cap'!FO43/1000))) / LOG(1 - (Parameters!$B$192/Parameters!$B$194)^2), 1)</f>
        <v>1.9676325170482765E-2</v>
      </c>
      <c r="FP43" s="22">
        <f ca="1">MIN(LOG(1 - Parameters!$B$193/(1+100*EXP(-Parameters!$B$195*'National cons per cap'!FP43/1000))) / LOG(1 - (Parameters!$B$192/Parameters!$B$194)^2), 1)</f>
        <v>0.99847070897691248</v>
      </c>
      <c r="FQ43" s="22">
        <f ca="1">MIN(LOG(1 - Parameters!$B$193/(1+100*EXP(-Parameters!$B$195*'National cons per cap'!FQ43/1000))) / LOG(1 - (Parameters!$B$192/Parameters!$B$194)^2), 1)</f>
        <v>3.6682698880722744E-2</v>
      </c>
      <c r="FR43" s="22">
        <f ca="1">MIN(LOG(1 - Parameters!$B$193/(1+100*EXP(-Parameters!$B$195*'National cons per cap'!FR43/1000))) / LOG(1 - (Parameters!$B$192/Parameters!$B$194)^2), 1)</f>
        <v>0.55599494709186137</v>
      </c>
      <c r="FS43" s="22">
        <f ca="1">MIN(LOG(1 - Parameters!$B$193/(1+100*EXP(-Parameters!$B$195*'National cons per cap'!FS43/1000))) / LOG(1 - (Parameters!$B$192/Parameters!$B$194)^2), 1)</f>
        <v>0.75668501663242527</v>
      </c>
      <c r="FT43" s="22">
        <f ca="1">MIN(LOG(1 - Parameters!$B$193/(1+100*EXP(-Parameters!$B$195*'National cons per cap'!FT43/1000))) / LOG(1 - (Parameters!$B$192/Parameters!$B$194)^2), 1)</f>
        <v>0.53065313742060616</v>
      </c>
      <c r="FU43" s="22">
        <f ca="1">MIN(LOG(1 - Parameters!$B$193/(1+100*EXP(-Parameters!$B$195*'National cons per cap'!FU43/1000))) / LOG(1 - (Parameters!$B$192/Parameters!$B$194)^2), 1)</f>
        <v>0.99991398378326335</v>
      </c>
      <c r="FV43" s="22">
        <f ca="1">MIN(LOG(1 - Parameters!$B$193/(1+100*EXP(-Parameters!$B$195*'National cons per cap'!FV43/1000))) / LOG(1 - (Parameters!$B$192/Parameters!$B$194)^2), 1)</f>
        <v>0.7947082422534284</v>
      </c>
      <c r="FW43" s="22">
        <f ca="1">MIN(LOG(1 - Parameters!$B$193/(1+100*EXP(-Parameters!$B$195*'National cons per cap'!FW43/1000))) / LOG(1 - (Parameters!$B$192/Parameters!$B$194)^2), 1)</f>
        <v>0.52273508861507245</v>
      </c>
      <c r="FX43" s="22">
        <f ca="1">MIN(LOG(1 - Parameters!$B$193/(1+100*EXP(-Parameters!$B$195*'National cons per cap'!FX43/1000))) / LOG(1 - (Parameters!$B$192/Parameters!$B$194)^2), 1)</f>
        <v>9.5075694612633183E-2</v>
      </c>
      <c r="FY43" s="22">
        <f>MIN(LOG(1 - Parameters!$B$193/(1+100*EXP(-Parameters!$B$195*'National cons per cap'!FY43/1000))) / LOG(1 - (Parameters!$B$192/Parameters!$B$194)^2), 1)</f>
        <v>9.802617410493028E-3</v>
      </c>
      <c r="FZ43" s="22">
        <f ca="1">MIN(LOG(1 - Parameters!$B$193/(1+100*EXP(-Parameters!$B$195*'National cons per cap'!FZ43/1000))) / LOG(1 - (Parameters!$B$192/Parameters!$B$194)^2), 1)</f>
        <v>3.0344333876283245E-2</v>
      </c>
      <c r="GA43" s="22">
        <f ca="1">MIN(LOG(1 - Parameters!$B$193/(1+100*EXP(-Parameters!$B$195*'National cons per cap'!GA43/1000))) / LOG(1 - (Parameters!$B$192/Parameters!$B$194)^2), 1)</f>
        <v>2.3838675975090051E-2</v>
      </c>
      <c r="GB43" s="22">
        <f ca="1">MIN(LOG(1 - Parameters!$B$193/(1+100*EXP(-Parameters!$B$195*'National cons per cap'!GB43/1000))) / LOG(1 - (Parameters!$B$192/Parameters!$B$194)^2), 1)</f>
        <v>0.41167715463580262</v>
      </c>
      <c r="GC43" s="22">
        <f ca="1">MIN(LOG(1 - Parameters!$B$193/(1+100*EXP(-Parameters!$B$195*'National cons per cap'!GC43/1000))) / LOG(1 - (Parameters!$B$192/Parameters!$B$194)^2), 1)</f>
        <v>0.98212195469127517</v>
      </c>
      <c r="GD43" s="22">
        <f ca="1">MIN(LOG(1 - Parameters!$B$193/(1+100*EXP(-Parameters!$B$195*'National cons per cap'!GD43/1000))) / LOG(1 - (Parameters!$B$192/Parameters!$B$194)^2), 1)</f>
        <v>0.99992732353291736</v>
      </c>
      <c r="GE43" s="22">
        <f ca="1">MIN(LOG(1 - Parameters!$B$193/(1+100*EXP(-Parameters!$B$195*'National cons per cap'!GE43/1000))) / LOG(1 - (Parameters!$B$192/Parameters!$B$194)^2), 1)</f>
        <v>7.3362882772601876E-2</v>
      </c>
      <c r="GF43" s="22">
        <f ca="1">MIN(LOG(1 - Parameters!$B$193/(1+100*EXP(-Parameters!$B$195*'National cons per cap'!GF43/1000))) / LOG(1 - (Parameters!$B$192/Parameters!$B$194)^2), 1)</f>
        <v>0.9251231937444524</v>
      </c>
      <c r="GG43" s="22">
        <f ca="1">MIN(LOG(1 - Parameters!$B$193/(1+100*EXP(-Parameters!$B$195*'National cons per cap'!GG43/1000))) / LOG(1 - (Parameters!$B$192/Parameters!$B$194)^2), 1)</f>
        <v>0.27767052110423762</v>
      </c>
      <c r="GH43" s="22">
        <f ca="1">MIN(LOG(1 - Parameters!$B$193/(1+100*EXP(-Parameters!$B$195*'National cons per cap'!GH43/1000))) / LOG(1 - (Parameters!$B$192/Parameters!$B$194)^2), 1)</f>
        <v>0.12141560876523977</v>
      </c>
      <c r="GI43" s="22">
        <f ca="1">MIN(LOG(1 - Parameters!$B$193/(1+100*EXP(-Parameters!$B$195*'National cons per cap'!GI43/1000))) / LOG(1 - (Parameters!$B$192/Parameters!$B$194)^2), 1)</f>
        <v>0.53000475564371874</v>
      </c>
      <c r="GJ43" s="22">
        <f ca="1">MIN(LOG(1 - Parameters!$B$193/(1+100*EXP(-Parameters!$B$195*'National cons per cap'!GJ43/1000))) / LOG(1 - (Parameters!$B$192/Parameters!$B$194)^2), 1)</f>
        <v>9.7567712545756288E-2</v>
      </c>
      <c r="GK43" s="22">
        <f ca="1">MIN(LOG(1 - Parameters!$B$193/(1+100*EXP(-Parameters!$B$195*'National cons per cap'!GK43/1000))) / LOG(1 - (Parameters!$B$192/Parameters!$B$194)^2), 1)</f>
        <v>0.9179076463919198</v>
      </c>
      <c r="GL43" s="22">
        <f ca="1">MIN(LOG(1 - Parameters!$B$193/(1+100*EXP(-Parameters!$B$195*'National cons per cap'!GL43/1000))) / LOG(1 - (Parameters!$B$192/Parameters!$B$194)^2), 1)</f>
        <v>4.5748049391088626E-2</v>
      </c>
      <c r="GM43" s="22">
        <f ca="1">MIN(LOG(1 - Parameters!$B$193/(1+100*EXP(-Parameters!$B$195*'National cons per cap'!GM43/1000))) / LOG(1 - (Parameters!$B$192/Parameters!$B$194)^2), 1)</f>
        <v>4.0478395774000676E-2</v>
      </c>
    </row>
    <row r="44" spans="1:195" x14ac:dyDescent="0.25">
      <c r="A44" s="15">
        <v>2052</v>
      </c>
      <c r="B44" s="22">
        <f ca="1">MIN(LOG(1 - Parameters!$B$193/(1+100*EXP(-Parameters!$B$195*'National cons per cap'!B44/1000))) / LOG(1 - (Parameters!$B$192/Parameters!$B$194)^2), 1)</f>
        <v>5.9923187002173917E-2</v>
      </c>
      <c r="C44" s="22">
        <f ca="1">MIN(LOG(1 - Parameters!$B$193/(1+100*EXP(-Parameters!$B$195*'National cons per cap'!C44/1000))) / LOG(1 - (Parameters!$B$192/Parameters!$B$194)^2), 1)</f>
        <v>0.16593433472481697</v>
      </c>
      <c r="D44" s="22">
        <f ca="1">MIN(LOG(1 - Parameters!$B$193/(1+100*EXP(-Parameters!$B$195*'National cons per cap'!D44/1000))) / LOG(1 - (Parameters!$B$192/Parameters!$B$194)^2), 1)</f>
        <v>0.12823449696021436</v>
      </c>
      <c r="E44" s="22">
        <f>MIN(LOG(1 - Parameters!$B$193/(1+100*EXP(-Parameters!$B$195*'National cons per cap'!E44/1000))) / LOG(1 - (Parameters!$B$192/Parameters!$B$194)^2), 1)</f>
        <v>9.802617410493028E-3</v>
      </c>
      <c r="F44" s="22">
        <f ca="1">MIN(LOG(1 - Parameters!$B$193/(1+100*EXP(-Parameters!$B$195*'National cons per cap'!F44/1000))) / LOG(1 - (Parameters!$B$192/Parameters!$B$194)^2), 1)</f>
        <v>0.99999999999202049</v>
      </c>
      <c r="G44" s="22">
        <f ca="1">MIN(LOG(1 - Parameters!$B$193/(1+100*EXP(-Parameters!$B$195*'National cons per cap'!G44/1000))) / LOG(1 - (Parameters!$B$192/Parameters!$B$194)^2), 1)</f>
        <v>0.99331139009755154</v>
      </c>
      <c r="H44" s="22">
        <f ca="1">MIN(LOG(1 - Parameters!$B$193/(1+100*EXP(-Parameters!$B$195*'National cons per cap'!H44/1000))) / LOG(1 - (Parameters!$B$192/Parameters!$B$194)^2), 1)</f>
        <v>0.26701152852538496</v>
      </c>
      <c r="I44" s="22">
        <f ca="1">MIN(LOG(1 - Parameters!$B$193/(1+100*EXP(-Parameters!$B$195*'National cons per cap'!I44/1000))) / LOG(1 - (Parameters!$B$192/Parameters!$B$194)^2), 1)</f>
        <v>0.98627659622106811</v>
      </c>
      <c r="J44" s="22">
        <f ca="1">MIN(LOG(1 - Parameters!$B$193/(1+100*EXP(-Parameters!$B$195*'National cons per cap'!J44/1000))) / LOG(1 - (Parameters!$B$192/Parameters!$B$194)^2), 1)</f>
        <v>0.99731533170357367</v>
      </c>
      <c r="K44" s="22">
        <f ca="1">MIN(LOG(1 - Parameters!$B$193/(1+100*EXP(-Parameters!$B$195*'National cons per cap'!K44/1000))) / LOG(1 - (Parameters!$B$192/Parameters!$B$194)^2), 1)</f>
        <v>0.99854758182768444</v>
      </c>
      <c r="L44" s="22">
        <f ca="1">MIN(LOG(1 - Parameters!$B$193/(1+100*EXP(-Parameters!$B$195*'National cons per cap'!L44/1000))) / LOG(1 - (Parameters!$B$192/Parameters!$B$194)^2), 1)</f>
        <v>0.83591930369047751</v>
      </c>
      <c r="M44" s="22">
        <f ca="1">MIN(LOG(1 - Parameters!$B$193/(1+100*EXP(-Parameters!$B$195*'National cons per cap'!M44/1000))) / LOG(1 - (Parameters!$B$192/Parameters!$B$194)^2), 1)</f>
        <v>1.6122842432524258E-2</v>
      </c>
      <c r="N44" s="22">
        <f ca="1">MIN(LOG(1 - Parameters!$B$193/(1+100*EXP(-Parameters!$B$195*'National cons per cap'!N44/1000))) / LOG(1 - (Parameters!$B$192/Parameters!$B$194)^2), 1)</f>
        <v>0.99759565041358933</v>
      </c>
      <c r="O44" s="22">
        <f ca="1">MIN(LOG(1 - Parameters!$B$193/(1+100*EXP(-Parameters!$B$195*'National cons per cap'!O44/1000))) / LOG(1 - (Parameters!$B$192/Parameters!$B$194)^2), 1)</f>
        <v>3.0218201161085114E-2</v>
      </c>
      <c r="P44" s="22">
        <f ca="1">MIN(LOG(1 - Parameters!$B$193/(1+100*EXP(-Parameters!$B$195*'National cons per cap'!P44/1000))) / LOG(1 - (Parameters!$B$192/Parameters!$B$194)^2), 1)</f>
        <v>2.3006099226438575E-2</v>
      </c>
      <c r="Q44" s="22">
        <f ca="1">MIN(LOG(1 - Parameters!$B$193/(1+100*EXP(-Parameters!$B$195*'National cons per cap'!Q44/1000))) / LOG(1 - (Parameters!$B$192/Parameters!$B$194)^2), 1)</f>
        <v>6.1365137757476658E-2</v>
      </c>
      <c r="R44" s="22">
        <f ca="1">MIN(LOG(1 - Parameters!$B$193/(1+100*EXP(-Parameters!$B$195*'National cons per cap'!R44/1000))) / LOG(1 - (Parameters!$B$192/Parameters!$B$194)^2), 1)</f>
        <v>0.41658064019099289</v>
      </c>
      <c r="S44" s="22">
        <f ca="1">MIN(LOG(1 - Parameters!$B$193/(1+100*EXP(-Parameters!$B$195*'National cons per cap'!S44/1000))) / LOG(1 - (Parameters!$B$192/Parameters!$B$194)^2), 1)</f>
        <v>0.99999968098917347</v>
      </c>
      <c r="T44" s="22">
        <f ca="1">MIN(LOG(1 - Parameters!$B$193/(1+100*EXP(-Parameters!$B$195*'National cons per cap'!T44/1000))) / LOG(1 - (Parameters!$B$192/Parameters!$B$194)^2), 1)</f>
        <v>0.99983987225191517</v>
      </c>
      <c r="U44" s="22">
        <f ca="1">MIN(LOG(1 - Parameters!$B$193/(1+100*EXP(-Parameters!$B$195*'National cons per cap'!U44/1000))) / LOG(1 - (Parameters!$B$192/Parameters!$B$194)^2), 1)</f>
        <v>0.17458966324228434</v>
      </c>
      <c r="V44" s="22">
        <f ca="1">MIN(LOG(1 - Parameters!$B$193/(1+100*EXP(-Parameters!$B$195*'National cons per cap'!V44/1000))) / LOG(1 - (Parameters!$B$192/Parameters!$B$194)^2), 1)</f>
        <v>0.96150152052994176</v>
      </c>
      <c r="W44" s="22">
        <f ca="1">MIN(LOG(1 - Parameters!$B$193/(1+100*EXP(-Parameters!$B$195*'National cons per cap'!W44/1000))) / LOG(1 - (Parameters!$B$192/Parameters!$B$194)^2), 1)</f>
        <v>0.38559422745733607</v>
      </c>
      <c r="X44" s="22">
        <f ca="1">MIN(LOG(1 - Parameters!$B$193/(1+100*EXP(-Parameters!$B$195*'National cons per cap'!X44/1000))) / LOG(1 - (Parameters!$B$192/Parameters!$B$194)^2), 1)</f>
        <v>0.99998895979598612</v>
      </c>
      <c r="Y44" s="22">
        <f ca="1">MIN(LOG(1 - Parameters!$B$193/(1+100*EXP(-Parameters!$B$195*'National cons per cap'!Y44/1000))) / LOG(1 - (Parameters!$B$192/Parameters!$B$194)^2), 1)</f>
        <v>0.10533613571585916</v>
      </c>
      <c r="Z44" s="22">
        <f ca="1">MIN(LOG(1 - Parameters!$B$193/(1+100*EXP(-Parameters!$B$195*'National cons per cap'!Z44/1000))) / LOG(1 - (Parameters!$B$192/Parameters!$B$194)^2), 1)</f>
        <v>0.93871022876866705</v>
      </c>
      <c r="AA44" s="22">
        <f ca="1">MIN(LOG(1 - Parameters!$B$193/(1+100*EXP(-Parameters!$B$195*'National cons per cap'!AA44/1000))) / LOG(1 - (Parameters!$B$192/Parameters!$B$194)^2), 1)</f>
        <v>0.99085736459335605</v>
      </c>
      <c r="AB44" s="22">
        <f ca="1">MIN(LOG(1 - Parameters!$B$193/(1+100*EXP(-Parameters!$B$195*'National cons per cap'!AB44/1000))) / LOG(1 - (Parameters!$B$192/Parameters!$B$194)^2), 1)</f>
        <v>1</v>
      </c>
      <c r="AC44" s="22">
        <f ca="1">MIN(LOG(1 - Parameters!$B$193/(1+100*EXP(-Parameters!$B$195*'National cons per cap'!AC44/1000))) / LOG(1 - (Parameters!$B$192/Parameters!$B$194)^2), 1)</f>
        <v>0.69932914835488158</v>
      </c>
      <c r="AD44" s="22">
        <f ca="1">MIN(LOG(1 - Parameters!$B$193/(1+100*EXP(-Parameters!$B$195*'National cons per cap'!AD44/1000))) / LOG(1 - (Parameters!$B$192/Parameters!$B$194)^2), 1)</f>
        <v>0.761994183490321</v>
      </c>
      <c r="AE44" s="22">
        <f ca="1">MIN(LOG(1 - Parameters!$B$193/(1+100*EXP(-Parameters!$B$195*'National cons per cap'!AE44/1000))) / LOG(1 - (Parameters!$B$192/Parameters!$B$194)^2), 1)</f>
        <v>1.6658781330653204E-2</v>
      </c>
      <c r="AF44" s="22">
        <f ca="1">MIN(LOG(1 - Parameters!$B$193/(1+100*EXP(-Parameters!$B$195*'National cons per cap'!AF44/1000))) / LOG(1 - (Parameters!$B$192/Parameters!$B$194)^2), 1)</f>
        <v>0.99935432841224836</v>
      </c>
      <c r="AG44" s="22">
        <f ca="1">MIN(LOG(1 - Parameters!$B$193/(1+100*EXP(-Parameters!$B$195*'National cons per cap'!AG44/1000))) / LOG(1 - (Parameters!$B$192/Parameters!$B$194)^2), 1)</f>
        <v>0.99957846349793988</v>
      </c>
      <c r="AH44" s="22">
        <f ca="1">MIN(LOG(1 - Parameters!$B$193/(1+100*EXP(-Parameters!$B$195*'National cons per cap'!AH44/1000))) / LOG(1 - (Parameters!$B$192/Parameters!$B$194)^2), 1)</f>
        <v>0.9856080623703064</v>
      </c>
      <c r="AI44" s="22">
        <f ca="1">MIN(LOG(1 - Parameters!$B$193/(1+100*EXP(-Parameters!$B$195*'National cons per cap'!AI44/1000))) / LOG(1 - (Parameters!$B$192/Parameters!$B$194)^2), 1)</f>
        <v>0.78023326786725911</v>
      </c>
      <c r="AJ44" s="22">
        <f ca="1">MIN(LOG(1 - Parameters!$B$193/(1+100*EXP(-Parameters!$B$195*'National cons per cap'!AJ44/1000))) / LOG(1 - (Parameters!$B$192/Parameters!$B$194)^2), 1)</f>
        <v>5.0144746951725321E-2</v>
      </c>
      <c r="AK44" s="22">
        <f ca="1">MIN(LOG(1 - Parameters!$B$193/(1+100*EXP(-Parameters!$B$195*'National cons per cap'!AK44/1000))) / LOG(1 - (Parameters!$B$192/Parameters!$B$194)^2), 1)</f>
        <v>5.093948771381282E-2</v>
      </c>
      <c r="AL44" s="22">
        <f ca="1">MIN(LOG(1 - Parameters!$B$193/(1+100*EXP(-Parameters!$B$195*'National cons per cap'!AL44/1000))) / LOG(1 - (Parameters!$B$192/Parameters!$B$194)^2), 1)</f>
        <v>1.4918155872419694E-2</v>
      </c>
      <c r="AM44" s="22">
        <f ca="1">MIN(LOG(1 - Parameters!$B$193/(1+100*EXP(-Parameters!$B$195*'National cons per cap'!AM44/1000))) / LOG(1 - (Parameters!$B$192/Parameters!$B$194)^2), 1)</f>
        <v>0.17021230098842433</v>
      </c>
      <c r="AN44" s="22">
        <f ca="1">MIN(LOG(1 - Parameters!$B$193/(1+100*EXP(-Parameters!$B$195*'National cons per cap'!AN44/1000))) / LOG(1 - (Parameters!$B$192/Parameters!$B$194)^2), 1)</f>
        <v>0.70624121783168625</v>
      </c>
      <c r="AO44" s="22">
        <f ca="1">MIN(LOG(1 - Parameters!$B$193/(1+100*EXP(-Parameters!$B$195*'National cons per cap'!AO44/1000))) / LOG(1 - (Parameters!$B$192/Parameters!$B$194)^2), 1)</f>
        <v>4.5979068301103619E-2</v>
      </c>
      <c r="AP44" s="22">
        <f ca="1">MIN(LOG(1 - Parameters!$B$193/(1+100*EXP(-Parameters!$B$195*'National cons per cap'!AP44/1000))) / LOG(1 - (Parameters!$B$192/Parameters!$B$194)^2), 1)</f>
        <v>0.1553217135680332</v>
      </c>
      <c r="AQ44" s="22">
        <f ca="1">MIN(LOG(1 - Parameters!$B$193/(1+100*EXP(-Parameters!$B$195*'National cons per cap'!AQ44/1000))) / LOG(1 - (Parameters!$B$192/Parameters!$B$194)^2), 1)</f>
        <v>0.89702367825516549</v>
      </c>
      <c r="AR44" s="22">
        <f>MIN(LOG(1 - Parameters!$B$193/(1+100*EXP(-Parameters!$B$195*'National cons per cap'!AR44/1000))) / LOG(1 - (Parameters!$B$192/Parameters!$B$194)^2), 1)</f>
        <v>9.802617410493028E-3</v>
      </c>
      <c r="AS44" s="22">
        <f ca="1">MIN(LOG(1 - Parameters!$B$193/(1+100*EXP(-Parameters!$B$195*'National cons per cap'!AS44/1000))) / LOG(1 - (Parameters!$B$192/Parameters!$B$194)^2), 1)</f>
        <v>0.99652277067259698</v>
      </c>
      <c r="AT44" s="22">
        <f ca="1">MIN(LOG(1 - Parameters!$B$193/(1+100*EXP(-Parameters!$B$195*'National cons per cap'!AT44/1000))) / LOG(1 - (Parameters!$B$192/Parameters!$B$194)^2), 1)</f>
        <v>0.94363778719686775</v>
      </c>
      <c r="AU44" s="22">
        <f ca="1">MIN(LOG(1 - Parameters!$B$193/(1+100*EXP(-Parameters!$B$195*'National cons per cap'!AU44/1000))) / LOG(1 - (Parameters!$B$192/Parameters!$B$194)^2), 1)</f>
        <v>0.99671688752853427</v>
      </c>
      <c r="AV44" s="22">
        <f ca="1">MIN(LOG(1 - Parameters!$B$193/(1+100*EXP(-Parameters!$B$195*'National cons per cap'!AV44/1000))) / LOG(1 - (Parameters!$B$192/Parameters!$B$194)^2), 1)</f>
        <v>4.1220972286173739E-2</v>
      </c>
      <c r="AW44" s="22">
        <f ca="1">MIN(LOG(1 - Parameters!$B$193/(1+100*EXP(-Parameters!$B$195*'National cons per cap'!AW44/1000))) / LOG(1 - (Parameters!$B$192/Parameters!$B$194)^2), 1)</f>
        <v>0.44998963936208308</v>
      </c>
      <c r="AX44" s="22">
        <f ca="1">MIN(LOG(1 - Parameters!$B$193/(1+100*EXP(-Parameters!$B$195*'National cons per cap'!AX44/1000))) / LOG(1 - (Parameters!$B$192/Parameters!$B$194)^2), 1)</f>
        <v>0.99860861243188259</v>
      </c>
      <c r="AY44" s="22">
        <f ca="1">MIN(LOG(1 - Parameters!$B$193/(1+100*EXP(-Parameters!$B$195*'National cons per cap'!AY44/1000))) / LOG(1 - (Parameters!$B$192/Parameters!$B$194)^2), 1)</f>
        <v>0.73398911501737096</v>
      </c>
      <c r="AZ44" s="22">
        <f ca="1">MIN(LOG(1 - Parameters!$B$193/(1+100*EXP(-Parameters!$B$195*'National cons per cap'!AZ44/1000))) / LOG(1 - (Parameters!$B$192/Parameters!$B$194)^2), 1)</f>
        <v>0.54319417168270778</v>
      </c>
      <c r="BA44" s="22">
        <f ca="1">MIN(LOG(1 - Parameters!$B$193/(1+100*EXP(-Parameters!$B$195*'National cons per cap'!BA44/1000))) / LOG(1 - (Parameters!$B$192/Parameters!$B$194)^2), 1)</f>
        <v>0.3947622940990963</v>
      </c>
      <c r="BB44" s="22">
        <f ca="1">MIN(LOG(1 - Parameters!$B$193/(1+100*EXP(-Parameters!$B$195*'National cons per cap'!BB44/1000))) / LOG(1 - (Parameters!$B$192/Parameters!$B$194)^2), 1)</f>
        <v>0.8101554074194951</v>
      </c>
      <c r="BC44" s="22">
        <f ca="1">MIN(LOG(1 - Parameters!$B$193/(1+100*EXP(-Parameters!$B$195*'National cons per cap'!BC44/1000))) / LOG(1 - (Parameters!$B$192/Parameters!$B$194)^2), 1)</f>
        <v>2.7964624409295279E-2</v>
      </c>
      <c r="BD44" s="22">
        <f>MIN(LOG(1 - Parameters!$B$193/(1+100*EXP(-Parameters!$B$195*'National cons per cap'!BD44/1000))) / LOG(1 - (Parameters!$B$192/Parameters!$B$194)^2), 1)</f>
        <v>9.802617410493028E-3</v>
      </c>
      <c r="BE44" s="22">
        <f ca="1">MIN(LOG(1 - Parameters!$B$193/(1+100*EXP(-Parameters!$B$195*'National cons per cap'!BE44/1000))) / LOG(1 - (Parameters!$B$192/Parameters!$B$194)^2), 1)</f>
        <v>0.98723304907021969</v>
      </c>
      <c r="BF44" s="22">
        <f ca="1">MIN(LOG(1 - Parameters!$B$193/(1+100*EXP(-Parameters!$B$195*'National cons per cap'!BF44/1000))) / LOG(1 - (Parameters!$B$192/Parameters!$B$194)^2), 1)</f>
        <v>0.77712187700655655</v>
      </c>
      <c r="BG44" s="22">
        <f ca="1">MIN(LOG(1 - Parameters!$B$193/(1+100*EXP(-Parameters!$B$195*'National cons per cap'!BG44/1000))) / LOG(1 - (Parameters!$B$192/Parameters!$B$194)^2), 1)</f>
        <v>1.6782670680157544E-2</v>
      </c>
      <c r="BH44" s="22">
        <f ca="1">MIN(LOG(1 - Parameters!$B$193/(1+100*EXP(-Parameters!$B$195*'National cons per cap'!BH44/1000))) / LOG(1 - (Parameters!$B$192/Parameters!$B$194)^2), 1)</f>
        <v>0.99824618500948004</v>
      </c>
      <c r="BI44" s="22">
        <f ca="1">MIN(LOG(1 - Parameters!$B$193/(1+100*EXP(-Parameters!$B$195*'National cons per cap'!BI44/1000))) / LOG(1 - (Parameters!$B$192/Parameters!$B$194)^2), 1)</f>
        <v>0.8728030638948715</v>
      </c>
      <c r="BJ44" s="22">
        <f ca="1">MIN(LOG(1 - Parameters!$B$193/(1+100*EXP(-Parameters!$B$195*'National cons per cap'!BJ44/1000))) / LOG(1 - (Parameters!$B$192/Parameters!$B$194)^2), 1)</f>
        <v>0.99508881994432241</v>
      </c>
      <c r="BK44" s="22">
        <f ca="1">MIN(LOG(1 - Parameters!$B$193/(1+100*EXP(-Parameters!$B$195*'National cons per cap'!BK44/1000))) / LOG(1 - (Parameters!$B$192/Parameters!$B$194)^2), 1)</f>
        <v>7.6345315587568421E-2</v>
      </c>
      <c r="BL44" s="22">
        <f ca="1">MIN(LOG(1 - Parameters!$B$193/(1+100*EXP(-Parameters!$B$195*'National cons per cap'!BL44/1000))) / LOG(1 - (Parameters!$B$192/Parameters!$B$194)^2), 1)</f>
        <v>0.88532753867755642</v>
      </c>
      <c r="BM44" s="22">
        <f ca="1">MIN(LOG(1 - Parameters!$B$193/(1+100*EXP(-Parameters!$B$195*'National cons per cap'!BM44/1000))) / LOG(1 - (Parameters!$B$192/Parameters!$B$194)^2), 1)</f>
        <v>0.99847362080644797</v>
      </c>
      <c r="BN44" s="22">
        <f ca="1">MIN(LOG(1 - Parameters!$B$193/(1+100*EXP(-Parameters!$B$195*'National cons per cap'!BN44/1000))) / LOG(1 - (Parameters!$B$192/Parameters!$B$194)^2), 1)</f>
        <v>0.36340530981895303</v>
      </c>
      <c r="BO44" s="22">
        <f ca="1">MIN(LOG(1 - Parameters!$B$193/(1+100*EXP(-Parameters!$B$195*'National cons per cap'!BO44/1000))) / LOG(1 - (Parameters!$B$192/Parameters!$B$194)^2), 1)</f>
        <v>6.4936979858095184E-2</v>
      </c>
      <c r="BP44" s="22">
        <f ca="1">MIN(LOG(1 - Parameters!$B$193/(1+100*EXP(-Parameters!$B$195*'National cons per cap'!BP44/1000))) / LOG(1 - (Parameters!$B$192/Parameters!$B$194)^2), 1)</f>
        <v>3.370952125581729E-2</v>
      </c>
      <c r="BQ44" s="22">
        <f>MIN(LOG(1 - Parameters!$B$193/(1+100*EXP(-Parameters!$B$195*'National cons per cap'!BQ44/1000))) / LOG(1 - (Parameters!$B$192/Parameters!$B$194)^2), 1)</f>
        <v>9.802617410493028E-3</v>
      </c>
      <c r="BR44" s="22">
        <f ca="1">MIN(LOG(1 - Parameters!$B$193/(1+100*EXP(-Parameters!$B$195*'National cons per cap'!BR44/1000))) / LOG(1 - (Parameters!$B$192/Parameters!$B$194)^2), 1)</f>
        <v>2.6349446683418265E-2</v>
      </c>
      <c r="BS44" s="22">
        <f ca="1">MIN(LOG(1 - Parameters!$B$193/(1+100*EXP(-Parameters!$B$195*'National cons per cap'!BS44/1000))) / LOG(1 - (Parameters!$B$192/Parameters!$B$194)^2), 1)</f>
        <v>2.5831711135316394E-2</v>
      </c>
      <c r="BT44" s="22">
        <f ca="1">MIN(LOG(1 - Parameters!$B$193/(1+100*EXP(-Parameters!$B$195*'National cons per cap'!BT44/1000))) / LOG(1 - (Parameters!$B$192/Parameters!$B$194)^2), 1)</f>
        <v>0.9999992311882433</v>
      </c>
      <c r="BU44" s="22">
        <f ca="1">MIN(LOG(1 - Parameters!$B$193/(1+100*EXP(-Parameters!$B$195*'National cons per cap'!BU44/1000))) / LOG(1 - (Parameters!$B$192/Parameters!$B$194)^2), 1)</f>
        <v>0.9871586007942883</v>
      </c>
      <c r="BV44" s="22">
        <f ca="1">MIN(LOG(1 - Parameters!$B$193/(1+100*EXP(-Parameters!$B$195*'National cons per cap'!BV44/1000))) / LOG(1 - (Parameters!$B$192/Parameters!$B$194)^2), 1)</f>
        <v>0.58001081742565175</v>
      </c>
      <c r="BW44" s="22">
        <f ca="1">MIN(LOG(1 - Parameters!$B$193/(1+100*EXP(-Parameters!$B$195*'National cons per cap'!BW44/1000))) / LOG(1 - (Parameters!$B$192/Parameters!$B$194)^2), 1)</f>
        <v>0.2544447148399876</v>
      </c>
      <c r="BX44" s="22">
        <f>MIN(LOG(1 - Parameters!$B$193/(1+100*EXP(-Parameters!$B$195*'National cons per cap'!BX44/1000))) / LOG(1 - (Parameters!$B$192/Parameters!$B$194)^2), 1)</f>
        <v>9.802617410493028E-3</v>
      </c>
      <c r="BY44" s="22">
        <f ca="1">MIN(LOG(1 - Parameters!$B$193/(1+100*EXP(-Parameters!$B$195*'National cons per cap'!BY44/1000))) / LOG(1 - (Parameters!$B$192/Parameters!$B$194)^2), 1)</f>
        <v>0.17498700150042626</v>
      </c>
      <c r="BZ44" s="22">
        <f ca="1">MIN(LOG(1 - Parameters!$B$193/(1+100*EXP(-Parameters!$B$195*'National cons per cap'!BZ44/1000))) / LOG(1 - (Parameters!$B$192/Parameters!$B$194)^2), 1)</f>
        <v>1</v>
      </c>
      <c r="CA44" s="22">
        <f ca="1">MIN(LOG(1 - Parameters!$B$193/(1+100*EXP(-Parameters!$B$195*'National cons per cap'!CA44/1000))) / LOG(1 - (Parameters!$B$192/Parameters!$B$194)^2), 1)</f>
        <v>6.4383310941348595E-2</v>
      </c>
      <c r="CB44" s="22">
        <f ca="1">MIN(LOG(1 - Parameters!$B$193/(1+100*EXP(-Parameters!$B$195*'National cons per cap'!CB44/1000))) / LOG(1 - (Parameters!$B$192/Parameters!$B$194)^2), 1)</f>
        <v>0.71019858636018207</v>
      </c>
      <c r="CC44" s="22">
        <f ca="1">MIN(LOG(1 - Parameters!$B$193/(1+100*EXP(-Parameters!$B$195*'National cons per cap'!CC44/1000))) / LOG(1 - (Parameters!$B$192/Parameters!$B$194)^2), 1)</f>
        <v>1.9320393331389428E-2</v>
      </c>
      <c r="CD44" s="22">
        <f ca="1">MIN(LOG(1 - Parameters!$B$193/(1+100*EXP(-Parameters!$B$195*'National cons per cap'!CD44/1000))) / LOG(1 - (Parameters!$B$192/Parameters!$B$194)^2), 1)</f>
        <v>0.81360523842453547</v>
      </c>
      <c r="CE44" s="22">
        <f ca="1">MIN(LOG(1 - Parameters!$B$193/(1+100*EXP(-Parameters!$B$195*'National cons per cap'!CE44/1000))) / LOG(1 - (Parameters!$B$192/Parameters!$B$194)^2), 1)</f>
        <v>0.93027639164998144</v>
      </c>
      <c r="CF44" s="22">
        <f ca="1">MIN(LOG(1 - Parameters!$B$193/(1+100*EXP(-Parameters!$B$195*'National cons per cap'!CF44/1000))) / LOG(1 - (Parameters!$B$192/Parameters!$B$194)^2), 1)</f>
        <v>0.23266696655027475</v>
      </c>
      <c r="CG44" s="22">
        <f ca="1">MIN(LOG(1 - Parameters!$B$193/(1+100*EXP(-Parameters!$B$195*'National cons per cap'!CG44/1000))) / LOG(1 - (Parameters!$B$192/Parameters!$B$194)^2), 1)</f>
        <v>0.99938686822611311</v>
      </c>
      <c r="CH44" s="22">
        <f ca="1">MIN(LOG(1 - Parameters!$B$193/(1+100*EXP(-Parameters!$B$195*'National cons per cap'!CH44/1000))) / LOG(1 - (Parameters!$B$192/Parameters!$B$194)^2), 1)</f>
        <v>0.99511374376336448</v>
      </c>
      <c r="CI44" s="22">
        <f ca="1">MIN(LOG(1 - Parameters!$B$193/(1+100*EXP(-Parameters!$B$195*'National cons per cap'!CI44/1000))) / LOG(1 - (Parameters!$B$192/Parameters!$B$194)^2), 1)</f>
        <v>0.78434812809143295</v>
      </c>
      <c r="CJ44" s="22">
        <f ca="1">MIN(LOG(1 - Parameters!$B$193/(1+100*EXP(-Parameters!$B$195*'National cons per cap'!CJ44/1000))) / LOG(1 - (Parameters!$B$192/Parameters!$B$194)^2), 1)</f>
        <v>0.9996869260625989</v>
      </c>
      <c r="CK44" s="22">
        <f ca="1">MIN(LOG(1 - Parameters!$B$193/(1+100*EXP(-Parameters!$B$195*'National cons per cap'!CK44/1000))) / LOG(1 - (Parameters!$B$192/Parameters!$B$194)^2), 1)</f>
        <v>0.9610972655361012</v>
      </c>
      <c r="CL44" s="22">
        <f ca="1">MIN(LOG(1 - Parameters!$B$193/(1+100*EXP(-Parameters!$B$195*'National cons per cap'!CL44/1000))) / LOG(1 - (Parameters!$B$192/Parameters!$B$194)^2), 1)</f>
        <v>0.99585403901199532</v>
      </c>
      <c r="CM44" s="22">
        <f ca="1">MIN(LOG(1 - Parameters!$B$193/(1+100*EXP(-Parameters!$B$195*'National cons per cap'!CM44/1000))) / LOG(1 - (Parameters!$B$192/Parameters!$B$194)^2), 1)</f>
        <v>0.40069657430245742</v>
      </c>
      <c r="CN44" s="22">
        <f ca="1">MIN(LOG(1 - Parameters!$B$193/(1+100*EXP(-Parameters!$B$195*'National cons per cap'!CN44/1000))) / LOG(1 - (Parameters!$B$192/Parameters!$B$194)^2), 1)</f>
        <v>0.76398324687317076</v>
      </c>
      <c r="CO44" s="22">
        <f ca="1">MIN(LOG(1 - Parameters!$B$193/(1+100*EXP(-Parameters!$B$195*'National cons per cap'!CO44/1000))) / LOG(1 - (Parameters!$B$192/Parameters!$B$194)^2), 1)</f>
        <v>0.99999999999882816</v>
      </c>
      <c r="CP44" s="22">
        <f ca="1">MIN(LOG(1 - Parameters!$B$193/(1+100*EXP(-Parameters!$B$195*'National cons per cap'!CP44/1000))) / LOG(1 - (Parameters!$B$192/Parameters!$B$194)^2), 1)</f>
        <v>0.99323122093567273</v>
      </c>
      <c r="CQ44" s="22">
        <f ca="1">MIN(LOG(1 - Parameters!$B$193/(1+100*EXP(-Parameters!$B$195*'National cons per cap'!CQ44/1000))) / LOG(1 - (Parameters!$B$192/Parameters!$B$194)^2), 1)</f>
        <v>4.4097312052377463E-2</v>
      </c>
      <c r="CR44" s="22">
        <f ca="1">MIN(LOG(1 - Parameters!$B$193/(1+100*EXP(-Parameters!$B$195*'National cons per cap'!CR44/1000))) / LOG(1 - (Parameters!$B$192/Parameters!$B$194)^2), 1)</f>
        <v>4.8270649948605186E-2</v>
      </c>
      <c r="CS44" s="22">
        <f ca="1">MIN(LOG(1 - Parameters!$B$193/(1+100*EXP(-Parameters!$B$195*'National cons per cap'!CS44/1000))) / LOG(1 - (Parameters!$B$192/Parameters!$B$194)^2), 1)</f>
        <v>0.10497295035767204</v>
      </c>
      <c r="CT44" s="22">
        <f ca="1">MIN(LOG(1 - Parameters!$B$193/(1+100*EXP(-Parameters!$B$195*'National cons per cap'!CT44/1000))) / LOG(1 - (Parameters!$B$192/Parameters!$B$194)^2), 1)</f>
        <v>0.99883054835830642</v>
      </c>
      <c r="CU44" s="22">
        <f ca="1">MIN(LOG(1 - Parameters!$B$193/(1+100*EXP(-Parameters!$B$195*'National cons per cap'!CU44/1000))) / LOG(1 - (Parameters!$B$192/Parameters!$B$194)^2), 1)</f>
        <v>0.99999999835868159</v>
      </c>
      <c r="CV44" s="22">
        <f ca="1">MIN(LOG(1 - Parameters!$B$193/(1+100*EXP(-Parameters!$B$195*'National cons per cap'!CV44/1000))) / LOG(1 - (Parameters!$B$192/Parameters!$B$194)^2), 1)</f>
        <v>0.99999999922791094</v>
      </c>
      <c r="CW44" s="22">
        <f ca="1">MIN(LOG(1 - Parameters!$B$193/(1+100*EXP(-Parameters!$B$195*'National cons per cap'!CW44/1000))) / LOG(1 - (Parameters!$B$192/Parameters!$B$194)^2), 1)</f>
        <v>0.43492815404831092</v>
      </c>
      <c r="CX44" s="22">
        <f ca="1">MIN(LOG(1 - Parameters!$B$193/(1+100*EXP(-Parameters!$B$195*'National cons per cap'!CX44/1000))) / LOG(1 - (Parameters!$B$192/Parameters!$B$194)^2), 1)</f>
        <v>0.99452939115425631</v>
      </c>
      <c r="CY44" s="22">
        <f ca="1">MIN(LOG(1 - Parameters!$B$193/(1+100*EXP(-Parameters!$B$195*'National cons per cap'!CY44/1000))) / LOG(1 - (Parameters!$B$192/Parameters!$B$194)^2), 1)</f>
        <v>2.7768047374847525E-2</v>
      </c>
      <c r="CZ44" s="22">
        <f ca="1">MIN(LOG(1 - Parameters!$B$193/(1+100*EXP(-Parameters!$B$195*'National cons per cap'!CZ44/1000))) / LOG(1 - (Parameters!$B$192/Parameters!$B$194)^2), 1)</f>
        <v>0.94955643624423058</v>
      </c>
      <c r="DA44" s="22">
        <f>MIN(LOG(1 - Parameters!$B$193/(1+100*EXP(-Parameters!$B$195*'National cons per cap'!DA44/1000))) / LOG(1 - (Parameters!$B$192/Parameters!$B$194)^2), 1)</f>
        <v>9.802617410493028E-3</v>
      </c>
      <c r="DB44" s="22">
        <f ca="1">MIN(LOG(1 - Parameters!$B$193/(1+100*EXP(-Parameters!$B$195*'National cons per cap'!DB44/1000))) / LOG(1 - (Parameters!$B$192/Parameters!$B$194)^2), 1)</f>
        <v>0.94969744991031468</v>
      </c>
      <c r="DC44" s="22">
        <f ca="1">MIN(LOG(1 - Parameters!$B$193/(1+100*EXP(-Parameters!$B$195*'National cons per cap'!DC44/1000))) / LOG(1 - (Parameters!$B$192/Parameters!$B$194)^2), 1)</f>
        <v>3.4240717570634426E-2</v>
      </c>
      <c r="DD44" s="22">
        <f ca="1">MIN(LOG(1 - Parameters!$B$193/(1+100*EXP(-Parameters!$B$195*'National cons per cap'!DD44/1000))) / LOG(1 - (Parameters!$B$192/Parameters!$B$194)^2), 1)</f>
        <v>0.79744263770318102</v>
      </c>
      <c r="DE44" s="22">
        <f ca="1">MIN(LOG(1 - Parameters!$B$193/(1+100*EXP(-Parameters!$B$195*'National cons per cap'!DE44/1000))) / LOG(1 - (Parameters!$B$192/Parameters!$B$194)^2), 1)</f>
        <v>0.99999998601924978</v>
      </c>
      <c r="DF44" s="22">
        <f ca="1">MIN(LOG(1 - Parameters!$B$193/(1+100*EXP(-Parameters!$B$195*'National cons per cap'!DF44/1000))) / LOG(1 - (Parameters!$B$192/Parameters!$B$194)^2), 1)</f>
        <v>0.58177717221887515</v>
      </c>
      <c r="DG44" s="22">
        <f ca="1">MIN(LOG(1 - Parameters!$B$193/(1+100*EXP(-Parameters!$B$195*'National cons per cap'!DG44/1000))) / LOG(1 - (Parameters!$B$192/Parameters!$B$194)^2), 1)</f>
        <v>0.21261235150763472</v>
      </c>
      <c r="DH44" s="22">
        <f ca="1">MIN(LOG(1 - Parameters!$B$193/(1+100*EXP(-Parameters!$B$195*'National cons per cap'!DH44/1000))) / LOG(1 - (Parameters!$B$192/Parameters!$B$194)^2), 1)</f>
        <v>0.11465717826199795</v>
      </c>
      <c r="DI44" s="22">
        <f ca="1">MIN(LOG(1 - Parameters!$B$193/(1+100*EXP(-Parameters!$B$195*'National cons per cap'!DI44/1000))) / LOG(1 - (Parameters!$B$192/Parameters!$B$194)^2), 1)</f>
        <v>2.3996107208117179E-2</v>
      </c>
      <c r="DJ44" s="22">
        <f ca="1">MIN(LOG(1 - Parameters!$B$193/(1+100*EXP(-Parameters!$B$195*'National cons per cap'!DJ44/1000))) / LOG(1 - (Parameters!$B$192/Parameters!$B$194)^2), 1)</f>
        <v>0.93885342037372865</v>
      </c>
      <c r="DK44" s="22">
        <f ca="1">MIN(LOG(1 - Parameters!$B$193/(1+100*EXP(-Parameters!$B$195*'National cons per cap'!DK44/1000))) / LOG(1 - (Parameters!$B$192/Parameters!$B$194)^2), 1)</f>
        <v>0.17779920034642593</v>
      </c>
      <c r="DL44" s="22">
        <f ca="1">MIN(LOG(1 - Parameters!$B$193/(1+100*EXP(-Parameters!$B$195*'National cons per cap'!DL44/1000))) / LOG(1 - (Parameters!$B$192/Parameters!$B$194)^2), 1)</f>
        <v>3.0567531640401924E-2</v>
      </c>
      <c r="DM44" s="22">
        <f ca="1">MIN(LOG(1 - Parameters!$B$193/(1+100*EXP(-Parameters!$B$195*'National cons per cap'!DM44/1000))) / LOG(1 - (Parameters!$B$192/Parameters!$B$194)^2), 1)</f>
        <v>0.18570093913636052</v>
      </c>
      <c r="DN44" s="22">
        <f ca="1">MIN(LOG(1 - Parameters!$B$193/(1+100*EXP(-Parameters!$B$195*'National cons per cap'!DN44/1000))) / LOG(1 - (Parameters!$B$192/Parameters!$B$194)^2), 1)</f>
        <v>0.5351936264460293</v>
      </c>
      <c r="DO44" s="22">
        <f ca="1">MIN(LOG(1 - Parameters!$B$193/(1+100*EXP(-Parameters!$B$195*'National cons per cap'!DO44/1000))) / LOG(1 - (Parameters!$B$192/Parameters!$B$194)^2), 1)</f>
        <v>0.89113569386701641</v>
      </c>
      <c r="DP44" s="22">
        <f ca="1">MIN(LOG(1 - Parameters!$B$193/(1+100*EXP(-Parameters!$B$195*'National cons per cap'!DP44/1000))) / LOG(1 - (Parameters!$B$192/Parameters!$B$194)^2), 1)</f>
        <v>1.8412829810396422E-2</v>
      </c>
      <c r="DQ44" s="22">
        <f ca="1">MIN(LOG(1 - Parameters!$B$193/(1+100*EXP(-Parameters!$B$195*'National cons per cap'!DQ44/1000))) / LOG(1 - (Parameters!$B$192/Parameters!$B$194)^2), 1)</f>
        <v>5.7311268788717624E-2</v>
      </c>
      <c r="DR44" s="22">
        <f>MIN(LOG(1 - Parameters!$B$193/(1+100*EXP(-Parameters!$B$195*'National cons per cap'!DR44/1000))) / LOG(1 - (Parameters!$B$192/Parameters!$B$194)^2), 1)</f>
        <v>9.802617410493028E-3</v>
      </c>
      <c r="DS44" s="22">
        <f ca="1">MIN(LOG(1 - Parameters!$B$193/(1+100*EXP(-Parameters!$B$195*'National cons per cap'!DS44/1000))) / LOG(1 - (Parameters!$B$192/Parameters!$B$194)^2), 1)</f>
        <v>0.99403237371132247</v>
      </c>
      <c r="DT44" s="22">
        <f ca="1">MIN(LOG(1 - Parameters!$B$193/(1+100*EXP(-Parameters!$B$195*'National cons per cap'!DT44/1000))) / LOG(1 - (Parameters!$B$192/Parameters!$B$194)^2), 1)</f>
        <v>1.9563071415285838E-2</v>
      </c>
      <c r="DU44" s="22">
        <f ca="1">MIN(LOG(1 - Parameters!$B$193/(1+100*EXP(-Parameters!$B$195*'National cons per cap'!DU44/1000))) / LOG(1 - (Parameters!$B$192/Parameters!$B$194)^2), 1)</f>
        <v>0.99999444773461377</v>
      </c>
      <c r="DV44" s="22">
        <f ca="1">MIN(LOG(1 - Parameters!$B$193/(1+100*EXP(-Parameters!$B$195*'National cons per cap'!DV44/1000))) / LOG(1 - (Parameters!$B$192/Parameters!$B$194)^2), 1)</f>
        <v>0.5768373980589544</v>
      </c>
      <c r="DW44" s="22">
        <f>MIN(LOG(1 - Parameters!$B$193/(1+100*EXP(-Parameters!$B$195*'National cons per cap'!DW44/1000))) / LOG(1 - (Parameters!$B$192/Parameters!$B$194)^2), 1)</f>
        <v>9.802617410493028E-3</v>
      </c>
      <c r="DX44" s="22">
        <f ca="1">MIN(LOG(1 - Parameters!$B$193/(1+100*EXP(-Parameters!$B$195*'National cons per cap'!DX44/1000))) / LOG(1 - (Parameters!$B$192/Parameters!$B$194)^2), 1)</f>
        <v>1.5955761025396604E-2</v>
      </c>
      <c r="DY44" s="22">
        <f ca="1">MIN(LOG(1 - Parameters!$B$193/(1+100*EXP(-Parameters!$B$195*'National cons per cap'!DY44/1000))) / LOG(1 - (Parameters!$B$192/Parameters!$B$194)^2), 1)</f>
        <v>0.12756695451309991</v>
      </c>
      <c r="DZ44" s="22">
        <f ca="1">MIN(LOG(1 - Parameters!$B$193/(1+100*EXP(-Parameters!$B$195*'National cons per cap'!DZ44/1000))) / LOG(1 - (Parameters!$B$192/Parameters!$B$194)^2), 1)</f>
        <v>6.8274259467589346E-2</v>
      </c>
      <c r="EA44" s="22">
        <f ca="1">MIN(LOG(1 - Parameters!$B$193/(1+100*EXP(-Parameters!$B$195*'National cons per cap'!EA44/1000))) / LOG(1 - (Parameters!$B$192/Parameters!$B$194)^2), 1)</f>
        <v>0.99839155351273468</v>
      </c>
      <c r="EB44" s="22">
        <f ca="1">MIN(LOG(1 - Parameters!$B$193/(1+100*EXP(-Parameters!$B$195*'National cons per cap'!EB44/1000))) / LOG(1 - (Parameters!$B$192/Parameters!$B$194)^2), 1)</f>
        <v>0.99979596068075749</v>
      </c>
      <c r="EC44" s="22">
        <f ca="1">MIN(LOG(1 - Parameters!$B$193/(1+100*EXP(-Parameters!$B$195*'National cons per cap'!EC44/1000))) / LOG(1 - (Parameters!$B$192/Parameters!$B$194)^2), 1)</f>
        <v>4.2102071244453372E-2</v>
      </c>
      <c r="ED44" s="22">
        <f ca="1">MIN(LOG(1 - Parameters!$B$193/(1+100*EXP(-Parameters!$B$195*'National cons per cap'!ED44/1000))) / LOG(1 - (Parameters!$B$192/Parameters!$B$194)^2), 1)</f>
        <v>0.75755357441219984</v>
      </c>
      <c r="EE44" s="22">
        <f ca="1">MIN(LOG(1 - Parameters!$B$193/(1+100*EXP(-Parameters!$B$195*'National cons per cap'!EE44/1000))) / LOG(1 - (Parameters!$B$192/Parameters!$B$194)^2), 1)</f>
        <v>0.98767821470802897</v>
      </c>
      <c r="EF44" s="22">
        <f ca="1">MIN(LOG(1 - Parameters!$B$193/(1+100*EXP(-Parameters!$B$195*'National cons per cap'!EF44/1000))) / LOG(1 - (Parameters!$B$192/Parameters!$B$194)^2), 1)</f>
        <v>0.99999997841565613</v>
      </c>
      <c r="EG44" s="22">
        <f ca="1">MIN(LOG(1 - Parameters!$B$193/(1+100*EXP(-Parameters!$B$195*'National cons per cap'!EG44/1000))) / LOG(1 - (Parameters!$B$192/Parameters!$B$194)^2), 1)</f>
        <v>0.31257804628339608</v>
      </c>
      <c r="EH44" s="22">
        <f ca="1">MIN(LOG(1 - Parameters!$B$193/(1+100*EXP(-Parameters!$B$195*'National cons per cap'!EH44/1000))) / LOG(1 - (Parameters!$B$192/Parameters!$B$194)^2), 1)</f>
        <v>0.92870813950646003</v>
      </c>
      <c r="EI44" s="22">
        <f ca="1">MIN(LOG(1 - Parameters!$B$193/(1+100*EXP(-Parameters!$B$195*'National cons per cap'!EI44/1000))) / LOG(1 - (Parameters!$B$192/Parameters!$B$194)^2), 1)</f>
        <v>0.54950752924565471</v>
      </c>
      <c r="EJ44" s="22">
        <f ca="1">MIN(LOG(1 - Parameters!$B$193/(1+100*EXP(-Parameters!$B$195*'National cons per cap'!EJ44/1000))) / LOG(1 - (Parameters!$B$192/Parameters!$B$194)^2), 1)</f>
        <v>0.27903432791311067</v>
      </c>
      <c r="EK44" s="22">
        <f ca="1">MIN(LOG(1 - Parameters!$B$193/(1+100*EXP(-Parameters!$B$195*'National cons per cap'!EK44/1000))) / LOG(1 - (Parameters!$B$192/Parameters!$B$194)^2), 1)</f>
        <v>0.99996360663136874</v>
      </c>
      <c r="EL44" s="22">
        <f ca="1">MIN(LOG(1 - Parameters!$B$193/(1+100*EXP(-Parameters!$B$195*'National cons per cap'!EL44/1000))) / LOG(1 - (Parameters!$B$192/Parameters!$B$194)^2), 1)</f>
        <v>0.13965580859276899</v>
      </c>
      <c r="EM44" s="22">
        <f ca="1">MIN(LOG(1 - Parameters!$B$193/(1+100*EXP(-Parameters!$B$195*'National cons per cap'!EM44/1000))) / LOG(1 - (Parameters!$B$192/Parameters!$B$194)^2), 1)</f>
        <v>0.8335808292459761</v>
      </c>
      <c r="EN44" s="22">
        <f ca="1">MIN(LOG(1 - Parameters!$B$193/(1+100*EXP(-Parameters!$B$195*'National cons per cap'!EN44/1000))) / LOG(1 - (Parameters!$B$192/Parameters!$B$194)^2), 1)</f>
        <v>0.99998187973112151</v>
      </c>
      <c r="EO44" s="22">
        <f>MIN(LOG(1 - Parameters!$B$193/(1+100*EXP(-Parameters!$B$195*'National cons per cap'!EO44/1000))) / LOG(1 - (Parameters!$B$192/Parameters!$B$194)^2), 1)</f>
        <v>9.802617410493028E-3</v>
      </c>
      <c r="EP44" s="22">
        <f ca="1">MIN(LOG(1 - Parameters!$B$193/(1+100*EXP(-Parameters!$B$195*'National cons per cap'!EP44/1000))) / LOG(1 - (Parameters!$B$192/Parameters!$B$194)^2), 1)</f>
        <v>0.97801496668877552</v>
      </c>
      <c r="EQ44" s="22">
        <f ca="1">MIN(LOG(1 - Parameters!$B$193/(1+100*EXP(-Parameters!$B$195*'National cons per cap'!EQ44/1000))) / LOG(1 - (Parameters!$B$192/Parameters!$B$194)^2), 1)</f>
        <v>0.49160976262033723</v>
      </c>
      <c r="ER44" s="22">
        <f ca="1">MIN(LOG(1 - Parameters!$B$193/(1+100*EXP(-Parameters!$B$195*'National cons per cap'!ER44/1000))) / LOG(1 - (Parameters!$B$192/Parameters!$B$194)^2), 1)</f>
        <v>0.14070355997579537</v>
      </c>
      <c r="ES44" s="22">
        <f ca="1">MIN(LOG(1 - Parameters!$B$193/(1+100*EXP(-Parameters!$B$195*'National cons per cap'!ES44/1000))) / LOG(1 - (Parameters!$B$192/Parameters!$B$194)^2), 1)</f>
        <v>1</v>
      </c>
      <c r="ET44" s="22">
        <f>MIN(LOG(1 - Parameters!$B$193/(1+100*EXP(-Parameters!$B$195*'National cons per cap'!ET44/1000))) / LOG(1 - (Parameters!$B$192/Parameters!$B$194)^2), 1)</f>
        <v>9.802617410493028E-3</v>
      </c>
      <c r="EU44" s="22">
        <f ca="1">MIN(LOG(1 - Parameters!$B$193/(1+100*EXP(-Parameters!$B$195*'National cons per cap'!EU44/1000))) / LOG(1 - (Parameters!$B$192/Parameters!$B$194)^2), 1)</f>
        <v>0.54374133720539308</v>
      </c>
      <c r="EV44" s="22">
        <f ca="1">MIN(LOG(1 - Parameters!$B$193/(1+100*EXP(-Parameters!$B$195*'National cons per cap'!EV44/1000))) / LOG(1 - (Parameters!$B$192/Parameters!$B$194)^2), 1)</f>
        <v>0.9982825453716776</v>
      </c>
      <c r="EW44" s="22">
        <f ca="1">MIN(LOG(1 - Parameters!$B$193/(1+100*EXP(-Parameters!$B$195*'National cons per cap'!EW44/1000))) / LOG(1 - (Parameters!$B$192/Parameters!$B$194)^2), 1)</f>
        <v>2.3465755926825722E-2</v>
      </c>
      <c r="EX44" s="22">
        <f ca="1">MIN(LOG(1 - Parameters!$B$193/(1+100*EXP(-Parameters!$B$195*'National cons per cap'!EX44/1000))) / LOG(1 - (Parameters!$B$192/Parameters!$B$194)^2), 1)</f>
        <v>0.99999899132285941</v>
      </c>
      <c r="EY44" s="22">
        <f ca="1">MIN(LOG(1 - Parameters!$B$193/(1+100*EXP(-Parameters!$B$195*'National cons per cap'!EY44/1000))) / LOG(1 - (Parameters!$B$192/Parameters!$B$194)^2), 1)</f>
        <v>8.0294946993577601E-2</v>
      </c>
      <c r="EZ44" s="22">
        <f ca="1">MIN(LOG(1 - Parameters!$B$193/(1+100*EXP(-Parameters!$B$195*'National cons per cap'!EZ44/1000))) / LOG(1 - (Parameters!$B$192/Parameters!$B$194)^2), 1)</f>
        <v>5.1887282975487607E-2</v>
      </c>
      <c r="FA44" s="22">
        <f ca="1">MIN(LOG(1 - Parameters!$B$193/(1+100*EXP(-Parameters!$B$195*'National cons per cap'!FA44/1000))) / LOG(1 - (Parameters!$B$192/Parameters!$B$194)^2), 1)</f>
        <v>8.9378707638926053E-2</v>
      </c>
      <c r="FB44" s="22">
        <f ca="1">MIN(LOG(1 - Parameters!$B$193/(1+100*EXP(-Parameters!$B$195*'National cons per cap'!FB44/1000))) / LOG(1 - (Parameters!$B$192/Parameters!$B$194)^2), 1)</f>
        <v>2.1873831564809005E-2</v>
      </c>
      <c r="FC44" s="22">
        <f ca="1">MIN(LOG(1 - Parameters!$B$193/(1+100*EXP(-Parameters!$B$195*'National cons per cap'!FC44/1000))) / LOG(1 - (Parameters!$B$192/Parameters!$B$194)^2), 1)</f>
        <v>0.21953697668543232</v>
      </c>
      <c r="FD44" s="22">
        <f ca="1">MIN(LOG(1 - Parameters!$B$193/(1+100*EXP(-Parameters!$B$195*'National cons per cap'!FD44/1000))) / LOG(1 - (Parameters!$B$192/Parameters!$B$194)^2), 1)</f>
        <v>0.99999952639573553</v>
      </c>
      <c r="FE44" s="22">
        <f>MIN(LOG(1 - Parameters!$B$193/(1+100*EXP(-Parameters!$B$195*'National cons per cap'!FE44/1000))) / LOG(1 - (Parameters!$B$192/Parameters!$B$194)^2), 1)</f>
        <v>9.802617410493028E-3</v>
      </c>
      <c r="FF44" s="22">
        <f ca="1">MIN(LOG(1 - Parameters!$B$193/(1+100*EXP(-Parameters!$B$195*'National cons per cap'!FF44/1000))) / LOG(1 - (Parameters!$B$192/Parameters!$B$194)^2), 1)</f>
        <v>0.34576198391762358</v>
      </c>
      <c r="FG44" s="22">
        <f ca="1">MIN(LOG(1 - Parameters!$B$193/(1+100*EXP(-Parameters!$B$195*'National cons per cap'!FG44/1000))) / LOG(1 - (Parameters!$B$192/Parameters!$B$194)^2), 1)</f>
        <v>0.18792306931121677</v>
      </c>
      <c r="FH44" s="22">
        <f ca="1">MIN(LOG(1 - Parameters!$B$193/(1+100*EXP(-Parameters!$B$195*'National cons per cap'!FH44/1000))) / LOG(1 - (Parameters!$B$192/Parameters!$B$194)^2), 1)</f>
        <v>3.8838382764844338E-2</v>
      </c>
      <c r="FI44" s="22">
        <f ca="1">MIN(LOG(1 - Parameters!$B$193/(1+100*EXP(-Parameters!$B$195*'National cons per cap'!FI44/1000))) / LOG(1 - (Parameters!$B$192/Parameters!$B$194)^2), 1)</f>
        <v>0.39087569030569536</v>
      </c>
      <c r="FJ44" s="22">
        <f ca="1">MIN(LOG(1 - Parameters!$B$193/(1+100*EXP(-Parameters!$B$195*'National cons per cap'!FJ44/1000))) / LOG(1 - (Parameters!$B$192/Parameters!$B$194)^2), 1)</f>
        <v>0.92075420267215269</v>
      </c>
      <c r="FK44" s="22">
        <f ca="1">MIN(LOG(1 - Parameters!$B$193/(1+100*EXP(-Parameters!$B$195*'National cons per cap'!FK44/1000))) / LOG(1 - (Parameters!$B$192/Parameters!$B$194)^2), 1)</f>
        <v>0.94642970462863762</v>
      </c>
      <c r="FL44" s="22">
        <f ca="1">MIN(LOG(1 - Parameters!$B$193/(1+100*EXP(-Parameters!$B$195*'National cons per cap'!FL44/1000))) / LOG(1 - (Parameters!$B$192/Parameters!$B$194)^2), 1)</f>
        <v>0.99783261374103283</v>
      </c>
      <c r="FM44" s="22">
        <f>MIN(LOG(1 - Parameters!$B$193/(1+100*EXP(-Parameters!$B$195*'National cons per cap'!FM44/1000))) / LOG(1 - (Parameters!$B$192/Parameters!$B$194)^2), 1)</f>
        <v>9.802617410493028E-3</v>
      </c>
      <c r="FN44" s="22">
        <f ca="1">MIN(LOG(1 - Parameters!$B$193/(1+100*EXP(-Parameters!$B$195*'National cons per cap'!FN44/1000))) / LOG(1 - (Parameters!$B$192/Parameters!$B$194)^2), 1)</f>
        <v>2.7509974252680335E-2</v>
      </c>
      <c r="FO44" s="22">
        <f ca="1">MIN(LOG(1 - Parameters!$B$193/(1+100*EXP(-Parameters!$B$195*'National cons per cap'!FO44/1000))) / LOG(1 - (Parameters!$B$192/Parameters!$B$194)^2), 1)</f>
        <v>2.0269390331034014E-2</v>
      </c>
      <c r="FP44" s="22">
        <f ca="1">MIN(LOG(1 - Parameters!$B$193/(1+100*EXP(-Parameters!$B$195*'National cons per cap'!FP44/1000))) / LOG(1 - (Parameters!$B$192/Parameters!$B$194)^2), 1)</f>
        <v>0.99884130679837846</v>
      </c>
      <c r="FQ44" s="22">
        <f ca="1">MIN(LOG(1 - Parameters!$B$193/(1+100*EXP(-Parameters!$B$195*'National cons per cap'!FQ44/1000))) / LOG(1 - (Parameters!$B$192/Parameters!$B$194)^2), 1)</f>
        <v>3.7418171845194317E-2</v>
      </c>
      <c r="FR44" s="22">
        <f ca="1">MIN(LOG(1 - Parameters!$B$193/(1+100*EXP(-Parameters!$B$195*'National cons per cap'!FR44/1000))) / LOG(1 - (Parameters!$B$192/Parameters!$B$194)^2), 1)</f>
        <v>0.57410116390732868</v>
      </c>
      <c r="FS44" s="22">
        <f ca="1">MIN(LOG(1 - Parameters!$B$193/(1+100*EXP(-Parameters!$B$195*'National cons per cap'!FS44/1000))) / LOG(1 - (Parameters!$B$192/Parameters!$B$194)^2), 1)</f>
        <v>0.78231296603610956</v>
      </c>
      <c r="FT44" s="22">
        <f ca="1">MIN(LOG(1 - Parameters!$B$193/(1+100*EXP(-Parameters!$B$195*'National cons per cap'!FT44/1000))) / LOG(1 - (Parameters!$B$192/Parameters!$B$194)^2), 1)</f>
        <v>0.55838074418438444</v>
      </c>
      <c r="FU44" s="22">
        <f ca="1">MIN(LOG(1 - Parameters!$B$193/(1+100*EXP(-Parameters!$B$195*'National cons per cap'!FU44/1000))) / LOG(1 - (Parameters!$B$192/Parameters!$B$194)^2), 1)</f>
        <v>0.99994132672097391</v>
      </c>
      <c r="FV44" s="22">
        <f ca="1">MIN(LOG(1 - Parameters!$B$193/(1+100*EXP(-Parameters!$B$195*'National cons per cap'!FV44/1000))) / LOG(1 - (Parameters!$B$192/Parameters!$B$194)^2), 1)</f>
        <v>0.83320779460901662</v>
      </c>
      <c r="FW44" s="22">
        <f ca="1">MIN(LOG(1 - Parameters!$B$193/(1+100*EXP(-Parameters!$B$195*'National cons per cap'!FW44/1000))) / LOG(1 - (Parameters!$B$192/Parameters!$B$194)^2), 1)</f>
        <v>0.53699062117487506</v>
      </c>
      <c r="FX44" s="22">
        <f ca="1">MIN(LOG(1 - Parameters!$B$193/(1+100*EXP(-Parameters!$B$195*'National cons per cap'!FX44/1000))) / LOG(1 - (Parameters!$B$192/Parameters!$B$194)^2), 1)</f>
        <v>9.9831678707581528E-2</v>
      </c>
      <c r="FY44" s="22">
        <f>MIN(LOG(1 - Parameters!$B$193/(1+100*EXP(-Parameters!$B$195*'National cons per cap'!FY44/1000))) / LOG(1 - (Parameters!$B$192/Parameters!$B$194)^2), 1)</f>
        <v>9.802617410493028E-3</v>
      </c>
      <c r="FZ44" s="22">
        <f ca="1">MIN(LOG(1 - Parameters!$B$193/(1+100*EXP(-Parameters!$B$195*'National cons per cap'!FZ44/1000))) / LOG(1 - (Parameters!$B$192/Parameters!$B$194)^2), 1)</f>
        <v>3.1830563373729262E-2</v>
      </c>
      <c r="GA44" s="22">
        <f ca="1">MIN(LOG(1 - Parameters!$B$193/(1+100*EXP(-Parameters!$B$195*'National cons per cap'!GA44/1000))) / LOG(1 - (Parameters!$B$192/Parameters!$B$194)^2), 1)</f>
        <v>2.4758262011884909E-2</v>
      </c>
      <c r="GB44" s="22">
        <f ca="1">MIN(LOG(1 - Parameters!$B$193/(1+100*EXP(-Parameters!$B$195*'National cons per cap'!GB44/1000))) / LOG(1 - (Parameters!$B$192/Parameters!$B$194)^2), 1)</f>
        <v>0.42751978031855403</v>
      </c>
      <c r="GC44" s="22">
        <f ca="1">MIN(LOG(1 - Parameters!$B$193/(1+100*EXP(-Parameters!$B$195*'National cons per cap'!GC44/1000))) / LOG(1 - (Parameters!$B$192/Parameters!$B$194)^2), 1)</f>
        <v>0.9858389081540927</v>
      </c>
      <c r="GD44" s="22">
        <f ca="1">MIN(LOG(1 - Parameters!$B$193/(1+100*EXP(-Parameters!$B$195*'National cons per cap'!GD44/1000))) / LOG(1 - (Parameters!$B$192/Parameters!$B$194)^2), 1)</f>
        <v>0.9999388682785727</v>
      </c>
      <c r="GE44" s="22">
        <f ca="1">MIN(LOG(1 - Parameters!$B$193/(1+100*EXP(-Parameters!$B$195*'National cons per cap'!GE44/1000))) / LOG(1 - (Parameters!$B$192/Parameters!$B$194)^2), 1)</f>
        <v>7.5549739540226993E-2</v>
      </c>
      <c r="GF44" s="22">
        <f ca="1">MIN(LOG(1 - Parameters!$B$193/(1+100*EXP(-Parameters!$B$195*'National cons per cap'!GF44/1000))) / LOG(1 - (Parameters!$B$192/Parameters!$B$194)^2), 1)</f>
        <v>0.93769531136094586</v>
      </c>
      <c r="GG44" s="22">
        <f ca="1">MIN(LOG(1 - Parameters!$B$193/(1+100*EXP(-Parameters!$B$195*'National cons per cap'!GG44/1000))) / LOG(1 - (Parameters!$B$192/Parameters!$B$194)^2), 1)</f>
        <v>0.29635778301062471</v>
      </c>
      <c r="GH44" s="22">
        <f ca="1">MIN(LOG(1 - Parameters!$B$193/(1+100*EXP(-Parameters!$B$195*'National cons per cap'!GH44/1000))) / LOG(1 - (Parameters!$B$192/Parameters!$B$194)^2), 1)</f>
        <v>0.12864346495077184</v>
      </c>
      <c r="GI44" s="22">
        <f ca="1">MIN(LOG(1 - Parameters!$B$193/(1+100*EXP(-Parameters!$B$195*'National cons per cap'!GI44/1000))) / LOG(1 - (Parameters!$B$192/Parameters!$B$194)^2), 1)</f>
        <v>0.55936261979494606</v>
      </c>
      <c r="GJ44" s="22">
        <f ca="1">MIN(LOG(1 - Parameters!$B$193/(1+100*EXP(-Parameters!$B$195*'National cons per cap'!GJ44/1000))) / LOG(1 - (Parameters!$B$192/Parameters!$B$194)^2), 1)</f>
        <v>0.10700682700649354</v>
      </c>
      <c r="GK44" s="22">
        <f ca="1">MIN(LOG(1 - Parameters!$B$193/(1+100*EXP(-Parameters!$B$195*'National cons per cap'!GK44/1000))) / LOG(1 - (Parameters!$B$192/Parameters!$B$194)^2), 1)</f>
        <v>0.93796161250466914</v>
      </c>
      <c r="GL44" s="22">
        <f ca="1">MIN(LOG(1 - Parameters!$B$193/(1+100*EXP(-Parameters!$B$195*'National cons per cap'!GL44/1000))) / LOG(1 - (Parameters!$B$192/Parameters!$B$194)^2), 1)</f>
        <v>4.8811306956524109E-2</v>
      </c>
      <c r="GM44" s="22">
        <f ca="1">MIN(LOG(1 - Parameters!$B$193/(1+100*EXP(-Parameters!$B$195*'National cons per cap'!GM44/1000))) / LOG(1 - (Parameters!$B$192/Parameters!$B$194)^2), 1)</f>
        <v>4.2977848170655669E-2</v>
      </c>
    </row>
    <row r="45" spans="1:195" x14ac:dyDescent="0.25">
      <c r="A45" s="15">
        <v>2053</v>
      </c>
      <c r="B45" s="22">
        <f ca="1">MIN(LOG(1 - Parameters!$B$193/(1+100*EXP(-Parameters!$B$195*'National cons per cap'!B45/1000))) / LOG(1 - (Parameters!$B$192/Parameters!$B$194)^2), 1)</f>
        <v>6.2560649840735783E-2</v>
      </c>
      <c r="C45" s="22">
        <f ca="1">MIN(LOG(1 - Parameters!$B$193/(1+100*EXP(-Parameters!$B$195*'National cons per cap'!C45/1000))) / LOG(1 - (Parameters!$B$192/Parameters!$B$194)^2), 1)</f>
        <v>0.18375673386353164</v>
      </c>
      <c r="D45" s="22">
        <f ca="1">MIN(LOG(1 - Parameters!$B$193/(1+100*EXP(-Parameters!$B$195*'National cons per cap'!D45/1000))) / LOG(1 - (Parameters!$B$192/Parameters!$B$194)^2), 1)</f>
        <v>0.13187797624095665</v>
      </c>
      <c r="E45" s="22">
        <f>MIN(LOG(1 - Parameters!$B$193/(1+100*EXP(-Parameters!$B$195*'National cons per cap'!E45/1000))) / LOG(1 - (Parameters!$B$192/Parameters!$B$194)^2), 1)</f>
        <v>9.802617410493028E-3</v>
      </c>
      <c r="F45" s="22">
        <f ca="1">MIN(LOG(1 - Parameters!$B$193/(1+100*EXP(-Parameters!$B$195*'National cons per cap'!F45/1000))) / LOG(1 - (Parameters!$B$192/Parameters!$B$194)^2), 1)</f>
        <v>0.9999999999976954</v>
      </c>
      <c r="G45" s="22">
        <f ca="1">MIN(LOG(1 - Parameters!$B$193/(1+100*EXP(-Parameters!$B$195*'National cons per cap'!G45/1000))) / LOG(1 - (Parameters!$B$192/Parameters!$B$194)^2), 1)</f>
        <v>0.99482256378163814</v>
      </c>
      <c r="H45" s="22">
        <f ca="1">MIN(LOG(1 - Parameters!$B$193/(1+100*EXP(-Parameters!$B$195*'National cons per cap'!H45/1000))) / LOG(1 - (Parameters!$B$192/Parameters!$B$194)^2), 1)</f>
        <v>0.27781032939677625</v>
      </c>
      <c r="I45" s="22">
        <f ca="1">MIN(LOG(1 - Parameters!$B$193/(1+100*EXP(-Parameters!$B$195*'National cons per cap'!I45/1000))) / LOG(1 - (Parameters!$B$192/Parameters!$B$194)^2), 1)</f>
        <v>0.98900760838682966</v>
      </c>
      <c r="J45" s="22">
        <f ca="1">MIN(LOG(1 - Parameters!$B$193/(1+100*EXP(-Parameters!$B$195*'National cons per cap'!J45/1000))) / LOG(1 - (Parameters!$B$192/Parameters!$B$194)^2), 1)</f>
        <v>0.99762758081250524</v>
      </c>
      <c r="K45" s="22">
        <f ca="1">MIN(LOG(1 - Parameters!$B$193/(1+100*EXP(-Parameters!$B$195*'National cons per cap'!K45/1000))) / LOG(1 - (Parameters!$B$192/Parameters!$B$194)^2), 1)</f>
        <v>0.9987293407114497</v>
      </c>
      <c r="L45" s="22">
        <f ca="1">MIN(LOG(1 - Parameters!$B$193/(1+100*EXP(-Parameters!$B$195*'National cons per cap'!L45/1000))) / LOG(1 - (Parameters!$B$192/Parameters!$B$194)^2), 1)</f>
        <v>0.84839334789321907</v>
      </c>
      <c r="M45" s="22">
        <f ca="1">MIN(LOG(1 - Parameters!$B$193/(1+100*EXP(-Parameters!$B$195*'National cons per cap'!M45/1000))) / LOG(1 - (Parameters!$B$192/Parameters!$B$194)^2), 1)</f>
        <v>1.6455515329146894E-2</v>
      </c>
      <c r="N45" s="22">
        <f ca="1">MIN(LOG(1 - Parameters!$B$193/(1+100*EXP(-Parameters!$B$195*'National cons per cap'!N45/1000))) / LOG(1 - (Parameters!$B$192/Parameters!$B$194)^2), 1)</f>
        <v>0.99788091343889951</v>
      </c>
      <c r="O45" s="22">
        <f ca="1">MIN(LOG(1 - Parameters!$B$193/(1+100*EXP(-Parameters!$B$195*'National cons per cap'!O45/1000))) / LOG(1 - (Parameters!$B$192/Parameters!$B$194)^2), 1)</f>
        <v>3.1630808068768855E-2</v>
      </c>
      <c r="P45" s="22">
        <f ca="1">MIN(LOG(1 - Parameters!$B$193/(1+100*EXP(-Parameters!$B$195*'National cons per cap'!P45/1000))) / LOG(1 - (Parameters!$B$192/Parameters!$B$194)^2), 1)</f>
        <v>2.3820355936151828E-2</v>
      </c>
      <c r="Q45" s="22">
        <f ca="1">MIN(LOG(1 - Parameters!$B$193/(1+100*EXP(-Parameters!$B$195*'National cons per cap'!Q45/1000))) / LOG(1 - (Parameters!$B$192/Parameters!$B$194)^2), 1)</f>
        <v>6.4097759896314416E-2</v>
      </c>
      <c r="R45" s="22">
        <f ca="1">MIN(LOG(1 - Parameters!$B$193/(1+100*EXP(-Parameters!$B$195*'National cons per cap'!R45/1000))) / LOG(1 - (Parameters!$B$192/Parameters!$B$194)^2), 1)</f>
        <v>0.4291417976657883</v>
      </c>
      <c r="S45" s="22">
        <f ca="1">MIN(LOG(1 - Parameters!$B$193/(1+100*EXP(-Parameters!$B$195*'National cons per cap'!S45/1000))) / LOG(1 - (Parameters!$B$192/Parameters!$B$194)^2), 1)</f>
        <v>0.9999998558937796</v>
      </c>
      <c r="T45" s="22">
        <f ca="1">MIN(LOG(1 - Parameters!$B$193/(1+100*EXP(-Parameters!$B$195*'National cons per cap'!T45/1000))) / LOG(1 - (Parameters!$B$192/Parameters!$B$194)^2), 1)</f>
        <v>0.99988686741452204</v>
      </c>
      <c r="U45" s="22">
        <f ca="1">MIN(LOG(1 - Parameters!$B$193/(1+100*EXP(-Parameters!$B$195*'National cons per cap'!U45/1000))) / LOG(1 - (Parameters!$B$192/Parameters!$B$194)^2), 1)</f>
        <v>0.17995524932794735</v>
      </c>
      <c r="V45" s="22">
        <f ca="1">MIN(LOG(1 - Parameters!$B$193/(1+100*EXP(-Parameters!$B$195*'National cons per cap'!V45/1000))) / LOG(1 - (Parameters!$B$192/Parameters!$B$194)^2), 1)</f>
        <v>0.96565370365794445</v>
      </c>
      <c r="W45" s="22">
        <f ca="1">MIN(LOG(1 - Parameters!$B$193/(1+100*EXP(-Parameters!$B$195*'National cons per cap'!W45/1000))) / LOG(1 - (Parameters!$B$192/Parameters!$B$194)^2), 1)</f>
        <v>0.41189537117623887</v>
      </c>
      <c r="X45" s="22">
        <f ca="1">MIN(LOG(1 - Parameters!$B$193/(1+100*EXP(-Parameters!$B$195*'National cons per cap'!X45/1000))) / LOG(1 - (Parameters!$B$192/Parameters!$B$194)^2), 1)</f>
        <v>0.99999272011056473</v>
      </c>
      <c r="Y45" s="22">
        <f ca="1">MIN(LOG(1 - Parameters!$B$193/(1+100*EXP(-Parameters!$B$195*'National cons per cap'!Y45/1000))) / LOG(1 - (Parameters!$B$192/Parameters!$B$194)^2), 1)</f>
        <v>0.11179513059550308</v>
      </c>
      <c r="Z45" s="22">
        <f ca="1">MIN(LOG(1 - Parameters!$B$193/(1+100*EXP(-Parameters!$B$195*'National cons per cap'!Z45/1000))) / LOG(1 - (Parameters!$B$192/Parameters!$B$194)^2), 1)</f>
        <v>0.94912684797239899</v>
      </c>
      <c r="AA45" s="22">
        <f ca="1">MIN(LOG(1 - Parameters!$B$193/(1+100*EXP(-Parameters!$B$195*'National cons per cap'!AA45/1000))) / LOG(1 - (Parameters!$B$192/Parameters!$B$194)^2), 1)</f>
        <v>0.99285518500050629</v>
      </c>
      <c r="AB45" s="22">
        <f ca="1">MIN(LOG(1 - Parameters!$B$193/(1+100*EXP(-Parameters!$B$195*'National cons per cap'!AB45/1000))) / LOG(1 - (Parameters!$B$192/Parameters!$B$194)^2), 1)</f>
        <v>1</v>
      </c>
      <c r="AC45" s="22">
        <f ca="1">MIN(LOG(1 - Parameters!$B$193/(1+100*EXP(-Parameters!$B$195*'National cons per cap'!AC45/1000))) / LOG(1 - (Parameters!$B$192/Parameters!$B$194)^2), 1)</f>
        <v>0.72683181544950848</v>
      </c>
      <c r="AD45" s="22">
        <f ca="1">MIN(LOG(1 - Parameters!$B$193/(1+100*EXP(-Parameters!$B$195*'National cons per cap'!AD45/1000))) / LOG(1 - (Parameters!$B$192/Parameters!$B$194)^2), 1)</f>
        <v>0.80258970812909702</v>
      </c>
      <c r="AE45" s="22">
        <f ca="1">MIN(LOG(1 - Parameters!$B$193/(1+100*EXP(-Parameters!$B$195*'National cons per cap'!AE45/1000))) / LOG(1 - (Parameters!$B$192/Parameters!$B$194)^2), 1)</f>
        <v>1.7024849462451117E-2</v>
      </c>
      <c r="AF45" s="22">
        <f ca="1">MIN(LOG(1 - Parameters!$B$193/(1+100*EXP(-Parameters!$B$195*'National cons per cap'!AF45/1000))) / LOG(1 - (Parameters!$B$192/Parameters!$B$194)^2), 1)</f>
        <v>0.9994430062719788</v>
      </c>
      <c r="AG45" s="22">
        <f ca="1">MIN(LOG(1 - Parameters!$B$193/(1+100*EXP(-Parameters!$B$195*'National cons per cap'!AG45/1000))) / LOG(1 - (Parameters!$B$192/Parameters!$B$194)^2), 1)</f>
        <v>0.99963626158868346</v>
      </c>
      <c r="AH45" s="22">
        <f ca="1">MIN(LOG(1 - Parameters!$B$193/(1+100*EXP(-Parameters!$B$195*'National cons per cap'!AH45/1000))) / LOG(1 - (Parameters!$B$192/Parameters!$B$194)^2), 1)</f>
        <v>0.9886059741058254</v>
      </c>
      <c r="AI45" s="22">
        <f ca="1">MIN(LOG(1 - Parameters!$B$193/(1+100*EXP(-Parameters!$B$195*'National cons per cap'!AI45/1000))) / LOG(1 - (Parameters!$B$192/Parameters!$B$194)^2), 1)</f>
        <v>0.80405702879898822</v>
      </c>
      <c r="AJ45" s="22">
        <f ca="1">MIN(LOG(1 - Parameters!$B$193/(1+100*EXP(-Parameters!$B$195*'National cons per cap'!AJ45/1000))) / LOG(1 - (Parameters!$B$192/Parameters!$B$194)^2), 1)</f>
        <v>5.3529145913510032E-2</v>
      </c>
      <c r="AK45" s="22">
        <f ca="1">MIN(LOG(1 - Parameters!$B$193/(1+100*EXP(-Parameters!$B$195*'National cons per cap'!AK45/1000))) / LOG(1 - (Parameters!$B$192/Parameters!$B$194)^2), 1)</f>
        <v>5.4386634578825775E-2</v>
      </c>
      <c r="AL45" s="22">
        <f ca="1">MIN(LOG(1 - Parameters!$B$193/(1+100*EXP(-Parameters!$B$195*'National cons per cap'!AL45/1000))) / LOG(1 - (Parameters!$B$192/Parameters!$B$194)^2), 1)</f>
        <v>1.5177786607001972E-2</v>
      </c>
      <c r="AM45" s="22">
        <f ca="1">MIN(LOG(1 - Parameters!$B$193/(1+100*EXP(-Parameters!$B$195*'National cons per cap'!AM45/1000))) / LOG(1 - (Parameters!$B$192/Parameters!$B$194)^2), 1)</f>
        <v>0.1885291713717247</v>
      </c>
      <c r="AN45" s="22">
        <f ca="1">MIN(LOG(1 - Parameters!$B$193/(1+100*EXP(-Parameters!$B$195*'National cons per cap'!AN45/1000))) / LOG(1 - (Parameters!$B$192/Parameters!$B$194)^2), 1)</f>
        <v>0.73597484427946591</v>
      </c>
      <c r="AO45" s="22">
        <f ca="1">MIN(LOG(1 - Parameters!$B$193/(1+100*EXP(-Parameters!$B$195*'National cons per cap'!AO45/1000))) / LOG(1 - (Parameters!$B$192/Parameters!$B$194)^2), 1)</f>
        <v>4.8917327841066234E-2</v>
      </c>
      <c r="AP45" s="22">
        <f ca="1">MIN(LOG(1 - Parameters!$B$193/(1+100*EXP(-Parameters!$B$195*'National cons per cap'!AP45/1000))) / LOG(1 - (Parameters!$B$192/Parameters!$B$194)^2), 1)</f>
        <v>0.17157396794900664</v>
      </c>
      <c r="AQ45" s="22">
        <f ca="1">MIN(LOG(1 - Parameters!$B$193/(1+100*EXP(-Parameters!$B$195*'National cons per cap'!AQ45/1000))) / LOG(1 - (Parameters!$B$192/Parameters!$B$194)^2), 1)</f>
        <v>0.91272400515908414</v>
      </c>
      <c r="AR45" s="22">
        <f>MIN(LOG(1 - Parameters!$B$193/(1+100*EXP(-Parameters!$B$195*'National cons per cap'!AR45/1000))) / LOG(1 - (Parameters!$B$192/Parameters!$B$194)^2), 1)</f>
        <v>9.802617410493028E-3</v>
      </c>
      <c r="AS45" s="22">
        <f ca="1">MIN(LOG(1 - Parameters!$B$193/(1+100*EXP(-Parameters!$B$195*'National cons per cap'!AS45/1000))) / LOG(1 - (Parameters!$B$192/Parameters!$B$194)^2), 1)</f>
        <v>0.99693162289368631</v>
      </c>
      <c r="AT45" s="22">
        <f ca="1">MIN(LOG(1 - Parameters!$B$193/(1+100*EXP(-Parameters!$B$195*'National cons per cap'!AT45/1000))) / LOG(1 - (Parameters!$B$192/Parameters!$B$194)^2), 1)</f>
        <v>0.94819897774497286</v>
      </c>
      <c r="AU45" s="22">
        <f ca="1">MIN(LOG(1 - Parameters!$B$193/(1+100*EXP(-Parameters!$B$195*'National cons per cap'!AU45/1000))) / LOG(1 - (Parameters!$B$192/Parameters!$B$194)^2), 1)</f>
        <v>0.99709727811629634</v>
      </c>
      <c r="AV45" s="22">
        <f ca="1">MIN(LOG(1 - Parameters!$B$193/(1+100*EXP(-Parameters!$B$195*'National cons per cap'!AV45/1000))) / LOG(1 - (Parameters!$B$192/Parameters!$B$194)^2), 1)</f>
        <v>4.368672037962177E-2</v>
      </c>
      <c r="AW45" s="22">
        <f ca="1">MIN(LOG(1 - Parameters!$B$193/(1+100*EXP(-Parameters!$B$195*'National cons per cap'!AW45/1000))) / LOG(1 - (Parameters!$B$192/Parameters!$B$194)^2), 1)</f>
        <v>0.47776270017482486</v>
      </c>
      <c r="AX45" s="22">
        <f ca="1">MIN(LOG(1 - Parameters!$B$193/(1+100*EXP(-Parameters!$B$195*'National cons per cap'!AX45/1000))) / LOG(1 - (Parameters!$B$192/Parameters!$B$194)^2), 1)</f>
        <v>0.99878045258401971</v>
      </c>
      <c r="AY45" s="22">
        <f ca="1">MIN(LOG(1 - Parameters!$B$193/(1+100*EXP(-Parameters!$B$195*'National cons per cap'!AY45/1000))) / LOG(1 - (Parameters!$B$192/Parameters!$B$194)^2), 1)</f>
        <v>0.76241307343539721</v>
      </c>
      <c r="AZ45" s="22">
        <f ca="1">MIN(LOG(1 - Parameters!$B$193/(1+100*EXP(-Parameters!$B$195*'National cons per cap'!AZ45/1000))) / LOG(1 - (Parameters!$B$192/Parameters!$B$194)^2), 1)</f>
        <v>0.5915875070559119</v>
      </c>
      <c r="BA45" s="22">
        <f ca="1">MIN(LOG(1 - Parameters!$B$193/(1+100*EXP(-Parameters!$B$195*'National cons per cap'!BA45/1000))) / LOG(1 - (Parameters!$B$192/Parameters!$B$194)^2), 1)</f>
        <v>0.42185884470951068</v>
      </c>
      <c r="BB45" s="22">
        <f ca="1">MIN(LOG(1 - Parameters!$B$193/(1+100*EXP(-Parameters!$B$195*'National cons per cap'!BB45/1000))) / LOG(1 - (Parameters!$B$192/Parameters!$B$194)^2), 1)</f>
        <v>0.84578103850582065</v>
      </c>
      <c r="BC45" s="22">
        <f ca="1">MIN(LOG(1 - Parameters!$B$193/(1+100*EXP(-Parameters!$B$195*'National cons per cap'!BC45/1000))) / LOG(1 - (Parameters!$B$192/Parameters!$B$194)^2), 1)</f>
        <v>2.9183630513296657E-2</v>
      </c>
      <c r="BD45" s="22">
        <f>MIN(LOG(1 - Parameters!$B$193/(1+100*EXP(-Parameters!$B$195*'National cons per cap'!BD45/1000))) / LOG(1 - (Parameters!$B$192/Parameters!$B$194)^2), 1)</f>
        <v>9.802617410493028E-3</v>
      </c>
      <c r="BE45" s="22">
        <f ca="1">MIN(LOG(1 - Parameters!$B$193/(1+100*EXP(-Parameters!$B$195*'National cons per cap'!BE45/1000))) / LOG(1 - (Parameters!$B$192/Parameters!$B$194)^2), 1)</f>
        <v>0.9885187361705825</v>
      </c>
      <c r="BF45" s="22">
        <f ca="1">MIN(LOG(1 - Parameters!$B$193/(1+100*EXP(-Parameters!$B$195*'National cons per cap'!BF45/1000))) / LOG(1 - (Parameters!$B$192/Parameters!$B$194)^2), 1)</f>
        <v>0.78919720827965378</v>
      </c>
      <c r="BG45" s="22">
        <f ca="1">MIN(LOG(1 - Parameters!$B$193/(1+100*EXP(-Parameters!$B$195*'National cons per cap'!BG45/1000))) / LOG(1 - (Parameters!$B$192/Parameters!$B$194)^2), 1)</f>
        <v>1.7156846468381937E-2</v>
      </c>
      <c r="BH45" s="22">
        <f ca="1">MIN(LOG(1 - Parameters!$B$193/(1+100*EXP(-Parameters!$B$195*'National cons per cap'!BH45/1000))) / LOG(1 - (Parameters!$B$192/Parameters!$B$194)^2), 1)</f>
        <v>0.99846643498910526</v>
      </c>
      <c r="BI45" s="22">
        <f ca="1">MIN(LOG(1 - Parameters!$B$193/(1+100*EXP(-Parameters!$B$195*'National cons per cap'!BI45/1000))) / LOG(1 - (Parameters!$B$192/Parameters!$B$194)^2), 1)</f>
        <v>0.88940594842905152</v>
      </c>
      <c r="BJ45" s="22">
        <f ca="1">MIN(LOG(1 - Parameters!$B$193/(1+100*EXP(-Parameters!$B$195*'National cons per cap'!BJ45/1000))) / LOG(1 - (Parameters!$B$192/Parameters!$B$194)^2), 1)</f>
        <v>0.99563627802226262</v>
      </c>
      <c r="BK45" s="22">
        <f ca="1">MIN(LOG(1 - Parameters!$B$193/(1+100*EXP(-Parameters!$B$195*'National cons per cap'!BK45/1000))) / LOG(1 - (Parameters!$B$192/Parameters!$B$194)^2), 1)</f>
        <v>7.8970290334164833E-2</v>
      </c>
      <c r="BL45" s="22">
        <f ca="1">MIN(LOG(1 - Parameters!$B$193/(1+100*EXP(-Parameters!$B$195*'National cons per cap'!BL45/1000))) / LOG(1 - (Parameters!$B$192/Parameters!$B$194)^2), 1)</f>
        <v>0.91025805556646633</v>
      </c>
      <c r="BM45" s="22">
        <f ca="1">MIN(LOG(1 - Parameters!$B$193/(1+100*EXP(-Parameters!$B$195*'National cons per cap'!BM45/1000))) / LOG(1 - (Parameters!$B$192/Parameters!$B$194)^2), 1)</f>
        <v>0.99866142276783221</v>
      </c>
      <c r="BN45" s="22">
        <f ca="1">MIN(LOG(1 - Parameters!$B$193/(1+100*EXP(-Parameters!$B$195*'National cons per cap'!BN45/1000))) / LOG(1 - (Parameters!$B$192/Parameters!$B$194)^2), 1)</f>
        <v>0.37768098923571775</v>
      </c>
      <c r="BO45" s="22">
        <f ca="1">MIN(LOG(1 - Parameters!$B$193/(1+100*EXP(-Parameters!$B$195*'National cons per cap'!BO45/1000))) / LOG(1 - (Parameters!$B$192/Parameters!$B$194)^2), 1)</f>
        <v>6.9974813594487303E-2</v>
      </c>
      <c r="BP45" s="22">
        <f ca="1">MIN(LOG(1 - Parameters!$B$193/(1+100*EXP(-Parameters!$B$195*'National cons per cap'!BP45/1000))) / LOG(1 - (Parameters!$B$192/Parameters!$B$194)^2), 1)</f>
        <v>3.5439195730801246E-2</v>
      </c>
      <c r="BQ45" s="22">
        <f>MIN(LOG(1 - Parameters!$B$193/(1+100*EXP(-Parameters!$B$195*'National cons per cap'!BQ45/1000))) / LOG(1 - (Parameters!$B$192/Parameters!$B$194)^2), 1)</f>
        <v>9.802617410493028E-3</v>
      </c>
      <c r="BR45" s="22">
        <f ca="1">MIN(LOG(1 - Parameters!$B$193/(1+100*EXP(-Parameters!$B$195*'National cons per cap'!BR45/1000))) / LOG(1 - (Parameters!$B$192/Parameters!$B$194)^2), 1)</f>
        <v>2.7423463283083975E-2</v>
      </c>
      <c r="BS45" s="22">
        <f ca="1">MIN(LOG(1 - Parameters!$B$193/(1+100*EXP(-Parameters!$B$195*'National cons per cap'!BS45/1000))) / LOG(1 - (Parameters!$B$192/Parameters!$B$194)^2), 1)</f>
        <v>2.6868482834255858E-2</v>
      </c>
      <c r="BT45" s="22">
        <f ca="1">MIN(LOG(1 - Parameters!$B$193/(1+100*EXP(-Parameters!$B$195*'National cons per cap'!BT45/1000))) / LOG(1 - (Parameters!$B$192/Parameters!$B$194)^2), 1)</f>
        <v>0.99999964384781426</v>
      </c>
      <c r="BU45" s="22">
        <f ca="1">MIN(LOG(1 - Parameters!$B$193/(1+100*EXP(-Parameters!$B$195*'National cons per cap'!BU45/1000))) / LOG(1 - (Parameters!$B$192/Parameters!$B$194)^2), 1)</f>
        <v>0.98845128299994423</v>
      </c>
      <c r="BV45" s="22">
        <f ca="1">MIN(LOG(1 - Parameters!$B$193/(1+100*EXP(-Parameters!$B$195*'National cons per cap'!BV45/1000))) / LOG(1 - (Parameters!$B$192/Parameters!$B$194)^2), 1)</f>
        <v>0.61107151513916136</v>
      </c>
      <c r="BW45" s="22">
        <f ca="1">MIN(LOG(1 - Parameters!$B$193/(1+100*EXP(-Parameters!$B$195*'National cons per cap'!BW45/1000))) / LOG(1 - (Parameters!$B$192/Parameters!$B$194)^2), 1)</f>
        <v>0.27280541946051168</v>
      </c>
      <c r="BX45" s="22">
        <f>MIN(LOG(1 - Parameters!$B$193/(1+100*EXP(-Parameters!$B$195*'National cons per cap'!BX45/1000))) / LOG(1 - (Parameters!$B$192/Parameters!$B$194)^2), 1)</f>
        <v>9.802617410493028E-3</v>
      </c>
      <c r="BY45" s="22">
        <f ca="1">MIN(LOG(1 - Parameters!$B$193/(1+100*EXP(-Parameters!$B$195*'National cons per cap'!BY45/1000))) / LOG(1 - (Parameters!$B$192/Parameters!$B$194)^2), 1)</f>
        <v>0.18709116608250956</v>
      </c>
      <c r="BZ45" s="22">
        <f ca="1">MIN(LOG(1 - Parameters!$B$193/(1+100*EXP(-Parameters!$B$195*'National cons per cap'!BZ45/1000))) / LOG(1 - (Parameters!$B$192/Parameters!$B$194)^2), 1)</f>
        <v>1</v>
      </c>
      <c r="CA45" s="22">
        <f ca="1">MIN(LOG(1 - Parameters!$B$193/(1+100*EXP(-Parameters!$B$195*'National cons per cap'!CA45/1000))) / LOG(1 - (Parameters!$B$192/Parameters!$B$194)^2), 1)</f>
        <v>6.7586129097372299E-2</v>
      </c>
      <c r="CB45" s="22">
        <f ca="1">MIN(LOG(1 - Parameters!$B$193/(1+100*EXP(-Parameters!$B$195*'National cons per cap'!CB45/1000))) / LOG(1 - (Parameters!$B$192/Parameters!$B$194)^2), 1)</f>
        <v>0.72362417105695775</v>
      </c>
      <c r="CC45" s="22">
        <f ca="1">MIN(LOG(1 - Parameters!$B$193/(1+100*EXP(-Parameters!$B$195*'National cons per cap'!CC45/1000))) / LOG(1 - (Parameters!$B$192/Parameters!$B$194)^2), 1)</f>
        <v>1.9671984578141379E-2</v>
      </c>
      <c r="CD45" s="22">
        <f ca="1">MIN(LOG(1 - Parameters!$B$193/(1+100*EXP(-Parameters!$B$195*'National cons per cap'!CD45/1000))) / LOG(1 - (Parameters!$B$192/Parameters!$B$194)^2), 1)</f>
        <v>0.82446389241723694</v>
      </c>
      <c r="CE45" s="22">
        <f ca="1">MIN(LOG(1 - Parameters!$B$193/(1+100*EXP(-Parameters!$B$195*'National cons per cap'!CE45/1000))) / LOG(1 - (Parameters!$B$192/Parameters!$B$194)^2), 1)</f>
        <v>0.94091373388964761</v>
      </c>
      <c r="CF45" s="22">
        <f ca="1">MIN(LOG(1 - Parameters!$B$193/(1+100*EXP(-Parameters!$B$195*'National cons per cap'!CF45/1000))) / LOG(1 - (Parameters!$B$192/Parameters!$B$194)^2), 1)</f>
        <v>0.2481304737600282</v>
      </c>
      <c r="CG45" s="22">
        <f ca="1">MIN(LOG(1 - Parameters!$B$193/(1+100*EXP(-Parameters!$B$195*'National cons per cap'!CG45/1000))) / LOG(1 - (Parameters!$B$192/Parameters!$B$194)^2), 1)</f>
        <v>0.99946803418335939</v>
      </c>
      <c r="CH45" s="22">
        <f ca="1">MIN(LOG(1 - Parameters!$B$193/(1+100*EXP(-Parameters!$B$195*'National cons per cap'!CH45/1000))) / LOG(1 - (Parameters!$B$192/Parameters!$B$194)^2), 1)</f>
        <v>0.99674793053969679</v>
      </c>
      <c r="CI45" s="22">
        <f ca="1">MIN(LOG(1 - Parameters!$B$193/(1+100*EXP(-Parameters!$B$195*'National cons per cap'!CI45/1000))) / LOG(1 - (Parameters!$B$192/Parameters!$B$194)^2), 1)</f>
        <v>0.82266795059784703</v>
      </c>
      <c r="CJ45" s="22">
        <f ca="1">MIN(LOG(1 - Parameters!$B$193/(1+100*EXP(-Parameters!$B$195*'National cons per cap'!CJ45/1000))) / LOG(1 - (Parameters!$B$192/Parameters!$B$194)^2), 1)</f>
        <v>0.99973045406762306</v>
      </c>
      <c r="CK45" s="22">
        <f ca="1">MIN(LOG(1 - Parameters!$B$193/(1+100*EXP(-Parameters!$B$195*'National cons per cap'!CK45/1000))) / LOG(1 - (Parameters!$B$192/Parameters!$B$194)^2), 1)</f>
        <v>0.9645343708580808</v>
      </c>
      <c r="CL45" s="22">
        <f ca="1">MIN(LOG(1 - Parameters!$B$193/(1+100*EXP(-Parameters!$B$195*'National cons per cap'!CL45/1000))) / LOG(1 - (Parameters!$B$192/Parameters!$B$194)^2), 1)</f>
        <v>0.99632536624573675</v>
      </c>
      <c r="CM45" s="22">
        <f ca="1">MIN(LOG(1 - Parameters!$B$193/(1+100*EXP(-Parameters!$B$195*'National cons per cap'!CM45/1000))) / LOG(1 - (Parameters!$B$192/Parameters!$B$194)^2), 1)</f>
        <v>0.42759273958592559</v>
      </c>
      <c r="CN45" s="22">
        <f ca="1">MIN(LOG(1 - Parameters!$B$193/(1+100*EXP(-Parameters!$B$195*'National cons per cap'!CN45/1000))) / LOG(1 - (Parameters!$B$192/Parameters!$B$194)^2), 1)</f>
        <v>0.80429775935552217</v>
      </c>
      <c r="CO45" s="22">
        <f ca="1">MIN(LOG(1 - Parameters!$B$193/(1+100*EXP(-Parameters!$B$195*'National cons per cap'!CO45/1000))) / LOG(1 - (Parameters!$B$192/Parameters!$B$194)^2), 1)</f>
        <v>0.99999999999946731</v>
      </c>
      <c r="CP45" s="22">
        <f ca="1">MIN(LOG(1 - Parameters!$B$193/(1+100*EXP(-Parameters!$B$195*'National cons per cap'!CP45/1000))) / LOG(1 - (Parameters!$B$192/Parameters!$B$194)^2), 1)</f>
        <v>0.99414033568768478</v>
      </c>
      <c r="CQ45" s="22">
        <f ca="1">MIN(LOG(1 - Parameters!$B$193/(1+100*EXP(-Parameters!$B$195*'National cons per cap'!CQ45/1000))) / LOG(1 - (Parameters!$B$192/Parameters!$B$194)^2), 1)</f>
        <v>4.6839335712634947E-2</v>
      </c>
      <c r="CR45" s="22">
        <f ca="1">MIN(LOG(1 - Parameters!$B$193/(1+100*EXP(-Parameters!$B$195*'National cons per cap'!CR45/1000))) / LOG(1 - (Parameters!$B$192/Parameters!$B$194)^2), 1)</f>
        <v>4.941321283294435E-2</v>
      </c>
      <c r="CS45" s="22">
        <f ca="1">MIN(LOG(1 - Parameters!$B$193/(1+100*EXP(-Parameters!$B$195*'National cons per cap'!CS45/1000))) / LOG(1 - (Parameters!$B$192/Parameters!$B$194)^2), 1)</f>
        <v>0.11080795756919903</v>
      </c>
      <c r="CT45" s="22">
        <f ca="1">MIN(LOG(1 - Parameters!$B$193/(1+100*EXP(-Parameters!$B$195*'National cons per cap'!CT45/1000))) / LOG(1 - (Parameters!$B$192/Parameters!$B$194)^2), 1)</f>
        <v>0.9991369359990937</v>
      </c>
      <c r="CU45" s="22">
        <f ca="1">MIN(LOG(1 - Parameters!$B$193/(1+100*EXP(-Parameters!$B$195*'National cons per cap'!CU45/1000))) / LOG(1 - (Parameters!$B$192/Parameters!$B$194)^2), 1)</f>
        <v>0.99999999910900228</v>
      </c>
      <c r="CV45" s="22">
        <f ca="1">MIN(LOG(1 - Parameters!$B$193/(1+100*EXP(-Parameters!$B$195*'National cons per cap'!CV45/1000))) / LOG(1 - (Parameters!$B$192/Parameters!$B$194)^2), 1)</f>
        <v>0.99999999973092102</v>
      </c>
      <c r="CW45" s="22">
        <f ca="1">MIN(LOG(1 - Parameters!$B$193/(1+100*EXP(-Parameters!$B$195*'National cons per cap'!CW45/1000))) / LOG(1 - (Parameters!$B$192/Parameters!$B$194)^2), 1)</f>
        <v>0.4613673550785195</v>
      </c>
      <c r="CX45" s="22">
        <f ca="1">MIN(LOG(1 - Parameters!$B$193/(1+100*EXP(-Parameters!$B$195*'National cons per cap'!CX45/1000))) / LOG(1 - (Parameters!$B$192/Parameters!$B$194)^2), 1)</f>
        <v>0.99633708796022868</v>
      </c>
      <c r="CY45" s="22">
        <f ca="1">MIN(LOG(1 - Parameters!$B$193/(1+100*EXP(-Parameters!$B$195*'National cons per cap'!CY45/1000))) / LOG(1 - (Parameters!$B$192/Parameters!$B$194)^2), 1)</f>
        <v>2.8970516552433562E-2</v>
      </c>
      <c r="CZ45" s="22">
        <f ca="1">MIN(LOG(1 - Parameters!$B$193/(1+100*EXP(-Parameters!$B$195*'National cons per cap'!CZ45/1000))) / LOG(1 - (Parameters!$B$192/Parameters!$B$194)^2), 1)</f>
        <v>0.96258358804901489</v>
      </c>
      <c r="DA45" s="22">
        <f>MIN(LOG(1 - Parameters!$B$193/(1+100*EXP(-Parameters!$B$195*'National cons per cap'!DA45/1000))) / LOG(1 - (Parameters!$B$192/Parameters!$B$194)^2), 1)</f>
        <v>9.802617410493028E-3</v>
      </c>
      <c r="DB45" s="22">
        <f ca="1">MIN(LOG(1 - Parameters!$B$193/(1+100*EXP(-Parameters!$B$195*'National cons per cap'!DB45/1000))) / LOG(1 - (Parameters!$B$192/Parameters!$B$194)^2), 1)</f>
        <v>0.95784847132034023</v>
      </c>
      <c r="DC45" s="22">
        <f ca="1">MIN(LOG(1 - Parameters!$B$193/(1+100*EXP(-Parameters!$B$195*'National cons per cap'!DC45/1000))) / LOG(1 - (Parameters!$B$192/Parameters!$B$194)^2), 1)</f>
        <v>3.6019962248186557E-2</v>
      </c>
      <c r="DD45" s="22">
        <f ca="1">MIN(LOG(1 - Parameters!$B$193/(1+100*EXP(-Parameters!$B$195*'National cons per cap'!DD45/1000))) / LOG(1 - (Parameters!$B$192/Parameters!$B$194)^2), 1)</f>
        <v>0.80884353811545229</v>
      </c>
      <c r="DE45" s="22">
        <f ca="1">MIN(LOG(1 - Parameters!$B$193/(1+100*EXP(-Parameters!$B$195*'National cons per cap'!DE45/1000))) / LOG(1 - (Parameters!$B$192/Parameters!$B$194)^2), 1)</f>
        <v>0.99999998934567624</v>
      </c>
      <c r="DF45" s="22">
        <f ca="1">MIN(LOG(1 - Parameters!$B$193/(1+100*EXP(-Parameters!$B$195*'National cons per cap'!DF45/1000))) / LOG(1 - (Parameters!$B$192/Parameters!$B$194)^2), 1)</f>
        <v>0.59624751866599457</v>
      </c>
      <c r="DG45" s="22">
        <f ca="1">MIN(LOG(1 - Parameters!$B$193/(1+100*EXP(-Parameters!$B$195*'National cons per cap'!DG45/1000))) / LOG(1 - (Parameters!$B$192/Parameters!$B$194)^2), 1)</f>
        <v>0.23621864918033247</v>
      </c>
      <c r="DH45" s="22">
        <f ca="1">MIN(LOG(1 - Parameters!$B$193/(1+100*EXP(-Parameters!$B$195*'National cons per cap'!DH45/1000))) / LOG(1 - (Parameters!$B$192/Parameters!$B$194)^2), 1)</f>
        <v>0.11864863916915616</v>
      </c>
      <c r="DI45" s="22">
        <f ca="1">MIN(LOG(1 - Parameters!$B$193/(1+100*EXP(-Parameters!$B$195*'National cons per cap'!DI45/1000))) / LOG(1 - (Parameters!$B$192/Parameters!$B$194)^2), 1)</f>
        <v>2.4887941661390457E-2</v>
      </c>
      <c r="DJ45" s="22">
        <f ca="1">MIN(LOG(1 - Parameters!$B$193/(1+100*EXP(-Parameters!$B$195*'National cons per cap'!DJ45/1000))) / LOG(1 - (Parameters!$B$192/Parameters!$B$194)^2), 1)</f>
        <v>0.94918277416855779</v>
      </c>
      <c r="DK45" s="22">
        <f ca="1">MIN(LOG(1 - Parameters!$B$193/(1+100*EXP(-Parameters!$B$195*'National cons per cap'!DK45/1000))) / LOG(1 - (Parameters!$B$192/Parameters!$B$194)^2), 1)</f>
        <v>0.18329174452785316</v>
      </c>
      <c r="DL45" s="22">
        <f ca="1">MIN(LOG(1 - Parameters!$B$193/(1+100*EXP(-Parameters!$B$195*'National cons per cap'!DL45/1000))) / LOG(1 - (Parameters!$B$192/Parameters!$B$194)^2), 1)</f>
        <v>3.2013094945371724E-2</v>
      </c>
      <c r="DM45" s="22">
        <f ca="1">MIN(LOG(1 - Parameters!$B$193/(1+100*EXP(-Parameters!$B$195*'National cons per cap'!DM45/1000))) / LOG(1 - (Parameters!$B$192/Parameters!$B$194)^2), 1)</f>
        <v>0.19763637703418183</v>
      </c>
      <c r="DN45" s="22">
        <f ca="1">MIN(LOG(1 - Parameters!$B$193/(1+100*EXP(-Parameters!$B$195*'National cons per cap'!DN45/1000))) / LOG(1 - (Parameters!$B$192/Parameters!$B$194)^2), 1)</f>
        <v>0.5493552743591481</v>
      </c>
      <c r="DO45" s="22">
        <f ca="1">MIN(LOG(1 - Parameters!$B$193/(1+100*EXP(-Parameters!$B$195*'National cons per cap'!DO45/1000))) / LOG(1 - (Parameters!$B$192/Parameters!$B$194)^2), 1)</f>
        <v>0.90614606578040702</v>
      </c>
      <c r="DP45" s="22">
        <f ca="1">MIN(LOG(1 - Parameters!$B$193/(1+100*EXP(-Parameters!$B$195*'National cons per cap'!DP45/1000))) / LOG(1 - (Parameters!$B$192/Parameters!$B$194)^2), 1)</f>
        <v>1.8895137299945686E-2</v>
      </c>
      <c r="DQ45" s="22">
        <f ca="1">MIN(LOG(1 - Parameters!$B$193/(1+100*EXP(-Parameters!$B$195*'National cons per cap'!DQ45/1000))) / LOG(1 - (Parameters!$B$192/Parameters!$B$194)^2), 1)</f>
        <v>6.148472173587987E-2</v>
      </c>
      <c r="DR45" s="22">
        <f>MIN(LOG(1 - Parameters!$B$193/(1+100*EXP(-Parameters!$B$195*'National cons per cap'!DR45/1000))) / LOG(1 - (Parameters!$B$192/Parameters!$B$194)^2), 1)</f>
        <v>9.802617410493028E-3</v>
      </c>
      <c r="DS45" s="22">
        <f ca="1">MIN(LOG(1 - Parameters!$B$193/(1+100*EXP(-Parameters!$B$195*'National cons per cap'!DS45/1000))) / LOG(1 - (Parameters!$B$192/Parameters!$B$194)^2), 1)</f>
        <v>0.99599280998008088</v>
      </c>
      <c r="DT45" s="22">
        <f ca="1">MIN(LOG(1 - Parameters!$B$193/(1+100*EXP(-Parameters!$B$195*'National cons per cap'!DT45/1000))) / LOG(1 - (Parameters!$B$192/Parameters!$B$194)^2), 1)</f>
        <v>2.0127029437242327E-2</v>
      </c>
      <c r="DU45" s="22">
        <f ca="1">MIN(LOG(1 - Parameters!$B$193/(1+100*EXP(-Parameters!$B$195*'National cons per cap'!DU45/1000))) / LOG(1 - (Parameters!$B$192/Parameters!$B$194)^2), 1)</f>
        <v>0.99999631145139301</v>
      </c>
      <c r="DV45" s="22">
        <f ca="1">MIN(LOG(1 - Parameters!$B$193/(1+100*EXP(-Parameters!$B$195*'National cons per cap'!DV45/1000))) / LOG(1 - (Parameters!$B$192/Parameters!$B$194)^2), 1)</f>
        <v>0.62545545038441286</v>
      </c>
      <c r="DW45" s="22">
        <f>MIN(LOG(1 - Parameters!$B$193/(1+100*EXP(-Parameters!$B$195*'National cons per cap'!DW45/1000))) / LOG(1 - (Parameters!$B$192/Parameters!$B$194)^2), 1)</f>
        <v>9.802617410493028E-3</v>
      </c>
      <c r="DX45" s="22">
        <f ca="1">MIN(LOG(1 - Parameters!$B$193/(1+100*EXP(-Parameters!$B$195*'National cons per cap'!DX45/1000))) / LOG(1 - (Parameters!$B$192/Parameters!$B$194)^2), 1)</f>
        <v>1.6279478344809424E-2</v>
      </c>
      <c r="DY45" s="22">
        <f ca="1">MIN(LOG(1 - Parameters!$B$193/(1+100*EXP(-Parameters!$B$195*'National cons per cap'!DY45/1000))) / LOG(1 - (Parameters!$B$192/Parameters!$B$194)^2), 1)</f>
        <v>0.14040362331954331</v>
      </c>
      <c r="DZ45" s="22">
        <f ca="1">MIN(LOG(1 - Parameters!$B$193/(1+100*EXP(-Parameters!$B$195*'National cons per cap'!DZ45/1000))) / LOG(1 - (Parameters!$B$192/Parameters!$B$194)^2), 1)</f>
        <v>7.1774535285255694E-2</v>
      </c>
      <c r="EA45" s="22">
        <f ca="1">MIN(LOG(1 - Parameters!$B$193/(1+100*EXP(-Parameters!$B$195*'National cons per cap'!EA45/1000))) / LOG(1 - (Parameters!$B$192/Parameters!$B$194)^2), 1)</f>
        <v>0.99857470742663945</v>
      </c>
      <c r="EB45" s="22">
        <f ca="1">MIN(LOG(1 - Parameters!$B$193/(1+100*EXP(-Parameters!$B$195*'National cons per cap'!EB45/1000))) / LOG(1 - (Parameters!$B$192/Parameters!$B$194)^2), 1)</f>
        <v>0.999825864230524</v>
      </c>
      <c r="EC45" s="22">
        <f ca="1">MIN(LOG(1 - Parameters!$B$193/(1+100*EXP(-Parameters!$B$195*'National cons per cap'!EC45/1000))) / LOG(1 - (Parameters!$B$192/Parameters!$B$194)^2), 1)</f>
        <v>4.3608737654808806E-2</v>
      </c>
      <c r="ED45" s="22">
        <f ca="1">MIN(LOG(1 - Parameters!$B$193/(1+100*EXP(-Parameters!$B$195*'National cons per cap'!ED45/1000))) / LOG(1 - (Parameters!$B$192/Parameters!$B$194)^2), 1)</f>
        <v>0.78179628039587012</v>
      </c>
      <c r="EE45" s="22">
        <f ca="1">MIN(LOG(1 - Parameters!$B$193/(1+100*EXP(-Parameters!$B$195*'National cons per cap'!EE45/1000))) / LOG(1 - (Parameters!$B$192/Parameters!$B$194)^2), 1)</f>
        <v>0.98890371087375806</v>
      </c>
      <c r="EF45" s="22">
        <f ca="1">MIN(LOG(1 - Parameters!$B$193/(1+100*EXP(-Parameters!$B$195*'National cons per cap'!EF45/1000))) / LOG(1 - (Parameters!$B$192/Parameters!$B$194)^2), 1)</f>
        <v>0.99999999137179163</v>
      </c>
      <c r="EG45" s="22">
        <f ca="1">MIN(LOG(1 - Parameters!$B$193/(1+100*EXP(-Parameters!$B$195*'National cons per cap'!EG45/1000))) / LOG(1 - (Parameters!$B$192/Parameters!$B$194)^2), 1)</f>
        <v>0.33319228517467664</v>
      </c>
      <c r="EH45" s="22">
        <f ca="1">MIN(LOG(1 - Parameters!$B$193/(1+100*EXP(-Parameters!$B$195*'National cons per cap'!EH45/1000))) / LOG(1 - (Parameters!$B$192/Parameters!$B$194)^2), 1)</f>
        <v>0.94047555228689239</v>
      </c>
      <c r="EI45" s="22">
        <f ca="1">MIN(LOG(1 - Parameters!$B$193/(1+100*EXP(-Parameters!$B$195*'National cons per cap'!EI45/1000))) / LOG(1 - (Parameters!$B$192/Parameters!$B$194)^2), 1)</f>
        <v>0.58129840203105732</v>
      </c>
      <c r="EJ45" s="22">
        <f ca="1">MIN(LOG(1 - Parameters!$B$193/(1+100*EXP(-Parameters!$B$195*'National cons per cap'!EJ45/1000))) / LOG(1 - (Parameters!$B$192/Parameters!$B$194)^2), 1)</f>
        <v>0.29735711185148406</v>
      </c>
      <c r="EK45" s="22">
        <f ca="1">MIN(LOG(1 - Parameters!$B$193/(1+100*EXP(-Parameters!$B$195*'National cons per cap'!EK45/1000))) / LOG(1 - (Parameters!$B$192/Parameters!$B$194)^2), 1)</f>
        <v>0.99997449789861315</v>
      </c>
      <c r="EL45" s="22">
        <f ca="1">MIN(LOG(1 - Parameters!$B$193/(1+100*EXP(-Parameters!$B$195*'National cons per cap'!EL45/1000))) / LOG(1 - (Parameters!$B$192/Parameters!$B$194)^2), 1)</f>
        <v>0.14814507735160273</v>
      </c>
      <c r="EM45" s="22">
        <f ca="1">MIN(LOG(1 - Parameters!$B$193/(1+100*EXP(-Parameters!$B$195*'National cons per cap'!EM45/1000))) / LOG(1 - (Parameters!$B$192/Parameters!$B$194)^2), 1)</f>
        <v>0.84371270559589939</v>
      </c>
      <c r="EN45" s="22">
        <f ca="1">MIN(LOG(1 - Parameters!$B$193/(1+100*EXP(-Parameters!$B$195*'National cons per cap'!EN45/1000))) / LOG(1 - (Parameters!$B$192/Parameters!$B$194)^2), 1)</f>
        <v>0.99998801380874858</v>
      </c>
      <c r="EO45" s="22">
        <f>MIN(LOG(1 - Parameters!$B$193/(1+100*EXP(-Parameters!$B$195*'National cons per cap'!EO45/1000))) / LOG(1 - (Parameters!$B$192/Parameters!$B$194)^2), 1)</f>
        <v>9.802617410493028E-3</v>
      </c>
      <c r="EP45" s="22">
        <f ca="1">MIN(LOG(1 - Parameters!$B$193/(1+100*EXP(-Parameters!$B$195*'National cons per cap'!EP45/1000))) / LOG(1 - (Parameters!$B$192/Parameters!$B$194)^2), 1)</f>
        <v>0.98007984831886386</v>
      </c>
      <c r="EQ45" s="22">
        <f ca="1">MIN(LOG(1 - Parameters!$B$193/(1+100*EXP(-Parameters!$B$195*'National cons per cap'!EQ45/1000))) / LOG(1 - (Parameters!$B$192/Parameters!$B$194)^2), 1)</f>
        <v>0.5223419942978057</v>
      </c>
      <c r="ER45" s="22">
        <f ca="1">MIN(LOG(1 - Parameters!$B$193/(1+100*EXP(-Parameters!$B$195*'National cons per cap'!ER45/1000))) / LOG(1 - (Parameters!$B$192/Parameters!$B$194)^2), 1)</f>
        <v>0.15538534473517451</v>
      </c>
      <c r="ES45" s="22">
        <f ca="1">MIN(LOG(1 - Parameters!$B$193/(1+100*EXP(-Parameters!$B$195*'National cons per cap'!ES45/1000))) / LOG(1 - (Parameters!$B$192/Parameters!$B$194)^2), 1)</f>
        <v>1</v>
      </c>
      <c r="ET45" s="22">
        <f>MIN(LOG(1 - Parameters!$B$193/(1+100*EXP(-Parameters!$B$195*'National cons per cap'!ET45/1000))) / LOG(1 - (Parameters!$B$192/Parameters!$B$194)^2), 1)</f>
        <v>9.802617410493028E-3</v>
      </c>
      <c r="EU45" s="22">
        <f ca="1">MIN(LOG(1 - Parameters!$B$193/(1+100*EXP(-Parameters!$B$195*'National cons per cap'!EU45/1000))) / LOG(1 - (Parameters!$B$192/Parameters!$B$194)^2), 1)</f>
        <v>0.55800613083033967</v>
      </c>
      <c r="EV45" s="22">
        <f ca="1">MIN(LOG(1 - Parameters!$B$193/(1+100*EXP(-Parameters!$B$195*'National cons per cap'!EV45/1000))) / LOG(1 - (Parameters!$B$192/Parameters!$B$194)^2), 1)</f>
        <v>0.99854969238484792</v>
      </c>
      <c r="EW45" s="22">
        <f ca="1">MIN(LOG(1 - Parameters!$B$193/(1+100*EXP(-Parameters!$B$195*'National cons per cap'!EW45/1000))) / LOG(1 - (Parameters!$B$192/Parameters!$B$194)^2), 1)</f>
        <v>2.4317505238820539E-2</v>
      </c>
      <c r="EX45" s="22">
        <f ca="1">MIN(LOG(1 - Parameters!$B$193/(1+100*EXP(-Parameters!$B$195*'National cons per cap'!EX45/1000))) / LOG(1 - (Parameters!$B$192/Parameters!$B$194)^2), 1)</f>
        <v>0.99999952819904558</v>
      </c>
      <c r="EY45" s="22">
        <f ca="1">MIN(LOG(1 - Parameters!$B$193/(1+100*EXP(-Parameters!$B$195*'National cons per cap'!EY45/1000))) / LOG(1 - (Parameters!$B$192/Parameters!$B$194)^2), 1)</f>
        <v>8.7169233172200683E-2</v>
      </c>
      <c r="EZ45" s="22">
        <f ca="1">MIN(LOG(1 - Parameters!$B$193/(1+100*EXP(-Parameters!$B$195*'National cons per cap'!EZ45/1000))) / LOG(1 - (Parameters!$B$192/Parameters!$B$194)^2), 1)</f>
        <v>5.5451278109009336E-2</v>
      </c>
      <c r="FA45" s="22">
        <f ca="1">MIN(LOG(1 - Parameters!$B$193/(1+100*EXP(-Parameters!$B$195*'National cons per cap'!FA45/1000))) / LOG(1 - (Parameters!$B$192/Parameters!$B$194)^2), 1)</f>
        <v>9.4026031178701189E-2</v>
      </c>
      <c r="FB45" s="22">
        <f ca="1">MIN(LOG(1 - Parameters!$B$193/(1+100*EXP(-Parameters!$B$195*'National cons per cap'!FB45/1000))) / LOG(1 - (Parameters!$B$192/Parameters!$B$194)^2), 1)</f>
        <v>2.2597271664325524E-2</v>
      </c>
      <c r="FC45" s="22">
        <f ca="1">MIN(LOG(1 - Parameters!$B$193/(1+100*EXP(-Parameters!$B$195*'National cons per cap'!FC45/1000))) / LOG(1 - (Parameters!$B$192/Parameters!$B$194)^2), 1)</f>
        <v>0.2352904585562105</v>
      </c>
      <c r="FD45" s="22">
        <f ca="1">MIN(LOG(1 - Parameters!$B$193/(1+100*EXP(-Parameters!$B$195*'National cons per cap'!FD45/1000))) / LOG(1 - (Parameters!$B$192/Parameters!$B$194)^2), 1)</f>
        <v>0.99999962397181053</v>
      </c>
      <c r="FE45" s="22">
        <f>MIN(LOG(1 - Parameters!$B$193/(1+100*EXP(-Parameters!$B$195*'National cons per cap'!FE45/1000))) / LOG(1 - (Parameters!$B$192/Parameters!$B$194)^2), 1)</f>
        <v>9.802617410493028E-3</v>
      </c>
      <c r="FF45" s="22">
        <f ca="1">MIN(LOG(1 - Parameters!$B$193/(1+100*EXP(-Parameters!$B$195*'National cons per cap'!FF45/1000))) / LOG(1 - (Parameters!$B$192/Parameters!$B$194)^2), 1)</f>
        <v>0.35666617627717928</v>
      </c>
      <c r="FG45" s="22">
        <f ca="1">MIN(LOG(1 - Parameters!$B$193/(1+100*EXP(-Parameters!$B$195*'National cons per cap'!FG45/1000))) / LOG(1 - (Parameters!$B$192/Parameters!$B$194)^2), 1)</f>
        <v>0.20853639748591854</v>
      </c>
      <c r="FH45" s="22">
        <f ca="1">MIN(LOG(1 - Parameters!$B$193/(1+100*EXP(-Parameters!$B$195*'National cons per cap'!FH45/1000))) / LOG(1 - (Parameters!$B$192/Parameters!$B$194)^2), 1)</f>
        <v>4.1052799326528555E-2</v>
      </c>
      <c r="FI45" s="22">
        <f ca="1">MIN(LOG(1 - Parameters!$B$193/(1+100*EXP(-Parameters!$B$195*'National cons per cap'!FI45/1000))) / LOG(1 - (Parameters!$B$192/Parameters!$B$194)^2), 1)</f>
        <v>0.41760663990563335</v>
      </c>
      <c r="FJ45" s="22">
        <f ca="1">MIN(LOG(1 - Parameters!$B$193/(1+100*EXP(-Parameters!$B$195*'National cons per cap'!FJ45/1000))) / LOG(1 - (Parameters!$B$192/Parameters!$B$194)^2), 1)</f>
        <v>0.92675180781330302</v>
      </c>
      <c r="FK45" s="22">
        <f ca="1">MIN(LOG(1 - Parameters!$B$193/(1+100*EXP(-Parameters!$B$195*'National cons per cap'!FK45/1000))) / LOG(1 - (Parameters!$B$192/Parameters!$B$194)^2), 1)</f>
        <v>0.95081282506697884</v>
      </c>
      <c r="FL45" s="22">
        <f ca="1">MIN(LOG(1 - Parameters!$B$193/(1+100*EXP(-Parameters!$B$195*'National cons per cap'!FL45/1000))) / LOG(1 - (Parameters!$B$192/Parameters!$B$194)^2), 1)</f>
        <v>0.99809584672606466</v>
      </c>
      <c r="FM45" s="22">
        <f>MIN(LOG(1 - Parameters!$B$193/(1+100*EXP(-Parameters!$B$195*'National cons per cap'!FM45/1000))) / LOG(1 - (Parameters!$B$192/Parameters!$B$194)^2), 1)</f>
        <v>9.802617410493028E-3</v>
      </c>
      <c r="FN45" s="22">
        <f ca="1">MIN(LOG(1 - Parameters!$B$193/(1+100*EXP(-Parameters!$B$195*'National cons per cap'!FN45/1000))) / LOG(1 - (Parameters!$B$192/Parameters!$B$194)^2), 1)</f>
        <v>2.8692776164367714E-2</v>
      </c>
      <c r="FO45" s="22">
        <f ca="1">MIN(LOG(1 - Parameters!$B$193/(1+100*EXP(-Parameters!$B$195*'National cons per cap'!FO45/1000))) / LOG(1 - (Parameters!$B$192/Parameters!$B$194)^2), 1)</f>
        <v>2.0879653532822225E-2</v>
      </c>
      <c r="FP45" s="22">
        <f ca="1">MIN(LOG(1 - Parameters!$B$193/(1+100*EXP(-Parameters!$B$195*'National cons per cap'!FP45/1000))) / LOG(1 - (Parameters!$B$192/Parameters!$B$194)^2), 1)</f>
        <v>0.99912223713317672</v>
      </c>
      <c r="FQ45" s="22">
        <f ca="1">MIN(LOG(1 - Parameters!$B$193/(1+100*EXP(-Parameters!$B$195*'National cons per cap'!FQ45/1000))) / LOG(1 - (Parameters!$B$192/Parameters!$B$194)^2), 1)</f>
        <v>3.816652802762479E-2</v>
      </c>
      <c r="FR45" s="22">
        <f ca="1">MIN(LOG(1 - Parameters!$B$193/(1+100*EXP(-Parameters!$B$195*'National cons per cap'!FR45/1000))) / LOG(1 - (Parameters!$B$192/Parameters!$B$194)^2), 1)</f>
        <v>0.59201877436305139</v>
      </c>
      <c r="FS45" s="22">
        <f ca="1">MIN(LOG(1 - Parameters!$B$193/(1+100*EXP(-Parameters!$B$195*'National cons per cap'!FS45/1000))) / LOG(1 - (Parameters!$B$192/Parameters!$B$194)^2), 1)</f>
        <v>0.80593778593593846</v>
      </c>
      <c r="FT45" s="22">
        <f ca="1">MIN(LOG(1 - Parameters!$B$193/(1+100*EXP(-Parameters!$B$195*'National cons per cap'!FT45/1000))) / LOG(1 - (Parameters!$B$192/Parameters!$B$194)^2), 1)</f>
        <v>0.58566308946266177</v>
      </c>
      <c r="FU45" s="22">
        <f ca="1">MIN(LOG(1 - Parameters!$B$193/(1+100*EXP(-Parameters!$B$195*'National cons per cap'!FU45/1000))) / LOG(1 - (Parameters!$B$192/Parameters!$B$194)^2), 1)</f>
        <v>0.99995998063165803</v>
      </c>
      <c r="FV45" s="22">
        <f ca="1">MIN(LOG(1 - Parameters!$B$193/(1+100*EXP(-Parameters!$B$195*'National cons per cap'!FV45/1000))) / LOG(1 - (Parameters!$B$192/Parameters!$B$194)^2), 1)</f>
        <v>0.86567967500872955</v>
      </c>
      <c r="FW45" s="22">
        <f ca="1">MIN(LOG(1 - Parameters!$B$193/(1+100*EXP(-Parameters!$B$195*'National cons per cap'!FW45/1000))) / LOG(1 - (Parameters!$B$192/Parameters!$B$194)^2), 1)</f>
        <v>0.55118460936553793</v>
      </c>
      <c r="FX45" s="22">
        <f ca="1">MIN(LOG(1 - Parameters!$B$193/(1+100*EXP(-Parameters!$B$195*'National cons per cap'!FX45/1000))) / LOG(1 - (Parameters!$B$192/Parameters!$B$194)^2), 1)</f>
        <v>0.10477447021349211</v>
      </c>
      <c r="FY45" s="22">
        <f>MIN(LOG(1 - Parameters!$B$193/(1+100*EXP(-Parameters!$B$195*'National cons per cap'!FY45/1000))) / LOG(1 - (Parameters!$B$192/Parameters!$B$194)^2), 1)</f>
        <v>9.802617410493028E-3</v>
      </c>
      <c r="FZ45" s="22">
        <f ca="1">MIN(LOG(1 - Parameters!$B$193/(1+100*EXP(-Parameters!$B$195*'National cons per cap'!FZ45/1000))) / LOG(1 - (Parameters!$B$192/Parameters!$B$194)^2), 1)</f>
        <v>3.3386188016243372E-2</v>
      </c>
      <c r="GA45" s="22">
        <f ca="1">MIN(LOG(1 - Parameters!$B$193/(1+100*EXP(-Parameters!$B$195*'National cons per cap'!GA45/1000))) / LOG(1 - (Parameters!$B$192/Parameters!$B$194)^2), 1)</f>
        <v>2.5712017096188443E-2</v>
      </c>
      <c r="GB45" s="22">
        <f ca="1">MIN(LOG(1 - Parameters!$B$193/(1+100*EXP(-Parameters!$B$195*'National cons per cap'!GB45/1000))) / LOG(1 - (Parameters!$B$192/Parameters!$B$194)^2), 1)</f>
        <v>0.44350144239710176</v>
      </c>
      <c r="GC45" s="22">
        <f ca="1">MIN(LOG(1 - Parameters!$B$193/(1+100*EXP(-Parameters!$B$195*'National cons per cap'!GC45/1000))) / LOG(1 - (Parameters!$B$192/Parameters!$B$194)^2), 1)</f>
        <v>0.98879184133398379</v>
      </c>
      <c r="GD45" s="22">
        <f ca="1">MIN(LOG(1 - Parameters!$B$193/(1+100*EXP(-Parameters!$B$195*'National cons per cap'!GD45/1000))) / LOG(1 - (Parameters!$B$192/Parameters!$B$194)^2), 1)</f>
        <v>0.99994857583806884</v>
      </c>
      <c r="GE45" s="22">
        <f ca="1">MIN(LOG(1 - Parameters!$B$193/(1+100*EXP(-Parameters!$B$195*'National cons per cap'!GE45/1000))) / LOG(1 - (Parameters!$B$192/Parameters!$B$194)^2), 1)</f>
        <v>7.7796372859153778E-2</v>
      </c>
      <c r="GF45" s="22">
        <f ca="1">MIN(LOG(1 - Parameters!$B$193/(1+100*EXP(-Parameters!$B$195*'National cons per cap'!GF45/1000))) / LOG(1 - (Parameters!$B$192/Parameters!$B$194)^2), 1)</f>
        <v>0.94828168358382392</v>
      </c>
      <c r="GG45" s="22">
        <f ca="1">MIN(LOG(1 - Parameters!$B$193/(1+100*EXP(-Parameters!$B$195*'National cons per cap'!GG45/1000))) / LOG(1 - (Parameters!$B$192/Parameters!$B$194)^2), 1)</f>
        <v>0.31575241794431713</v>
      </c>
      <c r="GH45" s="22">
        <f ca="1">MIN(LOG(1 - Parameters!$B$193/(1+100*EXP(-Parameters!$B$195*'National cons per cap'!GH45/1000))) / LOG(1 - (Parameters!$B$192/Parameters!$B$194)^2), 1)</f>
        <v>0.136234678557971</v>
      </c>
      <c r="GI45" s="22">
        <f ca="1">MIN(LOG(1 - Parameters!$B$193/(1+100*EXP(-Parameters!$B$195*'National cons per cap'!GI45/1000))) / LOG(1 - (Parameters!$B$192/Parameters!$B$194)^2), 1)</f>
        <v>0.58830785109396588</v>
      </c>
      <c r="GJ45" s="22">
        <f ca="1">MIN(LOG(1 - Parameters!$B$193/(1+100*EXP(-Parameters!$B$195*'National cons per cap'!GJ45/1000))) / LOG(1 - (Parameters!$B$192/Parameters!$B$194)^2), 1)</f>
        <v>0.11723438503484326</v>
      </c>
      <c r="GK45" s="22">
        <f ca="1">MIN(LOG(1 - Parameters!$B$193/(1+100*EXP(-Parameters!$B$195*'National cons per cap'!GK45/1000))) / LOG(1 - (Parameters!$B$192/Parameters!$B$194)^2), 1)</f>
        <v>0.953358014992162</v>
      </c>
      <c r="GL45" s="22">
        <f ca="1">MIN(LOG(1 - Parameters!$B$193/(1+100*EXP(-Parameters!$B$195*'National cons per cap'!GL45/1000))) / LOG(1 - (Parameters!$B$192/Parameters!$B$194)^2), 1)</f>
        <v>5.206836204662485E-2</v>
      </c>
      <c r="GM45" s="22">
        <f ca="1">MIN(LOG(1 - Parameters!$B$193/(1+100*EXP(-Parameters!$B$195*'National cons per cap'!GM45/1000))) / LOG(1 - (Parameters!$B$192/Parameters!$B$194)^2), 1)</f>
        <v>4.5624248874288897E-2</v>
      </c>
    </row>
    <row r="46" spans="1:195" x14ac:dyDescent="0.25">
      <c r="A46" s="15">
        <v>2054</v>
      </c>
      <c r="B46" s="22">
        <f ca="1">MIN(LOG(1 - Parameters!$B$193/(1+100*EXP(-Parameters!$B$195*'National cons per cap'!B46/1000))) / LOG(1 - (Parameters!$B$192/Parameters!$B$194)^2), 1)</f>
        <v>6.5306279792191724E-2</v>
      </c>
      <c r="C46" s="22">
        <f ca="1">MIN(LOG(1 - Parameters!$B$193/(1+100*EXP(-Parameters!$B$195*'National cons per cap'!C46/1000))) / LOG(1 - (Parameters!$B$192/Parameters!$B$194)^2), 1)</f>
        <v>0.20302643310087906</v>
      </c>
      <c r="D46" s="22">
        <f ca="1">MIN(LOG(1 - Parameters!$B$193/(1+100*EXP(-Parameters!$B$195*'National cons per cap'!D46/1000))) / LOG(1 - (Parameters!$B$192/Parameters!$B$194)^2), 1)</f>
        <v>0.13560798231114202</v>
      </c>
      <c r="E46" s="22">
        <f>MIN(LOG(1 - Parameters!$B$193/(1+100*EXP(-Parameters!$B$195*'National cons per cap'!E46/1000))) / LOG(1 - (Parameters!$B$192/Parameters!$B$194)^2), 1)</f>
        <v>9.802617410493028E-3</v>
      </c>
      <c r="F46" s="22">
        <f ca="1">MIN(LOG(1 - Parameters!$B$193/(1+100*EXP(-Parameters!$B$195*'National cons per cap'!F46/1000))) / LOG(1 - (Parameters!$B$192/Parameters!$B$194)^2), 1)</f>
        <v>0.99999999999933276</v>
      </c>
      <c r="G46" s="22">
        <f ca="1">MIN(LOG(1 - Parameters!$B$193/(1+100*EXP(-Parameters!$B$195*'National cons per cap'!G46/1000))) / LOG(1 - (Parameters!$B$192/Parameters!$B$194)^2), 1)</f>
        <v>0.99599373672772784</v>
      </c>
      <c r="H46" s="22">
        <f ca="1">MIN(LOG(1 - Parameters!$B$193/(1+100*EXP(-Parameters!$B$195*'National cons per cap'!H46/1000))) / LOG(1 - (Parameters!$B$192/Parameters!$B$194)^2), 1)</f>
        <v>0.28886751486105872</v>
      </c>
      <c r="I46" s="22">
        <f ca="1">MIN(LOG(1 - Parameters!$B$193/(1+100*EXP(-Parameters!$B$195*'National cons per cap'!I46/1000))) / LOG(1 - (Parameters!$B$192/Parameters!$B$194)^2), 1)</f>
        <v>0.99119480152507022</v>
      </c>
      <c r="J46" s="22">
        <f ca="1">MIN(LOG(1 - Parameters!$B$193/(1+100*EXP(-Parameters!$B$195*'National cons per cap'!J46/1000))) / LOG(1 - (Parameters!$B$192/Parameters!$B$194)^2), 1)</f>
        <v>0.99790366920952167</v>
      </c>
      <c r="K46" s="22">
        <f ca="1">MIN(LOG(1 - Parameters!$B$193/(1+100*EXP(-Parameters!$B$195*'National cons per cap'!K46/1000))) / LOG(1 - (Parameters!$B$192/Parameters!$B$194)^2), 1)</f>
        <v>0.99888830885861934</v>
      </c>
      <c r="L46" s="22">
        <f ca="1">MIN(LOG(1 - Parameters!$B$193/(1+100*EXP(-Parameters!$B$195*'National cons per cap'!L46/1000))) / LOG(1 - (Parameters!$B$192/Parameters!$B$194)^2), 1)</f>
        <v>0.86007787528260315</v>
      </c>
      <c r="M46" s="22">
        <f ca="1">MIN(LOG(1 - Parameters!$B$193/(1+100*EXP(-Parameters!$B$195*'National cons per cap'!M46/1000))) / LOG(1 - (Parameters!$B$192/Parameters!$B$194)^2), 1)</f>
        <v>1.6794905416289554E-2</v>
      </c>
      <c r="N46" s="22">
        <f ca="1">MIN(LOG(1 - Parameters!$B$193/(1+100*EXP(-Parameters!$B$195*'National cons per cap'!N46/1000))) / LOG(1 - (Parameters!$B$192/Parameters!$B$194)^2), 1)</f>
        <v>0.99813228180257085</v>
      </c>
      <c r="O46" s="22">
        <f ca="1">MIN(LOG(1 - Parameters!$B$193/(1+100*EXP(-Parameters!$B$195*'National cons per cap'!O46/1000))) / LOG(1 - (Parameters!$B$192/Parameters!$B$194)^2), 1)</f>
        <v>3.3107087169130869E-2</v>
      </c>
      <c r="P46" s="22">
        <f ca="1">MIN(LOG(1 - Parameters!$B$193/(1+100*EXP(-Parameters!$B$195*'National cons per cap'!P46/1000))) / LOG(1 - (Parameters!$B$192/Parameters!$B$194)^2), 1)</f>
        <v>2.4662436881781449E-2</v>
      </c>
      <c r="Q46" s="22">
        <f ca="1">MIN(LOG(1 - Parameters!$B$193/(1+100*EXP(-Parameters!$B$195*'National cons per cap'!Q46/1000))) / LOG(1 - (Parameters!$B$192/Parameters!$B$194)^2), 1)</f>
        <v>6.6944978227231042E-2</v>
      </c>
      <c r="R46" s="22">
        <f ca="1">MIN(LOG(1 - Parameters!$B$193/(1+100*EXP(-Parameters!$B$195*'National cons per cap'!R46/1000))) / LOG(1 - (Parameters!$B$192/Parameters!$B$194)^2), 1)</f>
        <v>0.44179395972134677</v>
      </c>
      <c r="S46" s="22">
        <f ca="1">MIN(LOG(1 - Parameters!$B$193/(1+100*EXP(-Parameters!$B$195*'National cons per cap'!S46/1000))) / LOG(1 - (Parameters!$B$192/Parameters!$B$194)^2), 1)</f>
        <v>0.99999993482883986</v>
      </c>
      <c r="T46" s="22">
        <f ca="1">MIN(LOG(1 - Parameters!$B$193/(1+100*EXP(-Parameters!$B$195*'National cons per cap'!T46/1000))) / LOG(1 - (Parameters!$B$192/Parameters!$B$194)^2), 1)</f>
        <v>0.99992003815602593</v>
      </c>
      <c r="U46" s="22">
        <f ca="1">MIN(LOG(1 - Parameters!$B$193/(1+100*EXP(-Parameters!$B$195*'National cons per cap'!U46/1000))) / LOG(1 - (Parameters!$B$192/Parameters!$B$194)^2), 1)</f>
        <v>0.18544742806750364</v>
      </c>
      <c r="V46" s="22">
        <f ca="1">MIN(LOG(1 - Parameters!$B$193/(1+100*EXP(-Parameters!$B$195*'National cons per cap'!V46/1000))) / LOG(1 - (Parameters!$B$192/Parameters!$B$194)^2), 1)</f>
        <v>0.96937048160039807</v>
      </c>
      <c r="W46" s="22">
        <f ca="1">MIN(LOG(1 - Parameters!$B$193/(1+100*EXP(-Parameters!$B$195*'National cons per cap'!W46/1000))) / LOG(1 - (Parameters!$B$192/Parameters!$B$194)^2), 1)</f>
        <v>0.43869987857642539</v>
      </c>
      <c r="X46" s="22">
        <f ca="1">MIN(LOG(1 - Parameters!$B$193/(1+100*EXP(-Parameters!$B$195*'National cons per cap'!X46/1000))) / LOG(1 - (Parameters!$B$192/Parameters!$B$194)^2), 1)</f>
        <v>0.99999519671680359</v>
      </c>
      <c r="Y46" s="22">
        <f ca="1">MIN(LOG(1 - Parameters!$B$193/(1+100*EXP(-Parameters!$B$195*'National cons per cap'!Y46/1000))) / LOG(1 - (Parameters!$B$192/Parameters!$B$194)^2), 1)</f>
        <v>0.11860129245026796</v>
      </c>
      <c r="Z46" s="22">
        <f ca="1">MIN(LOG(1 - Parameters!$B$193/(1+100*EXP(-Parameters!$B$195*'National cons per cap'!Z46/1000))) / LOG(1 - (Parameters!$B$192/Parameters!$B$194)^2), 1)</f>
        <v>0.95785722030412046</v>
      </c>
      <c r="AA46" s="22">
        <f ca="1">MIN(LOG(1 - Parameters!$B$193/(1+100*EXP(-Parameters!$B$195*'National cons per cap'!AA46/1000))) / LOG(1 - (Parameters!$B$192/Parameters!$B$194)^2), 1)</f>
        <v>0.99441944219493084</v>
      </c>
      <c r="AB46" s="22">
        <f ca="1">MIN(LOG(1 - Parameters!$B$193/(1+100*EXP(-Parameters!$B$195*'National cons per cap'!AB46/1000))) / LOG(1 - (Parameters!$B$192/Parameters!$B$194)^2), 1)</f>
        <v>1</v>
      </c>
      <c r="AC46" s="22">
        <f ca="1">MIN(LOG(1 - Parameters!$B$193/(1+100*EXP(-Parameters!$B$195*'National cons per cap'!AC46/1000))) / LOG(1 - (Parameters!$B$192/Parameters!$B$194)^2), 1)</f>
        <v>0.75270679399969298</v>
      </c>
      <c r="AD46" s="22">
        <f ca="1">MIN(LOG(1 - Parameters!$B$193/(1+100*EXP(-Parameters!$B$195*'National cons per cap'!AD46/1000))) / LOG(1 - (Parameters!$B$192/Parameters!$B$194)^2), 1)</f>
        <v>0.837739698383416</v>
      </c>
      <c r="AE46" s="22">
        <f ca="1">MIN(LOG(1 - Parameters!$B$193/(1+100*EXP(-Parameters!$B$195*'National cons per cap'!AE46/1000))) / LOG(1 - (Parameters!$B$192/Parameters!$B$194)^2), 1)</f>
        <v>1.7398761509616629E-2</v>
      </c>
      <c r="AF46" s="22">
        <f ca="1">MIN(LOG(1 - Parameters!$B$193/(1+100*EXP(-Parameters!$B$195*'National cons per cap'!AF46/1000))) / LOG(1 - (Parameters!$B$192/Parameters!$B$194)^2), 1)</f>
        <v>0.99951942857237541</v>
      </c>
      <c r="AG46" s="22">
        <f ca="1">MIN(LOG(1 - Parameters!$B$193/(1+100*EXP(-Parameters!$B$195*'National cons per cap'!AG46/1000))) / LOG(1 - (Parameters!$B$192/Parameters!$B$194)^2), 1)</f>
        <v>0.99968610163777694</v>
      </c>
      <c r="AH46" s="22">
        <f ca="1">MIN(LOG(1 - Parameters!$B$193/(1+100*EXP(-Parameters!$B$195*'National cons per cap'!AH46/1000))) / LOG(1 - (Parameters!$B$192/Parameters!$B$194)^2), 1)</f>
        <v>0.99098492571270036</v>
      </c>
      <c r="AI46" s="22">
        <f ca="1">MIN(LOG(1 - Parameters!$B$193/(1+100*EXP(-Parameters!$B$195*'National cons per cap'!AI46/1000))) / LOG(1 - (Parameters!$B$192/Parameters!$B$194)^2), 1)</f>
        <v>0.82586733856502303</v>
      </c>
      <c r="AJ46" s="22">
        <f ca="1">MIN(LOG(1 - Parameters!$B$193/(1+100*EXP(-Parameters!$B$195*'National cons per cap'!AJ46/1000))) / LOG(1 - (Parameters!$B$192/Parameters!$B$194)^2), 1)</f>
        <v>5.7128229527330238E-2</v>
      </c>
      <c r="AK46" s="22">
        <f ca="1">MIN(LOG(1 - Parameters!$B$193/(1+100*EXP(-Parameters!$B$195*'National cons per cap'!AK46/1000))) / LOG(1 - (Parameters!$B$192/Parameters!$B$194)^2), 1)</f>
        <v>5.80504305642634E-2</v>
      </c>
      <c r="AL46" s="22">
        <f ca="1">MIN(LOG(1 - Parameters!$B$193/(1+100*EXP(-Parameters!$B$195*'National cons per cap'!AL46/1000))) / LOG(1 - (Parameters!$B$192/Parameters!$B$194)^2), 1)</f>
        <v>1.5441856187163651E-2</v>
      </c>
      <c r="AM46" s="22">
        <f ca="1">MIN(LOG(1 - Parameters!$B$193/(1+100*EXP(-Parameters!$B$195*'National cons per cap'!AM46/1000))) / LOG(1 - (Parameters!$B$192/Parameters!$B$194)^2), 1)</f>
        <v>0.20831695303537009</v>
      </c>
      <c r="AN46" s="22">
        <f ca="1">MIN(LOG(1 - Parameters!$B$193/(1+100*EXP(-Parameters!$B$195*'National cons per cap'!AN46/1000))) / LOG(1 - (Parameters!$B$192/Parameters!$B$194)^2), 1)</f>
        <v>0.76372259078822857</v>
      </c>
      <c r="AO46" s="22">
        <f ca="1">MIN(LOG(1 - Parameters!$B$193/(1+100*EXP(-Parameters!$B$195*'National cons per cap'!AO46/1000))) / LOG(1 - (Parameters!$B$192/Parameters!$B$194)^2), 1)</f>
        <v>5.2033394489484457E-2</v>
      </c>
      <c r="AP46" s="22">
        <f ca="1">MIN(LOG(1 - Parameters!$B$193/(1+100*EXP(-Parameters!$B$195*'National cons per cap'!AP46/1000))) / LOG(1 - (Parameters!$B$192/Parameters!$B$194)^2), 1)</f>
        <v>0.18912979980835581</v>
      </c>
      <c r="AQ46" s="22">
        <f ca="1">MIN(LOG(1 - Parameters!$B$193/(1+100*EXP(-Parameters!$B$195*'National cons per cap'!AQ46/1000))) / LOG(1 - (Parameters!$B$192/Parameters!$B$194)^2), 1)</f>
        <v>0.92623602168275376</v>
      </c>
      <c r="AR46" s="22">
        <f>MIN(LOG(1 - Parameters!$B$193/(1+100*EXP(-Parameters!$B$195*'National cons per cap'!AR46/1000))) / LOG(1 - (Parameters!$B$192/Parameters!$B$194)^2), 1)</f>
        <v>9.802617410493028E-3</v>
      </c>
      <c r="AS46" s="22">
        <f ca="1">MIN(LOG(1 - Parameters!$B$193/(1+100*EXP(-Parameters!$B$195*'National cons per cap'!AS46/1000))) / LOG(1 - (Parameters!$B$192/Parameters!$B$194)^2), 1)</f>
        <v>0.99729276445070736</v>
      </c>
      <c r="AT46" s="22">
        <f ca="1">MIN(LOG(1 - Parameters!$B$193/(1+100*EXP(-Parameters!$B$195*'National cons per cap'!AT46/1000))) / LOG(1 - (Parameters!$B$192/Parameters!$B$194)^2), 1)</f>
        <v>0.95240818228618518</v>
      </c>
      <c r="AU46" s="22">
        <f ca="1">MIN(LOG(1 - Parameters!$B$193/(1+100*EXP(-Parameters!$B$195*'National cons per cap'!AU46/1000))) / LOG(1 - (Parameters!$B$192/Parameters!$B$194)^2), 1)</f>
        <v>0.9974335843426253</v>
      </c>
      <c r="AV46" s="22">
        <f ca="1">MIN(LOG(1 - Parameters!$B$193/(1+100*EXP(-Parameters!$B$195*'National cons per cap'!AV46/1000))) / LOG(1 - (Parameters!$B$192/Parameters!$B$194)^2), 1)</f>
        <v>4.629454367201552E-2</v>
      </c>
      <c r="AW46" s="22">
        <f ca="1">MIN(LOG(1 - Parameters!$B$193/(1+100*EXP(-Parameters!$B$195*'National cons per cap'!AW46/1000))) / LOG(1 - (Parameters!$B$192/Parameters!$B$194)^2), 1)</f>
        <v>0.50559713645153848</v>
      </c>
      <c r="AX46" s="22">
        <f ca="1">MIN(LOG(1 - Parameters!$B$193/(1+100*EXP(-Parameters!$B$195*'National cons per cap'!AX46/1000))) / LOG(1 - (Parameters!$B$192/Parameters!$B$194)^2), 1)</f>
        <v>0.9989309852829984</v>
      </c>
      <c r="AY46" s="22">
        <f ca="1">MIN(LOG(1 - Parameters!$B$193/(1+100*EXP(-Parameters!$B$195*'National cons per cap'!AY46/1000))) / LOG(1 - (Parameters!$B$192/Parameters!$B$194)^2), 1)</f>
        <v>0.7886849827541409</v>
      </c>
      <c r="AZ46" s="22">
        <f ca="1">MIN(LOG(1 - Parameters!$B$193/(1+100*EXP(-Parameters!$B$195*'National cons per cap'!AZ46/1000))) / LOG(1 - (Parameters!$B$192/Parameters!$B$194)^2), 1)</f>
        <v>0.63825064767386142</v>
      </c>
      <c r="BA46" s="22">
        <f ca="1">MIN(LOG(1 - Parameters!$B$193/(1+100*EXP(-Parameters!$B$195*'National cons per cap'!BA46/1000))) / LOG(1 - (Parameters!$B$192/Parameters!$B$194)^2), 1)</f>
        <v>0.44944085210583101</v>
      </c>
      <c r="BB46" s="22">
        <f ca="1">MIN(LOG(1 - Parameters!$B$193/(1+100*EXP(-Parameters!$B$195*'National cons per cap'!BB46/1000))) / LOG(1 - (Parameters!$B$192/Parameters!$B$194)^2), 1)</f>
        <v>0.87575511504295711</v>
      </c>
      <c r="BC46" s="22">
        <f ca="1">MIN(LOG(1 - Parameters!$B$193/(1+100*EXP(-Parameters!$B$195*'National cons per cap'!BC46/1000))) / LOG(1 - (Parameters!$B$192/Parameters!$B$194)^2), 1)</f>
        <v>3.0453748373257396E-2</v>
      </c>
      <c r="BD46" s="22">
        <f>MIN(LOG(1 - Parameters!$B$193/(1+100*EXP(-Parameters!$B$195*'National cons per cap'!BD46/1000))) / LOG(1 - (Parameters!$B$192/Parameters!$B$194)^2), 1)</f>
        <v>9.802617410493028E-3</v>
      </c>
      <c r="BE46" s="22">
        <f ca="1">MIN(LOG(1 - Parameters!$B$193/(1+100*EXP(-Parameters!$B$195*'National cons per cap'!BE46/1000))) / LOG(1 - (Parameters!$B$192/Parameters!$B$194)^2), 1)</f>
        <v>0.98967627454520701</v>
      </c>
      <c r="BF46" s="22">
        <f ca="1">MIN(LOG(1 - Parameters!$B$193/(1+100*EXP(-Parameters!$B$195*'National cons per cap'!BF46/1000))) / LOG(1 - (Parameters!$B$192/Parameters!$B$194)^2), 1)</f>
        <v>0.80078219832861819</v>
      </c>
      <c r="BG46" s="22">
        <f ca="1">MIN(LOG(1 - Parameters!$B$193/(1+100*EXP(-Parameters!$B$195*'National cons per cap'!BG46/1000))) / LOG(1 - (Parameters!$B$192/Parameters!$B$194)^2), 1)</f>
        <v>1.7539125416356698E-2</v>
      </c>
      <c r="BH46" s="22">
        <f ca="1">MIN(LOG(1 - Parameters!$B$193/(1+100*EXP(-Parameters!$B$195*'National cons per cap'!BH46/1000))) / LOG(1 - (Parameters!$B$192/Parameters!$B$194)^2), 1)</f>
        <v>0.99865897711985341</v>
      </c>
      <c r="BI46" s="22">
        <f ca="1">MIN(LOG(1 - Parameters!$B$193/(1+100*EXP(-Parameters!$B$195*'National cons per cap'!BI46/1000))) / LOG(1 - (Parameters!$B$192/Parameters!$B$194)^2), 1)</f>
        <v>0.90407410841224911</v>
      </c>
      <c r="BJ46" s="22">
        <f ca="1">MIN(LOG(1 - Parameters!$B$193/(1+100*EXP(-Parameters!$B$195*'National cons per cap'!BJ46/1000))) / LOG(1 - (Parameters!$B$192/Parameters!$B$194)^2), 1)</f>
        <v>0.99612282262213359</v>
      </c>
      <c r="BK46" s="22">
        <f ca="1">MIN(LOG(1 - Parameters!$B$193/(1+100*EXP(-Parameters!$B$195*'National cons per cap'!BK46/1000))) / LOG(1 - (Parameters!$B$192/Parameters!$B$194)^2), 1)</f>
        <v>8.1628575723917005E-2</v>
      </c>
      <c r="BL46" s="22">
        <f ca="1">MIN(LOG(1 - Parameters!$B$193/(1+100*EXP(-Parameters!$B$195*'National cons per cap'!BL46/1000))) / LOG(1 - (Parameters!$B$192/Parameters!$B$194)^2), 1)</f>
        <v>0.93018846025879665</v>
      </c>
      <c r="BM46" s="22">
        <f ca="1">MIN(LOG(1 - Parameters!$B$193/(1+100*EXP(-Parameters!$B$195*'National cons per cap'!BM46/1000))) / LOG(1 - (Parameters!$B$192/Parameters!$B$194)^2), 1)</f>
        <v>0.99882605159394111</v>
      </c>
      <c r="BN46" s="22">
        <f ca="1">MIN(LOG(1 - Parameters!$B$193/(1+100*EXP(-Parameters!$B$195*'National cons per cap'!BN46/1000))) / LOG(1 - (Parameters!$B$192/Parameters!$B$194)^2), 1)</f>
        <v>0.39216484790692446</v>
      </c>
      <c r="BO46" s="22">
        <f ca="1">MIN(LOG(1 - Parameters!$B$193/(1+100*EXP(-Parameters!$B$195*'National cons per cap'!BO46/1000))) / LOG(1 - (Parameters!$B$192/Parameters!$B$194)^2), 1)</f>
        <v>7.5371779310275333E-2</v>
      </c>
      <c r="BP46" s="22">
        <f ca="1">MIN(LOG(1 - Parameters!$B$193/(1+100*EXP(-Parameters!$B$195*'National cons per cap'!BP46/1000))) / LOG(1 - (Parameters!$B$192/Parameters!$B$194)^2), 1)</f>
        <v>3.7253958259865765E-2</v>
      </c>
      <c r="BQ46" s="22">
        <f>MIN(LOG(1 - Parameters!$B$193/(1+100*EXP(-Parameters!$B$195*'National cons per cap'!BQ46/1000))) / LOG(1 - (Parameters!$B$192/Parameters!$B$194)^2), 1)</f>
        <v>9.802617410493028E-3</v>
      </c>
      <c r="BR46" s="22">
        <f ca="1">MIN(LOG(1 - Parameters!$B$193/(1+100*EXP(-Parameters!$B$195*'National cons per cap'!BR46/1000))) / LOG(1 - (Parameters!$B$192/Parameters!$B$194)^2), 1)</f>
        <v>2.8539281977716251E-2</v>
      </c>
      <c r="BS46" s="22">
        <f ca="1">MIN(LOG(1 - Parameters!$B$193/(1+100*EXP(-Parameters!$B$195*'National cons per cap'!BS46/1000))) / LOG(1 - (Parameters!$B$192/Parameters!$B$194)^2), 1)</f>
        <v>2.7945376147470464E-2</v>
      </c>
      <c r="BT46" s="22">
        <f ca="1">MIN(LOG(1 - Parameters!$B$193/(1+100*EXP(-Parameters!$B$195*'National cons per cap'!BT46/1000))) / LOG(1 - (Parameters!$B$192/Parameters!$B$194)^2), 1)</f>
        <v>0.99999983501527157</v>
      </c>
      <c r="BU46" s="22">
        <f ca="1">MIN(LOG(1 - Parameters!$B$193/(1+100*EXP(-Parameters!$B$195*'National cons per cap'!BU46/1000))) / LOG(1 - (Parameters!$B$192/Parameters!$B$194)^2), 1)</f>
        <v>0.98961529246558388</v>
      </c>
      <c r="BV46" s="22">
        <f ca="1">MIN(LOG(1 - Parameters!$B$193/(1+100*EXP(-Parameters!$B$195*'National cons per cap'!BV46/1000))) / LOG(1 - (Parameters!$B$192/Parameters!$B$194)^2), 1)</f>
        <v>0.64122918634008297</v>
      </c>
      <c r="BW46" s="22">
        <f ca="1">MIN(LOG(1 - Parameters!$B$193/(1+100*EXP(-Parameters!$B$195*'National cons per cap'!BW46/1000))) / LOG(1 - (Parameters!$B$192/Parameters!$B$194)^2), 1)</f>
        <v>0.29197348425433045</v>
      </c>
      <c r="BX46" s="22">
        <f>MIN(LOG(1 - Parameters!$B$193/(1+100*EXP(-Parameters!$B$195*'National cons per cap'!BX46/1000))) / LOG(1 - (Parameters!$B$192/Parameters!$B$194)^2), 1)</f>
        <v>9.802617410493028E-3</v>
      </c>
      <c r="BY46" s="22">
        <f ca="1">MIN(LOG(1 - Parameters!$B$193/(1+100*EXP(-Parameters!$B$195*'National cons per cap'!BY46/1000))) / LOG(1 - (Parameters!$B$192/Parameters!$B$194)^2), 1)</f>
        <v>0.1998330706705545</v>
      </c>
      <c r="BZ46" s="22">
        <f ca="1">MIN(LOG(1 - Parameters!$B$193/(1+100*EXP(-Parameters!$B$195*'National cons per cap'!BZ46/1000))) / LOG(1 - (Parameters!$B$192/Parameters!$B$194)^2), 1)</f>
        <v>1</v>
      </c>
      <c r="CA46" s="22">
        <f ca="1">MIN(LOG(1 - Parameters!$B$193/(1+100*EXP(-Parameters!$B$195*'National cons per cap'!CA46/1000))) / LOG(1 - (Parameters!$B$192/Parameters!$B$194)^2), 1)</f>
        <v>7.0937269619706048E-2</v>
      </c>
      <c r="CB46" s="22">
        <f ca="1">MIN(LOG(1 - Parameters!$B$193/(1+100*EXP(-Parameters!$B$195*'National cons per cap'!CB46/1000))) / LOG(1 - (Parameters!$B$192/Parameters!$B$194)^2), 1)</f>
        <v>0.73665669824921609</v>
      </c>
      <c r="CC46" s="22">
        <f ca="1">MIN(LOG(1 - Parameters!$B$193/(1+100*EXP(-Parameters!$B$195*'National cons per cap'!CC46/1000))) / LOG(1 - (Parameters!$B$192/Parameters!$B$194)^2), 1)</f>
        <v>2.0029936383694824E-2</v>
      </c>
      <c r="CD46" s="22">
        <f ca="1">MIN(LOG(1 - Parameters!$B$193/(1+100*EXP(-Parameters!$B$195*'National cons per cap'!CD46/1000))) / LOG(1 - (Parameters!$B$192/Parameters!$B$194)^2), 1)</f>
        <v>0.83481735083788411</v>
      </c>
      <c r="CE46" s="22">
        <f ca="1">MIN(LOG(1 - Parameters!$B$193/(1+100*EXP(-Parameters!$B$195*'National cons per cap'!CE46/1000))) / LOG(1 - (Parameters!$B$192/Parameters!$B$194)^2), 1)</f>
        <v>0.95001789942862136</v>
      </c>
      <c r="CF46" s="22">
        <f ca="1">MIN(LOG(1 - Parameters!$B$193/(1+100*EXP(-Parameters!$B$195*'National cons per cap'!CF46/1000))) / LOG(1 - (Parameters!$B$192/Parameters!$B$194)^2), 1)</f>
        <v>0.26428017390929237</v>
      </c>
      <c r="CG46" s="22">
        <f ca="1">MIN(LOG(1 - Parameters!$B$193/(1+100*EXP(-Parameters!$B$195*'National cons per cap'!CG46/1000))) / LOG(1 - (Parameters!$B$192/Parameters!$B$194)^2), 1)</f>
        <v>0.99953842101171231</v>
      </c>
      <c r="CH46" s="22">
        <f ca="1">MIN(LOG(1 - Parameters!$B$193/(1+100*EXP(-Parameters!$B$195*'National cons per cap'!CH46/1000))) / LOG(1 - (Parameters!$B$192/Parameters!$B$194)^2), 1)</f>
        <v>0.99783649203993674</v>
      </c>
      <c r="CI46" s="22">
        <f ca="1">MIN(LOG(1 - Parameters!$B$193/(1+100*EXP(-Parameters!$B$195*'National cons per cap'!CI46/1000))) / LOG(1 - (Parameters!$B$192/Parameters!$B$194)^2), 1)</f>
        <v>0.85542433923267347</v>
      </c>
      <c r="CJ46" s="22">
        <f ca="1">MIN(LOG(1 - Parameters!$B$193/(1+100*EXP(-Parameters!$B$195*'National cons per cap'!CJ46/1000))) / LOG(1 - (Parameters!$B$192/Parameters!$B$194)^2), 1)</f>
        <v>0.99976789450027437</v>
      </c>
      <c r="CK46" s="22">
        <f ca="1">MIN(LOG(1 - Parameters!$B$193/(1+100*EXP(-Parameters!$B$195*'National cons per cap'!CK46/1000))) / LOG(1 - (Parameters!$B$192/Parameters!$B$194)^2), 1)</f>
        <v>0.96768128531742947</v>
      </c>
      <c r="CL46" s="22">
        <f ca="1">MIN(LOG(1 - Parameters!$B$193/(1+100*EXP(-Parameters!$B$195*'National cons per cap'!CL46/1000))) / LOG(1 - (Parameters!$B$192/Parameters!$B$194)^2), 1)</f>
        <v>0.99674325603109648</v>
      </c>
      <c r="CM46" s="22">
        <f ca="1">MIN(LOG(1 - Parameters!$B$193/(1+100*EXP(-Parameters!$B$195*'National cons per cap'!CM46/1000))) / LOG(1 - (Parameters!$B$192/Parameters!$B$194)^2), 1)</f>
        <v>0.45490787915798991</v>
      </c>
      <c r="CN46" s="22">
        <f ca="1">MIN(LOG(1 - Parameters!$B$193/(1+100*EXP(-Parameters!$B$195*'National cons per cap'!CN46/1000))) / LOG(1 - (Parameters!$B$192/Parameters!$B$194)^2), 1)</f>
        <v>0.83917319900430887</v>
      </c>
      <c r="CO46" s="22">
        <f ca="1">MIN(LOG(1 - Parameters!$B$193/(1+100*EXP(-Parameters!$B$195*'National cons per cap'!CO46/1000))) / LOG(1 - (Parameters!$B$192/Parameters!$B$194)^2), 1)</f>
        <v>0.99999999999975897</v>
      </c>
      <c r="CP46" s="22">
        <f ca="1">MIN(LOG(1 - Parameters!$B$193/(1+100*EXP(-Parameters!$B$195*'National cons per cap'!CP46/1000))) / LOG(1 - (Parameters!$B$192/Parameters!$B$194)^2), 1)</f>
        <v>0.99492747537432646</v>
      </c>
      <c r="CQ46" s="22">
        <f ca="1">MIN(LOG(1 - Parameters!$B$193/(1+100*EXP(-Parameters!$B$195*'National cons per cap'!CQ46/1000))) / LOG(1 - (Parameters!$B$192/Parameters!$B$194)^2), 1)</f>
        <v>4.9741629089446474E-2</v>
      </c>
      <c r="CR46" s="22">
        <f ca="1">MIN(LOG(1 - Parameters!$B$193/(1+100*EXP(-Parameters!$B$195*'National cons per cap'!CR46/1000))) / LOG(1 - (Parameters!$B$192/Parameters!$B$194)^2), 1)</f>
        <v>5.0579747762770987E-2</v>
      </c>
      <c r="CS46" s="22">
        <f ca="1">MIN(LOG(1 - Parameters!$B$193/(1+100*EXP(-Parameters!$B$195*'National cons per cap'!CS46/1000))) / LOG(1 - (Parameters!$B$192/Parameters!$B$194)^2), 1)</f>
        <v>0.11692761401438263</v>
      </c>
      <c r="CT46" s="22">
        <f ca="1">MIN(LOG(1 - Parameters!$B$193/(1+100*EXP(-Parameters!$B$195*'National cons per cap'!CT46/1000))) / LOG(1 - (Parameters!$B$192/Parameters!$B$194)^2), 1)</f>
        <v>0.99936316972604833</v>
      </c>
      <c r="CU46" s="22">
        <f ca="1">MIN(LOG(1 - Parameters!$B$193/(1+100*EXP(-Parameters!$B$195*'National cons per cap'!CU46/1000))) / LOG(1 - (Parameters!$B$192/Parameters!$B$194)^2), 1)</f>
        <v>0.99999999951628005</v>
      </c>
      <c r="CV46" s="22">
        <f ca="1">MIN(LOG(1 - Parameters!$B$193/(1+100*EXP(-Parameters!$B$195*'National cons per cap'!CV46/1000))) / LOG(1 - (Parameters!$B$192/Parameters!$B$194)^2), 1)</f>
        <v>0.99999999990619659</v>
      </c>
      <c r="CW46" s="22">
        <f ca="1">MIN(LOG(1 - Parameters!$B$193/(1+100*EXP(-Parameters!$B$195*'National cons per cap'!CW46/1000))) / LOG(1 - (Parameters!$B$192/Parameters!$B$194)^2), 1)</f>
        <v>0.48803530778378801</v>
      </c>
      <c r="CX46" s="22">
        <f ca="1">MIN(LOG(1 - Parameters!$B$193/(1+100*EXP(-Parameters!$B$195*'National cons per cap'!CX46/1000))) / LOG(1 - (Parameters!$B$192/Parameters!$B$194)^2), 1)</f>
        <v>0.99754860505629894</v>
      </c>
      <c r="CY46" s="22">
        <f ca="1">MIN(LOG(1 - Parameters!$B$193/(1+100*EXP(-Parameters!$B$195*'National cons per cap'!CY46/1000))) / LOG(1 - (Parameters!$B$192/Parameters!$B$194)^2), 1)</f>
        <v>3.022358540960314E-2</v>
      </c>
      <c r="CZ46" s="22">
        <f ca="1">MIN(LOG(1 - Parameters!$B$193/(1+100*EXP(-Parameters!$B$195*'National cons per cap'!CZ46/1000))) / LOG(1 - (Parameters!$B$192/Parameters!$B$194)^2), 1)</f>
        <v>0.97234765303378179</v>
      </c>
      <c r="DA46" s="22">
        <f>MIN(LOG(1 - Parameters!$B$193/(1+100*EXP(-Parameters!$B$195*'National cons per cap'!DA46/1000))) / LOG(1 - (Parameters!$B$192/Parameters!$B$194)^2), 1)</f>
        <v>9.802617410493028E-3</v>
      </c>
      <c r="DB46" s="22">
        <f ca="1">MIN(LOG(1 - Parameters!$B$193/(1+100*EXP(-Parameters!$B$195*'National cons per cap'!DB46/1000))) / LOG(1 - (Parameters!$B$192/Parameters!$B$194)^2), 1)</f>
        <v>0.96472954716090864</v>
      </c>
      <c r="DC46" s="22">
        <f ca="1">MIN(LOG(1 - Parameters!$B$193/(1+100*EXP(-Parameters!$B$195*'National cons per cap'!DC46/1000))) / LOG(1 - (Parameters!$B$192/Parameters!$B$194)^2), 1)</f>
        <v>3.7888079967163327E-2</v>
      </c>
      <c r="DD46" s="22">
        <f ca="1">MIN(LOG(1 - Parameters!$B$193/(1+100*EXP(-Parameters!$B$195*'National cons per cap'!DD46/1000))) / LOG(1 - (Parameters!$B$192/Parameters!$B$194)^2), 1)</f>
        <v>0.81974384944256784</v>
      </c>
      <c r="DE46" s="22">
        <f ca="1">MIN(LOG(1 - Parameters!$B$193/(1+100*EXP(-Parameters!$B$195*'National cons per cap'!DE46/1000))) / LOG(1 - (Parameters!$B$192/Parameters!$B$194)^2), 1)</f>
        <v>0.99999999187987654</v>
      </c>
      <c r="DF46" s="22">
        <f ca="1">MIN(LOG(1 - Parameters!$B$193/(1+100*EXP(-Parameters!$B$195*'National cons per cap'!DF46/1000))) / LOG(1 - (Parameters!$B$192/Parameters!$B$194)^2), 1)</f>
        <v>0.6105472427119798</v>
      </c>
      <c r="DG46" s="22">
        <f ca="1">MIN(LOG(1 - Parameters!$B$193/(1+100*EXP(-Parameters!$B$195*'National cons per cap'!DG46/1000))) / LOG(1 - (Parameters!$B$192/Parameters!$B$194)^2), 1)</f>
        <v>0.26156377073882658</v>
      </c>
      <c r="DH46" s="22">
        <f ca="1">MIN(LOG(1 - Parameters!$B$193/(1+100*EXP(-Parameters!$B$195*'National cons per cap'!DH46/1000))) / LOG(1 - (Parameters!$B$192/Parameters!$B$194)^2), 1)</f>
        <v>0.12275895113958013</v>
      </c>
      <c r="DI46" s="22">
        <f ca="1">MIN(LOG(1 - Parameters!$B$193/(1+100*EXP(-Parameters!$B$195*'National cons per cap'!DI46/1000))) / LOG(1 - (Parameters!$B$192/Parameters!$B$194)^2), 1)</f>
        <v>2.5811878624422628E-2</v>
      </c>
      <c r="DJ46" s="22">
        <f ca="1">MIN(LOG(1 - Parameters!$B$193/(1+100*EXP(-Parameters!$B$195*'National cons per cap'!DJ46/1000))) / LOG(1 - (Parameters!$B$192/Parameters!$B$194)^2), 1)</f>
        <v>0.95784483417222599</v>
      </c>
      <c r="DK46" s="22">
        <f ca="1">MIN(LOG(1 - Parameters!$B$193/(1+100*EXP(-Parameters!$B$195*'National cons per cap'!DK46/1000))) / LOG(1 - (Parameters!$B$192/Parameters!$B$194)^2), 1)</f>
        <v>0.18891445922926675</v>
      </c>
      <c r="DL46" s="22">
        <f ca="1">MIN(LOG(1 - Parameters!$B$193/(1+100*EXP(-Parameters!$B$195*'National cons per cap'!DL46/1000))) / LOG(1 - (Parameters!$B$192/Parameters!$B$194)^2), 1)</f>
        <v>3.3524404288692036E-2</v>
      </c>
      <c r="DM46" s="22">
        <f ca="1">MIN(LOG(1 - Parameters!$B$193/(1+100*EXP(-Parameters!$B$195*'National cons per cap'!DM46/1000))) / LOG(1 - (Parameters!$B$192/Parameters!$B$194)^2), 1)</f>
        <v>0.2101453012387092</v>
      </c>
      <c r="DN46" s="22">
        <f ca="1">MIN(LOG(1 - Parameters!$B$193/(1+100*EXP(-Parameters!$B$195*'National cons per cap'!DN46/1000))) / LOG(1 - (Parameters!$B$192/Parameters!$B$194)^2), 1)</f>
        <v>0.56343272696027857</v>
      </c>
      <c r="DO46" s="22">
        <f ca="1">MIN(LOG(1 - Parameters!$B$193/(1+100*EXP(-Parameters!$B$195*'National cons per cap'!DO46/1000))) / LOG(1 - (Parameters!$B$192/Parameters!$B$194)^2), 1)</f>
        <v>0.91926457997002564</v>
      </c>
      <c r="DP46" s="22">
        <f ca="1">MIN(LOG(1 - Parameters!$B$193/(1+100*EXP(-Parameters!$B$195*'National cons per cap'!DP46/1000))) / LOG(1 - (Parameters!$B$192/Parameters!$B$194)^2), 1)</f>
        <v>1.9389974607016365E-2</v>
      </c>
      <c r="DQ46" s="22">
        <f ca="1">MIN(LOG(1 - Parameters!$B$193/(1+100*EXP(-Parameters!$B$195*'National cons per cap'!DQ46/1000))) / LOG(1 - (Parameters!$B$192/Parameters!$B$194)^2), 1)</f>
        <v>6.5940698034181233E-2</v>
      </c>
      <c r="DR46" s="22">
        <f>MIN(LOG(1 - Parameters!$B$193/(1+100*EXP(-Parameters!$B$195*'National cons per cap'!DR46/1000))) / LOG(1 - (Parameters!$B$192/Parameters!$B$194)^2), 1)</f>
        <v>9.802617410493028E-3</v>
      </c>
      <c r="DS46" s="22">
        <f ca="1">MIN(LOG(1 - Parameters!$B$193/(1+100*EXP(-Parameters!$B$195*'National cons per cap'!DS46/1000))) / LOG(1 - (Parameters!$B$192/Parameters!$B$194)^2), 1)</f>
        <v>0.99731105072118931</v>
      </c>
      <c r="DT46" s="22">
        <f ca="1">MIN(LOG(1 - Parameters!$B$193/(1+100*EXP(-Parameters!$B$195*'National cons per cap'!DT46/1000))) / LOG(1 - (Parameters!$B$192/Parameters!$B$194)^2), 1)</f>
        <v>2.0707163573238607E-2</v>
      </c>
      <c r="DU46" s="22">
        <f ca="1">MIN(LOG(1 - Parameters!$B$193/(1+100*EXP(-Parameters!$B$195*'National cons per cap'!DU46/1000))) / LOG(1 - (Parameters!$B$192/Parameters!$B$194)^2), 1)</f>
        <v>0.99999754974014154</v>
      </c>
      <c r="DV46" s="22">
        <f ca="1">MIN(LOG(1 - Parameters!$B$193/(1+100*EXP(-Parameters!$B$195*'National cons per cap'!DV46/1000))) / LOG(1 - (Parameters!$B$192/Parameters!$B$194)^2), 1)</f>
        <v>0.67166014580702305</v>
      </c>
      <c r="DW46" s="22">
        <f>MIN(LOG(1 - Parameters!$B$193/(1+100*EXP(-Parameters!$B$195*'National cons per cap'!DW46/1000))) / LOG(1 - (Parameters!$B$192/Parameters!$B$194)^2), 1)</f>
        <v>9.802617410493028E-3</v>
      </c>
      <c r="DX46" s="22">
        <f ca="1">MIN(LOG(1 - Parameters!$B$193/(1+100*EXP(-Parameters!$B$195*'National cons per cap'!DX46/1000))) / LOG(1 - (Parameters!$B$192/Parameters!$B$194)^2), 1)</f>
        <v>1.6609833800353583E-2</v>
      </c>
      <c r="DY46" s="22">
        <f ca="1">MIN(LOG(1 - Parameters!$B$193/(1+100*EXP(-Parameters!$B$195*'National cons per cap'!DY46/1000))) / LOG(1 - (Parameters!$B$192/Parameters!$B$194)^2), 1)</f>
        <v>0.15430184841231931</v>
      </c>
      <c r="DZ46" s="22">
        <f ca="1">MIN(LOG(1 - Parameters!$B$193/(1+100*EXP(-Parameters!$B$195*'National cons per cap'!DZ46/1000))) / LOG(1 - (Parameters!$B$192/Parameters!$B$194)^2), 1)</f>
        <v>7.5441607163931862E-2</v>
      </c>
      <c r="EA46" s="22">
        <f ca="1">MIN(LOG(1 - Parameters!$B$193/(1+100*EXP(-Parameters!$B$195*'National cons per cap'!EA46/1000))) / LOG(1 - (Parameters!$B$192/Parameters!$B$194)^2), 1)</f>
        <v>0.99873664778943472</v>
      </c>
      <c r="EB46" s="22">
        <f ca="1">MIN(LOG(1 - Parameters!$B$193/(1+100*EXP(-Parameters!$B$195*'National cons per cap'!EB46/1000))) / LOG(1 - (Parameters!$B$192/Parameters!$B$194)^2), 1)</f>
        <v>0.99985136911213957</v>
      </c>
      <c r="EC46" s="22">
        <f ca="1">MIN(LOG(1 - Parameters!$B$193/(1+100*EXP(-Parameters!$B$195*'National cons per cap'!EC46/1000))) / LOG(1 - (Parameters!$B$192/Parameters!$B$194)^2), 1)</f>
        <v>4.5166845690573769E-2</v>
      </c>
      <c r="ED46" s="22">
        <f ca="1">MIN(LOG(1 - Parameters!$B$193/(1+100*EXP(-Parameters!$B$195*'National cons per cap'!ED46/1000))) / LOG(1 - (Parameters!$B$192/Parameters!$B$194)^2), 1)</f>
        <v>0.80421423836812078</v>
      </c>
      <c r="EE46" s="22">
        <f ca="1">MIN(LOG(1 - Parameters!$B$193/(1+100*EXP(-Parameters!$B$195*'National cons per cap'!EE46/1000))) / LOG(1 - (Parameters!$B$192/Parameters!$B$194)^2), 1)</f>
        <v>0.99000787546842295</v>
      </c>
      <c r="EF46" s="22">
        <f ca="1">MIN(LOG(1 - Parameters!$B$193/(1+100*EXP(-Parameters!$B$195*'National cons per cap'!EF46/1000))) / LOG(1 - (Parameters!$B$192/Parameters!$B$194)^2), 1)</f>
        <v>0.99999999655073424</v>
      </c>
      <c r="EG46" s="22">
        <f ca="1">MIN(LOG(1 - Parameters!$B$193/(1+100*EXP(-Parameters!$B$195*'National cons per cap'!EG46/1000))) / LOG(1 - (Parameters!$B$192/Parameters!$B$194)^2), 1)</f>
        <v>0.35447521266792692</v>
      </c>
      <c r="EH46" s="22">
        <f ca="1">MIN(LOG(1 - Parameters!$B$193/(1+100*EXP(-Parameters!$B$195*'National cons per cap'!EH46/1000))) / LOG(1 - (Parameters!$B$192/Parameters!$B$194)^2), 1)</f>
        <v>0.95040941609695018</v>
      </c>
      <c r="EI46" s="22">
        <f ca="1">MIN(LOG(1 - Parameters!$B$193/(1+100*EXP(-Parameters!$B$195*'National cons per cap'!EI46/1000))) / LOG(1 - (Parameters!$B$192/Parameters!$B$194)^2), 1)</f>
        <v>0.61243944060576871</v>
      </c>
      <c r="EJ46" s="22">
        <f ca="1">MIN(LOG(1 - Parameters!$B$193/(1+100*EXP(-Parameters!$B$195*'National cons per cap'!EJ46/1000))) / LOG(1 - (Parameters!$B$192/Parameters!$B$194)^2), 1)</f>
        <v>0.3163535609148736</v>
      </c>
      <c r="EK46" s="22">
        <f ca="1">MIN(LOG(1 - Parameters!$B$193/(1+100*EXP(-Parameters!$B$195*'National cons per cap'!EK46/1000))) / LOG(1 - (Parameters!$B$192/Parameters!$B$194)^2), 1)</f>
        <v>0.99998212419893906</v>
      </c>
      <c r="EL46" s="22">
        <f ca="1">MIN(LOG(1 - Parameters!$B$193/(1+100*EXP(-Parameters!$B$195*'National cons per cap'!EL46/1000))) / LOG(1 - (Parameters!$B$192/Parameters!$B$194)^2), 1)</f>
        <v>0.15706016042453835</v>
      </c>
      <c r="EM46" s="22">
        <f ca="1">MIN(LOG(1 - Parameters!$B$193/(1+100*EXP(-Parameters!$B$195*'National cons per cap'!EM46/1000))) / LOG(1 - (Parameters!$B$192/Parameters!$B$194)^2), 1)</f>
        <v>0.85333353177160753</v>
      </c>
      <c r="EN46" s="22">
        <f ca="1">MIN(LOG(1 - Parameters!$B$193/(1+100*EXP(-Parameters!$B$195*'National cons per cap'!EN46/1000))) / LOG(1 - (Parameters!$B$192/Parameters!$B$194)^2), 1)</f>
        <v>0.99999207131187928</v>
      </c>
      <c r="EO46" s="22">
        <f>MIN(LOG(1 - Parameters!$B$193/(1+100*EXP(-Parameters!$B$195*'National cons per cap'!EO46/1000))) / LOG(1 - (Parameters!$B$192/Parameters!$B$194)^2), 1)</f>
        <v>9.802617410493028E-3</v>
      </c>
      <c r="EP46" s="22">
        <f ca="1">MIN(LOG(1 - Parameters!$B$193/(1+100*EXP(-Parameters!$B$195*'National cons per cap'!EP46/1000))) / LOG(1 - (Parameters!$B$192/Parameters!$B$194)^2), 1)</f>
        <v>0.98195452392293547</v>
      </c>
      <c r="EQ46" s="22">
        <f ca="1">MIN(LOG(1 - Parameters!$B$193/(1+100*EXP(-Parameters!$B$195*'National cons per cap'!EQ46/1000))) / LOG(1 - (Parameters!$B$192/Parameters!$B$194)^2), 1)</f>
        <v>0.55291858634936575</v>
      </c>
      <c r="ER46" s="22">
        <f ca="1">MIN(LOG(1 - Parameters!$B$193/(1+100*EXP(-Parameters!$B$195*'National cons per cap'!ER46/1000))) / LOG(1 - (Parameters!$B$192/Parameters!$B$194)^2), 1)</f>
        <v>0.17130783334411256</v>
      </c>
      <c r="ES46" s="22">
        <f ca="1">MIN(LOG(1 - Parameters!$B$193/(1+100*EXP(-Parameters!$B$195*'National cons per cap'!ES46/1000))) / LOG(1 - (Parameters!$B$192/Parameters!$B$194)^2), 1)</f>
        <v>1</v>
      </c>
      <c r="ET46" s="22">
        <f>MIN(LOG(1 - Parameters!$B$193/(1+100*EXP(-Parameters!$B$195*'National cons per cap'!ET46/1000))) / LOG(1 - (Parameters!$B$192/Parameters!$B$194)^2), 1)</f>
        <v>9.802617410493028E-3</v>
      </c>
      <c r="EU46" s="22">
        <f ca="1">MIN(LOG(1 - Parameters!$B$193/(1+100*EXP(-Parameters!$B$195*'National cons per cap'!EU46/1000))) / LOG(1 - (Parameters!$B$192/Parameters!$B$194)^2), 1)</f>
        <v>0.5721730801338164</v>
      </c>
      <c r="EV46" s="22">
        <f ca="1">MIN(LOG(1 - Parameters!$B$193/(1+100*EXP(-Parameters!$B$195*'National cons per cap'!EV46/1000))) / LOG(1 - (Parameters!$B$192/Parameters!$B$194)^2), 1)</f>
        <v>0.99877488579496709</v>
      </c>
      <c r="EW46" s="22">
        <f ca="1">MIN(LOG(1 - Parameters!$B$193/(1+100*EXP(-Parameters!$B$195*'National cons per cap'!EW46/1000))) / LOG(1 - (Parameters!$B$192/Parameters!$B$194)^2), 1)</f>
        <v>2.5199284046757801E-2</v>
      </c>
      <c r="EX46" s="22">
        <f ca="1">MIN(LOG(1 - Parameters!$B$193/(1+100*EXP(-Parameters!$B$195*'National cons per cap'!EX46/1000))) / LOG(1 - (Parameters!$B$192/Parameters!$B$194)^2), 1)</f>
        <v>0.99999977929717088</v>
      </c>
      <c r="EY46" s="22">
        <f ca="1">MIN(LOG(1 - Parameters!$B$193/(1+100*EXP(-Parameters!$B$195*'National cons per cap'!EY46/1000))) / LOG(1 - (Parameters!$B$192/Parameters!$B$194)^2), 1)</f>
        <v>9.4571361369217594E-2</v>
      </c>
      <c r="EZ46" s="22">
        <f ca="1">MIN(LOG(1 - Parameters!$B$193/(1+100*EXP(-Parameters!$B$195*'National cons per cap'!EZ46/1000))) / LOG(1 - (Parameters!$B$192/Parameters!$B$194)^2), 1)</f>
        <v>5.9244717375205598E-2</v>
      </c>
      <c r="FA46" s="22">
        <f ca="1">MIN(LOG(1 - Parameters!$B$193/(1+100*EXP(-Parameters!$B$195*'National cons per cap'!FA46/1000))) / LOG(1 - (Parameters!$B$192/Parameters!$B$194)^2), 1)</f>
        <v>9.8887585011942072E-2</v>
      </c>
      <c r="FB46" s="22">
        <f ca="1">MIN(LOG(1 - Parameters!$B$193/(1+100*EXP(-Parameters!$B$195*'National cons per cap'!FB46/1000))) / LOG(1 - (Parameters!$B$192/Parameters!$B$194)^2), 1)</f>
        <v>2.3343632811106498E-2</v>
      </c>
      <c r="FC46" s="22">
        <f ca="1">MIN(LOG(1 - Parameters!$B$193/(1+100*EXP(-Parameters!$B$195*'National cons per cap'!FC46/1000))) / LOG(1 - (Parameters!$B$192/Parameters!$B$194)^2), 1)</f>
        <v>0.25181588068707905</v>
      </c>
      <c r="FD46" s="22">
        <f ca="1">MIN(LOG(1 - Parameters!$B$193/(1+100*EXP(-Parameters!$B$195*'National cons per cap'!FD46/1000))) / LOG(1 - (Parameters!$B$192/Parameters!$B$194)^2), 1)</f>
        <v>0.99999970143875283</v>
      </c>
      <c r="FE46" s="22">
        <f>MIN(LOG(1 - Parameters!$B$193/(1+100*EXP(-Parameters!$B$195*'National cons per cap'!FE46/1000))) / LOG(1 - (Parameters!$B$192/Parameters!$B$194)^2), 1)</f>
        <v>9.802617410493028E-3</v>
      </c>
      <c r="FF46" s="22">
        <f ca="1">MIN(LOG(1 - Parameters!$B$193/(1+100*EXP(-Parameters!$B$195*'National cons per cap'!FF46/1000))) / LOG(1 - (Parameters!$B$192/Parameters!$B$194)^2), 1)</f>
        <v>0.36771997881826868</v>
      </c>
      <c r="FG46" s="22">
        <f ca="1">MIN(LOG(1 - Parameters!$B$193/(1+100*EXP(-Parameters!$B$195*'National cons per cap'!FG46/1000))) / LOG(1 - (Parameters!$B$192/Parameters!$B$194)^2), 1)</f>
        <v>0.23076947639490419</v>
      </c>
      <c r="FH46" s="22">
        <f ca="1">MIN(LOG(1 - Parameters!$B$193/(1+100*EXP(-Parameters!$B$195*'National cons per cap'!FH46/1000))) / LOG(1 - (Parameters!$B$192/Parameters!$B$194)^2), 1)</f>
        <v>4.3387376640630387E-2</v>
      </c>
      <c r="FI46" s="22">
        <f ca="1">MIN(LOG(1 - Parameters!$B$193/(1+100*EXP(-Parameters!$B$195*'National cons per cap'!FI46/1000))) / LOG(1 - (Parameters!$B$192/Parameters!$B$194)^2), 1)</f>
        <v>0.44483586604620506</v>
      </c>
      <c r="FJ46" s="22">
        <f ca="1">MIN(LOG(1 - Parameters!$B$193/(1+100*EXP(-Parameters!$B$195*'National cons per cap'!FJ46/1000))) / LOG(1 - (Parameters!$B$192/Parameters!$B$194)^2), 1)</f>
        <v>0.93232734467848755</v>
      </c>
      <c r="FK46" s="22">
        <f ca="1">MIN(LOG(1 - Parameters!$B$193/(1+100*EXP(-Parameters!$B$195*'National cons per cap'!FK46/1000))) / LOG(1 - (Parameters!$B$192/Parameters!$B$194)^2), 1)</f>
        <v>0.95485340973048483</v>
      </c>
      <c r="FL46" s="22">
        <f ca="1">MIN(LOG(1 - Parameters!$B$193/(1+100*EXP(-Parameters!$B$195*'National cons per cap'!FL46/1000))) / LOG(1 - (Parameters!$B$192/Parameters!$B$194)^2), 1)</f>
        <v>0.99832700193363832</v>
      </c>
      <c r="FM46" s="22">
        <f>MIN(LOG(1 - Parameters!$B$193/(1+100*EXP(-Parameters!$B$195*'National cons per cap'!FM46/1000))) / LOG(1 - (Parameters!$B$192/Parameters!$B$194)^2), 1)</f>
        <v>9.802617410493028E-3</v>
      </c>
      <c r="FN46" s="22">
        <f ca="1">MIN(LOG(1 - Parameters!$B$193/(1+100*EXP(-Parameters!$B$195*'National cons per cap'!FN46/1000))) / LOG(1 - (Parameters!$B$192/Parameters!$B$194)^2), 1)</f>
        <v>2.992518922423134E-2</v>
      </c>
      <c r="FO46" s="22">
        <f ca="1">MIN(LOG(1 - Parameters!$B$193/(1+100*EXP(-Parameters!$B$195*'National cons per cap'!FO46/1000))) / LOG(1 - (Parameters!$B$192/Parameters!$B$194)^2), 1)</f>
        <v>2.1507796265123925E-2</v>
      </c>
      <c r="FP46" s="22">
        <f ca="1">MIN(LOG(1 - Parameters!$B$193/(1+100*EXP(-Parameters!$B$195*'National cons per cap'!FP46/1000))) / LOG(1 - (Parameters!$B$192/Parameters!$B$194)^2), 1)</f>
        <v>0.9993351404925036</v>
      </c>
      <c r="FQ46" s="22">
        <f ca="1">MIN(LOG(1 - Parameters!$B$193/(1+100*EXP(-Parameters!$B$195*'National cons per cap'!FQ46/1000))) / LOG(1 - (Parameters!$B$192/Parameters!$B$194)^2), 1)</f>
        <v>3.8928340340635692E-2</v>
      </c>
      <c r="FR46" s="22">
        <f ca="1">MIN(LOG(1 - Parameters!$B$193/(1+100*EXP(-Parameters!$B$195*'National cons per cap'!FR46/1000))) / LOG(1 - (Parameters!$B$192/Parameters!$B$194)^2), 1)</f>
        <v>0.60970042403534941</v>
      </c>
      <c r="FS46" s="22">
        <f ca="1">MIN(LOG(1 - Parameters!$B$193/(1+100*EXP(-Parameters!$B$195*'National cons per cap'!FS46/1000))) / LOG(1 - (Parameters!$B$192/Parameters!$B$194)^2), 1)</f>
        <v>0.82756740542236162</v>
      </c>
      <c r="FT46" s="22">
        <f ca="1">MIN(LOG(1 - Parameters!$B$193/(1+100*EXP(-Parameters!$B$195*'National cons per cap'!FT46/1000))) / LOG(1 - (Parameters!$B$192/Parameters!$B$194)^2), 1)</f>
        <v>0.61234661017280456</v>
      </c>
      <c r="FU46" s="22">
        <f ca="1">MIN(LOG(1 - Parameters!$B$193/(1+100*EXP(-Parameters!$B$195*'National cons per cap'!FU46/1000))) / LOG(1 - (Parameters!$B$192/Parameters!$B$194)^2), 1)</f>
        <v>0.99997270582510067</v>
      </c>
      <c r="FV46" s="22">
        <f ca="1">MIN(LOG(1 - Parameters!$B$193/(1+100*EXP(-Parameters!$B$195*'National cons per cap'!FV46/1000))) / LOG(1 - (Parameters!$B$192/Parameters!$B$194)^2), 1)</f>
        <v>0.89262928460065716</v>
      </c>
      <c r="FW46" s="22">
        <f ca="1">MIN(LOG(1 - Parameters!$B$193/(1+100*EXP(-Parameters!$B$195*'National cons per cap'!FW46/1000))) / LOG(1 - (Parameters!$B$192/Parameters!$B$194)^2), 1)</f>
        <v>0.56529456333487582</v>
      </c>
      <c r="FX46" s="22">
        <f ca="1">MIN(LOG(1 - Parameters!$B$193/(1+100*EXP(-Parameters!$B$195*'National cons per cap'!FX46/1000))) / LOG(1 - (Parameters!$B$192/Parameters!$B$194)^2), 1)</f>
        <v>0.10990783302344985</v>
      </c>
      <c r="FY46" s="22">
        <f>MIN(LOG(1 - Parameters!$B$193/(1+100*EXP(-Parameters!$B$195*'National cons per cap'!FY46/1000))) / LOG(1 - (Parameters!$B$192/Parameters!$B$194)^2), 1)</f>
        <v>9.802617410493028E-3</v>
      </c>
      <c r="FZ46" s="22">
        <f ca="1">MIN(LOG(1 - Parameters!$B$193/(1+100*EXP(-Parameters!$B$195*'National cons per cap'!FZ46/1000))) / LOG(1 - (Parameters!$B$192/Parameters!$B$194)^2), 1)</f>
        <v>3.5014698144552034E-2</v>
      </c>
      <c r="GA46" s="22">
        <f ca="1">MIN(LOG(1 - Parameters!$B$193/(1+100*EXP(-Parameters!$B$195*'National cons per cap'!GA46/1000))) / LOG(1 - (Parameters!$B$192/Parameters!$B$194)^2), 1)</f>
        <v>2.6701442137340409E-2</v>
      </c>
      <c r="GB46" s="22">
        <f ca="1">MIN(LOG(1 - Parameters!$B$193/(1+100*EXP(-Parameters!$B$195*'National cons per cap'!GB46/1000))) / LOG(1 - (Parameters!$B$192/Parameters!$B$194)^2), 1)</f>
        <v>0.45959356427974057</v>
      </c>
      <c r="GC46" s="22">
        <f ca="1">MIN(LOG(1 - Parameters!$B$193/(1+100*EXP(-Parameters!$B$195*'National cons per cap'!GC46/1000))) / LOG(1 - (Parameters!$B$192/Parameters!$B$194)^2), 1)</f>
        <v>0.99113458216706474</v>
      </c>
      <c r="GD46" s="22">
        <f ca="1">MIN(LOG(1 - Parameters!$B$193/(1+100*EXP(-Parameters!$B$195*'National cons per cap'!GD46/1000))) / LOG(1 - (Parameters!$B$192/Parameters!$B$194)^2), 1)</f>
        <v>0.99995673951568942</v>
      </c>
      <c r="GE46" s="22">
        <f ca="1">MIN(LOG(1 - Parameters!$B$193/(1+100*EXP(-Parameters!$B$195*'National cons per cap'!GE46/1000))) / LOG(1 - (Parameters!$B$192/Parameters!$B$194)^2), 1)</f>
        <v>8.0104090710646073E-2</v>
      </c>
      <c r="GF46" s="22">
        <f ca="1">MIN(LOG(1 - Parameters!$B$193/(1+100*EXP(-Parameters!$B$195*'National cons per cap'!GF46/1000))) / LOG(1 - (Parameters!$B$192/Parameters!$B$194)^2), 1)</f>
        <v>0.95715787383445494</v>
      </c>
      <c r="GG46" s="22">
        <f ca="1">MIN(LOG(1 - Parameters!$B$193/(1+100*EXP(-Parameters!$B$195*'National cons per cap'!GG46/1000))) / LOG(1 - (Parameters!$B$192/Parameters!$B$194)^2), 1)</f>
        <v>0.33580956052280536</v>
      </c>
      <c r="GH46" s="22">
        <f ca="1">MIN(LOG(1 - Parameters!$B$193/(1+100*EXP(-Parameters!$B$195*'National cons per cap'!GH46/1000))) / LOG(1 - (Parameters!$B$192/Parameters!$B$194)^2), 1)</f>
        <v>0.14419945782824514</v>
      </c>
      <c r="GI46" s="22">
        <f ca="1">MIN(LOG(1 - Parameters!$B$193/(1+100*EXP(-Parameters!$B$195*'National cons per cap'!GI46/1000))) / LOG(1 - (Parameters!$B$192/Parameters!$B$194)^2), 1)</f>
        <v>0.61665193682466835</v>
      </c>
      <c r="GJ46" s="22">
        <f ca="1">MIN(LOG(1 - Parameters!$B$193/(1+100*EXP(-Parameters!$B$195*'National cons per cap'!GJ46/1000))) / LOG(1 - (Parameters!$B$192/Parameters!$B$194)^2), 1)</f>
        <v>0.12829777443544163</v>
      </c>
      <c r="GK46" s="22">
        <f ca="1">MIN(LOG(1 - Parameters!$B$193/(1+100*EXP(-Parameters!$B$195*'National cons per cap'!GK46/1000))) / LOG(1 - (Parameters!$B$192/Parameters!$B$194)^2), 1)</f>
        <v>0.96507306382458258</v>
      </c>
      <c r="GL46" s="22">
        <f ca="1">MIN(LOG(1 - Parameters!$B$193/(1+100*EXP(-Parameters!$B$195*'National cons per cap'!GL46/1000))) / LOG(1 - (Parameters!$B$192/Parameters!$B$194)^2), 1)</f>
        <v>5.5531044791410258E-2</v>
      </c>
      <c r="GM46" s="22">
        <f ca="1">MIN(LOG(1 - Parameters!$B$193/(1+100*EXP(-Parameters!$B$195*'National cons per cap'!GM46/1000))) / LOG(1 - (Parameters!$B$192/Parameters!$B$194)^2), 1)</f>
        <v>4.8426180288087407E-2</v>
      </c>
    </row>
    <row r="47" spans="1:195" x14ac:dyDescent="0.25">
      <c r="A47" s="15">
        <v>2055</v>
      </c>
      <c r="B47" s="22">
        <f ca="1">MIN(LOG(1 - Parameters!$B$193/(1+100*EXP(-Parameters!$B$195*'National cons per cap'!B47/1000))) / LOG(1 - (Parameters!$B$192/Parameters!$B$194)^2), 1)</f>
        <v>6.8163785085193176E-2</v>
      </c>
      <c r="C47" s="22">
        <f ca="1">MIN(LOG(1 - Parameters!$B$193/(1+100*EXP(-Parameters!$B$195*'National cons per cap'!C47/1000))) / LOG(1 - (Parameters!$B$192/Parameters!$B$194)^2), 1)</f>
        <v>0.22376562116067655</v>
      </c>
      <c r="D47" s="22">
        <f ca="1">MIN(LOG(1 - Parameters!$B$193/(1+100*EXP(-Parameters!$B$195*'National cons per cap'!D47/1000))) / LOG(1 - (Parameters!$B$192/Parameters!$B$194)^2), 1)</f>
        <v>0.13942565780689234</v>
      </c>
      <c r="E47" s="22">
        <f>MIN(LOG(1 - Parameters!$B$193/(1+100*EXP(-Parameters!$B$195*'National cons per cap'!E47/1000))) / LOG(1 - (Parameters!$B$192/Parameters!$B$194)^2), 1)</f>
        <v>9.802617410493028E-3</v>
      </c>
      <c r="F47" s="22">
        <f ca="1">MIN(LOG(1 - Parameters!$B$193/(1+100*EXP(-Parameters!$B$195*'National cons per cap'!F47/1000))) / LOG(1 - (Parameters!$B$192/Parameters!$B$194)^2), 1)</f>
        <v>0.99999999999980937</v>
      </c>
      <c r="G47" s="22">
        <f ca="1">MIN(LOG(1 - Parameters!$B$193/(1+100*EXP(-Parameters!$B$195*'National cons per cap'!G47/1000))) / LOG(1 - (Parameters!$B$192/Parameters!$B$194)^2), 1)</f>
        <v>0.9969008489357214</v>
      </c>
      <c r="H47" s="22">
        <f ca="1">MIN(LOG(1 - Parameters!$B$193/(1+100*EXP(-Parameters!$B$195*'National cons per cap'!H47/1000))) / LOG(1 - (Parameters!$B$192/Parameters!$B$194)^2), 1)</f>
        <v>0.30017774142152476</v>
      </c>
      <c r="I47" s="22">
        <f ca="1">MIN(LOG(1 - Parameters!$B$193/(1+100*EXP(-Parameters!$B$195*'National cons per cap'!I47/1000))) / LOG(1 - (Parameters!$B$192/Parameters!$B$194)^2), 1)</f>
        <v>0.99294572001185522</v>
      </c>
      <c r="J47" s="22">
        <f ca="1">MIN(LOG(1 - Parameters!$B$193/(1+100*EXP(-Parameters!$B$195*'National cons per cap'!J47/1000))) / LOG(1 - (Parameters!$B$192/Parameters!$B$194)^2), 1)</f>
        <v>0.99814774098022063</v>
      </c>
      <c r="K47" s="22">
        <f ca="1">MIN(LOG(1 - Parameters!$B$193/(1+100*EXP(-Parameters!$B$195*'National cons per cap'!K47/1000))) / LOG(1 - (Parameters!$B$192/Parameters!$B$194)^2), 1)</f>
        <v>0.99902735366007067</v>
      </c>
      <c r="L47" s="22">
        <f ca="1">MIN(LOG(1 - Parameters!$B$193/(1+100*EXP(-Parameters!$B$195*'National cons per cap'!L47/1000))) / LOG(1 - (Parameters!$B$192/Parameters!$B$194)^2), 1)</f>
        <v>0.87099889003137743</v>
      </c>
      <c r="M47" s="22">
        <f ca="1">MIN(LOG(1 - Parameters!$B$193/(1+100*EXP(-Parameters!$B$195*'National cons per cap'!M47/1000))) / LOG(1 - (Parameters!$B$192/Parameters!$B$194)^2), 1)</f>
        <v>1.7141200565354443E-2</v>
      </c>
      <c r="N47" s="22">
        <f ca="1">MIN(LOG(1 - Parameters!$B$193/(1+100*EXP(-Parameters!$B$195*'National cons per cap'!N47/1000))) / LOG(1 - (Parameters!$B$192/Parameters!$B$194)^2), 1)</f>
        <v>0.99835378612968151</v>
      </c>
      <c r="O47" s="22">
        <f ca="1">MIN(LOG(1 - Parameters!$B$193/(1+100*EXP(-Parameters!$B$195*'National cons per cap'!O47/1000))) / LOG(1 - (Parameters!$B$192/Parameters!$B$194)^2), 1)</f>
        <v>3.4649958663440596E-2</v>
      </c>
      <c r="P47" s="22">
        <f ca="1">MIN(LOG(1 - Parameters!$B$193/(1+100*EXP(-Parameters!$B$195*'National cons per cap'!P47/1000))) / LOG(1 - (Parameters!$B$192/Parameters!$B$194)^2), 1)</f>
        <v>2.553348181686825E-2</v>
      </c>
      <c r="Q47" s="22">
        <f ca="1">MIN(LOG(1 - Parameters!$B$193/(1+100*EXP(-Parameters!$B$195*'National cons per cap'!Q47/1000))) / LOG(1 - (Parameters!$B$192/Parameters!$B$194)^2), 1)</f>
        <v>6.991076564603535E-2</v>
      </c>
      <c r="R47" s="22">
        <f ca="1">MIN(LOG(1 - Parameters!$B$193/(1+100*EXP(-Parameters!$B$195*'National cons per cap'!R47/1000))) / LOG(1 - (Parameters!$B$192/Parameters!$B$194)^2), 1)</f>
        <v>0.45452135696284468</v>
      </c>
      <c r="S47" s="22">
        <f ca="1">MIN(LOG(1 - Parameters!$B$193/(1+100*EXP(-Parameters!$B$195*'National cons per cap'!S47/1000))) / LOG(1 - (Parameters!$B$192/Parameters!$B$194)^2), 1)</f>
        <v>0.99999997050142009</v>
      </c>
      <c r="T47" s="22">
        <f ca="1">MIN(LOG(1 - Parameters!$B$193/(1+100*EXP(-Parameters!$B$195*'National cons per cap'!T47/1000))) / LOG(1 - (Parameters!$B$192/Parameters!$B$194)^2), 1)</f>
        <v>0.99994346036535031</v>
      </c>
      <c r="U47" s="22">
        <f ca="1">MIN(LOG(1 - Parameters!$B$193/(1+100*EXP(-Parameters!$B$195*'National cons per cap'!U47/1000))) / LOG(1 - (Parameters!$B$192/Parameters!$B$194)^2), 1)</f>
        <v>0.19106702602740641</v>
      </c>
      <c r="V47" s="22">
        <f ca="1">MIN(LOG(1 - Parameters!$B$193/(1+100*EXP(-Parameters!$B$195*'National cons per cap'!V47/1000))) / LOG(1 - (Parameters!$B$192/Parameters!$B$194)^2), 1)</f>
        <v>0.97269538806258771</v>
      </c>
      <c r="W47" s="22">
        <f ca="1">MIN(LOG(1 - Parameters!$B$193/(1+100*EXP(-Parameters!$B$195*'National cons per cap'!W47/1000))) / LOG(1 - (Parameters!$B$192/Parameters!$B$194)^2), 1)</f>
        <v>0.46585851029247438</v>
      </c>
      <c r="X47" s="22">
        <f ca="1">MIN(LOG(1 - Parameters!$B$193/(1+100*EXP(-Parameters!$B$195*'National cons per cap'!X47/1000))) / LOG(1 - (Parameters!$B$192/Parameters!$B$194)^2), 1)</f>
        <v>0.99999682893694408</v>
      </c>
      <c r="Y47" s="22">
        <f ca="1">MIN(LOG(1 - Parameters!$B$193/(1+100*EXP(-Parameters!$B$195*'National cons per cap'!Y47/1000))) / LOG(1 - (Parameters!$B$192/Parameters!$B$194)^2), 1)</f>
        <v>0.12576751747566817</v>
      </c>
      <c r="Z47" s="22">
        <f ca="1">MIN(LOG(1 - Parameters!$B$193/(1+100*EXP(-Parameters!$B$195*'National cons per cap'!Z47/1000))) / LOG(1 - (Parameters!$B$192/Parameters!$B$194)^2), 1)</f>
        <v>0.96514850322291401</v>
      </c>
      <c r="AA47" s="22">
        <f ca="1">MIN(LOG(1 - Parameters!$B$193/(1+100*EXP(-Parameters!$B$195*'National cons per cap'!AA47/1000))) / LOG(1 - (Parameters!$B$192/Parameters!$B$194)^2), 1)</f>
        <v>0.9956430824141389</v>
      </c>
      <c r="AB47" s="22">
        <f ca="1">MIN(LOG(1 - Parameters!$B$193/(1+100*EXP(-Parameters!$B$195*'National cons per cap'!AB47/1000))) / LOG(1 - (Parameters!$B$192/Parameters!$B$194)^2), 1)</f>
        <v>1</v>
      </c>
      <c r="AC47" s="22">
        <f ca="1">MIN(LOG(1 - Parameters!$B$193/(1+100*EXP(-Parameters!$B$195*'National cons per cap'!AC47/1000))) / LOG(1 - (Parameters!$B$192/Parameters!$B$194)^2), 1)</f>
        <v>0.77688195054814979</v>
      </c>
      <c r="AD47" s="22">
        <f ca="1">MIN(LOG(1 - Parameters!$B$193/(1+100*EXP(-Parameters!$B$195*'National cons per cap'!AD47/1000))) / LOG(1 - (Parameters!$B$192/Parameters!$B$194)^2), 1)</f>
        <v>0.86767301237983308</v>
      </c>
      <c r="AE47" s="22">
        <f ca="1">MIN(LOG(1 - Parameters!$B$193/(1+100*EXP(-Parameters!$B$195*'National cons per cap'!AE47/1000))) / LOG(1 - (Parameters!$B$192/Parameters!$B$194)^2), 1)</f>
        <v>1.7780762057196701E-2</v>
      </c>
      <c r="AF47" s="22">
        <f ca="1">MIN(LOG(1 - Parameters!$B$193/(1+100*EXP(-Parameters!$B$195*'National cons per cap'!AF47/1000))) / LOG(1 - (Parameters!$B$192/Parameters!$B$194)^2), 1)</f>
        <v>0.99958531250849236</v>
      </c>
      <c r="AG47" s="22">
        <f ca="1">MIN(LOG(1 - Parameters!$B$193/(1+100*EXP(-Parameters!$B$195*'National cons per cap'!AG47/1000))) / LOG(1 - (Parameters!$B$192/Parameters!$B$194)^2), 1)</f>
        <v>0.99972908586874809</v>
      </c>
      <c r="AH47" s="22">
        <f ca="1">MIN(LOG(1 - Parameters!$B$193/(1+100*EXP(-Parameters!$B$195*'National cons per cap'!AH47/1000))) / LOG(1 - (Parameters!$B$192/Parameters!$B$194)^2), 1)</f>
        <v>0.99287056160044773</v>
      </c>
      <c r="AI47" s="22">
        <f ca="1">MIN(LOG(1 - Parameters!$B$193/(1+100*EXP(-Parameters!$B$195*'National cons per cap'!AI47/1000))) / LOG(1 - (Parameters!$B$192/Parameters!$B$194)^2), 1)</f>
        <v>0.84570998587508805</v>
      </c>
      <c r="AJ47" s="22">
        <f ca="1">MIN(LOG(1 - Parameters!$B$193/(1+100*EXP(-Parameters!$B$195*'National cons per cap'!AJ47/1000))) / LOG(1 - (Parameters!$B$192/Parameters!$B$194)^2), 1)</f>
        <v>6.0954278145271892E-2</v>
      </c>
      <c r="AK47" s="22">
        <f ca="1">MIN(LOG(1 - Parameters!$B$193/(1+100*EXP(-Parameters!$B$195*'National cons per cap'!AK47/1000))) / LOG(1 - (Parameters!$B$192/Parameters!$B$194)^2), 1)</f>
        <v>6.1943112451140002E-2</v>
      </c>
      <c r="AL47" s="22">
        <f ca="1">MIN(LOG(1 - Parameters!$B$193/(1+100*EXP(-Parameters!$B$195*'National cons per cap'!AL47/1000))) / LOG(1 - (Parameters!$B$192/Parameters!$B$194)^2), 1)</f>
        <v>1.5710492058731089E-2</v>
      </c>
      <c r="AM47" s="22">
        <f ca="1">MIN(LOG(1 - Parameters!$B$193/(1+100*EXP(-Parameters!$B$195*'National cons per cap'!AM47/1000))) / LOG(1 - (Parameters!$B$192/Parameters!$B$194)^2), 1)</f>
        <v>0.22959246952215465</v>
      </c>
      <c r="AN47" s="22">
        <f ca="1">MIN(LOG(1 - Parameters!$B$193/(1+100*EXP(-Parameters!$B$195*'National cons per cap'!AN47/1000))) / LOG(1 - (Parameters!$B$192/Parameters!$B$194)^2), 1)</f>
        <v>0.78940502412681757</v>
      </c>
      <c r="AO47" s="22">
        <f ca="1">MIN(LOG(1 - Parameters!$B$193/(1+100*EXP(-Parameters!$B$195*'National cons per cap'!AO47/1000))) / LOG(1 - (Parameters!$B$192/Parameters!$B$194)^2), 1)</f>
        <v>5.5336720665737429E-2</v>
      </c>
      <c r="AP47" s="22">
        <f ca="1">MIN(LOG(1 - Parameters!$B$193/(1+100*EXP(-Parameters!$B$195*'National cons per cap'!AP47/1000))) / LOG(1 - (Parameters!$B$192/Parameters!$B$194)^2), 1)</f>
        <v>0.20801507456784915</v>
      </c>
      <c r="AQ47" s="22">
        <f ca="1">MIN(LOG(1 - Parameters!$B$193/(1+100*EXP(-Parameters!$B$195*'National cons per cap'!AQ47/1000))) / LOG(1 - (Parameters!$B$192/Parameters!$B$194)^2), 1)</f>
        <v>0.93780595741535799</v>
      </c>
      <c r="AR47" s="22">
        <f>MIN(LOG(1 - Parameters!$B$193/(1+100*EXP(-Parameters!$B$195*'National cons per cap'!AR47/1000))) / LOG(1 - (Parameters!$B$192/Parameters!$B$194)^2), 1)</f>
        <v>9.802617410493028E-3</v>
      </c>
      <c r="AS47" s="22">
        <f ca="1">MIN(LOG(1 - Parameters!$B$193/(1+100*EXP(-Parameters!$B$195*'National cons per cap'!AS47/1000))) / LOG(1 - (Parameters!$B$192/Parameters!$B$194)^2), 1)</f>
        <v>0.99761169570473129</v>
      </c>
      <c r="AT47" s="22">
        <f ca="1">MIN(LOG(1 - Parameters!$B$193/(1+100*EXP(-Parameters!$B$195*'National cons per cap'!AT47/1000))) / LOG(1 - (Parameters!$B$192/Parameters!$B$194)^2), 1)</f>
        <v>0.95628989851649149</v>
      </c>
      <c r="AU47" s="22">
        <f ca="1">MIN(LOG(1 - Parameters!$B$193/(1+100*EXP(-Parameters!$B$195*'National cons per cap'!AU47/1000))) / LOG(1 - (Parameters!$B$192/Parameters!$B$194)^2), 1)</f>
        <v>0.99773091260938007</v>
      </c>
      <c r="AV47" s="22">
        <f ca="1">MIN(LOG(1 - Parameters!$B$193/(1+100*EXP(-Parameters!$B$195*'National cons per cap'!AV47/1000))) / LOG(1 - (Parameters!$B$192/Parameters!$B$194)^2), 1)</f>
        <v>4.9051967510535491E-2</v>
      </c>
      <c r="AW47" s="22">
        <f ca="1">MIN(LOG(1 - Parameters!$B$193/(1+100*EXP(-Parameters!$B$195*'National cons per cap'!AW47/1000))) / LOG(1 - (Parameters!$B$192/Parameters!$B$194)^2), 1)</f>
        <v>0.53332090718256919</v>
      </c>
      <c r="AX47" s="22">
        <f ca="1">MIN(LOG(1 - Parameters!$B$193/(1+100*EXP(-Parameters!$B$195*'National cons per cap'!AX47/1000))) / LOG(1 - (Parameters!$B$192/Parameters!$B$194)^2), 1)</f>
        <v>0.99906286519905863</v>
      </c>
      <c r="AY47" s="22">
        <f ca="1">MIN(LOG(1 - Parameters!$B$193/(1+100*EXP(-Parameters!$B$195*'National cons per cap'!AY47/1000))) / LOG(1 - (Parameters!$B$192/Parameters!$B$194)^2), 1)</f>
        <v>0.81277467294598715</v>
      </c>
      <c r="AZ47" s="22">
        <f ca="1">MIN(LOG(1 - Parameters!$B$193/(1+100*EXP(-Parameters!$B$195*'National cons per cap'!AZ47/1000))) / LOG(1 - (Parameters!$B$192/Parameters!$B$194)^2), 1)</f>
        <v>0.68244248101401828</v>
      </c>
      <c r="BA47" s="22">
        <f ca="1">MIN(LOG(1 - Parameters!$B$193/(1+100*EXP(-Parameters!$B$195*'National cons per cap'!BA47/1000))) / LOG(1 - (Parameters!$B$192/Parameters!$B$194)^2), 1)</f>
        <v>0.47734457878628067</v>
      </c>
      <c r="BB47" s="22">
        <f ca="1">MIN(LOG(1 - Parameters!$B$193/(1+100*EXP(-Parameters!$B$195*'National cons per cap'!BB47/1000))) / LOG(1 - (Parameters!$B$192/Parameters!$B$194)^2), 1)</f>
        <v>0.90059878144146976</v>
      </c>
      <c r="BC47" s="22">
        <f ca="1">MIN(LOG(1 - Parameters!$B$193/(1+100*EXP(-Parameters!$B$195*'National cons per cap'!BC47/1000))) / LOG(1 - (Parameters!$B$192/Parameters!$B$194)^2), 1)</f>
        <v>3.1777361792860087E-2</v>
      </c>
      <c r="BD47" s="22">
        <f>MIN(LOG(1 - Parameters!$B$193/(1+100*EXP(-Parameters!$B$195*'National cons per cap'!BD47/1000))) / LOG(1 - (Parameters!$B$192/Parameters!$B$194)^2), 1)</f>
        <v>9.802617410493028E-3</v>
      </c>
      <c r="BE47" s="22">
        <f ca="1">MIN(LOG(1 - Parameters!$B$193/(1+100*EXP(-Parameters!$B$195*'National cons per cap'!BE47/1000))) / LOG(1 - (Parameters!$B$192/Parameters!$B$194)^2), 1)</f>
        <v>0.99071817540730733</v>
      </c>
      <c r="BF47" s="22">
        <f ca="1">MIN(LOG(1 - Parameters!$B$193/(1+100*EXP(-Parameters!$B$195*'National cons per cap'!BF47/1000))) / LOG(1 - (Parameters!$B$192/Parameters!$B$194)^2), 1)</f>
        <v>0.81187942139937685</v>
      </c>
      <c r="BG47" s="22">
        <f ca="1">MIN(LOG(1 - Parameters!$B$193/(1+100*EXP(-Parameters!$B$195*'National cons per cap'!BG47/1000))) / LOG(1 - (Parameters!$B$192/Parameters!$B$194)^2), 1)</f>
        <v>1.7929764549822199E-2</v>
      </c>
      <c r="BH47" s="22">
        <f ca="1">MIN(LOG(1 - Parameters!$B$193/(1+100*EXP(-Parameters!$B$195*'National cons per cap'!BH47/1000))) / LOG(1 - (Parameters!$B$192/Parameters!$B$194)^2), 1)</f>
        <v>0.99882731936918279</v>
      </c>
      <c r="BI47" s="22">
        <f ca="1">MIN(LOG(1 - Parameters!$B$193/(1+100*EXP(-Parameters!$B$195*'National cons per cap'!BI47/1000))) / LOG(1 - (Parameters!$B$192/Parameters!$B$194)^2), 1)</f>
        <v>0.91697323721988322</v>
      </c>
      <c r="BJ47" s="22">
        <f ca="1">MIN(LOG(1 - Parameters!$B$193/(1+100*EXP(-Parameters!$B$195*'National cons per cap'!BJ47/1000))) / LOG(1 - (Parameters!$B$192/Parameters!$B$194)^2), 1)</f>
        <v>0.99655519975859341</v>
      </c>
      <c r="BK47" s="22">
        <f ca="1">MIN(LOG(1 - Parameters!$B$193/(1+100*EXP(-Parameters!$B$195*'National cons per cap'!BK47/1000))) / LOG(1 - (Parameters!$B$192/Parameters!$B$194)^2), 1)</f>
        <v>8.4318505354647563E-2</v>
      </c>
      <c r="BL47" s="22">
        <f ca="1">MIN(LOG(1 - Parameters!$B$193/(1+100*EXP(-Parameters!$B$195*'National cons per cap'!BL47/1000))) / LOG(1 - (Parameters!$B$192/Parameters!$B$194)^2), 1)</f>
        <v>0.94595185281939531</v>
      </c>
      <c r="BM47" s="22">
        <f ca="1">MIN(LOG(1 - Parameters!$B$193/(1+100*EXP(-Parameters!$B$195*'National cons per cap'!BM47/1000))) / LOG(1 - (Parameters!$B$192/Parameters!$B$194)^2), 1)</f>
        <v>0.99897037497499674</v>
      </c>
      <c r="BN47" s="22">
        <f ca="1">MIN(LOG(1 - Parameters!$B$193/(1+100*EXP(-Parameters!$B$195*'National cons per cap'!BN47/1000))) / LOG(1 - (Parameters!$B$192/Parameters!$B$194)^2), 1)</f>
        <v>0.40683632497722283</v>
      </c>
      <c r="BO47" s="22">
        <f ca="1">MIN(LOG(1 - Parameters!$B$193/(1+100*EXP(-Parameters!$B$195*'National cons per cap'!BO47/1000))) / LOG(1 - (Parameters!$B$192/Parameters!$B$194)^2), 1)</f>
        <v>8.1149375567702062E-2</v>
      </c>
      <c r="BP47" s="22">
        <f ca="1">MIN(LOG(1 - Parameters!$B$193/(1+100*EXP(-Parameters!$B$195*'National cons per cap'!BP47/1000))) / LOG(1 - (Parameters!$B$192/Parameters!$B$194)^2), 1)</f>
        <v>3.9158009036197726E-2</v>
      </c>
      <c r="BQ47" s="22">
        <f>MIN(LOG(1 - Parameters!$B$193/(1+100*EXP(-Parameters!$B$195*'National cons per cap'!BQ47/1000))) / LOG(1 - (Parameters!$B$192/Parameters!$B$194)^2), 1)</f>
        <v>9.802617410493028E-3</v>
      </c>
      <c r="BR47" s="22">
        <f ca="1">MIN(LOG(1 - Parameters!$B$193/(1+100*EXP(-Parameters!$B$195*'National cons per cap'!BR47/1000))) / LOG(1 - (Parameters!$B$192/Parameters!$B$194)^2), 1)</f>
        <v>2.9698574843909697E-2</v>
      </c>
      <c r="BS47" s="22">
        <f ca="1">MIN(LOG(1 - Parameters!$B$193/(1+100*EXP(-Parameters!$B$195*'National cons per cap'!BS47/1000))) / LOG(1 - (Parameters!$B$192/Parameters!$B$194)^2), 1)</f>
        <v>2.9064016289963655E-2</v>
      </c>
      <c r="BT47" s="22">
        <f ca="1">MIN(LOG(1 - Parameters!$B$193/(1+100*EXP(-Parameters!$B$195*'National cons per cap'!BT47/1000))) / LOG(1 - (Parameters!$B$192/Parameters!$B$194)^2), 1)</f>
        <v>0.99999992358009693</v>
      </c>
      <c r="BU47" s="22">
        <f ca="1">MIN(LOG(1 - Parameters!$B$193/(1+100*EXP(-Parameters!$B$195*'National cons per cap'!BU47/1000))) / LOG(1 - (Parameters!$B$192/Parameters!$B$194)^2), 1)</f>
        <v>0.99066315097278945</v>
      </c>
      <c r="BV47" s="22">
        <f ca="1">MIN(LOG(1 - Parameters!$B$193/(1+100*EXP(-Parameters!$B$195*'National cons per cap'!BV47/1000))) / LOG(1 - (Parameters!$B$192/Parameters!$B$194)^2), 1)</f>
        <v>0.67028388756221546</v>
      </c>
      <c r="BW47" s="22">
        <f ca="1">MIN(LOG(1 - Parameters!$B$193/(1+100*EXP(-Parameters!$B$195*'National cons per cap'!BW47/1000))) / LOG(1 - (Parameters!$B$192/Parameters!$B$194)^2), 1)</f>
        <v>0.3119135251110518</v>
      </c>
      <c r="BX47" s="22">
        <f>MIN(LOG(1 - Parameters!$B$193/(1+100*EXP(-Parameters!$B$195*'National cons per cap'!BX47/1000))) / LOG(1 - (Parameters!$B$192/Parameters!$B$194)^2), 1)</f>
        <v>9.802617410493028E-3</v>
      </c>
      <c r="BY47" s="22">
        <f ca="1">MIN(LOG(1 - Parameters!$B$193/(1+100*EXP(-Parameters!$B$195*'National cons per cap'!BY47/1000))) / LOG(1 - (Parameters!$B$192/Parameters!$B$194)^2), 1)</f>
        <v>0.21321848171068308</v>
      </c>
      <c r="BZ47" s="22">
        <f ca="1">MIN(LOG(1 - Parameters!$B$193/(1+100*EXP(-Parameters!$B$195*'National cons per cap'!BZ47/1000))) / LOG(1 - (Parameters!$B$192/Parameters!$B$194)^2), 1)</f>
        <v>1</v>
      </c>
      <c r="CA47" s="22">
        <f ca="1">MIN(LOG(1 - Parameters!$B$193/(1+100*EXP(-Parameters!$B$195*'National cons per cap'!CA47/1000))) / LOG(1 - (Parameters!$B$192/Parameters!$B$194)^2), 1)</f>
        <v>7.4442544159472865E-2</v>
      </c>
      <c r="CB47" s="22">
        <f ca="1">MIN(LOG(1 - Parameters!$B$193/(1+100*EXP(-Parameters!$B$195*'National cons per cap'!CB47/1000))) / LOG(1 - (Parameters!$B$192/Parameters!$B$194)^2), 1)</f>
        <v>0.74928606643522422</v>
      </c>
      <c r="CC47" s="22">
        <f ca="1">MIN(LOG(1 - Parameters!$B$193/(1+100*EXP(-Parameters!$B$195*'National cons per cap'!CC47/1000))) / LOG(1 - (Parameters!$B$192/Parameters!$B$194)^2), 1)</f>
        <v>2.0394356563541306E-2</v>
      </c>
      <c r="CD47" s="22">
        <f ca="1">MIN(LOG(1 - Parameters!$B$193/(1+100*EXP(-Parameters!$B$195*'National cons per cap'!CD47/1000))) / LOG(1 - (Parameters!$B$192/Parameters!$B$194)^2), 1)</f>
        <v>0.84467435940459967</v>
      </c>
      <c r="CE47" s="22">
        <f ca="1">MIN(LOG(1 - Parameters!$B$193/(1+100*EXP(-Parameters!$B$195*'National cons per cap'!CE47/1000))) / LOG(1 - (Parameters!$B$192/Parameters!$B$194)^2), 1)</f>
        <v>0.95778419710767349</v>
      </c>
      <c r="CF47" s="22">
        <f ca="1">MIN(LOG(1 - Parameters!$B$193/(1+100*EXP(-Parameters!$B$195*'National cons per cap'!CF47/1000))) / LOG(1 - (Parameters!$B$192/Parameters!$B$194)^2), 1)</f>
        <v>0.28110033201993578</v>
      </c>
      <c r="CG47" s="22">
        <f ca="1">MIN(LOG(1 - Parameters!$B$193/(1+100*EXP(-Parameters!$B$195*'National cons per cap'!CG47/1000))) / LOG(1 - (Parameters!$B$192/Parameters!$B$194)^2), 1)</f>
        <v>0.99959946496315133</v>
      </c>
      <c r="CH47" s="22">
        <f ca="1">MIN(LOG(1 - Parameters!$B$193/(1+100*EXP(-Parameters!$B$195*'National cons per cap'!CH47/1000))) / LOG(1 - (Parameters!$B$192/Parameters!$B$194)^2), 1)</f>
        <v>0.99856114370684723</v>
      </c>
      <c r="CI47" s="22">
        <f ca="1">MIN(LOG(1 - Parameters!$B$193/(1+100*EXP(-Parameters!$B$195*'National cons per cap'!CI47/1000))) / LOG(1 - (Parameters!$B$192/Parameters!$B$194)^2), 1)</f>
        <v>0.88299057430109484</v>
      </c>
      <c r="CJ47" s="22">
        <f ca="1">MIN(LOG(1 - Parameters!$B$193/(1+100*EXP(-Parameters!$B$195*'National cons per cap'!CJ47/1000))) / LOG(1 - (Parameters!$B$192/Parameters!$B$194)^2), 1)</f>
        <v>0.99980010554214194</v>
      </c>
      <c r="CK47" s="22">
        <f ca="1">MIN(LOG(1 - Parameters!$B$193/(1+100*EXP(-Parameters!$B$195*'National cons per cap'!CK47/1000))) / LOG(1 - (Parameters!$B$192/Parameters!$B$194)^2), 1)</f>
        <v>0.97056031641894935</v>
      </c>
      <c r="CL47" s="22">
        <f ca="1">MIN(LOG(1 - Parameters!$B$193/(1+100*EXP(-Parameters!$B$195*'National cons per cap'!CL47/1000))) / LOG(1 - (Parameters!$B$192/Parameters!$B$194)^2), 1)</f>
        <v>0.99711373313202911</v>
      </c>
      <c r="CM47" s="22">
        <f ca="1">MIN(LOG(1 - Parameters!$B$193/(1+100*EXP(-Parameters!$B$195*'National cons per cap'!CM47/1000))) / LOG(1 - (Parameters!$B$192/Parameters!$B$194)^2), 1)</f>
        <v>0.48248097330535933</v>
      </c>
      <c r="CN47" s="22">
        <f ca="1">MIN(LOG(1 - Parameters!$B$193/(1+100*EXP(-Parameters!$B$195*'National cons per cap'!CN47/1000))) / LOG(1 - (Parameters!$B$192/Parameters!$B$194)^2), 1)</f>
        <v>0.86884992558217389</v>
      </c>
      <c r="CO47" s="22">
        <f ca="1">MIN(LOG(1 - Parameters!$B$193/(1+100*EXP(-Parameters!$B$195*'National cons per cap'!CO47/1000))) / LOG(1 - (Parameters!$B$192/Parameters!$B$194)^2), 1)</f>
        <v>0.99999999999988787</v>
      </c>
      <c r="CP47" s="22">
        <f ca="1">MIN(LOG(1 - Parameters!$B$193/(1+100*EXP(-Parameters!$B$195*'National cons per cap'!CP47/1000))) / LOG(1 - (Parameters!$B$192/Parameters!$B$194)^2), 1)</f>
        <v>0.99560906294947349</v>
      </c>
      <c r="CQ47" s="22">
        <f ca="1">MIN(LOG(1 - Parameters!$B$193/(1+100*EXP(-Parameters!$B$195*'National cons per cap'!CQ47/1000))) / LOG(1 - (Parameters!$B$192/Parameters!$B$194)^2), 1)</f>
        <v>5.2813123707081099E-2</v>
      </c>
      <c r="CR47" s="22">
        <f ca="1">MIN(LOG(1 - Parameters!$B$193/(1+100*EXP(-Parameters!$B$195*'National cons per cap'!CR47/1000))) / LOG(1 - (Parameters!$B$192/Parameters!$B$194)^2), 1)</f>
        <v>5.1771123416628248E-2</v>
      </c>
      <c r="CS47" s="22">
        <f ca="1">MIN(LOG(1 - Parameters!$B$193/(1+100*EXP(-Parameters!$B$195*'National cons per cap'!CS47/1000))) / LOG(1 - (Parameters!$B$192/Parameters!$B$194)^2), 1)</f>
        <v>0.12334088918138063</v>
      </c>
      <c r="CT47" s="22">
        <f ca="1">MIN(LOG(1 - Parameters!$B$193/(1+100*EXP(-Parameters!$B$195*'National cons per cap'!CT47/1000))) / LOG(1 - (Parameters!$B$192/Parameters!$B$194)^2), 1)</f>
        <v>0.99953017419726464</v>
      </c>
      <c r="CU47" s="22">
        <f ca="1">MIN(LOG(1 - Parameters!$B$193/(1+100*EXP(-Parameters!$B$195*'National cons per cap'!CU47/1000))) / LOG(1 - (Parameters!$B$192/Parameters!$B$194)^2), 1)</f>
        <v>0.99999999973736964</v>
      </c>
      <c r="CV47" s="22">
        <f ca="1">MIN(LOG(1 - Parameters!$B$193/(1+100*EXP(-Parameters!$B$195*'National cons per cap'!CV47/1000))) / LOG(1 - (Parameters!$B$192/Parameters!$B$194)^2), 1)</f>
        <v>0.99999999996729683</v>
      </c>
      <c r="CW47" s="22">
        <f ca="1">MIN(LOG(1 - Parameters!$B$193/(1+100*EXP(-Parameters!$B$195*'National cons per cap'!CW47/1000))) / LOG(1 - (Parameters!$B$192/Parameters!$B$194)^2), 1)</f>
        <v>0.51478003578303677</v>
      </c>
      <c r="CX47" s="22">
        <f ca="1">MIN(LOG(1 - Parameters!$B$193/(1+100*EXP(-Parameters!$B$195*'National cons per cap'!CX47/1000))) / LOG(1 - (Parameters!$B$192/Parameters!$B$194)^2), 1)</f>
        <v>0.99835990449161627</v>
      </c>
      <c r="CY47" s="22">
        <f ca="1">MIN(LOG(1 - Parameters!$B$193/(1+100*EXP(-Parameters!$B$195*'National cons per cap'!CY47/1000))) / LOG(1 - (Parameters!$B$192/Parameters!$B$194)^2), 1)</f>
        <v>3.1529369685564301E-2</v>
      </c>
      <c r="CZ47" s="22">
        <f ca="1">MIN(LOG(1 - Parameters!$B$193/(1+100*EXP(-Parameters!$B$195*'National cons per cap'!CZ47/1000))) / LOG(1 - (Parameters!$B$192/Parameters!$B$194)^2), 1)</f>
        <v>0.97962089423450027</v>
      </c>
      <c r="DA47" s="22">
        <f>MIN(LOG(1 - Parameters!$B$193/(1+100*EXP(-Parameters!$B$195*'National cons per cap'!DA47/1000))) / LOG(1 - (Parameters!$B$192/Parameters!$B$194)^2), 1)</f>
        <v>9.802617410493028E-3</v>
      </c>
      <c r="DB47" s="22">
        <f ca="1">MIN(LOG(1 - Parameters!$B$193/(1+100*EXP(-Parameters!$B$195*'National cons per cap'!DB47/1000))) / LOG(1 - (Parameters!$B$192/Parameters!$B$194)^2), 1)</f>
        <v>0.97052326099982356</v>
      </c>
      <c r="DC47" s="22">
        <f ca="1">MIN(LOG(1 - Parameters!$B$193/(1+100*EXP(-Parameters!$B$195*'National cons per cap'!DC47/1000))) / LOG(1 - (Parameters!$B$192/Parameters!$B$194)^2), 1)</f>
        <v>3.9849102285401686E-2</v>
      </c>
      <c r="DD47" s="22">
        <f ca="1">MIN(LOG(1 - Parameters!$B$193/(1+100*EXP(-Parameters!$B$195*'National cons per cap'!DD47/1000))) / LOG(1 - (Parameters!$B$192/Parameters!$B$194)^2), 1)</f>
        <v>0.83014991671704452</v>
      </c>
      <c r="DE47" s="22">
        <f ca="1">MIN(LOG(1 - Parameters!$B$193/(1+100*EXP(-Parameters!$B$195*'National cons per cap'!DE47/1000))) / LOG(1 - (Parameters!$B$192/Parameters!$B$194)^2), 1)</f>
        <v>0.999999993810753</v>
      </c>
      <c r="DF47" s="22">
        <f ca="1">MIN(LOG(1 - Parameters!$B$193/(1+100*EXP(-Parameters!$B$195*'National cons per cap'!DF47/1000))) / LOG(1 - (Parameters!$B$192/Parameters!$B$194)^2), 1)</f>
        <v>0.62465521873516416</v>
      </c>
      <c r="DG47" s="22">
        <f ca="1">MIN(LOG(1 - Parameters!$B$193/(1+100*EXP(-Parameters!$B$195*'National cons per cap'!DG47/1000))) / LOG(1 - (Parameters!$B$192/Parameters!$B$194)^2), 1)</f>
        <v>0.28859313656557872</v>
      </c>
      <c r="DH47" s="22">
        <f ca="1">MIN(LOG(1 - Parameters!$B$193/(1+100*EXP(-Parameters!$B$195*'National cons per cap'!DH47/1000))) / LOG(1 - (Parameters!$B$192/Parameters!$B$194)^2), 1)</f>
        <v>0.1269905994784617</v>
      </c>
      <c r="DI47" s="22">
        <f ca="1">MIN(LOG(1 - Parameters!$B$193/(1+100*EXP(-Parameters!$B$195*'National cons per cap'!DI47/1000))) / LOG(1 - (Parameters!$B$192/Parameters!$B$194)^2), 1)</f>
        <v>2.6769138544418314E-2</v>
      </c>
      <c r="DJ47" s="22">
        <f ca="1">MIN(LOG(1 - Parameters!$B$193/(1+100*EXP(-Parameters!$B$195*'National cons per cap'!DJ47/1000))) / LOG(1 - (Parameters!$B$192/Parameters!$B$194)^2), 1)</f>
        <v>0.96508458043073186</v>
      </c>
      <c r="DK47" s="22">
        <f ca="1">MIN(LOG(1 - Parameters!$B$193/(1+100*EXP(-Parameters!$B$195*'National cons per cap'!DK47/1000))) / LOG(1 - (Parameters!$B$192/Parameters!$B$194)^2), 1)</f>
        <v>0.19466811204540155</v>
      </c>
      <c r="DL47" s="22">
        <f ca="1">MIN(LOG(1 - Parameters!$B$193/(1+100*EXP(-Parameters!$B$195*'National cons per cap'!DL47/1000))) / LOG(1 - (Parameters!$B$192/Parameters!$B$194)^2), 1)</f>
        <v>3.5104705649244367E-2</v>
      </c>
      <c r="DM47" s="22">
        <f ca="1">MIN(LOG(1 - Parameters!$B$193/(1+100*EXP(-Parameters!$B$195*'National cons per cap'!DM47/1000))) / LOG(1 - (Parameters!$B$192/Parameters!$B$194)^2), 1)</f>
        <v>0.22322973533707671</v>
      </c>
      <c r="DN47" s="22">
        <f ca="1">MIN(LOG(1 - Parameters!$B$193/(1+100*EXP(-Parameters!$B$195*'National cons per cap'!DN47/1000))) / LOG(1 - (Parameters!$B$192/Parameters!$B$194)^2), 1)</f>
        <v>0.57740456383024585</v>
      </c>
      <c r="DO47" s="22">
        <f ca="1">MIN(LOG(1 - Parameters!$B$193/(1+100*EXP(-Parameters!$B$195*'National cons per cap'!DO47/1000))) / LOG(1 - (Parameters!$B$192/Parameters!$B$194)^2), 1)</f>
        <v>0.93068241087042503</v>
      </c>
      <c r="DP47" s="22">
        <f ca="1">MIN(LOG(1 - Parameters!$B$193/(1+100*EXP(-Parameters!$B$195*'National cons per cap'!DP47/1000))) / LOG(1 - (Parameters!$B$192/Parameters!$B$194)^2), 1)</f>
        <v>1.9897688304092397E-2</v>
      </c>
      <c r="DQ47" s="22">
        <f ca="1">MIN(LOG(1 - Parameters!$B$193/(1+100*EXP(-Parameters!$B$195*'National cons per cap'!DQ47/1000))) / LOG(1 - (Parameters!$B$192/Parameters!$B$194)^2), 1)</f>
        <v>7.0696314568397325E-2</v>
      </c>
      <c r="DR47" s="22">
        <f>MIN(LOG(1 - Parameters!$B$193/(1+100*EXP(-Parameters!$B$195*'National cons per cap'!DR47/1000))) / LOG(1 - (Parameters!$B$192/Parameters!$B$194)^2), 1)</f>
        <v>9.802617410493028E-3</v>
      </c>
      <c r="DS47" s="22">
        <f ca="1">MIN(LOG(1 - Parameters!$B$193/(1+100*EXP(-Parameters!$B$195*'National cons per cap'!DS47/1000))) / LOG(1 - (Parameters!$B$192/Parameters!$B$194)^2), 1)</f>
        <v>0.99819648432225472</v>
      </c>
      <c r="DT47" s="22">
        <f ca="1">MIN(LOG(1 - Parameters!$B$193/(1+100*EXP(-Parameters!$B$195*'National cons per cap'!DT47/1000))) / LOG(1 - (Parameters!$B$192/Parameters!$B$194)^2), 1)</f>
        <v>2.130398399836592E-2</v>
      </c>
      <c r="DU47" s="22">
        <f ca="1">MIN(LOG(1 - Parameters!$B$193/(1+100*EXP(-Parameters!$B$195*'National cons per cap'!DU47/1000))) / LOG(1 - (Parameters!$B$192/Parameters!$B$194)^2), 1)</f>
        <v>0.99999837240959333</v>
      </c>
      <c r="DV47" s="22">
        <f ca="1">MIN(LOG(1 - Parameters!$B$193/(1+100*EXP(-Parameters!$B$195*'National cons per cap'!DV47/1000))) / LOG(1 - (Parameters!$B$192/Parameters!$B$194)^2), 1)</f>
        <v>0.7147669131101626</v>
      </c>
      <c r="DW47" s="22">
        <f>MIN(LOG(1 - Parameters!$B$193/(1+100*EXP(-Parameters!$B$195*'National cons per cap'!DW47/1000))) / LOG(1 - (Parameters!$B$192/Parameters!$B$194)^2), 1)</f>
        <v>9.802617410493028E-3</v>
      </c>
      <c r="DX47" s="22">
        <f ca="1">MIN(LOG(1 - Parameters!$B$193/(1+100*EXP(-Parameters!$B$195*'National cons per cap'!DX47/1000))) / LOG(1 - (Parameters!$B$192/Parameters!$B$194)^2), 1)</f>
        <v>1.6947015459477174E-2</v>
      </c>
      <c r="DY47" s="22">
        <f ca="1">MIN(LOG(1 - Parameters!$B$193/(1+100*EXP(-Parameters!$B$195*'National cons per cap'!DY47/1000))) / LOG(1 - (Parameters!$B$192/Parameters!$B$194)^2), 1)</f>
        <v>0.16930589224957862</v>
      </c>
      <c r="DZ47" s="22">
        <f ca="1">MIN(LOG(1 - Parameters!$B$193/(1+100*EXP(-Parameters!$B$195*'National cons per cap'!DZ47/1000))) / LOG(1 - (Parameters!$B$192/Parameters!$B$194)^2), 1)</f>
        <v>7.9282043598283863E-2</v>
      </c>
      <c r="EA47" s="22">
        <f ca="1">MIN(LOG(1 - Parameters!$B$193/(1+100*EXP(-Parameters!$B$195*'National cons per cap'!EA47/1000))) / LOG(1 - (Parameters!$B$192/Parameters!$B$194)^2), 1)</f>
        <v>0.99887987655313981</v>
      </c>
      <c r="EB47" s="22">
        <f ca="1">MIN(LOG(1 - Parameters!$B$193/(1+100*EXP(-Parameters!$B$195*'National cons per cap'!EB47/1000))) / LOG(1 - (Parameters!$B$192/Parameters!$B$194)^2), 1)</f>
        <v>0.9998731268315828</v>
      </c>
      <c r="EC47" s="22">
        <f ca="1">MIN(LOG(1 - Parameters!$B$193/(1+100*EXP(-Parameters!$B$195*'National cons per cap'!EC47/1000))) / LOG(1 - (Parameters!$B$192/Parameters!$B$194)^2), 1)</f>
        <v>4.6777964363021951E-2</v>
      </c>
      <c r="ED47" s="22">
        <f ca="1">MIN(LOG(1 - Parameters!$B$193/(1+100*EXP(-Parameters!$B$195*'National cons per cap'!ED47/1000))) / LOG(1 - (Parameters!$B$192/Parameters!$B$194)^2), 1)</f>
        <v>0.82482002512661101</v>
      </c>
      <c r="EE47" s="22">
        <f ca="1">MIN(LOG(1 - Parameters!$B$193/(1+100*EXP(-Parameters!$B$195*'National cons per cap'!EE47/1000))) / LOG(1 - (Parameters!$B$192/Parameters!$B$194)^2), 1)</f>
        <v>0.99100257632787836</v>
      </c>
      <c r="EF47" s="22">
        <f ca="1">MIN(LOG(1 - Parameters!$B$193/(1+100*EXP(-Parameters!$B$195*'National cons per cap'!EF47/1000))) / LOG(1 - (Parameters!$B$192/Parameters!$B$194)^2), 1)</f>
        <v>0.99999999862127287</v>
      </c>
      <c r="EG47" s="22">
        <f ca="1">MIN(LOG(1 - Parameters!$B$193/(1+100*EXP(-Parameters!$B$195*'National cons per cap'!EG47/1000))) / LOG(1 - (Parameters!$B$192/Parameters!$B$194)^2), 1)</f>
        <v>0.37635978480885746</v>
      </c>
      <c r="EH47" s="22">
        <f ca="1">MIN(LOG(1 - Parameters!$B$193/(1+100*EXP(-Parameters!$B$195*'National cons per cap'!EH47/1000))) / LOG(1 - (Parameters!$B$192/Parameters!$B$194)^2), 1)</f>
        <v>0.9587622792880437</v>
      </c>
      <c r="EI47" s="22">
        <f ca="1">MIN(LOG(1 - Parameters!$B$193/(1+100*EXP(-Parameters!$B$195*'National cons per cap'!EI47/1000))) / LOG(1 - (Parameters!$B$192/Parameters!$B$194)^2), 1)</f>
        <v>0.64270000800604166</v>
      </c>
      <c r="EJ47" s="22">
        <f ca="1">MIN(LOG(1 - Parameters!$B$193/(1+100*EXP(-Parameters!$B$195*'National cons per cap'!EJ47/1000))) / LOG(1 - (Parameters!$B$192/Parameters!$B$194)^2), 1)</f>
        <v>0.33598122070853531</v>
      </c>
      <c r="EK47" s="22">
        <f ca="1">MIN(LOG(1 - Parameters!$B$193/(1+100*EXP(-Parameters!$B$195*'National cons per cap'!EK47/1000))) / LOG(1 - (Parameters!$B$192/Parameters!$B$194)^2), 1)</f>
        <v>0.9999874659366188</v>
      </c>
      <c r="EL47" s="22">
        <f ca="1">MIN(LOG(1 - Parameters!$B$193/(1+100*EXP(-Parameters!$B$195*'National cons per cap'!EL47/1000))) / LOG(1 - (Parameters!$B$192/Parameters!$B$194)^2), 1)</f>
        <v>0.16641089003027867</v>
      </c>
      <c r="EM47" s="22">
        <f ca="1">MIN(LOG(1 - Parameters!$B$193/(1+100*EXP(-Parameters!$B$195*'National cons per cap'!EM47/1000))) / LOG(1 - (Parameters!$B$192/Parameters!$B$194)^2), 1)</f>
        <v>0.86245640487184838</v>
      </c>
      <c r="EN47" s="22">
        <f ca="1">MIN(LOG(1 - Parameters!$B$193/(1+100*EXP(-Parameters!$B$195*'National cons per cap'!EN47/1000))) / LOG(1 - (Parameters!$B$192/Parameters!$B$194)^2), 1)</f>
        <v>0.99999475522603809</v>
      </c>
      <c r="EO47" s="22">
        <f>MIN(LOG(1 - Parameters!$B$193/(1+100*EXP(-Parameters!$B$195*'National cons per cap'!EO47/1000))) / LOG(1 - (Parameters!$B$192/Parameters!$B$194)^2), 1)</f>
        <v>9.802617410493028E-3</v>
      </c>
      <c r="EP47" s="22">
        <f ca="1">MIN(LOG(1 - Parameters!$B$193/(1+100*EXP(-Parameters!$B$195*'National cons per cap'!EP47/1000))) / LOG(1 - (Parameters!$B$192/Parameters!$B$194)^2), 1)</f>
        <v>0.98365582844398869</v>
      </c>
      <c r="EQ47" s="22">
        <f ca="1">MIN(LOG(1 - Parameters!$B$193/(1+100*EXP(-Parameters!$B$195*'National cons per cap'!EQ47/1000))) / LOG(1 - (Parameters!$B$192/Parameters!$B$194)^2), 1)</f>
        <v>0.58311451560594296</v>
      </c>
      <c r="ER47" s="22">
        <f ca="1">MIN(LOG(1 - Parameters!$B$193/(1+100*EXP(-Parameters!$B$195*'National cons per cap'!ER47/1000))) / LOG(1 - (Parameters!$B$192/Parameters!$B$194)^2), 1)</f>
        <v>0.18851272565369859</v>
      </c>
      <c r="ES47" s="22">
        <f ca="1">MIN(LOG(1 - Parameters!$B$193/(1+100*EXP(-Parameters!$B$195*'National cons per cap'!ES47/1000))) / LOG(1 - (Parameters!$B$192/Parameters!$B$194)^2), 1)</f>
        <v>1</v>
      </c>
      <c r="ET47" s="22">
        <f>MIN(LOG(1 - Parameters!$B$193/(1+100*EXP(-Parameters!$B$195*'National cons per cap'!ET47/1000))) / LOG(1 - (Parameters!$B$192/Parameters!$B$194)^2), 1)</f>
        <v>9.802617410493028E-3</v>
      </c>
      <c r="EU47" s="22">
        <f ca="1">MIN(LOG(1 - Parameters!$B$193/(1+100*EXP(-Parameters!$B$195*'National cons per cap'!EU47/1000))) / LOG(1 - (Parameters!$B$192/Parameters!$B$194)^2), 1)</f>
        <v>0.58622032994547546</v>
      </c>
      <c r="EV47" s="22">
        <f ca="1">MIN(LOG(1 - Parameters!$B$193/(1+100*EXP(-Parameters!$B$195*'National cons per cap'!EV47/1000))) / LOG(1 - (Parameters!$B$192/Parameters!$B$194)^2), 1)</f>
        <v>0.99896490923027892</v>
      </c>
      <c r="EW47" s="22">
        <f ca="1">MIN(LOG(1 - Parameters!$B$193/(1+100*EXP(-Parameters!$B$195*'National cons per cap'!EW47/1000))) / LOG(1 - (Parameters!$B$192/Parameters!$B$194)^2), 1)</f>
        <v>2.6112225383469335E-2</v>
      </c>
      <c r="EX47" s="22">
        <f ca="1">MIN(LOG(1 - Parameters!$B$193/(1+100*EXP(-Parameters!$B$195*'National cons per cap'!EX47/1000))) / LOG(1 - (Parameters!$B$192/Parameters!$B$194)^2), 1)</f>
        <v>0.99999989677191603</v>
      </c>
      <c r="EY47" s="22">
        <f ca="1">MIN(LOG(1 - Parameters!$B$193/(1+100*EXP(-Parameters!$B$195*'National cons per cap'!EY47/1000))) / LOG(1 - (Parameters!$B$192/Parameters!$B$194)^2), 1)</f>
        <v>0.10253319630492803</v>
      </c>
      <c r="EZ47" s="22">
        <f ca="1">MIN(LOG(1 - Parameters!$B$193/(1+100*EXP(-Parameters!$B$195*'National cons per cap'!EZ47/1000))) / LOG(1 - (Parameters!$B$192/Parameters!$B$194)^2), 1)</f>
        <v>6.3280643920629334E-2</v>
      </c>
      <c r="FA47" s="22">
        <f ca="1">MIN(LOG(1 - Parameters!$B$193/(1+100*EXP(-Parameters!$B$195*'National cons per cap'!FA47/1000))) / LOG(1 - (Parameters!$B$192/Parameters!$B$194)^2), 1)</f>
        <v>0.10397034860755637</v>
      </c>
      <c r="FB47" s="22">
        <f ca="1">MIN(LOG(1 - Parameters!$B$193/(1+100*EXP(-Parameters!$B$195*'National cons per cap'!FB47/1000))) / LOG(1 - (Parameters!$B$192/Parameters!$B$194)^2), 1)</f>
        <v>2.4113685242455878E-2</v>
      </c>
      <c r="FC47" s="22">
        <f ca="1">MIN(LOG(1 - Parameters!$B$193/(1+100*EXP(-Parameters!$B$195*'National cons per cap'!FC47/1000))) / LOG(1 - (Parameters!$B$192/Parameters!$B$194)^2), 1)</f>
        <v>0.26910047637637419</v>
      </c>
      <c r="FD47" s="22">
        <f ca="1">MIN(LOG(1 - Parameters!$B$193/(1+100*EXP(-Parameters!$B$195*'National cons per cap'!FD47/1000))) / LOG(1 - (Parameters!$B$192/Parameters!$B$194)^2), 1)</f>
        <v>0.99999976294261361</v>
      </c>
      <c r="FE47" s="22">
        <f>MIN(LOG(1 - Parameters!$B$193/(1+100*EXP(-Parameters!$B$195*'National cons per cap'!FE47/1000))) / LOG(1 - (Parameters!$B$192/Parameters!$B$194)^2), 1)</f>
        <v>9.802617410493028E-3</v>
      </c>
      <c r="FF47" s="22">
        <f ca="1">MIN(LOG(1 - Parameters!$B$193/(1+100*EXP(-Parameters!$B$195*'National cons per cap'!FF47/1000))) / LOG(1 - (Parameters!$B$192/Parameters!$B$194)^2), 1)</f>
        <v>0.3789137445064818</v>
      </c>
      <c r="FG47" s="22">
        <f ca="1">MIN(LOG(1 - Parameters!$B$193/(1+100*EXP(-Parameters!$B$195*'National cons per cap'!FG47/1000))) / LOG(1 - (Parameters!$B$192/Parameters!$B$194)^2), 1)</f>
        <v>0.25461604182503261</v>
      </c>
      <c r="FH47" s="22">
        <f ca="1">MIN(LOG(1 - Parameters!$B$193/(1+100*EXP(-Parameters!$B$195*'National cons per cap'!FH47/1000))) / LOG(1 - (Parameters!$B$192/Parameters!$B$194)^2), 1)</f>
        <v>4.5848111684894145E-2</v>
      </c>
      <c r="FI47" s="22">
        <f ca="1">MIN(LOG(1 - Parameters!$B$193/(1+100*EXP(-Parameters!$B$195*'National cons per cap'!FI47/1000))) / LOG(1 - (Parameters!$B$192/Parameters!$B$194)^2), 1)</f>
        <v>0.4724051170927025</v>
      </c>
      <c r="FJ47" s="22">
        <f ca="1">MIN(LOG(1 - Parameters!$B$193/(1+100*EXP(-Parameters!$B$195*'National cons per cap'!FJ47/1000))) / LOG(1 - (Parameters!$B$192/Parameters!$B$194)^2), 1)</f>
        <v>0.93750591425146346</v>
      </c>
      <c r="FK47" s="22">
        <f ca="1">MIN(LOG(1 - Parameters!$B$193/(1+100*EXP(-Parameters!$B$195*'National cons per cap'!FK47/1000))) / LOG(1 - (Parameters!$B$192/Parameters!$B$194)^2), 1)</f>
        <v>0.95857570388719937</v>
      </c>
      <c r="FL47" s="22">
        <f ca="1">MIN(LOG(1 - Parameters!$B$193/(1+100*EXP(-Parameters!$B$195*'National cons per cap'!FL47/1000))) / LOG(1 - (Parameters!$B$192/Parameters!$B$194)^2), 1)</f>
        <v>0.99853001605338731</v>
      </c>
      <c r="FM47" s="22">
        <f>MIN(LOG(1 - Parameters!$B$193/(1+100*EXP(-Parameters!$B$195*'National cons per cap'!FM47/1000))) / LOG(1 - (Parameters!$B$192/Parameters!$B$194)^2), 1)</f>
        <v>9.802617410493028E-3</v>
      </c>
      <c r="FN47" s="22">
        <f ca="1">MIN(LOG(1 - Parameters!$B$193/(1+100*EXP(-Parameters!$B$195*'National cons per cap'!FN47/1000))) / LOG(1 - (Parameters!$B$192/Parameters!$B$194)^2), 1)</f>
        <v>3.1209393169740345E-2</v>
      </c>
      <c r="FO47" s="22">
        <f ca="1">MIN(LOG(1 - Parameters!$B$193/(1+100*EXP(-Parameters!$B$195*'National cons per cap'!FO47/1000))) / LOG(1 - (Parameters!$B$192/Parameters!$B$194)^2), 1)</f>
        <v>2.2154423669895829E-2</v>
      </c>
      <c r="FP47" s="22">
        <f ca="1">MIN(LOG(1 - Parameters!$B$193/(1+100*EXP(-Parameters!$B$195*'National cons per cap'!FP47/1000))) / LOG(1 - (Parameters!$B$192/Parameters!$B$194)^2), 1)</f>
        <v>0.99949645426408029</v>
      </c>
      <c r="FQ47" s="22">
        <f ca="1">MIN(LOG(1 - Parameters!$B$193/(1+100*EXP(-Parameters!$B$195*'National cons per cap'!FQ47/1000))) / LOG(1 - (Parameters!$B$192/Parameters!$B$194)^2), 1)</f>
        <v>3.9704044113854441E-2</v>
      </c>
      <c r="FR47" s="22">
        <f ca="1">MIN(LOG(1 - Parameters!$B$193/(1+100*EXP(-Parameters!$B$195*'National cons per cap'!FR47/1000))) / LOG(1 - (Parameters!$B$192/Parameters!$B$194)^2), 1)</f>
        <v>0.62710225427744104</v>
      </c>
      <c r="FS47" s="22">
        <f ca="1">MIN(LOG(1 - Parameters!$B$193/(1+100*EXP(-Parameters!$B$195*'National cons per cap'!FS47/1000))) / LOG(1 - (Parameters!$B$192/Parameters!$B$194)^2), 1)</f>
        <v>0.84724612155899293</v>
      </c>
      <c r="FT47" s="22">
        <f ca="1">MIN(LOG(1 - Parameters!$B$193/(1+100*EXP(-Parameters!$B$195*'National cons per cap'!FT47/1000))) / LOG(1 - (Parameters!$B$192/Parameters!$B$194)^2), 1)</f>
        <v>0.63829224377319616</v>
      </c>
      <c r="FU47" s="22">
        <f ca="1">MIN(LOG(1 - Parameters!$B$193/(1+100*EXP(-Parameters!$B$195*'National cons per cap'!FU47/1000))) / LOG(1 - (Parameters!$B$192/Parameters!$B$194)^2), 1)</f>
        <v>0.99998138585541463</v>
      </c>
      <c r="FV47" s="22">
        <f ca="1">MIN(LOG(1 - Parameters!$B$193/(1+100*EXP(-Parameters!$B$195*'National cons per cap'!FV47/1000))) / LOG(1 - (Parameters!$B$192/Parameters!$B$194)^2), 1)</f>
        <v>0.91469553538769444</v>
      </c>
      <c r="FW47" s="22">
        <f ca="1">MIN(LOG(1 - Parameters!$B$193/(1+100*EXP(-Parameters!$B$195*'National cons per cap'!FW47/1000))) / LOG(1 - (Parameters!$B$192/Parameters!$B$194)^2), 1)</f>
        <v>0.5792984934562625</v>
      </c>
      <c r="FX47" s="22">
        <f ca="1">MIN(LOG(1 - Parameters!$B$193/(1+100*EXP(-Parameters!$B$195*'National cons per cap'!FX47/1000))) / LOG(1 - (Parameters!$B$192/Parameters!$B$194)^2), 1)</f>
        <v>0.11523521178278379</v>
      </c>
      <c r="FY47" s="22">
        <f>MIN(LOG(1 - Parameters!$B$193/(1+100*EXP(-Parameters!$B$195*'National cons per cap'!FY47/1000))) / LOG(1 - (Parameters!$B$192/Parameters!$B$194)^2), 1)</f>
        <v>9.802617410493028E-3</v>
      </c>
      <c r="FZ47" s="22">
        <f ca="1">MIN(LOG(1 - Parameters!$B$193/(1+100*EXP(-Parameters!$B$195*'National cons per cap'!FZ47/1000))) / LOG(1 - (Parameters!$B$192/Parameters!$B$194)^2), 1)</f>
        <v>3.6719499970745084E-2</v>
      </c>
      <c r="GA47" s="22">
        <f ca="1">MIN(LOG(1 - Parameters!$B$193/(1+100*EXP(-Parameters!$B$195*'National cons per cap'!GA47/1000))) / LOG(1 - (Parameters!$B$192/Parameters!$B$194)^2), 1)</f>
        <v>2.7727954865711651E-2</v>
      </c>
      <c r="GB47" s="22">
        <f ca="1">MIN(LOG(1 - Parameters!$B$193/(1+100*EXP(-Parameters!$B$195*'National cons per cap'!GB47/1000))) / LOG(1 - (Parameters!$B$192/Parameters!$B$194)^2), 1)</f>
        <v>0.47576513411125798</v>
      </c>
      <c r="GC47" s="22">
        <f ca="1">MIN(LOG(1 - Parameters!$B$193/(1+100*EXP(-Parameters!$B$195*'National cons per cap'!GC47/1000))) / LOG(1 - (Parameters!$B$192/Parameters!$B$194)^2), 1)</f>
        <v>0.99299115521259296</v>
      </c>
      <c r="GD47" s="22">
        <f ca="1">MIN(LOG(1 - Parameters!$B$193/(1+100*EXP(-Parameters!$B$195*'National cons per cap'!GD47/1000))) / LOG(1 - (Parameters!$B$192/Parameters!$B$194)^2), 1)</f>
        <v>0.99996360554296293</v>
      </c>
      <c r="GE47" s="22">
        <f ca="1">MIN(LOG(1 - Parameters!$B$193/(1+100*EXP(-Parameters!$B$195*'National cons per cap'!GE47/1000))) / LOG(1 - (Parameters!$B$192/Parameters!$B$194)^2), 1)</f>
        <v>8.2474203509968411E-2</v>
      </c>
      <c r="GF47" s="22">
        <f ca="1">MIN(LOG(1 - Parameters!$B$193/(1+100*EXP(-Parameters!$B$195*'National cons per cap'!GF47/1000))) / LOG(1 - (Parameters!$B$192/Parameters!$B$194)^2), 1)</f>
        <v>0.96457293903418651</v>
      </c>
      <c r="GG47" s="22">
        <f ca="1">MIN(LOG(1 - Parameters!$B$193/(1+100*EXP(-Parameters!$B$195*'National cons per cap'!GG47/1000))) / LOG(1 - (Parameters!$B$192/Parameters!$B$194)^2), 1)</f>
        <v>0.35647529449011978</v>
      </c>
      <c r="GH47" s="22">
        <f ca="1">MIN(LOG(1 - Parameters!$B$193/(1+100*EXP(-Parameters!$B$195*'National cons per cap'!GH47/1000))) / LOG(1 - (Parameters!$B$192/Parameters!$B$194)^2), 1)</f>
        <v>0.1525472305393252</v>
      </c>
      <c r="GI47" s="22">
        <f ca="1">MIN(LOG(1 - Parameters!$B$193/(1+100*EXP(-Parameters!$B$195*'National cons per cap'!GI47/1000))) / LOG(1 - (Parameters!$B$192/Parameters!$B$194)^2), 1)</f>
        <v>0.64422166995056018</v>
      </c>
      <c r="GJ47" s="22">
        <f ca="1">MIN(LOG(1 - Parameters!$B$193/(1+100*EXP(-Parameters!$B$195*'National cons per cap'!GJ47/1000))) / LOG(1 - (Parameters!$B$192/Parameters!$B$194)^2), 1)</f>
        <v>0.14024089035613468</v>
      </c>
      <c r="GK47" s="22">
        <f ca="1">MIN(LOG(1 - Parameters!$B$193/(1+100*EXP(-Parameters!$B$195*'National cons per cap'!GK47/1000))) / LOG(1 - (Parameters!$B$192/Parameters!$B$194)^2), 1)</f>
        <v>0.97392534373148443</v>
      </c>
      <c r="GL47" s="22">
        <f ca="1">MIN(LOG(1 - Parameters!$B$193/(1+100*EXP(-Parameters!$B$195*'National cons per cap'!GL47/1000))) / LOG(1 - (Parameters!$B$192/Parameters!$B$194)^2), 1)</f>
        <v>5.9211249422392316E-2</v>
      </c>
      <c r="GM47" s="22">
        <f ca="1">MIN(LOG(1 - Parameters!$B$193/(1+100*EXP(-Parameters!$B$195*'National cons per cap'!GM47/1000))) / LOG(1 - (Parameters!$B$192/Parameters!$B$194)^2), 1)</f>
        <v>5.1392249984771841E-2</v>
      </c>
    </row>
    <row r="48" spans="1:195" x14ac:dyDescent="0.25">
      <c r="A48" s="15">
        <v>2056</v>
      </c>
      <c r="B48" s="22">
        <f ca="1">MIN(LOG(1 - Parameters!$B$193/(1+100*EXP(-Parameters!$B$195*'National cons per cap'!B48/1000))) / LOG(1 - (Parameters!$B$192/Parameters!$B$194)^2), 1)</f>
        <v>7.1136938108248282E-2</v>
      </c>
      <c r="C48" s="22">
        <f ca="1">MIN(LOG(1 - Parameters!$B$193/(1+100*EXP(-Parameters!$B$195*'National cons per cap'!C48/1000))) / LOG(1 - (Parameters!$B$192/Parameters!$B$194)^2), 1)</f>
        <v>0.24597439439453259</v>
      </c>
      <c r="D48" s="22">
        <f ca="1">MIN(LOG(1 - Parameters!$B$193/(1+100*EXP(-Parameters!$B$195*'National cons per cap'!D48/1000))) / LOG(1 - (Parameters!$B$192/Parameters!$B$194)^2), 1)</f>
        <v>0.14333210305180716</v>
      </c>
      <c r="E48" s="22">
        <f>MIN(LOG(1 - Parameters!$B$193/(1+100*EXP(-Parameters!$B$195*'National cons per cap'!E48/1000))) / LOG(1 - (Parameters!$B$192/Parameters!$B$194)^2), 1)</f>
        <v>9.802617410493028E-3</v>
      </c>
      <c r="F48" s="22">
        <f ca="1">MIN(LOG(1 - Parameters!$B$193/(1+100*EXP(-Parameters!$B$195*'National cons per cap'!F48/1000))) / LOG(1 - (Parameters!$B$192/Parameters!$B$194)^2), 1)</f>
        <v>0.99999999999994404</v>
      </c>
      <c r="G48" s="22">
        <f ca="1">MIN(LOG(1 - Parameters!$B$193/(1+100*EXP(-Parameters!$B$195*'National cons per cap'!G48/1000))) / LOG(1 - (Parameters!$B$192/Parameters!$B$194)^2), 1)</f>
        <v>0.99760309740997022</v>
      </c>
      <c r="H48" s="22">
        <f ca="1">MIN(LOG(1 - Parameters!$B$193/(1+100*EXP(-Parameters!$B$195*'National cons per cap'!H48/1000))) / LOG(1 - (Parameters!$B$192/Parameters!$B$194)^2), 1)</f>
        <v>0.31173379010738467</v>
      </c>
      <c r="I48" s="22">
        <f ca="1">MIN(LOG(1 - Parameters!$B$193/(1+100*EXP(-Parameters!$B$195*'National cons per cap'!I48/1000))) / LOG(1 - (Parameters!$B$192/Parameters!$B$194)^2), 1)</f>
        <v>0.99434708393990112</v>
      </c>
      <c r="J48" s="22">
        <f ca="1">MIN(LOG(1 - Parameters!$B$193/(1+100*EXP(-Parameters!$B$195*'National cons per cap'!J48/1000))) / LOG(1 - (Parameters!$B$192/Parameters!$B$194)^2), 1)</f>
        <v>0.99836347549707993</v>
      </c>
      <c r="K48" s="22">
        <f ca="1">MIN(LOG(1 - Parameters!$B$193/(1+100*EXP(-Parameters!$B$195*'National cons per cap'!K48/1000))) / LOG(1 - (Parameters!$B$192/Parameters!$B$194)^2), 1)</f>
        <v>0.99914897923837831</v>
      </c>
      <c r="L48" s="22">
        <f ca="1">MIN(LOG(1 - Parameters!$B$193/(1+100*EXP(-Parameters!$B$195*'National cons per cap'!L48/1000))) / LOG(1 - (Parameters!$B$192/Parameters!$B$194)^2), 1)</f>
        <v>0.88118536385354218</v>
      </c>
      <c r="M48" s="22">
        <f ca="1">MIN(LOG(1 - Parameters!$B$193/(1+100*EXP(-Parameters!$B$195*'National cons per cap'!M48/1000))) / LOG(1 - (Parameters!$B$192/Parameters!$B$194)^2), 1)</f>
        <v>1.7494566227308044E-2</v>
      </c>
      <c r="N48" s="22">
        <f ca="1">MIN(LOG(1 - Parameters!$B$193/(1+100*EXP(-Parameters!$B$195*'National cons per cap'!N48/1000))) / LOG(1 - (Parameters!$B$192/Parameters!$B$194)^2), 1)</f>
        <v>0.99854897791474762</v>
      </c>
      <c r="O48" s="22">
        <f ca="1">MIN(LOG(1 - Parameters!$B$193/(1+100*EXP(-Parameters!$B$195*'National cons per cap'!O48/1000))) / LOG(1 - (Parameters!$B$192/Parameters!$B$194)^2), 1)</f>
        <v>3.6262335648810005E-2</v>
      </c>
      <c r="P48" s="22">
        <f ca="1">MIN(LOG(1 - Parameters!$B$193/(1+100*EXP(-Parameters!$B$195*'National cons per cap'!P48/1000))) / LOG(1 - (Parameters!$B$192/Parameters!$B$194)^2), 1)</f>
        <v>2.6434558512630962E-2</v>
      </c>
      <c r="Q48" s="22">
        <f ca="1">MIN(LOG(1 - Parameters!$B$193/(1+100*EXP(-Parameters!$B$195*'National cons per cap'!Q48/1000))) / LOG(1 - (Parameters!$B$192/Parameters!$B$194)^2), 1)</f>
        <v>7.2999160285184647E-2</v>
      </c>
      <c r="R48" s="22">
        <f ca="1">MIN(LOG(1 - Parameters!$B$193/(1+100*EXP(-Parameters!$B$195*'National cons per cap'!R48/1000))) / LOG(1 - (Parameters!$B$192/Parameters!$B$194)^2), 1)</f>
        <v>0.46730779515533766</v>
      </c>
      <c r="S48" s="22">
        <f ca="1">MIN(LOG(1 - Parameters!$B$193/(1+100*EXP(-Parameters!$B$195*'National cons per cap'!S48/1000))) / LOG(1 - (Parameters!$B$192/Parameters!$B$194)^2), 1)</f>
        <v>0.99999998663839262</v>
      </c>
      <c r="T48" s="22">
        <f ca="1">MIN(LOG(1 - Parameters!$B$193/(1+100*EXP(-Parameters!$B$195*'National cons per cap'!T48/1000))) / LOG(1 - (Parameters!$B$192/Parameters!$B$194)^2), 1)</f>
        <v>0.99996000550448427</v>
      </c>
      <c r="U48" s="22">
        <f ca="1">MIN(LOG(1 - Parameters!$B$193/(1+100*EXP(-Parameters!$B$195*'National cons per cap'!U48/1000))) / LOG(1 - (Parameters!$B$192/Parameters!$B$194)^2), 1)</f>
        <v>0.19681471228338235</v>
      </c>
      <c r="V48" s="22">
        <f ca="1">MIN(LOG(1 - Parameters!$B$193/(1+100*EXP(-Parameters!$B$195*'National cons per cap'!V48/1000))) / LOG(1 - (Parameters!$B$192/Parameters!$B$194)^2), 1)</f>
        <v>0.9756678178082413</v>
      </c>
      <c r="W48" s="22">
        <f ca="1">MIN(LOG(1 - Parameters!$B$193/(1+100*EXP(-Parameters!$B$195*'National cons per cap'!W48/1000))) / LOG(1 - (Parameters!$B$192/Parameters!$B$194)^2), 1)</f>
        <v>0.49321293734079652</v>
      </c>
      <c r="X48" s="22">
        <f ca="1">MIN(LOG(1 - Parameters!$B$193/(1+100*EXP(-Parameters!$B$195*'National cons per cap'!X48/1000))) / LOG(1 - (Parameters!$B$192/Parameters!$B$194)^2), 1)</f>
        <v>0.99999790531047672</v>
      </c>
      <c r="Y48" s="22">
        <f ca="1">MIN(LOG(1 - Parameters!$B$193/(1+100*EXP(-Parameters!$B$195*'National cons per cap'!Y48/1000))) / LOG(1 - (Parameters!$B$192/Parameters!$B$194)^2), 1)</f>
        <v>0.13330606980285789</v>
      </c>
      <c r="Z48" s="22">
        <f ca="1">MIN(LOG(1 - Parameters!$B$193/(1+100*EXP(-Parameters!$B$195*'National cons per cap'!Z48/1000))) / LOG(1 - (Parameters!$B$192/Parameters!$B$194)^2), 1)</f>
        <v>0.9712196399686589</v>
      </c>
      <c r="AA48" s="22">
        <f ca="1">MIN(LOG(1 - Parameters!$B$193/(1+100*EXP(-Parameters!$B$195*'National cons per cap'!AA48/1000))) / LOG(1 - (Parameters!$B$192/Parameters!$B$194)^2), 1)</f>
        <v>0.99659957345672179</v>
      </c>
      <c r="AB48" s="22">
        <f ca="1">MIN(LOG(1 - Parameters!$B$193/(1+100*EXP(-Parameters!$B$195*'National cons per cap'!AB48/1000))) / LOG(1 - (Parameters!$B$192/Parameters!$B$194)^2), 1)</f>
        <v>1</v>
      </c>
      <c r="AC48" s="22">
        <f ca="1">MIN(LOG(1 - Parameters!$B$193/(1+100*EXP(-Parameters!$B$195*'National cons per cap'!AC48/1000))) / LOG(1 - (Parameters!$B$192/Parameters!$B$194)^2), 1)</f>
        <v>0.79932279977613863</v>
      </c>
      <c r="AD48" s="22">
        <f ca="1">MIN(LOG(1 - Parameters!$B$193/(1+100*EXP(-Parameters!$B$195*'National cons per cap'!AD48/1000))) / LOG(1 - (Parameters!$B$192/Parameters!$B$194)^2), 1)</f>
        <v>0.89280201996039144</v>
      </c>
      <c r="AE48" s="22">
        <f ca="1">MIN(LOG(1 - Parameters!$B$193/(1+100*EXP(-Parameters!$B$195*'National cons per cap'!AE48/1000))) / LOG(1 - (Parameters!$B$192/Parameters!$B$194)^2), 1)</f>
        <v>1.8171062586702789E-2</v>
      </c>
      <c r="AF48" s="22">
        <f ca="1">MIN(LOG(1 - Parameters!$B$193/(1+100*EXP(-Parameters!$B$195*'National cons per cap'!AF48/1000))) / LOG(1 - (Parameters!$B$192/Parameters!$B$194)^2), 1)</f>
        <v>0.99964212754847603</v>
      </c>
      <c r="AG48" s="22">
        <f ca="1">MIN(LOG(1 - Parameters!$B$193/(1+100*EXP(-Parameters!$B$195*'National cons per cap'!AG48/1000))) / LOG(1 - (Parameters!$B$192/Parameters!$B$194)^2), 1)</f>
        <v>0.99976616240968974</v>
      </c>
      <c r="AH48" s="22">
        <f ca="1">MIN(LOG(1 - Parameters!$B$193/(1+100*EXP(-Parameters!$B$195*'National cons per cap'!AH48/1000))) / LOG(1 - (Parameters!$B$192/Parameters!$B$194)^2), 1)</f>
        <v>0.99436386040807634</v>
      </c>
      <c r="AI48" s="22">
        <f ca="1">MIN(LOG(1 - Parameters!$B$193/(1+100*EXP(-Parameters!$B$195*'National cons per cap'!AI48/1000))) / LOG(1 - (Parameters!$B$192/Parameters!$B$194)^2), 1)</f>
        <v>0.86366003146748549</v>
      </c>
      <c r="AJ48" s="22">
        <f ca="1">MIN(LOG(1 - Parameters!$B$193/(1+100*EXP(-Parameters!$B$195*'National cons per cap'!AJ48/1000))) / LOG(1 - (Parameters!$B$192/Parameters!$B$194)^2), 1)</f>
        <v>6.5019783690711291E-2</v>
      </c>
      <c r="AK48" s="22">
        <f ca="1">MIN(LOG(1 - Parameters!$B$193/(1+100*EXP(-Parameters!$B$195*'National cons per cap'!AK48/1000))) / LOG(1 - (Parameters!$B$192/Parameters!$B$194)^2), 1)</f>
        <v>6.6077035694672562E-2</v>
      </c>
      <c r="AL48" s="22">
        <f ca="1">MIN(LOG(1 - Parameters!$B$193/(1+100*EXP(-Parameters!$B$195*'National cons per cap'!AL48/1000))) / LOG(1 - (Parameters!$B$192/Parameters!$B$194)^2), 1)</f>
        <v>1.5983798695572787E-2</v>
      </c>
      <c r="AM48" s="22">
        <f ca="1">MIN(LOG(1 - Parameters!$B$193/(1+100*EXP(-Parameters!$B$195*'National cons per cap'!AM48/1000))) / LOG(1 - (Parameters!$B$192/Parameters!$B$194)^2), 1)</f>
        <v>0.25234883930520291</v>
      </c>
      <c r="AN48" s="22">
        <f ca="1">MIN(LOG(1 - Parameters!$B$193/(1+100*EXP(-Parameters!$B$195*'National cons per cap'!AN48/1000))) / LOG(1 - (Parameters!$B$192/Parameters!$B$194)^2), 1)</f>
        <v>0.81299454883230726</v>
      </c>
      <c r="AO48" s="22">
        <f ca="1">MIN(LOG(1 - Parameters!$B$193/(1+100*EXP(-Parameters!$B$195*'National cons per cap'!AO48/1000))) / LOG(1 - (Parameters!$B$192/Parameters!$B$194)^2), 1)</f>
        <v>5.8837069257387541E-2</v>
      </c>
      <c r="AP48" s="22">
        <f ca="1">MIN(LOG(1 - Parameters!$B$193/(1+100*EXP(-Parameters!$B$195*'National cons per cap'!AP48/1000))) / LOG(1 - (Parameters!$B$192/Parameters!$B$194)^2), 1)</f>
        <v>0.22823922282657602</v>
      </c>
      <c r="AQ48" s="22">
        <f ca="1">MIN(LOG(1 - Parameters!$B$193/(1+100*EXP(-Parameters!$B$195*'National cons per cap'!AQ48/1000))) / LOG(1 - (Parameters!$B$192/Parameters!$B$194)^2), 1)</f>
        <v>0.94766975018615951</v>
      </c>
      <c r="AR48" s="22">
        <f>MIN(LOG(1 - Parameters!$B$193/(1+100*EXP(-Parameters!$B$195*'National cons per cap'!AR48/1000))) / LOG(1 - (Parameters!$B$192/Parameters!$B$194)^2), 1)</f>
        <v>9.802617410493028E-3</v>
      </c>
      <c r="AS48" s="22">
        <f ca="1">MIN(LOG(1 - Parameters!$B$193/(1+100*EXP(-Parameters!$B$195*'National cons per cap'!AS48/1000))) / LOG(1 - (Parameters!$B$192/Parameters!$B$194)^2), 1)</f>
        <v>0.9978932949647038</v>
      </c>
      <c r="AT48" s="22">
        <f ca="1">MIN(LOG(1 - Parameters!$B$193/(1+100*EXP(-Parameters!$B$195*'National cons per cap'!AT48/1000))) / LOG(1 - (Parameters!$B$192/Parameters!$B$194)^2), 1)</f>
        <v>0.95986732624016291</v>
      </c>
      <c r="AU48" s="22">
        <f ca="1">MIN(LOG(1 - Parameters!$B$193/(1+100*EXP(-Parameters!$B$195*'National cons per cap'!AU48/1000))) / LOG(1 - (Parameters!$B$192/Parameters!$B$194)^2), 1)</f>
        <v>0.99799377870042227</v>
      </c>
      <c r="AV48" s="22">
        <f ca="1">MIN(LOG(1 - Parameters!$B$193/(1+100*EXP(-Parameters!$B$195*'National cons per cap'!AV48/1000))) / LOG(1 - (Parameters!$B$192/Parameters!$B$194)^2), 1)</f>
        <v>5.196674990442289E-2</v>
      </c>
      <c r="AW48" s="22">
        <f ca="1">MIN(LOG(1 - Parameters!$B$193/(1+100*EXP(-Parameters!$B$195*'National cons per cap'!AW48/1000))) / LOG(1 - (Parameters!$B$192/Parameters!$B$194)^2), 1)</f>
        <v>0.56076545348474649</v>
      </c>
      <c r="AX48" s="22">
        <f ca="1">MIN(LOG(1 - Parameters!$B$193/(1+100*EXP(-Parameters!$B$195*'National cons per cap'!AX48/1000))) / LOG(1 - (Parameters!$B$192/Parameters!$B$194)^2), 1)</f>
        <v>0.99917841405183994</v>
      </c>
      <c r="AY48" s="22">
        <f ca="1">MIN(LOG(1 - Parameters!$B$193/(1+100*EXP(-Parameters!$B$195*'National cons per cap'!AY48/1000))) / LOG(1 - (Parameters!$B$192/Parameters!$B$194)^2), 1)</f>
        <v>0.83470195451772955</v>
      </c>
      <c r="AZ48" s="22">
        <f ca="1">MIN(LOG(1 - Parameters!$B$193/(1+100*EXP(-Parameters!$B$195*'National cons per cap'!AZ48/1000))) / LOG(1 - (Parameters!$B$192/Parameters!$B$194)^2), 1)</f>
        <v>0.72357921168803474</v>
      </c>
      <c r="BA48" s="22">
        <f ca="1">MIN(LOG(1 - Parameters!$B$193/(1+100*EXP(-Parameters!$B$195*'National cons per cap'!BA48/1000))) / LOG(1 - (Parameters!$B$192/Parameters!$B$194)^2), 1)</f>
        <v>0.50539778260648771</v>
      </c>
      <c r="BB48" s="22">
        <f ca="1">MIN(LOG(1 - Parameters!$B$193/(1+100*EXP(-Parameters!$B$195*'National cons per cap'!BB48/1000))) / LOG(1 - (Parameters!$B$192/Parameters!$B$194)^2), 1)</f>
        <v>0.92093341128300987</v>
      </c>
      <c r="BC48" s="22">
        <f ca="1">MIN(LOG(1 - Parameters!$B$193/(1+100*EXP(-Parameters!$B$195*'National cons per cap'!BC48/1000))) / LOG(1 - (Parameters!$B$192/Parameters!$B$194)^2), 1)</f>
        <v>3.3156775026996654E-2</v>
      </c>
      <c r="BD48" s="22">
        <f>MIN(LOG(1 - Parameters!$B$193/(1+100*EXP(-Parameters!$B$195*'National cons per cap'!BD48/1000))) / LOG(1 - (Parameters!$B$192/Parameters!$B$194)^2), 1)</f>
        <v>9.802617410493028E-3</v>
      </c>
      <c r="BE48" s="22">
        <f ca="1">MIN(LOG(1 - Parameters!$B$193/(1+100*EXP(-Parameters!$B$195*'National cons per cap'!BE48/1000))) / LOG(1 - (Parameters!$B$192/Parameters!$B$194)^2), 1)</f>
        <v>0.99165577929688897</v>
      </c>
      <c r="BF48" s="22">
        <f ca="1">MIN(LOG(1 - Parameters!$B$193/(1+100*EXP(-Parameters!$B$195*'National cons per cap'!BF48/1000))) / LOG(1 - (Parameters!$B$192/Parameters!$B$194)^2), 1)</f>
        <v>0.82249336607727119</v>
      </c>
      <c r="BG48" s="22">
        <f ca="1">MIN(LOG(1 - Parameters!$B$193/(1+100*EXP(-Parameters!$B$195*'National cons per cap'!BG48/1000))) / LOG(1 - (Parameters!$B$192/Parameters!$B$194)^2), 1)</f>
        <v>1.8328986065004677E-2</v>
      </c>
      <c r="BH48" s="22">
        <f ca="1">MIN(LOG(1 - Parameters!$B$193/(1+100*EXP(-Parameters!$B$195*'National cons per cap'!BH48/1000))) / LOG(1 - (Parameters!$B$192/Parameters!$B$194)^2), 1)</f>
        <v>0.99897451703426687</v>
      </c>
      <c r="BI48" s="22">
        <f ca="1">MIN(LOG(1 - Parameters!$B$193/(1+100*EXP(-Parameters!$B$195*'National cons per cap'!BI48/1000))) / LOG(1 - (Parameters!$B$192/Parameters!$B$194)^2), 1)</f>
        <v>0.92827075299747308</v>
      </c>
      <c r="BJ48" s="22">
        <f ca="1">MIN(LOG(1 - Parameters!$B$193/(1+100*EXP(-Parameters!$B$195*'National cons per cap'!BJ48/1000))) / LOG(1 - (Parameters!$B$192/Parameters!$B$194)^2), 1)</f>
        <v>0.99693941576672274</v>
      </c>
      <c r="BK48" s="22">
        <f ca="1">MIN(LOG(1 - Parameters!$B$193/(1+100*EXP(-Parameters!$B$195*'National cons per cap'!BK48/1000))) / LOG(1 - (Parameters!$B$192/Parameters!$B$194)^2), 1)</f>
        <v>8.7038323954987201E-2</v>
      </c>
      <c r="BL48" s="22">
        <f ca="1">MIN(LOG(1 - Parameters!$B$193/(1+100*EXP(-Parameters!$B$195*'National cons per cap'!BL48/1000))) / LOG(1 - (Parameters!$B$192/Parameters!$B$194)^2), 1)</f>
        <v>0.95831349218734119</v>
      </c>
      <c r="BM48" s="22">
        <f ca="1">MIN(LOG(1 - Parameters!$B$193/(1+100*EXP(-Parameters!$B$195*'National cons per cap'!BM48/1000))) / LOG(1 - (Parameters!$B$192/Parameters!$B$194)^2), 1)</f>
        <v>0.99909690474274826</v>
      </c>
      <c r="BN48" s="22">
        <f ca="1">MIN(LOG(1 - Parameters!$B$193/(1+100*EXP(-Parameters!$B$195*'National cons per cap'!BN48/1000))) / LOG(1 - (Parameters!$B$192/Parameters!$B$194)^2), 1)</f>
        <v>0.42167260862004052</v>
      </c>
      <c r="BO48" s="22">
        <f ca="1">MIN(LOG(1 - Parameters!$B$193/(1+100*EXP(-Parameters!$B$195*'National cons per cap'!BO48/1000))) / LOG(1 - (Parameters!$B$192/Parameters!$B$194)^2), 1)</f>
        <v>8.7329240431154531E-2</v>
      </c>
      <c r="BP48" s="22">
        <f ca="1">MIN(LOG(1 - Parameters!$B$193/(1+100*EXP(-Parameters!$B$195*'National cons per cap'!BP48/1000))) / LOG(1 - (Parameters!$B$192/Parameters!$B$194)^2), 1)</f>
        <v>4.1155552633920796E-2</v>
      </c>
      <c r="BQ48" s="22">
        <f>MIN(LOG(1 - Parameters!$B$193/(1+100*EXP(-Parameters!$B$195*'National cons per cap'!BQ48/1000))) / LOG(1 - (Parameters!$B$192/Parameters!$B$194)^2), 1)</f>
        <v>9.802617410493028E-3</v>
      </c>
      <c r="BR48" s="22">
        <f ca="1">MIN(LOG(1 - Parameters!$B$193/(1+100*EXP(-Parameters!$B$195*'National cons per cap'!BR48/1000))) / LOG(1 - (Parameters!$B$192/Parameters!$B$194)^2), 1)</f>
        <v>3.0902989981313512E-2</v>
      </c>
      <c r="BS48" s="22">
        <f ca="1">MIN(LOG(1 - Parameters!$B$193/(1+100*EXP(-Parameters!$B$195*'National cons per cap'!BS48/1000))) / LOG(1 - (Parameters!$B$192/Parameters!$B$194)^2), 1)</f>
        <v>3.0226003547773609E-2</v>
      </c>
      <c r="BT48" s="22">
        <f ca="1">MIN(LOG(1 - Parameters!$B$193/(1+100*EXP(-Parameters!$B$195*'National cons per cap'!BT48/1000))) / LOG(1 - (Parameters!$B$192/Parameters!$B$194)^2), 1)</f>
        <v>0.99999996460796658</v>
      </c>
      <c r="BU48" s="22">
        <f ca="1">MIN(LOG(1 - Parameters!$B$193/(1+100*EXP(-Parameters!$B$195*'National cons per cap'!BU48/1000))) / LOG(1 - (Parameters!$B$192/Parameters!$B$194)^2), 1)</f>
        <v>0.99160621734443899</v>
      </c>
      <c r="BV48" s="22">
        <f ca="1">MIN(LOG(1 - Parameters!$B$193/(1+100*EXP(-Parameters!$B$195*'National cons per cap'!BV48/1000))) / LOG(1 - (Parameters!$B$192/Parameters!$B$194)^2), 1)</f>
        <v>0.69806800008285363</v>
      </c>
      <c r="BW48" s="22">
        <f ca="1">MIN(LOG(1 - Parameters!$B$193/(1+100*EXP(-Parameters!$B$195*'National cons per cap'!BW48/1000))) / LOG(1 - (Parameters!$B$192/Parameters!$B$194)^2), 1)</f>
        <v>0.33257919714937573</v>
      </c>
      <c r="BX48" s="22">
        <f>MIN(LOG(1 - Parameters!$B$193/(1+100*EXP(-Parameters!$B$195*'National cons per cap'!BX48/1000))) / LOG(1 - (Parameters!$B$192/Parameters!$B$194)^2), 1)</f>
        <v>9.802617410493028E-3</v>
      </c>
      <c r="BY48" s="22">
        <f ca="1">MIN(LOG(1 - Parameters!$B$193/(1+100*EXP(-Parameters!$B$195*'National cons per cap'!BY48/1000))) / LOG(1 - (Parameters!$B$192/Parameters!$B$194)^2), 1)</f>
        <v>0.22724906333760914</v>
      </c>
      <c r="BZ48" s="22">
        <f ca="1">MIN(LOG(1 - Parameters!$B$193/(1+100*EXP(-Parameters!$B$195*'National cons per cap'!BZ48/1000))) / LOG(1 - (Parameters!$B$192/Parameters!$B$194)^2), 1)</f>
        <v>1</v>
      </c>
      <c r="CA48" s="22">
        <f ca="1">MIN(LOG(1 - Parameters!$B$193/(1+100*EXP(-Parameters!$B$195*'National cons per cap'!CA48/1000))) / LOG(1 - (Parameters!$B$192/Parameters!$B$194)^2), 1)</f>
        <v>7.8107782906177481E-2</v>
      </c>
      <c r="CB48" s="22">
        <f ca="1">MIN(LOG(1 - Parameters!$B$193/(1+100*EXP(-Parameters!$B$195*'National cons per cap'!CB48/1000))) / LOG(1 - (Parameters!$B$192/Parameters!$B$194)^2), 1)</f>
        <v>0.76150446747123735</v>
      </c>
      <c r="CC48" s="22">
        <f ca="1">MIN(LOG(1 - Parameters!$B$193/(1+100*EXP(-Parameters!$B$195*'National cons per cap'!CC48/1000))) / LOG(1 - (Parameters!$B$192/Parameters!$B$194)^2), 1)</f>
        <v>2.0765352501976773E-2</v>
      </c>
      <c r="CD48" s="22">
        <f ca="1">MIN(LOG(1 - Parameters!$B$193/(1+100*EXP(-Parameters!$B$195*'National cons per cap'!CD48/1000))) / LOG(1 - (Parameters!$B$192/Parameters!$B$194)^2), 1)</f>
        <v>0.85404533420091755</v>
      </c>
      <c r="CE48" s="22">
        <f ca="1">MIN(LOG(1 - Parameters!$B$193/(1+100*EXP(-Parameters!$B$195*'National cons per cap'!CE48/1000))) / LOG(1 - (Parameters!$B$192/Parameters!$B$194)^2), 1)</f>
        <v>0.96439052589597496</v>
      </c>
      <c r="CF48" s="22">
        <f ca="1">MIN(LOG(1 - Parameters!$B$193/(1+100*EXP(-Parameters!$B$195*'National cons per cap'!CF48/1000))) / LOG(1 - (Parameters!$B$192/Parameters!$B$194)^2), 1)</f>
        <v>0.29856876953481898</v>
      </c>
      <c r="CG48" s="22">
        <f ca="1">MIN(LOG(1 - Parameters!$B$193/(1+100*EXP(-Parameters!$B$195*'National cons per cap'!CG48/1000))) / LOG(1 - (Parameters!$B$192/Parameters!$B$194)^2), 1)</f>
        <v>0.9996524103297052</v>
      </c>
      <c r="CH48" s="22">
        <f ca="1">MIN(LOG(1 - Parameters!$B$193/(1+100*EXP(-Parameters!$B$195*'National cons per cap'!CH48/1000))) / LOG(1 - (Parameters!$B$192/Parameters!$B$194)^2), 1)</f>
        <v>0.9990433082286585</v>
      </c>
      <c r="CI48" s="22">
        <f ca="1">MIN(LOG(1 - Parameters!$B$193/(1+100*EXP(-Parameters!$B$195*'National cons per cap'!CI48/1000))) / LOG(1 - (Parameters!$B$192/Parameters!$B$194)^2), 1)</f>
        <v>0.90588221798882373</v>
      </c>
      <c r="CJ48" s="22">
        <f ca="1">MIN(LOG(1 - Parameters!$B$193/(1+100*EXP(-Parameters!$B$195*'National cons per cap'!CJ48/1000))) / LOG(1 - (Parameters!$B$192/Parameters!$B$194)^2), 1)</f>
        <v>0.99982782293030537</v>
      </c>
      <c r="CK48" s="22">
        <f ca="1">MIN(LOG(1 - Parameters!$B$193/(1+100*EXP(-Parameters!$B$195*'National cons per cap'!CK48/1000))) / LOG(1 - (Parameters!$B$192/Parameters!$B$194)^2), 1)</f>
        <v>0.97319241313788296</v>
      </c>
      <c r="CL48" s="22">
        <f ca="1">MIN(LOG(1 - Parameters!$B$193/(1+100*EXP(-Parameters!$B$195*'National cons per cap'!CL48/1000))) / LOG(1 - (Parameters!$B$192/Parameters!$B$194)^2), 1)</f>
        <v>0.99744215048624096</v>
      </c>
      <c r="CM48" s="22">
        <f ca="1">MIN(LOG(1 - Parameters!$B$193/(1+100*EXP(-Parameters!$B$195*'National cons per cap'!CM48/1000))) / LOG(1 - (Parameters!$B$192/Parameters!$B$194)^2), 1)</f>
        <v>0.51014476819838572</v>
      </c>
      <c r="CN48" s="22">
        <f ca="1">MIN(LOG(1 - Parameters!$B$193/(1+100*EXP(-Parameters!$B$195*'National cons per cap'!CN48/1000))) / LOG(1 - (Parameters!$B$192/Parameters!$B$194)^2), 1)</f>
        <v>0.89374837609625368</v>
      </c>
      <c r="CO48" s="22">
        <f ca="1">MIN(LOG(1 - Parameters!$B$193/(1+100*EXP(-Parameters!$B$195*'National cons per cap'!CO48/1000))) / LOG(1 - (Parameters!$B$192/Parameters!$B$194)^2), 1)</f>
        <v>0.9999999999999496</v>
      </c>
      <c r="CP48" s="22">
        <f ca="1">MIN(LOG(1 - Parameters!$B$193/(1+100*EXP(-Parameters!$B$195*'National cons per cap'!CP48/1000))) / LOG(1 - (Parameters!$B$192/Parameters!$B$194)^2), 1)</f>
        <v>0.99619924637937851</v>
      </c>
      <c r="CQ48" s="22">
        <f ca="1">MIN(LOG(1 - Parameters!$B$193/(1+100*EXP(-Parameters!$B$195*'National cons per cap'!CQ48/1000))) / LOG(1 - (Parameters!$B$192/Parameters!$B$194)^2), 1)</f>
        <v>5.6062792901583669E-2</v>
      </c>
      <c r="CR48" s="22">
        <f ca="1">MIN(LOG(1 - Parameters!$B$193/(1+100*EXP(-Parameters!$B$195*'National cons per cap'!CR48/1000))) / LOG(1 - (Parameters!$B$192/Parameters!$B$194)^2), 1)</f>
        <v>5.2988049449881516E-2</v>
      </c>
      <c r="CS48" s="22">
        <f ca="1">MIN(LOG(1 - Parameters!$B$193/(1+100*EXP(-Parameters!$B$195*'National cons per cap'!CS48/1000))) / LOG(1 - (Parameters!$B$192/Parameters!$B$194)^2), 1)</f>
        <v>0.13005648439056436</v>
      </c>
      <c r="CT48" s="22">
        <f ca="1">MIN(LOG(1 - Parameters!$B$193/(1+100*EXP(-Parameters!$B$195*'National cons per cap'!CT48/1000))) / LOG(1 - (Parameters!$B$192/Parameters!$B$194)^2), 1)</f>
        <v>0.99965342883804165</v>
      </c>
      <c r="CU48" s="22">
        <f ca="1">MIN(LOG(1 - Parameters!$B$193/(1+100*EXP(-Parameters!$B$195*'National cons per cap'!CU48/1000))) / LOG(1 - (Parameters!$B$192/Parameters!$B$194)^2), 1)</f>
        <v>0.99999999985739396</v>
      </c>
      <c r="CV48" s="22">
        <f ca="1">MIN(LOG(1 - Parameters!$B$193/(1+100*EXP(-Parameters!$B$195*'National cons per cap'!CV48/1000))) / LOG(1 - (Parameters!$B$192/Parameters!$B$194)^2), 1)</f>
        <v>0.99999999998859979</v>
      </c>
      <c r="CW48" s="22">
        <f ca="1">MIN(LOG(1 - Parameters!$B$193/(1+100*EXP(-Parameters!$B$195*'National cons per cap'!CW48/1000))) / LOG(1 - (Parameters!$B$192/Parameters!$B$194)^2), 1)</f>
        <v>0.54144789453575104</v>
      </c>
      <c r="CX48" s="22">
        <f ca="1">MIN(LOG(1 - Parameters!$B$193/(1+100*EXP(-Parameters!$B$195*'National cons per cap'!CX48/1000))) / LOG(1 - (Parameters!$B$192/Parameters!$B$194)^2), 1)</f>
        <v>0.99890290274493732</v>
      </c>
      <c r="CY48" s="22">
        <f ca="1">MIN(LOG(1 - Parameters!$B$193/(1+100*EXP(-Parameters!$B$195*'National cons per cap'!CY48/1000))) / LOG(1 - (Parameters!$B$192/Parameters!$B$194)^2), 1)</f>
        <v>3.2890004361011943E-2</v>
      </c>
      <c r="CZ48" s="22">
        <f ca="1">MIN(LOG(1 - Parameters!$B$193/(1+100*EXP(-Parameters!$B$195*'National cons per cap'!CZ48/1000))) / LOG(1 - (Parameters!$B$192/Parameters!$B$194)^2), 1)</f>
        <v>0.98501326843986325</v>
      </c>
      <c r="DA48" s="22">
        <f>MIN(LOG(1 - Parameters!$B$193/(1+100*EXP(-Parameters!$B$195*'National cons per cap'!DA48/1000))) / LOG(1 - (Parameters!$B$192/Parameters!$B$194)^2), 1)</f>
        <v>9.802617410493028E-3</v>
      </c>
      <c r="DB48" s="22">
        <f ca="1">MIN(LOG(1 - Parameters!$B$193/(1+100*EXP(-Parameters!$B$195*'National cons per cap'!DB48/1000))) / LOG(1 - (Parameters!$B$192/Parameters!$B$194)^2), 1)</f>
        <v>0.97539058507234477</v>
      </c>
      <c r="DC48" s="22">
        <f ca="1">MIN(LOG(1 - Parameters!$B$193/(1+100*EXP(-Parameters!$B$195*'National cons per cap'!DC48/1000))) / LOG(1 - (Parameters!$B$192/Parameters!$B$194)^2), 1)</f>
        <v>4.1907212786306491E-2</v>
      </c>
      <c r="DD48" s="22">
        <f ca="1">MIN(LOG(1 - Parameters!$B$193/(1+100*EXP(-Parameters!$B$195*'National cons per cap'!DD48/1000))) / LOG(1 - (Parameters!$B$192/Parameters!$B$194)^2), 1)</f>
        <v>0.84006982366703831</v>
      </c>
      <c r="DE48" s="22">
        <f ca="1">MIN(LOG(1 - Parameters!$B$193/(1+100*EXP(-Parameters!$B$195*'National cons per cap'!DE48/1000))) / LOG(1 - (Parameters!$B$192/Parameters!$B$194)^2), 1)</f>
        <v>0.99999999528208916</v>
      </c>
      <c r="DF48" s="22">
        <f ca="1">MIN(LOG(1 - Parameters!$B$193/(1+100*EXP(-Parameters!$B$195*'National cons per cap'!DF48/1000))) / LOG(1 - (Parameters!$B$192/Parameters!$B$194)^2), 1)</f>
        <v>0.63855134112523304</v>
      </c>
      <c r="DG48" s="22">
        <f ca="1">MIN(LOG(1 - Parameters!$B$193/(1+100*EXP(-Parameters!$B$195*'National cons per cap'!DG48/1000))) / LOG(1 - (Parameters!$B$192/Parameters!$B$194)^2), 1)</f>
        <v>0.31721020011843898</v>
      </c>
      <c r="DH48" s="22">
        <f ca="1">MIN(LOG(1 - Parameters!$B$193/(1+100*EXP(-Parameters!$B$195*'National cons per cap'!DH48/1000))) / LOG(1 - (Parameters!$B$192/Parameters!$B$194)^2), 1)</f>
        <v>0.13134590735117524</v>
      </c>
      <c r="DI48" s="22">
        <f ca="1">MIN(LOG(1 - Parameters!$B$193/(1+100*EXP(-Parameters!$B$195*'National cons per cap'!DI48/1000))) / LOG(1 - (Parameters!$B$192/Parameters!$B$194)^2), 1)</f>
        <v>2.7760921666672714E-2</v>
      </c>
      <c r="DJ48" s="22">
        <f ca="1">MIN(LOG(1 - Parameters!$B$193/(1+100*EXP(-Parameters!$B$195*'National cons per cap'!DJ48/1000))) / LOG(1 - (Parameters!$B$192/Parameters!$B$194)^2), 1)</f>
        <v>0.97111850302711877</v>
      </c>
      <c r="DK48" s="22">
        <f ca="1">MIN(LOG(1 - Parameters!$B$193/(1+100*EXP(-Parameters!$B$195*'National cons per cap'!DK48/1000))) / LOG(1 - (Parameters!$B$192/Parameters!$B$194)^2), 1)</f>
        <v>0.20055330329387186</v>
      </c>
      <c r="DL48" s="22">
        <f ca="1">MIN(LOG(1 - Parameters!$B$193/(1+100*EXP(-Parameters!$B$195*'National cons per cap'!DL48/1000))) / LOG(1 - (Parameters!$B$192/Parameters!$B$194)^2), 1)</f>
        <v>3.6757165494394485E-2</v>
      </c>
      <c r="DM48" s="22">
        <f ca="1">MIN(LOG(1 - Parameters!$B$193/(1+100*EXP(-Parameters!$B$195*'National cons per cap'!DM48/1000))) / LOG(1 - (Parameters!$B$192/Parameters!$B$194)^2), 1)</f>
        <v>0.23688831222533571</v>
      </c>
      <c r="DN48" s="22">
        <f ca="1">MIN(LOG(1 - Parameters!$B$193/(1+100*EXP(-Parameters!$B$195*'National cons per cap'!DN48/1000))) / LOG(1 - (Parameters!$B$192/Parameters!$B$194)^2), 1)</f>
        <v>0.59124993410956739</v>
      </c>
      <c r="DO48" s="22">
        <f ca="1">MIN(LOG(1 - Parameters!$B$193/(1+100*EXP(-Parameters!$B$195*'National cons per cap'!DO48/1000))) / LOG(1 - (Parameters!$B$192/Parameters!$B$194)^2), 1)</f>
        <v>0.94058416673643308</v>
      </c>
      <c r="DP48" s="22">
        <f ca="1">MIN(LOG(1 - Parameters!$B$193/(1+100*EXP(-Parameters!$B$195*'National cons per cap'!DP48/1000))) / LOG(1 - (Parameters!$B$192/Parameters!$B$194)^2), 1)</f>
        <v>2.0418618125283613E-2</v>
      </c>
      <c r="DQ48" s="22">
        <f ca="1">MIN(LOG(1 - Parameters!$B$193/(1+100*EXP(-Parameters!$B$195*'National cons per cap'!DQ48/1000))) / LOG(1 - (Parameters!$B$192/Parameters!$B$194)^2), 1)</f>
        <v>7.5768789360364242E-2</v>
      </c>
      <c r="DR48" s="22">
        <f>MIN(LOG(1 - Parameters!$B$193/(1+100*EXP(-Parameters!$B$195*'National cons per cap'!DR48/1000))) / LOG(1 - (Parameters!$B$192/Parameters!$B$194)^2), 1)</f>
        <v>9.802617410493028E-3</v>
      </c>
      <c r="DS48" s="22">
        <f ca="1">MIN(LOG(1 - Parameters!$B$193/(1+100*EXP(-Parameters!$B$195*'National cons per cap'!DS48/1000))) / LOG(1 - (Parameters!$B$192/Parameters!$B$194)^2), 1)</f>
        <v>0.99879075756757951</v>
      </c>
      <c r="DT48" s="22">
        <f ca="1">MIN(LOG(1 - Parameters!$B$193/(1+100*EXP(-Parameters!$B$195*'National cons per cap'!DT48/1000))) / LOG(1 - (Parameters!$B$192/Parameters!$B$194)^2), 1)</f>
        <v>2.1917987476735613E-2</v>
      </c>
      <c r="DU48" s="22">
        <f ca="1">MIN(LOG(1 - Parameters!$B$193/(1+100*EXP(-Parameters!$B$195*'National cons per cap'!DU48/1000))) / LOG(1 - (Parameters!$B$192/Parameters!$B$194)^2), 1)</f>
        <v>0.99999891891591863</v>
      </c>
      <c r="DV48" s="22">
        <f ca="1">MIN(LOG(1 - Parameters!$B$193/(1+100*EXP(-Parameters!$B$195*'National cons per cap'!DV48/1000))) / LOG(1 - (Parameters!$B$192/Parameters!$B$194)^2), 1)</f>
        <v>0.75429115828956739</v>
      </c>
      <c r="DW48" s="22">
        <f>MIN(LOG(1 - Parameters!$B$193/(1+100*EXP(-Parameters!$B$195*'National cons per cap'!DW48/1000))) / LOG(1 - (Parameters!$B$192/Parameters!$B$194)^2), 1)</f>
        <v>9.802617410493028E-3</v>
      </c>
      <c r="DX48" s="22">
        <f ca="1">MIN(LOG(1 - Parameters!$B$193/(1+100*EXP(-Parameters!$B$195*'National cons per cap'!DX48/1000))) / LOG(1 - (Parameters!$B$192/Parameters!$B$194)^2), 1)</f>
        <v>1.7291189850139485E-2</v>
      </c>
      <c r="DY48" s="22">
        <f ca="1">MIN(LOG(1 - Parameters!$B$193/(1+100*EXP(-Parameters!$B$195*'National cons per cap'!DY48/1000))) / LOG(1 - (Parameters!$B$192/Parameters!$B$194)^2), 1)</f>
        <v>0.18545158460495328</v>
      </c>
      <c r="DZ48" s="22">
        <f ca="1">MIN(LOG(1 - Parameters!$B$193/(1+100*EXP(-Parameters!$B$195*'National cons per cap'!DZ48/1000))) / LOG(1 - (Parameters!$B$192/Parameters!$B$194)^2), 1)</f>
        <v>8.3302446314984915E-2</v>
      </c>
      <c r="EA48" s="22">
        <f ca="1">MIN(LOG(1 - Parameters!$B$193/(1+100*EXP(-Parameters!$B$195*'National cons per cap'!EA48/1000))) / LOG(1 - (Parameters!$B$192/Parameters!$B$194)^2), 1)</f>
        <v>0.99900659450219231</v>
      </c>
      <c r="EB48" s="22">
        <f ca="1">MIN(LOG(1 - Parameters!$B$193/(1+100*EXP(-Parameters!$B$195*'National cons per cap'!EB48/1000))) / LOG(1 - (Parameters!$B$192/Parameters!$B$194)^2), 1)</f>
        <v>0.99989169103840714</v>
      </c>
      <c r="EC48" s="22">
        <f ca="1">MIN(LOG(1 - Parameters!$B$193/(1+100*EXP(-Parameters!$B$195*'National cons per cap'!EC48/1000))) / LOG(1 - (Parameters!$B$192/Parameters!$B$194)^2), 1)</f>
        <v>4.8443697254025905E-2</v>
      </c>
      <c r="ED48" s="22">
        <f ca="1">MIN(LOG(1 - Parameters!$B$193/(1+100*EXP(-Parameters!$B$195*'National cons per cap'!ED48/1000))) / LOG(1 - (Parameters!$B$192/Parameters!$B$194)^2), 1)</f>
        <v>0.84365561412036194</v>
      </c>
      <c r="EE48" s="22">
        <f ca="1">MIN(LOG(1 - Parameters!$B$193/(1+100*EXP(-Parameters!$B$195*'National cons per cap'!EE48/1000))) / LOG(1 - (Parameters!$B$192/Parameters!$B$194)^2), 1)</f>
        <v>0.9918985514004548</v>
      </c>
      <c r="EF48" s="22">
        <f ca="1">MIN(LOG(1 - Parameters!$B$193/(1+100*EXP(-Parameters!$B$195*'National cons per cap'!EF48/1000))) / LOG(1 - (Parameters!$B$192/Parameters!$B$194)^2), 1)</f>
        <v>0.9999999994490173</v>
      </c>
      <c r="EG48" s="22">
        <f ca="1">MIN(LOG(1 - Parameters!$B$193/(1+100*EXP(-Parameters!$B$195*'National cons per cap'!EG48/1000))) / LOG(1 - (Parameters!$B$192/Parameters!$B$194)^2), 1)</f>
        <v>0.39876972891459284</v>
      </c>
      <c r="EH48" s="22">
        <f ca="1">MIN(LOG(1 - Parameters!$B$193/(1+100*EXP(-Parameters!$B$195*'National cons per cap'!EH48/1000))) / LOG(1 - (Parameters!$B$192/Parameters!$B$194)^2), 1)</f>
        <v>0.96576224373034913</v>
      </c>
      <c r="EI48" s="22">
        <f ca="1">MIN(LOG(1 - Parameters!$B$193/(1+100*EXP(-Parameters!$B$195*'National cons per cap'!EI48/1000))) / LOG(1 - (Parameters!$B$192/Parameters!$B$194)^2), 1)</f>
        <v>0.67187553996386506</v>
      </c>
      <c r="EJ48" s="22">
        <f ca="1">MIN(LOG(1 - Parameters!$B$193/(1+100*EXP(-Parameters!$B$195*'National cons per cap'!EJ48/1000))) / LOG(1 - (Parameters!$B$192/Parameters!$B$194)^2), 1)</f>
        <v>0.356189556295261</v>
      </c>
      <c r="EK48" s="22">
        <f ca="1">MIN(LOG(1 - Parameters!$B$193/(1+100*EXP(-Parameters!$B$195*'National cons per cap'!EK48/1000))) / LOG(1 - (Parameters!$B$192/Parameters!$B$194)^2), 1)</f>
        <v>0.9999912086139553</v>
      </c>
      <c r="EL48" s="22">
        <f ca="1">MIN(LOG(1 - Parameters!$B$193/(1+100*EXP(-Parameters!$B$195*'National cons per cap'!EL48/1000))) / LOG(1 - (Parameters!$B$192/Parameters!$B$194)^2), 1)</f>
        <v>0.1762058567836603</v>
      </c>
      <c r="EM48" s="22">
        <f ca="1">MIN(LOG(1 - Parameters!$B$193/(1+100*EXP(-Parameters!$B$195*'National cons per cap'!EM48/1000))) / LOG(1 - (Parameters!$B$192/Parameters!$B$194)^2), 1)</f>
        <v>0.87109565924843824</v>
      </c>
      <c r="EN48" s="22">
        <f ca="1">MIN(LOG(1 - Parameters!$B$193/(1+100*EXP(-Parameters!$B$195*'National cons per cap'!EN48/1000))) / LOG(1 - (Parameters!$B$192/Parameters!$B$194)^2), 1)</f>
        <v>0.99999653055402538</v>
      </c>
      <c r="EO48" s="22">
        <f>MIN(LOG(1 - Parameters!$B$193/(1+100*EXP(-Parameters!$B$195*'National cons per cap'!EO48/1000))) / LOG(1 - (Parameters!$B$192/Parameters!$B$194)^2), 1)</f>
        <v>9.802617410493028E-3</v>
      </c>
      <c r="EP48" s="22">
        <f ca="1">MIN(LOG(1 - Parameters!$B$193/(1+100*EXP(-Parameters!$B$195*'National cons per cap'!EP48/1000))) / LOG(1 - (Parameters!$B$192/Parameters!$B$194)^2), 1)</f>
        <v>0.98519923204197446</v>
      </c>
      <c r="EQ48" s="22">
        <f ca="1">MIN(LOG(1 - Parameters!$B$193/(1+100*EXP(-Parameters!$B$195*'National cons per cap'!EQ48/1000))) / LOG(1 - (Parameters!$B$192/Parameters!$B$194)^2), 1)</f>
        <v>0.61271429330544991</v>
      </c>
      <c r="ER48" s="22">
        <f ca="1">MIN(LOG(1 - Parameters!$B$193/(1+100*EXP(-Parameters!$B$195*'National cons per cap'!ER48/1000))) / LOG(1 - (Parameters!$B$192/Parameters!$B$194)^2), 1)</f>
        <v>0.20702968691623469</v>
      </c>
      <c r="ES48" s="22">
        <f ca="1">MIN(LOG(1 - Parameters!$B$193/(1+100*EXP(-Parameters!$B$195*'National cons per cap'!ES48/1000))) / LOG(1 - (Parameters!$B$192/Parameters!$B$194)^2), 1)</f>
        <v>1</v>
      </c>
      <c r="ET48" s="22">
        <f>MIN(LOG(1 - Parameters!$B$193/(1+100*EXP(-Parameters!$B$195*'National cons per cap'!ET48/1000))) / LOG(1 - (Parameters!$B$192/Parameters!$B$194)^2), 1)</f>
        <v>9.802617410493028E-3</v>
      </c>
      <c r="EU48" s="22">
        <f ca="1">MIN(LOG(1 - Parameters!$B$193/(1+100*EXP(-Parameters!$B$195*'National cons per cap'!EU48/1000))) / LOG(1 - (Parameters!$B$192/Parameters!$B$194)^2), 1)</f>
        <v>0.60012669859436107</v>
      </c>
      <c r="EV48" s="22">
        <f ca="1">MIN(LOG(1 - Parameters!$B$193/(1+100*EXP(-Parameters!$B$195*'National cons per cap'!EV48/1000))) / LOG(1 - (Parameters!$B$192/Parameters!$B$194)^2), 1)</f>
        <v>0.99912535184333651</v>
      </c>
      <c r="EW48" s="22">
        <f ca="1">MIN(LOG(1 - Parameters!$B$193/(1+100*EXP(-Parameters!$B$195*'National cons per cap'!EW48/1000))) / LOG(1 - (Parameters!$B$192/Parameters!$B$194)^2), 1)</f>
        <v>2.7057440024927892E-2</v>
      </c>
      <c r="EX48" s="22">
        <f ca="1">MIN(LOG(1 - Parameters!$B$193/(1+100*EXP(-Parameters!$B$195*'National cons per cap'!EX48/1000))) / LOG(1 - (Parameters!$B$192/Parameters!$B$194)^2), 1)</f>
        <v>0.99999995172991651</v>
      </c>
      <c r="EY48" s="22">
        <f ca="1">MIN(LOG(1 - Parameters!$B$193/(1+100*EXP(-Parameters!$B$195*'National cons per cap'!EY48/1000))) / LOG(1 - (Parameters!$B$192/Parameters!$B$194)^2), 1)</f>
        <v>0.11108597474094953</v>
      </c>
      <c r="EZ48" s="22">
        <f ca="1">MIN(LOG(1 - Parameters!$B$193/(1+100*EXP(-Parameters!$B$195*'National cons per cap'!EZ48/1000))) / LOG(1 - (Parameters!$B$192/Parameters!$B$194)^2), 1)</f>
        <v>6.7572357269980607E-2</v>
      </c>
      <c r="FA48" s="22">
        <f ca="1">MIN(LOG(1 - Parameters!$B$193/(1+100*EXP(-Parameters!$B$195*'National cons per cap'!FA48/1000))) / LOG(1 - (Parameters!$B$192/Parameters!$B$194)^2), 1)</f>
        <v>0.1092812164916357</v>
      </c>
      <c r="FB48" s="22">
        <f ca="1">MIN(LOG(1 - Parameters!$B$193/(1+100*EXP(-Parameters!$B$195*'National cons per cap'!FB48/1000))) / LOG(1 - (Parameters!$B$192/Parameters!$B$194)^2), 1)</f>
        <v>2.4908177214118331E-2</v>
      </c>
      <c r="FC48" s="22">
        <f ca="1">MIN(LOG(1 - Parameters!$B$193/(1+100*EXP(-Parameters!$B$195*'National cons per cap'!FC48/1000))) / LOG(1 - (Parameters!$B$192/Parameters!$B$194)^2), 1)</f>
        <v>0.28712343148815705</v>
      </c>
      <c r="FD48" s="22">
        <f ca="1">MIN(LOG(1 - Parameters!$B$193/(1+100*EXP(-Parameters!$B$195*'National cons per cap'!FD48/1000))) / LOG(1 - (Parameters!$B$192/Parameters!$B$194)^2), 1)</f>
        <v>0.99999981177399766</v>
      </c>
      <c r="FE48" s="22">
        <f>MIN(LOG(1 - Parameters!$B$193/(1+100*EXP(-Parameters!$B$195*'National cons per cap'!FE48/1000))) / LOG(1 - (Parameters!$B$192/Parameters!$B$194)^2), 1)</f>
        <v>9.802617410493028E-3</v>
      </c>
      <c r="FF48" s="22">
        <f ca="1">MIN(LOG(1 - Parameters!$B$193/(1+100*EXP(-Parameters!$B$195*'National cons per cap'!FF48/1000))) / LOG(1 - (Parameters!$B$192/Parameters!$B$194)^2), 1)</f>
        <v>0.39023722408899902</v>
      </c>
      <c r="FG48" s="22">
        <f ca="1">MIN(LOG(1 - Parameters!$B$193/(1+100*EXP(-Parameters!$B$195*'National cons per cap'!FG48/1000))) / LOG(1 - (Parameters!$B$192/Parameters!$B$194)^2), 1)</f>
        <v>0.28003798733594781</v>
      </c>
      <c r="FH48" s="22">
        <f ca="1">MIN(LOG(1 - Parameters!$B$193/(1+100*EXP(-Parameters!$B$195*'National cons per cap'!FH48/1000))) / LOG(1 - (Parameters!$B$192/Parameters!$B$194)^2), 1)</f>
        <v>4.8441153915106262E-2</v>
      </c>
      <c r="FI48" s="22">
        <f ca="1">MIN(LOG(1 - Parameters!$B$193/(1+100*EXP(-Parameters!$B$195*'National cons per cap'!FI48/1000))) / LOG(1 - (Parameters!$B$192/Parameters!$B$194)^2), 1)</f>
        <v>0.50014775231344066</v>
      </c>
      <c r="FJ48" s="22">
        <f ca="1">MIN(LOG(1 - Parameters!$B$193/(1+100*EXP(-Parameters!$B$195*'National cons per cap'!FJ48/1000))) / LOG(1 - (Parameters!$B$192/Parameters!$B$194)^2), 1)</f>
        <v>0.94231178003613292</v>
      </c>
      <c r="FK48" s="22">
        <f ca="1">MIN(LOG(1 - Parameters!$B$193/(1+100*EXP(-Parameters!$B$195*'National cons per cap'!FK48/1000))) / LOG(1 - (Parameters!$B$192/Parameters!$B$194)^2), 1)</f>
        <v>0.96200262729857622</v>
      </c>
      <c r="FL48" s="22">
        <f ca="1">MIN(LOG(1 - Parameters!$B$193/(1+100*EXP(-Parameters!$B$195*'National cons per cap'!FL48/1000))) / LOG(1 - (Parameters!$B$192/Parameters!$B$194)^2), 1)</f>
        <v>0.99870833453987007</v>
      </c>
      <c r="FM48" s="22">
        <f>MIN(LOG(1 - Parameters!$B$193/(1+100*EXP(-Parameters!$B$195*'National cons per cap'!FM48/1000))) / LOG(1 - (Parameters!$B$192/Parameters!$B$194)^2), 1)</f>
        <v>9.802617410493028E-3</v>
      </c>
      <c r="FN48" s="22">
        <f ca="1">MIN(LOG(1 - Parameters!$B$193/(1+100*EXP(-Parameters!$B$195*'National cons per cap'!FN48/1000))) / LOG(1 - (Parameters!$B$192/Parameters!$B$194)^2), 1)</f>
        <v>3.2547549782849391E-2</v>
      </c>
      <c r="FO48" s="22">
        <f ca="1">MIN(LOG(1 - Parameters!$B$193/(1+100*EXP(-Parameters!$B$195*'National cons per cap'!FO48/1000))) / LOG(1 - (Parameters!$B$192/Parameters!$B$194)^2), 1)</f>
        <v>2.2820108552543749E-2</v>
      </c>
      <c r="FP48" s="22">
        <f ca="1">MIN(LOG(1 - Parameters!$B$193/(1+100*EXP(-Parameters!$B$195*'National cons per cap'!FP48/1000))) / LOG(1 - (Parameters!$B$192/Parameters!$B$194)^2), 1)</f>
        <v>0.99961865816312578</v>
      </c>
      <c r="FQ48" s="22">
        <f ca="1">MIN(LOG(1 - Parameters!$B$193/(1+100*EXP(-Parameters!$B$195*'National cons per cap'!FQ48/1000))) / LOG(1 - (Parameters!$B$192/Parameters!$B$194)^2), 1)</f>
        <v>4.0493996281796313E-2</v>
      </c>
      <c r="FR48" s="22">
        <f ca="1">MIN(LOG(1 - Parameters!$B$193/(1+100*EXP(-Parameters!$B$195*'National cons per cap'!FR48/1000))) / LOG(1 - (Parameters!$B$192/Parameters!$B$194)^2), 1)</f>
        <v>0.64418385627607266</v>
      </c>
      <c r="FS48" s="22">
        <f ca="1">MIN(LOG(1 - Parameters!$B$193/(1+100*EXP(-Parameters!$B$195*'National cons per cap'!FS48/1000))) / LOG(1 - (Parameters!$B$192/Parameters!$B$194)^2), 1)</f>
        <v>0.86504757698967805</v>
      </c>
      <c r="FT48" s="22">
        <f ca="1">MIN(LOG(1 - Parameters!$B$193/(1+100*EXP(-Parameters!$B$195*'National cons per cap'!FT48/1000))) / LOG(1 - (Parameters!$B$192/Parameters!$B$194)^2), 1)</f>
        <v>0.66337818692113271</v>
      </c>
      <c r="FU48" s="22">
        <f ca="1">MIN(LOG(1 - Parameters!$B$193/(1+100*EXP(-Parameters!$B$195*'National cons per cap'!FU48/1000))) / LOG(1 - (Parameters!$B$192/Parameters!$B$194)^2), 1)</f>
        <v>0.99998730614465681</v>
      </c>
      <c r="FV48" s="22">
        <f ca="1">MIN(LOG(1 - Parameters!$B$193/(1+100*EXP(-Parameters!$B$195*'National cons per cap'!FV48/1000))) / LOG(1 - (Parameters!$B$192/Parameters!$B$194)^2), 1)</f>
        <v>0.93256344790328605</v>
      </c>
      <c r="FW48" s="22">
        <f ca="1">MIN(LOG(1 - Parameters!$B$193/(1+100*EXP(-Parameters!$B$195*'National cons per cap'!FW48/1000))) / LOG(1 - (Parameters!$B$192/Parameters!$B$194)^2), 1)</f>
        <v>0.59317505111700697</v>
      </c>
      <c r="FX48" s="22">
        <f ca="1">MIN(LOG(1 - Parameters!$B$193/(1+100*EXP(-Parameters!$B$195*'National cons per cap'!FX48/1000))) / LOG(1 - (Parameters!$B$192/Parameters!$B$194)^2), 1)</f>
        <v>0.12075978179246236</v>
      </c>
      <c r="FY48" s="22">
        <f>MIN(LOG(1 - Parameters!$B$193/(1+100*EXP(-Parameters!$B$195*'National cons per cap'!FY48/1000))) / LOG(1 - (Parameters!$B$192/Parameters!$B$194)^2), 1)</f>
        <v>9.802617410493028E-3</v>
      </c>
      <c r="FZ48" s="22">
        <f ca="1">MIN(LOG(1 - Parameters!$B$193/(1+100*EXP(-Parameters!$B$195*'National cons per cap'!FZ48/1000))) / LOG(1 - (Parameters!$B$192/Parameters!$B$194)^2), 1)</f>
        <v>3.8504009120209036E-2</v>
      </c>
      <c r="GA48" s="22">
        <f ca="1">MIN(LOG(1 - Parameters!$B$193/(1+100*EXP(-Parameters!$B$195*'National cons per cap'!GA48/1000))) / LOG(1 - (Parameters!$B$192/Parameters!$B$194)^2), 1)</f>
        <v>2.8792949170060582E-2</v>
      </c>
      <c r="GB48" s="22">
        <f ca="1">MIN(LOG(1 - Parameters!$B$193/(1+100*EXP(-Parameters!$B$195*'National cons per cap'!GB48/1000))) / LOG(1 - (Parameters!$B$192/Parameters!$B$194)^2), 1)</f>
        <v>0.4919836334414508</v>
      </c>
      <c r="GC48" s="22">
        <f ca="1">MIN(LOG(1 - Parameters!$B$193/(1+100*EXP(-Parameters!$B$195*'National cons per cap'!GC48/1000))) / LOG(1 - (Parameters!$B$192/Parameters!$B$194)^2), 1)</f>
        <v>0.99446113926717161</v>
      </c>
      <c r="GD48" s="22">
        <f ca="1">MIN(LOG(1 - Parameters!$B$193/(1+100*EXP(-Parameters!$B$195*'National cons per cap'!GD48/1000))) / LOG(1 - (Parameters!$B$192/Parameters!$B$194)^2), 1)</f>
        <v>0.9999693806677844</v>
      </c>
      <c r="GE48" s="22">
        <f ca="1">MIN(LOG(1 - Parameters!$B$193/(1+100*EXP(-Parameters!$B$195*'National cons per cap'!GE48/1000))) / LOG(1 - (Parameters!$B$192/Parameters!$B$194)^2), 1)</f>
        <v>8.4908027232182479E-2</v>
      </c>
      <c r="GF48" s="22">
        <f ca="1">MIN(LOG(1 - Parameters!$B$193/(1+100*EXP(-Parameters!$B$195*'National cons per cap'!GF48/1000))) / LOG(1 - (Parameters!$B$192/Parameters!$B$194)^2), 1)</f>
        <v>0.97074819706304227</v>
      </c>
      <c r="GG48" s="22">
        <f ca="1">MIN(LOG(1 - Parameters!$B$193/(1+100*EXP(-Parameters!$B$195*'National cons per cap'!GG48/1000))) / LOG(1 - (Parameters!$B$192/Parameters!$B$194)^2), 1)</f>
        <v>0.37768720903047903</v>
      </c>
      <c r="GH48" s="22">
        <f ca="1">MIN(LOG(1 - Parameters!$B$193/(1+100*EXP(-Parameters!$B$195*'National cons per cap'!GH48/1000))) / LOG(1 - (Parameters!$B$192/Parameters!$B$194)^2), 1)</f>
        <v>0.16128658620586059</v>
      </c>
      <c r="GI48" s="22">
        <f ca="1">MIN(LOG(1 - Parameters!$B$193/(1+100*EXP(-Parameters!$B$195*'National cons per cap'!GI48/1000))) / LOG(1 - (Parameters!$B$192/Parameters!$B$194)^2), 1)</f>
        <v>0.67086356309865736</v>
      </c>
      <c r="GJ48" s="22">
        <f ca="1">MIN(LOG(1 - Parameters!$B$193/(1+100*EXP(-Parameters!$B$195*'National cons per cap'!GJ48/1000))) / LOG(1 - (Parameters!$B$192/Parameters!$B$194)^2), 1)</f>
        <v>0.15310372761638816</v>
      </c>
      <c r="GK48" s="22">
        <f ca="1">MIN(LOG(1 - Parameters!$B$193/(1+100*EXP(-Parameters!$B$195*'National cons per cap'!GK48/1000))) / LOG(1 - (Parameters!$B$192/Parameters!$B$194)^2), 1)</f>
        <v>0.9805790191785726</v>
      </c>
      <c r="GL48" s="22">
        <f ca="1">MIN(LOG(1 - Parameters!$B$193/(1+100*EXP(-Parameters!$B$195*'National cons per cap'!GL48/1000))) / LOG(1 - (Parameters!$B$192/Parameters!$B$194)^2), 1)</f>
        <v>6.3121086837443802E-2</v>
      </c>
      <c r="GM48" s="22">
        <f ca="1">MIN(LOG(1 - Parameters!$B$193/(1+100*EXP(-Parameters!$B$195*'National cons per cap'!GM48/1000))) / LOG(1 - (Parameters!$B$192/Parameters!$B$194)^2), 1)</f>
        <v>5.4531223258533656E-2</v>
      </c>
    </row>
    <row r="49" spans="1:195" x14ac:dyDescent="0.25">
      <c r="A49" s="15">
        <v>2057</v>
      </c>
      <c r="B49" s="22">
        <f ca="1">MIN(LOG(1 - Parameters!$B$193/(1+100*EXP(-Parameters!$B$195*'National cons per cap'!B49/1000))) / LOG(1 - (Parameters!$B$192/Parameters!$B$194)^2), 1)</f>
        <v>7.4229570962889929E-2</v>
      </c>
      <c r="C49" s="22">
        <f ca="1">MIN(LOG(1 - Parameters!$B$193/(1+100*EXP(-Parameters!$B$195*'National cons per cap'!C49/1000))) / LOG(1 - (Parameters!$B$192/Parameters!$B$194)^2), 1)</f>
        <v>0.26962803026661669</v>
      </c>
      <c r="D49" s="22">
        <f ca="1">MIN(LOG(1 - Parameters!$B$193/(1+100*EXP(-Parameters!$B$195*'National cons per cap'!D49/1000))) / LOG(1 - (Parameters!$B$192/Parameters!$B$194)^2), 1)</f>
        <v>0.14732837299739202</v>
      </c>
      <c r="E49" s="22">
        <f>MIN(LOG(1 - Parameters!$B$193/(1+100*EXP(-Parameters!$B$195*'National cons per cap'!E49/1000))) / LOG(1 - (Parameters!$B$192/Parameters!$B$194)^2), 1)</f>
        <v>9.802617410493028E-3</v>
      </c>
      <c r="F49" s="22">
        <f ca="1">MIN(LOG(1 - Parameters!$B$193/(1+100*EXP(-Parameters!$B$195*'National cons per cap'!F49/1000))) / LOG(1 - (Parameters!$B$192/Parameters!$B$194)^2), 1)</f>
        <v>0.99999999999998324</v>
      </c>
      <c r="G49" s="22">
        <f ca="1">MIN(LOG(1 - Parameters!$B$193/(1+100*EXP(-Parameters!$B$195*'National cons per cap'!G49/1000))) / LOG(1 - (Parameters!$B$192/Parameters!$B$194)^2), 1)</f>
        <v>0.99814654238611744</v>
      </c>
      <c r="H49" s="22">
        <f ca="1">MIN(LOG(1 - Parameters!$B$193/(1+100*EXP(-Parameters!$B$195*'National cons per cap'!H49/1000))) / LOG(1 - (Parameters!$B$192/Parameters!$B$194)^2), 1)</f>
        <v>0.32352689199336021</v>
      </c>
      <c r="I49" s="22">
        <f ca="1">MIN(LOG(1 - Parameters!$B$193/(1+100*EXP(-Parameters!$B$195*'National cons per cap'!I49/1000))) / LOG(1 - (Parameters!$B$192/Parameters!$B$194)^2), 1)</f>
        <v>0.99546862612260867</v>
      </c>
      <c r="J49" s="22">
        <f ca="1">MIN(LOG(1 - Parameters!$B$193/(1+100*EXP(-Parameters!$B$195*'National cons per cap'!J49/1000))) / LOG(1 - (Parameters!$B$192/Parameters!$B$194)^2), 1)</f>
        <v>0.99855413857103859</v>
      </c>
      <c r="K49" s="22">
        <f ca="1">MIN(LOG(1 - Parameters!$B$193/(1+100*EXP(-Parameters!$B$195*'National cons per cap'!K49/1000))) / LOG(1 - (Parameters!$B$192/Parameters!$B$194)^2), 1)</f>
        <v>0.99925537300781997</v>
      </c>
      <c r="L49" s="22">
        <f ca="1">MIN(LOG(1 - Parameters!$B$193/(1+100*EXP(-Parameters!$B$195*'National cons per cap'!L49/1000))) / LOG(1 - (Parameters!$B$192/Parameters!$B$194)^2), 1)</f>
        <v>0.89066852695404819</v>
      </c>
      <c r="M49" s="22">
        <f ca="1">MIN(LOG(1 - Parameters!$B$193/(1+100*EXP(-Parameters!$B$195*'National cons per cap'!M49/1000))) / LOG(1 - (Parameters!$B$192/Parameters!$B$194)^2), 1)</f>
        <v>1.7855157667390115E-2</v>
      </c>
      <c r="N49" s="22">
        <f ca="1">MIN(LOG(1 - Parameters!$B$193/(1+100*EXP(-Parameters!$B$195*'National cons per cap'!N49/1000))) / LOG(1 - (Parameters!$B$192/Parameters!$B$194)^2), 1)</f>
        <v>0.9987209861213866</v>
      </c>
      <c r="O49" s="22">
        <f ca="1">MIN(LOG(1 - Parameters!$B$193/(1+100*EXP(-Parameters!$B$195*'National cons per cap'!O49/1000))) / LOG(1 - (Parameters!$B$192/Parameters!$B$194)^2), 1)</f>
        <v>3.7947175659634853E-2</v>
      </c>
      <c r="P49" s="22">
        <f ca="1">MIN(LOG(1 - Parameters!$B$193/(1+100*EXP(-Parameters!$B$195*'National cons per cap'!P49/1000))) / LOG(1 - (Parameters!$B$192/Parameters!$B$194)^2), 1)</f>
        <v>2.7366711697649593E-2</v>
      </c>
      <c r="Q49" s="22">
        <f ca="1">MIN(LOG(1 - Parameters!$B$193/(1+100*EXP(-Parameters!$B$195*'National cons per cap'!Q49/1000))) / LOG(1 - (Parameters!$B$192/Parameters!$B$194)^2), 1)</f>
        <v>7.621427449371905E-2</v>
      </c>
      <c r="R49" s="22">
        <f ca="1">MIN(LOG(1 - Parameters!$B$193/(1+100*EXP(-Parameters!$B$195*'National cons per cap'!R49/1000))) / LOG(1 - (Parameters!$B$192/Parameters!$B$194)^2), 1)</f>
        <v>0.48013674367002429</v>
      </c>
      <c r="S49" s="22">
        <f ca="1">MIN(LOG(1 - Parameters!$B$193/(1+100*EXP(-Parameters!$B$195*'National cons per cap'!S49/1000))) / LOG(1 - (Parameters!$B$192/Parameters!$B$194)^2), 1)</f>
        <v>0.99999999394383732</v>
      </c>
      <c r="T49" s="22">
        <f ca="1">MIN(LOG(1 - Parameters!$B$193/(1+100*EXP(-Parameters!$B$195*'National cons per cap'!T49/1000))) / LOG(1 - (Parameters!$B$192/Parameters!$B$194)^2), 1)</f>
        <v>0.99997169741516712</v>
      </c>
      <c r="U49" s="22">
        <f ca="1">MIN(LOG(1 - Parameters!$B$193/(1+100*EXP(-Parameters!$B$195*'National cons per cap'!U49/1000))) / LOG(1 - (Parameters!$B$192/Parameters!$B$194)^2), 1)</f>
        <v>0.20269098840277391</v>
      </c>
      <c r="V49" s="22">
        <f ca="1">MIN(LOG(1 - Parameters!$B$193/(1+100*EXP(-Parameters!$B$195*'National cons per cap'!V49/1000))) / LOG(1 - (Parameters!$B$192/Parameters!$B$194)^2), 1)</f>
        <v>0.97832349330330715</v>
      </c>
      <c r="W49" s="22">
        <f ca="1">MIN(LOG(1 - Parameters!$B$193/(1+100*EXP(-Parameters!$B$195*'National cons per cap'!W49/1000))) / LOG(1 - (Parameters!$B$192/Parameters!$B$194)^2), 1)</f>
        <v>0.5205999232579791</v>
      </c>
      <c r="X49" s="22">
        <f ca="1">MIN(LOG(1 - Parameters!$B$193/(1+100*EXP(-Parameters!$B$195*'National cons per cap'!X49/1000))) / LOG(1 - (Parameters!$B$192/Parameters!$B$194)^2), 1)</f>
        <v>0.99999861553993574</v>
      </c>
      <c r="Y49" s="22">
        <f ca="1">MIN(LOG(1 - Parameters!$B$193/(1+100*EXP(-Parameters!$B$195*'National cons per cap'!Y49/1000))) / LOG(1 - (Parameters!$B$192/Parameters!$B$194)^2), 1)</f>
        <v>0.14122859903446189</v>
      </c>
      <c r="Z49" s="22">
        <f ca="1">MIN(LOG(1 - Parameters!$B$193/(1+100*EXP(-Parameters!$B$195*'National cons per cap'!Z49/1000))) / LOG(1 - (Parameters!$B$192/Parameters!$B$194)^2), 1)</f>
        <v>0.97626201174843641</v>
      </c>
      <c r="AA49" s="22">
        <f ca="1">MIN(LOG(1 - Parameters!$B$193/(1+100*EXP(-Parameters!$B$195*'National cons per cap'!AA49/1000))) / LOG(1 - (Parameters!$B$192/Parameters!$B$194)^2), 1)</f>
        <v>0.99734680927167563</v>
      </c>
      <c r="AB49" s="22">
        <f ca="1">MIN(LOG(1 - Parameters!$B$193/(1+100*EXP(-Parameters!$B$195*'National cons per cap'!AB49/1000))) / LOG(1 - (Parameters!$B$192/Parameters!$B$194)^2), 1)</f>
        <v>1</v>
      </c>
      <c r="AC49" s="22">
        <f ca="1">MIN(LOG(1 - Parameters!$B$193/(1+100*EXP(-Parameters!$B$195*'National cons per cap'!AC49/1000))) / LOG(1 - (Parameters!$B$192/Parameters!$B$194)^2), 1)</f>
        <v>0.82002855790205753</v>
      </c>
      <c r="AD49" s="22">
        <f ca="1">MIN(LOG(1 - Parameters!$B$193/(1+100*EXP(-Parameters!$B$195*'National cons per cap'!AD49/1000))) / LOG(1 - (Parameters!$B$192/Parameters!$B$194)^2), 1)</f>
        <v>0.91364419901033489</v>
      </c>
      <c r="AE49" s="22">
        <f ca="1">MIN(LOG(1 - Parameters!$B$193/(1+100*EXP(-Parameters!$B$195*'National cons per cap'!AE49/1000))) / LOG(1 - (Parameters!$B$192/Parameters!$B$194)^2), 1)</f>
        <v>1.8569859530085931E-2</v>
      </c>
      <c r="AF49" s="22">
        <f ca="1">MIN(LOG(1 - Parameters!$B$193/(1+100*EXP(-Parameters!$B$195*'National cons per cap'!AF49/1000))) / LOG(1 - (Parameters!$B$192/Parameters!$B$194)^2), 1)</f>
        <v>0.99969113300300549</v>
      </c>
      <c r="AG49" s="22">
        <f ca="1">MIN(LOG(1 - Parameters!$B$193/(1+100*EXP(-Parameters!$B$195*'National cons per cap'!AG49/1000))) / LOG(1 - (Parameters!$B$192/Parameters!$B$194)^2), 1)</f>
        <v>0.99979814709675574</v>
      </c>
      <c r="AH49" s="22">
        <f ca="1">MIN(LOG(1 - Parameters!$B$193/(1+100*EXP(-Parameters!$B$195*'National cons per cap'!AH49/1000))) / LOG(1 - (Parameters!$B$192/Parameters!$B$194)^2), 1)</f>
        <v>0.99554564303295912</v>
      </c>
      <c r="AI49" s="22">
        <f ca="1">MIN(LOG(1 - Parameters!$B$193/(1+100*EXP(-Parameters!$B$195*'National cons per cap'!AI49/1000))) / LOG(1 - (Parameters!$B$192/Parameters!$B$194)^2), 1)</f>
        <v>0.87981453918463393</v>
      </c>
      <c r="AJ49" s="22">
        <f ca="1">MIN(LOG(1 - Parameters!$B$193/(1+100*EXP(-Parameters!$B$195*'National cons per cap'!AJ49/1000))) / LOG(1 - (Parameters!$B$192/Parameters!$B$194)^2), 1)</f>
        <v>6.9337514920035981E-2</v>
      </c>
      <c r="AK49" s="22">
        <f ca="1">MIN(LOG(1 - Parameters!$B$193/(1+100*EXP(-Parameters!$B$195*'National cons per cap'!AK49/1000))) / LOG(1 - (Parameters!$B$192/Parameters!$B$194)^2), 1)</f>
        <v>7.0464760574704299E-2</v>
      </c>
      <c r="AL49" s="22">
        <f ca="1">MIN(LOG(1 - Parameters!$B$193/(1+100*EXP(-Parameters!$B$195*'National cons per cap'!AL49/1000))) / LOG(1 - (Parameters!$B$192/Parameters!$B$194)^2), 1)</f>
        <v>1.6261869631207515E-2</v>
      </c>
      <c r="AM49" s="22">
        <f ca="1">MIN(LOG(1 - Parameters!$B$193/(1+100*EXP(-Parameters!$B$195*'National cons per cap'!AM49/1000))) / LOG(1 - (Parameters!$B$192/Parameters!$B$194)^2), 1)</f>
        <v>0.27655285317003681</v>
      </c>
      <c r="AN49" s="22">
        <f ca="1">MIN(LOG(1 - Parameters!$B$193/(1+100*EXP(-Parameters!$B$195*'National cons per cap'!AN49/1000))) / LOG(1 - (Parameters!$B$192/Parameters!$B$194)^2), 1)</f>
        <v>0.83450928940957847</v>
      </c>
      <c r="AO49" s="22">
        <f ca="1">MIN(LOG(1 - Parameters!$B$193/(1+100*EXP(-Parameters!$B$195*'National cons per cap'!AO49/1000))) / LOG(1 - (Parameters!$B$192/Parameters!$B$194)^2), 1)</f>
        <v>6.2544513020047807E-2</v>
      </c>
      <c r="AP49" s="22">
        <f ca="1">MIN(LOG(1 - Parameters!$B$193/(1+100*EXP(-Parameters!$B$195*'National cons per cap'!AP49/1000))) / LOG(1 - (Parameters!$B$192/Parameters!$B$194)^2), 1)</f>
        <v>0.24979284256282086</v>
      </c>
      <c r="AQ49" s="22">
        <f ca="1">MIN(LOG(1 - Parameters!$B$193/(1+100*EXP(-Parameters!$B$195*'National cons per cap'!AQ49/1000))) / LOG(1 - (Parameters!$B$192/Parameters!$B$194)^2), 1)</f>
        <v>0.95604753563189371</v>
      </c>
      <c r="AR49" s="22">
        <f>MIN(LOG(1 - Parameters!$B$193/(1+100*EXP(-Parameters!$B$195*'National cons per cap'!AR49/1000))) / LOG(1 - (Parameters!$B$192/Parameters!$B$194)^2), 1)</f>
        <v>9.802617410493028E-3</v>
      </c>
      <c r="AS49" s="22">
        <f ca="1">MIN(LOG(1 - Parameters!$B$193/(1+100*EXP(-Parameters!$B$195*'National cons per cap'!AS49/1000))) / LOG(1 - (Parameters!$B$192/Parameters!$B$194)^2), 1)</f>
        <v>0.99814188784004543</v>
      </c>
      <c r="AT49" s="22">
        <f ca="1">MIN(LOG(1 - Parameters!$B$193/(1+100*EXP(-Parameters!$B$195*'National cons per cap'!AT49/1000))) / LOG(1 - (Parameters!$B$192/Parameters!$B$194)^2), 1)</f>
        <v>0.96316236894995255</v>
      </c>
      <c r="AU49" s="22">
        <f ca="1">MIN(LOG(1 - Parameters!$B$193/(1+100*EXP(-Parameters!$B$195*'National cons per cap'!AU49/1000))) / LOG(1 - (Parameters!$B$192/Parameters!$B$194)^2), 1)</f>
        <v>0.99822617565868432</v>
      </c>
      <c r="AV49" s="22">
        <f ca="1">MIN(LOG(1 - Parameters!$B$193/(1+100*EXP(-Parameters!$B$195*'National cons per cap'!AV49/1000))) / LOG(1 - (Parameters!$B$192/Parameters!$B$194)^2), 1)</f>
        <v>5.5046909822196934E-2</v>
      </c>
      <c r="AW49" s="22">
        <f ca="1">MIN(LOG(1 - Parameters!$B$193/(1+100*EXP(-Parameters!$B$195*'National cons per cap'!AW49/1000))) / LOG(1 - (Parameters!$B$192/Parameters!$B$194)^2), 1)</f>
        <v>0.58776988102472272</v>
      </c>
      <c r="AX49" s="22">
        <f ca="1">MIN(LOG(1 - Parameters!$B$193/(1+100*EXP(-Parameters!$B$195*'National cons per cap'!AX49/1000))) / LOG(1 - (Parameters!$B$192/Parameters!$B$194)^2), 1)</f>
        <v>0.99927966270552093</v>
      </c>
      <c r="AY49" s="22">
        <f ca="1">MIN(LOG(1 - Parameters!$B$193/(1+100*EXP(-Parameters!$B$195*'National cons per cap'!AY49/1000))) / LOG(1 - (Parameters!$B$192/Parameters!$B$194)^2), 1)</f>
        <v>0.85452792399277122</v>
      </c>
      <c r="AZ49" s="22">
        <f ca="1">MIN(LOG(1 - Parameters!$B$193/(1+100*EXP(-Parameters!$B$195*'National cons per cap'!AZ49/1000))) / LOG(1 - (Parameters!$B$192/Parameters!$B$194)^2), 1)</f>
        <v>0.76125933065937978</v>
      </c>
      <c r="BA49" s="22">
        <f ca="1">MIN(LOG(1 - Parameters!$B$193/(1+100*EXP(-Parameters!$B$195*'National cons per cap'!BA49/1000))) / LOG(1 - (Parameters!$B$192/Parameters!$B$194)^2), 1)</f>
        <v>0.53342422574729453</v>
      </c>
      <c r="BB49" s="22">
        <f ca="1">MIN(LOG(1 - Parameters!$B$193/(1+100*EXP(-Parameters!$B$195*'National cons per cap'!BB49/1000))) / LOG(1 - (Parameters!$B$192/Parameters!$B$194)^2), 1)</f>
        <v>0.937406010276568</v>
      </c>
      <c r="BC49" s="22">
        <f ca="1">MIN(LOG(1 - Parameters!$B$193/(1+100*EXP(-Parameters!$B$195*'National cons per cap'!BC49/1000))) / LOG(1 - (Parameters!$B$192/Parameters!$B$194)^2), 1)</f>
        <v>3.4594285664617572E-2</v>
      </c>
      <c r="BD49" s="22">
        <f>MIN(LOG(1 - Parameters!$B$193/(1+100*EXP(-Parameters!$B$195*'National cons per cap'!BD49/1000))) / LOG(1 - (Parameters!$B$192/Parameters!$B$194)^2), 1)</f>
        <v>9.802617410493028E-3</v>
      </c>
      <c r="BE49" s="22">
        <f ca="1">MIN(LOG(1 - Parameters!$B$193/(1+100*EXP(-Parameters!$B$195*'National cons per cap'!BE49/1000))) / LOG(1 - (Parameters!$B$192/Parameters!$B$194)^2), 1)</f>
        <v>0.99249935623707375</v>
      </c>
      <c r="BF49" s="22">
        <f ca="1">MIN(LOG(1 - Parameters!$B$193/(1+100*EXP(-Parameters!$B$195*'National cons per cap'!BF49/1000))) / LOG(1 - (Parameters!$B$192/Parameters!$B$194)^2), 1)</f>
        <v>0.83263028818382401</v>
      </c>
      <c r="BG49" s="22">
        <f ca="1">MIN(LOG(1 - Parameters!$B$193/(1+100*EXP(-Parameters!$B$195*'National cons per cap'!BG49/1000))) / LOG(1 - (Parameters!$B$192/Parameters!$B$194)^2), 1)</f>
        <v>1.8736996005853185E-2</v>
      </c>
      <c r="BH49" s="22">
        <f ca="1">MIN(LOG(1 - Parameters!$B$193/(1+100*EXP(-Parameters!$B$195*'National cons per cap'!BH49/1000))) / LOG(1 - (Parameters!$B$192/Parameters!$B$194)^2), 1)</f>
        <v>0.99910323396927281</v>
      </c>
      <c r="BI49" s="22">
        <f ca="1">MIN(LOG(1 - Parameters!$B$193/(1+100*EXP(-Parameters!$B$195*'National cons per cap'!BI49/1000))) / LOG(1 - (Parameters!$B$192/Parameters!$B$194)^2), 1)</f>
        <v>0.93813053358640386</v>
      </c>
      <c r="BJ49" s="22">
        <f ca="1">MIN(LOG(1 - Parameters!$B$193/(1+100*EXP(-Parameters!$B$195*'National cons per cap'!BJ49/1000))) / LOG(1 - (Parameters!$B$192/Parameters!$B$194)^2), 1)</f>
        <v>0.99728081651271727</v>
      </c>
      <c r="BK49" s="22">
        <f ca="1">MIN(LOG(1 - Parameters!$B$193/(1+100*EXP(-Parameters!$B$195*'National cons per cap'!BK49/1000))) / LOG(1 - (Parameters!$B$192/Parameters!$B$194)^2), 1)</f>
        <v>8.9786227968725513E-2</v>
      </c>
      <c r="BL49" s="22">
        <f ca="1">MIN(LOG(1 - Parameters!$B$193/(1+100*EXP(-Parameters!$B$195*'National cons per cap'!BL49/1000))) / LOG(1 - (Parameters!$B$192/Parameters!$B$194)^2), 1)</f>
        <v>0.96794251073462967</v>
      </c>
      <c r="BM49" s="22">
        <f ca="1">MIN(LOG(1 - Parameters!$B$193/(1+100*EXP(-Parameters!$B$195*'National cons per cap'!BM49/1000))) / LOG(1 - (Parameters!$B$192/Parameters!$B$194)^2), 1)</f>
        <v>0.99920784093478743</v>
      </c>
      <c r="BN49" s="22">
        <f ca="1">MIN(LOG(1 - Parameters!$B$193/(1+100*EXP(-Parameters!$B$195*'National cons per cap'!BN49/1000))) / LOG(1 - (Parameters!$B$192/Parameters!$B$194)^2), 1)</f>
        <v>0.43664918717047857</v>
      </c>
      <c r="BO49" s="22">
        <f ca="1">MIN(LOG(1 - Parameters!$B$193/(1+100*EXP(-Parameters!$B$195*'National cons per cap'!BO49/1000))) / LOG(1 - (Parameters!$B$192/Parameters!$B$194)^2), 1)</f>
        <v>9.393316129219785E-2</v>
      </c>
      <c r="BP49" s="22">
        <f ca="1">MIN(LOG(1 - Parameters!$B$193/(1+100*EXP(-Parameters!$B$195*'National cons per cap'!BP49/1000))) / LOG(1 - (Parameters!$B$192/Parameters!$B$194)^2), 1)</f>
        <v>4.3250865331069421E-2</v>
      </c>
      <c r="BQ49" s="22">
        <f>MIN(LOG(1 - Parameters!$B$193/(1+100*EXP(-Parameters!$B$195*'National cons per cap'!BQ49/1000))) / LOG(1 - (Parameters!$B$192/Parameters!$B$194)^2), 1)</f>
        <v>9.802617410493028E-3</v>
      </c>
      <c r="BR49" s="22">
        <f ca="1">MIN(LOG(1 - Parameters!$B$193/(1+100*EXP(-Parameters!$B$195*'National cons per cap'!BR49/1000))) / LOG(1 - (Parameters!$B$192/Parameters!$B$194)^2), 1)</f>
        <v>3.2154187570562189E-2</v>
      </c>
      <c r="BS49" s="22">
        <f ca="1">MIN(LOG(1 - Parameters!$B$193/(1+100*EXP(-Parameters!$B$195*'National cons per cap'!BS49/1000))) / LOG(1 - (Parameters!$B$192/Parameters!$B$194)^2), 1)</f>
        <v>3.143294938961428E-2</v>
      </c>
      <c r="BT49" s="22">
        <f ca="1">MIN(LOG(1 - Parameters!$B$193/(1+100*EXP(-Parameters!$B$195*'National cons per cap'!BT49/1000))) / LOG(1 - (Parameters!$B$192/Parameters!$B$194)^2), 1)</f>
        <v>0.99999998361178044</v>
      </c>
      <c r="BU49" s="22">
        <f ca="1">MIN(LOG(1 - Parameters!$B$193/(1+100*EXP(-Parameters!$B$195*'National cons per cap'!BU49/1000))) / LOG(1 - (Parameters!$B$192/Parameters!$B$194)^2), 1)</f>
        <v>0.99245478564354794</v>
      </c>
      <c r="BV49" s="22">
        <f ca="1">MIN(LOG(1 - Parameters!$B$193/(1+100*EXP(-Parameters!$B$195*'National cons per cap'!BV49/1000))) / LOG(1 - (Parameters!$B$192/Parameters!$B$194)^2), 1)</f>
        <v>0.724448788650081</v>
      </c>
      <c r="BW49" s="22">
        <f ca="1">MIN(LOG(1 - Parameters!$B$193/(1+100*EXP(-Parameters!$B$195*'National cons per cap'!BW49/1000))) / LOG(1 - (Parameters!$B$192/Parameters!$B$194)^2), 1)</f>
        <v>0.35391358939885981</v>
      </c>
      <c r="BX49" s="22">
        <f>MIN(LOG(1 - Parameters!$B$193/(1+100*EXP(-Parameters!$B$195*'National cons per cap'!BX49/1000))) / LOG(1 - (Parameters!$B$192/Parameters!$B$194)^2), 1)</f>
        <v>9.802617410493028E-3</v>
      </c>
      <c r="BY49" s="22">
        <f ca="1">MIN(LOG(1 - Parameters!$B$193/(1+100*EXP(-Parameters!$B$195*'National cons per cap'!BY49/1000))) / LOG(1 - (Parameters!$B$192/Parameters!$B$194)^2), 1)</f>
        <v>0.24192208859664949</v>
      </c>
      <c r="BZ49" s="22">
        <f ca="1">MIN(LOG(1 - Parameters!$B$193/(1+100*EXP(-Parameters!$B$195*'National cons per cap'!BZ49/1000))) / LOG(1 - (Parameters!$B$192/Parameters!$B$194)^2), 1)</f>
        <v>1</v>
      </c>
      <c r="CA49" s="22">
        <f ca="1">MIN(LOG(1 - Parameters!$B$193/(1+100*EXP(-Parameters!$B$195*'National cons per cap'!CA49/1000))) / LOG(1 - (Parameters!$B$192/Parameters!$B$194)^2), 1)</f>
        <v>8.1938867840217533E-2</v>
      </c>
      <c r="CB49" s="22">
        <f ca="1">MIN(LOG(1 - Parameters!$B$193/(1+100*EXP(-Parameters!$B$195*'National cons per cap'!CB49/1000))) / LOG(1 - (Parameters!$B$192/Parameters!$B$194)^2), 1)</f>
        <v>0.77330630504713038</v>
      </c>
      <c r="CC49" s="22">
        <f ca="1">MIN(LOG(1 - Parameters!$B$193/(1+100*EXP(-Parameters!$B$195*'National cons per cap'!CC49/1000))) / LOG(1 - (Parameters!$B$192/Parameters!$B$194)^2), 1)</f>
        <v>2.1143033464290115E-2</v>
      </c>
      <c r="CD49" s="22">
        <f ca="1">MIN(LOG(1 - Parameters!$B$193/(1+100*EXP(-Parameters!$B$195*'National cons per cap'!CD49/1000))) / LOG(1 - (Parameters!$B$192/Parameters!$B$194)^2), 1)</f>
        <v>0.86294213144601928</v>
      </c>
      <c r="CE49" s="22">
        <f ca="1">MIN(LOG(1 - Parameters!$B$193/(1+100*EXP(-Parameters!$B$195*'National cons per cap'!CE49/1000))) / LOG(1 - (Parameters!$B$192/Parameters!$B$194)^2), 1)</f>
        <v>0.96999661240814972</v>
      </c>
      <c r="CF49" s="22">
        <f ca="1">MIN(LOG(1 - Parameters!$B$193/(1+100*EXP(-Parameters!$B$195*'National cons per cap'!CF49/1000))) / LOG(1 - (Parameters!$B$192/Parameters!$B$194)^2), 1)</f>
        <v>0.31665671314619093</v>
      </c>
      <c r="CG49" s="22">
        <f ca="1">MIN(LOG(1 - Parameters!$B$193/(1+100*EXP(-Parameters!$B$195*'National cons per cap'!CG49/1000))) / LOG(1 - (Parameters!$B$192/Parameters!$B$194)^2), 1)</f>
        <v>0.99969833506865269</v>
      </c>
      <c r="CH49" s="22">
        <f ca="1">MIN(LOG(1 - Parameters!$B$193/(1+100*EXP(-Parameters!$B$195*'National cons per cap'!CH49/1000))) / LOG(1 - (Parameters!$B$192/Parameters!$B$194)^2), 1)</f>
        <v>0.99936401229054239</v>
      </c>
      <c r="CI49" s="22">
        <f ca="1">MIN(LOG(1 - Parameters!$B$193/(1+100*EXP(-Parameters!$B$195*'National cons per cap'!CI49/1000))) / LOG(1 - (Parameters!$B$192/Parameters!$B$194)^2), 1)</f>
        <v>0.92468127419842872</v>
      </c>
      <c r="CJ49" s="22">
        <f ca="1">MIN(LOG(1 - Parameters!$B$193/(1+100*EXP(-Parameters!$B$195*'National cons per cap'!CJ49/1000))) / LOG(1 - (Parameters!$B$192/Parameters!$B$194)^2), 1)</f>
        <v>0.99985167770446925</v>
      </c>
      <c r="CK49" s="22">
        <f ca="1">MIN(LOG(1 - Parameters!$B$193/(1+100*EXP(-Parameters!$B$195*'National cons per cap'!CK49/1000))) / LOG(1 - (Parameters!$B$192/Parameters!$B$194)^2), 1)</f>
        <v>0.97559720483679002</v>
      </c>
      <c r="CL49" s="22">
        <f ca="1">MIN(LOG(1 - Parameters!$B$193/(1+100*EXP(-Parameters!$B$195*'National cons per cap'!CL49/1000))) / LOG(1 - (Parameters!$B$192/Parameters!$B$194)^2), 1)</f>
        <v>0.99773326254541872</v>
      </c>
      <c r="CM49" s="22">
        <f ca="1">MIN(LOG(1 - Parameters!$B$193/(1+100*EXP(-Parameters!$B$195*'National cons per cap'!CM49/1000))) / LOG(1 - (Parameters!$B$192/Parameters!$B$194)^2), 1)</f>
        <v>0.53772999993583415</v>
      </c>
      <c r="CN49" s="22">
        <f ca="1">MIN(LOG(1 - Parameters!$B$193/(1+100*EXP(-Parameters!$B$195*'National cons per cap'!CN49/1000))) / LOG(1 - (Parameters!$B$192/Parameters!$B$194)^2), 1)</f>
        <v>0.91439024450101503</v>
      </c>
      <c r="CO49" s="22">
        <f ca="1">MIN(LOG(1 - Parameters!$B$193/(1+100*EXP(-Parameters!$B$195*'National cons per cap'!CO49/1000))) / LOG(1 - (Parameters!$B$192/Parameters!$B$194)^2), 1)</f>
        <v>0.99999999999997768</v>
      </c>
      <c r="CP49" s="22">
        <f ca="1">MIN(LOG(1 - Parameters!$B$193/(1+100*EXP(-Parameters!$B$195*'National cons per cap'!CP49/1000))) / LOG(1 - (Parameters!$B$192/Parameters!$B$194)^2), 1)</f>
        <v>0.99671025562083471</v>
      </c>
      <c r="CQ49" s="22">
        <f ca="1">MIN(LOG(1 - Parameters!$B$193/(1+100*EXP(-Parameters!$B$195*'National cons per cap'!CQ49/1000))) / LOG(1 - (Parameters!$B$192/Parameters!$B$194)^2), 1)</f>
        <v>5.9499761089576705E-2</v>
      </c>
      <c r="CR49" s="22">
        <f ca="1">MIN(LOG(1 - Parameters!$B$193/(1+100*EXP(-Parameters!$B$195*'National cons per cap'!CR49/1000))) / LOG(1 - (Parameters!$B$192/Parameters!$B$194)^2), 1)</f>
        <v>5.4231146774931939E-2</v>
      </c>
      <c r="CS49" s="22">
        <f ca="1">MIN(LOG(1 - Parameters!$B$193/(1+100*EXP(-Parameters!$B$195*'National cons per cap'!CS49/1000))) / LOG(1 - (Parameters!$B$192/Parameters!$B$194)^2), 1)</f>
        <v>0.13708279557546654</v>
      </c>
      <c r="CT49" s="22">
        <f ca="1">MIN(LOG(1 - Parameters!$B$193/(1+100*EXP(-Parameters!$B$195*'National cons per cap'!CT49/1000))) / LOG(1 - (Parameters!$B$192/Parameters!$B$194)^2), 1)</f>
        <v>0.99974437817602668</v>
      </c>
      <c r="CU49" s="22">
        <f ca="1">MIN(LOG(1 - Parameters!$B$193/(1+100*EXP(-Parameters!$B$195*'National cons per cap'!CU49/1000))) / LOG(1 - (Parameters!$B$192/Parameters!$B$194)^2), 1)</f>
        <v>0.99999999992255961</v>
      </c>
      <c r="CV49" s="22">
        <f ca="1">MIN(LOG(1 - Parameters!$B$193/(1+100*EXP(-Parameters!$B$195*'National cons per cap'!CV49/1000))) / LOG(1 - (Parameters!$B$192/Parameters!$B$194)^2), 1)</f>
        <v>0.99999999999602995</v>
      </c>
      <c r="CW49" s="22">
        <f ca="1">MIN(LOG(1 - Parameters!$B$193/(1+100*EXP(-Parameters!$B$195*'National cons per cap'!CW49/1000))) / LOG(1 - (Parameters!$B$192/Parameters!$B$194)^2), 1)</f>
        <v>0.56788712918263429</v>
      </c>
      <c r="CX49" s="22">
        <f ca="1">MIN(LOG(1 - Parameters!$B$193/(1+100*EXP(-Parameters!$B$195*'National cons per cap'!CX49/1000))) / LOG(1 - (Parameters!$B$192/Parameters!$B$194)^2), 1)</f>
        <v>0.99926620204388616</v>
      </c>
      <c r="CY49" s="22">
        <f ca="1">MIN(LOG(1 - Parameters!$B$193/(1+100*EXP(-Parameters!$B$195*'National cons per cap'!CY49/1000))) / LOG(1 - (Parameters!$B$192/Parameters!$B$194)^2), 1)</f>
        <v>3.4307669419604878E-2</v>
      </c>
      <c r="CZ49" s="22">
        <f ca="1">MIN(LOG(1 - Parameters!$B$193/(1+100*EXP(-Parameters!$B$195*'National cons per cap'!CZ49/1000))) / LOG(1 - (Parameters!$B$192/Parameters!$B$194)^2), 1)</f>
        <v>0.98899691609630913</v>
      </c>
      <c r="DA49" s="22">
        <f>MIN(LOG(1 - Parameters!$B$193/(1+100*EXP(-Parameters!$B$195*'National cons per cap'!DA49/1000))) / LOG(1 - (Parameters!$B$192/Parameters!$B$194)^2), 1)</f>
        <v>9.802617410493028E-3</v>
      </c>
      <c r="DB49" s="22">
        <f ca="1">MIN(LOG(1 - Parameters!$B$193/(1+100*EXP(-Parameters!$B$195*'National cons per cap'!DB49/1000))) / LOG(1 - (Parameters!$B$192/Parameters!$B$194)^2), 1)</f>
        <v>0.97947198262057111</v>
      </c>
      <c r="DC49" s="22">
        <f ca="1">MIN(LOG(1 - Parameters!$B$193/(1+100*EXP(-Parameters!$B$195*'National cons per cap'!DC49/1000))) / LOG(1 - (Parameters!$B$192/Parameters!$B$194)^2), 1)</f>
        <v>4.4066744181713247E-2</v>
      </c>
      <c r="DD49" s="22">
        <f ca="1">MIN(LOG(1 - Parameters!$B$193/(1+100*EXP(-Parameters!$B$195*'National cons per cap'!DD49/1000))) / LOG(1 - (Parameters!$B$192/Parameters!$B$194)^2), 1)</f>
        <v>0.84951319880234222</v>
      </c>
      <c r="DE49" s="22">
        <f ca="1">MIN(LOG(1 - Parameters!$B$193/(1+100*EXP(-Parameters!$B$195*'National cons per cap'!DE49/1000))) / LOG(1 - (Parameters!$B$192/Parameters!$B$194)^2), 1)</f>
        <v>0.99999999640336745</v>
      </c>
      <c r="DF49" s="22">
        <f ca="1">MIN(LOG(1 - Parameters!$B$193/(1+100*EXP(-Parameters!$B$195*'National cons per cap'!DF49/1000))) / LOG(1 - (Parameters!$B$192/Parameters!$B$194)^2), 1)</f>
        <v>0.65221666635214992</v>
      </c>
      <c r="DG49" s="22">
        <f ca="1">MIN(LOG(1 - Parameters!$B$193/(1+100*EXP(-Parameters!$B$195*'National cons per cap'!DG49/1000))) / LOG(1 - (Parameters!$B$192/Parameters!$B$194)^2), 1)</f>
        <v>0.34727518462812768</v>
      </c>
      <c r="DH49" s="22">
        <f ca="1">MIN(LOG(1 - Parameters!$B$193/(1+100*EXP(-Parameters!$B$195*'National cons per cap'!DH49/1000))) / LOG(1 - (Parameters!$B$192/Parameters!$B$194)^2), 1)</f>
        <v>0.13582707552959686</v>
      </c>
      <c r="DI49" s="22">
        <f ca="1">MIN(LOG(1 - Parameters!$B$193/(1+100*EXP(-Parameters!$B$195*'National cons per cap'!DI49/1000))) / LOG(1 - (Parameters!$B$192/Parameters!$B$194)^2), 1)</f>
        <v>2.8788434490154304E-2</v>
      </c>
      <c r="DJ49" s="22">
        <f ca="1">MIN(LOG(1 - Parameters!$B$193/(1+100*EXP(-Parameters!$B$195*'National cons per cap'!DJ49/1000))) / LOG(1 - (Parameters!$B$192/Parameters!$B$194)^2), 1)</f>
        <v>0.97613553169487977</v>
      </c>
      <c r="DK49" s="22">
        <f ca="1">MIN(LOG(1 - Parameters!$B$193/(1+100*EXP(-Parameters!$B$195*'National cons per cap'!DK49/1000))) / LOG(1 - (Parameters!$B$192/Parameters!$B$194)^2), 1)</f>
        <v>0.20657045974844049</v>
      </c>
      <c r="DL49" s="22">
        <f ca="1">MIN(LOG(1 - Parameters!$B$193/(1+100*EXP(-Parameters!$B$195*'National cons per cap'!DL49/1000))) / LOG(1 - (Parameters!$B$192/Parameters!$B$194)^2), 1)</f>
        <v>3.8484960325294207E-2</v>
      </c>
      <c r="DM49" s="22">
        <f ca="1">MIN(LOG(1 - Parameters!$B$193/(1+100*EXP(-Parameters!$B$195*'National cons per cap'!DM49/1000))) / LOG(1 - (Parameters!$B$192/Parameters!$B$194)^2), 1)</f>
        <v>0.251116021503408</v>
      </c>
      <c r="DN49" s="22">
        <f ca="1">MIN(LOG(1 - Parameters!$B$193/(1+100*EXP(-Parameters!$B$195*'National cons per cap'!DN49/1000))) / LOG(1 - (Parameters!$B$192/Parameters!$B$194)^2), 1)</f>
        <v>0.604948684427558</v>
      </c>
      <c r="DO49" s="22">
        <f ca="1">MIN(LOG(1 - Parameters!$B$193/(1+100*EXP(-Parameters!$B$195*'National cons per cap'!DO49/1000))) / LOG(1 - (Parameters!$B$192/Parameters!$B$194)^2), 1)</f>
        <v>0.94914420086180673</v>
      </c>
      <c r="DP49" s="22">
        <f ca="1">MIN(LOG(1 - Parameters!$B$193/(1+100*EXP(-Parameters!$B$195*'National cons per cap'!DP49/1000))) / LOG(1 - (Parameters!$B$192/Parameters!$B$194)^2), 1)</f>
        <v>2.0953104806970917E-2</v>
      </c>
      <c r="DQ49" s="22">
        <f ca="1">MIN(LOG(1 - Parameters!$B$193/(1+100*EXP(-Parameters!$B$195*'National cons per cap'!DQ49/1000))) / LOG(1 - (Parameters!$B$192/Parameters!$B$194)^2), 1)</f>
        <v>8.1175558110625656E-2</v>
      </c>
      <c r="DR49" s="22">
        <f>MIN(LOG(1 - Parameters!$B$193/(1+100*EXP(-Parameters!$B$195*'National cons per cap'!DR49/1000))) / LOG(1 - (Parameters!$B$192/Parameters!$B$194)^2), 1)</f>
        <v>9.802617410493028E-3</v>
      </c>
      <c r="DS49" s="22">
        <f ca="1">MIN(LOG(1 - Parameters!$B$193/(1+100*EXP(-Parameters!$B$195*'National cons per cap'!DS49/1000))) / LOG(1 - (Parameters!$B$192/Parameters!$B$194)^2), 1)</f>
        <v>0.99918940368649789</v>
      </c>
      <c r="DT49" s="22">
        <f ca="1">MIN(LOG(1 - Parameters!$B$193/(1+100*EXP(-Parameters!$B$195*'National cons per cap'!DT49/1000))) / LOG(1 - (Parameters!$B$192/Parameters!$B$194)^2), 1)</f>
        <v>2.2549670395525207E-2</v>
      </c>
      <c r="DU49" s="22">
        <f ca="1">MIN(LOG(1 - Parameters!$B$193/(1+100*EXP(-Parameters!$B$195*'National cons per cap'!DU49/1000))) / LOG(1 - (Parameters!$B$192/Parameters!$B$194)^2), 1)</f>
        <v>0.99999928194227161</v>
      </c>
      <c r="DV49" s="22">
        <f ca="1">MIN(LOG(1 - Parameters!$B$193/(1+100*EXP(-Parameters!$B$195*'National cons per cap'!DV49/1000))) / LOG(1 - (Parameters!$B$192/Parameters!$B$194)^2), 1)</f>
        <v>0.78995572721852614</v>
      </c>
      <c r="DW49" s="22">
        <f>MIN(LOG(1 - Parameters!$B$193/(1+100*EXP(-Parameters!$B$195*'National cons per cap'!DW49/1000))) / LOG(1 - (Parameters!$B$192/Parameters!$B$194)^2), 1)</f>
        <v>9.802617410493028E-3</v>
      </c>
      <c r="DX49" s="22">
        <f ca="1">MIN(LOG(1 - Parameters!$B$193/(1+100*EXP(-Parameters!$B$195*'National cons per cap'!DX49/1000))) / LOG(1 - (Parameters!$B$192/Parameters!$B$194)^2), 1)</f>
        <v>1.7642514531137247E-2</v>
      </c>
      <c r="DY49" s="22">
        <f ca="1">MIN(LOG(1 - Parameters!$B$193/(1+100*EXP(-Parameters!$B$195*'National cons per cap'!DY49/1000))) / LOG(1 - (Parameters!$B$192/Parameters!$B$194)^2), 1)</f>
        <v>0.20276474982282344</v>
      </c>
      <c r="DZ49" s="22">
        <f ca="1">MIN(LOG(1 - Parameters!$B$193/(1+100*EXP(-Parameters!$B$195*'National cons per cap'!DZ49/1000))) / LOG(1 - (Parameters!$B$192/Parameters!$B$194)^2), 1)</f>
        <v>8.7509474215784422E-2</v>
      </c>
      <c r="EA49" s="22">
        <f ca="1">MIN(LOG(1 - Parameters!$B$193/(1+100*EXP(-Parameters!$B$195*'National cons per cap'!EA49/1000))) / LOG(1 - (Parameters!$B$192/Parameters!$B$194)^2), 1)</f>
        <v>0.99911873829645037</v>
      </c>
      <c r="EB49" s="22">
        <f ca="1">MIN(LOG(1 - Parameters!$B$193/(1+100*EXP(-Parameters!$B$195*'National cons per cap'!EB49/1000))) / LOG(1 - (Parameters!$B$192/Parameters!$B$194)^2), 1)</f>
        <v>0.99990753261803311</v>
      </c>
      <c r="EC49" s="22">
        <f ca="1">MIN(LOG(1 - Parameters!$B$193/(1+100*EXP(-Parameters!$B$195*'National cons per cap'!EC49/1000))) / LOG(1 - (Parameters!$B$192/Parameters!$B$194)^2), 1)</f>
        <v>5.0165682629608375E-2</v>
      </c>
      <c r="ED49" s="22">
        <f ca="1">MIN(LOG(1 - Parameters!$B$193/(1+100*EXP(-Parameters!$B$195*'National cons per cap'!ED49/1000))) / LOG(1 - (Parameters!$B$192/Parameters!$B$194)^2), 1)</f>
        <v>0.86078661241513144</v>
      </c>
      <c r="EE49" s="22">
        <f ca="1">MIN(LOG(1 - Parameters!$B$193/(1+100*EXP(-Parameters!$B$195*'National cons per cap'!EE49/1000))) / LOG(1 - (Parameters!$B$192/Parameters!$B$194)^2), 1)</f>
        <v>0.99270550966984505</v>
      </c>
      <c r="EF49" s="22">
        <f ca="1">MIN(LOG(1 - Parameters!$B$193/(1+100*EXP(-Parameters!$B$195*'National cons per cap'!EF49/1000))) / LOG(1 - (Parameters!$B$192/Parameters!$B$194)^2), 1)</f>
        <v>0.99999999977986931</v>
      </c>
      <c r="EG49" s="22">
        <f ca="1">MIN(LOG(1 - Parameters!$B$193/(1+100*EXP(-Parameters!$B$195*'National cons per cap'!EG49/1000))) / LOG(1 - (Parameters!$B$192/Parameters!$B$194)^2), 1)</f>
        <v>0.42162039601575096</v>
      </c>
      <c r="EH49" s="22">
        <f ca="1">MIN(LOG(1 - Parameters!$B$193/(1+100*EXP(-Parameters!$B$195*'National cons per cap'!EH49/1000))) / LOG(1 - (Parameters!$B$192/Parameters!$B$194)^2), 1)</f>
        <v>0.97161186966607005</v>
      </c>
      <c r="EI49" s="22">
        <f ca="1">MIN(LOG(1 - Parameters!$B$193/(1+100*EXP(-Parameters!$B$195*'National cons per cap'!EI49/1000))) / LOG(1 - (Parameters!$B$192/Parameters!$B$194)^2), 1)</f>
        <v>0.6997927807043115</v>
      </c>
      <c r="EJ49" s="22">
        <f ca="1">MIN(LOG(1 - Parameters!$B$193/(1+100*EXP(-Parameters!$B$195*'National cons per cap'!EJ49/1000))) / LOG(1 - (Parameters!$B$192/Parameters!$B$194)^2), 1)</f>
        <v>0.37692032803285491</v>
      </c>
      <c r="EK49" s="22">
        <f ca="1">MIN(LOG(1 - Parameters!$B$193/(1+100*EXP(-Parameters!$B$195*'National cons per cap'!EK49/1000))) / LOG(1 - (Parameters!$B$192/Parameters!$B$194)^2), 1)</f>
        <v>0.99999383172089806</v>
      </c>
      <c r="EL49" s="22">
        <f ca="1">MIN(LOG(1 - Parameters!$B$193/(1+100*EXP(-Parameters!$B$195*'National cons per cap'!EL49/1000))) / LOG(1 - (Parameters!$B$192/Parameters!$B$194)^2), 1)</f>
        <v>0.18645226970030568</v>
      </c>
      <c r="EM49" s="22">
        <f ca="1">MIN(LOG(1 - Parameters!$B$193/(1+100*EXP(-Parameters!$B$195*'National cons per cap'!EM49/1000))) / LOG(1 - (Parameters!$B$192/Parameters!$B$194)^2), 1)</f>
        <v>0.87926664063769622</v>
      </c>
      <c r="EN49" s="22">
        <f ca="1">MIN(LOG(1 - Parameters!$B$193/(1+100*EXP(-Parameters!$B$195*'National cons per cap'!EN49/1000))) / LOG(1 - (Parameters!$B$192/Parameters!$B$194)^2), 1)</f>
        <v>0.99999770488852613</v>
      </c>
      <c r="EO49" s="22">
        <f>MIN(LOG(1 - Parameters!$B$193/(1+100*EXP(-Parameters!$B$195*'National cons per cap'!EO49/1000))) / LOG(1 - (Parameters!$B$192/Parameters!$B$194)^2), 1)</f>
        <v>9.802617410493028E-3</v>
      </c>
      <c r="EP49" s="22">
        <f ca="1">MIN(LOG(1 - Parameters!$B$193/(1+100*EXP(-Parameters!$B$195*'National cons per cap'!EP49/1000))) / LOG(1 - (Parameters!$B$192/Parameters!$B$194)^2), 1)</f>
        <v>0.98659892952559314</v>
      </c>
      <c r="EQ49" s="22">
        <f ca="1">MIN(LOG(1 - Parameters!$B$193/(1+100*EXP(-Parameters!$B$195*'National cons per cap'!EQ49/1000))) / LOG(1 - (Parameters!$B$192/Parameters!$B$194)^2), 1)</f>
        <v>0.64151883288467504</v>
      </c>
      <c r="ER49" s="22">
        <f ca="1">MIN(LOG(1 - Parameters!$B$193/(1+100*EXP(-Parameters!$B$195*'National cons per cap'!ER49/1000))) / LOG(1 - (Parameters!$B$192/Parameters!$B$194)^2), 1)</f>
        <v>0.22687367966150329</v>
      </c>
      <c r="ES49" s="22">
        <f ca="1">MIN(LOG(1 - Parameters!$B$193/(1+100*EXP(-Parameters!$B$195*'National cons per cap'!ES49/1000))) / LOG(1 - (Parameters!$B$192/Parameters!$B$194)^2), 1)</f>
        <v>1</v>
      </c>
      <c r="ET49" s="22">
        <f>MIN(LOG(1 - Parameters!$B$193/(1+100*EXP(-Parameters!$B$195*'National cons per cap'!ET49/1000))) / LOG(1 - (Parameters!$B$192/Parameters!$B$194)^2), 1)</f>
        <v>9.802617410493028E-3</v>
      </c>
      <c r="EU49" s="22">
        <f ca="1">MIN(LOG(1 - Parameters!$B$193/(1+100*EXP(-Parameters!$B$195*'National cons per cap'!EU49/1000))) / LOG(1 - (Parameters!$B$192/Parameters!$B$194)^2), 1)</f>
        <v>0.61387181366391486</v>
      </c>
      <c r="EV49" s="22">
        <f ca="1">MIN(LOG(1 - Parameters!$B$193/(1+100*EXP(-Parameters!$B$195*'National cons per cap'!EV49/1000))) / LOG(1 - (Parameters!$B$192/Parameters!$B$194)^2), 1)</f>
        <v>0.99926086689410265</v>
      </c>
      <c r="EW49" s="22">
        <f ca="1">MIN(LOG(1 - Parameters!$B$193/(1+100*EXP(-Parameters!$B$195*'National cons per cap'!EW49/1000))) / LOG(1 - (Parameters!$B$192/Parameters!$B$194)^2), 1)</f>
        <v>2.8036042248515355E-2</v>
      </c>
      <c r="EX49" s="22">
        <f ca="1">MIN(LOG(1 - Parameters!$B$193/(1+100*EXP(-Parameters!$B$195*'National cons per cap'!EX49/1000))) / LOG(1 - (Parameters!$B$192/Parameters!$B$194)^2), 1)</f>
        <v>0.99999997743563251</v>
      </c>
      <c r="EY49" s="22">
        <f ca="1">MIN(LOG(1 - Parameters!$B$193/(1+100*EXP(-Parameters!$B$195*'National cons per cap'!EY49/1000))) / LOG(1 - (Parameters!$B$192/Parameters!$B$194)^2), 1)</f>
        <v>0.12026020347807713</v>
      </c>
      <c r="EZ49" s="22">
        <f ca="1">MIN(LOG(1 - Parameters!$B$193/(1+100*EXP(-Parameters!$B$195*'National cons per cap'!EZ49/1000))) / LOG(1 - (Parameters!$B$192/Parameters!$B$194)^2), 1)</f>
        <v>7.2133458546765936E-2</v>
      </c>
      <c r="FA49" s="22">
        <f ca="1">MIN(LOG(1 - Parameters!$B$193/(1+100*EXP(-Parameters!$B$195*'National cons per cap'!FA49/1000))) / LOG(1 - (Parameters!$B$192/Parameters!$B$194)^2), 1)</f>
        <v>0.11482698657319555</v>
      </c>
      <c r="FB49" s="22">
        <f ca="1">MIN(LOG(1 - Parameters!$B$193/(1+100*EXP(-Parameters!$B$195*'National cons per cap'!FB49/1000))) / LOG(1 - (Parameters!$B$192/Parameters!$B$194)^2), 1)</f>
        <v>2.5727855587833099E-2</v>
      </c>
      <c r="FC49" s="22">
        <f ca="1">MIN(LOG(1 - Parameters!$B$193/(1+100*EXP(-Parameters!$B$195*'National cons per cap'!FC49/1000))) / LOG(1 - (Parameters!$B$192/Parameters!$B$194)^2), 1)</f>
        <v>0.30585571564379932</v>
      </c>
      <c r="FD49" s="22">
        <f ca="1">MIN(LOG(1 - Parameters!$B$193/(1+100*EXP(-Parameters!$B$195*'National cons per cap'!FD49/1000))) / LOG(1 - (Parameters!$B$192/Parameters!$B$194)^2), 1)</f>
        <v>0.99999985054477059</v>
      </c>
      <c r="FE49" s="22">
        <f>MIN(LOG(1 - Parameters!$B$193/(1+100*EXP(-Parameters!$B$195*'National cons per cap'!FE49/1000))) / LOG(1 - (Parameters!$B$192/Parameters!$B$194)^2), 1)</f>
        <v>9.802617410493028E-3</v>
      </c>
      <c r="FF49" s="22">
        <f ca="1">MIN(LOG(1 - Parameters!$B$193/(1+100*EXP(-Parameters!$B$195*'National cons per cap'!FF49/1000))) / LOG(1 - (Parameters!$B$192/Parameters!$B$194)^2), 1)</f>
        <v>0.40167960187985641</v>
      </c>
      <c r="FG49" s="22">
        <f ca="1">MIN(LOG(1 - Parameters!$B$193/(1+100*EXP(-Parameters!$B$195*'National cons per cap'!FG49/1000))) / LOG(1 - (Parameters!$B$192/Parameters!$B$194)^2), 1)</f>
        <v>0.30696277076928885</v>
      </c>
      <c r="FH49" s="22">
        <f ca="1">MIN(LOG(1 - Parameters!$B$193/(1+100*EXP(-Parameters!$B$195*'National cons per cap'!FH49/1000))) / LOG(1 - (Parameters!$B$192/Parameters!$B$194)^2), 1)</f>
        <v>5.1172831657430196E-2</v>
      </c>
      <c r="FI49" s="22">
        <f ca="1">MIN(LOG(1 - Parameters!$B$193/(1+100*EXP(-Parameters!$B$195*'National cons per cap'!FI49/1000))) / LOG(1 - (Parameters!$B$192/Parameters!$B$194)^2), 1)</f>
        <v>0.52789292186398218</v>
      </c>
      <c r="FJ49" s="22">
        <f ca="1">MIN(LOG(1 - Parameters!$B$193/(1+100*EXP(-Parameters!$B$195*'National cons per cap'!FJ49/1000))) / LOG(1 - (Parameters!$B$192/Parameters!$B$194)^2), 1)</f>
        <v>0.94676829460271328</v>
      </c>
      <c r="FK49" s="22">
        <f ca="1">MIN(LOG(1 - Parameters!$B$193/(1+100*EXP(-Parameters!$B$195*'National cons per cap'!FK49/1000))) / LOG(1 - (Parameters!$B$192/Parameters!$B$194)^2), 1)</f>
        <v>0.96515578235280319</v>
      </c>
      <c r="FL49" s="22">
        <f ca="1">MIN(LOG(1 - Parameters!$B$193/(1+100*EXP(-Parameters!$B$195*'National cons per cap'!FL49/1000))) / LOG(1 - (Parameters!$B$192/Parameters!$B$194)^2), 1)</f>
        <v>0.9988649749837798</v>
      </c>
      <c r="FM49" s="22">
        <f>MIN(LOG(1 - Parameters!$B$193/(1+100*EXP(-Parameters!$B$195*'National cons per cap'!FM49/1000))) / LOG(1 - (Parameters!$B$192/Parameters!$B$194)^2), 1)</f>
        <v>9.802617410493028E-3</v>
      </c>
      <c r="FN49" s="22">
        <f ca="1">MIN(LOG(1 - Parameters!$B$193/(1+100*EXP(-Parameters!$B$195*'National cons per cap'!FN49/1000))) / LOG(1 - (Parameters!$B$192/Parameters!$B$194)^2), 1)</f>
        <v>3.3941847767900421E-2</v>
      </c>
      <c r="FO49" s="22">
        <f ca="1">MIN(LOG(1 - Parameters!$B$193/(1+100*EXP(-Parameters!$B$195*'National cons per cap'!FO49/1000))) / LOG(1 - (Parameters!$B$192/Parameters!$B$194)^2), 1)</f>
        <v>2.350541431778003E-2</v>
      </c>
      <c r="FP49" s="22">
        <f ca="1">MIN(LOG(1 - Parameters!$B$193/(1+100*EXP(-Parameters!$B$195*'National cons per cap'!FP49/1000))) / LOG(1 - (Parameters!$B$192/Parameters!$B$194)^2), 1)</f>
        <v>0.99971122187304406</v>
      </c>
      <c r="FQ49" s="22">
        <f ca="1">MIN(LOG(1 - Parameters!$B$193/(1+100*EXP(-Parameters!$B$195*'National cons per cap'!FQ49/1000))) / LOG(1 - (Parameters!$B$192/Parameters!$B$194)^2), 1)</f>
        <v>4.1298509365280268E-2</v>
      </c>
      <c r="FR49" s="22">
        <f ca="1">MIN(LOG(1 - Parameters!$B$193/(1+100*EXP(-Parameters!$B$195*'National cons per cap'!FR49/1000))) / LOG(1 - (Parameters!$B$192/Parameters!$B$194)^2), 1)</f>
        <v>0.66090833765580614</v>
      </c>
      <c r="FS49" s="22">
        <f ca="1">MIN(LOG(1 - Parameters!$B$193/(1+100*EXP(-Parameters!$B$195*'National cons per cap'!FS49/1000))) / LOG(1 - (Parameters!$B$192/Parameters!$B$194)^2), 1)</f>
        <v>0.88106755155959293</v>
      </c>
      <c r="FT49" s="22">
        <f ca="1">MIN(LOG(1 - Parameters!$B$193/(1+100*EXP(-Parameters!$B$195*'National cons per cap'!FT49/1000))) / LOG(1 - (Parameters!$B$192/Parameters!$B$194)^2), 1)</f>
        <v>0.68750164264327562</v>
      </c>
      <c r="FU49" s="22">
        <f ca="1">MIN(LOG(1 - Parameters!$B$193/(1+100*EXP(-Parameters!$B$195*'National cons per cap'!FU49/1000))) / LOG(1 - (Parameters!$B$192/Parameters!$B$194)^2), 1)</f>
        <v>0.99999134384992661</v>
      </c>
      <c r="FV49" s="22">
        <f ca="1">MIN(LOG(1 - Parameters!$B$193/(1+100*EXP(-Parameters!$B$195*'National cons per cap'!FV49/1000))) / LOG(1 - (Parameters!$B$192/Parameters!$B$194)^2), 1)</f>
        <v>0.94690173377572362</v>
      </c>
      <c r="FW49" s="22">
        <f ca="1">MIN(LOG(1 - Parameters!$B$193/(1+100*EXP(-Parameters!$B$195*'National cons per cap'!FW49/1000))) / LOG(1 - (Parameters!$B$192/Parameters!$B$194)^2), 1)</f>
        <v>0.6069036629895842</v>
      </c>
      <c r="FX49" s="22">
        <f ca="1">MIN(LOG(1 - Parameters!$B$193/(1+100*EXP(-Parameters!$B$195*'National cons per cap'!FX49/1000))) / LOG(1 - (Parameters!$B$192/Parameters!$B$194)^2), 1)</f>
        <v>0.12648445468475034</v>
      </c>
      <c r="FY49" s="22">
        <f>MIN(LOG(1 - Parameters!$B$193/(1+100*EXP(-Parameters!$B$195*'National cons per cap'!FY49/1000))) / LOG(1 - (Parameters!$B$192/Parameters!$B$194)^2), 1)</f>
        <v>9.802617410493028E-3</v>
      </c>
      <c r="FZ49" s="22">
        <f ca="1">MIN(LOG(1 - Parameters!$B$193/(1+100*EXP(-Parameters!$B$195*'National cons per cap'!FZ49/1000))) / LOG(1 - (Parameters!$B$192/Parameters!$B$194)^2), 1)</f>
        <v>4.0371701027894322E-2</v>
      </c>
      <c r="GA49" s="22">
        <f ca="1">MIN(LOG(1 - Parameters!$B$193/(1+100*EXP(-Parameters!$B$195*'National cons per cap'!GA49/1000))) / LOG(1 - (Parameters!$B$192/Parameters!$B$194)^2), 1)</f>
        <v>2.9897826833854533E-2</v>
      </c>
      <c r="GB49" s="22">
        <f ca="1">MIN(LOG(1 - Parameters!$B$193/(1+100*EXP(-Parameters!$B$195*'National cons per cap'!GB49/1000))) / LOG(1 - (Parameters!$B$192/Parameters!$B$194)^2), 1)</f>
        <v>0.50821568107292592</v>
      </c>
      <c r="GC49" s="22">
        <f ca="1">MIN(LOG(1 - Parameters!$B$193/(1+100*EXP(-Parameters!$B$195*'National cons per cap'!GC49/1000))) / LOG(1 - (Parameters!$B$192/Parameters!$B$194)^2), 1)</f>
        <v>0.99562420584055922</v>
      </c>
      <c r="GD49" s="22">
        <f ca="1">MIN(LOG(1 - Parameters!$B$193/(1+100*EXP(-Parameters!$B$195*'National cons per cap'!GD49/1000))) / LOG(1 - (Parameters!$B$192/Parameters!$B$194)^2), 1)</f>
        <v>0.99997423854524214</v>
      </c>
      <c r="GE49" s="22">
        <f ca="1">MIN(LOG(1 - Parameters!$B$193/(1+100*EXP(-Parameters!$B$195*'National cons per cap'!GE49/1000))) / LOG(1 - (Parameters!$B$192/Parameters!$B$194)^2), 1)</f>
        <v>8.740688378127387E-2</v>
      </c>
      <c r="GF49" s="22">
        <f ca="1">MIN(LOG(1 - Parameters!$B$193/(1+100*EXP(-Parameters!$B$195*'National cons per cap'!GF49/1000))) / LOG(1 - (Parameters!$B$192/Parameters!$B$194)^2), 1)</f>
        <v>0.97587750705059995</v>
      </c>
      <c r="GG49" s="22">
        <f ca="1">MIN(LOG(1 - Parameters!$B$193/(1+100*EXP(-Parameters!$B$195*'National cons per cap'!GG49/1000))) / LOG(1 - (Parameters!$B$192/Parameters!$B$194)^2), 1)</f>
        <v>0.3993750243203798</v>
      </c>
      <c r="GH49" s="22">
        <f ca="1">MIN(LOG(1 - Parameters!$B$193/(1+100*EXP(-Parameters!$B$195*'National cons per cap'!GH49/1000))) / LOG(1 - (Parameters!$B$192/Parameters!$B$194)^2), 1)</f>
        <v>0.17042516752208114</v>
      </c>
      <c r="GI49" s="22">
        <f ca="1">MIN(LOG(1 - Parameters!$B$193/(1+100*EXP(-Parameters!$B$195*'National cons per cap'!GI49/1000))) / LOG(1 - (Parameters!$B$192/Parameters!$B$194)^2), 1)</f>
        <v>0.69644686124786181</v>
      </c>
      <c r="GJ49" s="22">
        <f ca="1">MIN(LOG(1 - Parameters!$B$193/(1+100*EXP(-Parameters!$B$195*'National cons per cap'!GJ49/1000))) / LOG(1 - (Parameters!$B$192/Parameters!$B$194)^2), 1)</f>
        <v>0.16692157536874092</v>
      </c>
      <c r="GK49" s="22">
        <f ca="1">MIN(LOG(1 - Parameters!$B$193/(1+100*EXP(-Parameters!$B$195*'National cons per cap'!GK49/1000))) / LOG(1 - (Parameters!$B$192/Parameters!$B$194)^2), 1)</f>
        <v>0.98556007006328417</v>
      </c>
      <c r="GL49" s="22">
        <f ca="1">MIN(LOG(1 - Parameters!$B$193/(1+100*EXP(-Parameters!$B$195*'National cons per cap'!GL49/1000))) / LOG(1 - (Parameters!$B$192/Parameters!$B$194)^2), 1)</f>
        <v>6.727295571606913E-2</v>
      </c>
      <c r="GM49" s="22">
        <f ca="1">MIN(LOG(1 - Parameters!$B$193/(1+100*EXP(-Parameters!$B$195*'National cons per cap'!GM49/1000))) / LOG(1 - (Parameters!$B$192/Parameters!$B$194)^2), 1)</f>
        <v>5.7852091060382256E-2</v>
      </c>
    </row>
    <row r="50" spans="1:195" x14ac:dyDescent="0.25">
      <c r="A50" s="15">
        <v>2058</v>
      </c>
      <c r="B50" s="22">
        <f ca="1">MIN(LOG(1 - Parameters!$B$193/(1+100*EXP(-Parameters!$B$195*'National cons per cap'!B50/1000))) / LOG(1 - (Parameters!$B$192/Parameters!$B$194)^2), 1)</f>
        <v>7.7445273898576819E-2</v>
      </c>
      <c r="C50" s="22">
        <f ca="1">MIN(LOG(1 - Parameters!$B$193/(1+100*EXP(-Parameters!$B$195*'National cons per cap'!C50/1000))) / LOG(1 - (Parameters!$B$192/Parameters!$B$194)^2), 1)</f>
        <v>0.29463703153905857</v>
      </c>
      <c r="D50" s="22">
        <f ca="1">MIN(LOG(1 - Parameters!$B$193/(1+100*EXP(-Parameters!$B$195*'National cons per cap'!D50/1000))) / LOG(1 - (Parameters!$B$192/Parameters!$B$194)^2), 1)</f>
        <v>0.15141665830200229</v>
      </c>
      <c r="E50" s="22">
        <f>MIN(LOG(1 - Parameters!$B$193/(1+100*EXP(-Parameters!$B$195*'National cons per cap'!E50/1000))) / LOG(1 - (Parameters!$B$192/Parameters!$B$194)^2), 1)</f>
        <v>9.802617410493028E-3</v>
      </c>
      <c r="F50" s="22">
        <f ca="1">MIN(LOG(1 - Parameters!$B$193/(1+100*EXP(-Parameters!$B$195*'National cons per cap'!F50/1000))) / LOG(1 - (Parameters!$B$192/Parameters!$B$194)^2), 1)</f>
        <v>0.99999999999999445</v>
      </c>
      <c r="G50" s="22">
        <f ca="1">MIN(LOG(1 - Parameters!$B$193/(1+100*EXP(-Parameters!$B$195*'National cons per cap'!G50/1000))) / LOG(1 - (Parameters!$B$192/Parameters!$B$194)^2), 1)</f>
        <v>0.99856688327005694</v>
      </c>
      <c r="H50" s="22">
        <f ca="1">MIN(LOG(1 - Parameters!$B$193/(1+100*EXP(-Parameters!$B$195*'National cons per cap'!H50/1000))) / LOG(1 - (Parameters!$B$192/Parameters!$B$194)^2), 1)</f>
        <v>0.33553000775039526</v>
      </c>
      <c r="I50" s="22">
        <f ca="1">MIN(LOG(1 - Parameters!$B$193/(1+100*EXP(-Parameters!$B$195*'National cons per cap'!I50/1000))) / LOG(1 - (Parameters!$B$192/Parameters!$B$194)^2), 1)</f>
        <v>0.99636603507997124</v>
      </c>
      <c r="J50" s="22">
        <f ca="1">MIN(LOG(1 - Parameters!$B$193/(1+100*EXP(-Parameters!$B$195*'National cons per cap'!J50/1000))) / LOG(1 - (Parameters!$B$192/Parameters!$B$194)^2), 1)</f>
        <v>0.99872252060876321</v>
      </c>
      <c r="K50" s="22">
        <f ca="1">MIN(LOG(1 - Parameters!$B$193/(1+100*EXP(-Parameters!$B$195*'National cons per cap'!K50/1000))) / LOG(1 - (Parameters!$B$192/Parameters!$B$194)^2), 1)</f>
        <v>0.99934858629611267</v>
      </c>
      <c r="L50" s="22">
        <f ca="1">MIN(LOG(1 - Parameters!$B$193/(1+100*EXP(-Parameters!$B$195*'National cons per cap'!L50/1000))) / LOG(1 - (Parameters!$B$192/Parameters!$B$194)^2), 1)</f>
        <v>0.89948236143258908</v>
      </c>
      <c r="M50" s="22">
        <f ca="1">MIN(LOG(1 - Parameters!$B$193/(1+100*EXP(-Parameters!$B$195*'National cons per cap'!M50/1000))) / LOG(1 - (Parameters!$B$192/Parameters!$B$194)^2), 1)</f>
        <v>1.8222842711288274E-2</v>
      </c>
      <c r="N50" s="22">
        <f ca="1">MIN(LOG(1 - Parameters!$B$193/(1+100*EXP(-Parameters!$B$195*'National cons per cap'!N50/1000))) / LOG(1 - (Parameters!$B$192/Parameters!$B$194)^2), 1)</f>
        <v>0.99887256739249142</v>
      </c>
      <c r="O50" s="22">
        <f ca="1">MIN(LOG(1 - Parameters!$B$193/(1+100*EXP(-Parameters!$B$195*'National cons per cap'!O50/1000))) / LOG(1 - (Parameters!$B$192/Parameters!$B$194)^2), 1)</f>
        <v>3.9707414437905604E-2</v>
      </c>
      <c r="P50" s="22">
        <f ca="1">MIN(LOG(1 - Parameters!$B$193/(1+100*EXP(-Parameters!$B$195*'National cons per cap'!P50/1000))) / LOG(1 - (Parameters!$B$192/Parameters!$B$194)^2), 1)</f>
        <v>2.8331296710873106E-2</v>
      </c>
      <c r="Q50" s="22">
        <f ca="1">MIN(LOG(1 - Parameters!$B$193/(1+100*EXP(-Parameters!$B$195*'National cons per cap'!Q50/1000))) / LOG(1 - (Parameters!$B$192/Parameters!$B$194)^2), 1)</f>
        <v>7.9549936886665729E-2</v>
      </c>
      <c r="R50" s="22">
        <f ca="1">MIN(LOG(1 - Parameters!$B$193/(1+100*EXP(-Parameters!$B$195*'National cons per cap'!R50/1000))) / LOG(1 - (Parameters!$B$192/Parameters!$B$194)^2), 1)</f>
        <v>0.49298864707597134</v>
      </c>
      <c r="S50" s="22">
        <f ca="1">MIN(LOG(1 - Parameters!$B$193/(1+100*EXP(-Parameters!$B$195*'National cons per cap'!S50/1000))) / LOG(1 - (Parameters!$B$192/Parameters!$B$194)^2), 1)</f>
        <v>0.99999999725549349</v>
      </c>
      <c r="T50" s="22">
        <f ca="1">MIN(LOG(1 - Parameters!$B$193/(1+100*EXP(-Parameters!$B$195*'National cons per cap'!T50/1000))) / LOG(1 - (Parameters!$B$192/Parameters!$B$194)^2), 1)</f>
        <v>0.9999799604188111</v>
      </c>
      <c r="U50" s="22">
        <f ca="1">MIN(LOG(1 - Parameters!$B$193/(1+100*EXP(-Parameters!$B$195*'National cons per cap'!U50/1000))) / LOG(1 - (Parameters!$B$192/Parameters!$B$194)^2), 1)</f>
        <v>0.20870114574627721</v>
      </c>
      <c r="V50" s="22">
        <f ca="1">MIN(LOG(1 - Parameters!$B$193/(1+100*EXP(-Parameters!$B$195*'National cons per cap'!V50/1000))) / LOG(1 - (Parameters!$B$192/Parameters!$B$194)^2), 1)</f>
        <v>0.98069110071099264</v>
      </c>
      <c r="W50" s="22">
        <f ca="1">MIN(LOG(1 - Parameters!$B$193/(1+100*EXP(-Parameters!$B$195*'National cons per cap'!W50/1000))) / LOG(1 - (Parameters!$B$192/Parameters!$B$194)^2), 1)</f>
        <v>0.54789319788618063</v>
      </c>
      <c r="X50" s="22">
        <f ca="1">MIN(LOG(1 - Parameters!$B$193/(1+100*EXP(-Parameters!$B$195*'National cons per cap'!X50/1000))) / LOG(1 - (Parameters!$B$192/Parameters!$B$194)^2), 1)</f>
        <v>0.99999908685006822</v>
      </c>
      <c r="Y50" s="22">
        <f ca="1">MIN(LOG(1 - Parameters!$B$193/(1+100*EXP(-Parameters!$B$195*'National cons per cap'!Y50/1000))) / LOG(1 - (Parameters!$B$192/Parameters!$B$194)^2), 1)</f>
        <v>0.14950960127740173</v>
      </c>
      <c r="Z50" s="22">
        <f ca="1">MIN(LOG(1 - Parameters!$B$193/(1+100*EXP(-Parameters!$B$195*'National cons per cap'!Z50/1000))) / LOG(1 - (Parameters!$B$192/Parameters!$B$194)^2), 1)</f>
        <v>0.98042562965170343</v>
      </c>
      <c r="AA50" s="22">
        <f ca="1">MIN(LOG(1 - Parameters!$B$193/(1+100*EXP(-Parameters!$B$195*'National cons per cap'!AA50/1000))) / LOG(1 - (Parameters!$B$192/Parameters!$B$194)^2), 1)</f>
        <v>0.99792860760095736</v>
      </c>
      <c r="AB50" s="22">
        <f ca="1">MIN(LOG(1 - Parameters!$B$193/(1+100*EXP(-Parameters!$B$195*'National cons per cap'!AB50/1000))) / LOG(1 - (Parameters!$B$192/Parameters!$B$194)^2), 1)</f>
        <v>1</v>
      </c>
      <c r="AC50" s="22">
        <f ca="1">MIN(LOG(1 - Parameters!$B$193/(1+100*EXP(-Parameters!$B$195*'National cons per cap'!AC50/1000))) / LOG(1 - (Parameters!$B$192/Parameters!$B$194)^2), 1)</f>
        <v>0.83903031872629175</v>
      </c>
      <c r="AD50" s="22">
        <f ca="1">MIN(LOG(1 - Parameters!$B$193/(1+100*EXP(-Parameters!$B$195*'National cons per cap'!AD50/1000))) / LOG(1 - (Parameters!$B$192/Parameters!$B$194)^2), 1)</f>
        <v>0.93071096209957094</v>
      </c>
      <c r="AE50" s="22">
        <f ca="1">MIN(LOG(1 - Parameters!$B$193/(1+100*EXP(-Parameters!$B$195*'National cons per cap'!AE50/1000))) / LOG(1 - (Parameters!$B$192/Parameters!$B$194)^2), 1)</f>
        <v>1.8977343826630851E-2</v>
      </c>
      <c r="AF50" s="22">
        <f ca="1">MIN(LOG(1 - Parameters!$B$193/(1+100*EXP(-Parameters!$B$195*'National cons per cap'!AF50/1000))) / LOG(1 - (Parameters!$B$192/Parameters!$B$194)^2), 1)</f>
        <v>0.99973295948428775</v>
      </c>
      <c r="AG50" s="22">
        <f ca="1">MIN(LOG(1 - Parameters!$B$193/(1+100*EXP(-Parameters!$B$195*'National cons per cap'!AG50/1000))) / LOG(1 - (Parameters!$B$192/Parameters!$B$194)^2), 1)</f>
        <v>0.99982590025735329</v>
      </c>
      <c r="AH50" s="22">
        <f ca="1">MIN(LOG(1 - Parameters!$B$193/(1+100*EXP(-Parameters!$B$195*'National cons per cap'!AH50/1000))) / LOG(1 - (Parameters!$B$192/Parameters!$B$194)^2), 1)</f>
        <v>0.99648048932326572</v>
      </c>
      <c r="AI50" s="22">
        <f ca="1">MIN(LOG(1 - Parameters!$B$193/(1+100*EXP(-Parameters!$B$195*'National cons per cap'!AI50/1000))) / LOG(1 - (Parameters!$B$192/Parameters!$B$194)^2), 1)</f>
        <v>0.89429062515844415</v>
      </c>
      <c r="AJ50" s="22">
        <f ca="1">MIN(LOG(1 - Parameters!$B$193/(1+100*EXP(-Parameters!$B$195*'National cons per cap'!AJ50/1000))) / LOG(1 - (Parameters!$B$192/Parameters!$B$194)^2), 1)</f>
        <v>7.3918515438132326E-2</v>
      </c>
      <c r="AK50" s="22">
        <f ca="1">MIN(LOG(1 - Parameters!$B$193/(1+100*EXP(-Parameters!$B$195*'National cons per cap'!AK50/1000))) / LOG(1 - (Parameters!$B$192/Parameters!$B$194)^2), 1)</f>
        <v>7.5117993774083069E-2</v>
      </c>
      <c r="AL50" s="22">
        <f ca="1">MIN(LOG(1 - Parameters!$B$193/(1+100*EXP(-Parameters!$B$195*'National cons per cap'!AL50/1000))) / LOG(1 - (Parameters!$B$192/Parameters!$B$194)^2), 1)</f>
        <v>1.6544472596898226E-2</v>
      </c>
      <c r="AM50" s="22">
        <f ca="1">MIN(LOG(1 - Parameters!$B$193/(1+100*EXP(-Parameters!$B$195*'National cons per cap'!AM50/1000))) / LOG(1 - (Parameters!$B$192/Parameters!$B$194)^2), 1)</f>
        <v>0.30214594547317064</v>
      </c>
      <c r="AN50" s="22">
        <f ca="1">MIN(LOG(1 - Parameters!$B$193/(1+100*EXP(-Parameters!$B$195*'National cons per cap'!AN50/1000))) / LOG(1 - (Parameters!$B$192/Parameters!$B$194)^2), 1)</f>
        <v>0.85391375879981701</v>
      </c>
      <c r="AO50" s="22">
        <f ca="1">MIN(LOG(1 - Parameters!$B$193/(1+100*EXP(-Parameters!$B$195*'National cons per cap'!AO50/1000))) / LOG(1 - (Parameters!$B$192/Parameters!$B$194)^2), 1)</f>
        <v>6.6469424892179885E-2</v>
      </c>
      <c r="AP50" s="22">
        <f ca="1">MIN(LOG(1 - Parameters!$B$193/(1+100*EXP(-Parameters!$B$195*'National cons per cap'!AP50/1000))) / LOG(1 - (Parameters!$B$192/Parameters!$B$194)^2), 1)</f>
        <v>0.27264548913176156</v>
      </c>
      <c r="AQ50" s="22">
        <f ca="1">MIN(LOG(1 - Parameters!$B$193/(1+100*EXP(-Parameters!$B$195*'National cons per cap'!AQ50/1000))) / LOG(1 - (Parameters!$B$192/Parameters!$B$194)^2), 1)</f>
        <v>0.96311035867624106</v>
      </c>
      <c r="AR50" s="22">
        <f>MIN(LOG(1 - Parameters!$B$193/(1+100*EXP(-Parameters!$B$195*'National cons per cap'!AR50/1000))) / LOG(1 - (Parameters!$B$192/Parameters!$B$194)^2), 1)</f>
        <v>9.802617410493028E-3</v>
      </c>
      <c r="AS50" s="22">
        <f ca="1">MIN(LOG(1 - Parameters!$B$193/(1+100*EXP(-Parameters!$B$195*'National cons per cap'!AS50/1000))) / LOG(1 - (Parameters!$B$192/Parameters!$B$194)^2), 1)</f>
        <v>0.99835914476437937</v>
      </c>
      <c r="AT50" s="22">
        <f ca="1">MIN(LOG(1 - Parameters!$B$193/(1+100*EXP(-Parameters!$B$195*'National cons per cap'!AT50/1000))) / LOG(1 - (Parameters!$B$192/Parameters!$B$194)^2), 1)</f>
        <v>0.96620054651828557</v>
      </c>
      <c r="AU50" s="22">
        <f ca="1">MIN(LOG(1 - Parameters!$B$193/(1+100*EXP(-Parameters!$B$195*'National cons per cap'!AU50/1000))) / LOG(1 - (Parameters!$B$192/Parameters!$B$194)^2), 1)</f>
        <v>0.99843206416222574</v>
      </c>
      <c r="AV50" s="22">
        <f ca="1">MIN(LOG(1 - Parameters!$B$193/(1+100*EXP(-Parameters!$B$195*'National cons per cap'!AV50/1000))) / LOG(1 - (Parameters!$B$192/Parameters!$B$194)^2), 1)</f>
        <v>5.8286838092570688E-2</v>
      </c>
      <c r="AW50" s="22">
        <f ca="1">MIN(LOG(1 - Parameters!$B$193/(1+100*EXP(-Parameters!$B$195*'National cons per cap'!AW50/1000))) / LOG(1 - (Parameters!$B$192/Parameters!$B$194)^2), 1)</f>
        <v>0.61418462786497385</v>
      </c>
      <c r="AX50" s="22">
        <f ca="1">MIN(LOG(1 - Parameters!$B$193/(1+100*EXP(-Parameters!$B$195*'National cons per cap'!AX50/1000))) / LOG(1 - (Parameters!$B$192/Parameters!$B$194)^2), 1)</f>
        <v>0.99936855816479664</v>
      </c>
      <c r="AY50" s="22">
        <f ca="1">MIN(LOG(1 - Parameters!$B$193/(1+100*EXP(-Parameters!$B$195*'National cons per cap'!AY50/1000))) / LOG(1 - (Parameters!$B$192/Parameters!$B$194)^2), 1)</f>
        <v>0.87231542158982645</v>
      </c>
      <c r="AZ50" s="22">
        <f ca="1">MIN(LOG(1 - Parameters!$B$193/(1+100*EXP(-Parameters!$B$195*'National cons per cap'!AZ50/1000))) / LOG(1 - (Parameters!$B$192/Parameters!$B$194)^2), 1)</f>
        <v>0.79522124270361316</v>
      </c>
      <c r="BA50" s="22">
        <f ca="1">MIN(LOG(1 - Parameters!$B$193/(1+100*EXP(-Parameters!$B$195*'National cons per cap'!BA50/1000))) / LOG(1 - (Parameters!$B$192/Parameters!$B$194)^2), 1)</f>
        <v>0.56118405369021895</v>
      </c>
      <c r="BB50" s="22">
        <f ca="1">MIN(LOG(1 - Parameters!$B$193/(1+100*EXP(-Parameters!$B$195*'National cons per cap'!BB50/1000))) / LOG(1 - (Parameters!$B$192/Parameters!$B$194)^2), 1)</f>
        <v>0.95059362096081756</v>
      </c>
      <c r="BC50" s="22">
        <f ca="1">MIN(LOG(1 - Parameters!$B$193/(1+100*EXP(-Parameters!$B$195*'National cons per cap'!BC50/1000))) / LOG(1 - (Parameters!$B$192/Parameters!$B$194)^2), 1)</f>
        <v>3.6090816876802871E-2</v>
      </c>
      <c r="BD50" s="22">
        <f>MIN(LOG(1 - Parameters!$B$193/(1+100*EXP(-Parameters!$B$195*'National cons per cap'!BD50/1000))) / LOG(1 - (Parameters!$B$192/Parameters!$B$194)^2), 1)</f>
        <v>9.802617410493028E-3</v>
      </c>
      <c r="BE50" s="22">
        <f ca="1">MIN(LOG(1 - Parameters!$B$193/(1+100*EXP(-Parameters!$B$195*'National cons per cap'!BE50/1000))) / LOG(1 - (Parameters!$B$192/Parameters!$B$194)^2), 1)</f>
        <v>0.99325793660750694</v>
      </c>
      <c r="BF50" s="22">
        <f ca="1">MIN(LOG(1 - Parameters!$B$193/(1+100*EXP(-Parameters!$B$195*'National cons per cap'!BF50/1000))) / LOG(1 - (Parameters!$B$192/Parameters!$B$194)^2), 1)</f>
        <v>0.84225948523384453</v>
      </c>
      <c r="BG50" s="22">
        <f ca="1">MIN(LOG(1 - Parameters!$B$193/(1+100*EXP(-Parameters!$B$195*'National cons per cap'!BG50/1000))) / LOG(1 - (Parameters!$B$192/Parameters!$B$194)^2), 1)</f>
        <v>1.9153797632141967E-2</v>
      </c>
      <c r="BH50" s="22">
        <f ca="1">MIN(LOG(1 - Parameters!$B$193/(1+100*EXP(-Parameters!$B$195*'National cons per cap'!BH50/1000))) / LOG(1 - (Parameters!$B$192/Parameters!$B$194)^2), 1)</f>
        <v>0.9992148252179297</v>
      </c>
      <c r="BI50" s="22">
        <f ca="1">MIN(LOG(1 - Parameters!$B$193/(1+100*EXP(-Parameters!$B$195*'National cons per cap'!BI50/1000))) / LOG(1 - (Parameters!$B$192/Parameters!$B$194)^2), 1)</f>
        <v>0.94670910356854521</v>
      </c>
      <c r="BJ50" s="22">
        <f ca="1">MIN(LOG(1 - Parameters!$B$193/(1+100*EXP(-Parameters!$B$195*'National cons per cap'!BJ50/1000))) / LOG(1 - (Parameters!$B$192/Parameters!$B$194)^2), 1)</f>
        <v>0.9975846802639472</v>
      </c>
      <c r="BK50" s="22">
        <f ca="1">MIN(LOG(1 - Parameters!$B$193/(1+100*EXP(-Parameters!$B$195*'National cons per cap'!BK50/1000))) / LOG(1 - (Parameters!$B$192/Parameters!$B$194)^2), 1)</f>
        <v>9.2560387367891489E-2</v>
      </c>
      <c r="BL50" s="22">
        <f ca="1">MIN(LOG(1 - Parameters!$B$193/(1+100*EXP(-Parameters!$B$195*'National cons per cap'!BL50/1000))) / LOG(1 - (Parameters!$B$192/Parameters!$B$194)^2), 1)</f>
        <v>0.97541206244920586</v>
      </c>
      <c r="BM50" s="22">
        <f ca="1">MIN(LOG(1 - Parameters!$B$193/(1+100*EXP(-Parameters!$B$195*'National cons per cap'!BM50/1000))) / LOG(1 - (Parameters!$B$192/Parameters!$B$194)^2), 1)</f>
        <v>0.99930549583997008</v>
      </c>
      <c r="BN50" s="22">
        <f ca="1">MIN(LOG(1 - Parameters!$B$193/(1+100*EXP(-Parameters!$B$195*'National cons per cap'!BN50/1000))) / LOG(1 - (Parameters!$B$192/Parameters!$B$194)^2), 1)</f>
        <v>0.45170173785117756</v>
      </c>
      <c r="BO50" s="22">
        <f ca="1">MIN(LOG(1 - Parameters!$B$193/(1+100*EXP(-Parameters!$B$195*'National cons per cap'!BO50/1000))) / LOG(1 - (Parameters!$B$192/Parameters!$B$194)^2), 1)</f>
        <v>0.1009809565097932</v>
      </c>
      <c r="BP50" s="22">
        <f ca="1">MIN(LOG(1 - Parameters!$B$193/(1+100*EXP(-Parameters!$B$195*'National cons per cap'!BP50/1000))) / LOG(1 - (Parameters!$B$192/Parameters!$B$194)^2), 1)</f>
        <v>4.5447628339197577E-2</v>
      </c>
      <c r="BQ50" s="22">
        <f>MIN(LOG(1 - Parameters!$B$193/(1+100*EXP(-Parameters!$B$195*'National cons per cap'!BQ50/1000))) / LOG(1 - (Parameters!$B$192/Parameters!$B$194)^2), 1)</f>
        <v>9.802617410493028E-3</v>
      </c>
      <c r="BR50" s="22">
        <f ca="1">MIN(LOG(1 - Parameters!$B$193/(1+100*EXP(-Parameters!$B$195*'National cons per cap'!BR50/1000))) / LOG(1 - (Parameters!$B$192/Parameters!$B$194)^2), 1)</f>
        <v>3.3453890921127584E-2</v>
      </c>
      <c r="BS50" s="22">
        <f ca="1">MIN(LOG(1 - Parameters!$B$193/(1+100*EXP(-Parameters!$B$195*'National cons per cap'!BS50/1000))) / LOG(1 - (Parameters!$B$192/Parameters!$B$194)^2), 1)</f>
        <v>3.2686524130213543E-2</v>
      </c>
      <c r="BT50" s="22">
        <f ca="1">MIN(LOG(1 - Parameters!$B$193/(1+100*EXP(-Parameters!$B$195*'National cons per cap'!BT50/1000))) / LOG(1 - (Parameters!$B$192/Parameters!$B$194)^2), 1)</f>
        <v>0.99999999240983106</v>
      </c>
      <c r="BU50" s="22">
        <f ca="1">MIN(LOG(1 - Parameters!$B$193/(1+100*EXP(-Parameters!$B$195*'National cons per cap'!BU50/1000))) / LOG(1 - (Parameters!$B$192/Parameters!$B$194)^2), 1)</f>
        <v>0.99321742791220868</v>
      </c>
      <c r="BV50" s="22">
        <f ca="1">MIN(LOG(1 - Parameters!$B$193/(1+100*EXP(-Parameters!$B$195*'National cons per cap'!BV50/1000))) / LOG(1 - (Parameters!$B$192/Parameters!$B$194)^2), 1)</f>
        <v>0.74932903365043479</v>
      </c>
      <c r="BW50" s="22">
        <f ca="1">MIN(LOG(1 - Parameters!$B$193/(1+100*EXP(-Parameters!$B$195*'National cons per cap'!BW50/1000))) / LOG(1 - (Parameters!$B$192/Parameters!$B$194)^2), 1)</f>
        <v>0.37586201254985407</v>
      </c>
      <c r="BX50" s="22">
        <f>MIN(LOG(1 - Parameters!$B$193/(1+100*EXP(-Parameters!$B$195*'National cons per cap'!BX50/1000))) / LOG(1 - (Parameters!$B$192/Parameters!$B$194)^2), 1)</f>
        <v>9.802617410493028E-3</v>
      </c>
      <c r="BY50" s="22">
        <f ca="1">MIN(LOG(1 - Parameters!$B$193/(1+100*EXP(-Parameters!$B$195*'National cons per cap'!BY50/1000))) / LOG(1 - (Parameters!$B$192/Parameters!$B$194)^2), 1)</f>
        <v>0.25715515378122511</v>
      </c>
      <c r="BZ50" s="22">
        <f ca="1">MIN(LOG(1 - Parameters!$B$193/(1+100*EXP(-Parameters!$B$195*'National cons per cap'!BZ50/1000))) / LOG(1 - (Parameters!$B$192/Parameters!$B$194)^2), 1)</f>
        <v>1</v>
      </c>
      <c r="CA50" s="22">
        <f ca="1">MIN(LOG(1 - Parameters!$B$193/(1+100*EXP(-Parameters!$B$195*'National cons per cap'!CA50/1000))) / LOG(1 - (Parameters!$B$192/Parameters!$B$194)^2), 1)</f>
        <v>8.593508708065814E-2</v>
      </c>
      <c r="CB50" s="22">
        <f ca="1">MIN(LOG(1 - Parameters!$B$193/(1+100*EXP(-Parameters!$B$195*'National cons per cap'!CB50/1000))) / LOG(1 - (Parameters!$B$192/Parameters!$B$194)^2), 1)</f>
        <v>0.78469333823913401</v>
      </c>
      <c r="CC50" s="22">
        <f ca="1">MIN(LOG(1 - Parameters!$B$193/(1+100*EXP(-Parameters!$B$195*'National cons per cap'!CC50/1000))) / LOG(1 - (Parameters!$B$192/Parameters!$B$194)^2), 1)</f>
        <v>2.1526771733018528E-2</v>
      </c>
      <c r="CD50" s="22">
        <f ca="1">MIN(LOG(1 - Parameters!$B$193/(1+100*EXP(-Parameters!$B$195*'National cons per cap'!CD50/1000))) / LOG(1 - (Parameters!$B$192/Parameters!$B$194)^2), 1)</f>
        <v>0.87137640049442344</v>
      </c>
      <c r="CE50" s="22">
        <f ca="1">MIN(LOG(1 - Parameters!$B$193/(1+100*EXP(-Parameters!$B$195*'National cons per cap'!CE50/1000))) / LOG(1 - (Parameters!$B$192/Parameters!$B$194)^2), 1)</f>
        <v>0.97473886587672443</v>
      </c>
      <c r="CF50" s="22">
        <f ca="1">MIN(LOG(1 - Parameters!$B$193/(1+100*EXP(-Parameters!$B$195*'National cons per cap'!CF50/1000))) / LOG(1 - (Parameters!$B$192/Parameters!$B$194)^2), 1)</f>
        <v>0.33525190704709912</v>
      </c>
      <c r="CG50" s="22">
        <f ca="1">MIN(LOG(1 - Parameters!$B$193/(1+100*EXP(-Parameters!$B$195*'National cons per cap'!CG50/1000))) / LOG(1 - (Parameters!$B$192/Parameters!$B$194)^2), 1)</f>
        <v>0.99973836580621689</v>
      </c>
      <c r="CH50" s="22">
        <f ca="1">MIN(LOG(1 - Parameters!$B$193/(1+100*EXP(-Parameters!$B$195*'National cons per cap'!CH50/1000))) / LOG(1 - (Parameters!$B$192/Parameters!$B$194)^2), 1)</f>
        <v>0.99957725976899459</v>
      </c>
      <c r="CI50" s="22">
        <f ca="1">MIN(LOG(1 - Parameters!$B$193/(1+100*EXP(-Parameters!$B$195*'National cons per cap'!CI50/1000))) / LOG(1 - (Parameters!$B$192/Parameters!$B$194)^2), 1)</f>
        <v>0.93996597007699334</v>
      </c>
      <c r="CJ50" s="22">
        <f ca="1">MIN(LOG(1 - Parameters!$B$193/(1+100*EXP(-Parameters!$B$195*'National cons per cap'!CJ50/1000))) / LOG(1 - (Parameters!$B$192/Parameters!$B$194)^2), 1)</f>
        <v>0.99987221138251103</v>
      </c>
      <c r="CK50" s="22">
        <f ca="1">MIN(LOG(1 - Parameters!$B$193/(1+100*EXP(-Parameters!$B$195*'National cons per cap'!CK50/1000))) / LOG(1 - (Parameters!$B$192/Parameters!$B$194)^2), 1)</f>
        <v>0.97776716371650407</v>
      </c>
      <c r="CL50" s="22">
        <f ca="1">MIN(LOG(1 - Parameters!$B$193/(1+100*EXP(-Parameters!$B$195*'National cons per cap'!CL50/1000))) / LOG(1 - (Parameters!$B$192/Parameters!$B$194)^2), 1)</f>
        <v>0.99799132734384455</v>
      </c>
      <c r="CM50" s="22">
        <f ca="1">MIN(LOG(1 - Parameters!$B$193/(1+100*EXP(-Parameters!$B$195*'National cons per cap'!CM50/1000))) / LOG(1 - (Parameters!$B$192/Parameters!$B$194)^2), 1)</f>
        <v>0.5650695999448484</v>
      </c>
      <c r="CN50" s="22">
        <f ca="1">MIN(LOG(1 - Parameters!$B$193/(1+100*EXP(-Parameters!$B$195*'National cons per cap'!CN50/1000))) / LOG(1 - (Parameters!$B$192/Parameters!$B$194)^2), 1)</f>
        <v>0.9313151837174245</v>
      </c>
      <c r="CO50" s="22">
        <f ca="1">MIN(LOG(1 - Parameters!$B$193/(1+100*EXP(-Parameters!$B$195*'National cons per cap'!CO50/1000))) / LOG(1 - (Parameters!$B$192/Parameters!$B$194)^2), 1)</f>
        <v>0.9999999999999889</v>
      </c>
      <c r="CP50" s="22">
        <f ca="1">MIN(LOG(1 - Parameters!$B$193/(1+100*EXP(-Parameters!$B$195*'National cons per cap'!CP50/1000))) / LOG(1 - (Parameters!$B$192/Parameters!$B$194)^2), 1)</f>
        <v>0.99715218930160276</v>
      </c>
      <c r="CQ50" s="22">
        <f ca="1">MIN(LOG(1 - Parameters!$B$193/(1+100*EXP(-Parameters!$B$195*'National cons per cap'!CQ50/1000))) / LOG(1 - (Parameters!$B$192/Parameters!$B$194)^2), 1)</f>
        <v>6.3136437289175229E-2</v>
      </c>
      <c r="CR50" s="22">
        <f ca="1">MIN(LOG(1 - Parameters!$B$193/(1+100*EXP(-Parameters!$B$195*'National cons per cap'!CR50/1000))) / LOG(1 - (Parameters!$B$192/Parameters!$B$194)^2), 1)</f>
        <v>5.5503351409643839E-2</v>
      </c>
      <c r="CS50" s="22">
        <f ca="1">MIN(LOG(1 - Parameters!$B$193/(1+100*EXP(-Parameters!$B$195*'National cons per cap'!CS50/1000))) / LOG(1 - (Parameters!$B$192/Parameters!$B$194)^2), 1)</f>
        <v>0.14442785176603767</v>
      </c>
      <c r="CT50" s="22">
        <f ca="1">MIN(LOG(1 - Parameters!$B$193/(1+100*EXP(-Parameters!$B$195*'National cons per cap'!CT50/1000))) / LOG(1 - (Parameters!$B$192/Parameters!$B$194)^2), 1)</f>
        <v>0.99981147935302717</v>
      </c>
      <c r="CU50" s="22">
        <f ca="1">MIN(LOG(1 - Parameters!$B$193/(1+100*EXP(-Parameters!$B$195*'National cons per cap'!CU50/1000))) / LOG(1 - (Parameters!$B$192/Parameters!$B$194)^2), 1)</f>
        <v>0.99999999995794886</v>
      </c>
      <c r="CV50" s="22">
        <f ca="1">MIN(LOG(1 - Parameters!$B$193/(1+100*EXP(-Parameters!$B$195*'National cons per cap'!CV50/1000))) / LOG(1 - (Parameters!$B$192/Parameters!$B$194)^2), 1)</f>
        <v>0.999999999998615</v>
      </c>
      <c r="CW50" s="22">
        <f ca="1">MIN(LOG(1 - Parameters!$B$193/(1+100*EXP(-Parameters!$B$195*'National cons per cap'!CW50/1000))) / LOG(1 - (Parameters!$B$192/Parameters!$B$194)^2), 1)</f>
        <v>0.59395129104824229</v>
      </c>
      <c r="CX50" s="22">
        <f ca="1">MIN(LOG(1 - Parameters!$B$193/(1+100*EXP(-Parameters!$B$195*'National cons per cap'!CX50/1000))) / LOG(1 - (Parameters!$B$192/Parameters!$B$194)^2), 1)</f>
        <v>0.99950915172371868</v>
      </c>
      <c r="CY50" s="22">
        <f ca="1">MIN(LOG(1 - Parameters!$B$193/(1+100*EXP(-Parameters!$B$195*'National cons per cap'!CY50/1000))) / LOG(1 - (Parameters!$B$192/Parameters!$B$194)^2), 1)</f>
        <v>3.5783426177764165E-2</v>
      </c>
      <c r="CZ50" s="22">
        <f ca="1">MIN(LOG(1 - Parameters!$B$193/(1+100*EXP(-Parameters!$B$195*'National cons per cap'!CZ50/1000))) / LOG(1 - (Parameters!$B$192/Parameters!$B$194)^2), 1)</f>
        <v>0.99192268178113996</v>
      </c>
      <c r="DA50" s="22">
        <f>MIN(LOG(1 - Parameters!$B$193/(1+100*EXP(-Parameters!$B$195*'National cons per cap'!DA50/1000))) / LOG(1 - (Parameters!$B$192/Parameters!$B$194)^2), 1)</f>
        <v>9.802617410493028E-3</v>
      </c>
      <c r="DB50" s="22">
        <f ca="1">MIN(LOG(1 - Parameters!$B$193/(1+100*EXP(-Parameters!$B$195*'National cons per cap'!DB50/1000))) / LOG(1 - (Parameters!$B$192/Parameters!$B$194)^2), 1)</f>
        <v>0.9828870313324779</v>
      </c>
      <c r="DC50" s="22">
        <f ca="1">MIN(LOG(1 - Parameters!$B$193/(1+100*EXP(-Parameters!$B$195*'National cons per cap'!DC50/1000))) / LOG(1 - (Parameters!$B$192/Parameters!$B$194)^2), 1)</f>
        <v>4.6332264706564083E-2</v>
      </c>
      <c r="DD50" s="22">
        <f ca="1">MIN(LOG(1 - Parameters!$B$193/(1+100*EXP(-Parameters!$B$195*'National cons per cap'!DD50/1000))) / LOG(1 - (Parameters!$B$192/Parameters!$B$194)^2), 1)</f>
        <v>0.85848132796420207</v>
      </c>
      <c r="DE50" s="22">
        <f ca="1">MIN(LOG(1 - Parameters!$B$193/(1+100*EXP(-Parameters!$B$195*'National cons per cap'!DE50/1000))) / LOG(1 - (Parameters!$B$192/Parameters!$B$194)^2), 1)</f>
        <v>0.99999999726015343</v>
      </c>
      <c r="DF50" s="22">
        <f ca="1">MIN(LOG(1 - Parameters!$B$193/(1+100*EXP(-Parameters!$B$195*'National cons per cap'!DF50/1000))) / LOG(1 - (Parameters!$B$192/Parameters!$B$194)^2), 1)</f>
        <v>0.66558334650827011</v>
      </c>
      <c r="DG50" s="22">
        <f ca="1">MIN(LOG(1 - Parameters!$B$193/(1+100*EXP(-Parameters!$B$195*'National cons per cap'!DG50/1000))) / LOG(1 - (Parameters!$B$192/Parameters!$B$194)^2), 1)</f>
        <v>0.37860650347039393</v>
      </c>
      <c r="DH50" s="22">
        <f ca="1">MIN(LOG(1 - Parameters!$B$193/(1+100*EXP(-Parameters!$B$195*'National cons per cap'!DH50/1000))) / LOG(1 - (Parameters!$B$192/Parameters!$B$194)^2), 1)</f>
        <v>0.14043397272739974</v>
      </c>
      <c r="DI50" s="22">
        <f ca="1">MIN(LOG(1 - Parameters!$B$193/(1+100*EXP(-Parameters!$B$195*'National cons per cap'!DI50/1000))) / LOG(1 - (Parameters!$B$192/Parameters!$B$194)^2), 1)</f>
        <v>2.9853078370798581E-2</v>
      </c>
      <c r="DJ50" s="22">
        <f ca="1">MIN(LOG(1 - Parameters!$B$193/(1+100*EXP(-Parameters!$B$195*'National cons per cap'!DJ50/1000))) / LOG(1 - (Parameters!$B$192/Parameters!$B$194)^2), 1)</f>
        <v>0.98030323175181777</v>
      </c>
      <c r="DK50" s="22">
        <f ca="1">MIN(LOG(1 - Parameters!$B$193/(1+100*EXP(-Parameters!$B$195*'National cons per cap'!DK50/1000))) / LOG(1 - (Parameters!$B$192/Parameters!$B$194)^2), 1)</f>
        <v>0.21271766879256795</v>
      </c>
      <c r="DL50" s="22">
        <f ca="1">MIN(LOG(1 - Parameters!$B$193/(1+100*EXP(-Parameters!$B$195*'National cons per cap'!DL50/1000))) / LOG(1 - (Parameters!$B$192/Parameters!$B$194)^2), 1)</f>
        <v>4.0289754923186996E-2</v>
      </c>
      <c r="DM50" s="22">
        <f ca="1">MIN(LOG(1 - Parameters!$B$193/(1+100*EXP(-Parameters!$B$195*'National cons per cap'!DM50/1000))) / LOG(1 - (Parameters!$B$192/Parameters!$B$194)^2), 1)</f>
        <v>0.26590479691695312</v>
      </c>
      <c r="DN50" s="22">
        <f ca="1">MIN(LOG(1 - Parameters!$B$193/(1+100*EXP(-Parameters!$B$195*'National cons per cap'!DN50/1000))) / LOG(1 - (Parameters!$B$192/Parameters!$B$194)^2), 1)</f>
        <v>0.61847849001184485</v>
      </c>
      <c r="DO50" s="22">
        <f ca="1">MIN(LOG(1 - Parameters!$B$193/(1+100*EXP(-Parameters!$B$195*'National cons per cap'!DO50/1000))) / LOG(1 - (Parameters!$B$192/Parameters!$B$194)^2), 1)</f>
        <v>0.95654523645669132</v>
      </c>
      <c r="DP50" s="22">
        <f ca="1">MIN(LOG(1 - Parameters!$B$193/(1+100*EXP(-Parameters!$B$195*'National cons per cap'!DP50/1000))) / LOG(1 - (Parameters!$B$192/Parameters!$B$194)^2), 1)</f>
        <v>2.1499731905302855E-2</v>
      </c>
      <c r="DQ50" s="22">
        <f ca="1">MIN(LOG(1 - Parameters!$B$193/(1+100*EXP(-Parameters!$B$195*'National cons per cap'!DQ50/1000))) / LOG(1 - (Parameters!$B$192/Parameters!$B$194)^2), 1)</f>
        <v>8.6928284032618597E-2</v>
      </c>
      <c r="DR50" s="22">
        <f>MIN(LOG(1 - Parameters!$B$193/(1+100*EXP(-Parameters!$B$195*'National cons per cap'!DR50/1000))) / LOG(1 - (Parameters!$B$192/Parameters!$B$194)^2), 1)</f>
        <v>9.802617410493028E-3</v>
      </c>
      <c r="DS50" s="22">
        <f ca="1">MIN(LOG(1 - Parameters!$B$193/(1+100*EXP(-Parameters!$B$195*'National cons per cap'!DS50/1000))) / LOG(1 - (Parameters!$B$192/Parameters!$B$194)^2), 1)</f>
        <v>0.9994567225580907</v>
      </c>
      <c r="DT50" s="22">
        <f ca="1">MIN(LOG(1 - Parameters!$B$193/(1+100*EXP(-Parameters!$B$195*'National cons per cap'!DT50/1000))) / LOG(1 - (Parameters!$B$192/Parameters!$B$194)^2), 1)</f>
        <v>2.3199535809878092E-2</v>
      </c>
      <c r="DU50" s="22">
        <f ca="1">MIN(LOG(1 - Parameters!$B$193/(1+100*EXP(-Parameters!$B$195*'National cons per cap'!DU50/1000))) / LOG(1 - (Parameters!$B$192/Parameters!$B$194)^2), 1)</f>
        <v>0.9999995230775075</v>
      </c>
      <c r="DV50" s="22">
        <f ca="1">MIN(LOG(1 - Parameters!$B$193/(1+100*EXP(-Parameters!$B$195*'National cons per cap'!DV50/1000))) / LOG(1 - (Parameters!$B$192/Parameters!$B$194)^2), 1)</f>
        <v>0.82164578708294322</v>
      </c>
      <c r="DW50" s="22">
        <f>MIN(LOG(1 - Parameters!$B$193/(1+100*EXP(-Parameters!$B$195*'National cons per cap'!DW50/1000))) / LOG(1 - (Parameters!$B$192/Parameters!$B$194)^2), 1)</f>
        <v>9.802617410493028E-3</v>
      </c>
      <c r="DX50" s="22">
        <f ca="1">MIN(LOG(1 - Parameters!$B$193/(1+100*EXP(-Parameters!$B$195*'National cons per cap'!DX50/1000))) / LOG(1 - (Parameters!$B$192/Parameters!$B$194)^2), 1)</f>
        <v>1.7999732298124377E-2</v>
      </c>
      <c r="DY50" s="22">
        <f ca="1">MIN(LOG(1 - Parameters!$B$193/(1+100*EXP(-Parameters!$B$195*'National cons per cap'!DY50/1000))) / LOG(1 - (Parameters!$B$192/Parameters!$B$194)^2), 1)</f>
        <v>0.2212550691844144</v>
      </c>
      <c r="DZ50" s="22">
        <f ca="1">MIN(LOG(1 - Parameters!$B$193/(1+100*EXP(-Parameters!$B$195*'National cons per cap'!DZ50/1000))) / LOG(1 - (Parameters!$B$192/Parameters!$B$194)^2), 1)</f>
        <v>9.1899345908325714E-2</v>
      </c>
      <c r="EA50" s="22">
        <f ca="1">MIN(LOG(1 - Parameters!$B$193/(1+100*EXP(-Parameters!$B$195*'National cons per cap'!EA50/1000))) / LOG(1 - (Parameters!$B$192/Parameters!$B$194)^2), 1)</f>
        <v>0.99921823658426867</v>
      </c>
      <c r="EB50" s="22">
        <f ca="1">MIN(LOG(1 - Parameters!$B$193/(1+100*EXP(-Parameters!$B$195*'National cons per cap'!EB50/1000))) / LOG(1 - (Parameters!$B$192/Parameters!$B$194)^2), 1)</f>
        <v>0.99992101693048052</v>
      </c>
      <c r="EC50" s="22">
        <f ca="1">MIN(LOG(1 - Parameters!$B$193/(1+100*EXP(-Parameters!$B$195*'National cons per cap'!EC50/1000))) / LOG(1 - (Parameters!$B$192/Parameters!$B$194)^2), 1)</f>
        <v>5.1945236857050457E-2</v>
      </c>
      <c r="ED50" s="22">
        <f ca="1">MIN(LOG(1 - Parameters!$B$193/(1+100*EXP(-Parameters!$B$195*'National cons per cap'!ED50/1000))) / LOG(1 - (Parameters!$B$192/Parameters!$B$194)^2), 1)</f>
        <v>0.87629651177902146</v>
      </c>
      <c r="EE50" s="22">
        <f ca="1">MIN(LOG(1 - Parameters!$B$193/(1+100*EXP(-Parameters!$B$195*'National cons per cap'!EE50/1000))) / LOG(1 - (Parameters!$B$192/Parameters!$B$194)^2), 1)</f>
        <v>0.99343171879137693</v>
      </c>
      <c r="EF50" s="22">
        <f ca="1">MIN(LOG(1 - Parameters!$B$193/(1+100*EXP(-Parameters!$B$195*'National cons per cap'!EF50/1000))) / LOG(1 - (Parameters!$B$192/Parameters!$B$194)^2), 1)</f>
        <v>0.99999999991196686</v>
      </c>
      <c r="EG50" s="22">
        <f ca="1">MIN(LOG(1 - Parameters!$B$193/(1+100*EXP(-Parameters!$B$195*'National cons per cap'!EG50/1000))) / LOG(1 - (Parameters!$B$192/Parameters!$B$194)^2), 1)</f>
        <v>0.44479217226528156</v>
      </c>
      <c r="EH50" s="22">
        <f ca="1">MIN(LOG(1 - Parameters!$B$193/(1+100*EXP(-Parameters!$B$195*'National cons per cap'!EH50/1000))) / LOG(1 - (Parameters!$B$192/Parameters!$B$194)^2), 1)</f>
        <v>0.97647293154281067</v>
      </c>
      <c r="EI50" s="22">
        <f ca="1">MIN(LOG(1 - Parameters!$B$193/(1+100*EXP(-Parameters!$B$195*'National cons per cap'!EI50/1000))) / LOG(1 - (Parameters!$B$192/Parameters!$B$194)^2), 1)</f>
        <v>0.72623149515669316</v>
      </c>
      <c r="EJ50" s="22">
        <f ca="1">MIN(LOG(1 - Parameters!$B$193/(1+100*EXP(-Parameters!$B$195*'National cons per cap'!EJ50/1000))) / LOG(1 - (Parameters!$B$192/Parameters!$B$194)^2), 1)</f>
        <v>0.39811406250683179</v>
      </c>
      <c r="EK50" s="22">
        <f ca="1">MIN(LOG(1 - Parameters!$B$193/(1+100*EXP(-Parameters!$B$195*'National cons per cap'!EK50/1000))) / LOG(1 - (Parameters!$B$192/Parameters!$B$194)^2), 1)</f>
        <v>0.99999567074368578</v>
      </c>
      <c r="EL50" s="22">
        <f ca="1">MIN(LOG(1 - Parameters!$B$193/(1+100*EXP(-Parameters!$B$195*'National cons per cap'!EL50/1000))) / LOG(1 - (Parameters!$B$192/Parameters!$B$194)^2), 1)</f>
        <v>0.19713084225050348</v>
      </c>
      <c r="EM50" s="22">
        <f ca="1">MIN(LOG(1 - Parameters!$B$193/(1+100*EXP(-Parameters!$B$195*'National cons per cap'!EM50/1000))) / LOG(1 - (Parameters!$B$192/Parameters!$B$194)^2), 1)</f>
        <v>0.88698597927082201</v>
      </c>
      <c r="EN50" s="22">
        <f ca="1">MIN(LOG(1 - Parameters!$B$193/(1+100*EXP(-Parameters!$B$195*'National cons per cap'!EN50/1000))) / LOG(1 - (Parameters!$B$192/Parameters!$B$194)^2), 1)</f>
        <v>0.99999848169328709</v>
      </c>
      <c r="EO50" s="22">
        <f>MIN(LOG(1 - Parameters!$B$193/(1+100*EXP(-Parameters!$B$195*'National cons per cap'!EO50/1000))) / LOG(1 - (Parameters!$B$192/Parameters!$B$194)^2), 1)</f>
        <v>9.802617410493028E-3</v>
      </c>
      <c r="EP50" s="22">
        <f ca="1">MIN(LOG(1 - Parameters!$B$193/(1+100*EXP(-Parameters!$B$195*'National cons per cap'!EP50/1000))) / LOG(1 - (Parameters!$B$192/Parameters!$B$194)^2), 1)</f>
        <v>0.98786792617631514</v>
      </c>
      <c r="EQ50" s="22">
        <f ca="1">MIN(LOG(1 - Parameters!$B$193/(1+100*EXP(-Parameters!$B$195*'National cons per cap'!EQ50/1000))) / LOG(1 - (Parameters!$B$192/Parameters!$B$194)^2), 1)</f>
        <v>0.66929506184385013</v>
      </c>
      <c r="ER50" s="22">
        <f ca="1">MIN(LOG(1 - Parameters!$B$193/(1+100*EXP(-Parameters!$B$195*'National cons per cap'!ER50/1000))) / LOG(1 - (Parameters!$B$192/Parameters!$B$194)^2), 1)</f>
        <v>0.24792503814352465</v>
      </c>
      <c r="ES50" s="22">
        <f ca="1">MIN(LOG(1 - Parameters!$B$193/(1+100*EXP(-Parameters!$B$195*'National cons per cap'!ES50/1000))) / LOG(1 - (Parameters!$B$192/Parameters!$B$194)^2), 1)</f>
        <v>1</v>
      </c>
      <c r="ET50" s="22">
        <f>MIN(LOG(1 - Parameters!$B$193/(1+100*EXP(-Parameters!$B$195*'National cons per cap'!ET50/1000))) / LOG(1 - (Parameters!$B$192/Parameters!$B$194)^2), 1)</f>
        <v>9.802617410493028E-3</v>
      </c>
      <c r="EU50" s="22">
        <f ca="1">MIN(LOG(1 - Parameters!$B$193/(1+100*EXP(-Parameters!$B$195*'National cons per cap'!EU50/1000))) / LOG(1 - (Parameters!$B$192/Parameters!$B$194)^2), 1)</f>
        <v>0.62742682195024235</v>
      </c>
      <c r="EV50" s="22">
        <f ca="1">MIN(LOG(1 - Parameters!$B$193/(1+100*EXP(-Parameters!$B$195*'National cons per cap'!EV50/1000))) / LOG(1 - (Parameters!$B$192/Parameters!$B$194)^2), 1)</f>
        <v>0.99937445672985159</v>
      </c>
      <c r="EW50" s="22">
        <f ca="1">MIN(LOG(1 - Parameters!$B$193/(1+100*EXP(-Parameters!$B$195*'National cons per cap'!EW50/1000))) / LOG(1 - (Parameters!$B$192/Parameters!$B$194)^2), 1)</f>
        <v>2.9048516450222207E-2</v>
      </c>
      <c r="EX50" s="22">
        <f ca="1">MIN(LOG(1 - Parameters!$B$193/(1+100*EXP(-Parameters!$B$195*'National cons per cap'!EX50/1000))) / LOG(1 - (Parameters!$B$192/Parameters!$B$194)^2), 1)</f>
        <v>0.99999998944164403</v>
      </c>
      <c r="EY50" s="22">
        <f ca="1">MIN(LOG(1 - Parameters!$B$193/(1+100*EXP(-Parameters!$B$195*'National cons per cap'!EY50/1000))) / LOG(1 - (Parameters!$B$192/Parameters!$B$194)^2), 1)</f>
        <v>0.13007515401133463</v>
      </c>
      <c r="EZ50" s="22">
        <f ca="1">MIN(LOG(1 - Parameters!$B$193/(1+100*EXP(-Parameters!$B$195*'National cons per cap'!EZ50/1000))) / LOG(1 - (Parameters!$B$192/Parameters!$B$194)^2), 1)</f>
        <v>7.6967491955879291E-2</v>
      </c>
      <c r="FA50" s="22">
        <f ca="1">MIN(LOG(1 - Parameters!$B$193/(1+100*EXP(-Parameters!$B$195*'National cons per cap'!FA50/1000))) / LOG(1 - (Parameters!$B$192/Parameters!$B$194)^2), 1)</f>
        <v>0.12061433298518834</v>
      </c>
      <c r="FB50" s="22">
        <f ca="1">MIN(LOG(1 - Parameters!$B$193/(1+100*EXP(-Parameters!$B$195*'National cons per cap'!FB50/1000))) / LOG(1 - (Parameters!$B$192/Parameters!$B$194)^2), 1)</f>
        <v>2.6572732517184266E-2</v>
      </c>
      <c r="FC50" s="22">
        <f ca="1">MIN(LOG(1 - Parameters!$B$193/(1+100*EXP(-Parameters!$B$195*'National cons per cap'!FC50/1000))) / LOG(1 - (Parameters!$B$192/Parameters!$B$194)^2), 1)</f>
        <v>0.32522789634415722</v>
      </c>
      <c r="FD50" s="22">
        <f ca="1">MIN(LOG(1 - Parameters!$B$193/(1+100*EXP(-Parameters!$B$195*'National cons per cap'!FD50/1000))) / LOG(1 - (Parameters!$B$192/Parameters!$B$194)^2), 1)</f>
        <v>0.99999988132821849</v>
      </c>
      <c r="FE50" s="22">
        <f>MIN(LOG(1 - Parameters!$B$193/(1+100*EXP(-Parameters!$B$195*'National cons per cap'!FE50/1000))) / LOG(1 - (Parameters!$B$192/Parameters!$B$194)^2), 1)</f>
        <v>9.802617410493028E-3</v>
      </c>
      <c r="FF50" s="22">
        <f ca="1">MIN(LOG(1 - Parameters!$B$193/(1+100*EXP(-Parameters!$B$195*'National cons per cap'!FF50/1000))) / LOG(1 - (Parameters!$B$192/Parameters!$B$194)^2), 1)</f>
        <v>0.41322867939304797</v>
      </c>
      <c r="FG50" s="22">
        <f ca="1">MIN(LOG(1 - Parameters!$B$193/(1+100*EXP(-Parameters!$B$195*'National cons per cap'!FG50/1000))) / LOG(1 - (Parameters!$B$192/Parameters!$B$194)^2), 1)</f>
        <v>0.33525420266211681</v>
      </c>
      <c r="FH50" s="22">
        <f ca="1">MIN(LOG(1 - Parameters!$B$193/(1+100*EXP(-Parameters!$B$195*'National cons per cap'!FH50/1000))) / LOG(1 - (Parameters!$B$192/Parameters!$B$194)^2), 1)</f>
        <v>5.4049664641152288E-2</v>
      </c>
      <c r="FI50" s="22">
        <f ca="1">MIN(LOG(1 - Parameters!$B$193/(1+100*EXP(-Parameters!$B$195*'National cons per cap'!FI50/1000))) / LOG(1 - (Parameters!$B$192/Parameters!$B$194)^2), 1)</f>
        <v>0.55535828751264604</v>
      </c>
      <c r="FJ50" s="22">
        <f ca="1">MIN(LOG(1 - Parameters!$B$193/(1+100*EXP(-Parameters!$B$195*'National cons per cap'!FJ50/1000))) / LOG(1 - (Parameters!$B$192/Parameters!$B$194)^2), 1)</f>
        <v>0.95089563109767405</v>
      </c>
      <c r="FK50" s="22">
        <f ca="1">MIN(LOG(1 - Parameters!$B$193/(1+100*EXP(-Parameters!$B$195*'National cons per cap'!FK50/1000))) / LOG(1 - (Parameters!$B$192/Parameters!$B$194)^2), 1)</f>
        <v>0.96805770373086808</v>
      </c>
      <c r="FL50" s="22">
        <f ca="1">MIN(LOG(1 - Parameters!$B$193/(1+100*EXP(-Parameters!$B$195*'National cons per cap'!FL50/1000))) / LOG(1 - (Parameters!$B$192/Parameters!$B$194)^2), 1)</f>
        <v>0.99900237467821629</v>
      </c>
      <c r="FM50" s="22">
        <f>MIN(LOG(1 - Parameters!$B$193/(1+100*EXP(-Parameters!$B$195*'National cons per cap'!FM50/1000))) / LOG(1 - (Parameters!$B$192/Parameters!$B$194)^2), 1)</f>
        <v>9.802617410493028E-3</v>
      </c>
      <c r="FN50" s="22">
        <f ca="1">MIN(LOG(1 - Parameters!$B$193/(1+100*EXP(-Parameters!$B$195*'National cons per cap'!FN50/1000))) / LOG(1 - (Parameters!$B$192/Parameters!$B$194)^2), 1)</f>
        <v>3.5391423584504381E-2</v>
      </c>
      <c r="FO50" s="22">
        <f ca="1">MIN(LOG(1 - Parameters!$B$193/(1+100*EXP(-Parameters!$B$195*'National cons per cap'!FO50/1000))) / LOG(1 - (Parameters!$B$192/Parameters!$B$194)^2), 1)</f>
        <v>2.4210751519779517E-2</v>
      </c>
      <c r="FP50" s="22">
        <f ca="1">MIN(LOG(1 - Parameters!$B$193/(1+100*EXP(-Parameters!$B$195*'National cons per cap'!FP50/1000))) / LOG(1 - (Parameters!$B$192/Parameters!$B$194)^2), 1)</f>
        <v>0.99978139974591895</v>
      </c>
      <c r="FQ50" s="22">
        <f ca="1">MIN(LOG(1 - Parameters!$B$193/(1+100*EXP(-Parameters!$B$195*'National cons per cap'!FQ50/1000))) / LOG(1 - (Parameters!$B$192/Parameters!$B$194)^2), 1)</f>
        <v>4.2119350726424615E-2</v>
      </c>
      <c r="FR50" s="22">
        <f ca="1">MIN(LOG(1 - Parameters!$B$193/(1+100*EXP(-Parameters!$B$195*'National cons per cap'!FR50/1000))) / LOG(1 - (Parameters!$B$192/Parameters!$B$194)^2), 1)</f>
        <v>0.67724243344239088</v>
      </c>
      <c r="FS50" s="22">
        <f ca="1">MIN(LOG(1 - Parameters!$B$193/(1+100*EXP(-Parameters!$B$195*'National cons per cap'!FS50/1000))) / LOG(1 - (Parameters!$B$192/Parameters!$B$194)^2), 1)</f>
        <v>0.89541317467414516</v>
      </c>
      <c r="FT50" s="22">
        <f ca="1">MIN(LOG(1 - Parameters!$B$193/(1+100*EXP(-Parameters!$B$195*'National cons per cap'!FT50/1000))) / LOG(1 - (Parameters!$B$192/Parameters!$B$194)^2), 1)</f>
        <v>0.71057968994187393</v>
      </c>
      <c r="FU50" s="22">
        <f ca="1">MIN(LOG(1 - Parameters!$B$193/(1+100*EXP(-Parameters!$B$195*'National cons per cap'!FU50/1000))) / LOG(1 - (Parameters!$B$192/Parameters!$B$194)^2), 1)</f>
        <v>0.99999409745509982</v>
      </c>
      <c r="FV50" s="22">
        <f ca="1">MIN(LOG(1 - Parameters!$B$193/(1+100*EXP(-Parameters!$B$195*'National cons per cap'!FV50/1000))) / LOG(1 - (Parameters!$B$192/Parameters!$B$194)^2), 1)</f>
        <v>0.9583111024281884</v>
      </c>
      <c r="FW50" s="22">
        <f ca="1">MIN(LOG(1 - Parameters!$B$193/(1+100*EXP(-Parameters!$B$195*'National cons per cap'!FW50/1000))) / LOG(1 - (Parameters!$B$192/Parameters!$B$194)^2), 1)</f>
        <v>0.6204634309738366</v>
      </c>
      <c r="FX50" s="22">
        <f ca="1">MIN(LOG(1 - Parameters!$B$193/(1+100*EXP(-Parameters!$B$195*'National cons per cap'!FX50/1000))) / LOG(1 - (Parameters!$B$192/Parameters!$B$194)^2), 1)</f>
        <v>0.13241186860930854</v>
      </c>
      <c r="FY50" s="22">
        <f>MIN(LOG(1 - Parameters!$B$193/(1+100*EXP(-Parameters!$B$195*'National cons per cap'!FY50/1000))) / LOG(1 - (Parameters!$B$192/Parameters!$B$194)^2), 1)</f>
        <v>9.802617410493028E-3</v>
      </c>
      <c r="FZ50" s="22">
        <f ca="1">MIN(LOG(1 - Parameters!$B$193/(1+100*EXP(-Parameters!$B$195*'National cons per cap'!FZ50/1000))) / LOG(1 - (Parameters!$B$192/Parameters!$B$194)^2), 1)</f>
        <v>4.2325906207535451E-2</v>
      </c>
      <c r="GA50" s="22">
        <f ca="1">MIN(LOG(1 - Parameters!$B$193/(1+100*EXP(-Parameters!$B$195*'National cons per cap'!GA50/1000))) / LOG(1 - (Parameters!$B$192/Parameters!$B$194)^2), 1)</f>
        <v>3.1043318468739749E-2</v>
      </c>
      <c r="GB50" s="22">
        <f ca="1">MIN(LOG(1 - Parameters!$B$193/(1+100*EXP(-Parameters!$B$195*'National cons per cap'!GB50/1000))) / LOG(1 - (Parameters!$B$192/Parameters!$B$194)^2), 1)</f>
        <v>0.52440730820905879</v>
      </c>
      <c r="GC50" s="22">
        <f ca="1">MIN(LOG(1 - Parameters!$B$193/(1+100*EXP(-Parameters!$B$195*'National cons per cap'!GC50/1000))) / LOG(1 - (Parameters!$B$192/Parameters!$B$194)^2), 1)</f>
        <v>0.9965430274647461</v>
      </c>
      <c r="GD50" s="22">
        <f ca="1">MIN(LOG(1 - Parameters!$B$193/(1+100*EXP(-Parameters!$B$195*'National cons per cap'!GD50/1000))) / LOG(1 - (Parameters!$B$192/Parameters!$B$194)^2), 1)</f>
        <v>0.99997831183490804</v>
      </c>
      <c r="GE50" s="22">
        <f ca="1">MIN(LOG(1 - Parameters!$B$193/(1+100*EXP(-Parameters!$B$195*'National cons per cap'!GE50/1000))) / LOG(1 - (Parameters!$B$192/Parameters!$B$194)^2), 1)</f>
        <v>8.9972496832496057E-2</v>
      </c>
      <c r="GF50" s="22">
        <f ca="1">MIN(LOG(1 - Parameters!$B$193/(1+100*EXP(-Parameters!$B$195*'National cons per cap'!GF50/1000))) / LOG(1 - (Parameters!$B$192/Parameters!$B$194)^2), 1)</f>
        <v>0.98010620167640605</v>
      </c>
      <c r="GG50" s="22">
        <f ca="1">MIN(LOG(1 - Parameters!$B$193/(1+100*EXP(-Parameters!$B$195*'National cons per cap'!GG50/1000))) / LOG(1 - (Parameters!$B$192/Parameters!$B$194)^2), 1)</f>
        <v>0.42146691198772923</v>
      </c>
      <c r="GH50" s="22">
        <f ca="1">MIN(LOG(1 - Parameters!$B$193/(1+100*EXP(-Parameters!$B$195*'National cons per cap'!GH50/1000))) / LOG(1 - (Parameters!$B$192/Parameters!$B$194)^2), 1)</f>
        <v>0.17996954167503712</v>
      </c>
      <c r="GI50" s="22">
        <f ca="1">MIN(LOG(1 - Parameters!$B$193/(1+100*EXP(-Parameters!$B$195*'National cons per cap'!GI50/1000))) / LOG(1 - (Parameters!$B$192/Parameters!$B$194)^2), 1)</f>
        <v>0.72086530506754454</v>
      </c>
      <c r="GJ50" s="22">
        <f ca="1">MIN(LOG(1 - Parameters!$B$193/(1+100*EXP(-Parameters!$B$195*'National cons per cap'!GJ50/1000))) / LOG(1 - (Parameters!$B$192/Parameters!$B$194)^2), 1)</f>
        <v>0.18170150270025101</v>
      </c>
      <c r="GK50" s="22">
        <f ca="1">MIN(LOG(1 - Parameters!$B$193/(1+100*EXP(-Parameters!$B$195*'National cons per cap'!GK50/1000))) / LOG(1 - (Parameters!$B$192/Parameters!$B$194)^2), 1)</f>
        <v>0.98927826146047237</v>
      </c>
      <c r="GL50" s="22">
        <f ca="1">MIN(LOG(1 - Parameters!$B$193/(1+100*EXP(-Parameters!$B$195*'National cons per cap'!GL50/1000))) / LOG(1 - (Parameters!$B$192/Parameters!$B$194)^2), 1)</f>
        <v>7.1679567749736939E-2</v>
      </c>
      <c r="GM50" s="22">
        <f ca="1">MIN(LOG(1 - Parameters!$B$193/(1+100*EXP(-Parameters!$B$195*'National cons per cap'!GM50/1000))) / LOG(1 - (Parameters!$B$192/Parameters!$B$194)^2), 1)</f>
        <v>6.1364102644041761E-2</v>
      </c>
    </row>
    <row r="51" spans="1:195" x14ac:dyDescent="0.25">
      <c r="A51" s="15">
        <v>2059</v>
      </c>
      <c r="B51" s="22">
        <f ca="1">MIN(LOG(1 - Parameters!$B$193/(1+100*EXP(-Parameters!$B$195*'National cons per cap'!B51/1000))) / LOG(1 - (Parameters!$B$192/Parameters!$B$194)^2), 1)</f>
        <v>8.0788083887081613E-2</v>
      </c>
      <c r="C51" s="22">
        <f ca="1">MIN(LOG(1 - Parameters!$B$193/(1+100*EXP(-Parameters!$B$195*'National cons per cap'!C51/1000))) / LOG(1 - (Parameters!$B$192/Parameters!$B$194)^2), 1)</f>
        <v>0.32093137242452169</v>
      </c>
      <c r="D51" s="22">
        <f ca="1">MIN(LOG(1 - Parameters!$B$193/(1+100*EXP(-Parameters!$B$195*'National cons per cap'!D51/1000))) / LOG(1 - (Parameters!$B$192/Parameters!$B$194)^2), 1)</f>
        <v>0.1555974435348168</v>
      </c>
      <c r="E51" s="22">
        <f>MIN(LOG(1 - Parameters!$B$193/(1+100*EXP(-Parameters!$B$195*'National cons per cap'!E51/1000))) / LOG(1 - (Parameters!$B$192/Parameters!$B$194)^2), 1)</f>
        <v>9.802617410493028E-3</v>
      </c>
      <c r="F51" s="22">
        <f ca="1">MIN(LOG(1 - Parameters!$B$193/(1+100*EXP(-Parameters!$B$195*'National cons per cap'!F51/1000))) / LOG(1 - (Parameters!$B$192/Parameters!$B$194)^2), 1)</f>
        <v>1</v>
      </c>
      <c r="G51" s="22">
        <f ca="1">MIN(LOG(1 - Parameters!$B$193/(1+100*EXP(-Parameters!$B$195*'National cons per cap'!G51/1000))) / LOG(1 - (Parameters!$B$192/Parameters!$B$194)^2), 1)</f>
        <v>0.99889197963586396</v>
      </c>
      <c r="H51" s="22">
        <f ca="1">MIN(LOG(1 - Parameters!$B$193/(1+100*EXP(-Parameters!$B$195*'National cons per cap'!H51/1000))) / LOG(1 - (Parameters!$B$192/Parameters!$B$194)^2), 1)</f>
        <v>0.34773880014015002</v>
      </c>
      <c r="I51" s="22">
        <f ca="1">MIN(LOG(1 - Parameters!$B$193/(1+100*EXP(-Parameters!$B$195*'National cons per cap'!I51/1000))) / LOG(1 - (Parameters!$B$192/Parameters!$B$194)^2), 1)</f>
        <v>0.99708439267592819</v>
      </c>
      <c r="J51" s="22">
        <f ca="1">MIN(LOG(1 - Parameters!$B$193/(1+100*EXP(-Parameters!$B$195*'National cons per cap'!J51/1000))) / LOG(1 - (Parameters!$B$192/Parameters!$B$194)^2), 1)</f>
        <v>0.99887127108818641</v>
      </c>
      <c r="K51" s="22">
        <f ca="1">MIN(LOG(1 - Parameters!$B$193/(1+100*EXP(-Parameters!$B$195*'National cons per cap'!K51/1000))) / LOG(1 - (Parameters!$B$192/Parameters!$B$194)^2), 1)</f>
        <v>0.99943017984808891</v>
      </c>
      <c r="L51" s="22">
        <f ca="1">MIN(LOG(1 - Parameters!$B$193/(1+100*EXP(-Parameters!$B$195*'National cons per cap'!L51/1000))) / LOG(1 - (Parameters!$B$192/Parameters!$B$194)^2), 1)</f>
        <v>0.90765997086916195</v>
      </c>
      <c r="M51" s="22">
        <f ca="1">MIN(LOG(1 - Parameters!$B$193/(1+100*EXP(-Parameters!$B$195*'National cons per cap'!M51/1000))) / LOG(1 - (Parameters!$B$192/Parameters!$B$194)^2), 1)</f>
        <v>1.8597876416176336E-2</v>
      </c>
      <c r="N51" s="22">
        <f ca="1">MIN(LOG(1 - Parameters!$B$193/(1+100*EXP(-Parameters!$B$195*'National cons per cap'!N51/1000))) / LOG(1 - (Parameters!$B$192/Parameters!$B$194)^2), 1)</f>
        <v>0.99900652791865008</v>
      </c>
      <c r="O51" s="22">
        <f ca="1">MIN(LOG(1 - Parameters!$B$193/(1+100*EXP(-Parameters!$B$195*'National cons per cap'!O51/1000))) / LOG(1 - (Parameters!$B$192/Parameters!$B$194)^2), 1)</f>
        <v>4.1546200053055815E-2</v>
      </c>
      <c r="P51" s="22">
        <f ca="1">MIN(LOG(1 - Parameters!$B$193/(1+100*EXP(-Parameters!$B$195*'National cons per cap'!P51/1000))) / LOG(1 - (Parameters!$B$192/Parameters!$B$194)^2), 1)</f>
        <v>2.9329277773370046E-2</v>
      </c>
      <c r="Q51" s="22">
        <f ca="1">MIN(LOG(1 - Parameters!$B$193/(1+100*EXP(-Parameters!$B$195*'National cons per cap'!Q51/1000))) / LOG(1 - (Parameters!$B$192/Parameters!$B$194)^2), 1)</f>
        <v>8.3013999500313101E-2</v>
      </c>
      <c r="R51" s="22">
        <f ca="1">MIN(LOG(1 - Parameters!$B$193/(1+100*EXP(-Parameters!$B$195*'National cons per cap'!R51/1000))) / LOG(1 - (Parameters!$B$192/Parameters!$B$194)^2), 1)</f>
        <v>0.50584789005980146</v>
      </c>
      <c r="S51" s="22">
        <f ca="1">MIN(LOG(1 - Parameters!$B$193/(1+100*EXP(-Parameters!$B$195*'National cons per cap'!S51/1000))) / LOG(1 - (Parameters!$B$192/Parameters!$B$194)^2), 1)</f>
        <v>0.99999999875607881</v>
      </c>
      <c r="T51" s="22">
        <f ca="1">MIN(LOG(1 - Parameters!$B$193/(1+100*EXP(-Parameters!$B$195*'National cons per cap'!T51/1000))) / LOG(1 - (Parameters!$B$192/Parameters!$B$194)^2), 1)</f>
        <v>0.99998580412686244</v>
      </c>
      <c r="U51" s="22">
        <f ca="1">MIN(LOG(1 - Parameters!$B$193/(1+100*EXP(-Parameters!$B$195*'National cons per cap'!U51/1000))) / LOG(1 - (Parameters!$B$192/Parameters!$B$194)^2), 1)</f>
        <v>0.21484327840568743</v>
      </c>
      <c r="V51" s="22">
        <f ca="1">MIN(LOG(1 - Parameters!$B$193/(1+100*EXP(-Parameters!$B$195*'National cons per cap'!V51/1000))) / LOG(1 - (Parameters!$B$192/Parameters!$B$194)^2), 1)</f>
        <v>0.98280269110017349</v>
      </c>
      <c r="W51" s="22">
        <f ca="1">MIN(LOG(1 - Parameters!$B$193/(1+100*EXP(-Parameters!$B$195*'National cons per cap'!W51/1000))) / LOG(1 - (Parameters!$B$192/Parameters!$B$194)^2), 1)</f>
        <v>0.57491383236360871</v>
      </c>
      <c r="X51" s="22">
        <f ca="1">MIN(LOG(1 - Parameters!$B$193/(1+100*EXP(-Parameters!$B$195*'National cons per cap'!X51/1000))) / LOG(1 - (Parameters!$B$192/Parameters!$B$194)^2), 1)</f>
        <v>0.99999939824291961</v>
      </c>
      <c r="Y51" s="22">
        <f ca="1">MIN(LOG(1 - Parameters!$B$193/(1+100*EXP(-Parameters!$B$195*'National cons per cap'!Y51/1000))) / LOG(1 - (Parameters!$B$192/Parameters!$B$194)^2), 1)</f>
        <v>0.15817112395418778</v>
      </c>
      <c r="Z51" s="22">
        <f ca="1">MIN(LOG(1 - Parameters!$B$193/(1+100*EXP(-Parameters!$B$195*'National cons per cap'!Z51/1000))) / LOG(1 - (Parameters!$B$192/Parameters!$B$194)^2), 1)</f>
        <v>0.98386581313389521</v>
      </c>
      <c r="AA51" s="22">
        <f ca="1">MIN(LOG(1 - Parameters!$B$193/(1+100*EXP(-Parameters!$B$195*'National cons per cap'!AA51/1000))) / LOG(1 - (Parameters!$B$192/Parameters!$B$194)^2), 1)</f>
        <v>0.9983823857935511</v>
      </c>
      <c r="AB51" s="22">
        <f ca="1">MIN(LOG(1 - Parameters!$B$193/(1+100*EXP(-Parameters!$B$195*'National cons per cap'!AB51/1000))) / LOG(1 - (Parameters!$B$192/Parameters!$B$194)^2), 1)</f>
        <v>1</v>
      </c>
      <c r="AC51" s="22">
        <f ca="1">MIN(LOG(1 - Parameters!$B$193/(1+100*EXP(-Parameters!$B$195*'National cons per cap'!AC51/1000))) / LOG(1 - (Parameters!$B$192/Parameters!$B$194)^2), 1)</f>
        <v>0.85637802810041008</v>
      </c>
      <c r="AD51" s="22">
        <f ca="1">MIN(LOG(1 - Parameters!$B$193/(1+100*EXP(-Parameters!$B$195*'National cons per cap'!AD51/1000))) / LOG(1 - (Parameters!$B$192/Parameters!$B$194)^2), 1)</f>
        <v>0.94459478689214427</v>
      </c>
      <c r="AE51" s="22">
        <f ca="1">MIN(LOG(1 - Parameters!$B$193/(1+100*EXP(-Parameters!$B$195*'National cons per cap'!AE51/1000))) / LOG(1 - (Parameters!$B$192/Parameters!$B$194)^2), 1)</f>
        <v>1.939355002809514E-2</v>
      </c>
      <c r="AF51" s="22">
        <f ca="1">MIN(LOG(1 - Parameters!$B$193/(1+100*EXP(-Parameters!$B$195*'National cons per cap'!AF51/1000))) / LOG(1 - (Parameters!$B$192/Parameters!$B$194)^2), 1)</f>
        <v>0.99976889489430787</v>
      </c>
      <c r="AG51" s="22">
        <f ca="1">MIN(LOG(1 - Parameters!$B$193/(1+100*EXP(-Parameters!$B$195*'National cons per cap'!AG51/1000))) / LOG(1 - (Parameters!$B$192/Parameters!$B$194)^2), 1)</f>
        <v>0.99984989797231383</v>
      </c>
      <c r="AH51" s="22">
        <f ca="1">MIN(LOG(1 - Parameters!$B$193/(1+100*EXP(-Parameters!$B$195*'National cons per cap'!AH51/1000))) / LOG(1 - (Parameters!$B$192/Parameters!$B$194)^2), 1)</f>
        <v>0.99721963850102524</v>
      </c>
      <c r="AI51" s="22">
        <f ca="1">MIN(LOG(1 - Parameters!$B$193/(1+100*EXP(-Parameters!$B$195*'National cons per cap'!AI51/1000))) / LOG(1 - (Parameters!$B$192/Parameters!$B$194)^2), 1)</f>
        <v>0.90720643996442696</v>
      </c>
      <c r="AJ51" s="22">
        <f ca="1">MIN(LOG(1 - Parameters!$B$193/(1+100*EXP(-Parameters!$B$195*'National cons per cap'!AJ51/1000))) / LOG(1 - (Parameters!$B$192/Parameters!$B$194)^2), 1)</f>
        <v>7.8776665558670356E-2</v>
      </c>
      <c r="AK51" s="22">
        <f ca="1">MIN(LOG(1 - Parameters!$B$193/(1+100*EXP(-Parameters!$B$195*'National cons per cap'!AK51/1000))) / LOG(1 - (Parameters!$B$192/Parameters!$B$194)^2), 1)</f>
        <v>8.0050047394553722E-2</v>
      </c>
      <c r="AL51" s="22">
        <f ca="1">MIN(LOG(1 - Parameters!$B$193/(1+100*EXP(-Parameters!$B$195*'National cons per cap'!AL51/1000))) / LOG(1 - (Parameters!$B$192/Parameters!$B$194)^2), 1)</f>
        <v>1.6831815321045617E-2</v>
      </c>
      <c r="AM51" s="22">
        <f ca="1">MIN(LOG(1 - Parameters!$B$193/(1+100*EXP(-Parameters!$B$195*'National cons per cap'!AM51/1000))) / LOG(1 - (Parameters!$B$192/Parameters!$B$194)^2), 1)</f>
        <v>0.32903526637928759</v>
      </c>
      <c r="AN51" s="22">
        <f ca="1">MIN(LOG(1 - Parameters!$B$193/(1+100*EXP(-Parameters!$B$195*'National cons per cap'!AN51/1000))) / LOG(1 - (Parameters!$B$192/Parameters!$B$194)^2), 1)</f>
        <v>0.87135862764097805</v>
      </c>
      <c r="AO51" s="22">
        <f ca="1">MIN(LOG(1 - Parameters!$B$193/(1+100*EXP(-Parameters!$B$195*'National cons per cap'!AO51/1000))) / LOG(1 - (Parameters!$B$192/Parameters!$B$194)^2), 1)</f>
        <v>7.0622460895343728E-2</v>
      </c>
      <c r="AP51" s="22">
        <f ca="1">MIN(LOG(1 - Parameters!$B$193/(1+100*EXP(-Parameters!$B$195*'National cons per cap'!AP51/1000))) / LOG(1 - (Parameters!$B$192/Parameters!$B$194)^2), 1)</f>
        <v>0.29674386719579465</v>
      </c>
      <c r="AQ51" s="22">
        <f ca="1">MIN(LOG(1 - Parameters!$B$193/(1+100*EXP(-Parameters!$B$195*'National cons per cap'!AQ51/1000))) / LOG(1 - (Parameters!$B$192/Parameters!$B$194)^2), 1)</f>
        <v>0.9690642776662336</v>
      </c>
      <c r="AR51" s="22">
        <f>MIN(LOG(1 - Parameters!$B$193/(1+100*EXP(-Parameters!$B$195*'National cons per cap'!AR51/1000))) / LOG(1 - (Parameters!$B$192/Parameters!$B$194)^2), 1)</f>
        <v>9.802617410493028E-3</v>
      </c>
      <c r="AS51" s="22">
        <f ca="1">MIN(LOG(1 - Parameters!$B$193/(1+100*EXP(-Parameters!$B$195*'National cons per cap'!AS51/1000))) / LOG(1 - (Parameters!$B$192/Parameters!$B$194)^2), 1)</f>
        <v>0.99855013093149891</v>
      </c>
      <c r="AT51" s="22">
        <f ca="1">MIN(LOG(1 - Parameters!$B$193/(1+100*EXP(-Parameters!$B$195*'National cons per cap'!AT51/1000))) / LOG(1 - (Parameters!$B$192/Parameters!$B$194)^2), 1)</f>
        <v>0.96899795500256913</v>
      </c>
      <c r="AU51" s="22">
        <f ca="1">MIN(LOG(1 - Parameters!$B$193/(1+100*EXP(-Parameters!$B$195*'National cons per cap'!AU51/1000))) / LOG(1 - (Parameters!$B$192/Parameters!$B$194)^2), 1)</f>
        <v>0.99861423884388045</v>
      </c>
      <c r="AV51" s="22">
        <f ca="1">MIN(LOG(1 - Parameters!$B$193/(1+100*EXP(-Parameters!$B$195*'National cons per cap'!AV51/1000))) / LOG(1 - (Parameters!$B$192/Parameters!$B$194)^2), 1)</f>
        <v>6.1698922873537086E-2</v>
      </c>
      <c r="AW51" s="22">
        <f ca="1">MIN(LOG(1 - Parameters!$B$193/(1+100*EXP(-Parameters!$B$195*'National cons per cap'!AW51/1000))) / LOG(1 - (Parameters!$B$192/Parameters!$B$194)^2), 1)</f>
        <v>0.63987450340501439</v>
      </c>
      <c r="AX51" s="22">
        <f ca="1">MIN(LOG(1 - Parameters!$B$193/(1+100*EXP(-Parameters!$B$195*'National cons per cap'!AX51/1000))) / LOG(1 - (Parameters!$B$192/Parameters!$B$194)^2), 1)</f>
        <v>0.99944652206960227</v>
      </c>
      <c r="AY51" s="22">
        <f ca="1">MIN(LOG(1 - Parameters!$B$193/(1+100*EXP(-Parameters!$B$195*'National cons per cap'!AY51/1000))) / LOG(1 - (Parameters!$B$192/Parameters!$B$194)^2), 1)</f>
        <v>0.88820274327075621</v>
      </c>
      <c r="AZ51" s="22">
        <f ca="1">MIN(LOG(1 - Parameters!$B$193/(1+100*EXP(-Parameters!$B$195*'National cons per cap'!AZ51/1000))) / LOG(1 - (Parameters!$B$192/Parameters!$B$194)^2), 1)</f>
        <v>0.82544546382028094</v>
      </c>
      <c r="BA51" s="22">
        <f ca="1">MIN(LOG(1 - Parameters!$B$193/(1+100*EXP(-Parameters!$B$195*'National cons per cap'!BA51/1000))) / LOG(1 - (Parameters!$B$192/Parameters!$B$194)^2), 1)</f>
        <v>0.58853783516270664</v>
      </c>
      <c r="BB51" s="22">
        <f ca="1">MIN(LOG(1 - Parameters!$B$193/(1+100*EXP(-Parameters!$B$195*'National cons per cap'!BB51/1000))) / LOG(1 - (Parameters!$B$192/Parameters!$B$194)^2), 1)</f>
        <v>0.96110336840756994</v>
      </c>
      <c r="BC51" s="22">
        <f ca="1">MIN(LOG(1 - Parameters!$B$193/(1+100*EXP(-Parameters!$B$195*'National cons per cap'!BC51/1000))) / LOG(1 - (Parameters!$B$192/Parameters!$B$194)^2), 1)</f>
        <v>3.7649195282932174E-2</v>
      </c>
      <c r="BD51" s="22">
        <f>MIN(LOG(1 - Parameters!$B$193/(1+100*EXP(-Parameters!$B$195*'National cons per cap'!BD51/1000))) / LOG(1 - (Parameters!$B$192/Parameters!$B$194)^2), 1)</f>
        <v>9.802617410493028E-3</v>
      </c>
      <c r="BE51" s="22">
        <f ca="1">MIN(LOG(1 - Parameters!$B$193/(1+100*EXP(-Parameters!$B$195*'National cons per cap'!BE51/1000))) / LOG(1 - (Parameters!$B$192/Parameters!$B$194)^2), 1)</f>
        <v>0.99394011472253996</v>
      </c>
      <c r="BF51" s="22">
        <f ca="1">MIN(LOG(1 - Parameters!$B$193/(1+100*EXP(-Parameters!$B$195*'National cons per cap'!BF51/1000))) / LOG(1 - (Parameters!$B$192/Parameters!$B$194)^2), 1)</f>
        <v>0.85141294333167972</v>
      </c>
      <c r="BG51" s="22">
        <f ca="1">MIN(LOG(1 - Parameters!$B$193/(1+100*EXP(-Parameters!$B$195*'National cons per cap'!BG51/1000))) / LOG(1 - (Parameters!$B$192/Parameters!$B$194)^2), 1)</f>
        <v>1.9579660993712663E-2</v>
      </c>
      <c r="BH51" s="22">
        <f ca="1">MIN(LOG(1 - Parameters!$B$193/(1+100*EXP(-Parameters!$B$195*'National cons per cap'!BH51/1000))) / LOG(1 - (Parameters!$B$192/Parameters!$B$194)^2), 1)</f>
        <v>0.99931207397775135</v>
      </c>
      <c r="BI51" s="22">
        <f ca="1">MIN(LOG(1 - Parameters!$B$193/(1+100*EXP(-Parameters!$B$195*'National cons per cap'!BI51/1000))) / LOG(1 - (Parameters!$B$192/Parameters!$B$194)^2), 1)</f>
        <v>0.95415309143998783</v>
      </c>
      <c r="BJ51" s="22">
        <f ca="1">MIN(LOG(1 - Parameters!$B$193/(1+100*EXP(-Parameters!$B$195*'National cons per cap'!BJ51/1000))) / LOG(1 - (Parameters!$B$192/Parameters!$B$194)^2), 1)</f>
        <v>0.99785484941323954</v>
      </c>
      <c r="BK51" s="22">
        <f ca="1">MIN(LOG(1 - Parameters!$B$193/(1+100*EXP(-Parameters!$B$195*'National cons per cap'!BK51/1000))) / LOG(1 - (Parameters!$B$192/Parameters!$B$194)^2), 1)</f>
        <v>9.5358958775961136E-2</v>
      </c>
      <c r="BL51" s="22">
        <f ca="1">MIN(LOG(1 - Parameters!$B$193/(1+100*EXP(-Parameters!$B$195*'National cons per cap'!BL51/1000))) / LOG(1 - (Parameters!$B$192/Parameters!$B$194)^2), 1)</f>
        <v>0.98117825371295142</v>
      </c>
      <c r="BM51" s="22">
        <f ca="1">MIN(LOG(1 - Parameters!$B$193/(1+100*EXP(-Parameters!$B$195*'National cons per cap'!BM51/1000))) / LOG(1 - (Parameters!$B$192/Parameters!$B$194)^2), 1)</f>
        <v>0.99939125670686446</v>
      </c>
      <c r="BN51" s="22">
        <f ca="1">MIN(LOG(1 - Parameters!$B$193/(1+100*EXP(-Parameters!$B$195*'National cons per cap'!BN51/1000))) / LOG(1 - (Parameters!$B$192/Parameters!$B$194)^2), 1)</f>
        <v>0.46682077182642939</v>
      </c>
      <c r="BO51" s="22">
        <f ca="1">MIN(LOG(1 - Parameters!$B$193/(1+100*EXP(-Parameters!$B$195*'National cons per cap'!BO51/1000))) / LOG(1 - (Parameters!$B$192/Parameters!$B$194)^2), 1)</f>
        <v>0.10849493935041041</v>
      </c>
      <c r="BP51" s="22">
        <f ca="1">MIN(LOG(1 - Parameters!$B$193/(1+100*EXP(-Parameters!$B$195*'National cons per cap'!BP51/1000))) / LOG(1 - (Parameters!$B$192/Parameters!$B$194)^2), 1)</f>
        <v>4.7750562260190636E-2</v>
      </c>
      <c r="BQ51" s="22">
        <f>MIN(LOG(1 - Parameters!$B$193/(1+100*EXP(-Parameters!$B$195*'National cons per cap'!BQ51/1000))) / LOG(1 - (Parameters!$B$192/Parameters!$B$194)^2), 1)</f>
        <v>9.802617410493028E-3</v>
      </c>
      <c r="BR51" s="22">
        <f ca="1">MIN(LOG(1 - Parameters!$B$193/(1+100*EXP(-Parameters!$B$195*'National cons per cap'!BR51/1000))) / LOG(1 - (Parameters!$B$192/Parameters!$B$194)^2), 1)</f>
        <v>3.4803824319492027E-2</v>
      </c>
      <c r="BS51" s="22">
        <f ca="1">MIN(LOG(1 - Parameters!$B$193/(1+100*EXP(-Parameters!$B$195*'National cons per cap'!BS51/1000))) / LOG(1 - (Parameters!$B$192/Parameters!$B$194)^2), 1)</f>
        <v>3.3988403232300402E-2</v>
      </c>
      <c r="BT51" s="22">
        <f ca="1">MIN(LOG(1 - Parameters!$B$193/(1+100*EXP(-Parameters!$B$195*'National cons per cap'!BT51/1000))) / LOG(1 - (Parameters!$B$192/Parameters!$B$194)^2), 1)</f>
        <v>0.99999999648446969</v>
      </c>
      <c r="BU51" s="22">
        <f ca="1">MIN(LOG(1 - Parameters!$B$193/(1+100*EXP(-Parameters!$B$195*'National cons per cap'!BU51/1000))) / LOG(1 - (Parameters!$B$192/Parameters!$B$194)^2), 1)</f>
        <v>0.99390312183599161</v>
      </c>
      <c r="BV51" s="22">
        <f ca="1">MIN(LOG(1 - Parameters!$B$193/(1+100*EXP(-Parameters!$B$195*'National cons per cap'!BV51/1000))) / LOG(1 - (Parameters!$B$192/Parameters!$B$194)^2), 1)</f>
        <v>0.77264599376524501</v>
      </c>
      <c r="BW51" s="22">
        <f ca="1">MIN(LOG(1 - Parameters!$B$193/(1+100*EXP(-Parameters!$B$195*'National cons per cap'!BW51/1000))) / LOG(1 - (Parameters!$B$192/Parameters!$B$194)^2), 1)</f>
        <v>0.39834325900046774</v>
      </c>
      <c r="BX51" s="22">
        <f>MIN(LOG(1 - Parameters!$B$193/(1+100*EXP(-Parameters!$B$195*'National cons per cap'!BX51/1000))) / LOG(1 - (Parameters!$B$192/Parameters!$B$194)^2), 1)</f>
        <v>9.802617410493028E-3</v>
      </c>
      <c r="BY51" s="22">
        <f ca="1">MIN(LOG(1 - Parameters!$B$193/(1+100*EXP(-Parameters!$B$195*'National cons per cap'!BY51/1000))) / LOG(1 - (Parameters!$B$192/Parameters!$B$194)^2), 1)</f>
        <v>0.2729618466580071</v>
      </c>
      <c r="BZ51" s="22">
        <f ca="1">MIN(LOG(1 - Parameters!$B$193/(1+100*EXP(-Parameters!$B$195*'National cons per cap'!BZ51/1000))) / LOG(1 - (Parameters!$B$192/Parameters!$B$194)^2), 1)</f>
        <v>1</v>
      </c>
      <c r="CA51" s="22">
        <f ca="1">MIN(LOG(1 - Parameters!$B$193/(1+100*EXP(-Parameters!$B$195*'National cons per cap'!CA51/1000))) / LOG(1 - (Parameters!$B$192/Parameters!$B$194)^2), 1)</f>
        <v>9.0104650321325599E-2</v>
      </c>
      <c r="CB51" s="22">
        <f ca="1">MIN(LOG(1 - Parameters!$B$193/(1+100*EXP(-Parameters!$B$195*'National cons per cap'!CB51/1000))) / LOG(1 - (Parameters!$B$192/Parameters!$B$194)^2), 1)</f>
        <v>0.79566114535633814</v>
      </c>
      <c r="CC51" s="22">
        <f ca="1">MIN(LOG(1 - Parameters!$B$193/(1+100*EXP(-Parameters!$B$195*'National cons per cap'!CC51/1000))) / LOG(1 - (Parameters!$B$192/Parameters!$B$194)^2), 1)</f>
        <v>2.1916977196833422E-2</v>
      </c>
      <c r="CD51" s="22">
        <f ca="1">MIN(LOG(1 - Parameters!$B$193/(1+100*EXP(-Parameters!$B$195*'National cons per cap'!CD51/1000))) / LOG(1 - (Parameters!$B$192/Parameters!$B$194)^2), 1)</f>
        <v>0.8793630837337254</v>
      </c>
      <c r="CE51" s="22">
        <f ca="1">MIN(LOG(1 - Parameters!$B$193/(1+100*EXP(-Parameters!$B$195*'National cons per cap'!CE51/1000))) / LOG(1 - (Parameters!$B$192/Parameters!$B$194)^2), 1)</f>
        <v>0.97874627082339738</v>
      </c>
      <c r="CF51" s="22">
        <f ca="1">MIN(LOG(1 - Parameters!$B$193/(1+100*EXP(-Parameters!$B$195*'National cons per cap'!CF51/1000))) / LOG(1 - (Parameters!$B$192/Parameters!$B$194)^2), 1)</f>
        <v>0.35434170200528275</v>
      </c>
      <c r="CG51" s="22">
        <f ca="1">MIN(LOG(1 - Parameters!$B$193/(1+100*EXP(-Parameters!$B$195*'National cons per cap'!CG51/1000))) / LOG(1 - (Parameters!$B$192/Parameters!$B$194)^2), 1)</f>
        <v>0.99977315676861633</v>
      </c>
      <c r="CH51" s="22">
        <f ca="1">MIN(LOG(1 - Parameters!$B$193/(1+100*EXP(-Parameters!$B$195*'National cons per cap'!CH51/1000))) / LOG(1 - (Parameters!$B$192/Parameters!$B$194)^2), 1)</f>
        <v>0.99971903205747215</v>
      </c>
      <c r="CI51" s="22">
        <f ca="1">MIN(LOG(1 - Parameters!$B$193/(1+100*EXP(-Parameters!$B$195*'National cons per cap'!CI51/1000))) / LOG(1 - (Parameters!$B$192/Parameters!$B$194)^2), 1)</f>
        <v>0.95230649699837489</v>
      </c>
      <c r="CJ51" s="22">
        <f ca="1">MIN(LOG(1 - Parameters!$B$193/(1+100*EXP(-Parameters!$B$195*'National cons per cap'!CJ51/1000))) / LOG(1 - (Parameters!$B$192/Parameters!$B$194)^2), 1)</f>
        <v>0.99989006208672193</v>
      </c>
      <c r="CK51" s="22">
        <f ca="1">MIN(LOG(1 - Parameters!$B$193/(1+100*EXP(-Parameters!$B$195*'National cons per cap'!CK51/1000))) / LOG(1 - (Parameters!$B$192/Parameters!$B$194)^2), 1)</f>
        <v>0.97973737544707329</v>
      </c>
      <c r="CL51" s="22">
        <f ca="1">MIN(LOG(1 - Parameters!$B$193/(1+100*EXP(-Parameters!$B$195*'National cons per cap'!CL51/1000))) / LOG(1 - (Parameters!$B$192/Parameters!$B$194)^2), 1)</f>
        <v>0.99822006645708905</v>
      </c>
      <c r="CM51" s="22">
        <f ca="1">MIN(LOG(1 - Parameters!$B$193/(1+100*EXP(-Parameters!$B$195*'National cons per cap'!CM51/1000))) / LOG(1 - (Parameters!$B$192/Parameters!$B$194)^2), 1)</f>
        <v>0.59200272085762151</v>
      </c>
      <c r="CN51" s="22">
        <f ca="1">MIN(LOG(1 - Parameters!$B$193/(1+100*EXP(-Parameters!$B$195*'National cons per cap'!CN51/1000))) / LOG(1 - (Parameters!$B$192/Parameters!$B$194)^2), 1)</f>
        <v>0.94508951807100749</v>
      </c>
      <c r="CO51" s="22">
        <f ca="1">MIN(LOG(1 - Parameters!$B$193/(1+100*EXP(-Parameters!$B$195*'National cons per cap'!CO51/1000))) / LOG(1 - (Parameters!$B$192/Parameters!$B$194)^2), 1)</f>
        <v>0.99999999999999445</v>
      </c>
      <c r="CP51" s="22">
        <f ca="1">MIN(LOG(1 - Parameters!$B$193/(1+100*EXP(-Parameters!$B$195*'National cons per cap'!CP51/1000))) / LOG(1 - (Parameters!$B$192/Parameters!$B$194)^2), 1)</f>
        <v>0.99753461619445705</v>
      </c>
      <c r="CQ51" s="22">
        <f ca="1">MIN(LOG(1 - Parameters!$B$193/(1+100*EXP(-Parameters!$B$195*'National cons per cap'!CQ51/1000))) / LOG(1 - (Parameters!$B$192/Parameters!$B$194)^2), 1)</f>
        <v>6.6981535453528959E-2</v>
      </c>
      <c r="CR51" s="22">
        <f ca="1">MIN(LOG(1 - Parameters!$B$193/(1+100*EXP(-Parameters!$B$195*'National cons per cap'!CR51/1000))) / LOG(1 - (Parameters!$B$192/Parameters!$B$194)^2), 1)</f>
        <v>5.6804261187168879E-2</v>
      </c>
      <c r="CS51" s="22">
        <f ca="1">MIN(LOG(1 - Parameters!$B$193/(1+100*EXP(-Parameters!$B$195*'National cons per cap'!CS51/1000))) / LOG(1 - (Parameters!$B$192/Parameters!$B$194)^2), 1)</f>
        <v>0.15210774225005907</v>
      </c>
      <c r="CT51" s="22">
        <f ca="1">MIN(LOG(1 - Parameters!$B$193/(1+100*EXP(-Parameters!$B$195*'National cons per cap'!CT51/1000))) / LOG(1 - (Parameters!$B$192/Parameters!$B$194)^2), 1)</f>
        <v>0.99986097935475604</v>
      </c>
      <c r="CU51" s="22">
        <f ca="1">MIN(LOG(1 - Parameters!$B$193/(1+100*EXP(-Parameters!$B$195*'National cons per cap'!CU51/1000))) / LOG(1 - (Parameters!$B$192/Parameters!$B$194)^2), 1)</f>
        <v>0.99999999997716604</v>
      </c>
      <c r="CV51" s="22">
        <f ca="1">MIN(LOG(1 - Parameters!$B$193/(1+100*EXP(-Parameters!$B$195*'National cons per cap'!CV51/1000))) / LOG(1 - (Parameters!$B$192/Parameters!$B$194)^2), 1)</f>
        <v>0.99999999999951783</v>
      </c>
      <c r="CW51" s="22">
        <f ca="1">MIN(LOG(1 - Parameters!$B$193/(1+100*EXP(-Parameters!$B$195*'National cons per cap'!CW51/1000))) / LOG(1 - (Parameters!$B$192/Parameters!$B$194)^2), 1)</f>
        <v>0.61951945339947379</v>
      </c>
      <c r="CX51" s="22">
        <f ca="1">MIN(LOG(1 - Parameters!$B$193/(1+100*EXP(-Parameters!$B$195*'National cons per cap'!CX51/1000))) / LOG(1 - (Parameters!$B$192/Parameters!$B$194)^2), 1)</f>
        <v>0.99967164129671138</v>
      </c>
      <c r="CY51" s="22">
        <f ca="1">MIN(LOG(1 - Parameters!$B$193/(1+100*EXP(-Parameters!$B$195*'National cons per cap'!CY51/1000))) / LOG(1 - (Parameters!$B$192/Parameters!$B$194)^2), 1)</f>
        <v>3.7319947006884922E-2</v>
      </c>
      <c r="CZ51" s="22">
        <f ca="1">MIN(LOG(1 - Parameters!$B$193/(1+100*EXP(-Parameters!$B$195*'National cons per cap'!CZ51/1000))) / LOG(1 - (Parameters!$B$192/Parameters!$B$194)^2), 1)</f>
        <v>0.99407235625518431</v>
      </c>
      <c r="DA51" s="22">
        <f>MIN(LOG(1 - Parameters!$B$193/(1+100*EXP(-Parameters!$B$195*'National cons per cap'!DA51/1000))) / LOG(1 - (Parameters!$B$192/Parameters!$B$194)^2), 1)</f>
        <v>9.802617410493028E-3</v>
      </c>
      <c r="DB51" s="22">
        <f ca="1">MIN(LOG(1 - Parameters!$B$193/(1+100*EXP(-Parameters!$B$195*'National cons per cap'!DB51/1000))) / LOG(1 - (Parameters!$B$192/Parameters!$B$194)^2), 1)</f>
        <v>0.98574180252318266</v>
      </c>
      <c r="DC51" s="22">
        <f ca="1">MIN(LOG(1 - Parameters!$B$193/(1+100*EXP(-Parameters!$B$195*'National cons per cap'!DC51/1000))) / LOG(1 - (Parameters!$B$192/Parameters!$B$194)^2), 1)</f>
        <v>4.8708375597733569E-2</v>
      </c>
      <c r="DD51" s="22">
        <f ca="1">MIN(LOG(1 - Parameters!$B$193/(1+100*EXP(-Parameters!$B$195*'National cons per cap'!DD51/1000))) / LOG(1 - (Parameters!$B$192/Parameters!$B$194)^2), 1)</f>
        <v>0.86699215175669353</v>
      </c>
      <c r="DE51" s="22">
        <f ca="1">MIN(LOG(1 - Parameters!$B$193/(1+100*EXP(-Parameters!$B$195*'National cons per cap'!DE51/1000))) / LOG(1 - (Parameters!$B$192/Parameters!$B$194)^2), 1)</f>
        <v>0.9999999979135753</v>
      </c>
      <c r="DF51" s="22">
        <f ca="1">MIN(LOG(1 - Parameters!$B$193/(1+100*EXP(-Parameters!$B$195*'National cons per cap'!DF51/1000))) / LOG(1 - (Parameters!$B$192/Parameters!$B$194)^2), 1)</f>
        <v>0.67866119203787145</v>
      </c>
      <c r="DG51" s="22">
        <f ca="1">MIN(LOG(1 - Parameters!$B$193/(1+100*EXP(-Parameters!$B$195*'National cons per cap'!DG51/1000))) / LOG(1 - (Parameters!$B$192/Parameters!$B$194)^2), 1)</f>
        <v>0.41098153964171313</v>
      </c>
      <c r="DH51" s="22">
        <f ca="1">MIN(LOG(1 - Parameters!$B$193/(1+100*EXP(-Parameters!$B$195*'National cons per cap'!DH51/1000))) / LOG(1 - (Parameters!$B$192/Parameters!$B$194)^2), 1)</f>
        <v>0.14516947355764206</v>
      </c>
      <c r="DI51" s="22">
        <f ca="1">MIN(LOG(1 - Parameters!$B$193/(1+100*EXP(-Parameters!$B$195*'National cons per cap'!DI51/1000))) / LOG(1 - (Parameters!$B$192/Parameters!$B$194)^2), 1)</f>
        <v>3.0956052861738553E-2</v>
      </c>
      <c r="DJ51" s="22">
        <f ca="1">MIN(LOG(1 - Parameters!$B$193/(1+100*EXP(-Parameters!$B$195*'National cons per cap'!DJ51/1000))) / LOG(1 - (Parameters!$B$192/Parameters!$B$194)^2), 1)</f>
        <v>0.98375728724081446</v>
      </c>
      <c r="DK51" s="22">
        <f ca="1">MIN(LOG(1 - Parameters!$B$193/(1+100*EXP(-Parameters!$B$195*'National cons per cap'!DK51/1000))) / LOG(1 - (Parameters!$B$192/Parameters!$B$194)^2), 1)</f>
        <v>0.21899589518128137</v>
      </c>
      <c r="DL51" s="22">
        <f ca="1">MIN(LOG(1 - Parameters!$B$193/(1+100*EXP(-Parameters!$B$195*'National cons per cap'!DL51/1000))) / LOG(1 - (Parameters!$B$192/Parameters!$B$194)^2), 1)</f>
        <v>4.2175349247073099E-2</v>
      </c>
      <c r="DM51" s="22">
        <f ca="1">MIN(LOG(1 - Parameters!$B$193/(1+100*EXP(-Parameters!$B$195*'National cons per cap'!DM51/1000))) / LOG(1 - (Parameters!$B$192/Parameters!$B$194)^2), 1)</f>
        <v>0.28124131919932205</v>
      </c>
      <c r="DN51" s="22">
        <f ca="1">MIN(LOG(1 - Parameters!$B$193/(1+100*EXP(-Parameters!$B$195*'National cons per cap'!DN51/1000))) / LOG(1 - (Parameters!$B$192/Parameters!$B$194)^2), 1)</f>
        <v>0.63182247722958851</v>
      </c>
      <c r="DO51" s="22">
        <f ca="1">MIN(LOG(1 - Parameters!$B$193/(1+100*EXP(-Parameters!$B$195*'National cons per cap'!DO51/1000))) / LOG(1 - (Parameters!$B$192/Parameters!$B$194)^2), 1)</f>
        <v>0.96291835461210196</v>
      </c>
      <c r="DP51" s="22">
        <f ca="1">MIN(LOG(1 - Parameters!$B$193/(1+100*EXP(-Parameters!$B$195*'National cons per cap'!DP51/1000))) / LOG(1 - (Parameters!$B$192/Parameters!$B$194)^2), 1)</f>
        <v>2.2059473476983307E-2</v>
      </c>
      <c r="DQ51" s="22">
        <f ca="1">MIN(LOG(1 - Parameters!$B$193/(1+100*EXP(-Parameters!$B$195*'National cons per cap'!DQ51/1000))) / LOG(1 - (Parameters!$B$192/Parameters!$B$194)^2), 1)</f>
        <v>9.3046392792894186E-2</v>
      </c>
      <c r="DR51" s="22">
        <f>MIN(LOG(1 - Parameters!$B$193/(1+100*EXP(-Parameters!$B$195*'National cons per cap'!DR51/1000))) / LOG(1 - (Parameters!$B$192/Parameters!$B$194)^2), 1)</f>
        <v>9.802617410493028E-3</v>
      </c>
      <c r="DS51" s="22">
        <f ca="1">MIN(LOG(1 - Parameters!$B$193/(1+100*EXP(-Parameters!$B$195*'National cons per cap'!DS51/1000))) / LOG(1 - (Parameters!$B$192/Parameters!$B$194)^2), 1)</f>
        <v>0.99963593140770779</v>
      </c>
      <c r="DT51" s="22">
        <f ca="1">MIN(LOG(1 - Parameters!$B$193/(1+100*EXP(-Parameters!$B$195*'National cons per cap'!DT51/1000))) / LOG(1 - (Parameters!$B$192/Parameters!$B$194)^2), 1)</f>
        <v>2.3865687864792696E-2</v>
      </c>
      <c r="DU51" s="22">
        <f ca="1">MIN(LOG(1 - Parameters!$B$193/(1+100*EXP(-Parameters!$B$195*'National cons per cap'!DU51/1000))) / LOG(1 - (Parameters!$B$192/Parameters!$B$194)^2), 1)</f>
        <v>0.99999968322804</v>
      </c>
      <c r="DV51" s="22">
        <f ca="1">MIN(LOG(1 - Parameters!$B$193/(1+100*EXP(-Parameters!$B$195*'National cons per cap'!DV51/1000))) / LOG(1 - (Parameters!$B$192/Parameters!$B$194)^2), 1)</f>
        <v>0.84945792824624533</v>
      </c>
      <c r="DW51" s="22">
        <f>MIN(LOG(1 - Parameters!$B$193/(1+100*EXP(-Parameters!$B$195*'National cons per cap'!DW51/1000))) / LOG(1 - (Parameters!$B$192/Parameters!$B$194)^2), 1)</f>
        <v>9.802617410493028E-3</v>
      </c>
      <c r="DX51" s="22">
        <f ca="1">MIN(LOG(1 - Parameters!$B$193/(1+100*EXP(-Parameters!$B$195*'National cons per cap'!DX51/1000))) / LOG(1 - (Parameters!$B$192/Parameters!$B$194)^2), 1)</f>
        <v>1.8363516138261801E-2</v>
      </c>
      <c r="DY51" s="22">
        <f ca="1">MIN(LOG(1 - Parameters!$B$193/(1+100*EXP(-Parameters!$B$195*'National cons per cap'!DY51/1000))) / LOG(1 - (Parameters!$B$192/Parameters!$B$194)^2), 1)</f>
        <v>0.24092407006076691</v>
      </c>
      <c r="DZ51" s="22">
        <f ca="1">MIN(LOG(1 - Parameters!$B$193/(1+100*EXP(-Parameters!$B$195*'National cons per cap'!DZ51/1000))) / LOG(1 - (Parameters!$B$192/Parameters!$B$194)^2), 1)</f>
        <v>9.6482276208236864E-2</v>
      </c>
      <c r="EA51" s="22">
        <f ca="1">MIN(LOG(1 - Parameters!$B$193/(1+100*EXP(-Parameters!$B$195*'National cons per cap'!EA51/1000))) / LOG(1 - (Parameters!$B$192/Parameters!$B$194)^2), 1)</f>
        <v>0.99930641959310551</v>
      </c>
      <c r="EB51" s="22">
        <f ca="1">MIN(LOG(1 - Parameters!$B$193/(1+100*EXP(-Parameters!$B$195*'National cons per cap'!EB51/1000))) / LOG(1 - (Parameters!$B$192/Parameters!$B$194)^2), 1)</f>
        <v>0.99993251484479762</v>
      </c>
      <c r="EC51" s="22">
        <f ca="1">MIN(LOG(1 - Parameters!$B$193/(1+100*EXP(-Parameters!$B$195*'National cons per cap'!EC51/1000))) / LOG(1 - (Parameters!$B$192/Parameters!$B$194)^2), 1)</f>
        <v>5.378420016886646E-2</v>
      </c>
      <c r="ED51" s="22">
        <f ca="1">MIN(LOG(1 - Parameters!$B$193/(1+100*EXP(-Parameters!$B$195*'National cons per cap'!ED51/1000))) / LOG(1 - (Parameters!$B$192/Parameters!$B$194)^2), 1)</f>
        <v>0.89028133745793903</v>
      </c>
      <c r="EE51" s="22">
        <f ca="1">MIN(LOG(1 - Parameters!$B$193/(1+100*EXP(-Parameters!$B$195*'National cons per cap'!EE51/1000))) / LOG(1 - (Parameters!$B$192/Parameters!$B$194)^2), 1)</f>
        <v>0.99408547129198921</v>
      </c>
      <c r="EF51" s="22">
        <f ca="1">MIN(LOG(1 - Parameters!$B$193/(1+100*EXP(-Parameters!$B$195*'National cons per cap'!EF51/1000))) / LOG(1 - (Parameters!$B$192/Parameters!$B$194)^2), 1)</f>
        <v>0.99999999996478461</v>
      </c>
      <c r="EG51" s="22">
        <f ca="1">MIN(LOG(1 - Parameters!$B$193/(1+100*EXP(-Parameters!$B$195*'National cons per cap'!EG51/1000))) / LOG(1 - (Parameters!$B$192/Parameters!$B$194)^2), 1)</f>
        <v>0.46819909220088074</v>
      </c>
      <c r="EH51" s="22">
        <f ca="1">MIN(LOG(1 - Parameters!$B$193/(1+100*EXP(-Parameters!$B$195*'National cons per cap'!EH51/1000))) / LOG(1 - (Parameters!$B$192/Parameters!$B$194)^2), 1)</f>
        <v>0.98051282117692262</v>
      </c>
      <c r="EI51" s="22">
        <f ca="1">MIN(LOG(1 - Parameters!$B$193/(1+100*EXP(-Parameters!$B$195*'National cons per cap'!EI51/1000))) / LOG(1 - (Parameters!$B$192/Parameters!$B$194)^2), 1)</f>
        <v>0.75113703602428183</v>
      </c>
      <c r="EJ51" s="22">
        <f ca="1">MIN(LOG(1 - Parameters!$B$193/(1+100*EXP(-Parameters!$B$195*'National cons per cap'!EJ51/1000))) / LOG(1 - (Parameters!$B$192/Parameters!$B$194)^2), 1)</f>
        <v>0.41969642268442603</v>
      </c>
      <c r="EK51" s="22">
        <f ca="1">MIN(LOG(1 - Parameters!$B$193/(1+100*EXP(-Parameters!$B$195*'National cons per cap'!EK51/1000))) / LOG(1 - (Parameters!$B$192/Parameters!$B$194)^2), 1)</f>
        <v>0.99999696047450948</v>
      </c>
      <c r="EL51" s="22">
        <f ca="1">MIN(LOG(1 - Parameters!$B$193/(1+100*EXP(-Parameters!$B$195*'National cons per cap'!EL51/1000))) / LOG(1 - (Parameters!$B$192/Parameters!$B$194)^2), 1)</f>
        <v>0.20825398727863711</v>
      </c>
      <c r="EM51" s="22">
        <f ca="1">MIN(LOG(1 - Parameters!$B$193/(1+100*EXP(-Parameters!$B$195*'National cons per cap'!EM51/1000))) / LOG(1 - (Parameters!$B$192/Parameters!$B$194)^2), 1)</f>
        <v>0.89427014112180414</v>
      </c>
      <c r="EN51" s="22">
        <f ca="1">MIN(LOG(1 - Parameters!$B$193/(1+100*EXP(-Parameters!$B$195*'National cons per cap'!EN51/1000))) / LOG(1 - (Parameters!$B$192/Parameters!$B$194)^2), 1)</f>
        <v>0.99999899554987803</v>
      </c>
      <c r="EO51" s="22">
        <f>MIN(LOG(1 - Parameters!$B$193/(1+100*EXP(-Parameters!$B$195*'National cons per cap'!EO51/1000))) / LOG(1 - (Parameters!$B$192/Parameters!$B$194)^2), 1)</f>
        <v>9.802617410493028E-3</v>
      </c>
      <c r="EP51" s="22">
        <f ca="1">MIN(LOG(1 - Parameters!$B$193/(1+100*EXP(-Parameters!$B$195*'National cons per cap'!EP51/1000))) / LOG(1 - (Parameters!$B$192/Parameters!$B$194)^2), 1)</f>
        <v>0.98901787493882931</v>
      </c>
      <c r="EQ51" s="22">
        <f ca="1">MIN(LOG(1 - Parameters!$B$193/(1+100*EXP(-Parameters!$B$195*'National cons per cap'!EQ51/1000))) / LOG(1 - (Parameters!$B$192/Parameters!$B$194)^2), 1)</f>
        <v>0.69592252780275388</v>
      </c>
      <c r="ER51" s="22">
        <f ca="1">MIN(LOG(1 - Parameters!$B$193/(1+100*EXP(-Parameters!$B$195*'National cons per cap'!ER51/1000))) / LOG(1 - (Parameters!$B$192/Parameters!$B$194)^2), 1)</f>
        <v>0.27019323776047133</v>
      </c>
      <c r="ES51" s="22">
        <f ca="1">MIN(LOG(1 - Parameters!$B$193/(1+100*EXP(-Parameters!$B$195*'National cons per cap'!ES51/1000))) / LOG(1 - (Parameters!$B$192/Parameters!$B$194)^2), 1)</f>
        <v>1</v>
      </c>
      <c r="ET51" s="22">
        <f>MIN(LOG(1 - Parameters!$B$193/(1+100*EXP(-Parameters!$B$195*'National cons per cap'!ET51/1000))) / LOG(1 - (Parameters!$B$192/Parameters!$B$194)^2), 1)</f>
        <v>9.802617410493028E-3</v>
      </c>
      <c r="EU51" s="22">
        <f ca="1">MIN(LOG(1 - Parameters!$B$193/(1+100*EXP(-Parameters!$B$195*'National cons per cap'!EU51/1000))) / LOG(1 - (Parameters!$B$192/Parameters!$B$194)^2), 1)</f>
        <v>0.64077813517109783</v>
      </c>
      <c r="EV51" s="22">
        <f ca="1">MIN(LOG(1 - Parameters!$B$193/(1+100*EXP(-Parameters!$B$195*'National cons per cap'!EV51/1000))) / LOG(1 - (Parameters!$B$192/Parameters!$B$194)^2), 1)</f>
        <v>0.99947014679397062</v>
      </c>
      <c r="EW51" s="22">
        <f ca="1">MIN(LOG(1 - Parameters!$B$193/(1+100*EXP(-Parameters!$B$195*'National cons per cap'!EW51/1000))) / LOG(1 - (Parameters!$B$192/Parameters!$B$194)^2), 1)</f>
        <v>3.0096232123617967E-2</v>
      </c>
      <c r="EX51" s="22">
        <f ca="1">MIN(LOG(1 - Parameters!$B$193/(1+100*EXP(-Parameters!$B$195*'National cons per cap'!EX51/1000))) / LOG(1 - (Parameters!$B$192/Parameters!$B$194)^2), 1)</f>
        <v>0.99999999505747805</v>
      </c>
      <c r="EY51" s="22">
        <f ca="1">MIN(LOG(1 - Parameters!$B$193/(1+100*EXP(-Parameters!$B$195*'National cons per cap'!EY51/1000))) / LOG(1 - (Parameters!$B$192/Parameters!$B$194)^2), 1)</f>
        <v>0.14056142444547504</v>
      </c>
      <c r="EZ51" s="22">
        <f ca="1">MIN(LOG(1 - Parameters!$B$193/(1+100*EXP(-Parameters!$B$195*'National cons per cap'!EZ51/1000))) / LOG(1 - (Parameters!$B$192/Parameters!$B$194)^2), 1)</f>
        <v>8.2091371912509759E-2</v>
      </c>
      <c r="FA51" s="22">
        <f ca="1">MIN(LOG(1 - Parameters!$B$193/(1+100*EXP(-Parameters!$B$195*'National cons per cap'!FA51/1000))) / LOG(1 - (Parameters!$B$192/Parameters!$B$194)^2), 1)</f>
        <v>0.1266497692266747</v>
      </c>
      <c r="FB51" s="22">
        <f ca="1">MIN(LOG(1 - Parameters!$B$193/(1+100*EXP(-Parameters!$B$195*'National cons per cap'!FB51/1000))) / LOG(1 - (Parameters!$B$192/Parameters!$B$194)^2), 1)</f>
        <v>2.7443833631318394E-2</v>
      </c>
      <c r="FC51" s="22">
        <f ca="1">MIN(LOG(1 - Parameters!$B$193/(1+100*EXP(-Parameters!$B$195*'National cons per cap'!FC51/1000))) / LOG(1 - (Parameters!$B$192/Parameters!$B$194)^2), 1)</f>
        <v>0.34520600773139198</v>
      </c>
      <c r="FD51" s="22">
        <f ca="1">MIN(LOG(1 - Parameters!$B$193/(1+100*EXP(-Parameters!$B$195*'National cons per cap'!FD51/1000))) / LOG(1 - (Parameters!$B$192/Parameters!$B$194)^2), 1)</f>
        <v>0.99999990577019038</v>
      </c>
      <c r="FE51" s="22">
        <f>MIN(LOG(1 - Parameters!$B$193/(1+100*EXP(-Parameters!$B$195*'National cons per cap'!FE51/1000))) / LOG(1 - (Parameters!$B$192/Parameters!$B$194)^2), 1)</f>
        <v>9.802617410493028E-3</v>
      </c>
      <c r="FF51" s="22">
        <f ca="1">MIN(LOG(1 - Parameters!$B$193/(1+100*EXP(-Parameters!$B$195*'National cons per cap'!FF51/1000))) / LOG(1 - (Parameters!$B$192/Parameters!$B$194)^2), 1)</f>
        <v>0.42487302154230183</v>
      </c>
      <c r="FG51" s="22">
        <f ca="1">MIN(LOG(1 - Parameters!$B$193/(1+100*EXP(-Parameters!$B$195*'National cons per cap'!FG51/1000))) / LOG(1 - (Parameters!$B$192/Parameters!$B$194)^2), 1)</f>
        <v>0.3647757779996143</v>
      </c>
      <c r="FH51" s="22">
        <f ca="1">MIN(LOG(1 - Parameters!$B$193/(1+100*EXP(-Parameters!$B$195*'National cons per cap'!FH51/1000))) / LOG(1 - (Parameters!$B$192/Parameters!$B$194)^2), 1)</f>
        <v>5.7078368018767443E-2</v>
      </c>
      <c r="FI51" s="22">
        <f ca="1">MIN(LOG(1 - Parameters!$B$193/(1+100*EXP(-Parameters!$B$195*'National cons per cap'!FI51/1000))) / LOG(1 - (Parameters!$B$192/Parameters!$B$194)^2), 1)</f>
        <v>0.58243144686059445</v>
      </c>
      <c r="FJ51" s="22">
        <f ca="1">MIN(LOG(1 - Parameters!$B$193/(1+100*EXP(-Parameters!$B$195*'National cons per cap'!FJ51/1000))) / LOG(1 - (Parameters!$B$192/Parameters!$B$194)^2), 1)</f>
        <v>0.95471663740890078</v>
      </c>
      <c r="FK51" s="22">
        <f ca="1">MIN(LOG(1 - Parameters!$B$193/(1+100*EXP(-Parameters!$B$195*'National cons per cap'!FK51/1000))) / LOG(1 - (Parameters!$B$192/Parameters!$B$194)^2), 1)</f>
        <v>0.9707259391914469</v>
      </c>
      <c r="FL51" s="22">
        <f ca="1">MIN(LOG(1 - Parameters!$B$193/(1+100*EXP(-Parameters!$B$195*'National cons per cap'!FL51/1000))) / LOG(1 - (Parameters!$B$192/Parameters!$B$194)^2), 1)</f>
        <v>0.99912301254244518</v>
      </c>
      <c r="FM51" s="22">
        <f>MIN(LOG(1 - Parameters!$B$193/(1+100*EXP(-Parameters!$B$195*'National cons per cap'!FM51/1000))) / LOG(1 - (Parameters!$B$192/Parameters!$B$194)^2), 1)</f>
        <v>9.802617410493028E-3</v>
      </c>
      <c r="FN51" s="22">
        <f ca="1">MIN(LOG(1 - Parameters!$B$193/(1+100*EXP(-Parameters!$B$195*'National cons per cap'!FN51/1000))) / LOG(1 - (Parameters!$B$192/Parameters!$B$194)^2), 1)</f>
        <v>3.6899550409484221E-2</v>
      </c>
      <c r="FO51" s="22">
        <f ca="1">MIN(LOG(1 - Parameters!$B$193/(1+100*EXP(-Parameters!$B$195*'National cons per cap'!FO51/1000))) / LOG(1 - (Parameters!$B$192/Parameters!$B$194)^2), 1)</f>
        <v>2.493674944435377E-2</v>
      </c>
      <c r="FP51" s="22">
        <f ca="1">MIN(LOG(1 - Parameters!$B$193/(1+100*EXP(-Parameters!$B$195*'National cons per cap'!FP51/1000))) / LOG(1 - (Parameters!$B$192/Parameters!$B$194)^2), 1)</f>
        <v>0.99983455941162924</v>
      </c>
      <c r="FQ51" s="22">
        <f ca="1">MIN(LOG(1 - Parameters!$B$193/(1+100*EXP(-Parameters!$B$195*'National cons per cap'!FQ51/1000))) / LOG(1 - (Parameters!$B$192/Parameters!$B$194)^2), 1)</f>
        <v>4.2956186206596234E-2</v>
      </c>
      <c r="FR51" s="22">
        <f ca="1">MIN(LOG(1 - Parameters!$B$193/(1+100*EXP(-Parameters!$B$195*'National cons per cap'!FR51/1000))) / LOG(1 - (Parameters!$B$192/Parameters!$B$194)^2), 1)</f>
        <v>0.69316925134071772</v>
      </c>
      <c r="FS51" s="22">
        <f ca="1">MIN(LOG(1 - Parameters!$B$193/(1+100*EXP(-Parameters!$B$195*'National cons per cap'!FS51/1000))) / LOG(1 - (Parameters!$B$192/Parameters!$B$194)^2), 1)</f>
        <v>0.90820792469342204</v>
      </c>
      <c r="FT51" s="22">
        <f ca="1">MIN(LOG(1 - Parameters!$B$193/(1+100*EXP(-Parameters!$B$195*'National cons per cap'!FT51/1000))) / LOG(1 - (Parameters!$B$192/Parameters!$B$194)^2), 1)</f>
        <v>0.73254936364410772</v>
      </c>
      <c r="FU51" s="22">
        <f ca="1">MIN(LOG(1 - Parameters!$B$193/(1+100*EXP(-Parameters!$B$195*'National cons per cap'!FU51/1000))) / LOG(1 - (Parameters!$B$192/Parameters!$B$194)^2), 1)</f>
        <v>0.9999959752519475</v>
      </c>
      <c r="FV51" s="22">
        <f ca="1">MIN(LOG(1 - Parameters!$B$193/(1+100*EXP(-Parameters!$B$195*'National cons per cap'!FV51/1000))) / LOG(1 - (Parameters!$B$192/Parameters!$B$194)^2), 1)</f>
        <v>0.96734493076004824</v>
      </c>
      <c r="FW51" s="22">
        <f ca="1">MIN(LOG(1 - Parameters!$B$193/(1+100*EXP(-Parameters!$B$195*'National cons per cap'!FW51/1000))) / LOG(1 - (Parameters!$B$192/Parameters!$B$194)^2), 1)</f>
        <v>0.63383630689739034</v>
      </c>
      <c r="FX51" s="22">
        <f ca="1">MIN(LOG(1 - Parameters!$B$193/(1+100*EXP(-Parameters!$B$195*'National cons per cap'!FX51/1000))) / LOG(1 - (Parameters!$B$192/Parameters!$B$194)^2), 1)</f>
        <v>0.13854437044744372</v>
      </c>
      <c r="FY51" s="22">
        <f>MIN(LOG(1 - Parameters!$B$193/(1+100*EXP(-Parameters!$B$195*'National cons per cap'!FY51/1000))) / LOG(1 - (Parameters!$B$192/Parameters!$B$194)^2), 1)</f>
        <v>9.802617410493028E-3</v>
      </c>
      <c r="FZ51" s="22">
        <f ca="1">MIN(LOG(1 - Parameters!$B$193/(1+100*EXP(-Parameters!$B$195*'National cons per cap'!FZ51/1000))) / LOG(1 - (Parameters!$B$192/Parameters!$B$194)^2), 1)</f>
        <v>4.4370360248071089E-2</v>
      </c>
      <c r="GA51" s="22">
        <f ca="1">MIN(LOG(1 - Parameters!$B$193/(1+100*EXP(-Parameters!$B$195*'National cons per cap'!GA51/1000))) / LOG(1 - (Parameters!$B$192/Parameters!$B$194)^2), 1)</f>
        <v>3.2231110686562432E-2</v>
      </c>
      <c r="GB51" s="22">
        <f ca="1">MIN(LOG(1 - Parameters!$B$193/(1+100*EXP(-Parameters!$B$195*'National cons per cap'!GB51/1000))) / LOG(1 - (Parameters!$B$192/Parameters!$B$194)^2), 1)</f>
        <v>0.54053437254787962</v>
      </c>
      <c r="GC51" s="22">
        <f ca="1">MIN(LOG(1 - Parameters!$B$193/(1+100*EXP(-Parameters!$B$195*'National cons per cap'!GC51/1000))) / LOG(1 - (Parameters!$B$192/Parameters!$B$194)^2), 1)</f>
        <v>0.99726906968411</v>
      </c>
      <c r="GD51" s="22">
        <f ca="1">MIN(LOG(1 - Parameters!$B$193/(1+100*EXP(-Parameters!$B$195*'National cons per cap'!GD51/1000))) / LOG(1 - (Parameters!$B$192/Parameters!$B$194)^2), 1)</f>
        <v>0.99998173470383245</v>
      </c>
      <c r="GE51" s="22">
        <f ca="1">MIN(LOG(1 - Parameters!$B$193/(1+100*EXP(-Parameters!$B$195*'National cons per cap'!GE51/1000))) / LOG(1 - (Parameters!$B$192/Parameters!$B$194)^2), 1)</f>
        <v>9.2606040326646946E-2</v>
      </c>
      <c r="GF51" s="22">
        <f ca="1">MIN(LOG(1 - Parameters!$B$193/(1+100*EXP(-Parameters!$B$195*'National cons per cap'!GF51/1000))) / LOG(1 - (Parameters!$B$192/Parameters!$B$194)^2), 1)</f>
        <v>0.98359804905497727</v>
      </c>
      <c r="GG51" s="22">
        <f ca="1">MIN(LOG(1 - Parameters!$B$193/(1+100*EXP(-Parameters!$B$195*'National cons per cap'!GG51/1000))) / LOG(1 - (Parameters!$B$192/Parameters!$B$194)^2), 1)</f>
        <v>0.44387714085126656</v>
      </c>
      <c r="GH51" s="22">
        <f ca="1">MIN(LOG(1 - Parameters!$B$193/(1+100*EXP(-Parameters!$B$195*'National cons per cap'!GH51/1000))) / LOG(1 - (Parameters!$B$192/Parameters!$B$194)^2), 1)</f>
        <v>0.18992758652462235</v>
      </c>
      <c r="GI51" s="22">
        <f ca="1">MIN(LOG(1 - Parameters!$B$193/(1+100*EXP(-Parameters!$B$195*'National cons per cap'!GI51/1000))) / LOG(1 - (Parameters!$B$192/Parameters!$B$194)^2), 1)</f>
        <v>0.74403773680387708</v>
      </c>
      <c r="GJ51" s="22">
        <f ca="1">MIN(LOG(1 - Parameters!$B$193/(1+100*EXP(-Parameters!$B$195*'National cons per cap'!GJ51/1000))) / LOG(1 - (Parameters!$B$192/Parameters!$B$194)^2), 1)</f>
        <v>0.19747161988569104</v>
      </c>
      <c r="GK51" s="22">
        <f ca="1">MIN(LOG(1 - Parameters!$B$193/(1+100*EXP(-Parameters!$B$195*'National cons per cap'!GK51/1000))) / LOG(1 - (Parameters!$B$192/Parameters!$B$194)^2), 1)</f>
        <v>0.99204713516194609</v>
      </c>
      <c r="GL51" s="22">
        <f ca="1">MIN(LOG(1 - Parameters!$B$193/(1+100*EXP(-Parameters!$B$195*'National cons per cap'!GL51/1000))) / LOG(1 - (Parameters!$B$192/Parameters!$B$194)^2), 1)</f>
        <v>7.6339071762467278E-2</v>
      </c>
      <c r="GM51" s="22">
        <f ca="1">MIN(LOG(1 - Parameters!$B$193/(1+100*EXP(-Parameters!$B$195*'National cons per cap'!GM51/1000))) / LOG(1 - (Parameters!$B$192/Parameters!$B$194)^2), 1)</f>
        <v>6.5064617543689765E-2</v>
      </c>
    </row>
    <row r="52" spans="1:195" x14ac:dyDescent="0.25">
      <c r="A52" s="15">
        <v>2060</v>
      </c>
      <c r="B52" s="22">
        <f ca="1">MIN(LOG(1 - Parameters!$B$193/(1+100*EXP(-Parameters!$B$195*'National cons per cap'!B52/1000))) / LOG(1 - (Parameters!$B$192/Parameters!$B$194)^2), 1)</f>
        <v>8.426202772929936E-2</v>
      </c>
      <c r="C52" s="22">
        <f ca="1">MIN(LOG(1 - Parameters!$B$193/(1+100*EXP(-Parameters!$B$195*'National cons per cap'!C52/1000))) / LOG(1 - (Parameters!$B$192/Parameters!$B$194)^2), 1)</f>
        <v>0.34840668860532953</v>
      </c>
      <c r="D52" s="22">
        <f ca="1">MIN(LOG(1 - Parameters!$B$193/(1+100*EXP(-Parameters!$B$195*'National cons per cap'!D52/1000))) / LOG(1 - (Parameters!$B$192/Parameters!$B$194)^2), 1)</f>
        <v>0.15987139181117579</v>
      </c>
      <c r="E52" s="22">
        <f>MIN(LOG(1 - Parameters!$B$193/(1+100*EXP(-Parameters!$B$195*'National cons per cap'!E52/1000))) / LOG(1 - (Parameters!$B$192/Parameters!$B$194)^2), 1)</f>
        <v>9.802617410493028E-3</v>
      </c>
      <c r="F52" s="22">
        <f ca="1">MIN(LOG(1 - Parameters!$B$193/(1+100*EXP(-Parameters!$B$195*'National cons per cap'!F52/1000))) / LOG(1 - (Parameters!$B$192/Parameters!$B$194)^2), 1)</f>
        <v>1</v>
      </c>
      <c r="G52" s="22">
        <f ca="1">MIN(LOG(1 - Parameters!$B$193/(1+100*EXP(-Parameters!$B$195*'National cons per cap'!G52/1000))) / LOG(1 - (Parameters!$B$192/Parameters!$B$194)^2), 1)</f>
        <v>0.99914338696424154</v>
      </c>
      <c r="H52" s="22">
        <f ca="1">MIN(LOG(1 - Parameters!$B$193/(1+100*EXP(-Parameters!$B$195*'National cons per cap'!H52/1000))) / LOG(1 - (Parameters!$B$192/Parameters!$B$194)^2), 1)</f>
        <v>0.36014445461587913</v>
      </c>
      <c r="I52" s="22">
        <f ca="1">MIN(LOG(1 - Parameters!$B$193/(1+100*EXP(-Parameters!$B$195*'National cons per cap'!I52/1000))) / LOG(1 - (Parameters!$B$192/Parameters!$B$194)^2), 1)</f>
        <v>0.997659645206879</v>
      </c>
      <c r="J52" s="22">
        <f ca="1">MIN(LOG(1 - Parameters!$B$193/(1+100*EXP(-Parameters!$B$195*'National cons per cap'!J52/1000))) / LOG(1 - (Parameters!$B$192/Parameters!$B$194)^2), 1)</f>
        <v>0.99900269656253726</v>
      </c>
      <c r="K52" s="22">
        <f ca="1">MIN(LOG(1 - Parameters!$B$193/(1+100*EXP(-Parameters!$B$195*'National cons per cap'!K52/1000))) / LOG(1 - (Parameters!$B$192/Parameters!$B$194)^2), 1)</f>
        <v>0.99950157057532196</v>
      </c>
      <c r="L52" s="22">
        <f ca="1">MIN(LOG(1 - Parameters!$B$193/(1+100*EXP(-Parameters!$B$195*'National cons per cap'!L52/1000))) / LOG(1 - (Parameters!$B$192/Parameters!$B$194)^2), 1)</f>
        <v>0.91523534814806429</v>
      </c>
      <c r="M52" s="22">
        <f ca="1">MIN(LOG(1 - Parameters!$B$193/(1+100*EXP(-Parameters!$B$195*'National cons per cap'!M52/1000))) / LOG(1 - (Parameters!$B$192/Parameters!$B$194)^2), 1)</f>
        <v>1.8980464886730782E-2</v>
      </c>
      <c r="N52" s="22">
        <f ca="1">MIN(LOG(1 - Parameters!$B$193/(1+100*EXP(-Parameters!$B$195*'National cons per cap'!N52/1000))) / LOG(1 - (Parameters!$B$192/Parameters!$B$194)^2), 1)</f>
        <v>0.99912471744156173</v>
      </c>
      <c r="O52" s="22">
        <f ca="1">MIN(LOG(1 - Parameters!$B$193/(1+100*EXP(-Parameters!$B$195*'National cons per cap'!O52/1000))) / LOG(1 - (Parameters!$B$192/Parameters!$B$194)^2), 1)</f>
        <v>4.3466763288014E-2</v>
      </c>
      <c r="P52" s="22">
        <f ca="1">MIN(LOG(1 - Parameters!$B$193/(1+100*EXP(-Parameters!$B$195*'National cons per cap'!P52/1000))) / LOG(1 - (Parameters!$B$192/Parameters!$B$194)^2), 1)</f>
        <v>3.0361695167349448E-2</v>
      </c>
      <c r="Q52" s="22">
        <f ca="1">MIN(LOG(1 - Parameters!$B$193/(1+100*EXP(-Parameters!$B$195*'National cons per cap'!Q52/1000))) / LOG(1 - (Parameters!$B$192/Parameters!$B$194)^2), 1)</f>
        <v>8.6612597363492819E-2</v>
      </c>
      <c r="R52" s="22">
        <f ca="1">MIN(LOG(1 - Parameters!$B$193/(1+100*EXP(-Parameters!$B$195*'National cons per cap'!R52/1000))) / LOG(1 - (Parameters!$B$192/Parameters!$B$194)^2), 1)</f>
        <v>0.51869816488449527</v>
      </c>
      <c r="S52" s="22">
        <f ca="1">MIN(LOG(1 - Parameters!$B$193/(1+100*EXP(-Parameters!$B$195*'National cons per cap'!S52/1000))) / LOG(1 - (Parameters!$B$192/Parameters!$B$194)^2), 1)</f>
        <v>0.99999999943603557</v>
      </c>
      <c r="T52" s="22">
        <f ca="1">MIN(LOG(1 - Parameters!$B$193/(1+100*EXP(-Parameters!$B$195*'National cons per cap'!T52/1000))) / LOG(1 - (Parameters!$B$192/Parameters!$B$194)^2), 1)</f>
        <v>0.99998993918942636</v>
      </c>
      <c r="U52" s="22">
        <f ca="1">MIN(LOG(1 - Parameters!$B$193/(1+100*EXP(-Parameters!$B$195*'National cons per cap'!U52/1000))) / LOG(1 - (Parameters!$B$192/Parameters!$B$194)^2), 1)</f>
        <v>0.22111628997720967</v>
      </c>
      <c r="V52" s="22">
        <f ca="1">MIN(LOG(1 - Parameters!$B$193/(1+100*EXP(-Parameters!$B$195*'National cons per cap'!V52/1000))) / LOG(1 - (Parameters!$B$192/Parameters!$B$194)^2), 1)</f>
        <v>0.98468593776393976</v>
      </c>
      <c r="W52" s="22">
        <f ca="1">MIN(LOG(1 - Parameters!$B$193/(1+100*EXP(-Parameters!$B$195*'National cons per cap'!W52/1000))) / LOG(1 - (Parameters!$B$192/Parameters!$B$194)^2), 1)</f>
        <v>0.60149801991960872</v>
      </c>
      <c r="X52" s="22">
        <f ca="1">MIN(LOG(1 - Parameters!$B$193/(1+100*EXP(-Parameters!$B$195*'National cons per cap'!X52/1000))) / LOG(1 - (Parameters!$B$192/Parameters!$B$194)^2), 1)</f>
        <v>0.9999996035603681</v>
      </c>
      <c r="Y52" s="22">
        <f ca="1">MIN(LOG(1 - Parameters!$B$193/(1+100*EXP(-Parameters!$B$195*'National cons per cap'!Y52/1000))) / LOG(1 - (Parameters!$B$192/Parameters!$B$194)^2), 1)</f>
        <v>0.16722850975778492</v>
      </c>
      <c r="Z52" s="22">
        <f ca="1">MIN(LOG(1 - Parameters!$B$193/(1+100*EXP(-Parameters!$B$195*'National cons per cap'!Z52/1000))) / LOG(1 - (Parameters!$B$192/Parameters!$B$194)^2), 1)</f>
        <v>0.98670766020900502</v>
      </c>
      <c r="AA52" s="22">
        <f ca="1">MIN(LOG(1 - Parameters!$B$193/(1+100*EXP(-Parameters!$B$195*'National cons per cap'!AA52/1000))) / LOG(1 - (Parameters!$B$192/Parameters!$B$194)^2), 1)</f>
        <v>0.99873660756191707</v>
      </c>
      <c r="AB52" s="22">
        <f ca="1">MIN(LOG(1 - Parameters!$B$193/(1+100*EXP(-Parameters!$B$195*'National cons per cap'!AB52/1000))) / LOG(1 - (Parameters!$B$192/Parameters!$B$194)^2), 1)</f>
        <v>1</v>
      </c>
      <c r="AC52" s="22">
        <f ca="1">MIN(LOG(1 - Parameters!$B$193/(1+100*EXP(-Parameters!$B$195*'National cons per cap'!AC52/1000))) / LOG(1 - (Parameters!$B$192/Parameters!$B$194)^2), 1)</f>
        <v>0.87214127147619691</v>
      </c>
      <c r="AD52" s="22">
        <f ca="1">MIN(LOG(1 - Parameters!$B$193/(1+100*EXP(-Parameters!$B$195*'National cons per cap'!AD52/1000))) / LOG(1 - (Parameters!$B$192/Parameters!$B$194)^2), 1)</f>
        <v>0.95582365245650736</v>
      </c>
      <c r="AE52" s="22">
        <f ca="1">MIN(LOG(1 - Parameters!$B$193/(1+100*EXP(-Parameters!$B$195*'National cons per cap'!AE52/1000))) / LOG(1 - (Parameters!$B$192/Parameters!$B$194)^2), 1)</f>
        <v>1.9818727701670862E-2</v>
      </c>
      <c r="AF52" s="22">
        <f ca="1">MIN(LOG(1 - Parameters!$B$193/(1+100*EXP(-Parameters!$B$195*'National cons per cap'!AF52/1000))) / LOG(1 - (Parameters!$B$192/Parameters!$B$194)^2), 1)</f>
        <v>0.99979987952484506</v>
      </c>
      <c r="AG52" s="22">
        <f ca="1">MIN(LOG(1 - Parameters!$B$193/(1+100*EXP(-Parameters!$B$195*'National cons per cap'!AG52/1000))) / LOG(1 - (Parameters!$B$192/Parameters!$B$194)^2), 1)</f>
        <v>0.99987061221671181</v>
      </c>
      <c r="AH52" s="22">
        <f ca="1">MIN(LOG(1 - Parameters!$B$193/(1+100*EXP(-Parameters!$B$195*'National cons per cap'!AH52/1000))) / LOG(1 - (Parameters!$B$192/Parameters!$B$194)^2), 1)</f>
        <v>0.9978038475406692</v>
      </c>
      <c r="AI52" s="22">
        <f ca="1">MIN(LOG(1 - Parameters!$B$193/(1+100*EXP(-Parameters!$B$195*'National cons per cap'!AI52/1000))) / LOG(1 - (Parameters!$B$192/Parameters!$B$194)^2), 1)</f>
        <v>0.91868634903678104</v>
      </c>
      <c r="AJ52" s="22">
        <f ca="1">MIN(LOG(1 - Parameters!$B$193/(1+100*EXP(-Parameters!$B$195*'National cons per cap'!AJ52/1000))) / LOG(1 - (Parameters!$B$192/Parameters!$B$194)^2), 1)</f>
        <v>8.3925820767613832E-2</v>
      </c>
      <c r="AK52" s="22">
        <f ca="1">MIN(LOG(1 - Parameters!$B$193/(1+100*EXP(-Parameters!$B$195*'National cons per cap'!AK52/1000))) / LOG(1 - (Parameters!$B$192/Parameters!$B$194)^2), 1)</f>
        <v>8.5274276228818738E-2</v>
      </c>
      <c r="AL52" s="22">
        <f ca="1">MIN(LOG(1 - Parameters!$B$193/(1+100*EXP(-Parameters!$B$195*'National cons per cap'!AL52/1000))) / LOG(1 - (Parameters!$B$192/Parameters!$B$194)^2), 1)</f>
        <v>1.7124047535690915E-2</v>
      </c>
      <c r="AM52" s="22">
        <f ca="1">MIN(LOG(1 - Parameters!$B$193/(1+100*EXP(-Parameters!$B$195*'National cons per cap'!AM52/1000))) / LOG(1 - (Parameters!$B$192/Parameters!$B$194)^2), 1)</f>
        <v>0.3570977634496319</v>
      </c>
      <c r="AN52" s="22">
        <f ca="1">MIN(LOG(1 - Parameters!$B$193/(1+100*EXP(-Parameters!$B$195*'National cons per cap'!AN52/1000))) / LOG(1 - (Parameters!$B$192/Parameters!$B$194)^2), 1)</f>
        <v>0.88698138392000714</v>
      </c>
      <c r="AO52" s="22">
        <f ca="1">MIN(LOG(1 - Parameters!$B$193/(1+100*EXP(-Parameters!$B$195*'National cons per cap'!AO52/1000))) / LOG(1 - (Parameters!$B$192/Parameters!$B$194)^2), 1)</f>
        <v>7.5014536225046197E-2</v>
      </c>
      <c r="AP52" s="22">
        <f ca="1">MIN(LOG(1 - Parameters!$B$193/(1+100*EXP(-Parameters!$B$195*'National cons per cap'!AP52/1000))) / LOG(1 - (Parameters!$B$192/Parameters!$B$194)^2), 1)</f>
        <v>0.3220106293866728</v>
      </c>
      <c r="AQ52" s="22">
        <f ca="1">MIN(LOG(1 - Parameters!$B$193/(1+100*EXP(-Parameters!$B$195*'National cons per cap'!AQ52/1000))) / LOG(1 - (Parameters!$B$192/Parameters!$B$194)^2), 1)</f>
        <v>0.974078941929441</v>
      </c>
      <c r="AR52" s="22">
        <f>MIN(LOG(1 - Parameters!$B$193/(1+100*EXP(-Parameters!$B$195*'National cons per cap'!AR52/1000))) / LOG(1 - (Parameters!$B$192/Parameters!$B$194)^2), 1)</f>
        <v>9.802617410493028E-3</v>
      </c>
      <c r="AS52" s="22">
        <f ca="1">MIN(LOG(1 - Parameters!$B$193/(1+100*EXP(-Parameters!$B$195*'National cons per cap'!AS52/1000))) / LOG(1 - (Parameters!$B$192/Parameters!$B$194)^2), 1)</f>
        <v>0.99871852071883793</v>
      </c>
      <c r="AT52" s="22">
        <f ca="1">MIN(LOG(1 - Parameters!$B$193/(1+100*EXP(-Parameters!$B$195*'National cons per cap'!AT52/1000))) / LOG(1 - (Parameters!$B$192/Parameters!$B$194)^2), 1)</f>
        <v>0.9715712834225152</v>
      </c>
      <c r="AU52" s="22">
        <f ca="1">MIN(LOG(1 - Parameters!$B$193/(1+100*EXP(-Parameters!$B$195*'National cons per cap'!AU52/1000))) / LOG(1 - (Parameters!$B$192/Parameters!$B$194)^2), 1)</f>
        <v>0.99877532746630104</v>
      </c>
      <c r="AV52" s="22">
        <f ca="1">MIN(LOG(1 - Parameters!$B$193/(1+100*EXP(-Parameters!$B$195*'National cons per cap'!AV52/1000))) / LOG(1 - (Parameters!$B$192/Parameters!$B$194)^2), 1)</f>
        <v>6.5293842009906483E-2</v>
      </c>
      <c r="AW52" s="22">
        <f ca="1">MIN(LOG(1 - Parameters!$B$193/(1+100*EXP(-Parameters!$B$195*'National cons per cap'!AW52/1000))) / LOG(1 - (Parameters!$B$192/Parameters!$B$194)^2), 1)</f>
        <v>0.66472101082885482</v>
      </c>
      <c r="AX52" s="22">
        <f ca="1">MIN(LOG(1 - Parameters!$B$193/(1+100*EXP(-Parameters!$B$195*'National cons per cap'!AX52/1000))) / LOG(1 - (Parameters!$B$192/Parameters!$B$194)^2), 1)</f>
        <v>0.99951486282859292</v>
      </c>
      <c r="AY52" s="22">
        <f ca="1">MIN(LOG(1 - Parameters!$B$193/(1+100*EXP(-Parameters!$B$195*'National cons per cap'!AY52/1000))) / LOG(1 - (Parameters!$B$192/Parameters!$B$194)^2), 1)</f>
        <v>0.90233133162353518</v>
      </c>
      <c r="AZ52" s="22">
        <f ca="1">MIN(LOG(1 - Parameters!$B$193/(1+100*EXP(-Parameters!$B$195*'National cons per cap'!AZ52/1000))) / LOG(1 - (Parameters!$B$192/Parameters!$B$194)^2), 1)</f>
        <v>0.85203410341283625</v>
      </c>
      <c r="BA52" s="22">
        <f ca="1">MIN(LOG(1 - Parameters!$B$193/(1+100*EXP(-Parameters!$B$195*'National cons per cap'!BA52/1000))) / LOG(1 - (Parameters!$B$192/Parameters!$B$194)^2), 1)</f>
        <v>0.61534148186503634</v>
      </c>
      <c r="BB52" s="22">
        <f ca="1">MIN(LOG(1 - Parameters!$B$193/(1+100*EXP(-Parameters!$B$195*'National cons per cap'!BB52/1000))) / LOG(1 - (Parameters!$B$192/Parameters!$B$194)^2), 1)</f>
        <v>0.96944380268421315</v>
      </c>
      <c r="BC52" s="22">
        <f ca="1">MIN(LOG(1 - Parameters!$B$193/(1+100*EXP(-Parameters!$B$195*'National cons per cap'!BC52/1000))) / LOG(1 - (Parameters!$B$192/Parameters!$B$194)^2), 1)</f>
        <v>3.927209258051606E-2</v>
      </c>
      <c r="BD52" s="22">
        <f>MIN(LOG(1 - Parameters!$B$193/(1+100*EXP(-Parameters!$B$195*'National cons per cap'!BD52/1000))) / LOG(1 - (Parameters!$B$192/Parameters!$B$194)^2), 1)</f>
        <v>9.802617410493028E-3</v>
      </c>
      <c r="BE52" s="22">
        <f ca="1">MIN(LOG(1 - Parameters!$B$193/(1+100*EXP(-Parameters!$B$195*'National cons per cap'!BE52/1000))) / LOG(1 - (Parameters!$B$192/Parameters!$B$194)^2), 1)</f>
        <v>0.99455356178143561</v>
      </c>
      <c r="BF52" s="22">
        <f ca="1">MIN(LOG(1 - Parameters!$B$193/(1+100*EXP(-Parameters!$B$195*'National cons per cap'!BF52/1000))) / LOG(1 - (Parameters!$B$192/Parameters!$B$194)^2), 1)</f>
        <v>0.86011233800425713</v>
      </c>
      <c r="BG52" s="22">
        <f ca="1">MIN(LOG(1 - Parameters!$B$193/(1+100*EXP(-Parameters!$B$195*'National cons per cap'!BG52/1000))) / LOG(1 - (Parameters!$B$192/Parameters!$B$194)^2), 1)</f>
        <v>2.0014823123531537E-2</v>
      </c>
      <c r="BH52" s="22">
        <f ca="1">MIN(LOG(1 - Parameters!$B$193/(1+100*EXP(-Parameters!$B$195*'National cons per cap'!BH52/1000))) / LOG(1 - (Parameters!$B$192/Parameters!$B$194)^2), 1)</f>
        <v>0.99939705655923883</v>
      </c>
      <c r="BI52" s="22">
        <f ca="1">MIN(LOG(1 - Parameters!$B$193/(1+100*EXP(-Parameters!$B$195*'National cons per cap'!BI52/1000))) / LOG(1 - (Parameters!$B$192/Parameters!$B$194)^2), 1)</f>
        <v>0.96059772901916018</v>
      </c>
      <c r="BJ52" s="22">
        <f ca="1">MIN(LOG(1 - Parameters!$B$193/(1+100*EXP(-Parameters!$B$195*'National cons per cap'!BJ52/1000))) / LOG(1 - (Parameters!$B$192/Parameters!$B$194)^2), 1)</f>
        <v>0.99809492768288099</v>
      </c>
      <c r="BK52" s="22">
        <f ca="1">MIN(LOG(1 - Parameters!$B$193/(1+100*EXP(-Parameters!$B$195*'National cons per cap'!BK52/1000))) / LOG(1 - (Parameters!$B$192/Parameters!$B$194)^2), 1)</f>
        <v>9.818009413908485E-2</v>
      </c>
      <c r="BL52" s="22">
        <f ca="1">MIN(LOG(1 - Parameters!$B$193/(1+100*EXP(-Parameters!$B$195*'National cons per cap'!BL52/1000))) / LOG(1 - (Parameters!$B$192/Parameters!$B$194)^2), 1)</f>
        <v>0.98561359100392831</v>
      </c>
      <c r="BM52" s="22">
        <f ca="1">MIN(LOG(1 - Parameters!$B$193/(1+100*EXP(-Parameters!$B$195*'National cons per cap'!BM52/1000))) / LOG(1 - (Parameters!$B$192/Parameters!$B$194)^2), 1)</f>
        <v>0.99946648359324675</v>
      </c>
      <c r="BN52" s="22">
        <f ca="1">MIN(LOG(1 - Parameters!$B$193/(1+100*EXP(-Parameters!$B$195*'National cons per cap'!BN52/1000))) / LOG(1 - (Parameters!$B$192/Parameters!$B$194)^2), 1)</f>
        <v>0.48198789898602512</v>
      </c>
      <c r="BO52" s="22">
        <f ca="1">MIN(LOG(1 - Parameters!$B$193/(1+100*EXP(-Parameters!$B$195*'National cons per cap'!BO52/1000))) / LOG(1 - (Parameters!$B$192/Parameters!$B$194)^2), 1)</f>
        <v>0.11649691379048446</v>
      </c>
      <c r="BP52" s="22">
        <f ca="1">MIN(LOG(1 - Parameters!$B$193/(1+100*EXP(-Parameters!$B$195*'National cons per cap'!BP52/1000))) / LOG(1 - (Parameters!$B$192/Parameters!$B$194)^2), 1)</f>
        <v>5.0164420823184293E-2</v>
      </c>
      <c r="BQ52" s="22">
        <f>MIN(LOG(1 - Parameters!$B$193/(1+100*EXP(-Parameters!$B$195*'National cons per cap'!BQ52/1000))) / LOG(1 - (Parameters!$B$192/Parameters!$B$194)^2), 1)</f>
        <v>9.802617410493028E-3</v>
      </c>
      <c r="BR52" s="22">
        <f ca="1">MIN(LOG(1 - Parameters!$B$193/(1+100*EXP(-Parameters!$B$195*'National cons per cap'!BR52/1000))) / LOG(1 - (Parameters!$B$192/Parameters!$B$194)^2), 1)</f>
        <v>3.6205765329586241E-2</v>
      </c>
      <c r="BS52" s="22">
        <f ca="1">MIN(LOG(1 - Parameters!$B$193/(1+100*EXP(-Parameters!$B$195*'National cons per cap'!BS52/1000))) / LOG(1 - (Parameters!$B$192/Parameters!$B$194)^2), 1)</f>
        <v>3.534031446198567E-2</v>
      </c>
      <c r="BT52" s="22">
        <f ca="1">MIN(LOG(1 - Parameters!$B$193/(1+100*EXP(-Parameters!$B$195*'National cons per cap'!BT52/1000))) / LOG(1 - (Parameters!$B$192/Parameters!$B$194)^2), 1)</f>
        <v>0.99999999837179221</v>
      </c>
      <c r="BU52" s="22">
        <f ca="1">MIN(LOG(1 - Parameters!$B$193/(1+100*EXP(-Parameters!$B$195*'National cons per cap'!BU52/1000))) / LOG(1 - (Parameters!$B$192/Parameters!$B$194)^2), 1)</f>
        <v>0.99451971753846991</v>
      </c>
      <c r="BV52" s="22">
        <f ca="1">MIN(LOG(1 - Parameters!$B$193/(1+100*EXP(-Parameters!$B$195*'National cons per cap'!BV52/1000))) / LOG(1 - (Parameters!$B$192/Parameters!$B$194)^2), 1)</f>
        <v>0.79436902692749234</v>
      </c>
      <c r="BW52" s="22">
        <f ca="1">MIN(LOG(1 - Parameters!$B$193/(1+100*EXP(-Parameters!$B$195*'National cons per cap'!BW52/1000))) / LOG(1 - (Parameters!$B$192/Parameters!$B$194)^2), 1)</f>
        <v>0.42126971582239375</v>
      </c>
      <c r="BX52" s="22">
        <f>MIN(LOG(1 - Parameters!$B$193/(1+100*EXP(-Parameters!$B$195*'National cons per cap'!BX52/1000))) / LOG(1 - (Parameters!$B$192/Parameters!$B$194)^2), 1)</f>
        <v>9.802617410493028E-3</v>
      </c>
      <c r="BY52" s="22">
        <f ca="1">MIN(LOG(1 - Parameters!$B$193/(1+100*EXP(-Parameters!$B$195*'National cons per cap'!BY52/1000))) / LOG(1 - (Parameters!$B$192/Parameters!$B$194)^2), 1)</f>
        <v>0.28933839264617572</v>
      </c>
      <c r="BZ52" s="22">
        <f ca="1">MIN(LOG(1 - Parameters!$B$193/(1+100*EXP(-Parameters!$B$195*'National cons per cap'!BZ52/1000))) / LOG(1 - (Parameters!$B$192/Parameters!$B$194)^2), 1)</f>
        <v>1</v>
      </c>
      <c r="CA52" s="22">
        <f ca="1">MIN(LOG(1 - Parameters!$B$193/(1+100*EXP(-Parameters!$B$195*'National cons per cap'!CA52/1000))) / LOG(1 - (Parameters!$B$192/Parameters!$B$194)^2), 1)</f>
        <v>9.4454717206702524E-2</v>
      </c>
      <c r="CB52" s="22">
        <f ca="1">MIN(LOG(1 - Parameters!$B$193/(1+100*EXP(-Parameters!$B$195*'National cons per cap'!CB52/1000))) / LOG(1 - (Parameters!$B$192/Parameters!$B$194)^2), 1)</f>
        <v>0.80620866111213474</v>
      </c>
      <c r="CC52" s="22">
        <f ca="1">MIN(LOG(1 - Parameters!$B$193/(1+100*EXP(-Parameters!$B$195*'National cons per cap'!CC52/1000))) / LOG(1 - (Parameters!$B$192/Parameters!$B$194)^2), 1)</f>
        <v>2.2313919362776335E-2</v>
      </c>
      <c r="CD52" s="22">
        <f ca="1">MIN(LOG(1 - Parameters!$B$193/(1+100*EXP(-Parameters!$B$195*'National cons per cap'!CD52/1000))) / LOG(1 - (Parameters!$B$192/Parameters!$B$194)^2), 1)</f>
        <v>0.88691747759807382</v>
      </c>
      <c r="CE52" s="22">
        <f ca="1">MIN(LOG(1 - Parameters!$B$193/(1+100*EXP(-Parameters!$B$195*'National cons per cap'!CE52/1000))) / LOG(1 - (Parameters!$B$192/Parameters!$B$194)^2), 1)</f>
        <v>0.98212899269413212</v>
      </c>
      <c r="CF52" s="22">
        <f ca="1">MIN(LOG(1 - Parameters!$B$193/(1+100*EXP(-Parameters!$B$195*'National cons per cap'!CF52/1000))) / LOG(1 - (Parameters!$B$192/Parameters!$B$194)^2), 1)</f>
        <v>0.37389357341933066</v>
      </c>
      <c r="CG52" s="22">
        <f ca="1">MIN(LOG(1 - Parameters!$B$193/(1+100*EXP(-Parameters!$B$195*'National cons per cap'!CG52/1000))) / LOG(1 - (Parameters!$B$192/Parameters!$B$194)^2), 1)</f>
        <v>0.99980334977332663</v>
      </c>
      <c r="CH52" s="22">
        <f ca="1">MIN(LOG(1 - Parameters!$B$193/(1+100*EXP(-Parameters!$B$195*'National cons per cap'!CH52/1000))) / LOG(1 - (Parameters!$B$192/Parameters!$B$194)^2), 1)</f>
        <v>0.99981327361615824</v>
      </c>
      <c r="CI52" s="22">
        <f ca="1">MIN(LOG(1 - Parameters!$B$193/(1+100*EXP(-Parameters!$B$195*'National cons per cap'!CI52/1000))) / LOG(1 - (Parameters!$B$192/Parameters!$B$194)^2), 1)</f>
        <v>0.96221218484221305</v>
      </c>
      <c r="CJ52" s="22">
        <f ca="1">MIN(LOG(1 - Parameters!$B$193/(1+100*EXP(-Parameters!$B$195*'National cons per cap'!CJ52/1000))) / LOG(1 - (Parameters!$B$192/Parameters!$B$194)^2), 1)</f>
        <v>0.99990548708530735</v>
      </c>
      <c r="CK52" s="22">
        <f ca="1">MIN(LOG(1 - Parameters!$B$193/(1+100*EXP(-Parameters!$B$195*'National cons per cap'!CK52/1000))) / LOG(1 - (Parameters!$B$192/Parameters!$B$194)^2), 1)</f>
        <v>0.98153157289685311</v>
      </c>
      <c r="CL52" s="22">
        <f ca="1">MIN(LOG(1 - Parameters!$B$193/(1+100*EXP(-Parameters!$B$195*'National cons per cap'!CL52/1000))) / LOG(1 - (Parameters!$B$192/Parameters!$B$194)^2), 1)</f>
        <v>0.99842279481360519</v>
      </c>
      <c r="CM52" s="22">
        <f ca="1">MIN(LOG(1 - Parameters!$B$193/(1+100*EXP(-Parameters!$B$195*'National cons per cap'!CM52/1000))) / LOG(1 - (Parameters!$B$192/Parameters!$B$194)^2), 1)</f>
        <v>0.61837841049391384</v>
      </c>
      <c r="CN52" s="22">
        <f ca="1">MIN(LOG(1 - Parameters!$B$193/(1+100*EXP(-Parameters!$B$195*'National cons per cap'!CN52/1000))) / LOG(1 - (Parameters!$B$192/Parameters!$B$194)^2), 1)</f>
        <v>0.95622965531329041</v>
      </c>
      <c r="CO52" s="22">
        <f ca="1">MIN(LOG(1 - Parameters!$B$193/(1+100*EXP(-Parameters!$B$195*'National cons per cap'!CO52/1000))) / LOG(1 - (Parameters!$B$192/Parameters!$B$194)^2), 1)</f>
        <v>0.99999999999999445</v>
      </c>
      <c r="CP52" s="22">
        <f ca="1">MIN(LOG(1 - Parameters!$B$193/(1+100*EXP(-Parameters!$B$195*'National cons per cap'!CP52/1000))) / LOG(1 - (Parameters!$B$192/Parameters!$B$194)^2), 1)</f>
        <v>0.99786564221558449</v>
      </c>
      <c r="CQ52" s="22">
        <f ca="1">MIN(LOG(1 - Parameters!$B$193/(1+100*EXP(-Parameters!$B$195*'National cons per cap'!CQ52/1000))) / LOG(1 - (Parameters!$B$192/Parameters!$B$194)^2), 1)</f>
        <v>7.1044437594413451E-2</v>
      </c>
      <c r="CR52" s="22">
        <f ca="1">MIN(LOG(1 - Parameters!$B$193/(1+100*EXP(-Parameters!$B$195*'National cons per cap'!CR52/1000))) / LOG(1 - (Parameters!$B$192/Parameters!$B$194)^2), 1)</f>
        <v>5.81339103303673E-2</v>
      </c>
      <c r="CS52" s="22">
        <f ca="1">MIN(LOG(1 - Parameters!$B$193/(1+100*EXP(-Parameters!$B$195*'National cons per cap'!CS52/1000))) / LOG(1 - (Parameters!$B$192/Parameters!$B$194)^2), 1)</f>
        <v>0.1601266324291554</v>
      </c>
      <c r="CT52" s="22">
        <f ca="1">MIN(LOG(1 - Parameters!$B$193/(1+100*EXP(-Parameters!$B$195*'National cons per cap'!CT52/1000))) / LOG(1 - (Parameters!$B$192/Parameters!$B$194)^2), 1)</f>
        <v>0.99989749107250492</v>
      </c>
      <c r="CU52" s="22">
        <f ca="1">MIN(LOG(1 - Parameters!$B$193/(1+100*EXP(-Parameters!$B$195*'National cons per cap'!CU52/1000))) / LOG(1 - (Parameters!$B$192/Parameters!$B$194)^2), 1)</f>
        <v>0.99999999998760181</v>
      </c>
      <c r="CV52" s="22">
        <f ca="1">MIN(LOG(1 - Parameters!$B$193/(1+100*EXP(-Parameters!$B$195*'National cons per cap'!CV52/1000))) / LOG(1 - (Parameters!$B$192/Parameters!$B$194)^2), 1)</f>
        <v>0.99999999999983191</v>
      </c>
      <c r="CW52" s="22">
        <f ca="1">MIN(LOG(1 - Parameters!$B$193/(1+100*EXP(-Parameters!$B$195*'National cons per cap'!CW52/1000))) / LOG(1 - (Parameters!$B$192/Parameters!$B$194)^2), 1)</f>
        <v>0.64445591891808263</v>
      </c>
      <c r="CX52" s="22">
        <f ca="1">MIN(LOG(1 - Parameters!$B$193/(1+100*EXP(-Parameters!$B$195*'National cons per cap'!CX52/1000))) / LOG(1 - (Parameters!$B$192/Parameters!$B$194)^2), 1)</f>
        <v>0.99978032627946356</v>
      </c>
      <c r="CY52" s="22">
        <f ca="1">MIN(LOG(1 - Parameters!$B$193/(1+100*EXP(-Parameters!$B$195*'National cons per cap'!CY52/1000))) / LOG(1 - (Parameters!$B$192/Parameters!$B$194)^2), 1)</f>
        <v>3.8919793351898442E-2</v>
      </c>
      <c r="CZ52" s="22">
        <f ca="1">MIN(LOG(1 - Parameters!$B$193/(1+100*EXP(-Parameters!$B$195*'National cons per cap'!CZ52/1000))) / LOG(1 - (Parameters!$B$192/Parameters!$B$194)^2), 1)</f>
        <v>0.99565147734852089</v>
      </c>
      <c r="DA52" s="22">
        <f>MIN(LOG(1 - Parameters!$B$193/(1+100*EXP(-Parameters!$B$195*'National cons per cap'!DA52/1000))) / LOG(1 - (Parameters!$B$192/Parameters!$B$194)^2), 1)</f>
        <v>9.802617410493028E-3</v>
      </c>
      <c r="DB52" s="22">
        <f ca="1">MIN(LOG(1 - Parameters!$B$193/(1+100*EXP(-Parameters!$B$195*'National cons per cap'!DB52/1000))) / LOG(1 - (Parameters!$B$192/Parameters!$B$194)^2), 1)</f>
        <v>0.98812604357164235</v>
      </c>
      <c r="DC52" s="22">
        <f ca="1">MIN(LOG(1 - Parameters!$B$193/(1+100*EXP(-Parameters!$B$195*'National cons per cap'!DC52/1000))) / LOG(1 - (Parameters!$B$192/Parameters!$B$194)^2), 1)</f>
        <v>5.1199834464537096E-2</v>
      </c>
      <c r="DD52" s="22">
        <f ca="1">MIN(LOG(1 - Parameters!$B$193/(1+100*EXP(-Parameters!$B$195*'National cons per cap'!DD52/1000))) / LOG(1 - (Parameters!$B$192/Parameters!$B$194)^2), 1)</f>
        <v>0.87506161241506442</v>
      </c>
      <c r="DE52" s="22">
        <f ca="1">MIN(LOG(1 - Parameters!$B$193/(1+100*EXP(-Parameters!$B$195*'National cons per cap'!DE52/1000))) / LOG(1 - (Parameters!$B$192/Parameters!$B$194)^2), 1)</f>
        <v>0.99999999841142639</v>
      </c>
      <c r="DF52" s="22">
        <f ca="1">MIN(LOG(1 - Parameters!$B$193/(1+100*EXP(-Parameters!$B$195*'National cons per cap'!DF52/1000))) / LOG(1 - (Parameters!$B$192/Parameters!$B$194)^2), 1)</f>
        <v>0.69144879325070074</v>
      </c>
      <c r="DG52" s="22">
        <f ca="1">MIN(LOG(1 - Parameters!$B$193/(1+100*EXP(-Parameters!$B$195*'National cons per cap'!DG52/1000))) / LOG(1 - (Parameters!$B$192/Parameters!$B$194)^2), 1)</f>
        <v>0.44414307486205595</v>
      </c>
      <c r="DH52" s="22">
        <f ca="1">MIN(LOG(1 - Parameters!$B$193/(1+100*EXP(-Parameters!$B$195*'National cons per cap'!DH52/1000))) / LOG(1 - (Parameters!$B$192/Parameters!$B$194)^2), 1)</f>
        <v>0.15003592669152965</v>
      </c>
      <c r="DI52" s="22">
        <f ca="1">MIN(LOG(1 - Parameters!$B$193/(1+100*EXP(-Parameters!$B$195*'National cons per cap'!DI52/1000))) / LOG(1 - (Parameters!$B$192/Parameters!$B$194)^2), 1)</f>
        <v>3.2098618926481241E-2</v>
      </c>
      <c r="DJ52" s="22">
        <f ca="1">MIN(LOG(1 - Parameters!$B$193/(1+100*EXP(-Parameters!$B$195*'National cons per cap'!DJ52/1000))) / LOG(1 - (Parameters!$B$192/Parameters!$B$194)^2), 1)</f>
        <v>0.9866149461257836</v>
      </c>
      <c r="DK52" s="22">
        <f ca="1">MIN(LOG(1 - Parameters!$B$193/(1+100*EXP(-Parameters!$B$195*'National cons per cap'!DK52/1000))) / LOG(1 - (Parameters!$B$192/Parameters!$B$194)^2), 1)</f>
        <v>0.22540547483535311</v>
      </c>
      <c r="DL52" s="22">
        <f ca="1">MIN(LOG(1 - Parameters!$B$193/(1+100*EXP(-Parameters!$B$195*'National cons per cap'!DL52/1000))) / LOG(1 - (Parameters!$B$192/Parameters!$B$194)^2), 1)</f>
        <v>4.4145401267739706E-2</v>
      </c>
      <c r="DM52" s="22">
        <f ca="1">MIN(LOG(1 - Parameters!$B$193/(1+100*EXP(-Parameters!$B$195*'National cons per cap'!DM52/1000))) / LOG(1 - (Parameters!$B$192/Parameters!$B$194)^2), 1)</f>
        <v>0.29710810359287537</v>
      </c>
      <c r="DN52" s="22">
        <f ca="1">MIN(LOG(1 - Parameters!$B$193/(1+100*EXP(-Parameters!$B$195*'National cons per cap'!DN52/1000))) / LOG(1 - (Parameters!$B$192/Parameters!$B$194)^2), 1)</f>
        <v>0.64496408186004384</v>
      </c>
      <c r="DO52" s="22">
        <f ca="1">MIN(LOG(1 - Parameters!$B$193/(1+100*EXP(-Parameters!$B$195*'National cons per cap'!DO52/1000))) / LOG(1 - (Parameters!$B$192/Parameters!$B$194)^2), 1)</f>
        <v>0.96839026481617296</v>
      </c>
      <c r="DP52" s="22">
        <f ca="1">MIN(LOG(1 - Parameters!$B$193/(1+100*EXP(-Parameters!$B$195*'National cons per cap'!DP52/1000))) / LOG(1 - (Parameters!$B$192/Parameters!$B$194)^2), 1)</f>
        <v>2.2633009055819928E-2</v>
      </c>
      <c r="DQ52" s="22">
        <f ca="1">MIN(LOG(1 - Parameters!$B$193/(1+100*EXP(-Parameters!$B$195*'National cons per cap'!DQ52/1000))) / LOG(1 - (Parameters!$B$192/Parameters!$B$194)^2), 1)</f>
        <v>9.9548628473536155E-2</v>
      </c>
      <c r="DR52" s="22">
        <f>MIN(LOG(1 - Parameters!$B$193/(1+100*EXP(-Parameters!$B$195*'National cons per cap'!DR52/1000))) / LOG(1 - (Parameters!$B$192/Parameters!$B$194)^2), 1)</f>
        <v>9.802617410493028E-3</v>
      </c>
      <c r="DS52" s="22">
        <f ca="1">MIN(LOG(1 - Parameters!$B$193/(1+100*EXP(-Parameters!$B$195*'National cons per cap'!DS52/1000))) / LOG(1 - (Parameters!$B$192/Parameters!$B$194)^2), 1)</f>
        <v>0.9997560495671648</v>
      </c>
      <c r="DT52" s="22">
        <f ca="1">MIN(LOG(1 - Parameters!$B$193/(1+100*EXP(-Parameters!$B$195*'National cons per cap'!DT52/1000))) / LOG(1 - (Parameters!$B$192/Parameters!$B$194)^2), 1)</f>
        <v>2.4549489997387399E-2</v>
      </c>
      <c r="DU52" s="22">
        <f ca="1">MIN(LOG(1 - Parameters!$B$193/(1+100*EXP(-Parameters!$B$195*'National cons per cap'!DU52/1000))) / LOG(1 - (Parameters!$B$192/Parameters!$B$194)^2), 1)</f>
        <v>0.99999978959884606</v>
      </c>
      <c r="DV52" s="22">
        <f ca="1">MIN(LOG(1 - Parameters!$B$193/(1+100*EXP(-Parameters!$B$195*'National cons per cap'!DV52/1000))) / LOG(1 - (Parameters!$B$192/Parameters!$B$194)^2), 1)</f>
        <v>0.87359851441899272</v>
      </c>
      <c r="DW52" s="22">
        <f>MIN(LOG(1 - Parameters!$B$193/(1+100*EXP(-Parameters!$B$195*'National cons per cap'!DW52/1000))) / LOG(1 - (Parameters!$B$192/Parameters!$B$194)^2), 1)</f>
        <v>9.802617410493028E-3</v>
      </c>
      <c r="DX52" s="22">
        <f ca="1">MIN(LOG(1 - Parameters!$B$193/(1+100*EXP(-Parameters!$B$195*'National cons per cap'!DX52/1000))) / LOG(1 - (Parameters!$B$192/Parameters!$B$194)^2), 1)</f>
        <v>1.8734290801068105E-2</v>
      </c>
      <c r="DY52" s="22">
        <f ca="1">MIN(LOG(1 - Parameters!$B$193/(1+100*EXP(-Parameters!$B$195*'National cons per cap'!DY52/1000))) / LOG(1 - (Parameters!$B$192/Parameters!$B$194)^2), 1)</f>
        <v>0.26175733912014026</v>
      </c>
      <c r="DZ52" s="22">
        <f ca="1">MIN(LOG(1 - Parameters!$B$193/(1+100*EXP(-Parameters!$B$195*'National cons per cap'!DZ52/1000))) / LOG(1 - (Parameters!$B$192/Parameters!$B$194)^2), 1)</f>
        <v>0.10126680021042954</v>
      </c>
      <c r="EA52" s="22">
        <f ca="1">MIN(LOG(1 - Parameters!$B$193/(1+100*EXP(-Parameters!$B$195*'National cons per cap'!EA52/1000))) / LOG(1 - (Parameters!$B$192/Parameters!$B$194)^2), 1)</f>
        <v>0.99938454278511335</v>
      </c>
      <c r="EB52" s="22">
        <f ca="1">MIN(LOG(1 - Parameters!$B$193/(1+100*EXP(-Parameters!$B$195*'National cons per cap'!EB52/1000))) / LOG(1 - (Parameters!$B$192/Parameters!$B$194)^2), 1)</f>
        <v>0.99994232822561357</v>
      </c>
      <c r="EC52" s="22">
        <f ca="1">MIN(LOG(1 - Parameters!$B$193/(1+100*EXP(-Parameters!$B$195*'National cons per cap'!EC52/1000))) / LOG(1 - (Parameters!$B$192/Parameters!$B$194)^2), 1)</f>
        <v>5.5684382113873943E-2</v>
      </c>
      <c r="ED52" s="22">
        <f ca="1">MIN(LOG(1 - Parameters!$B$193/(1+100*EXP(-Parameters!$B$195*'National cons per cap'!ED52/1000))) / LOG(1 - (Parameters!$B$192/Parameters!$B$194)^2), 1)</f>
        <v>0.90284491782666454</v>
      </c>
      <c r="EE52" s="22">
        <f ca="1">MIN(LOG(1 - Parameters!$B$193/(1+100*EXP(-Parameters!$B$195*'National cons per cap'!EE52/1000))) / LOG(1 - (Parameters!$B$192/Parameters!$B$194)^2), 1)</f>
        <v>0.99467407680211473</v>
      </c>
      <c r="EF52" s="22">
        <f ca="1">MIN(LOG(1 - Parameters!$B$193/(1+100*EXP(-Parameters!$B$195*'National cons per cap'!EF52/1000))) / LOG(1 - (Parameters!$B$192/Parameters!$B$194)^2), 1)</f>
        <v>0.99999999998590838</v>
      </c>
      <c r="EG52" s="22">
        <f ca="1">MIN(LOG(1 - Parameters!$B$193/(1+100*EXP(-Parameters!$B$195*'National cons per cap'!EG52/1000))) / LOG(1 - (Parameters!$B$192/Parameters!$B$194)^2), 1)</f>
        <v>0.49174559861072653</v>
      </c>
      <c r="EH52" s="22">
        <f ca="1">MIN(LOG(1 - Parameters!$B$193/(1+100*EXP(-Parameters!$B$195*'National cons per cap'!EH52/1000))) / LOG(1 - (Parameters!$B$192/Parameters!$B$194)^2), 1)</f>
        <v>0.98386836246952714</v>
      </c>
      <c r="EI52" s="22">
        <f ca="1">MIN(LOG(1 - Parameters!$B$193/(1+100*EXP(-Parameters!$B$195*'National cons per cap'!EI52/1000))) / LOG(1 - (Parameters!$B$192/Parameters!$B$194)^2), 1)</f>
        <v>0.77446609402868505</v>
      </c>
      <c r="EJ52" s="22">
        <f ca="1">MIN(LOG(1 - Parameters!$B$193/(1+100*EXP(-Parameters!$B$195*'National cons per cap'!EJ52/1000))) / LOG(1 - (Parameters!$B$192/Parameters!$B$194)^2), 1)</f>
        <v>0.44158853504161244</v>
      </c>
      <c r="EK52" s="22">
        <f ca="1">MIN(LOG(1 - Parameters!$B$193/(1+100*EXP(-Parameters!$B$195*'National cons per cap'!EK52/1000))) / LOG(1 - (Parameters!$B$192/Parameters!$B$194)^2), 1)</f>
        <v>0.99999786527804169</v>
      </c>
      <c r="EL52" s="22">
        <f ca="1">MIN(LOG(1 - Parameters!$B$193/(1+100*EXP(-Parameters!$B$195*'National cons per cap'!EL52/1000))) / LOG(1 - (Parameters!$B$192/Parameters!$B$194)^2), 1)</f>
        <v>0.21982814759775574</v>
      </c>
      <c r="EM52" s="22">
        <f ca="1">MIN(LOG(1 - Parameters!$B$193/(1+100*EXP(-Parameters!$B$195*'National cons per cap'!EM52/1000))) / LOG(1 - (Parameters!$B$192/Parameters!$B$194)^2), 1)</f>
        <v>0.90113617876252139</v>
      </c>
      <c r="EN52" s="22">
        <f ca="1">MIN(LOG(1 - Parameters!$B$193/(1+100*EXP(-Parameters!$B$195*'National cons per cap'!EN52/1000))) / LOG(1 - (Parameters!$B$192/Parameters!$B$194)^2), 1)</f>
        <v>0.99999933547579756</v>
      </c>
      <c r="EO52" s="22">
        <f>MIN(LOG(1 - Parameters!$B$193/(1+100*EXP(-Parameters!$B$195*'National cons per cap'!EO52/1000))) / LOG(1 - (Parameters!$B$192/Parameters!$B$194)^2), 1)</f>
        <v>9.802617410493028E-3</v>
      </c>
      <c r="EP52" s="22">
        <f ca="1">MIN(LOG(1 - Parameters!$B$193/(1+100*EXP(-Parameters!$B$195*'National cons per cap'!EP52/1000))) / LOG(1 - (Parameters!$B$192/Parameters!$B$194)^2), 1)</f>
        <v>0.99005982398577985</v>
      </c>
      <c r="EQ52" s="22">
        <f ca="1">MIN(LOG(1 - Parameters!$B$193/(1+100*EXP(-Parameters!$B$195*'National cons per cap'!EQ52/1000))) / LOG(1 - (Parameters!$B$192/Parameters!$B$194)^2), 1)</f>
        <v>0.72129441242234738</v>
      </c>
      <c r="ER52" s="22">
        <f ca="1">MIN(LOG(1 - Parameters!$B$193/(1+100*EXP(-Parameters!$B$195*'National cons per cap'!ER52/1000))) / LOG(1 - (Parameters!$B$192/Parameters!$B$194)^2), 1)</f>
        <v>0.29365241378594559</v>
      </c>
      <c r="ES52" s="22">
        <f ca="1">MIN(LOG(1 - Parameters!$B$193/(1+100*EXP(-Parameters!$B$195*'National cons per cap'!ES52/1000))) / LOG(1 - (Parameters!$B$192/Parameters!$B$194)^2), 1)</f>
        <v>1</v>
      </c>
      <c r="ET52" s="22">
        <f>MIN(LOG(1 - Parameters!$B$193/(1+100*EXP(-Parameters!$B$195*'National cons per cap'!ET52/1000))) / LOG(1 - (Parameters!$B$192/Parameters!$B$194)^2), 1)</f>
        <v>9.802617410493028E-3</v>
      </c>
      <c r="EU52" s="22">
        <f ca="1">MIN(LOG(1 - Parameters!$B$193/(1+100*EXP(-Parameters!$B$195*'National cons per cap'!EU52/1000))) / LOG(1 - (Parameters!$B$192/Parameters!$B$194)^2), 1)</f>
        <v>0.65391097974847445</v>
      </c>
      <c r="EV52" s="22">
        <f ca="1">MIN(LOG(1 - Parameters!$B$193/(1+100*EXP(-Parameters!$B$195*'National cons per cap'!EV52/1000))) / LOG(1 - (Parameters!$B$192/Parameters!$B$194)^2), 1)</f>
        <v>0.99955097768338352</v>
      </c>
      <c r="EW52" s="22">
        <f ca="1">MIN(LOG(1 - Parameters!$B$193/(1+100*EXP(-Parameters!$B$195*'National cons per cap'!EW52/1000))) / LOG(1 - (Parameters!$B$192/Parameters!$B$194)^2), 1)</f>
        <v>3.1180483605792734E-2</v>
      </c>
      <c r="EX52" s="22">
        <f ca="1">MIN(LOG(1 - Parameters!$B$193/(1+100*EXP(-Parameters!$B$195*'National cons per cap'!EX52/1000))) / LOG(1 - (Parameters!$B$192/Parameters!$B$194)^2), 1)</f>
        <v>0.99999999768607062</v>
      </c>
      <c r="EY52" s="22">
        <f ca="1">MIN(LOG(1 - Parameters!$B$193/(1+100*EXP(-Parameters!$B$195*'National cons per cap'!EY52/1000))) / LOG(1 - (Parameters!$B$192/Parameters!$B$194)^2), 1)</f>
        <v>0.15174641342056869</v>
      </c>
      <c r="EZ52" s="22">
        <f ca="1">MIN(LOG(1 - Parameters!$B$193/(1+100*EXP(-Parameters!$B$195*'National cons per cap'!EZ52/1000))) / LOG(1 - (Parameters!$B$192/Parameters!$B$194)^2), 1)</f>
        <v>8.7520812747705276E-2</v>
      </c>
      <c r="FA52" s="22">
        <f ca="1">MIN(LOG(1 - Parameters!$B$193/(1+100*EXP(-Parameters!$B$195*'National cons per cap'!FA52/1000))) / LOG(1 - (Parameters!$B$192/Parameters!$B$194)^2), 1)</f>
        <v>0.1329396044812024</v>
      </c>
      <c r="FB52" s="22">
        <f ca="1">MIN(LOG(1 - Parameters!$B$193/(1+100*EXP(-Parameters!$B$195*'National cons per cap'!FB52/1000))) / LOG(1 - (Parameters!$B$192/Parameters!$B$194)^2), 1)</f>
        <v>2.8342077542634687E-2</v>
      </c>
      <c r="FC52" s="22">
        <f ca="1">MIN(LOG(1 - Parameters!$B$193/(1+100*EXP(-Parameters!$B$195*'National cons per cap'!FC52/1000))) / LOG(1 - (Parameters!$B$192/Parameters!$B$194)^2), 1)</f>
        <v>0.36574263796664991</v>
      </c>
      <c r="FD52" s="22">
        <f ca="1">MIN(LOG(1 - Parameters!$B$193/(1+100*EXP(-Parameters!$B$195*'National cons per cap'!FD52/1000))) / LOG(1 - (Parameters!$B$192/Parameters!$B$194)^2), 1)</f>
        <v>0.99999992517729497</v>
      </c>
      <c r="FE52" s="22">
        <f>MIN(LOG(1 - Parameters!$B$193/(1+100*EXP(-Parameters!$B$195*'National cons per cap'!FE52/1000))) / LOG(1 - (Parameters!$B$192/Parameters!$B$194)^2), 1)</f>
        <v>9.802617410493028E-3</v>
      </c>
      <c r="FF52" s="22">
        <f ca="1">MIN(LOG(1 - Parameters!$B$193/(1+100*EXP(-Parameters!$B$195*'National cons per cap'!FF52/1000))) / LOG(1 - (Parameters!$B$192/Parameters!$B$194)^2), 1)</f>
        <v>0.43660057675075392</v>
      </c>
      <c r="FG52" s="22">
        <f ca="1">MIN(LOG(1 - Parameters!$B$193/(1+100*EXP(-Parameters!$B$195*'National cons per cap'!FG52/1000))) / LOG(1 - (Parameters!$B$192/Parameters!$B$194)^2), 1)</f>
        <v>0.39535248727870864</v>
      </c>
      <c r="FH52" s="22">
        <f ca="1">MIN(LOG(1 - Parameters!$B$193/(1+100*EXP(-Parameters!$B$195*'National cons per cap'!FH52/1000))) / LOG(1 - (Parameters!$B$192/Parameters!$B$194)^2), 1)</f>
        <v>6.0265850718878002E-2</v>
      </c>
      <c r="FI52" s="22">
        <f ca="1">MIN(LOG(1 - Parameters!$B$193/(1+100*EXP(-Parameters!$B$195*'National cons per cap'!FI52/1000))) / LOG(1 - (Parameters!$B$192/Parameters!$B$194)^2), 1)</f>
        <v>0.60898419738088139</v>
      </c>
      <c r="FJ52" s="22">
        <f ca="1">MIN(LOG(1 - Parameters!$B$193/(1+100*EXP(-Parameters!$B$195*'National cons per cap'!FJ52/1000))) / LOG(1 - (Parameters!$B$192/Parameters!$B$194)^2), 1)</f>
        <v>0.95825235382443419</v>
      </c>
      <c r="FK52" s="22">
        <f ca="1">MIN(LOG(1 - Parameters!$B$193/(1+100*EXP(-Parameters!$B$195*'National cons per cap'!FK52/1000))) / LOG(1 - (Parameters!$B$192/Parameters!$B$194)^2), 1)</f>
        <v>0.97317764254701589</v>
      </c>
      <c r="FL52" s="22">
        <f ca="1">MIN(LOG(1 - Parameters!$B$193/(1+100*EXP(-Parameters!$B$195*'National cons per cap'!FL52/1000))) / LOG(1 - (Parameters!$B$192/Parameters!$B$194)^2), 1)</f>
        <v>0.99922898785502523</v>
      </c>
      <c r="FM52" s="22">
        <f>MIN(LOG(1 - Parameters!$B$193/(1+100*EXP(-Parameters!$B$195*'National cons per cap'!FM52/1000))) / LOG(1 - (Parameters!$B$192/Parameters!$B$194)^2), 1)</f>
        <v>9.802617410493028E-3</v>
      </c>
      <c r="FN52" s="22">
        <f ca="1">MIN(LOG(1 - Parameters!$B$193/(1+100*EXP(-Parameters!$B$195*'National cons per cap'!FN52/1000))) / LOG(1 - (Parameters!$B$192/Parameters!$B$194)^2), 1)</f>
        <v>3.8469089090419351E-2</v>
      </c>
      <c r="FO52" s="22">
        <f ca="1">MIN(LOG(1 - Parameters!$B$193/(1+100*EXP(-Parameters!$B$195*'National cons per cap'!FO52/1000))) / LOG(1 - (Parameters!$B$192/Parameters!$B$194)^2), 1)</f>
        <v>2.5684024063923977E-2</v>
      </c>
      <c r="FP52" s="22">
        <f ca="1">MIN(LOG(1 - Parameters!$B$193/(1+100*EXP(-Parameters!$B$195*'National cons per cap'!FP52/1000))) / LOG(1 - (Parameters!$B$192/Parameters!$B$194)^2), 1)</f>
        <v>0.9998748087501429</v>
      </c>
      <c r="FQ52" s="22">
        <f ca="1">MIN(LOG(1 - Parameters!$B$193/(1+100*EXP(-Parameters!$B$195*'National cons per cap'!FQ52/1000))) / LOG(1 - (Parameters!$B$192/Parameters!$B$194)^2), 1)</f>
        <v>4.3808965216418257E-2</v>
      </c>
      <c r="FR52" s="22">
        <f ca="1">MIN(LOG(1 - Parameters!$B$193/(1+100*EXP(-Parameters!$B$195*'National cons per cap'!FR52/1000))) / LOG(1 - (Parameters!$B$192/Parameters!$B$194)^2), 1)</f>
        <v>0.70865621400802914</v>
      </c>
      <c r="FS52" s="22">
        <f ca="1">MIN(LOG(1 - Parameters!$B$193/(1+100*EXP(-Parameters!$B$195*'National cons per cap'!FS52/1000))) / LOG(1 - (Parameters!$B$192/Parameters!$B$194)^2), 1)</f>
        <v>0.91957798878348063</v>
      </c>
      <c r="FT52" s="22">
        <f ca="1">MIN(LOG(1 - Parameters!$B$193/(1+100*EXP(-Parameters!$B$195*'National cons per cap'!FT52/1000))) / LOG(1 - (Parameters!$B$192/Parameters!$B$194)^2), 1)</f>
        <v>0.75336705308649321</v>
      </c>
      <c r="FU52" s="22">
        <f ca="1">MIN(LOG(1 - Parameters!$B$193/(1+100*EXP(-Parameters!$B$195*'National cons per cap'!FU52/1000))) / LOG(1 - (Parameters!$B$192/Parameters!$B$194)^2), 1)</f>
        <v>0.99999725574950349</v>
      </c>
      <c r="FV52" s="22">
        <f ca="1">MIN(LOG(1 - Parameters!$B$193/(1+100*EXP(-Parameters!$B$195*'National cons per cap'!FV52/1000))) / LOG(1 - (Parameters!$B$192/Parameters!$B$194)^2), 1)</f>
        <v>0.97446848404434538</v>
      </c>
      <c r="FW52" s="22">
        <f ca="1">MIN(LOG(1 - Parameters!$B$193/(1+100*EXP(-Parameters!$B$195*'National cons per cap'!FW52/1000))) / LOG(1 - (Parameters!$B$192/Parameters!$B$194)^2), 1)</f>
        <v>0.64700503898309525</v>
      </c>
      <c r="FX52" s="22">
        <f ca="1">MIN(LOG(1 - Parameters!$B$193/(1+100*EXP(-Parameters!$B$195*'National cons per cap'!FX52/1000))) / LOG(1 - (Parameters!$B$192/Parameters!$B$194)^2), 1)</f>
        <v>0.14488399368896301</v>
      </c>
      <c r="FY52" s="22">
        <f>MIN(LOG(1 - Parameters!$B$193/(1+100*EXP(-Parameters!$B$195*'National cons per cap'!FY52/1000))) / LOG(1 - (Parameters!$B$192/Parameters!$B$194)^2), 1)</f>
        <v>9.802617410493028E-3</v>
      </c>
      <c r="FZ52" s="22">
        <f ca="1">MIN(LOG(1 - Parameters!$B$193/(1+100*EXP(-Parameters!$B$195*'National cons per cap'!FZ52/1000))) / LOG(1 - (Parameters!$B$192/Parameters!$B$194)^2), 1)</f>
        <v>4.650887412058391E-2</v>
      </c>
      <c r="GA52" s="22">
        <f ca="1">MIN(LOG(1 - Parameters!$B$193/(1+100*EXP(-Parameters!$B$195*'National cons per cap'!GA52/1000))) / LOG(1 - (Parameters!$B$192/Parameters!$B$194)^2), 1)</f>
        <v>3.3462818855956429E-2</v>
      </c>
      <c r="GB52" s="22">
        <f ca="1">MIN(LOG(1 - Parameters!$B$193/(1+100*EXP(-Parameters!$B$195*'National cons per cap'!GB52/1000))) / LOG(1 - (Parameters!$B$192/Parameters!$B$194)^2), 1)</f>
        <v>0.55656855129089444</v>
      </c>
      <c r="GC52" s="22">
        <f ca="1">MIN(LOG(1 - Parameters!$B$193/(1+100*EXP(-Parameters!$B$195*'National cons per cap'!GC52/1000))) / LOG(1 - (Parameters!$B$192/Parameters!$B$194)^2), 1)</f>
        <v>0.99784278562567796</v>
      </c>
      <c r="GD52" s="22">
        <f ca="1">MIN(LOG(1 - Parameters!$B$193/(1+100*EXP(-Parameters!$B$195*'National cons per cap'!GD52/1000))) / LOG(1 - (Parameters!$B$192/Parameters!$B$194)^2), 1)</f>
        <v>0.99998461428847907</v>
      </c>
      <c r="GE52" s="22">
        <f ca="1">MIN(LOG(1 - Parameters!$B$193/(1+100*EXP(-Parameters!$B$195*'National cons per cap'!GE52/1000))) / LOG(1 - (Parameters!$B$192/Parameters!$B$194)^2), 1)</f>
        <v>9.5308766842536641E-2</v>
      </c>
      <c r="GF52" s="22">
        <f ca="1">MIN(LOG(1 - Parameters!$B$193/(1+100*EXP(-Parameters!$B$195*'National cons per cap'!GF52/1000))) / LOG(1 - (Parameters!$B$192/Parameters!$B$194)^2), 1)</f>
        <v>0.98648230056349739</v>
      </c>
      <c r="GG52" s="22">
        <f ca="1">MIN(LOG(1 - Parameters!$B$193/(1+100*EXP(-Parameters!$B$195*'National cons per cap'!GG52/1000))) / LOG(1 - (Parameters!$B$192/Parameters!$B$194)^2), 1)</f>
        <v>0.46651611417204886</v>
      </c>
      <c r="GH52" s="22">
        <f ca="1">MIN(LOG(1 - Parameters!$B$193/(1+100*EXP(-Parameters!$B$195*'National cons per cap'!GH52/1000))) / LOG(1 - (Parameters!$B$192/Parameters!$B$194)^2), 1)</f>
        <v>0.20030241846877106</v>
      </c>
      <c r="GI52" s="22">
        <f ca="1">MIN(LOG(1 - Parameters!$B$193/(1+100*EXP(-Parameters!$B$195*'National cons per cap'!GI52/1000))) / LOG(1 - (Parameters!$B$192/Parameters!$B$194)^2), 1)</f>
        <v>0.76590768108580831</v>
      </c>
      <c r="GJ52" s="22">
        <f ca="1">MIN(LOG(1 - Parameters!$B$193/(1+100*EXP(-Parameters!$B$195*'National cons per cap'!GJ52/1000))) / LOG(1 - (Parameters!$B$192/Parameters!$B$194)^2), 1)</f>
        <v>0.21424898525324404</v>
      </c>
      <c r="GK52" s="22">
        <f ca="1">MIN(LOG(1 - Parameters!$B$193/(1+100*EXP(-Parameters!$B$195*'National cons per cap'!GK52/1000))) / LOG(1 - (Parameters!$B$192/Parameters!$B$194)^2), 1)</f>
        <v>0.99410542770521149</v>
      </c>
      <c r="GL52" s="22">
        <f ca="1">MIN(LOG(1 - Parameters!$B$193/(1+100*EXP(-Parameters!$B$195*'National cons per cap'!GL52/1000))) / LOG(1 - (Parameters!$B$192/Parameters!$B$194)^2), 1)</f>
        <v>8.1268766131203748E-2</v>
      </c>
      <c r="GM52" s="22">
        <f ca="1">MIN(LOG(1 - Parameters!$B$193/(1+100*EXP(-Parameters!$B$195*'National cons per cap'!GM52/1000))) / LOG(1 - (Parameters!$B$192/Parameters!$B$194)^2), 1)</f>
        <v>6.8966790578499401E-2</v>
      </c>
    </row>
    <row r="53" spans="1:195" x14ac:dyDescent="0.25">
      <c r="A53" s="15">
        <v>2061</v>
      </c>
      <c r="B53" s="22">
        <f ca="1">MIN(LOG(1 - Parameters!$B$193/(1+100*EXP(-Parameters!$B$195*'National cons per cap'!B53/1000))) / LOG(1 - (Parameters!$B$192/Parameters!$B$194)^2), 1)</f>
        <v>8.7871121880198674E-2</v>
      </c>
      <c r="C53" s="22">
        <f ca="1">MIN(LOG(1 - Parameters!$B$193/(1+100*EXP(-Parameters!$B$195*'National cons per cap'!C53/1000))) / LOG(1 - (Parameters!$B$192/Parameters!$B$194)^2), 1)</f>
        <v>0.37692603252593404</v>
      </c>
      <c r="D53" s="22">
        <f ca="1">MIN(LOG(1 - Parameters!$B$193/(1+100*EXP(-Parameters!$B$195*'National cons per cap'!D53/1000))) / LOG(1 - (Parameters!$B$192/Parameters!$B$194)^2), 1)</f>
        <v>0.16423924114069985</v>
      </c>
      <c r="E53" s="22">
        <f>MIN(LOG(1 - Parameters!$B$193/(1+100*EXP(-Parameters!$B$195*'National cons per cap'!E53/1000))) / LOG(1 - (Parameters!$B$192/Parameters!$B$194)^2), 1)</f>
        <v>9.802617410493028E-3</v>
      </c>
      <c r="F53" s="22">
        <f ca="1">MIN(LOG(1 - Parameters!$B$193/(1+100*EXP(-Parameters!$B$195*'National cons per cap'!F53/1000))) / LOG(1 - (Parameters!$B$192/Parameters!$B$194)^2), 1)</f>
        <v>1</v>
      </c>
      <c r="G53" s="22">
        <f ca="1">MIN(LOG(1 - Parameters!$B$193/(1+100*EXP(-Parameters!$B$195*'National cons per cap'!G53/1000))) / LOG(1 - (Parameters!$B$192/Parameters!$B$194)^2), 1)</f>
        <v>0.9993377875853191</v>
      </c>
      <c r="H53" s="22">
        <f ca="1">MIN(LOG(1 - Parameters!$B$193/(1+100*EXP(-Parameters!$B$195*'National cons per cap'!H53/1000))) / LOG(1 - (Parameters!$B$192/Parameters!$B$194)^2), 1)</f>
        <v>0.37273565336548725</v>
      </c>
      <c r="I53" s="22">
        <f ca="1">MIN(LOG(1 - Parameters!$B$193/(1+100*EXP(-Parameters!$B$195*'National cons per cap'!I53/1000))) / LOG(1 - (Parameters!$B$192/Parameters!$B$194)^2), 1)</f>
        <v>0.99812046724999737</v>
      </c>
      <c r="J53" s="22">
        <f ca="1">MIN(LOG(1 - Parameters!$B$193/(1+100*EXP(-Parameters!$B$195*'National cons per cap'!J53/1000))) / LOG(1 - (Parameters!$B$192/Parameters!$B$194)^2), 1)</f>
        <v>0.99911881371398703</v>
      </c>
      <c r="K53" s="22">
        <f ca="1">MIN(LOG(1 - Parameters!$B$193/(1+100*EXP(-Parameters!$B$195*'National cons per cap'!K53/1000))) / LOG(1 - (Parameters!$B$192/Parameters!$B$194)^2), 1)</f>
        <v>0.99956402250193854</v>
      </c>
      <c r="L53" s="22">
        <f ca="1">MIN(LOG(1 - Parameters!$B$193/(1+100*EXP(-Parameters!$B$195*'National cons per cap'!L53/1000))) / LOG(1 - (Parameters!$B$192/Parameters!$B$194)^2), 1)</f>
        <v>0.92224270427064947</v>
      </c>
      <c r="M53" s="22">
        <f ca="1">MIN(LOG(1 - Parameters!$B$193/(1+100*EXP(-Parameters!$B$195*'National cons per cap'!M53/1000))) / LOG(1 - (Parameters!$B$192/Parameters!$B$194)^2), 1)</f>
        <v>1.9370781766371949E-2</v>
      </c>
      <c r="N53" s="22">
        <f ca="1">MIN(LOG(1 - Parameters!$B$193/(1+100*EXP(-Parameters!$B$195*'National cons per cap'!N53/1000))) / LOG(1 - (Parameters!$B$192/Parameters!$B$194)^2), 1)</f>
        <v>0.99922890617592308</v>
      </c>
      <c r="O53" s="22">
        <f ca="1">MIN(LOG(1 - Parameters!$B$193/(1+100*EXP(-Parameters!$B$195*'National cons per cap'!O53/1000))) / LOG(1 - (Parameters!$B$192/Parameters!$B$194)^2), 1)</f>
        <v>4.5472349102033703E-2</v>
      </c>
      <c r="P53" s="22">
        <f ca="1">MIN(LOG(1 - Parameters!$B$193/(1+100*EXP(-Parameters!$B$195*'National cons per cap'!P53/1000))) / LOG(1 - (Parameters!$B$192/Parameters!$B$194)^2), 1)</f>
        <v>3.1429599407073364E-2</v>
      </c>
      <c r="Q53" s="22">
        <f ca="1">MIN(LOG(1 - Parameters!$B$193/(1+100*EXP(-Parameters!$B$195*'National cons per cap'!Q53/1000))) / LOG(1 - (Parameters!$B$192/Parameters!$B$194)^2), 1)</f>
        <v>9.0350784031844072E-2</v>
      </c>
      <c r="R53" s="22">
        <f ca="1">MIN(LOG(1 - Parameters!$B$193/(1+100*EXP(-Parameters!$B$195*'National cons per cap'!R53/1000))) / LOG(1 - (Parameters!$B$192/Parameters!$B$194)^2), 1)</f>
        <v>0.53152294262385058</v>
      </c>
      <c r="S53" s="22">
        <f ca="1">MIN(LOG(1 - Parameters!$B$193/(1+100*EXP(-Parameters!$B$195*'National cons per cap'!S53/1000))) / LOG(1 - (Parameters!$B$192/Parameters!$B$194)^2), 1)</f>
        <v>0.99999999974421094</v>
      </c>
      <c r="T53" s="22">
        <f ca="1">MIN(LOG(1 - Parameters!$B$193/(1+100*EXP(-Parameters!$B$195*'National cons per cap'!T53/1000))) / LOG(1 - (Parameters!$B$192/Parameters!$B$194)^2), 1)</f>
        <v>0.99999286655648834</v>
      </c>
      <c r="U53" s="22">
        <f ca="1">MIN(LOG(1 - Parameters!$B$193/(1+100*EXP(-Parameters!$B$195*'National cons per cap'!U53/1000))) / LOG(1 - (Parameters!$B$192/Parameters!$B$194)^2), 1)</f>
        <v>0.22751950814006086</v>
      </c>
      <c r="V53" s="22">
        <f ca="1">MIN(LOG(1 - Parameters!$B$193/(1+100*EXP(-Parameters!$B$195*'National cons per cap'!V53/1000))) / LOG(1 - (Parameters!$B$192/Parameters!$B$194)^2), 1)</f>
        <v>0.98636526441192462</v>
      </c>
      <c r="W53" s="22">
        <f ca="1">MIN(LOG(1 - Parameters!$B$193/(1+100*EXP(-Parameters!$B$195*'National cons per cap'!W53/1000))) / LOG(1 - (Parameters!$B$192/Parameters!$B$194)^2), 1)</f>
        <v>0.62749551709731965</v>
      </c>
      <c r="X53" s="22">
        <f ca="1">MIN(LOG(1 - Parameters!$B$193/(1+100*EXP(-Parameters!$B$195*'National cons per cap'!X53/1000))) / LOG(1 - (Parameters!$B$192/Parameters!$B$194)^2), 1)</f>
        <v>0.99999973881698134</v>
      </c>
      <c r="Y53" s="22">
        <f ca="1">MIN(LOG(1 - Parameters!$B$193/(1+100*EXP(-Parameters!$B$195*'National cons per cap'!Y53/1000))) / LOG(1 - (Parameters!$B$192/Parameters!$B$194)^2), 1)</f>
        <v>0.17669260790178387</v>
      </c>
      <c r="Z53" s="22">
        <f ca="1">MIN(LOG(1 - Parameters!$B$193/(1+100*EXP(-Parameters!$B$195*'National cons per cap'!Z53/1000))) / LOG(1 - (Parameters!$B$192/Parameters!$B$194)^2), 1)</f>
        <v>0.98905382843792489</v>
      </c>
      <c r="AA53" s="22">
        <f ca="1">MIN(LOG(1 - Parameters!$B$193/(1+100*EXP(-Parameters!$B$195*'National cons per cap'!AA53/1000))) / LOG(1 - (Parameters!$B$192/Parameters!$B$194)^2), 1)</f>
        <v>0.99901321005482568</v>
      </c>
      <c r="AB53" s="22">
        <f ca="1">MIN(LOG(1 - Parameters!$B$193/(1+100*EXP(-Parameters!$B$195*'National cons per cap'!AB53/1000))) / LOG(1 - (Parameters!$B$192/Parameters!$B$194)^2), 1)</f>
        <v>1</v>
      </c>
      <c r="AC53" s="22">
        <f ca="1">MIN(LOG(1 - Parameters!$B$193/(1+100*EXP(-Parameters!$B$195*'National cons per cap'!AC53/1000))) / LOG(1 - (Parameters!$B$192/Parameters!$B$194)^2), 1)</f>
        <v>0.88640388703955197</v>
      </c>
      <c r="AD53" s="22">
        <f ca="1">MIN(LOG(1 - Parameters!$B$193/(1+100*EXP(-Parameters!$B$195*'National cons per cap'!AD53/1000))) / LOG(1 - (Parameters!$B$192/Parameters!$B$194)^2), 1)</f>
        <v>0.96485996870515223</v>
      </c>
      <c r="AE53" s="22">
        <f ca="1">MIN(LOG(1 - Parameters!$B$193/(1+100*EXP(-Parameters!$B$195*'National cons per cap'!AE53/1000))) / LOG(1 - (Parameters!$B$192/Parameters!$B$194)^2), 1)</f>
        <v>2.0253087071256913E-2</v>
      </c>
      <c r="AF53" s="22">
        <f ca="1">MIN(LOG(1 - Parameters!$B$193/(1+100*EXP(-Parameters!$B$195*'National cons per cap'!AF53/1000))) / LOG(1 - (Parameters!$B$192/Parameters!$B$194)^2), 1)</f>
        <v>0.9998266508154503</v>
      </c>
      <c r="AG53" s="22">
        <f ca="1">MIN(LOG(1 - Parameters!$B$193/(1+100*EXP(-Parameters!$B$195*'National cons per cap'!AG53/1000))) / LOG(1 - (Parameters!$B$192/Parameters!$B$194)^2), 1)</f>
        <v>0.9998884773552712</v>
      </c>
      <c r="AH53" s="22">
        <f ca="1">MIN(LOG(1 - Parameters!$B$193/(1+100*EXP(-Parameters!$B$195*'National cons per cap'!AH53/1000))) / LOG(1 - (Parameters!$B$192/Parameters!$B$194)^2), 1)</f>
        <v>0.99826547462133874</v>
      </c>
      <c r="AI53" s="22">
        <f ca="1">MIN(LOG(1 - Parameters!$B$193/(1+100*EXP(-Parameters!$B$195*'National cons per cap'!AI53/1000))) / LOG(1 - (Parameters!$B$192/Parameters!$B$194)^2), 1)</f>
        <v>0.92885606376466279</v>
      </c>
      <c r="AJ53" s="22">
        <f ca="1">MIN(LOG(1 - Parameters!$B$193/(1+100*EXP(-Parameters!$B$195*'National cons per cap'!AJ53/1000))) / LOG(1 - (Parameters!$B$192/Parameters!$B$194)^2), 1)</f>
        <v>8.9379703987918682E-2</v>
      </c>
      <c r="AK53" s="22">
        <f ca="1">MIN(LOG(1 - Parameters!$B$193/(1+100*EXP(-Parameters!$B$195*'National cons per cap'!AK53/1000))) / LOG(1 - (Parameters!$B$192/Parameters!$B$194)^2), 1)</f>
        <v>9.0803920163281024E-2</v>
      </c>
      <c r="AL53" s="22">
        <f ca="1">MIN(LOG(1 - Parameters!$B$193/(1+100*EXP(-Parameters!$B$195*'National cons per cap'!AL53/1000))) / LOG(1 - (Parameters!$B$192/Parameters!$B$194)^2), 1)</f>
        <v>1.7421280005631781E-2</v>
      </c>
      <c r="AM53" s="22">
        <f ca="1">MIN(LOG(1 - Parameters!$B$193/(1+100*EXP(-Parameters!$B$195*'National cons per cap'!AM53/1000))) / LOG(1 - (Parameters!$B$192/Parameters!$B$194)^2), 1)</f>
        <v>0.38617987844106216</v>
      </c>
      <c r="AN53" s="22">
        <f ca="1">MIN(LOG(1 - Parameters!$B$193/(1+100*EXP(-Parameters!$B$195*'National cons per cap'!AN53/1000))) / LOG(1 - (Parameters!$B$192/Parameters!$B$194)^2), 1)</f>
        <v>0.90091661360490027</v>
      </c>
      <c r="AO53" s="22">
        <f ca="1">MIN(LOG(1 - Parameters!$B$193/(1+100*EXP(-Parameters!$B$195*'National cons per cap'!AO53/1000))) / LOG(1 - (Parameters!$B$192/Parameters!$B$194)^2), 1)</f>
        <v>7.9656683982902071E-2</v>
      </c>
      <c r="AP53" s="22">
        <f ca="1">MIN(LOG(1 - Parameters!$B$193/(1+100*EXP(-Parameters!$B$195*'National cons per cap'!AP53/1000))) / LOG(1 - (Parameters!$B$192/Parameters!$B$194)^2), 1)</f>
        <v>0.34834352031328364</v>
      </c>
      <c r="AQ53" s="22">
        <f ca="1">MIN(LOG(1 - Parameters!$B$193/(1+100*EXP(-Parameters!$B$195*'National cons per cap'!AQ53/1000))) / LOG(1 - (Parameters!$B$192/Parameters!$B$194)^2), 1)</f>
        <v>0.97829738586821913</v>
      </c>
      <c r="AR53" s="22">
        <f>MIN(LOG(1 - Parameters!$B$193/(1+100*EXP(-Parameters!$B$195*'National cons per cap'!AR53/1000))) / LOG(1 - (Parameters!$B$192/Parameters!$B$194)^2), 1)</f>
        <v>9.802617410493028E-3</v>
      </c>
      <c r="AS53" s="22">
        <f ca="1">MIN(LOG(1 - Parameters!$B$193/(1+100*EXP(-Parameters!$B$195*'National cons per cap'!AS53/1000))) / LOG(1 - (Parameters!$B$192/Parameters!$B$194)^2), 1)</f>
        <v>0.99886720270324225</v>
      </c>
      <c r="AT53" s="22">
        <f ca="1">MIN(LOG(1 - Parameters!$B$193/(1+100*EXP(-Parameters!$B$195*'National cons per cap'!AT53/1000))) / LOG(1 - (Parameters!$B$192/Parameters!$B$194)^2), 1)</f>
        <v>0.97393694592102575</v>
      </c>
      <c r="AU53" s="22">
        <f ca="1">MIN(LOG(1 - Parameters!$B$193/(1+100*EXP(-Parameters!$B$195*'National cons per cap'!AU53/1000))) / LOG(1 - (Parameters!$B$192/Parameters!$B$194)^2), 1)</f>
        <v>0.9989177260331159</v>
      </c>
      <c r="AV53" s="22">
        <f ca="1">MIN(LOG(1 - Parameters!$B$193/(1+100*EXP(-Parameters!$B$195*'National cons per cap'!AV53/1000))) / LOG(1 - (Parameters!$B$192/Parameters!$B$194)^2), 1)</f>
        <v>6.9081269656088892E-2</v>
      </c>
      <c r="AW53" s="22">
        <f ca="1">MIN(LOG(1 - Parameters!$B$193/(1+100*EXP(-Parameters!$B$195*'National cons per cap'!AW53/1000))) / LOG(1 - (Parameters!$B$192/Parameters!$B$194)^2), 1)</f>
        <v>0.68862316044510552</v>
      </c>
      <c r="AX53" s="22">
        <f ca="1">MIN(LOG(1 - Parameters!$B$193/(1+100*EXP(-Parameters!$B$195*'National cons per cap'!AX53/1000))) / LOG(1 - (Parameters!$B$192/Parameters!$B$194)^2), 1)</f>
        <v>0.99957475521054651</v>
      </c>
      <c r="AY53" s="22">
        <f ca="1">MIN(LOG(1 - Parameters!$B$193/(1+100*EXP(-Parameters!$B$195*'National cons per cap'!AY53/1000))) / LOG(1 - (Parameters!$B$192/Parameters!$B$194)^2), 1)</f>
        <v>0.91484475565650392</v>
      </c>
      <c r="AZ53" s="22">
        <f ca="1">MIN(LOG(1 - Parameters!$B$193/(1+100*EXP(-Parameters!$B$195*'National cons per cap'!AZ53/1000))) / LOG(1 - (Parameters!$B$192/Parameters!$B$194)^2), 1)</f>
        <v>0.87518394699369229</v>
      </c>
      <c r="BA53" s="22">
        <f ca="1">MIN(LOG(1 - Parameters!$B$193/(1+100*EXP(-Parameters!$B$195*'National cons per cap'!BA53/1000))) / LOG(1 - (Parameters!$B$192/Parameters!$B$194)^2), 1)</f>
        <v>0.64145564498189633</v>
      </c>
      <c r="BB53" s="22">
        <f ca="1">MIN(LOG(1 - Parameters!$B$193/(1+100*EXP(-Parameters!$B$195*'National cons per cap'!BB53/1000))) / LOG(1 - (Parameters!$B$192/Parameters!$B$194)^2), 1)</f>
        <v>0.97603839995615627</v>
      </c>
      <c r="BC53" s="22">
        <f ca="1">MIN(LOG(1 - Parameters!$B$193/(1+100*EXP(-Parameters!$B$195*'National cons per cap'!BC53/1000))) / LOG(1 - (Parameters!$B$192/Parameters!$B$194)^2), 1)</f>
        <v>4.096207235404465E-2</v>
      </c>
      <c r="BD53" s="22">
        <f>MIN(LOG(1 - Parameters!$B$193/(1+100*EXP(-Parameters!$B$195*'National cons per cap'!BD53/1000))) / LOG(1 - (Parameters!$B$192/Parameters!$B$194)^2), 1)</f>
        <v>9.802617410493028E-3</v>
      </c>
      <c r="BE53" s="22">
        <f ca="1">MIN(LOG(1 - Parameters!$B$193/(1+100*EXP(-Parameters!$B$195*'National cons per cap'!BE53/1000))) / LOG(1 - (Parameters!$B$192/Parameters!$B$194)^2), 1)</f>
        <v>0.99510515921607179</v>
      </c>
      <c r="BF53" s="22">
        <f ca="1">MIN(LOG(1 - Parameters!$B$193/(1+100*EXP(-Parameters!$B$195*'National cons per cap'!BF53/1000))) / LOG(1 - (Parameters!$B$192/Parameters!$B$194)^2), 1)</f>
        <v>0.86837501282130869</v>
      </c>
      <c r="BG53" s="22">
        <f ca="1">MIN(LOG(1 - Parameters!$B$193/(1+100*EXP(-Parameters!$B$195*'National cons per cap'!BG53/1000))) / LOG(1 - (Parameters!$B$192/Parameters!$B$194)^2), 1)</f>
        <v>2.0459494997023733E-2</v>
      </c>
      <c r="BH53" s="22">
        <f ca="1">MIN(LOG(1 - Parameters!$B$193/(1+100*EXP(-Parameters!$B$195*'National cons per cap'!BH53/1000))) / LOG(1 - (Parameters!$B$192/Parameters!$B$194)^2), 1)</f>
        <v>0.9994714322379108</v>
      </c>
      <c r="BI53" s="22">
        <f ca="1">MIN(LOG(1 - Parameters!$B$193/(1+100*EXP(-Parameters!$B$195*'National cons per cap'!BI53/1000))) / LOG(1 - (Parameters!$B$192/Parameters!$B$194)^2), 1)</f>
        <v>0.96616600683709064</v>
      </c>
      <c r="BJ53" s="22">
        <f ca="1">MIN(LOG(1 - Parameters!$B$193/(1+100*EXP(-Parameters!$B$195*'National cons per cap'!BJ53/1000))) / LOG(1 - (Parameters!$B$192/Parameters!$B$194)^2), 1)</f>
        <v>0.99830820528376951</v>
      </c>
      <c r="BK53" s="22">
        <f ca="1">MIN(LOG(1 - Parameters!$B$193/(1+100*EXP(-Parameters!$B$195*'National cons per cap'!BK53/1000))) / LOG(1 - (Parameters!$B$192/Parameters!$B$194)^2), 1)</f>
        <v>0.1010217009531169</v>
      </c>
      <c r="BL53" s="22">
        <f ca="1">MIN(LOG(1 - Parameters!$B$193/(1+100*EXP(-Parameters!$B$195*'National cons per cap'!BL53/1000))) / LOG(1 - (Parameters!$B$192/Parameters!$B$194)^2), 1)</f>
        <v>0.98901606637415862</v>
      </c>
      <c r="BM53" s="22">
        <f ca="1">MIN(LOG(1 - Parameters!$B$193/(1+100*EXP(-Parameters!$B$195*'National cons per cap'!BM53/1000))) / LOG(1 - (Parameters!$B$192/Parameters!$B$194)^2), 1)</f>
        <v>0.99953243310394457</v>
      </c>
      <c r="BN53" s="22">
        <f ca="1">MIN(LOG(1 - Parameters!$B$193/(1+100*EXP(-Parameters!$B$195*'National cons per cap'!BN53/1000))) / LOG(1 - (Parameters!$B$192/Parameters!$B$194)^2), 1)</f>
        <v>0.49718030497138438</v>
      </c>
      <c r="BO53" s="22">
        <f ca="1">MIN(LOG(1 - Parameters!$B$193/(1+100*EXP(-Parameters!$B$195*'National cons per cap'!BO53/1000))) / LOG(1 - (Parameters!$B$192/Parameters!$B$194)^2), 1)</f>
        <v>0.12500775637114414</v>
      </c>
      <c r="BP53" s="22">
        <f ca="1">MIN(LOG(1 - Parameters!$B$193/(1+100*EXP(-Parameters!$B$195*'National cons per cap'!BP53/1000))) / LOG(1 - (Parameters!$B$192/Parameters!$B$194)^2), 1)</f>
        <v>5.2693958751781046E-2</v>
      </c>
      <c r="BQ53" s="22">
        <f>MIN(LOG(1 - Parameters!$B$193/(1+100*EXP(-Parameters!$B$195*'National cons per cap'!BQ53/1000))) / LOG(1 - (Parameters!$B$192/Parameters!$B$194)^2), 1)</f>
        <v>9.802617410493028E-3</v>
      </c>
      <c r="BR53" s="22">
        <f ca="1">MIN(LOG(1 - Parameters!$B$193/(1+100*EXP(-Parameters!$B$195*'National cons per cap'!BR53/1000))) / LOG(1 - (Parameters!$B$192/Parameters!$B$194)^2), 1)</f>
        <v>3.7661489540771212E-2</v>
      </c>
      <c r="BS53" s="22">
        <f ca="1">MIN(LOG(1 - Parameters!$B$193/(1+100*EXP(-Parameters!$B$195*'National cons per cap'!BS53/1000))) / LOG(1 - (Parameters!$B$192/Parameters!$B$194)^2), 1)</f>
        <v>3.6743988839359351E-2</v>
      </c>
      <c r="BT53" s="22">
        <f ca="1">MIN(LOG(1 - Parameters!$B$193/(1+100*EXP(-Parameters!$B$195*'National cons per cap'!BT53/1000))) / LOG(1 - (Parameters!$B$192/Parameters!$B$194)^2), 1)</f>
        <v>0.99999999924595029</v>
      </c>
      <c r="BU53" s="22">
        <f ca="1">MIN(LOG(1 - Parameters!$B$193/(1+100*EXP(-Parameters!$B$195*'National cons per cap'!BU53/1000))) / LOG(1 - (Parameters!$B$192/Parameters!$B$194)^2), 1)</f>
        <v>0.99507417925879982</v>
      </c>
      <c r="BV53" s="22">
        <f ca="1">MIN(LOG(1 - Parameters!$B$193/(1+100*EXP(-Parameters!$B$195*'National cons per cap'!BV53/1000))) / LOG(1 - (Parameters!$B$192/Parameters!$B$194)^2), 1)</f>
        <v>0.81449545248701194</v>
      </c>
      <c r="BW53" s="22">
        <f ca="1">MIN(LOG(1 - Parameters!$B$193/(1+100*EXP(-Parameters!$B$195*'National cons per cap'!BW53/1000))) / LOG(1 - (Parameters!$B$192/Parameters!$B$194)^2), 1)</f>
        <v>0.44454668881047038</v>
      </c>
      <c r="BX53" s="22">
        <f>MIN(LOG(1 - Parameters!$B$193/(1+100*EXP(-Parameters!$B$195*'National cons per cap'!BX53/1000))) / LOG(1 - (Parameters!$B$192/Parameters!$B$194)^2), 1)</f>
        <v>9.802617410493028E-3</v>
      </c>
      <c r="BY53" s="22">
        <f ca="1">MIN(LOG(1 - Parameters!$B$193/(1+100*EXP(-Parameters!$B$195*'National cons per cap'!BY53/1000))) / LOG(1 - (Parameters!$B$192/Parameters!$B$194)^2), 1)</f>
        <v>0.30626825965728427</v>
      </c>
      <c r="BZ53" s="22">
        <f ca="1">MIN(LOG(1 - Parameters!$B$193/(1+100*EXP(-Parameters!$B$195*'National cons per cap'!BZ53/1000))) / LOG(1 - (Parameters!$B$192/Parameters!$B$194)^2), 1)</f>
        <v>1</v>
      </c>
      <c r="CA53" s="22">
        <f ca="1">MIN(LOG(1 - Parameters!$B$193/(1+100*EXP(-Parameters!$B$195*'National cons per cap'!CA53/1000))) / LOG(1 - (Parameters!$B$192/Parameters!$B$194)^2), 1)</f>
        <v>9.899172665471774E-2</v>
      </c>
      <c r="CB53" s="22">
        <f ca="1">MIN(LOG(1 - Parameters!$B$193/(1+100*EXP(-Parameters!$B$195*'National cons per cap'!CB53/1000))) / LOG(1 - (Parameters!$B$192/Parameters!$B$194)^2), 1)</f>
        <v>0.81633735053654977</v>
      </c>
      <c r="CC53" s="22">
        <f ca="1">MIN(LOG(1 - Parameters!$B$193/(1+100*EXP(-Parameters!$B$195*'National cons per cap'!CC53/1000))) / LOG(1 - (Parameters!$B$192/Parameters!$B$194)^2), 1)</f>
        <v>2.2717781235828256E-2</v>
      </c>
      <c r="CD53" s="22">
        <f ca="1">MIN(LOG(1 - Parameters!$B$193/(1+100*EXP(-Parameters!$B$195*'National cons per cap'!CD53/1000))) / LOG(1 - (Parameters!$B$192/Parameters!$B$194)^2), 1)</f>
        <v>0.89405533481590649</v>
      </c>
      <c r="CE53" s="22">
        <f ca="1">MIN(LOG(1 - Parameters!$B$193/(1+100*EXP(-Parameters!$B$195*'National cons per cap'!CE53/1000))) / LOG(1 - (Parameters!$B$192/Parameters!$B$194)^2), 1)</f>
        <v>0.9849813306576366</v>
      </c>
      <c r="CF53" s="22">
        <f ca="1">MIN(LOG(1 - Parameters!$B$193/(1+100*EXP(-Parameters!$B$195*'National cons per cap'!CF53/1000))) / LOG(1 - (Parameters!$B$192/Parameters!$B$194)^2), 1)</f>
        <v>0.39386095767826951</v>
      </c>
      <c r="CG53" s="22">
        <f ca="1">MIN(LOG(1 - Parameters!$B$193/(1+100*EXP(-Parameters!$B$195*'National cons per cap'!CG53/1000))) / LOG(1 - (Parameters!$B$192/Parameters!$B$194)^2), 1)</f>
        <v>0.99982953401172359</v>
      </c>
      <c r="CH53" s="22">
        <f ca="1">MIN(LOG(1 - Parameters!$B$193/(1+100*EXP(-Parameters!$B$195*'National cons per cap'!CH53/1000))) / LOG(1 - (Parameters!$B$192/Parameters!$B$194)^2), 1)</f>
        <v>0.99987591256888497</v>
      </c>
      <c r="CI53" s="22">
        <f ca="1">MIN(LOG(1 - Parameters!$B$193/(1+100*EXP(-Parameters!$B$195*'National cons per cap'!CI53/1000))) / LOG(1 - (Parameters!$B$192/Parameters!$B$194)^2), 1)</f>
        <v>0.97012551452114359</v>
      </c>
      <c r="CJ53" s="22">
        <f ca="1">MIN(LOG(1 - Parameters!$B$193/(1+100*EXP(-Parameters!$B$195*'National cons per cap'!CJ53/1000))) / LOG(1 - (Parameters!$B$192/Parameters!$B$194)^2), 1)</f>
        <v>0.99991877633496329</v>
      </c>
      <c r="CK53" s="22">
        <f ca="1">MIN(LOG(1 - Parameters!$B$193/(1+100*EXP(-Parameters!$B$195*'National cons per cap'!CK53/1000))) / LOG(1 - (Parameters!$B$192/Parameters!$B$194)^2), 1)</f>
        <v>0.98316760870509856</v>
      </c>
      <c r="CL53" s="22">
        <f ca="1">MIN(LOG(1 - Parameters!$B$193/(1+100*EXP(-Parameters!$B$195*'National cons per cap'!CL53/1000))) / LOG(1 - (Parameters!$B$192/Parameters!$B$194)^2), 1)</f>
        <v>0.99860245933245484</v>
      </c>
      <c r="CM53" s="22">
        <f ca="1">MIN(LOG(1 - Parameters!$B$193/(1+100*EXP(-Parameters!$B$195*'National cons per cap'!CM53/1000))) / LOG(1 - (Parameters!$B$192/Parameters!$B$194)^2), 1)</f>
        <v>0.64405787820858795</v>
      </c>
      <c r="CN53" s="22">
        <f ca="1">MIN(LOG(1 - Parameters!$B$193/(1+100*EXP(-Parameters!$B$195*'National cons per cap'!CN53/1000))) / LOG(1 - (Parameters!$B$192/Parameters!$B$194)^2), 1)</f>
        <v>0.96519262550491358</v>
      </c>
      <c r="CO53" s="22">
        <f ca="1">MIN(LOG(1 - Parameters!$B$193/(1+100*EXP(-Parameters!$B$195*'National cons per cap'!CO53/1000))) / LOG(1 - (Parameters!$B$192/Parameters!$B$194)^2), 1)</f>
        <v>1</v>
      </c>
      <c r="CP53" s="22">
        <f ca="1">MIN(LOG(1 - Parameters!$B$193/(1+100*EXP(-Parameters!$B$195*'National cons per cap'!CP53/1000))) / LOG(1 - (Parameters!$B$192/Parameters!$B$194)^2), 1)</f>
        <v>0.99815221816155475</v>
      </c>
      <c r="CQ53" s="22">
        <f ca="1">MIN(LOG(1 - Parameters!$B$193/(1+100*EXP(-Parameters!$B$195*'National cons per cap'!CQ53/1000))) / LOG(1 - (Parameters!$B$192/Parameters!$B$194)^2), 1)</f>
        <v>7.5334865168932896E-2</v>
      </c>
      <c r="CR53" s="22">
        <f ca="1">MIN(LOG(1 - Parameters!$B$193/(1+100*EXP(-Parameters!$B$195*'National cons per cap'!CR53/1000))) / LOG(1 - (Parameters!$B$192/Parameters!$B$194)^2), 1)</f>
        <v>5.949263454214284E-2</v>
      </c>
      <c r="CS53" s="22">
        <f ca="1">MIN(LOG(1 - Parameters!$B$193/(1+100*EXP(-Parameters!$B$195*'National cons per cap'!CS53/1000))) / LOG(1 - (Parameters!$B$192/Parameters!$B$194)^2), 1)</f>
        <v>0.16848900895221541</v>
      </c>
      <c r="CT53" s="22">
        <f ca="1">MIN(LOG(1 - Parameters!$B$193/(1+100*EXP(-Parameters!$B$195*'National cons per cap'!CT53/1000))) / LOG(1 - (Parameters!$B$192/Parameters!$B$194)^2), 1)</f>
        <v>0.99992441903671592</v>
      </c>
      <c r="CU53" s="22">
        <f ca="1">MIN(LOG(1 - Parameters!$B$193/(1+100*EXP(-Parameters!$B$195*'National cons per cap'!CU53/1000))) / LOG(1 - (Parameters!$B$192/Parameters!$B$194)^2), 1)</f>
        <v>0.9999999999932655</v>
      </c>
      <c r="CV53" s="22">
        <f ca="1">MIN(LOG(1 - Parameters!$B$193/(1+100*EXP(-Parameters!$B$195*'National cons per cap'!CV53/1000))) / LOG(1 - (Parameters!$B$192/Parameters!$B$194)^2), 1)</f>
        <v>0.99999999999993827</v>
      </c>
      <c r="CW53" s="22">
        <f ca="1">MIN(LOG(1 - Parameters!$B$193/(1+100*EXP(-Parameters!$B$195*'National cons per cap'!CW53/1000))) / LOG(1 - (Parameters!$B$192/Parameters!$B$194)^2), 1)</f>
        <v>0.6686415578858399</v>
      </c>
      <c r="CX53" s="22">
        <f ca="1">MIN(LOG(1 - Parameters!$B$193/(1+100*EXP(-Parameters!$B$195*'National cons per cap'!CX53/1000))) / LOG(1 - (Parameters!$B$192/Parameters!$B$194)^2), 1)</f>
        <v>0.99985302698604017</v>
      </c>
      <c r="CY53" s="22">
        <f ca="1">MIN(LOG(1 - Parameters!$B$193/(1+100*EXP(-Parameters!$B$195*'National cons per cap'!CY53/1000))) / LOG(1 - (Parameters!$B$192/Parameters!$B$194)^2), 1)</f>
        <v>4.0585454474223404E-2</v>
      </c>
      <c r="CZ53" s="22">
        <f ca="1">MIN(LOG(1 - Parameters!$B$193/(1+100*EXP(-Parameters!$B$195*'National cons per cap'!CZ53/1000))) / LOG(1 - (Parameters!$B$192/Parameters!$B$194)^2), 1)</f>
        <v>0.99681096215994969</v>
      </c>
      <c r="DA53" s="22">
        <f>MIN(LOG(1 - Parameters!$B$193/(1+100*EXP(-Parameters!$B$195*'National cons per cap'!DA53/1000))) / LOG(1 - (Parameters!$B$192/Parameters!$B$194)^2), 1)</f>
        <v>9.802617410493028E-3</v>
      </c>
      <c r="DB53" s="22">
        <f ca="1">MIN(LOG(1 - Parameters!$B$193/(1+100*EXP(-Parameters!$B$195*'National cons per cap'!DB53/1000))) / LOG(1 - (Parameters!$B$192/Parameters!$B$194)^2), 1)</f>
        <v>0.99011559920874848</v>
      </c>
      <c r="DC53" s="22">
        <f ca="1">MIN(LOG(1 - Parameters!$B$193/(1+100*EXP(-Parameters!$B$195*'National cons per cap'!DC53/1000))) / LOG(1 - (Parameters!$B$192/Parameters!$B$194)^2), 1)</f>
        <v>5.3811545756248393E-2</v>
      </c>
      <c r="DD53" s="22">
        <f ca="1">MIN(LOG(1 - Parameters!$B$193/(1+100*EXP(-Parameters!$B$195*'National cons per cap'!DD53/1000))) / LOG(1 - (Parameters!$B$192/Parameters!$B$194)^2), 1)</f>
        <v>0.88270521541107738</v>
      </c>
      <c r="DE53" s="22">
        <f ca="1">MIN(LOG(1 - Parameters!$B$193/(1+100*EXP(-Parameters!$B$195*'National cons per cap'!DE53/1000))) / LOG(1 - (Parameters!$B$192/Parameters!$B$194)^2), 1)</f>
        <v>0.99999999879057655</v>
      </c>
      <c r="DF53" s="22">
        <f ca="1">MIN(LOG(1 - Parameters!$B$193/(1+100*EXP(-Parameters!$B$195*'National cons per cap'!DF53/1000))) / LOG(1 - (Parameters!$B$192/Parameters!$B$194)^2), 1)</f>
        <v>0.70394022954109536</v>
      </c>
      <c r="DG53" s="22">
        <f ca="1">MIN(LOG(1 - Parameters!$B$193/(1+100*EXP(-Parameters!$B$195*'National cons per cap'!DG53/1000))) / LOG(1 - (Parameters!$B$192/Parameters!$B$194)^2), 1)</f>
        <v>0.47780625588567022</v>
      </c>
      <c r="DH53" s="22">
        <f ca="1">MIN(LOG(1 - Parameters!$B$193/(1+100*EXP(-Parameters!$B$195*'National cons per cap'!DH53/1000))) / LOG(1 - (Parameters!$B$192/Parameters!$B$194)^2), 1)</f>
        <v>0.15503539296785041</v>
      </c>
      <c r="DI53" s="22">
        <f ca="1">MIN(LOG(1 - Parameters!$B$193/(1+100*EXP(-Parameters!$B$195*'National cons per cap'!DI53/1000))) / LOG(1 - (Parameters!$B$192/Parameters!$B$194)^2), 1)</f>
        <v>3.3282063243776291E-2</v>
      </c>
      <c r="DJ53" s="22">
        <f ca="1">MIN(LOG(1 - Parameters!$B$193/(1+100*EXP(-Parameters!$B$195*'National cons per cap'!DJ53/1000))) / LOG(1 - (Parameters!$B$192/Parameters!$B$194)^2), 1)</f>
        <v>0.98897598941413867</v>
      </c>
      <c r="DK53" s="22">
        <f ca="1">MIN(LOG(1 - Parameters!$B$193/(1+100*EXP(-Parameters!$B$195*'National cons per cap'!DK53/1000))) / LOG(1 - (Parameters!$B$192/Parameters!$B$194)^2), 1)</f>
        <v>0.23194636984790601</v>
      </c>
      <c r="DL53" s="22">
        <f ca="1">MIN(LOG(1 - Parameters!$B$193/(1+100*EXP(-Parameters!$B$195*'National cons per cap'!DL53/1000))) / LOG(1 - (Parameters!$B$192/Parameters!$B$194)^2), 1)</f>
        <v>4.620344307575968E-2</v>
      </c>
      <c r="DM53" s="22">
        <f ca="1">MIN(LOG(1 - Parameters!$B$193/(1+100*EXP(-Parameters!$B$195*'National cons per cap'!DM53/1000))) / LOG(1 - (Parameters!$B$192/Parameters!$B$194)^2), 1)</f>
        <v>0.31348264269793524</v>
      </c>
      <c r="DN53" s="22">
        <f ca="1">MIN(LOG(1 - Parameters!$B$193/(1+100*EXP(-Parameters!$B$195*'National cons per cap'!DN53/1000))) / LOG(1 - (Parameters!$B$192/Parameters!$B$194)^2), 1)</f>
        <v>0.65788774846305897</v>
      </c>
      <c r="DO53" s="22">
        <f ca="1">MIN(LOG(1 - Parameters!$B$193/(1+100*EXP(-Parameters!$B$195*'National cons per cap'!DO53/1000))) / LOG(1 - (Parameters!$B$192/Parameters!$B$194)^2), 1)</f>
        <v>0.97307810626295976</v>
      </c>
      <c r="DP53" s="22">
        <f ca="1">MIN(LOG(1 - Parameters!$B$193/(1+100*EXP(-Parameters!$B$195*'National cons per cap'!DP53/1000))) / LOG(1 - (Parameters!$B$192/Parameters!$B$194)^2), 1)</f>
        <v>2.3220848656199066E-2</v>
      </c>
      <c r="DQ53" s="22">
        <f ca="1">MIN(LOG(1 - Parameters!$B$193/(1+100*EXP(-Parameters!$B$195*'National cons per cap'!DQ53/1000))) / LOG(1 - (Parameters!$B$192/Parameters!$B$194)^2), 1)</f>
        <v>0.10645297217765337</v>
      </c>
      <c r="DR53" s="22">
        <f>MIN(LOG(1 - Parameters!$B$193/(1+100*EXP(-Parameters!$B$195*'National cons per cap'!DR53/1000))) / LOG(1 - (Parameters!$B$192/Parameters!$B$194)^2), 1)</f>
        <v>9.802617410493028E-3</v>
      </c>
      <c r="DS53" s="22">
        <f ca="1">MIN(LOG(1 - Parameters!$B$193/(1+100*EXP(-Parameters!$B$195*'National cons per cap'!DS53/1000))) / LOG(1 - (Parameters!$B$192/Parameters!$B$194)^2), 1)</f>
        <v>0.99983654899683305</v>
      </c>
      <c r="DT53" s="22">
        <f ca="1">MIN(LOG(1 - Parameters!$B$193/(1+100*EXP(-Parameters!$B$195*'National cons per cap'!DT53/1000))) / LOG(1 - (Parameters!$B$192/Parameters!$B$194)^2), 1)</f>
        <v>2.5251892590627698E-2</v>
      </c>
      <c r="DU53" s="22">
        <f ca="1">MIN(LOG(1 - Parameters!$B$193/(1+100*EXP(-Parameters!$B$195*'National cons per cap'!DU53/1000))) / LOG(1 - (Parameters!$B$192/Parameters!$B$194)^2), 1)</f>
        <v>0.99999986024885845</v>
      </c>
      <c r="DV53" s="22">
        <f ca="1">MIN(LOG(1 - Parameters!$B$193/(1+100*EXP(-Parameters!$B$195*'National cons per cap'!DV53/1000))) / LOG(1 - (Parameters!$B$192/Parameters!$B$194)^2), 1)</f>
        <v>0.89434973643166504</v>
      </c>
      <c r="DW53" s="22">
        <f>MIN(LOG(1 - Parameters!$B$193/(1+100*EXP(-Parameters!$B$195*'National cons per cap'!DW53/1000))) / LOG(1 - (Parameters!$B$192/Parameters!$B$194)^2), 1)</f>
        <v>9.802617410493028E-3</v>
      </c>
      <c r="DX53" s="22">
        <f ca="1">MIN(LOG(1 - Parameters!$B$193/(1+100*EXP(-Parameters!$B$195*'National cons per cap'!DX53/1000))) / LOG(1 - (Parameters!$B$192/Parameters!$B$194)^2), 1)</f>
        <v>1.9112334065219248E-2</v>
      </c>
      <c r="DY53" s="22">
        <f ca="1">MIN(LOG(1 - Parameters!$B$193/(1+100*EXP(-Parameters!$B$195*'National cons per cap'!DY53/1000))) / LOG(1 - (Parameters!$B$192/Parameters!$B$194)^2), 1)</f>
        <v>0.28372233855828816</v>
      </c>
      <c r="DZ53" s="22">
        <f ca="1">MIN(LOG(1 - Parameters!$B$193/(1+100*EXP(-Parameters!$B$195*'National cons per cap'!DZ53/1000))) / LOG(1 - (Parameters!$B$192/Parameters!$B$194)^2), 1)</f>
        <v>0.1062603351051632</v>
      </c>
      <c r="EA53" s="22">
        <f ca="1">MIN(LOG(1 - Parameters!$B$193/(1+100*EXP(-Parameters!$B$195*'National cons per cap'!EA53/1000))) / LOG(1 - (Parameters!$B$192/Parameters!$B$194)^2), 1)</f>
        <v>0.99945375001291614</v>
      </c>
      <c r="EB53" s="22">
        <f ca="1">MIN(LOG(1 - Parameters!$B$193/(1+100*EXP(-Parameters!$B$195*'National cons per cap'!EB53/1000))) / LOG(1 - (Parameters!$B$192/Parameters!$B$194)^2), 1)</f>
        <v>0.9999507086867081</v>
      </c>
      <c r="EC53" s="22">
        <f ca="1">MIN(LOG(1 - Parameters!$B$193/(1+100*EXP(-Parameters!$B$195*'National cons per cap'!EC53/1000))) / LOG(1 - (Parameters!$B$192/Parameters!$B$194)^2), 1)</f>
        <v>5.7647586105306133E-2</v>
      </c>
      <c r="ED53" s="22">
        <f ca="1">MIN(LOG(1 - Parameters!$B$193/(1+100*EXP(-Parameters!$B$195*'National cons per cap'!ED53/1000))) / LOG(1 - (Parameters!$B$192/Parameters!$B$194)^2), 1)</f>
        <v>0.91409438820781241</v>
      </c>
      <c r="EE53" s="22">
        <f ca="1">MIN(LOG(1 - Parameters!$B$193/(1+100*EXP(-Parameters!$B$195*'National cons per cap'!EE53/1000))) / LOG(1 - (Parameters!$B$192/Parameters!$B$194)^2), 1)</f>
        <v>0.9952040564595348</v>
      </c>
      <c r="EF53" s="22">
        <f ca="1">MIN(LOG(1 - Parameters!$B$193/(1+100*EXP(-Parameters!$B$195*'National cons per cap'!EF53/1000))) / LOG(1 - (Parameters!$B$192/Parameters!$B$194)^2), 1)</f>
        <v>0.99999999999435885</v>
      </c>
      <c r="EG53" s="22">
        <f ca="1">MIN(LOG(1 - Parameters!$B$193/(1+100*EXP(-Parameters!$B$195*'National cons per cap'!EG53/1000))) / LOG(1 - (Parameters!$B$192/Parameters!$B$194)^2), 1)</f>
        <v>0.51532996562033739</v>
      </c>
      <c r="EH53" s="22">
        <f ca="1">MIN(LOG(1 - Parameters!$B$193/(1+100*EXP(-Parameters!$B$195*'National cons per cap'!EH53/1000))) / LOG(1 - (Parameters!$B$192/Parameters!$B$194)^2), 1)</f>
        <v>0.98665316790295732</v>
      </c>
      <c r="EI53" s="22">
        <f ca="1">MIN(LOG(1 - Parameters!$B$193/(1+100*EXP(-Parameters!$B$195*'National cons per cap'!EI53/1000))) / LOG(1 - (Parameters!$B$192/Parameters!$B$194)^2), 1)</f>
        <v>0.79619543364503398</v>
      </c>
      <c r="EJ53" s="22">
        <f ca="1">MIN(LOG(1 - Parameters!$B$193/(1+100*EXP(-Parameters!$B$195*'National cons per cap'!EJ53/1000))) / LOG(1 - (Parameters!$B$192/Parameters!$B$194)^2), 1)</f>
        <v>0.46370662051517747</v>
      </c>
      <c r="EK53" s="22">
        <f ca="1">MIN(LOG(1 - Parameters!$B$193/(1+100*EXP(-Parameters!$B$195*'National cons per cap'!EK53/1000))) / LOG(1 - (Parameters!$B$192/Parameters!$B$194)^2), 1)</f>
        <v>0.99999850022522918</v>
      </c>
      <c r="EL53" s="22">
        <f ca="1">MIN(LOG(1 - Parameters!$B$193/(1+100*EXP(-Parameters!$B$195*'National cons per cap'!EL53/1000))) / LOG(1 - (Parameters!$B$192/Parameters!$B$194)^2), 1)</f>
        <v>0.23185504474585378</v>
      </c>
      <c r="EM53" s="22">
        <f ca="1">MIN(LOG(1 - Parameters!$B$193/(1+100*EXP(-Parameters!$B$195*'National cons per cap'!EM53/1000))) / LOG(1 - (Parameters!$B$192/Parameters!$B$194)^2), 1)</f>
        <v>0.90760162076114737</v>
      </c>
      <c r="EN53" s="22">
        <f ca="1">MIN(LOG(1 - Parameters!$B$193/(1+100*EXP(-Parameters!$B$195*'National cons per cap'!EN53/1000))) / LOG(1 - (Parameters!$B$192/Parameters!$B$194)^2), 1)</f>
        <v>0.99999956034444248</v>
      </c>
      <c r="EO53" s="22">
        <f>MIN(LOG(1 - Parameters!$B$193/(1+100*EXP(-Parameters!$B$195*'National cons per cap'!EO53/1000))) / LOG(1 - (Parameters!$B$192/Parameters!$B$194)^2), 1)</f>
        <v>9.802617410493028E-3</v>
      </c>
      <c r="EP53" s="22">
        <f ca="1">MIN(LOG(1 - Parameters!$B$193/(1+100*EXP(-Parameters!$B$195*'National cons per cap'!EP53/1000))) / LOG(1 - (Parameters!$B$192/Parameters!$B$194)^2), 1)</f>
        <v>0.99100375978829158</v>
      </c>
      <c r="EQ53" s="22">
        <f ca="1">MIN(LOG(1 - Parameters!$B$193/(1+100*EXP(-Parameters!$B$195*'National cons per cap'!EQ53/1000))) / LOG(1 - (Parameters!$B$192/Parameters!$B$194)^2), 1)</f>
        <v>0.74532437128766771</v>
      </c>
      <c r="ER53" s="22">
        <f ca="1">MIN(LOG(1 - Parameters!$B$193/(1+100*EXP(-Parameters!$B$195*'National cons per cap'!ER53/1000))) / LOG(1 - (Parameters!$B$192/Parameters!$B$194)^2), 1)</f>
        <v>0.31824589126552749</v>
      </c>
      <c r="ES53" s="22">
        <f ca="1">MIN(LOG(1 - Parameters!$B$193/(1+100*EXP(-Parameters!$B$195*'National cons per cap'!ES53/1000))) / LOG(1 - (Parameters!$B$192/Parameters!$B$194)^2), 1)</f>
        <v>1</v>
      </c>
      <c r="ET53" s="22">
        <f>MIN(LOG(1 - Parameters!$B$193/(1+100*EXP(-Parameters!$B$195*'National cons per cap'!ET53/1000))) / LOG(1 - (Parameters!$B$192/Parameters!$B$194)^2), 1)</f>
        <v>9.802617410493028E-3</v>
      </c>
      <c r="EU53" s="22">
        <f ca="1">MIN(LOG(1 - Parameters!$B$193/(1+100*EXP(-Parameters!$B$195*'National cons per cap'!EU53/1000))) / LOG(1 - (Parameters!$B$192/Parameters!$B$194)^2), 1)</f>
        <v>0.66681082073204057</v>
      </c>
      <c r="EV53" s="22">
        <f ca="1">MIN(LOG(1 - Parameters!$B$193/(1+100*EXP(-Parameters!$B$195*'National cons per cap'!EV53/1000))) / LOG(1 - (Parameters!$B$192/Parameters!$B$194)^2), 1)</f>
        <v>0.99961936551448649</v>
      </c>
      <c r="EW53" s="22">
        <f ca="1">MIN(LOG(1 - Parameters!$B$193/(1+100*EXP(-Parameters!$B$195*'National cons per cap'!EW53/1000))) / LOG(1 - (Parameters!$B$192/Parameters!$B$194)^2), 1)</f>
        <v>3.2302522253400835E-2</v>
      </c>
      <c r="EX53" s="22">
        <f ca="1">MIN(LOG(1 - Parameters!$B$193/(1+100*EXP(-Parameters!$B$195*'National cons per cap'!EX53/1000))) / LOG(1 - (Parameters!$B$192/Parameters!$B$194)^2), 1)</f>
        <v>0.99999999891670188</v>
      </c>
      <c r="EY53" s="22">
        <f ca="1">MIN(LOG(1 - Parameters!$B$193/(1+100*EXP(-Parameters!$B$195*'National cons per cap'!EY53/1000))) / LOG(1 - (Parameters!$B$192/Parameters!$B$194)^2), 1)</f>
        <v>0.16365378011002465</v>
      </c>
      <c r="EZ53" s="22">
        <f ca="1">MIN(LOG(1 - Parameters!$B$193/(1+100*EXP(-Parameters!$B$195*'National cons per cap'!EZ53/1000))) / LOG(1 - (Parameters!$B$192/Parameters!$B$194)^2), 1)</f>
        <v>9.3270661437397887E-2</v>
      </c>
      <c r="FA53" s="22">
        <f ca="1">MIN(LOG(1 - Parameters!$B$193/(1+100*EXP(-Parameters!$B$195*'National cons per cap'!FA53/1000))) / LOG(1 - (Parameters!$B$192/Parameters!$B$194)^2), 1)</f>
        <v>0.13948966190180592</v>
      </c>
      <c r="FB53" s="22">
        <f ca="1">MIN(LOG(1 - Parameters!$B$193/(1+100*EXP(-Parameters!$B$195*'National cons per cap'!FB53/1000))) / LOG(1 - (Parameters!$B$192/Parameters!$B$194)^2), 1)</f>
        <v>2.9268305563117977E-2</v>
      </c>
      <c r="FC53" s="22">
        <f ca="1">MIN(LOG(1 - Parameters!$B$193/(1+100*EXP(-Parameters!$B$195*'National cons per cap'!FC53/1000))) / LOG(1 - (Parameters!$B$192/Parameters!$B$194)^2), 1)</f>
        <v>0.38677890305050977</v>
      </c>
      <c r="FD53" s="22">
        <f ca="1">MIN(LOG(1 - Parameters!$B$193/(1+100*EXP(-Parameters!$B$195*'National cons per cap'!FD53/1000))) / LOG(1 - (Parameters!$B$192/Parameters!$B$194)^2), 1)</f>
        <v>0.9999999405869322</v>
      </c>
      <c r="FE53" s="22">
        <f>MIN(LOG(1 - Parameters!$B$193/(1+100*EXP(-Parameters!$B$195*'National cons per cap'!FE53/1000))) / LOG(1 - (Parameters!$B$192/Parameters!$B$194)^2), 1)</f>
        <v>9.802617410493028E-3</v>
      </c>
      <c r="FF53" s="22">
        <f ca="1">MIN(LOG(1 - Parameters!$B$193/(1+100*EXP(-Parameters!$B$195*'National cons per cap'!FF53/1000))) / LOG(1 - (Parameters!$B$192/Parameters!$B$194)^2), 1)</f>
        <v>0.44839890151961764</v>
      </c>
      <c r="FG53" s="22">
        <f ca="1">MIN(LOG(1 - Parameters!$B$193/(1+100*EXP(-Parameters!$B$195*'National cons per cap'!FG53/1000))) / LOG(1 - (Parameters!$B$192/Parameters!$B$194)^2), 1)</f>
        <v>0.42677434629648703</v>
      </c>
      <c r="FH53" s="22">
        <f ca="1">MIN(LOG(1 - Parameters!$B$193/(1+100*EXP(-Parameters!$B$195*'National cons per cap'!FH53/1000))) / LOG(1 - (Parameters!$B$192/Parameters!$B$194)^2), 1)</f>
        <v>6.3619154763743982E-2</v>
      </c>
      <c r="FI53" s="22">
        <f ca="1">MIN(LOG(1 - Parameters!$B$193/(1+100*EXP(-Parameters!$B$195*'National cons per cap'!FI53/1000))) / LOG(1 - (Parameters!$B$192/Parameters!$B$194)^2), 1)</f>
        <v>0.63488610546959412</v>
      </c>
      <c r="FJ53" s="22">
        <f ca="1">MIN(LOG(1 - Parameters!$B$193/(1+100*EXP(-Parameters!$B$195*'National cons per cap'!FJ53/1000))) / LOG(1 - (Parameters!$B$192/Parameters!$B$194)^2), 1)</f>
        <v>0.96152249587241767</v>
      </c>
      <c r="FK53" s="22">
        <f ca="1">MIN(LOG(1 - Parameters!$B$193/(1+100*EXP(-Parameters!$B$195*'National cons per cap'!FK53/1000))) / LOG(1 - (Parameters!$B$192/Parameters!$B$194)^2), 1)</f>
        <v>0.97542921586611953</v>
      </c>
      <c r="FL53" s="22">
        <f ca="1">MIN(LOG(1 - Parameters!$B$193/(1+100*EXP(-Parameters!$B$195*'National cons per cap'!FL53/1000))) / LOG(1 - (Parameters!$B$192/Parameters!$B$194)^2), 1)</f>
        <v>0.99932211421727835</v>
      </c>
      <c r="FM53" s="22">
        <f>MIN(LOG(1 - Parameters!$B$193/(1+100*EXP(-Parameters!$B$195*'National cons per cap'!FM53/1000))) / LOG(1 - (Parameters!$B$192/Parameters!$B$194)^2), 1)</f>
        <v>9.802617410493028E-3</v>
      </c>
      <c r="FN53" s="22">
        <f ca="1">MIN(LOG(1 - Parameters!$B$193/(1+100*EXP(-Parameters!$B$195*'National cons per cap'!FN53/1000))) / LOG(1 - (Parameters!$B$192/Parameters!$B$194)^2), 1)</f>
        <v>4.0102640058847276E-2</v>
      </c>
      <c r="FO53" s="22">
        <f ca="1">MIN(LOG(1 - Parameters!$B$193/(1+100*EXP(-Parameters!$B$195*'National cons per cap'!FO53/1000))) / LOG(1 - (Parameters!$B$192/Parameters!$B$194)^2), 1)</f>
        <v>2.6453164184786063E-2</v>
      </c>
      <c r="FP53" s="22">
        <f ca="1">MIN(LOG(1 - Parameters!$B$193/(1+100*EXP(-Parameters!$B$195*'National cons per cap'!FP53/1000))) / LOG(1 - (Parameters!$B$192/Parameters!$B$194)^2), 1)</f>
        <v>0.99990527363264747</v>
      </c>
      <c r="FQ53" s="22">
        <f ca="1">MIN(LOG(1 - Parameters!$B$193/(1+100*EXP(-Parameters!$B$195*'National cons per cap'!FQ53/1000))) / LOG(1 - (Parameters!$B$192/Parameters!$B$194)^2), 1)</f>
        <v>4.4677829852080464E-2</v>
      </c>
      <c r="FR53" s="22">
        <f ca="1">MIN(LOG(1 - Parameters!$B$193/(1+100*EXP(-Parameters!$B$195*'National cons per cap'!FR53/1000))) / LOG(1 - (Parameters!$B$192/Parameters!$B$194)^2), 1)</f>
        <v>0.72367763677320751</v>
      </c>
      <c r="FS53" s="22">
        <f ca="1">MIN(LOG(1 - Parameters!$B$193/(1+100*EXP(-Parameters!$B$195*'National cons per cap'!FS53/1000))) / LOG(1 - (Parameters!$B$192/Parameters!$B$194)^2), 1)</f>
        <v>0.92964875844494865</v>
      </c>
      <c r="FT53" s="22">
        <f ca="1">MIN(LOG(1 - Parameters!$B$193/(1+100*EXP(-Parameters!$B$195*'National cons per cap'!FT53/1000))) / LOG(1 - (Parameters!$B$192/Parameters!$B$194)^2), 1)</f>
        <v>0.77300679486901258</v>
      </c>
      <c r="FU53" s="22">
        <f ca="1">MIN(LOG(1 - Parameters!$B$193/(1+100*EXP(-Parameters!$B$195*'National cons per cap'!FU53/1000))) / LOG(1 - (Parameters!$B$192/Parameters!$B$194)^2), 1)</f>
        <v>0.99999812888078354</v>
      </c>
      <c r="FV53" s="22">
        <f ca="1">MIN(LOG(1 - Parameters!$B$193/(1+100*EXP(-Parameters!$B$195*'National cons per cap'!FV53/1000))) / LOG(1 - (Parameters!$B$192/Parameters!$B$194)^2), 1)</f>
        <v>0.9800669771987377</v>
      </c>
      <c r="FW53" s="22">
        <f ca="1">MIN(LOG(1 - Parameters!$B$193/(1+100*EXP(-Parameters!$B$195*'National cons per cap'!FW53/1000))) / LOG(1 - (Parameters!$B$192/Parameters!$B$194)^2), 1)</f>
        <v>0.65995344720205207</v>
      </c>
      <c r="FX53" s="22">
        <f ca="1">MIN(LOG(1 - Parameters!$B$193/(1+100*EXP(-Parameters!$B$195*'National cons per cap'!FX53/1000))) / LOG(1 - (Parameters!$B$192/Parameters!$B$194)^2), 1)</f>
        <v>0.15143216798579159</v>
      </c>
      <c r="FY53" s="22">
        <f>MIN(LOG(1 - Parameters!$B$193/(1+100*EXP(-Parameters!$B$195*'National cons per cap'!FY53/1000))) / LOG(1 - (Parameters!$B$192/Parameters!$B$194)^2), 1)</f>
        <v>9.802617410493028E-3</v>
      </c>
      <c r="FZ53" s="22">
        <f ca="1">MIN(LOG(1 - Parameters!$B$193/(1+100*EXP(-Parameters!$B$195*'National cons per cap'!FZ53/1000))) / LOG(1 - (Parameters!$B$192/Parameters!$B$194)^2), 1)</f>
        <v>4.8745296472796532E-2</v>
      </c>
      <c r="GA53" s="22">
        <f ca="1">MIN(LOG(1 - Parameters!$B$193/(1+100*EXP(-Parameters!$B$195*'National cons per cap'!GA53/1000))) / LOG(1 - (Parameters!$B$192/Parameters!$B$194)^2), 1)</f>
        <v>3.4740009246570128E-2</v>
      </c>
      <c r="GB53" s="22">
        <f ca="1">MIN(LOG(1 - Parameters!$B$193/(1+100*EXP(-Parameters!$B$195*'National cons per cap'!GB53/1000))) / LOG(1 - (Parameters!$B$192/Parameters!$B$194)^2), 1)</f>
        <v>0.5724800966989394</v>
      </c>
      <c r="GC53" s="22">
        <f ca="1">MIN(LOG(1 - Parameters!$B$193/(1+100*EXP(-Parameters!$B$195*'National cons per cap'!GC53/1000))) / LOG(1 - (Parameters!$B$192/Parameters!$B$194)^2), 1)</f>
        <v>0.99829609091958305</v>
      </c>
      <c r="GD53" s="22">
        <f ca="1">MIN(LOG(1 - Parameters!$B$193/(1+100*EXP(-Parameters!$B$195*'National cons per cap'!GD53/1000))) / LOG(1 - (Parameters!$B$192/Parameters!$B$194)^2), 1)</f>
        <v>0.99998703834929581</v>
      </c>
      <c r="GE53" s="22">
        <f ca="1">MIN(LOG(1 - Parameters!$B$193/(1+100*EXP(-Parameters!$B$195*'National cons per cap'!GE53/1000))) / LOG(1 - (Parameters!$B$192/Parameters!$B$194)^2), 1)</f>
        <v>9.8081958390056456E-2</v>
      </c>
      <c r="GF53" s="22">
        <f ca="1">MIN(LOG(1 - Parameters!$B$193/(1+100*EXP(-Parameters!$B$195*'National cons per cap'!GF53/1000))) / LOG(1 - (Parameters!$B$192/Parameters!$B$194)^2), 1)</f>
        <v>0.98886387559563493</v>
      </c>
      <c r="GG53" s="22">
        <f ca="1">MIN(LOG(1 - Parameters!$B$193/(1+100*EXP(-Parameters!$B$195*'National cons per cap'!GG53/1000))) / LOG(1 - (Parameters!$B$192/Parameters!$B$194)^2), 1)</f>
        <v>0.48929020793306127</v>
      </c>
      <c r="GH53" s="22">
        <f ca="1">MIN(LOG(1 - Parameters!$B$193/(1+100*EXP(-Parameters!$B$195*'National cons per cap'!GH53/1000))) / LOG(1 - (Parameters!$B$192/Parameters!$B$194)^2), 1)</f>
        <v>0.21109574117829155</v>
      </c>
      <c r="GI53" s="22">
        <f ca="1">MIN(LOG(1 - Parameters!$B$193/(1+100*EXP(-Parameters!$B$195*'National cons per cap'!GI53/1000))) / LOG(1 - (Parameters!$B$192/Parameters!$B$194)^2), 1)</f>
        <v>0.78644134987447678</v>
      </c>
      <c r="GJ53" s="22">
        <f ca="1">MIN(LOG(1 - Parameters!$B$193/(1+100*EXP(-Parameters!$B$195*'National cons per cap'!GJ53/1000))) / LOG(1 - (Parameters!$B$192/Parameters!$B$194)^2), 1)</f>
        <v>0.23203900972997515</v>
      </c>
      <c r="GK53" s="22">
        <f ca="1">MIN(LOG(1 - Parameters!$B$193/(1+100*EXP(-Parameters!$B$195*'National cons per cap'!GK53/1000))) / LOG(1 - (Parameters!$B$192/Parameters!$B$194)^2), 1)</f>
        <v>0.99563347660636725</v>
      </c>
      <c r="GL53" s="22">
        <f ca="1">MIN(LOG(1 - Parameters!$B$193/(1+100*EXP(-Parameters!$B$195*'National cons per cap'!GL53/1000))) / LOG(1 - (Parameters!$B$192/Parameters!$B$194)^2), 1)</f>
        <v>8.6483974894759258E-2</v>
      </c>
      <c r="GM53" s="22">
        <f ca="1">MIN(LOG(1 - Parameters!$B$193/(1+100*EXP(-Parameters!$B$195*'National cons per cap'!GM53/1000))) / LOG(1 - (Parameters!$B$192/Parameters!$B$194)^2), 1)</f>
        <v>7.3082185106980072E-2</v>
      </c>
    </row>
    <row r="54" spans="1:195" x14ac:dyDescent="0.25">
      <c r="A54" s="15">
        <v>2062</v>
      </c>
      <c r="B54" s="22">
        <f ca="1">MIN(LOG(1 - Parameters!$B$193/(1+100*EXP(-Parameters!$B$195*'National cons per cap'!B54/1000))) / LOG(1 - (Parameters!$B$192/Parameters!$B$194)^2), 1)</f>
        <v>9.1678841494499203E-2</v>
      </c>
      <c r="C54" s="22">
        <f ca="1">MIN(LOG(1 - Parameters!$B$193/(1+100*EXP(-Parameters!$B$195*'National cons per cap'!C54/1000))) / LOG(1 - (Parameters!$B$192/Parameters!$B$194)^2), 1)</f>
        <v>0.41566453459873254</v>
      </c>
      <c r="D54" s="22">
        <f ca="1">MIN(LOG(1 - Parameters!$B$193/(1+100*EXP(-Parameters!$B$195*'National cons per cap'!D54/1000))) / LOG(1 - (Parameters!$B$192/Parameters!$B$194)^2), 1)</f>
        <v>0.16920384683124801</v>
      </c>
      <c r="E54" s="22">
        <f>MIN(LOG(1 - Parameters!$B$193/(1+100*EXP(-Parameters!$B$195*'National cons per cap'!E54/1000))) / LOG(1 - (Parameters!$B$192/Parameters!$B$194)^2), 1)</f>
        <v>9.802617410493028E-3</v>
      </c>
      <c r="F54" s="22">
        <f ca="1">MIN(LOG(1 - Parameters!$B$193/(1+100*EXP(-Parameters!$B$195*'National cons per cap'!F54/1000))) / LOG(1 - (Parameters!$B$192/Parameters!$B$194)^2), 1)</f>
        <v>1</v>
      </c>
      <c r="G54" s="22">
        <f ca="1">MIN(LOG(1 - Parameters!$B$193/(1+100*EXP(-Parameters!$B$195*'National cons per cap'!G54/1000))) / LOG(1 - (Parameters!$B$192/Parameters!$B$194)^2), 1)</f>
        <v>0.99949585016997233</v>
      </c>
      <c r="H54" s="22">
        <f ca="1">MIN(LOG(1 - Parameters!$B$193/(1+100*EXP(-Parameters!$B$195*'National cons per cap'!H54/1000))) / LOG(1 - (Parameters!$B$192/Parameters!$B$194)^2), 1)</f>
        <v>0.38665645528346637</v>
      </c>
      <c r="I54" s="22">
        <f ca="1">MIN(LOG(1 - Parameters!$B$193/(1+100*EXP(-Parameters!$B$195*'National cons per cap'!I54/1000))) / LOG(1 - (Parameters!$B$192/Parameters!$B$194)^2), 1)</f>
        <v>0.99851054734153455</v>
      </c>
      <c r="J54" s="22">
        <f ca="1">MIN(LOG(1 - Parameters!$B$193/(1+100*EXP(-Parameters!$B$195*'National cons per cap'!J54/1000))) / LOG(1 - (Parameters!$B$192/Parameters!$B$194)^2), 1)</f>
        <v>0.99923223383612314</v>
      </c>
      <c r="K54" s="22">
        <f ca="1">MIN(LOG(1 - Parameters!$B$193/(1+100*EXP(-Parameters!$B$195*'National cons per cap'!K54/1000))) / LOG(1 - (Parameters!$B$192/Parameters!$B$194)^2), 1)</f>
        <v>0.99962421128377121</v>
      </c>
      <c r="L54" s="22">
        <f ca="1">MIN(LOG(1 - Parameters!$B$193/(1+100*EXP(-Parameters!$B$195*'National cons per cap'!L54/1000))) / LOG(1 - (Parameters!$B$192/Parameters!$B$194)^2), 1)</f>
        <v>0.92927849056725831</v>
      </c>
      <c r="M54" s="22">
        <f ca="1">MIN(LOG(1 - Parameters!$B$193/(1+100*EXP(-Parameters!$B$195*'National cons per cap'!M54/1000))) / LOG(1 - (Parameters!$B$192/Parameters!$B$194)^2), 1)</f>
        <v>1.9894979519100818E-2</v>
      </c>
      <c r="N54" s="22">
        <f ca="1">MIN(LOG(1 - Parameters!$B$193/(1+100*EXP(-Parameters!$B$195*'National cons per cap'!N54/1000))) / LOG(1 - (Parameters!$B$192/Parameters!$B$194)^2), 1)</f>
        <v>0.999330214073747</v>
      </c>
      <c r="O54" s="22">
        <f ca="1">MIN(LOG(1 - Parameters!$B$193/(1+100*EXP(-Parameters!$B$195*'National cons per cap'!O54/1000))) / LOG(1 - (Parameters!$B$192/Parameters!$B$194)^2), 1)</f>
        <v>4.8238750379822552E-2</v>
      </c>
      <c r="P54" s="22">
        <f ca="1">MIN(LOG(1 - Parameters!$B$193/(1+100*EXP(-Parameters!$B$195*'National cons per cap'!P54/1000))) / LOG(1 - (Parameters!$B$192/Parameters!$B$194)^2), 1)</f>
        <v>3.2887719612059732E-2</v>
      </c>
      <c r="Q54" s="22">
        <f ca="1">MIN(LOG(1 - Parameters!$B$193/(1+100*EXP(-Parameters!$B$195*'National cons per cap'!Q54/1000))) / LOG(1 - (Parameters!$B$192/Parameters!$B$194)^2), 1)</f>
        <v>9.4294793898872353E-2</v>
      </c>
      <c r="R54" s="22">
        <f ca="1">MIN(LOG(1 - Parameters!$B$193/(1+100*EXP(-Parameters!$B$195*'National cons per cap'!R54/1000))) / LOG(1 - (Parameters!$B$192/Parameters!$B$194)^2), 1)</f>
        <v>0.54571111161532593</v>
      </c>
      <c r="S54" s="22">
        <f ca="1">MIN(LOG(1 - Parameters!$B$193/(1+100*EXP(-Parameters!$B$195*'National cons per cap'!S54/1000))) / LOG(1 - (Parameters!$B$192/Parameters!$B$194)^2), 1)</f>
        <v>0.99999999990975741</v>
      </c>
      <c r="T54" s="22">
        <f ca="1">MIN(LOG(1 - Parameters!$B$193/(1+100*EXP(-Parameters!$B$195*'National cons per cap'!T54/1000))) / LOG(1 - (Parameters!$B$192/Parameters!$B$194)^2), 1)</f>
        <v>0.99999504523609006</v>
      </c>
      <c r="U54" s="22">
        <f ca="1">MIN(LOG(1 - Parameters!$B$193/(1+100*EXP(-Parameters!$B$195*'National cons per cap'!U54/1000))) / LOG(1 - (Parameters!$B$192/Parameters!$B$194)^2), 1)</f>
        <v>0.23477928003793128</v>
      </c>
      <c r="V54" s="22">
        <f ca="1">MIN(LOG(1 - Parameters!$B$193/(1+100*EXP(-Parameters!$B$195*'National cons per cap'!V54/1000))) / LOG(1 - (Parameters!$B$192/Parameters!$B$194)^2), 1)</f>
        <v>0.98798893302273239</v>
      </c>
      <c r="W54" s="22">
        <f ca="1">MIN(LOG(1 - Parameters!$B$193/(1+100*EXP(-Parameters!$B$195*'National cons per cap'!W54/1000))) / LOG(1 - (Parameters!$B$192/Parameters!$B$194)^2), 1)</f>
        <v>0.65426544115585616</v>
      </c>
      <c r="X54" s="22">
        <f ca="1">MIN(LOG(1 - Parameters!$B$193/(1+100*EXP(-Parameters!$B$195*'National cons per cap'!X54/1000))) / LOG(1 - (Parameters!$B$192/Parameters!$B$194)^2), 1)</f>
        <v>0.99999983221642197</v>
      </c>
      <c r="Y54" s="22">
        <f ca="1">MIN(LOG(1 - Parameters!$B$193/(1+100*EXP(-Parameters!$B$195*'National cons per cap'!Y54/1000))) / LOG(1 - (Parameters!$B$192/Parameters!$B$194)^2), 1)</f>
        <v>0.18717285081175555</v>
      </c>
      <c r="Z54" s="22">
        <f ca="1">MIN(LOG(1 - Parameters!$B$193/(1+100*EXP(-Parameters!$B$195*'National cons per cap'!Z54/1000))) / LOG(1 - (Parameters!$B$192/Parameters!$B$194)^2), 1)</f>
        <v>0.9910932865537152</v>
      </c>
      <c r="AA54" s="22">
        <f ca="1">MIN(LOG(1 - Parameters!$B$193/(1+100*EXP(-Parameters!$B$195*'National cons per cap'!AA54/1000))) / LOG(1 - (Parameters!$B$192/Parameters!$B$194)^2), 1)</f>
        <v>0.99924045148096163</v>
      </c>
      <c r="AB54" s="22">
        <f ca="1">MIN(LOG(1 - Parameters!$B$193/(1+100*EXP(-Parameters!$B$195*'National cons per cap'!AB54/1000))) / LOG(1 - (Parameters!$B$192/Parameters!$B$194)^2), 1)</f>
        <v>1</v>
      </c>
      <c r="AC54" s="22">
        <f ca="1">MIN(LOG(1 - Parameters!$B$193/(1+100*EXP(-Parameters!$B$195*'National cons per cap'!AC54/1000))) / LOG(1 - (Parameters!$B$192/Parameters!$B$194)^2), 1)</f>
        <v>0.8994484182144401</v>
      </c>
      <c r="AD54" s="22">
        <f ca="1">MIN(LOG(1 - Parameters!$B$193/(1+100*EXP(-Parameters!$B$195*'National cons per cap'!AD54/1000))) / LOG(1 - (Parameters!$B$192/Parameters!$B$194)^2), 1)</f>
        <v>0.97405235743702601</v>
      </c>
      <c r="AE54" s="22">
        <f ca="1">MIN(LOG(1 - Parameters!$B$193/(1+100*EXP(-Parameters!$B$195*'National cons per cap'!AE54/1000))) / LOG(1 - (Parameters!$B$192/Parameters!$B$194)^2), 1)</f>
        <v>2.0837514057915285E-2</v>
      </c>
      <c r="AF54" s="22">
        <f ca="1">MIN(LOG(1 - Parameters!$B$193/(1+100*EXP(-Parameters!$B$195*'National cons per cap'!AF54/1000))) / LOG(1 - (Parameters!$B$192/Parameters!$B$194)^2), 1)</f>
        <v>0.99985209247296536</v>
      </c>
      <c r="AG54" s="22">
        <f ca="1">MIN(LOG(1 - Parameters!$B$193/(1+100*EXP(-Parameters!$B$195*'National cons per cap'!AG54/1000))) / LOG(1 - (Parameters!$B$192/Parameters!$B$194)^2), 1)</f>
        <v>0.99990543579996971</v>
      </c>
      <c r="AH54" s="22">
        <f ca="1">MIN(LOG(1 - Parameters!$B$193/(1+100*EXP(-Parameters!$B$195*'National cons per cap'!AH54/1000))) / LOG(1 - (Parameters!$B$192/Parameters!$B$194)^2), 1)</f>
        <v>0.99864918653042123</v>
      </c>
      <c r="AI54" s="22">
        <f ca="1">MIN(LOG(1 - Parameters!$B$193/(1+100*EXP(-Parameters!$B$195*'National cons per cap'!AI54/1000))) / LOG(1 - (Parameters!$B$192/Parameters!$B$194)^2), 1)</f>
        <v>0.9379694644703207</v>
      </c>
      <c r="AJ54" s="22">
        <f ca="1">MIN(LOG(1 - Parameters!$B$193/(1+100*EXP(-Parameters!$B$195*'National cons per cap'!AJ54/1000))) / LOG(1 - (Parameters!$B$192/Parameters!$B$194)^2), 1)</f>
        <v>9.7020210653385786E-2</v>
      </c>
      <c r="AK54" s="22">
        <f ca="1">MIN(LOG(1 - Parameters!$B$193/(1+100*EXP(-Parameters!$B$195*'National cons per cap'!AK54/1000))) / LOG(1 - (Parameters!$B$192/Parameters!$B$194)^2), 1)</f>
        <v>9.8562797276243605E-2</v>
      </c>
      <c r="AL54" s="22">
        <f ca="1">MIN(LOG(1 - Parameters!$B$193/(1+100*EXP(-Parameters!$B$195*'National cons per cap'!AL54/1000))) / LOG(1 - (Parameters!$B$192/Parameters!$B$194)^2), 1)</f>
        <v>1.7819130801464189E-2</v>
      </c>
      <c r="AM54" s="22">
        <f ca="1">MIN(LOG(1 - Parameters!$B$193/(1+100*EXP(-Parameters!$B$195*'National cons per cap'!AM54/1000))) / LOG(1 - (Parameters!$B$192/Parameters!$B$194)^2), 1)</f>
        <v>0.42560226788502936</v>
      </c>
      <c r="AN54" s="22">
        <f ca="1">MIN(LOG(1 - Parameters!$B$193/(1+100*EXP(-Parameters!$B$195*'National cons per cap'!AN54/1000))) / LOG(1 - (Parameters!$B$192/Parameters!$B$194)^2), 1)</f>
        <v>0.91398958269522634</v>
      </c>
      <c r="AO54" s="22">
        <f ca="1">MIN(LOG(1 - Parameters!$B$193/(1+100*EXP(-Parameters!$B$195*'National cons per cap'!AO54/1000))) / LOG(1 - (Parameters!$B$192/Parameters!$B$194)^2), 1)</f>
        <v>8.6141181795511126E-2</v>
      </c>
      <c r="AP54" s="22">
        <f ca="1">MIN(LOG(1 - Parameters!$B$193/(1+100*EXP(-Parameters!$B$195*'National cons per cap'!AP54/1000))) / LOG(1 - (Parameters!$B$192/Parameters!$B$194)^2), 1)</f>
        <v>0.38440919979708182</v>
      </c>
      <c r="AQ54" s="22">
        <f ca="1">MIN(LOG(1 - Parameters!$B$193/(1+100*EXP(-Parameters!$B$195*'National cons per cap'!AQ54/1000))) / LOG(1 - (Parameters!$B$192/Parameters!$B$194)^2), 1)</f>
        <v>0.98203257084600093</v>
      </c>
      <c r="AR54" s="22">
        <f>MIN(LOG(1 - Parameters!$B$193/(1+100*EXP(-Parameters!$B$195*'National cons per cap'!AR54/1000))) / LOG(1 - (Parameters!$B$192/Parameters!$B$194)^2), 1)</f>
        <v>9.802617410493028E-3</v>
      </c>
      <c r="AS54" s="22">
        <f ca="1">MIN(LOG(1 - Parameters!$B$193/(1+100*EXP(-Parameters!$B$195*'National cons per cap'!AS54/1000))) / LOG(1 - (Parameters!$B$192/Parameters!$B$194)^2), 1)</f>
        <v>0.99901212633895464</v>
      </c>
      <c r="AT54" s="22">
        <f ca="1">MIN(LOG(1 - Parameters!$B$193/(1+100*EXP(-Parameters!$B$195*'National cons per cap'!AT54/1000))) / LOG(1 - (Parameters!$B$192/Parameters!$B$194)^2), 1)</f>
        <v>0.97633848063976691</v>
      </c>
      <c r="AU54" s="22">
        <f ca="1">MIN(LOG(1 - Parameters!$B$193/(1+100*EXP(-Parameters!$B$195*'National cons per cap'!AU54/1000))) / LOG(1 - (Parameters!$B$192/Parameters!$B$194)^2), 1)</f>
        <v>0.99905655219073453</v>
      </c>
      <c r="AV54" s="22">
        <f ca="1">MIN(LOG(1 - Parameters!$B$193/(1+100*EXP(-Parameters!$B$195*'National cons per cap'!AV54/1000))) / LOG(1 - (Parameters!$B$192/Parameters!$B$194)^2), 1)</f>
        <v>7.4355169991365266E-2</v>
      </c>
      <c r="AW54" s="22">
        <f ca="1">MIN(LOG(1 - Parameters!$B$193/(1+100*EXP(-Parameters!$B$195*'National cons per cap'!AW54/1000))) / LOG(1 - (Parameters!$B$192/Parameters!$B$194)^2), 1)</f>
        <v>0.71291477927105484</v>
      </c>
      <c r="AX54" s="22">
        <f ca="1">MIN(LOG(1 - Parameters!$B$193/(1+100*EXP(-Parameters!$B$195*'National cons per cap'!AX54/1000))) / LOG(1 - (Parameters!$B$192/Parameters!$B$194)^2), 1)</f>
        <v>0.99963270280371253</v>
      </c>
      <c r="AY54" s="22">
        <f ca="1">MIN(LOG(1 - Parameters!$B$193/(1+100*EXP(-Parameters!$B$195*'National cons per cap'!AY54/1000))) / LOG(1 - (Parameters!$B$192/Parameters!$B$194)^2), 1)</f>
        <v>0.92649720197771634</v>
      </c>
      <c r="AZ54" s="22">
        <f ca="1">MIN(LOG(1 - Parameters!$B$193/(1+100*EXP(-Parameters!$B$195*'National cons per cap'!AZ54/1000))) / LOG(1 - (Parameters!$B$192/Parameters!$B$194)^2), 1)</f>
        <v>0.90082391603354961</v>
      </c>
      <c r="BA54" s="22">
        <f ca="1">MIN(LOG(1 - Parameters!$B$193/(1+100*EXP(-Parameters!$B$195*'National cons per cap'!BA54/1000))) / LOG(1 - (Parameters!$B$192/Parameters!$B$194)^2), 1)</f>
        <v>0.66823039604098522</v>
      </c>
      <c r="BB54" s="22">
        <f ca="1">MIN(LOG(1 - Parameters!$B$193/(1+100*EXP(-Parameters!$B$195*'National cons per cap'!BB54/1000))) / LOG(1 - (Parameters!$B$192/Parameters!$B$194)^2), 1)</f>
        <v>0.98262036125375696</v>
      </c>
      <c r="BC54" s="22">
        <f ca="1">MIN(LOG(1 - Parameters!$B$193/(1+100*EXP(-Parameters!$B$195*'National cons per cap'!BC54/1000))) / LOG(1 - (Parameters!$B$192/Parameters!$B$194)^2), 1)</f>
        <v>4.3288236195506889E-2</v>
      </c>
      <c r="BD54" s="22">
        <f>MIN(LOG(1 - Parameters!$B$193/(1+100*EXP(-Parameters!$B$195*'National cons per cap'!BD54/1000))) / LOG(1 - (Parameters!$B$192/Parameters!$B$194)^2), 1)</f>
        <v>9.802617410493028E-3</v>
      </c>
      <c r="BE54" s="22">
        <f ca="1">MIN(LOG(1 - Parameters!$B$193/(1+100*EXP(-Parameters!$B$195*'National cons per cap'!BE54/1000))) / LOG(1 - (Parameters!$B$192/Parameters!$B$194)^2), 1)</f>
        <v>0.99565289383956224</v>
      </c>
      <c r="BF54" s="22">
        <f ca="1">MIN(LOG(1 - Parameters!$B$193/(1+100*EXP(-Parameters!$B$195*'National cons per cap'!BF54/1000))) / LOG(1 - (Parameters!$B$192/Parameters!$B$194)^2), 1)</f>
        <v>0.87704806865494755</v>
      </c>
      <c r="BG54" s="22">
        <f ca="1">MIN(LOG(1 - Parameters!$B$193/(1+100*EXP(-Parameters!$B$195*'National cons per cap'!BG54/1000))) / LOG(1 - (Parameters!$B$192/Parameters!$B$194)^2), 1)</f>
        <v>2.1058062670666615E-2</v>
      </c>
      <c r="BH54" s="22">
        <f ca="1">MIN(LOG(1 - Parameters!$B$193/(1+100*EXP(-Parameters!$B$195*'National cons per cap'!BH54/1000))) / LOG(1 - (Parameters!$B$192/Parameters!$B$194)^2), 1)</f>
        <v>0.99954312017283697</v>
      </c>
      <c r="BI54" s="22">
        <f ca="1">MIN(LOG(1 - Parameters!$B$193/(1+100*EXP(-Parameters!$B$195*'National cons per cap'!BI54/1000))) / LOG(1 - (Parameters!$B$192/Parameters!$B$194)^2), 1)</f>
        <v>0.97103905259271661</v>
      </c>
      <c r="BJ54" s="22">
        <f ca="1">MIN(LOG(1 - Parameters!$B$193/(1+100*EXP(-Parameters!$B$195*'National cons per cap'!BJ54/1000))) / LOG(1 - (Parameters!$B$192/Parameters!$B$194)^2), 1)</f>
        <v>0.99851725200412067</v>
      </c>
      <c r="BK54" s="22">
        <f ca="1">MIN(LOG(1 - Parameters!$B$193/(1+100*EXP(-Parameters!$B$195*'National cons per cap'!BK54/1000))) / LOG(1 - (Parameters!$B$192/Parameters!$B$194)^2), 1)</f>
        <v>0.10395160257263968</v>
      </c>
      <c r="BL54" s="22">
        <f ca="1">MIN(LOG(1 - Parameters!$B$193/(1+100*EXP(-Parameters!$B$195*'National cons per cap'!BL54/1000))) / LOG(1 - (Parameters!$B$192/Parameters!$B$194)^2), 1)</f>
        <v>0.9923026667745638</v>
      </c>
      <c r="BM54" s="22">
        <f ca="1">MIN(LOG(1 - Parameters!$B$193/(1+100*EXP(-Parameters!$B$195*'National cons per cap'!BM54/1000))) / LOG(1 - (Parameters!$B$192/Parameters!$B$194)^2), 1)</f>
        <v>0.99959620875321076</v>
      </c>
      <c r="BN54" s="22">
        <f ca="1">MIN(LOG(1 - Parameters!$B$193/(1+100*EXP(-Parameters!$B$195*'National cons per cap'!BN54/1000))) / LOG(1 - (Parameters!$B$192/Parameters!$B$194)^2), 1)</f>
        <v>0.51374565603932409</v>
      </c>
      <c r="BO54" s="22">
        <f ca="1">MIN(LOG(1 - Parameters!$B$193/(1+100*EXP(-Parameters!$B$195*'National cons per cap'!BO54/1000))) / LOG(1 - (Parameters!$B$192/Parameters!$B$194)^2), 1)</f>
        <v>0.13698049411421473</v>
      </c>
      <c r="BP54" s="22">
        <f ca="1">MIN(LOG(1 - Parameters!$B$193/(1+100*EXP(-Parameters!$B$195*'National cons per cap'!BP54/1000))) / LOG(1 - (Parameters!$B$192/Parameters!$B$194)^2), 1)</f>
        <v>5.6197660172905284E-2</v>
      </c>
      <c r="BQ54" s="22">
        <f>MIN(LOG(1 - Parameters!$B$193/(1+100*EXP(-Parameters!$B$195*'National cons per cap'!BQ54/1000))) / LOG(1 - (Parameters!$B$192/Parameters!$B$194)^2), 1)</f>
        <v>9.802617410493028E-3</v>
      </c>
      <c r="BR54" s="22">
        <f ca="1">MIN(LOG(1 - Parameters!$B$193/(1+100*EXP(-Parameters!$B$195*'National cons per cap'!BR54/1000))) / LOG(1 - (Parameters!$B$192/Parameters!$B$194)^2), 1)</f>
        <v>3.9660777655821267E-2</v>
      </c>
      <c r="BS54" s="22">
        <f ca="1">MIN(LOG(1 - Parameters!$B$193/(1+100*EXP(-Parameters!$B$195*'National cons per cap'!BS54/1000))) / LOG(1 - (Parameters!$B$192/Parameters!$B$194)^2), 1)</f>
        <v>3.8668846631627098E-2</v>
      </c>
      <c r="BT54" s="22">
        <f ca="1">MIN(LOG(1 - Parameters!$B$193/(1+100*EXP(-Parameters!$B$195*'National cons per cap'!BT54/1000))) / LOG(1 - (Parameters!$B$192/Parameters!$B$194)^2), 1)</f>
        <v>0.99999999972533582</v>
      </c>
      <c r="BU54" s="22">
        <f ca="1">MIN(LOG(1 - Parameters!$B$193/(1+100*EXP(-Parameters!$B$195*'National cons per cap'!BU54/1000))) / LOG(1 - (Parameters!$B$192/Parameters!$B$194)^2), 1)</f>
        <v>0.99562487824239043</v>
      </c>
      <c r="BV54" s="22">
        <f ca="1">MIN(LOG(1 - Parameters!$B$193/(1+100*EXP(-Parameters!$B$195*'National cons per cap'!BV54/1000))) / LOG(1 - (Parameters!$B$192/Parameters!$B$194)^2), 1)</f>
        <v>0.83412656184561207</v>
      </c>
      <c r="BW54" s="22">
        <f ca="1">MIN(LOG(1 - Parameters!$B$193/(1+100*EXP(-Parameters!$B$195*'National cons per cap'!BW54/1000))) / LOG(1 - (Parameters!$B$192/Parameters!$B$194)^2), 1)</f>
        <v>0.46948201402089534</v>
      </c>
      <c r="BX54" s="22">
        <f>MIN(LOG(1 - Parameters!$B$193/(1+100*EXP(-Parameters!$B$195*'National cons per cap'!BX54/1000))) / LOG(1 - (Parameters!$B$192/Parameters!$B$194)^2), 1)</f>
        <v>9.802617410493028E-3</v>
      </c>
      <c r="BY54" s="22">
        <f ca="1">MIN(LOG(1 - Parameters!$B$193/(1+100*EXP(-Parameters!$B$195*'National cons per cap'!BY54/1000))) / LOG(1 - (Parameters!$B$192/Parameters!$B$194)^2), 1)</f>
        <v>0.32478888381160281</v>
      </c>
      <c r="BZ54" s="22">
        <f ca="1">MIN(LOG(1 - Parameters!$B$193/(1+100*EXP(-Parameters!$B$195*'National cons per cap'!BZ54/1000))) / LOG(1 - (Parameters!$B$192/Parameters!$B$194)^2), 1)</f>
        <v>1</v>
      </c>
      <c r="CA54" s="22">
        <f ca="1">MIN(LOG(1 - Parameters!$B$193/(1+100*EXP(-Parameters!$B$195*'National cons per cap'!CA54/1000))) / LOG(1 - (Parameters!$B$192/Parameters!$B$194)^2), 1)</f>
        <v>0.1040090887875857</v>
      </c>
      <c r="CB54" s="22">
        <f ca="1">MIN(LOG(1 - Parameters!$B$193/(1+100*EXP(-Parameters!$B$195*'National cons per cap'!CB54/1000))) / LOG(1 - (Parameters!$B$192/Parameters!$B$194)^2), 1)</f>
        <v>0.82709764764440252</v>
      </c>
      <c r="CC54" s="22">
        <f ca="1">MIN(LOG(1 - Parameters!$B$193/(1+100*EXP(-Parameters!$B$195*'National cons per cap'!CC54/1000))) / LOG(1 - (Parameters!$B$192/Parameters!$B$194)^2), 1)</f>
        <v>2.3153365982508951E-2</v>
      </c>
      <c r="CD54" s="22">
        <f ca="1">MIN(LOG(1 - Parameters!$B$193/(1+100*EXP(-Parameters!$B$195*'National cons per cap'!CD54/1000))) / LOG(1 - (Parameters!$B$192/Parameters!$B$194)^2), 1)</f>
        <v>0.90151088948509106</v>
      </c>
      <c r="CE54" s="22">
        <f ca="1">MIN(LOG(1 - Parameters!$B$193/(1+100*EXP(-Parameters!$B$195*'National cons per cap'!CE54/1000))) / LOG(1 - (Parameters!$B$192/Parameters!$B$194)^2), 1)</f>
        <v>0.98741834004394824</v>
      </c>
      <c r="CF54" s="22">
        <f ca="1">MIN(LOG(1 - Parameters!$B$193/(1+100*EXP(-Parameters!$B$195*'National cons per cap'!CF54/1000))) / LOG(1 - (Parameters!$B$192/Parameters!$B$194)^2), 1)</f>
        <v>0.41450599316621045</v>
      </c>
      <c r="CG54" s="22">
        <f ca="1">MIN(LOG(1 - Parameters!$B$193/(1+100*EXP(-Parameters!$B$195*'National cons per cap'!CG54/1000))) / LOG(1 - (Parameters!$B$192/Parameters!$B$194)^2), 1)</f>
        <v>0.99985456842775933</v>
      </c>
      <c r="CH54" s="22">
        <f ca="1">MIN(LOG(1 - Parameters!$B$193/(1+100*EXP(-Parameters!$B$195*'National cons per cap'!CH54/1000))) / LOG(1 - (Parameters!$B$192/Parameters!$B$194)^2), 1)</f>
        <v>0.99992743596104505</v>
      </c>
      <c r="CI54" s="22">
        <f ca="1">MIN(LOG(1 - Parameters!$B$193/(1+100*EXP(-Parameters!$B$195*'National cons per cap'!CI54/1000))) / LOG(1 - (Parameters!$B$192/Parameters!$B$194)^2), 1)</f>
        <v>0.97811587091065433</v>
      </c>
      <c r="CJ54" s="22">
        <f ca="1">MIN(LOG(1 - Parameters!$B$193/(1+100*EXP(-Parameters!$B$195*'National cons per cap'!CJ54/1000))) / LOG(1 - (Parameters!$B$192/Parameters!$B$194)^2), 1)</f>
        <v>0.99993136380420367</v>
      </c>
      <c r="CK54" s="22">
        <f ca="1">MIN(LOG(1 - Parameters!$B$193/(1+100*EXP(-Parameters!$B$195*'National cons per cap'!CK54/1000))) / LOG(1 - (Parameters!$B$192/Parameters!$B$194)^2), 1)</f>
        <v>0.98481649392307513</v>
      </c>
      <c r="CL54" s="22">
        <f ca="1">MIN(LOG(1 - Parameters!$B$193/(1+100*EXP(-Parameters!$B$195*'National cons per cap'!CL54/1000))) / LOG(1 - (Parameters!$B$192/Parameters!$B$194)^2), 1)</f>
        <v>0.99877813313630082</v>
      </c>
      <c r="CM54" s="22">
        <f ca="1">MIN(LOG(1 - Parameters!$B$193/(1+100*EXP(-Parameters!$B$195*'National cons per cap'!CM54/1000))) / LOG(1 - (Parameters!$B$192/Parameters!$B$194)^2), 1)</f>
        <v>0.67039081309991555</v>
      </c>
      <c r="CN54" s="22">
        <f ca="1">MIN(LOG(1 - Parameters!$B$193/(1+100*EXP(-Parameters!$B$195*'National cons per cap'!CN54/1000))) / LOG(1 - (Parameters!$B$192/Parameters!$B$194)^2), 1)</f>
        <v>0.97430585780492629</v>
      </c>
      <c r="CO54" s="22">
        <f ca="1">MIN(LOG(1 - Parameters!$B$193/(1+100*EXP(-Parameters!$B$195*'National cons per cap'!CO54/1000))) / LOG(1 - (Parameters!$B$192/Parameters!$B$194)^2), 1)</f>
        <v>1</v>
      </c>
      <c r="CP54" s="22">
        <f ca="1">MIN(LOG(1 - Parameters!$B$193/(1+100*EXP(-Parameters!$B$195*'National cons per cap'!CP54/1000))) / LOG(1 - (Parameters!$B$192/Parameters!$B$194)^2), 1)</f>
        <v>0.99842093084072292</v>
      </c>
      <c r="CQ54" s="22">
        <f ca="1">MIN(LOG(1 - Parameters!$B$193/(1+100*EXP(-Parameters!$B$195*'National cons per cap'!CQ54/1000))) / LOG(1 - (Parameters!$B$192/Parameters!$B$194)^2), 1)</f>
        <v>8.1331849919530283E-2</v>
      </c>
      <c r="CR54" s="22">
        <f ca="1">MIN(LOG(1 - Parameters!$B$193/(1+100*EXP(-Parameters!$B$195*'National cons per cap'!CR54/1000))) / LOG(1 - (Parameters!$B$192/Parameters!$B$194)^2), 1)</f>
        <v>6.1006357711275695E-2</v>
      </c>
      <c r="CS54" s="22">
        <f ca="1">MIN(LOG(1 - Parameters!$B$193/(1+100*EXP(-Parameters!$B$195*'National cons per cap'!CS54/1000))) / LOG(1 - (Parameters!$B$192/Parameters!$B$194)^2), 1)</f>
        <v>0.17733733957737705</v>
      </c>
      <c r="CT54" s="22">
        <f ca="1">MIN(LOG(1 - Parameters!$B$193/(1+100*EXP(-Parameters!$B$195*'National cons per cap'!CT54/1000))) / LOG(1 - (Parameters!$B$192/Parameters!$B$194)^2), 1)</f>
        <v>0.99994527131218569</v>
      </c>
      <c r="CU54" s="22">
        <f ca="1">MIN(LOG(1 - Parameters!$B$193/(1+100*EXP(-Parameters!$B$195*'National cons per cap'!CU54/1000))) / LOG(1 - (Parameters!$B$192/Parameters!$B$194)^2), 1)</f>
        <v>0.99999999999637768</v>
      </c>
      <c r="CV54" s="22">
        <f ca="1">MIN(LOG(1 - Parameters!$B$193/(1+100*EXP(-Parameters!$B$195*'National cons per cap'!CV54/1000))) / LOG(1 - (Parameters!$B$192/Parameters!$B$194)^2), 1)</f>
        <v>0.99999999999998324</v>
      </c>
      <c r="CW54" s="22">
        <f ca="1">MIN(LOG(1 - Parameters!$B$193/(1+100*EXP(-Parameters!$B$195*'National cons per cap'!CW54/1000))) / LOG(1 - (Parameters!$B$192/Parameters!$B$194)^2), 1)</f>
        <v>0.69233067788414027</v>
      </c>
      <c r="CX54" s="22">
        <f ca="1">MIN(LOG(1 - Parameters!$B$193/(1+100*EXP(-Parameters!$B$195*'National cons per cap'!CX54/1000))) / LOG(1 - (Parameters!$B$192/Parameters!$B$194)^2), 1)</f>
        <v>0.99991328194087004</v>
      </c>
      <c r="CY54" s="22">
        <f ca="1">MIN(LOG(1 - Parameters!$B$193/(1+100*EXP(-Parameters!$B$195*'National cons per cap'!CY54/1000))) / LOG(1 - (Parameters!$B$192/Parameters!$B$194)^2), 1)</f>
        <v>4.2873985350984557E-2</v>
      </c>
      <c r="CZ54" s="22">
        <f ca="1">MIN(LOG(1 - Parameters!$B$193/(1+100*EXP(-Parameters!$B$195*'National cons per cap'!CZ54/1000))) / LOG(1 - (Parameters!$B$192/Parameters!$B$194)^2), 1)</f>
        <v>0.99787771233729294</v>
      </c>
      <c r="DA54" s="22">
        <f>MIN(LOG(1 - Parameters!$B$193/(1+100*EXP(-Parameters!$B$195*'National cons per cap'!DA54/1000))) / LOG(1 - (Parameters!$B$192/Parameters!$B$194)^2), 1)</f>
        <v>9.802617410493028E-3</v>
      </c>
      <c r="DB54" s="22">
        <f ca="1">MIN(LOG(1 - Parameters!$B$193/(1+100*EXP(-Parameters!$B$195*'National cons per cap'!DB54/1000))) / LOG(1 - (Parameters!$B$192/Parameters!$B$194)^2), 1)</f>
        <v>0.99179807299311551</v>
      </c>
      <c r="DC54" s="22">
        <f ca="1">MIN(LOG(1 - Parameters!$B$193/(1+100*EXP(-Parameters!$B$195*'National cons per cap'!DC54/1000))) / LOG(1 - (Parameters!$B$192/Parameters!$B$194)^2), 1)</f>
        <v>5.7425845030513449E-2</v>
      </c>
      <c r="DD54" s="22">
        <f ca="1">MIN(LOG(1 - Parameters!$B$193/(1+100*EXP(-Parameters!$B$195*'National cons per cap'!DD54/1000))) / LOG(1 - (Parameters!$B$192/Parameters!$B$194)^2), 1)</f>
        <v>0.8907077486576559</v>
      </c>
      <c r="DE54" s="22">
        <f ca="1">MIN(LOG(1 - Parameters!$B$193/(1+100*EXP(-Parameters!$B$195*'National cons per cap'!DE54/1000))) / LOG(1 - (Parameters!$B$192/Parameters!$B$194)^2), 1)</f>
        <v>0.99999999910652371</v>
      </c>
      <c r="DF54" s="22">
        <f ca="1">MIN(LOG(1 - Parameters!$B$193/(1+100*EXP(-Parameters!$B$195*'National cons per cap'!DF54/1000))) / LOG(1 - (Parameters!$B$192/Parameters!$B$194)^2), 1)</f>
        <v>0.71744628010158717</v>
      </c>
      <c r="DG54" s="22">
        <f ca="1">MIN(LOG(1 - Parameters!$B$193/(1+100*EXP(-Parameters!$B$195*'National cons per cap'!DG54/1000))) / LOG(1 - (Parameters!$B$192/Parameters!$B$194)^2), 1)</f>
        <v>0.52227300138160604</v>
      </c>
      <c r="DH54" s="22">
        <f ca="1">MIN(LOG(1 - Parameters!$B$193/(1+100*EXP(-Parameters!$B$195*'National cons per cap'!DH54/1000))) / LOG(1 - (Parameters!$B$192/Parameters!$B$194)^2), 1)</f>
        <v>0.16064121711789853</v>
      </c>
      <c r="DI54" s="22">
        <f ca="1">MIN(LOG(1 - Parameters!$B$193/(1+100*EXP(-Parameters!$B$195*'National cons per cap'!DI54/1000))) / LOG(1 - (Parameters!$B$192/Parameters!$B$194)^2), 1)</f>
        <v>3.4899246575830316E-2</v>
      </c>
      <c r="DJ54" s="22">
        <f ca="1">MIN(LOG(1 - Parameters!$B$193/(1+100*EXP(-Parameters!$B$195*'National cons per cap'!DJ54/1000))) / LOG(1 - (Parameters!$B$192/Parameters!$B$194)^2), 1)</f>
        <v>0.99102949566090015</v>
      </c>
      <c r="DK54" s="22">
        <f ca="1">MIN(LOG(1 - Parameters!$B$193/(1+100*EXP(-Parameters!$B$195*'National cons per cap'!DK54/1000))) / LOG(1 - (Parameters!$B$192/Parameters!$B$194)^2), 1)</f>
        <v>0.23936082778725007</v>
      </c>
      <c r="DL54" s="22">
        <f ca="1">MIN(LOG(1 - Parameters!$B$193/(1+100*EXP(-Parameters!$B$195*'National cons per cap'!DL54/1000))) / LOG(1 - (Parameters!$B$192/Parameters!$B$194)^2), 1)</f>
        <v>4.9045832982484536E-2</v>
      </c>
      <c r="DM54" s="22">
        <f ca="1">MIN(LOG(1 - Parameters!$B$193/(1+100*EXP(-Parameters!$B$195*'National cons per cap'!DM54/1000))) / LOG(1 - (Parameters!$B$192/Parameters!$B$194)^2), 1)</f>
        <v>0.33060394004484039</v>
      </c>
      <c r="DN54" s="22">
        <f ca="1">MIN(LOG(1 - Parameters!$B$193/(1+100*EXP(-Parameters!$B$195*'National cons per cap'!DN54/1000))) / LOG(1 - (Parameters!$B$192/Parameters!$B$194)^2), 1)</f>
        <v>0.671964888182492</v>
      </c>
      <c r="DO54" s="22">
        <f ca="1">MIN(LOG(1 - Parameters!$B$193/(1+100*EXP(-Parameters!$B$195*'National cons per cap'!DO54/1000))) / LOG(1 - (Parameters!$B$192/Parameters!$B$194)^2), 1)</f>
        <v>0.97714389239015742</v>
      </c>
      <c r="DP54" s="22">
        <f ca="1">MIN(LOG(1 - Parameters!$B$193/(1+100*EXP(-Parameters!$B$195*'National cons per cap'!DP54/1000))) / LOG(1 - (Parameters!$B$192/Parameters!$B$194)^2), 1)</f>
        <v>2.4014613321792094E-2</v>
      </c>
      <c r="DQ54" s="22">
        <f ca="1">MIN(LOG(1 - Parameters!$B$193/(1+100*EXP(-Parameters!$B$195*'National cons per cap'!DQ54/1000))) / LOG(1 - (Parameters!$B$192/Parameters!$B$194)^2), 1)</f>
        <v>0.11615626507430449</v>
      </c>
      <c r="DR54" s="22">
        <f>MIN(LOG(1 - Parameters!$B$193/(1+100*EXP(-Parameters!$B$195*'National cons per cap'!DR54/1000))) / LOG(1 - (Parameters!$B$192/Parameters!$B$194)^2), 1)</f>
        <v>9.802617410493028E-3</v>
      </c>
      <c r="DS54" s="22">
        <f ca="1">MIN(LOG(1 - Parameters!$B$193/(1+100*EXP(-Parameters!$B$195*'National cons per cap'!DS54/1000))) / LOG(1 - (Parameters!$B$192/Parameters!$B$194)^2), 1)</f>
        <v>0.99990331755825412</v>
      </c>
      <c r="DT54" s="22">
        <f ca="1">MIN(LOG(1 - Parameters!$B$193/(1+100*EXP(-Parameters!$B$195*'National cons per cap'!DT54/1000))) / LOG(1 - (Parameters!$B$192/Parameters!$B$194)^2), 1)</f>
        <v>2.6202353312553696E-2</v>
      </c>
      <c r="DU54" s="22">
        <f ca="1">MIN(LOG(1 - Parameters!$B$193/(1+100*EXP(-Parameters!$B$195*'National cons per cap'!DU54/1000))) / LOG(1 - (Parameters!$B$192/Parameters!$B$194)^2), 1)</f>
        <v>0.99999990776419689</v>
      </c>
      <c r="DV54" s="22">
        <f ca="1">MIN(LOG(1 - Parameters!$B$193/(1+100*EXP(-Parameters!$B$195*'National cons per cap'!DV54/1000))) / LOG(1 - (Parameters!$B$192/Parameters!$B$194)^2), 1)</f>
        <v>0.91699564818509849</v>
      </c>
      <c r="DW54" s="22">
        <f>MIN(LOG(1 - Parameters!$B$193/(1+100*EXP(-Parameters!$B$195*'National cons per cap'!DW54/1000))) / LOG(1 - (Parameters!$B$192/Parameters!$B$194)^2), 1)</f>
        <v>9.802617410493028E-3</v>
      </c>
      <c r="DX54" s="22">
        <f ca="1">MIN(LOG(1 - Parameters!$B$193/(1+100*EXP(-Parameters!$B$195*'National cons per cap'!DX54/1000))) / LOG(1 - (Parameters!$B$192/Parameters!$B$194)^2), 1)</f>
        <v>1.961955316154813E-2</v>
      </c>
      <c r="DY54" s="22">
        <f ca="1">MIN(LOG(1 - Parameters!$B$193/(1+100*EXP(-Parameters!$B$195*'National cons per cap'!DY54/1000))) / LOG(1 - (Parameters!$B$192/Parameters!$B$194)^2), 1)</f>
        <v>0.31418172411449746</v>
      </c>
      <c r="DZ54" s="22">
        <f ca="1">MIN(LOG(1 - Parameters!$B$193/(1+100*EXP(-Parameters!$B$195*'National cons per cap'!DZ54/1000))) / LOG(1 - (Parameters!$B$192/Parameters!$B$194)^2), 1)</f>
        <v>0.11178537847329294</v>
      </c>
      <c r="EA54" s="22">
        <f ca="1">MIN(LOG(1 - Parameters!$B$193/(1+100*EXP(-Parameters!$B$195*'National cons per cap'!EA54/1000))) / LOG(1 - (Parameters!$B$192/Parameters!$B$194)^2), 1)</f>
        <v>0.99952203684650365</v>
      </c>
      <c r="EB54" s="22">
        <f ca="1">MIN(LOG(1 - Parameters!$B$193/(1+100*EXP(-Parameters!$B$195*'National cons per cap'!EB54/1000))) / LOG(1 - (Parameters!$B$192/Parameters!$B$194)^2), 1)</f>
        <v>0.99995858234125334</v>
      </c>
      <c r="EC54" s="22">
        <f ca="1">MIN(LOG(1 - Parameters!$B$193/(1+100*EXP(-Parameters!$B$195*'National cons per cap'!EC54/1000))) / LOG(1 - (Parameters!$B$192/Parameters!$B$194)^2), 1)</f>
        <v>5.9707706889821716E-2</v>
      </c>
      <c r="ED54" s="22">
        <f ca="1">MIN(LOG(1 - Parameters!$B$193/(1+100*EXP(-Parameters!$B$195*'National cons per cap'!ED54/1000))) / LOG(1 - (Parameters!$B$192/Parameters!$B$194)^2), 1)</f>
        <v>0.92429024345532684</v>
      </c>
      <c r="EE54" s="22">
        <f ca="1">MIN(LOG(1 - Parameters!$B$193/(1+100*EXP(-Parameters!$B$195*'National cons per cap'!EE54/1000))) / LOG(1 - (Parameters!$B$192/Parameters!$B$194)^2), 1)</f>
        <v>0.99573211671867767</v>
      </c>
      <c r="EF54" s="22">
        <f ca="1">MIN(LOG(1 - Parameters!$B$193/(1+100*EXP(-Parameters!$B$195*'National cons per cap'!EF54/1000))) / LOG(1 - (Parameters!$B$192/Parameters!$B$194)^2), 1)</f>
        <v>0.99999999999830658</v>
      </c>
      <c r="EG54" s="22">
        <f ca="1">MIN(LOG(1 - Parameters!$B$193/(1+100*EXP(-Parameters!$B$195*'National cons per cap'!EG54/1000))) / LOG(1 - (Parameters!$B$192/Parameters!$B$194)^2), 1)</f>
        <v>0.53921399418050919</v>
      </c>
      <c r="EH54" s="22">
        <f ca="1">MIN(LOG(1 - Parameters!$B$193/(1+100*EXP(-Parameters!$B$195*'National cons per cap'!EH54/1000))) / LOG(1 - (Parameters!$B$192/Parameters!$B$194)^2), 1)</f>
        <v>0.98908599615178738</v>
      </c>
      <c r="EI54" s="22">
        <f ca="1">MIN(LOG(1 - Parameters!$B$193/(1+100*EXP(-Parameters!$B$195*'National cons per cap'!EI54/1000))) / LOG(1 - (Parameters!$B$192/Parameters!$B$194)^2), 1)</f>
        <v>0.81747195554176988</v>
      </c>
      <c r="EJ54" s="22">
        <f ca="1">MIN(LOG(1 - Parameters!$B$193/(1+100*EXP(-Parameters!$B$195*'National cons per cap'!EJ54/1000))) / LOG(1 - (Parameters!$B$192/Parameters!$B$194)^2), 1)</f>
        <v>0.48631339319029682</v>
      </c>
      <c r="EK54" s="22">
        <f ca="1">MIN(LOG(1 - Parameters!$B$193/(1+100*EXP(-Parameters!$B$195*'National cons per cap'!EK54/1000))) / LOG(1 - (Parameters!$B$192/Parameters!$B$194)^2), 1)</f>
        <v>0.99999895184673926</v>
      </c>
      <c r="EL54" s="22">
        <f ca="1">MIN(LOG(1 - Parameters!$B$193/(1+100*EXP(-Parameters!$B$195*'National cons per cap'!EL54/1000))) / LOG(1 - (Parameters!$B$192/Parameters!$B$194)^2), 1)</f>
        <v>0.24453044428827067</v>
      </c>
      <c r="EM54" s="22">
        <f ca="1">MIN(LOG(1 - Parameters!$B$193/(1+100*EXP(-Parameters!$B$195*'National cons per cap'!EM54/1000))) / LOG(1 - (Parameters!$B$192/Parameters!$B$194)^2), 1)</f>
        <v>0.91433025823753489</v>
      </c>
      <c r="EN54" s="22">
        <f ca="1">MIN(LOG(1 - Parameters!$B$193/(1+100*EXP(-Parameters!$B$195*'National cons per cap'!EN54/1000))) / LOG(1 - (Parameters!$B$192/Parameters!$B$194)^2), 1)</f>
        <v>0.99999971617512295</v>
      </c>
      <c r="EO54" s="22">
        <f>MIN(LOG(1 - Parameters!$B$193/(1+100*EXP(-Parameters!$B$195*'National cons per cap'!EO54/1000))) / LOG(1 - (Parameters!$B$192/Parameters!$B$194)^2), 1)</f>
        <v>9.802617410493028E-3</v>
      </c>
      <c r="EP54" s="22">
        <f ca="1">MIN(LOG(1 - Parameters!$B$193/(1+100*EXP(-Parameters!$B$195*'National cons per cap'!EP54/1000))) / LOG(1 - (Parameters!$B$192/Parameters!$B$194)^2), 1)</f>
        <v>0.99194849819575681</v>
      </c>
      <c r="EQ54" s="22">
        <f ca="1">MIN(LOG(1 - Parameters!$B$193/(1+100*EXP(-Parameters!$B$195*'National cons per cap'!EQ54/1000))) / LOG(1 - (Parameters!$B$192/Parameters!$B$194)^2), 1)</f>
        <v>0.7692527344307214</v>
      </c>
      <c r="ER54" s="22">
        <f ca="1">MIN(LOG(1 - Parameters!$B$193/(1+100*EXP(-Parameters!$B$195*'National cons per cap'!ER54/1000))) / LOG(1 - (Parameters!$B$192/Parameters!$B$194)^2), 1)</f>
        <v>0.35204270360496781</v>
      </c>
      <c r="ES54" s="22">
        <f ca="1">MIN(LOG(1 - Parameters!$B$193/(1+100*EXP(-Parameters!$B$195*'National cons per cap'!ES54/1000))) / LOG(1 - (Parameters!$B$192/Parameters!$B$194)^2), 1)</f>
        <v>1</v>
      </c>
      <c r="ET54" s="22">
        <f>MIN(LOG(1 - Parameters!$B$193/(1+100*EXP(-Parameters!$B$195*'National cons per cap'!ET54/1000))) / LOG(1 - (Parameters!$B$192/Parameters!$B$194)^2), 1)</f>
        <v>9.802617410493028E-3</v>
      </c>
      <c r="EU54" s="22">
        <f ca="1">MIN(LOG(1 - Parameters!$B$193/(1+100*EXP(-Parameters!$B$195*'National cons per cap'!EU54/1000))) / LOG(1 - (Parameters!$B$192/Parameters!$B$194)^2), 1)</f>
        <v>0.68084113904717991</v>
      </c>
      <c r="EV54" s="22">
        <f ca="1">MIN(LOG(1 - Parameters!$B$193/(1+100*EXP(-Parameters!$B$195*'National cons per cap'!EV54/1000))) / LOG(1 - (Parameters!$B$192/Parameters!$B$194)^2), 1)</f>
        <v>0.99968190041499139</v>
      </c>
      <c r="EW54" s="22">
        <f ca="1">MIN(LOG(1 - Parameters!$B$193/(1+100*EXP(-Parameters!$B$195*'National cons per cap'!EW54/1000))) / LOG(1 - (Parameters!$B$192/Parameters!$B$194)^2), 1)</f>
        <v>3.3834238730837241E-2</v>
      </c>
      <c r="EX54" s="22">
        <f ca="1">MIN(LOG(1 - Parameters!$B$193/(1+100*EXP(-Parameters!$B$195*'National cons per cap'!EX54/1000))) / LOG(1 - (Parameters!$B$192/Parameters!$B$194)^2), 1)</f>
        <v>0.99999999960022523</v>
      </c>
      <c r="EY54" s="22">
        <f ca="1">MIN(LOG(1 - Parameters!$B$193/(1+100*EXP(-Parameters!$B$195*'National cons per cap'!EY54/1000))) / LOG(1 - (Parameters!$B$192/Parameters!$B$194)^2), 1)</f>
        <v>0.18041341261749133</v>
      </c>
      <c r="EZ54" s="22">
        <f ca="1">MIN(LOG(1 - Parameters!$B$193/(1+100*EXP(-Parameters!$B$195*'National cons per cap'!EZ54/1000))) / LOG(1 - (Parameters!$B$192/Parameters!$B$194)^2), 1)</f>
        <v>0.10133334751731106</v>
      </c>
      <c r="FA54" s="22">
        <f ca="1">MIN(LOG(1 - Parameters!$B$193/(1+100*EXP(-Parameters!$B$195*'National cons per cap'!FA54/1000))) / LOG(1 - (Parameters!$B$192/Parameters!$B$194)^2), 1)</f>
        <v>0.14641474001610361</v>
      </c>
      <c r="FB54" s="22">
        <f ca="1">MIN(LOG(1 - Parameters!$B$193/(1+100*EXP(-Parameters!$B$195*'National cons per cap'!FB54/1000))) / LOG(1 - (Parameters!$B$192/Parameters!$B$194)^2), 1)</f>
        <v>3.0530589435182002E-2</v>
      </c>
      <c r="FC54" s="22">
        <f ca="1">MIN(LOG(1 - Parameters!$B$193/(1+100*EXP(-Parameters!$B$195*'National cons per cap'!FC54/1000))) / LOG(1 - (Parameters!$B$192/Parameters!$B$194)^2), 1)</f>
        <v>0.40953424140362754</v>
      </c>
      <c r="FD54" s="22">
        <f ca="1">MIN(LOG(1 - Parameters!$B$193/(1+100*EXP(-Parameters!$B$195*'National cons per cap'!FD54/1000))) / LOG(1 - (Parameters!$B$192/Parameters!$B$194)^2), 1)</f>
        <v>0.99999995400643782</v>
      </c>
      <c r="FE54" s="22">
        <f>MIN(LOG(1 - Parameters!$B$193/(1+100*EXP(-Parameters!$B$195*'National cons per cap'!FE54/1000))) / LOG(1 - (Parameters!$B$192/Parameters!$B$194)^2), 1)</f>
        <v>9.802617410493028E-3</v>
      </c>
      <c r="FF54" s="22">
        <f ca="1">MIN(LOG(1 - Parameters!$B$193/(1+100*EXP(-Parameters!$B$195*'National cons per cap'!FF54/1000))) / LOG(1 - (Parameters!$B$192/Parameters!$B$194)^2), 1)</f>
        <v>0.46156421991779262</v>
      </c>
      <c r="FG54" s="22">
        <f ca="1">MIN(LOG(1 - Parameters!$B$193/(1+100*EXP(-Parameters!$B$195*'National cons per cap'!FG54/1000))) / LOG(1 - (Parameters!$B$192/Parameters!$B$194)^2), 1)</f>
        <v>0.46888584183111892</v>
      </c>
      <c r="FH54" s="22">
        <f ca="1">MIN(LOG(1 - Parameters!$B$193/(1+100*EXP(-Parameters!$B$195*'National cons per cap'!FH54/1000))) / LOG(1 - (Parameters!$B$192/Parameters!$B$194)^2), 1)</f>
        <v>6.8283180825893505E-2</v>
      </c>
      <c r="FI54" s="22">
        <f ca="1">MIN(LOG(1 - Parameters!$B$193/(1+100*EXP(-Parameters!$B$195*'National cons per cap'!FI54/1000))) / LOG(1 - (Parameters!$B$192/Parameters!$B$194)^2), 1)</f>
        <v>0.66149345329254661</v>
      </c>
      <c r="FJ54" s="22">
        <f ca="1">MIN(LOG(1 - Parameters!$B$193/(1+100*EXP(-Parameters!$B$195*'National cons per cap'!FJ54/1000))) / LOG(1 - (Parameters!$B$192/Parameters!$B$194)^2), 1)</f>
        <v>0.96486301762468296</v>
      </c>
      <c r="FK54" s="22">
        <f ca="1">MIN(LOG(1 - Parameters!$B$193/(1+100*EXP(-Parameters!$B$195*'National cons per cap'!FK54/1000))) / LOG(1 - (Parameters!$B$192/Parameters!$B$194)^2), 1)</f>
        <v>0.97771280618662293</v>
      </c>
      <c r="FL54" s="22">
        <f ca="1">MIN(LOG(1 - Parameters!$B$193/(1+100*EXP(-Parameters!$B$195*'National cons per cap'!FL54/1000))) / LOG(1 - (Parameters!$B$192/Parameters!$B$194)^2), 1)</f>
        <v>0.99941227009544265</v>
      </c>
      <c r="FM54" s="22">
        <f>MIN(LOG(1 - Parameters!$B$193/(1+100*EXP(-Parameters!$B$195*'National cons per cap'!FM54/1000))) / LOG(1 - (Parameters!$B$192/Parameters!$B$194)^2), 1)</f>
        <v>9.802617410493028E-3</v>
      </c>
      <c r="FN54" s="22">
        <f ca="1">MIN(LOG(1 - Parameters!$B$193/(1+100*EXP(-Parameters!$B$195*'National cons per cap'!FN54/1000))) / LOG(1 - (Parameters!$B$192/Parameters!$B$194)^2), 1)</f>
        <v>4.2347072309174089E-2</v>
      </c>
      <c r="FO54" s="22">
        <f ca="1">MIN(LOG(1 - Parameters!$B$193/(1+100*EXP(-Parameters!$B$195*'National cons per cap'!FO54/1000))) / LOG(1 - (Parameters!$B$192/Parameters!$B$194)^2), 1)</f>
        <v>2.7496956473605148E-2</v>
      </c>
      <c r="FP54" s="22">
        <f ca="1">MIN(LOG(1 - Parameters!$B$193/(1+100*EXP(-Parameters!$B$195*'National cons per cap'!FP54/1000))) / LOG(1 - (Parameters!$B$192/Parameters!$B$194)^2), 1)</f>
        <v>0.99992863964503831</v>
      </c>
      <c r="FQ54" s="22">
        <f ca="1">MIN(LOG(1 - Parameters!$B$193/(1+100*EXP(-Parameters!$B$195*'National cons per cap'!FQ54/1000))) / LOG(1 - (Parameters!$B$192/Parameters!$B$194)^2), 1)</f>
        <v>4.5643273301336572E-2</v>
      </c>
      <c r="FR54" s="22">
        <f ca="1">MIN(LOG(1 - Parameters!$B$193/(1+100*EXP(-Parameters!$B$195*'National cons per cap'!FR54/1000))) / LOG(1 - (Parameters!$B$192/Parameters!$B$194)^2), 1)</f>
        <v>0.73951278322595804</v>
      </c>
      <c r="FS54" s="22">
        <f ca="1">MIN(LOG(1 - Parameters!$B$193/(1+100*EXP(-Parameters!$B$195*'National cons per cap'!FS54/1000))) / LOG(1 - (Parameters!$B$192/Parameters!$B$194)^2), 1)</f>
        <v>0.93867236996737979</v>
      </c>
      <c r="FT54" s="22">
        <f ca="1">MIN(LOG(1 - Parameters!$B$193/(1+100*EXP(-Parameters!$B$195*'National cons per cap'!FT54/1000))) / LOG(1 - (Parameters!$B$192/Parameters!$B$194)^2), 1)</f>
        <v>0.79176052699048471</v>
      </c>
      <c r="FU54" s="22">
        <f ca="1">MIN(LOG(1 - Parameters!$B$193/(1+100*EXP(-Parameters!$B$195*'National cons per cap'!FU54/1000))) / LOG(1 - (Parameters!$B$192/Parameters!$B$194)^2), 1)</f>
        <v>0.99999875290876028</v>
      </c>
      <c r="FV54" s="22">
        <f ca="1">MIN(LOG(1 - Parameters!$B$193/(1+100*EXP(-Parameters!$B$195*'National cons per cap'!FV54/1000))) / LOG(1 - (Parameters!$B$192/Parameters!$B$194)^2), 1)</f>
        <v>0.98563034141965644</v>
      </c>
      <c r="FW54" s="22">
        <f ca="1">MIN(LOG(1 - Parameters!$B$193/(1+100*EXP(-Parameters!$B$195*'National cons per cap'!FW54/1000))) / LOG(1 - (Parameters!$B$192/Parameters!$B$194)^2), 1)</f>
        <v>0.67405501793280564</v>
      </c>
      <c r="FX54" s="22">
        <f ca="1">MIN(LOG(1 - Parameters!$B$193/(1+100*EXP(-Parameters!$B$195*'National cons per cap'!FX54/1000))) / LOG(1 - (Parameters!$B$192/Parameters!$B$194)^2), 1)</f>
        <v>0.15831006982471657</v>
      </c>
      <c r="FY54" s="22">
        <f>MIN(LOG(1 - Parameters!$B$193/(1+100*EXP(-Parameters!$B$195*'National cons per cap'!FY54/1000))) / LOG(1 - (Parameters!$B$192/Parameters!$B$194)^2), 1)</f>
        <v>9.802617410493028E-3</v>
      </c>
      <c r="FZ54" s="22">
        <f ca="1">MIN(LOG(1 - Parameters!$B$193/(1+100*EXP(-Parameters!$B$195*'National cons per cap'!FZ54/1000))) / LOG(1 - (Parameters!$B$192/Parameters!$B$194)^2), 1)</f>
        <v>5.1836479585435365E-2</v>
      </c>
      <c r="GA54" s="22">
        <f ca="1">MIN(LOG(1 - Parameters!$B$193/(1+100*EXP(-Parameters!$B$195*'National cons per cap'!GA54/1000))) / LOG(1 - (Parameters!$B$192/Parameters!$B$194)^2), 1)</f>
        <v>3.6487542218812036E-2</v>
      </c>
      <c r="GB54" s="22">
        <f ca="1">MIN(LOG(1 - Parameters!$B$193/(1+100*EXP(-Parameters!$B$195*'National cons per cap'!GB54/1000))) / LOG(1 - (Parameters!$B$192/Parameters!$B$194)^2), 1)</f>
        <v>0.58965987111657603</v>
      </c>
      <c r="GC54" s="22">
        <f ca="1">MIN(LOG(1 - Parameters!$B$193/(1+100*EXP(-Parameters!$B$195*'National cons per cap'!GC54/1000))) / LOG(1 - (Parameters!$B$192/Parameters!$B$194)^2), 1)</f>
        <v>0.99867298815527827</v>
      </c>
      <c r="GD54" s="22">
        <f ca="1">MIN(LOG(1 - Parameters!$B$193/(1+100*EXP(-Parameters!$B$195*'National cons per cap'!GD54/1000))) / LOG(1 - (Parameters!$B$192/Parameters!$B$194)^2), 1)</f>
        <v>0.99998928381558538</v>
      </c>
      <c r="GE54" s="22">
        <f ca="1">MIN(LOG(1 - Parameters!$B$193/(1+100*EXP(-Parameters!$B$195*'National cons per cap'!GE54/1000))) / LOG(1 - (Parameters!$B$192/Parameters!$B$194)^2), 1)</f>
        <v>0.10118887366833201</v>
      </c>
      <c r="GF54" s="22">
        <f ca="1">MIN(LOG(1 - Parameters!$B$193/(1+100*EXP(-Parameters!$B$195*'National cons per cap'!GF54/1000))) / LOG(1 - (Parameters!$B$192/Parameters!$B$194)^2), 1)</f>
        <v>0.99093444409370957</v>
      </c>
      <c r="GG54" s="22">
        <f ca="1">MIN(LOG(1 - Parameters!$B$193/(1+100*EXP(-Parameters!$B$195*'National cons per cap'!GG54/1000))) / LOG(1 - (Parameters!$B$192/Parameters!$B$194)^2), 1)</f>
        <v>0.51246215428696207</v>
      </c>
      <c r="GH54" s="22">
        <f ca="1">MIN(LOG(1 - Parameters!$B$193/(1+100*EXP(-Parameters!$B$195*'National cons per cap'!GH54/1000))) / LOG(1 - (Parameters!$B$192/Parameters!$B$194)^2), 1)</f>
        <v>0.22248643280167421</v>
      </c>
      <c r="GI54" s="22">
        <f ca="1">MIN(LOG(1 - Parameters!$B$193/(1+100*EXP(-Parameters!$B$195*'National cons per cap'!GI54/1000))) / LOG(1 - (Parameters!$B$192/Parameters!$B$194)^2), 1)</f>
        <v>0.8059161135436187</v>
      </c>
      <c r="GJ54" s="22">
        <f ca="1">MIN(LOG(1 - Parameters!$B$193/(1+100*EXP(-Parameters!$B$195*'National cons per cap'!GJ54/1000))) / LOG(1 - (Parameters!$B$192/Parameters!$B$194)^2), 1)</f>
        <v>0.25692070549092882</v>
      </c>
      <c r="GK54" s="22">
        <f ca="1">MIN(LOG(1 - Parameters!$B$193/(1+100*EXP(-Parameters!$B$195*'National cons per cap'!GK54/1000))) / LOG(1 - (Parameters!$B$192/Parameters!$B$194)^2), 1)</f>
        <v>0.99705668770379163</v>
      </c>
      <c r="GL54" s="22">
        <f ca="1">MIN(LOG(1 - Parameters!$B$193/(1+100*EXP(-Parameters!$B$195*'National cons per cap'!GL54/1000))) / LOG(1 - (Parameters!$B$192/Parameters!$B$194)^2), 1)</f>
        <v>9.3782408843556653E-2</v>
      </c>
      <c r="GM54" s="22">
        <f ca="1">MIN(LOG(1 - Parameters!$B$193/(1+100*EXP(-Parameters!$B$195*'National cons per cap'!GM54/1000))) / LOG(1 - (Parameters!$B$192/Parameters!$B$194)^2), 1)</f>
        <v>7.8822191050861551E-2</v>
      </c>
    </row>
    <row r="55" spans="1:195" x14ac:dyDescent="0.25">
      <c r="A55" s="15">
        <v>2063</v>
      </c>
      <c r="B55" s="22">
        <f ca="1">MIN(LOG(1 - Parameters!$B$193/(1+100*EXP(-Parameters!$B$195*'National cons per cap'!B55/1000))) / LOG(1 - (Parameters!$B$192/Parameters!$B$194)^2), 1)</f>
        <v>9.5634263957521073E-2</v>
      </c>
      <c r="C55" s="22">
        <f ca="1">MIN(LOG(1 - Parameters!$B$193/(1+100*EXP(-Parameters!$B$195*'National cons per cap'!C55/1000))) / LOG(1 - (Parameters!$B$192/Parameters!$B$194)^2), 1)</f>
        <v>0.45544924449916929</v>
      </c>
      <c r="D55" s="22">
        <f ca="1">MIN(LOG(1 - Parameters!$B$193/(1+100*EXP(-Parameters!$B$195*'National cons per cap'!D55/1000))) / LOG(1 - (Parameters!$B$192/Parameters!$B$194)^2), 1)</f>
        <v>0.17428662108920964</v>
      </c>
      <c r="E55" s="22">
        <f>MIN(LOG(1 - Parameters!$B$193/(1+100*EXP(-Parameters!$B$195*'National cons per cap'!E55/1000))) / LOG(1 - (Parameters!$B$192/Parameters!$B$194)^2), 1)</f>
        <v>9.802617410493028E-3</v>
      </c>
      <c r="F55" s="22">
        <f ca="1">MIN(LOG(1 - Parameters!$B$193/(1+100*EXP(-Parameters!$B$195*'National cons per cap'!F55/1000))) / LOG(1 - (Parameters!$B$192/Parameters!$B$194)^2), 1)</f>
        <v>1</v>
      </c>
      <c r="G55" s="22">
        <f ca="1">MIN(LOG(1 - Parameters!$B$193/(1+100*EXP(-Parameters!$B$195*'National cons per cap'!G55/1000))) / LOG(1 - (Parameters!$B$192/Parameters!$B$194)^2), 1)</f>
        <v>0.99961619607324226</v>
      </c>
      <c r="H55" s="22">
        <f ca="1">MIN(LOG(1 - Parameters!$B$193/(1+100*EXP(-Parameters!$B$195*'National cons per cap'!H55/1000))) / LOG(1 - (Parameters!$B$192/Parameters!$B$194)^2), 1)</f>
        <v>0.40076943119245811</v>
      </c>
      <c r="I55" s="22">
        <f ca="1">MIN(LOG(1 - Parameters!$B$193/(1+100*EXP(-Parameters!$B$195*'National cons per cap'!I55/1000))) / LOG(1 - (Parameters!$B$192/Parameters!$B$194)^2), 1)</f>
        <v>0.9988189829773525</v>
      </c>
      <c r="J55" s="22">
        <f ca="1">MIN(LOG(1 - Parameters!$B$193/(1+100*EXP(-Parameters!$B$195*'National cons per cap'!J55/1000))) / LOG(1 - (Parameters!$B$192/Parameters!$B$194)^2), 1)</f>
        <v>0.99933100140487596</v>
      </c>
      <c r="K55" s="22">
        <f ca="1">MIN(LOG(1 - Parameters!$B$193/(1+100*EXP(-Parameters!$B$195*'National cons per cap'!K55/1000))) / LOG(1 - (Parameters!$B$192/Parameters!$B$194)^2), 1)</f>
        <v>0.99967611117540367</v>
      </c>
      <c r="L55" s="22">
        <f ca="1">MIN(LOG(1 - Parameters!$B$193/(1+100*EXP(-Parameters!$B$195*'National cons per cap'!L55/1000))) / LOG(1 - (Parameters!$B$192/Parameters!$B$194)^2), 1)</f>
        <v>0.93572212735534144</v>
      </c>
      <c r="M55" s="22">
        <f ca="1">MIN(LOG(1 - Parameters!$B$193/(1+100*EXP(-Parameters!$B$195*'National cons per cap'!M55/1000))) / LOG(1 - (Parameters!$B$192/Parameters!$B$194)^2), 1)</f>
        <v>2.0432781872948346E-2</v>
      </c>
      <c r="N55" s="22">
        <f ca="1">MIN(LOG(1 - Parameters!$B$193/(1+100*EXP(-Parameters!$B$195*'National cons per cap'!N55/1000))) / LOG(1 - (Parameters!$B$192/Parameters!$B$194)^2), 1)</f>
        <v>0.99941822662375923</v>
      </c>
      <c r="O55" s="22">
        <f ca="1">MIN(LOG(1 - Parameters!$B$193/(1+100*EXP(-Parameters!$B$195*'National cons per cap'!O55/1000))) / LOG(1 - (Parameters!$B$192/Parameters!$B$194)^2), 1)</f>
        <v>5.1162868043096936E-2</v>
      </c>
      <c r="P55" s="22">
        <f ca="1">MIN(LOG(1 - Parameters!$B$193/(1+100*EXP(-Parameters!$B$195*'National cons per cap'!P55/1000))) / LOG(1 - (Parameters!$B$192/Parameters!$B$194)^2), 1)</f>
        <v>3.4409702503620736E-2</v>
      </c>
      <c r="Q55" s="22">
        <f ca="1">MIN(LOG(1 - Parameters!$B$193/(1+100*EXP(-Parameters!$B$195*'National cons per cap'!Q55/1000))) / LOG(1 - (Parameters!$B$192/Parameters!$B$194)^2), 1)</f>
        <v>9.8391478855253359E-2</v>
      </c>
      <c r="R55" s="22">
        <f ca="1">MIN(LOG(1 - Parameters!$B$193/(1+100*EXP(-Parameters!$B$195*'National cons per cap'!R55/1000))) / LOG(1 - (Parameters!$B$192/Parameters!$B$194)^2), 1)</f>
        <v>0.55982667625764282</v>
      </c>
      <c r="S55" s="22">
        <f ca="1">MIN(LOG(1 - Parameters!$B$193/(1+100*EXP(-Parameters!$B$195*'National cons per cap'!S55/1000))) / LOG(1 - (Parameters!$B$192/Parameters!$B$194)^2), 1)</f>
        <v>0.99999999996809874</v>
      </c>
      <c r="T55" s="22">
        <f ca="1">MIN(LOG(1 - Parameters!$B$193/(1+100*EXP(-Parameters!$B$195*'National cons per cap'!T55/1000))) / LOG(1 - (Parameters!$B$192/Parameters!$B$194)^2), 1)</f>
        <v>0.99999655671126664</v>
      </c>
      <c r="U55" s="22">
        <f ca="1">MIN(LOG(1 - Parameters!$B$193/(1+100*EXP(-Parameters!$B$195*'National cons per cap'!U55/1000))) / LOG(1 - (Parameters!$B$192/Parameters!$B$194)^2), 1)</f>
        <v>0.24219942351142196</v>
      </c>
      <c r="V55" s="22">
        <f ca="1">MIN(LOG(1 - Parameters!$B$193/(1+100*EXP(-Parameters!$B$195*'National cons per cap'!V55/1000))) / LOG(1 - (Parameters!$B$192/Parameters!$B$194)^2), 1)</f>
        <v>0.98942174093112323</v>
      </c>
      <c r="W55" s="22">
        <f ca="1">MIN(LOG(1 - Parameters!$B$193/(1+100*EXP(-Parameters!$B$195*'National cons per cap'!W55/1000))) / LOG(1 - (Parameters!$B$192/Parameters!$B$194)^2), 1)</f>
        <v>0.68007981035168186</v>
      </c>
      <c r="X55" s="22">
        <f ca="1">MIN(LOG(1 - Parameters!$B$193/(1+100*EXP(-Parameters!$B$195*'National cons per cap'!X55/1000))) / LOG(1 - (Parameters!$B$192/Parameters!$B$194)^2), 1)</f>
        <v>0.99999989217134344</v>
      </c>
      <c r="Y55" s="22">
        <f ca="1">MIN(LOG(1 - Parameters!$B$193/(1+100*EXP(-Parameters!$B$195*'National cons per cap'!Y55/1000))) / LOG(1 - (Parameters!$B$192/Parameters!$B$194)^2), 1)</f>
        <v>0.19812224434385492</v>
      </c>
      <c r="Z55" s="22">
        <f ca="1">MIN(LOG(1 - Parameters!$B$193/(1+100*EXP(-Parameters!$B$195*'National cons per cap'!Z55/1000))) / LOG(1 - (Parameters!$B$192/Parameters!$B$194)^2), 1)</f>
        <v>0.99275513841825758</v>
      </c>
      <c r="AA55" s="22">
        <f ca="1">MIN(LOG(1 - Parameters!$B$193/(1+100*EXP(-Parameters!$B$195*'National cons per cap'!AA55/1000))) / LOG(1 - (Parameters!$B$192/Parameters!$B$194)^2), 1)</f>
        <v>0.9994153544317349</v>
      </c>
      <c r="AB55" s="22">
        <f ca="1">MIN(LOG(1 - Parameters!$B$193/(1+100*EXP(-Parameters!$B$195*'National cons per cap'!AB55/1000))) / LOG(1 - (Parameters!$B$192/Parameters!$B$194)^2), 1)</f>
        <v>1</v>
      </c>
      <c r="AC55" s="22">
        <f ca="1">MIN(LOG(1 - Parameters!$B$193/(1+100*EXP(-Parameters!$B$195*'National cons per cap'!AC55/1000))) / LOG(1 - (Parameters!$B$192/Parameters!$B$194)^2), 1)</f>
        <v>0.9111452823225108</v>
      </c>
      <c r="AD55" s="22">
        <f ca="1">MIN(LOG(1 - Parameters!$B$193/(1+100*EXP(-Parameters!$B$195*'National cons per cap'!AD55/1000))) / LOG(1 - (Parameters!$B$192/Parameters!$B$194)^2), 1)</f>
        <v>0.98088335324354459</v>
      </c>
      <c r="AE55" s="22">
        <f ca="1">MIN(LOG(1 - Parameters!$B$193/(1+100*EXP(-Parameters!$B$195*'National cons per cap'!AE55/1000))) / LOG(1 - (Parameters!$B$192/Parameters!$B$194)^2), 1)</f>
        <v>2.1438018413165859E-2</v>
      </c>
      <c r="AF55" s="22">
        <f ca="1">MIN(LOG(1 - Parameters!$B$193/(1+100*EXP(-Parameters!$B$195*'National cons per cap'!AF55/1000))) / LOG(1 - (Parameters!$B$192/Parameters!$B$194)^2), 1)</f>
        <v>0.99987382478129305</v>
      </c>
      <c r="AG55" s="22">
        <f ca="1">MIN(LOG(1 - Parameters!$B$193/(1+100*EXP(-Parameters!$B$195*'National cons per cap'!AG55/1000))) / LOG(1 - (Parameters!$B$192/Parameters!$B$194)^2), 1)</f>
        <v>0.99991982178899297</v>
      </c>
      <c r="AH55" s="22">
        <f ca="1">MIN(LOG(1 - Parameters!$B$193/(1+100*EXP(-Parameters!$B$195*'National cons per cap'!AH55/1000))) / LOG(1 - (Parameters!$B$192/Parameters!$B$194)^2), 1)</f>
        <v>0.99894810083997021</v>
      </c>
      <c r="AI55" s="22">
        <f ca="1">MIN(LOG(1 - Parameters!$B$193/(1+100*EXP(-Parameters!$B$195*'National cons per cap'!AI55/1000))) / LOG(1 - (Parameters!$B$192/Parameters!$B$194)^2), 1)</f>
        <v>0.94598302836746806</v>
      </c>
      <c r="AJ55" s="22">
        <f ca="1">MIN(LOG(1 - Parameters!$B$193/(1+100*EXP(-Parameters!$B$195*'National cons per cap'!AJ55/1000))) / LOG(1 - (Parameters!$B$192/Parameters!$B$194)^2), 1)</f>
        <v>0.10523476558929648</v>
      </c>
      <c r="AK55" s="22">
        <f ca="1">MIN(LOG(1 - Parameters!$B$193/(1+100*EXP(-Parameters!$B$195*'National cons per cap'!AK55/1000))) / LOG(1 - (Parameters!$B$192/Parameters!$B$194)^2), 1)</f>
        <v>0.10689755482172124</v>
      </c>
      <c r="AL55" s="22">
        <f ca="1">MIN(LOG(1 - Parameters!$B$193/(1+100*EXP(-Parameters!$B$195*'National cons per cap'!AL55/1000))) / LOG(1 - (Parameters!$B$192/Parameters!$B$194)^2), 1)</f>
        <v>1.8225643404408721E-2</v>
      </c>
      <c r="AM55" s="22">
        <f ca="1">MIN(LOG(1 - Parameters!$B$193/(1+100*EXP(-Parameters!$B$195*'National cons per cap'!AM55/1000))) / LOG(1 - (Parameters!$B$192/Parameters!$B$194)^2), 1)</f>
        <v>0.46596668449683709</v>
      </c>
      <c r="AN55" s="22">
        <f ca="1">MIN(LOG(1 - Parameters!$B$193/(1+100*EXP(-Parameters!$B$195*'National cons per cap'!AN55/1000))) / LOG(1 - (Parameters!$B$192/Parameters!$B$194)^2), 1)</f>
        <v>0.92547753145990874</v>
      </c>
      <c r="AO55" s="22">
        <f ca="1">MIN(LOG(1 - Parameters!$B$193/(1+100*EXP(-Parameters!$B$195*'National cons per cap'!AO55/1000))) / LOG(1 - (Parameters!$B$192/Parameters!$B$194)^2), 1)</f>
        <v>9.3099866763467237E-2</v>
      </c>
      <c r="AP55" s="22">
        <f ca="1">MIN(LOG(1 - Parameters!$B$193/(1+100*EXP(-Parameters!$B$195*'National cons per cap'!AP55/1000))) / LOG(1 - (Parameters!$B$192/Parameters!$B$194)^2), 1)</f>
        <v>0.42175193330649857</v>
      </c>
      <c r="AQ55" s="22">
        <f ca="1">MIN(LOG(1 - Parameters!$B$193/(1+100*EXP(-Parameters!$B$195*'National cons per cap'!AQ55/1000))) / LOG(1 - (Parameters!$B$192/Parameters!$B$194)^2), 1)</f>
        <v>0.98513434486340246</v>
      </c>
      <c r="AR55" s="22">
        <f>MIN(LOG(1 - Parameters!$B$193/(1+100*EXP(-Parameters!$B$195*'National cons per cap'!AR55/1000))) / LOG(1 - (Parameters!$B$192/Parameters!$B$194)^2), 1)</f>
        <v>9.802617410493028E-3</v>
      </c>
      <c r="AS55" s="22">
        <f ca="1">MIN(LOG(1 - Parameters!$B$193/(1+100*EXP(-Parameters!$B$195*'National cons per cap'!AS55/1000))) / LOG(1 - (Parameters!$B$192/Parameters!$B$194)^2), 1)</f>
        <v>0.99913848860695942</v>
      </c>
      <c r="AT55" s="22">
        <f ca="1">MIN(LOG(1 - Parameters!$B$193/(1+100*EXP(-Parameters!$B$195*'National cons per cap'!AT55/1000))) / LOG(1 - (Parameters!$B$192/Parameters!$B$194)^2), 1)</f>
        <v>0.9785241820864915</v>
      </c>
      <c r="AU55" s="22">
        <f ca="1">MIN(LOG(1 - Parameters!$B$193/(1+100*EXP(-Parameters!$B$195*'National cons per cap'!AU55/1000))) / LOG(1 - (Parameters!$B$192/Parameters!$B$194)^2), 1)</f>
        <v>0.9991776016662135</v>
      </c>
      <c r="AV55" s="22">
        <f ca="1">MIN(LOG(1 - Parameters!$B$193/(1+100*EXP(-Parameters!$B$195*'National cons per cap'!AV55/1000))) / LOG(1 - (Parameters!$B$192/Parameters!$B$194)^2), 1)</f>
        <v>7.9996050101913796E-2</v>
      </c>
      <c r="AW55" s="22">
        <f ca="1">MIN(LOG(1 - Parameters!$B$193/(1+100*EXP(-Parameters!$B$195*'National cons per cap'!AW55/1000))) / LOG(1 - (Parameters!$B$192/Parameters!$B$194)^2), 1)</f>
        <v>0.73597368947430986</v>
      </c>
      <c r="AX55" s="22">
        <f ca="1">MIN(LOG(1 - Parameters!$B$193/(1+100*EXP(-Parameters!$B$195*'National cons per cap'!AX55/1000))) / LOG(1 - (Parameters!$B$192/Parameters!$B$194)^2), 1)</f>
        <v>0.99968274954045844</v>
      </c>
      <c r="AY55" s="22">
        <f ca="1">MIN(LOG(1 - Parameters!$B$193/(1+100*EXP(-Parameters!$B$195*'National cons per cap'!AY55/1000))) / LOG(1 - (Parameters!$B$192/Parameters!$B$194)^2), 1)</f>
        <v>0.93666524675872032</v>
      </c>
      <c r="AZ55" s="22">
        <f ca="1">MIN(LOG(1 - Parameters!$B$193/(1+100*EXP(-Parameters!$B$195*'National cons per cap'!AZ55/1000))) / LOG(1 - (Parameters!$B$192/Parameters!$B$194)^2), 1)</f>
        <v>0.92164611454206447</v>
      </c>
      <c r="BA55" s="22">
        <f ca="1">MIN(LOG(1 - Parameters!$B$193/(1+100*EXP(-Parameters!$B$195*'National cons per cap'!BA55/1000))) / LOG(1 - (Parameters!$B$192/Parameters!$B$194)^2), 1)</f>
        <v>0.69395362348988776</v>
      </c>
      <c r="BB55" s="22">
        <f ca="1">MIN(LOG(1 - Parameters!$B$193/(1+100*EXP(-Parameters!$B$195*'National cons per cap'!BB55/1000))) / LOG(1 - (Parameters!$B$192/Parameters!$B$194)^2), 1)</f>
        <v>0.98741540341111655</v>
      </c>
      <c r="BC55" s="22">
        <f ca="1">MIN(LOG(1 - Parameters!$B$193/(1+100*EXP(-Parameters!$B$195*'National cons per cap'!BC55/1000))) / LOG(1 - (Parameters!$B$192/Parameters!$B$194)^2), 1)</f>
        <v>4.5737689708781996E-2</v>
      </c>
      <c r="BD55" s="22">
        <f>MIN(LOG(1 - Parameters!$B$193/(1+100*EXP(-Parameters!$B$195*'National cons per cap'!BD55/1000))) / LOG(1 - (Parameters!$B$192/Parameters!$B$194)^2), 1)</f>
        <v>9.802617410493028E-3</v>
      </c>
      <c r="BE55" s="22">
        <f ca="1">MIN(LOG(1 - Parameters!$B$193/(1+100*EXP(-Parameters!$B$195*'National cons per cap'!BE55/1000))) / LOG(1 - (Parameters!$B$192/Parameters!$B$194)^2), 1)</f>
        <v>0.99613952774362868</v>
      </c>
      <c r="BF55" s="22">
        <f ca="1">MIN(LOG(1 - Parameters!$B$193/(1+100*EXP(-Parameters!$B$195*'National cons per cap'!BF55/1000))) / LOG(1 - (Parameters!$B$192/Parameters!$B$194)^2), 1)</f>
        <v>0.88522866215260421</v>
      </c>
      <c r="BG55" s="22">
        <f ca="1">MIN(LOG(1 - Parameters!$B$193/(1+100*EXP(-Parameters!$B$195*'National cons per cap'!BG55/1000))) / LOG(1 - (Parameters!$B$192/Parameters!$B$194)^2), 1)</f>
        <v>2.167329517496995E-2</v>
      </c>
      <c r="BH55" s="22">
        <f ca="1">MIN(LOG(1 - Parameters!$B$193/(1+100*EXP(-Parameters!$B$195*'National cons per cap'!BH55/1000))) / LOG(1 - (Parameters!$B$192/Parameters!$B$194)^2), 1)</f>
        <v>0.99960513303354637</v>
      </c>
      <c r="BI55" s="22">
        <f ca="1">MIN(LOG(1 - Parameters!$B$193/(1+100*EXP(-Parameters!$B$195*'National cons per cap'!BI55/1000))) / LOG(1 - (Parameters!$B$192/Parameters!$B$194)^2), 1)</f>
        <v>0.97522585630955105</v>
      </c>
      <c r="BJ55" s="22">
        <f ca="1">MIN(LOG(1 - Parameters!$B$193/(1+100*EXP(-Parameters!$B$195*'National cons per cap'!BJ55/1000))) / LOG(1 - (Parameters!$B$192/Parameters!$B$194)^2), 1)</f>
        <v>0.99870050860022397</v>
      </c>
      <c r="BK55" s="22">
        <f ca="1">MIN(LOG(1 - Parameters!$B$193/(1+100*EXP(-Parameters!$B$195*'National cons per cap'!BK55/1000))) / LOG(1 - (Parameters!$B$192/Parameters!$B$194)^2), 1)</f>
        <v>0.10689957393085034</v>
      </c>
      <c r="BL55" s="22">
        <f ca="1">MIN(LOG(1 - Parameters!$B$193/(1+100*EXP(-Parameters!$B$195*'National cons per cap'!BL55/1000))) / LOG(1 - (Parameters!$B$192/Parameters!$B$194)^2), 1)</f>
        <v>0.99461001033209762</v>
      </c>
      <c r="BM55" s="22">
        <f ca="1">MIN(LOG(1 - Parameters!$B$193/(1+100*EXP(-Parameters!$B$195*'National cons per cap'!BM55/1000))) / LOG(1 - (Parameters!$B$192/Parameters!$B$194)^2), 1)</f>
        <v>0.99965128767346134</v>
      </c>
      <c r="BN55" s="22">
        <f ca="1">MIN(LOG(1 - Parameters!$B$193/(1+100*EXP(-Parameters!$B$195*'National cons per cap'!BN55/1000))) / LOG(1 - (Parameters!$B$192/Parameters!$B$194)^2), 1)</f>
        <v>0.53028343728698513</v>
      </c>
      <c r="BO55" s="22">
        <f ca="1">MIN(LOG(1 - Parameters!$B$193/(1+100*EXP(-Parameters!$B$195*'National cons per cap'!BO55/1000))) / LOG(1 - (Parameters!$B$192/Parameters!$B$194)^2), 1)</f>
        <v>0.14989714976235338</v>
      </c>
      <c r="BP55" s="22">
        <f ca="1">MIN(LOG(1 - Parameters!$B$193/(1+100*EXP(-Parameters!$B$195*'National cons per cap'!BP55/1000))) / LOG(1 - (Parameters!$B$192/Parameters!$B$194)^2), 1)</f>
        <v>5.9917237627702222E-2</v>
      </c>
      <c r="BQ55" s="22">
        <f>MIN(LOG(1 - Parameters!$B$193/(1+100*EXP(-Parameters!$B$195*'National cons per cap'!BQ55/1000))) / LOG(1 - (Parameters!$B$192/Parameters!$B$194)^2), 1)</f>
        <v>9.802617410493028E-3</v>
      </c>
      <c r="BR55" s="22">
        <f ca="1">MIN(LOG(1 - Parameters!$B$193/(1+100*EXP(-Parameters!$B$195*'National cons per cap'!BR55/1000))) / LOG(1 - (Parameters!$B$192/Parameters!$B$194)^2), 1)</f>
        <v>4.1759450916534213E-2</v>
      </c>
      <c r="BS55" s="22">
        <f ca="1">MIN(LOG(1 - Parameters!$B$193/(1+100*EXP(-Parameters!$B$195*'National cons per cap'!BS55/1000))) / LOG(1 - (Parameters!$B$192/Parameters!$B$194)^2), 1)</f>
        <v>4.0688900881085975E-2</v>
      </c>
      <c r="BT55" s="22">
        <f ca="1">MIN(LOG(1 - Parameters!$B$193/(1+100*EXP(-Parameters!$B$195*'National cons per cap'!BT55/1000))) / LOG(1 - (Parameters!$B$192/Parameters!$B$194)^2), 1)</f>
        <v>0.99999999989991628</v>
      </c>
      <c r="BU55" s="22">
        <f ca="1">MIN(LOG(1 - Parameters!$B$193/(1+100*EXP(-Parameters!$B$195*'National cons per cap'!BU55/1000))) / LOG(1 - (Parameters!$B$192/Parameters!$B$194)^2), 1)</f>
        <v>0.9961141716441223</v>
      </c>
      <c r="BV55" s="22">
        <f ca="1">MIN(LOG(1 - Parameters!$B$193/(1+100*EXP(-Parameters!$B$195*'National cons per cap'!BV55/1000))) / LOG(1 - (Parameters!$B$192/Parameters!$B$194)^2), 1)</f>
        <v>0.85203830598538499</v>
      </c>
      <c r="BW55" s="22">
        <f ca="1">MIN(LOG(1 - Parameters!$B$193/(1+100*EXP(-Parameters!$B$195*'National cons per cap'!BW55/1000))) / LOG(1 - (Parameters!$B$192/Parameters!$B$194)^2), 1)</f>
        <v>0.49456716647003879</v>
      </c>
      <c r="BX55" s="22">
        <f>MIN(LOG(1 - Parameters!$B$193/(1+100*EXP(-Parameters!$B$195*'National cons per cap'!BX55/1000))) / LOG(1 - (Parameters!$B$192/Parameters!$B$194)^2), 1)</f>
        <v>9.802617410493028E-3</v>
      </c>
      <c r="BY55" s="22">
        <f ca="1">MIN(LOG(1 - Parameters!$B$193/(1+100*EXP(-Parameters!$B$195*'National cons per cap'!BY55/1000))) / LOG(1 - (Parameters!$B$192/Parameters!$B$194)^2), 1)</f>
        <v>0.34386154989743728</v>
      </c>
      <c r="BZ55" s="22">
        <f ca="1">MIN(LOG(1 - Parameters!$B$193/(1+100*EXP(-Parameters!$B$195*'National cons per cap'!BZ55/1000))) / LOG(1 - (Parameters!$B$192/Parameters!$B$194)^2), 1)</f>
        <v>1</v>
      </c>
      <c r="CA55" s="22">
        <f ca="1">MIN(LOG(1 - Parameters!$B$193/(1+100*EXP(-Parameters!$B$195*'National cons per cap'!CA55/1000))) / LOG(1 - (Parameters!$B$192/Parameters!$B$194)^2), 1)</f>
        <v>0.10924918881250044</v>
      </c>
      <c r="CB55" s="22">
        <f ca="1">MIN(LOG(1 - Parameters!$B$193/(1+100*EXP(-Parameters!$B$195*'National cons per cap'!CB55/1000))) / LOG(1 - (Parameters!$B$192/Parameters!$B$194)^2), 1)</f>
        <v>0.8373537064701686</v>
      </c>
      <c r="CC55" s="22">
        <f ca="1">MIN(LOG(1 - Parameters!$B$193/(1+100*EXP(-Parameters!$B$195*'National cons per cap'!CC55/1000))) / LOG(1 - (Parameters!$B$192/Parameters!$B$194)^2), 1)</f>
        <v>2.3597004063496498E-2</v>
      </c>
      <c r="CD55" s="22">
        <f ca="1">MIN(LOG(1 - Parameters!$B$193/(1+100*EXP(-Parameters!$B$195*'National cons per cap'!CD55/1000))) / LOG(1 - (Parameters!$B$192/Parameters!$B$194)^2), 1)</f>
        <v>0.90849629232923323</v>
      </c>
      <c r="CE55" s="22">
        <f ca="1">MIN(LOG(1 - Parameters!$B$193/(1+100*EXP(-Parameters!$B$195*'National cons per cap'!CE55/1000))) / LOG(1 - (Parameters!$B$192/Parameters!$B$194)^2), 1)</f>
        <v>0.98946384969686452</v>
      </c>
      <c r="CF55" s="22">
        <f ca="1">MIN(LOG(1 - Parameters!$B$193/(1+100*EXP(-Parameters!$B$195*'National cons per cap'!CF55/1000))) / LOG(1 - (Parameters!$B$192/Parameters!$B$194)^2), 1)</f>
        <v>0.43545392265976091</v>
      </c>
      <c r="CG55" s="22">
        <f ca="1">MIN(LOG(1 - Parameters!$B$193/(1+100*EXP(-Parameters!$B$195*'National cons per cap'!CG55/1000))) / LOG(1 - (Parameters!$B$192/Parameters!$B$194)^2), 1)</f>
        <v>0.99987592569537354</v>
      </c>
      <c r="CH55" s="22">
        <f ca="1">MIN(LOG(1 - Parameters!$B$193/(1+100*EXP(-Parameters!$B$195*'National cons per cap'!CH55/1000))) / LOG(1 - (Parameters!$B$192/Parameters!$B$194)^2), 1)</f>
        <v>0.99995755208520709</v>
      </c>
      <c r="CI55" s="22">
        <f ca="1">MIN(LOG(1 - Parameters!$B$193/(1+100*EXP(-Parameters!$B$195*'National cons per cap'!CI55/1000))) / LOG(1 - (Parameters!$B$192/Parameters!$B$194)^2), 1)</f>
        <v>0.9839993112273917</v>
      </c>
      <c r="CJ55" s="22">
        <f ca="1">MIN(LOG(1 - Parameters!$B$193/(1+100*EXP(-Parameters!$B$195*'National cons per cap'!CJ55/1000))) / LOG(1 - (Parameters!$B$192/Parameters!$B$194)^2), 1)</f>
        <v>0.99994200939374267</v>
      </c>
      <c r="CK55" s="22">
        <f ca="1">MIN(LOG(1 - Parameters!$B$193/(1+100*EXP(-Parameters!$B$195*'National cons per cap'!CK55/1000))) / LOG(1 - (Parameters!$B$192/Parameters!$B$194)^2), 1)</f>
        <v>0.98630561542299122</v>
      </c>
      <c r="CL55" s="22">
        <f ca="1">MIN(LOG(1 - Parameters!$B$193/(1+100*EXP(-Parameters!$B$195*'National cons per cap'!CL55/1000))) / LOG(1 - (Parameters!$B$192/Parameters!$B$194)^2), 1)</f>
        <v>0.99893174462918821</v>
      </c>
      <c r="CM55" s="22">
        <f ca="1">MIN(LOG(1 - Parameters!$B$193/(1+100*EXP(-Parameters!$B$195*'National cons per cap'!CM55/1000))) / LOG(1 - (Parameters!$B$192/Parameters!$B$194)^2), 1)</f>
        <v>0.69567640440368617</v>
      </c>
      <c r="CN55" s="22">
        <f ca="1">MIN(LOG(1 - Parameters!$B$193/(1+100*EXP(-Parameters!$B$195*'National cons per cap'!CN55/1000))) / LOG(1 - (Parameters!$B$192/Parameters!$B$194)^2), 1)</f>
        <v>0.98107644076532485</v>
      </c>
      <c r="CO55" s="22">
        <f ca="1">MIN(LOG(1 - Parameters!$B$193/(1+100*EXP(-Parameters!$B$195*'National cons per cap'!CO55/1000))) / LOG(1 - (Parameters!$B$192/Parameters!$B$194)^2), 1)</f>
        <v>1</v>
      </c>
      <c r="CP55" s="22">
        <f ca="1">MIN(LOG(1 - Parameters!$B$193/(1+100*EXP(-Parameters!$B$195*'National cons per cap'!CP55/1000))) / LOG(1 - (Parameters!$B$192/Parameters!$B$194)^2), 1)</f>
        <v>0.99865070090849561</v>
      </c>
      <c r="CQ55" s="22">
        <f ca="1">MIN(LOG(1 - Parameters!$B$193/(1+100*EXP(-Parameters!$B$195*'National cons per cap'!CQ55/1000))) / LOG(1 - (Parameters!$B$192/Parameters!$B$194)^2), 1)</f>
        <v>8.7755414555109171E-2</v>
      </c>
      <c r="CR55" s="22">
        <f ca="1">MIN(LOG(1 - Parameters!$B$193/(1+100*EXP(-Parameters!$B$195*'National cons per cap'!CR55/1000))) / LOG(1 - (Parameters!$B$192/Parameters!$B$194)^2), 1)</f>
        <v>6.255720010237259E-2</v>
      </c>
      <c r="CS55" s="22">
        <f ca="1">MIN(LOG(1 - Parameters!$B$193/(1+100*EXP(-Parameters!$B$195*'National cons per cap'!CS55/1000))) / LOG(1 - (Parameters!$B$192/Parameters!$B$194)^2), 1)</f>
        <v>0.18654725766892535</v>
      </c>
      <c r="CT55" s="22">
        <f ca="1">MIN(LOG(1 - Parameters!$B$193/(1+100*EXP(-Parameters!$B$195*'National cons per cap'!CT55/1000))) / LOG(1 - (Parameters!$B$192/Parameters!$B$194)^2), 1)</f>
        <v>0.99996037198960552</v>
      </c>
      <c r="CU55" s="22">
        <f ca="1">MIN(LOG(1 - Parameters!$B$193/(1+100*EXP(-Parameters!$B$195*'National cons per cap'!CU55/1000))) / LOG(1 - (Parameters!$B$192/Parameters!$B$194)^2), 1)</f>
        <v>0.99999999999804856</v>
      </c>
      <c r="CV55" s="22">
        <f ca="1">MIN(LOG(1 - Parameters!$B$193/(1+100*EXP(-Parameters!$B$195*'National cons per cap'!CV55/1000))) / LOG(1 - (Parameters!$B$192/Parameters!$B$194)^2), 1)</f>
        <v>0.99999999999999445</v>
      </c>
      <c r="CW55" s="22">
        <f ca="1">MIN(LOG(1 - Parameters!$B$193/(1+100*EXP(-Parameters!$B$195*'National cons per cap'!CW55/1000))) / LOG(1 - (Parameters!$B$192/Parameters!$B$194)^2), 1)</f>
        <v>0.71504967192907687</v>
      </c>
      <c r="CX55" s="22">
        <f ca="1">MIN(LOG(1 - Parameters!$B$193/(1+100*EXP(-Parameters!$B$195*'National cons per cap'!CX55/1000))) / LOG(1 - (Parameters!$B$192/Parameters!$B$194)^2), 1)</f>
        <v>0.99994882175071231</v>
      </c>
      <c r="CY55" s="22">
        <f ca="1">MIN(LOG(1 - Parameters!$B$193/(1+100*EXP(-Parameters!$B$195*'National cons per cap'!CY55/1000))) / LOG(1 - (Parameters!$B$192/Parameters!$B$194)^2), 1)</f>
        <v>4.5284823209631703E-2</v>
      </c>
      <c r="CZ55" s="22">
        <f ca="1">MIN(LOG(1 - Parameters!$B$193/(1+100*EXP(-Parameters!$B$195*'National cons per cap'!CZ55/1000))) / LOG(1 - (Parameters!$B$192/Parameters!$B$194)^2), 1)</f>
        <v>0.99858789136092174</v>
      </c>
      <c r="DA55" s="22">
        <f>MIN(LOG(1 - Parameters!$B$193/(1+100*EXP(-Parameters!$B$195*'National cons per cap'!DA55/1000))) / LOG(1 - (Parameters!$B$192/Parameters!$B$194)^2), 1)</f>
        <v>9.802617410493028E-3</v>
      </c>
      <c r="DB55" s="22">
        <f ca="1">MIN(LOG(1 - Parameters!$B$193/(1+100*EXP(-Parameters!$B$195*'National cons per cap'!DB55/1000))) / LOG(1 - (Parameters!$B$192/Parameters!$B$194)^2), 1)</f>
        <v>0.99319598769674</v>
      </c>
      <c r="DC55" s="22">
        <f ca="1">MIN(LOG(1 - Parameters!$B$193/(1+100*EXP(-Parameters!$B$195*'National cons per cap'!DC55/1000))) / LOG(1 - (Parameters!$B$192/Parameters!$B$194)^2), 1)</f>
        <v>6.1267358563256005E-2</v>
      </c>
      <c r="DD55" s="22">
        <f ca="1">MIN(LOG(1 - Parameters!$B$193/(1+100*EXP(-Parameters!$B$195*'National cons per cap'!DD55/1000))) / LOG(1 - (Parameters!$B$192/Parameters!$B$194)^2), 1)</f>
        <v>0.8982296311522463</v>
      </c>
      <c r="DE55" s="22">
        <f ca="1">MIN(LOG(1 - Parameters!$B$193/(1+100*EXP(-Parameters!$B$195*'National cons per cap'!DE55/1000))) / LOG(1 - (Parameters!$B$192/Parameters!$B$194)^2), 1)</f>
        <v>0.99999999933996686</v>
      </c>
      <c r="DF55" s="22">
        <f ca="1">MIN(LOG(1 - Parameters!$B$193/(1+100*EXP(-Parameters!$B$195*'National cons per cap'!DF55/1000))) / LOG(1 - (Parameters!$B$192/Parameters!$B$194)^2), 1)</f>
        <v>0.73057608701673904</v>
      </c>
      <c r="DG55" s="22">
        <f ca="1">MIN(LOG(1 - Parameters!$B$193/(1+100*EXP(-Parameters!$B$195*'National cons per cap'!DG55/1000))) / LOG(1 - (Parameters!$B$192/Parameters!$B$194)^2), 1)</f>
        <v>0.56635799162849398</v>
      </c>
      <c r="DH55" s="22">
        <f ca="1">MIN(LOG(1 - Parameters!$B$193/(1+100*EXP(-Parameters!$B$195*'National cons per cap'!DH55/1000))) / LOG(1 - (Parameters!$B$192/Parameters!$B$194)^2), 1)</f>
        <v>0.16641054163205485</v>
      </c>
      <c r="DI55" s="22">
        <f ca="1">MIN(LOG(1 - Parameters!$B$193/(1+100*EXP(-Parameters!$B$195*'National cons per cap'!DI55/1000))) / LOG(1 - (Parameters!$B$192/Parameters!$B$194)^2), 1)</f>
        <v>3.659123868204113E-2</v>
      </c>
      <c r="DJ55" s="22">
        <f ca="1">MIN(LOG(1 - Parameters!$B$193/(1+100*EXP(-Parameters!$B$195*'National cons per cap'!DJ55/1000))) / LOG(1 - (Parameters!$B$192/Parameters!$B$194)^2), 1)</f>
        <v>0.9927030424367097</v>
      </c>
      <c r="DK55" s="22">
        <f ca="1">MIN(LOG(1 - Parameters!$B$193/(1+100*EXP(-Parameters!$B$195*'National cons per cap'!DK55/1000))) / LOG(1 - (Parameters!$B$192/Parameters!$B$194)^2), 1)</f>
        <v>0.24693701804118484</v>
      </c>
      <c r="DL55" s="22">
        <f ca="1">MIN(LOG(1 - Parameters!$B$193/(1+100*EXP(-Parameters!$B$195*'National cons per cap'!DL55/1000))) / LOG(1 - (Parameters!$B$192/Parameters!$B$194)^2), 1)</f>
        <v>5.2050595305517901E-2</v>
      </c>
      <c r="DM55" s="22">
        <f ca="1">MIN(LOG(1 - Parameters!$B$193/(1+100*EXP(-Parameters!$B$195*'National cons per cap'!DM55/1000))) / LOG(1 - (Parameters!$B$192/Parameters!$B$194)^2), 1)</f>
        <v>0.34818594306970835</v>
      </c>
      <c r="DN55" s="22">
        <f ca="1">MIN(LOG(1 - Parameters!$B$193/(1+100*EXP(-Parameters!$B$195*'National cons per cap'!DN55/1000))) / LOG(1 - (Parameters!$B$192/Parameters!$B$194)^2), 1)</f>
        <v>0.68574132591404979</v>
      </c>
      <c r="DO55" s="22">
        <f ca="1">MIN(LOG(1 - Parameters!$B$193/(1+100*EXP(-Parameters!$B$195*'National cons per cap'!DO55/1000))) / LOG(1 - (Parameters!$B$192/Parameters!$B$194)^2), 1)</f>
        <v>0.98060849149415519</v>
      </c>
      <c r="DP55" s="22">
        <f ca="1">MIN(LOG(1 - Parameters!$B$193/(1+100*EXP(-Parameters!$B$195*'National cons per cap'!DP55/1000))) / LOG(1 - (Parameters!$B$192/Parameters!$B$194)^2), 1)</f>
        <v>2.4834530027316885E-2</v>
      </c>
      <c r="DQ55" s="22">
        <f ca="1">MIN(LOG(1 - Parameters!$B$193/(1+100*EXP(-Parameters!$B$195*'National cons per cap'!DQ55/1000))) / LOG(1 - (Parameters!$B$192/Parameters!$B$194)^2), 1)</f>
        <v>0.12661069683637041</v>
      </c>
      <c r="DR55" s="22">
        <f>MIN(LOG(1 - Parameters!$B$193/(1+100*EXP(-Parameters!$B$195*'National cons per cap'!DR55/1000))) / LOG(1 - (Parameters!$B$192/Parameters!$B$194)^2), 1)</f>
        <v>9.802617410493028E-3</v>
      </c>
      <c r="DS55" s="22">
        <f ca="1">MIN(LOG(1 - Parameters!$B$193/(1+100*EXP(-Parameters!$B$195*'National cons per cap'!DS55/1000))) / LOG(1 - (Parameters!$B$192/Parameters!$B$194)^2), 1)</f>
        <v>0.99994281271332808</v>
      </c>
      <c r="DT55" s="22">
        <f ca="1">MIN(LOG(1 - Parameters!$B$193/(1+100*EXP(-Parameters!$B$195*'National cons per cap'!DT55/1000))) / LOG(1 - (Parameters!$B$192/Parameters!$B$194)^2), 1)</f>
        <v>2.7187248345490477E-2</v>
      </c>
      <c r="DU55" s="22">
        <f ca="1">MIN(LOG(1 - Parameters!$B$193/(1+100*EXP(-Parameters!$B$195*'National cons per cap'!DU55/1000))) / LOG(1 - (Parameters!$B$192/Parameters!$B$194)^2), 1)</f>
        <v>0.9999999391193698</v>
      </c>
      <c r="DV55" s="22">
        <f ca="1">MIN(LOG(1 - Parameters!$B$193/(1+100*EXP(-Parameters!$B$195*'National cons per cap'!DV55/1000))) / LOG(1 - (Parameters!$B$192/Parameters!$B$194)^2), 1)</f>
        <v>0.93512816441459923</v>
      </c>
      <c r="DW55" s="22">
        <f>MIN(LOG(1 - Parameters!$B$193/(1+100*EXP(-Parameters!$B$195*'National cons per cap'!DW55/1000))) / LOG(1 - (Parameters!$B$192/Parameters!$B$194)^2), 1)</f>
        <v>9.802617410493028E-3</v>
      </c>
      <c r="DX55" s="22">
        <f ca="1">MIN(LOG(1 - Parameters!$B$193/(1+100*EXP(-Parameters!$B$195*'National cons per cap'!DX55/1000))) / LOG(1 - (Parameters!$B$192/Parameters!$B$194)^2), 1)</f>
        <v>2.0139732551312704E-2</v>
      </c>
      <c r="DY55" s="22">
        <f ca="1">MIN(LOG(1 - Parameters!$B$193/(1+100*EXP(-Parameters!$B$195*'National cons per cap'!DY55/1000))) / LOG(1 - (Parameters!$B$192/Parameters!$B$194)^2), 1)</f>
        <v>0.34631034548053707</v>
      </c>
      <c r="DZ55" s="22">
        <f ca="1">MIN(LOG(1 - Parameters!$B$193/(1+100*EXP(-Parameters!$B$195*'National cons per cap'!DZ55/1000))) / LOG(1 - (Parameters!$B$192/Parameters!$B$194)^2), 1)</f>
        <v>0.11755951982903703</v>
      </c>
      <c r="EA55" s="22">
        <f ca="1">MIN(LOG(1 - Parameters!$B$193/(1+100*EXP(-Parameters!$B$195*'National cons per cap'!EA55/1000))) / LOG(1 - (Parameters!$B$192/Parameters!$B$194)^2), 1)</f>
        <v>0.99958168523561042</v>
      </c>
      <c r="EB55" s="22">
        <f ca="1">MIN(LOG(1 - Parameters!$B$193/(1+100*EXP(-Parameters!$B$195*'National cons per cap'!EB55/1000))) / LOG(1 - (Parameters!$B$192/Parameters!$B$194)^2), 1)</f>
        <v>0.99996520232265229</v>
      </c>
      <c r="EC55" s="22">
        <f ca="1">MIN(LOG(1 - Parameters!$B$193/(1+100*EXP(-Parameters!$B$195*'National cons per cap'!EC55/1000))) / LOG(1 - (Parameters!$B$192/Parameters!$B$194)^2), 1)</f>
        <v>6.1836610776556694E-2</v>
      </c>
      <c r="ED55" s="22">
        <f ca="1">MIN(LOG(1 - Parameters!$B$193/(1+100*EXP(-Parameters!$B$195*'National cons per cap'!ED55/1000))) / LOG(1 - (Parameters!$B$192/Parameters!$B$194)^2), 1)</f>
        <v>0.93335133922363223</v>
      </c>
      <c r="EE55" s="22">
        <f ca="1">MIN(LOG(1 - Parameters!$B$193/(1+100*EXP(-Parameters!$B$195*'National cons per cap'!EE55/1000))) / LOG(1 - (Parameters!$B$192/Parameters!$B$194)^2), 1)</f>
        <v>0.99620205151539531</v>
      </c>
      <c r="EF55" s="22">
        <f ca="1">MIN(LOG(1 - Parameters!$B$193/(1+100*EXP(-Parameters!$B$195*'National cons per cap'!EF55/1000))) / LOG(1 - (Parameters!$B$192/Parameters!$B$194)^2), 1)</f>
        <v>0.99999999999948974</v>
      </c>
      <c r="EG55" s="22">
        <f ca="1">MIN(LOG(1 - Parameters!$B$193/(1+100*EXP(-Parameters!$B$195*'National cons per cap'!EG55/1000))) / LOG(1 - (Parameters!$B$192/Parameters!$B$194)^2), 1)</f>
        <v>0.56291869882830448</v>
      </c>
      <c r="EH55" s="22">
        <f ca="1">MIN(LOG(1 - Parameters!$B$193/(1+100*EXP(-Parameters!$B$195*'National cons per cap'!EH55/1000))) / LOG(1 - (Parameters!$B$192/Parameters!$B$194)^2), 1)</f>
        <v>0.9910791559518134</v>
      </c>
      <c r="EI55" s="22">
        <f ca="1">MIN(LOG(1 - Parameters!$B$193/(1+100*EXP(-Parameters!$B$195*'National cons per cap'!EI55/1000))) / LOG(1 - (Parameters!$B$192/Parameters!$B$194)^2), 1)</f>
        <v>0.83697833929269594</v>
      </c>
      <c r="EJ55" s="22">
        <f ca="1">MIN(LOG(1 - Parameters!$B$193/(1+100*EXP(-Parameters!$B$195*'National cons per cap'!EJ55/1000))) / LOG(1 - (Parameters!$B$192/Parameters!$B$194)^2), 1)</f>
        <v>0.50896848202599587</v>
      </c>
      <c r="EK55" s="22">
        <f ca="1">MIN(LOG(1 - Parameters!$B$193/(1+100*EXP(-Parameters!$B$195*'National cons per cap'!EK55/1000))) / LOG(1 - (Parameters!$B$192/Parameters!$B$194)^2), 1)</f>
        <v>0.99999926717794219</v>
      </c>
      <c r="EL55" s="22">
        <f ca="1">MIN(LOG(1 - Parameters!$B$193/(1+100*EXP(-Parameters!$B$195*'National cons per cap'!EL55/1000))) / LOG(1 - (Parameters!$B$192/Parameters!$B$194)^2), 1)</f>
        <v>0.25766475873284672</v>
      </c>
      <c r="EM55" s="22">
        <f ca="1">MIN(LOG(1 - Parameters!$B$193/(1+100*EXP(-Parameters!$B$195*'National cons per cap'!EM55/1000))) / LOG(1 - (Parameters!$B$192/Parameters!$B$194)^2), 1)</f>
        <v>0.92061320772736477</v>
      </c>
      <c r="EN55" s="22">
        <f ca="1">MIN(LOG(1 - Parameters!$B$193/(1+100*EXP(-Parameters!$B$195*'National cons per cap'!EN55/1000))) / LOG(1 - (Parameters!$B$192/Parameters!$B$194)^2), 1)</f>
        <v>0.99999981675383254</v>
      </c>
      <c r="EO55" s="22">
        <f>MIN(LOG(1 - Parameters!$B$193/(1+100*EXP(-Parameters!$B$195*'National cons per cap'!EO55/1000))) / LOG(1 - (Parameters!$B$192/Parameters!$B$194)^2), 1)</f>
        <v>9.802617410493028E-3</v>
      </c>
      <c r="EP55" s="22">
        <f ca="1">MIN(LOG(1 - Parameters!$B$193/(1+100*EXP(-Parameters!$B$195*'National cons per cap'!EP55/1000))) / LOG(1 - (Parameters!$B$192/Parameters!$B$194)^2), 1)</f>
        <v>0.99279462216419179</v>
      </c>
      <c r="EQ55" s="22">
        <f ca="1">MIN(LOG(1 - Parameters!$B$193/(1+100*EXP(-Parameters!$B$195*'National cons per cap'!EQ55/1000))) / LOG(1 - (Parameters!$B$192/Parameters!$B$194)^2), 1)</f>
        <v>0.79155794540138225</v>
      </c>
      <c r="ER55" s="22">
        <f ca="1">MIN(LOG(1 - Parameters!$B$193/(1+100*EXP(-Parameters!$B$195*'National cons per cap'!ER55/1000))) / LOG(1 - (Parameters!$B$192/Parameters!$B$194)^2), 1)</f>
        <v>0.38739241819894199</v>
      </c>
      <c r="ES55" s="22">
        <f ca="1">MIN(LOG(1 - Parameters!$B$193/(1+100*EXP(-Parameters!$B$195*'National cons per cap'!ES55/1000))) / LOG(1 - (Parameters!$B$192/Parameters!$B$194)^2), 1)</f>
        <v>1</v>
      </c>
      <c r="ET55" s="22">
        <f>MIN(LOG(1 - Parameters!$B$193/(1+100*EXP(-Parameters!$B$195*'National cons per cap'!ET55/1000))) / LOG(1 - (Parameters!$B$192/Parameters!$B$194)^2), 1)</f>
        <v>9.802617410493028E-3</v>
      </c>
      <c r="EU55" s="22">
        <f ca="1">MIN(LOG(1 - Parameters!$B$193/(1+100*EXP(-Parameters!$B$195*'National cons per cap'!EU55/1000))) / LOG(1 - (Parameters!$B$192/Parameters!$B$194)^2), 1)</f>
        <v>0.69455348274424511</v>
      </c>
      <c r="EV55" s="22">
        <f ca="1">MIN(LOG(1 - Parameters!$B$193/(1+100*EXP(-Parameters!$B$195*'National cons per cap'!EV55/1000))) / LOG(1 - (Parameters!$B$192/Parameters!$B$194)^2), 1)</f>
        <v>0.99973421989932354</v>
      </c>
      <c r="EW55" s="22">
        <f ca="1">MIN(LOG(1 - Parameters!$B$193/(1+100*EXP(-Parameters!$B$195*'National cons per cap'!EW55/1000))) / LOG(1 - (Parameters!$B$192/Parameters!$B$194)^2), 1)</f>
        <v>3.5435157100308E-2</v>
      </c>
      <c r="EX55" s="22">
        <f ca="1">MIN(LOG(1 - Parameters!$B$193/(1+100*EXP(-Parameters!$B$195*'National cons per cap'!EX55/1000))) / LOG(1 - (Parameters!$B$192/Parameters!$B$194)^2), 1)</f>
        <v>0.99999999985232479</v>
      </c>
      <c r="EY55" s="22">
        <f ca="1">MIN(LOG(1 - Parameters!$B$193/(1+100*EXP(-Parameters!$B$195*'National cons per cap'!EY55/1000))) / LOG(1 - (Parameters!$B$192/Parameters!$B$194)^2), 1)</f>
        <v>0.19846872731096996</v>
      </c>
      <c r="EZ55" s="22">
        <f ca="1">MIN(LOG(1 - Parameters!$B$193/(1+100*EXP(-Parameters!$B$195*'National cons per cap'!EZ55/1000))) / LOG(1 - (Parameters!$B$192/Parameters!$B$194)^2), 1)</f>
        <v>0.11000277943340069</v>
      </c>
      <c r="FA55" s="22">
        <f ca="1">MIN(LOG(1 - Parameters!$B$193/(1+100*EXP(-Parameters!$B$195*'National cons per cap'!FA55/1000))) / LOG(1 - (Parameters!$B$192/Parameters!$B$194)^2), 1)</f>
        <v>0.15361874670005393</v>
      </c>
      <c r="FB55" s="22">
        <f ca="1">MIN(LOG(1 - Parameters!$B$193/(1+100*EXP(-Parameters!$B$195*'National cons per cap'!FB55/1000))) / LOG(1 - (Parameters!$B$192/Parameters!$B$194)^2), 1)</f>
        <v>3.1844179433264126E-2</v>
      </c>
      <c r="FC55" s="22">
        <f ca="1">MIN(LOG(1 - Parameters!$B$193/(1+100*EXP(-Parameters!$B$195*'National cons per cap'!FC55/1000))) / LOG(1 - (Parameters!$B$192/Parameters!$B$194)^2), 1)</f>
        <v>0.43268091657343621</v>
      </c>
      <c r="FD55" s="22">
        <f ca="1">MIN(LOG(1 - Parameters!$B$193/(1+100*EXP(-Parameters!$B$195*'National cons per cap'!FD55/1000))) / LOG(1 - (Parameters!$B$192/Parameters!$B$194)^2), 1)</f>
        <v>0.99999996439572569</v>
      </c>
      <c r="FE55" s="22">
        <f>MIN(LOG(1 - Parameters!$B$193/(1+100*EXP(-Parameters!$B$195*'National cons per cap'!FE55/1000))) / LOG(1 - (Parameters!$B$192/Parameters!$B$194)^2), 1)</f>
        <v>9.802617410493028E-3</v>
      </c>
      <c r="FF55" s="22">
        <f ca="1">MIN(LOG(1 - Parameters!$B$193/(1+100*EXP(-Parameters!$B$195*'National cons per cap'!FF55/1000))) / LOG(1 - (Parameters!$B$192/Parameters!$B$194)^2), 1)</f>
        <v>0.474784780023699</v>
      </c>
      <c r="FG55" s="22">
        <f ca="1">MIN(LOG(1 - Parameters!$B$193/(1+100*EXP(-Parameters!$B$195*'National cons per cap'!FG55/1000))) / LOG(1 - (Parameters!$B$192/Parameters!$B$194)^2), 1)</f>
        <v>0.51142283343279815</v>
      </c>
      <c r="FH55" s="22">
        <f ca="1">MIN(LOG(1 - Parameters!$B$193/(1+100*EXP(-Parameters!$B$195*'National cons per cap'!FH55/1000))) / LOG(1 - (Parameters!$B$192/Parameters!$B$194)^2), 1)</f>
        <v>7.3260666869615743E-2</v>
      </c>
      <c r="FI55" s="22">
        <f ca="1">MIN(LOG(1 - Parameters!$B$193/(1+100*EXP(-Parameters!$B$195*'National cons per cap'!FI55/1000))) / LOG(1 - (Parameters!$B$192/Parameters!$B$194)^2), 1)</f>
        <v>0.68710190695167106</v>
      </c>
      <c r="FJ55" s="22">
        <f ca="1">MIN(LOG(1 - Parameters!$B$193/(1+100*EXP(-Parameters!$B$195*'National cons per cap'!FJ55/1000))) / LOG(1 - (Parameters!$B$192/Parameters!$B$194)^2), 1)</f>
        <v>0.9679240400768685</v>
      </c>
      <c r="FK55" s="22">
        <f ca="1">MIN(LOG(1 - Parameters!$B$193/(1+100*EXP(-Parameters!$B$195*'National cons per cap'!FK55/1000))) / LOG(1 - (Parameters!$B$192/Parameters!$B$194)^2), 1)</f>
        <v>0.97978897992561453</v>
      </c>
      <c r="FL55" s="22">
        <f ca="1">MIN(LOG(1 - Parameters!$B$193/(1+100*EXP(-Parameters!$B$195*'National cons per cap'!FL55/1000))) / LOG(1 - (Parameters!$B$192/Parameters!$B$194)^2), 1)</f>
        <v>0.99949048922541994</v>
      </c>
      <c r="FM55" s="22">
        <f>MIN(LOG(1 - Parameters!$B$193/(1+100*EXP(-Parameters!$B$195*'National cons per cap'!FM55/1000))) / LOG(1 - (Parameters!$B$192/Parameters!$B$194)^2), 1)</f>
        <v>9.802617410493028E-3</v>
      </c>
      <c r="FN55" s="22">
        <f ca="1">MIN(LOG(1 - Parameters!$B$193/(1+100*EXP(-Parameters!$B$195*'National cons per cap'!FN55/1000))) / LOG(1 - (Parameters!$B$192/Parameters!$B$194)^2), 1)</f>
        <v>4.4710088889172106E-2</v>
      </c>
      <c r="FO55" s="22">
        <f ca="1">MIN(LOG(1 - Parameters!$B$193/(1+100*EXP(-Parameters!$B$195*'National cons per cap'!FO55/1000))) / LOG(1 - (Parameters!$B$192/Parameters!$B$194)^2), 1)</f>
        <v>2.8580080144139146E-2</v>
      </c>
      <c r="FP55" s="22">
        <f ca="1">MIN(LOG(1 - Parameters!$B$193/(1+100*EXP(-Parameters!$B$195*'National cons per cap'!FP55/1000))) / LOG(1 - (Parameters!$B$192/Parameters!$B$194)^2), 1)</f>
        <v>0.99994624098281293</v>
      </c>
      <c r="FQ55" s="22">
        <f ca="1">MIN(LOG(1 - Parameters!$B$193/(1+100*EXP(-Parameters!$B$195*'National cons per cap'!FQ55/1000))) / LOG(1 - (Parameters!$B$192/Parameters!$B$194)^2), 1)</f>
        <v>4.6629104086622283E-2</v>
      </c>
      <c r="FR55" s="22">
        <f ca="1">MIN(LOG(1 - Parameters!$B$193/(1+100*EXP(-Parameters!$B$195*'National cons per cap'!FR55/1000))) / LOG(1 - (Parameters!$B$192/Parameters!$B$194)^2), 1)</f>
        <v>0.75474679611734152</v>
      </c>
      <c r="FS55" s="22">
        <f ca="1">MIN(LOG(1 - Parameters!$B$193/(1+100*EXP(-Parameters!$B$195*'National cons per cap'!FS55/1000))) / LOG(1 - (Parameters!$B$192/Parameters!$B$194)^2), 1)</f>
        <v>0.94660425142802374</v>
      </c>
      <c r="FT55" s="22">
        <f ca="1">MIN(LOG(1 - Parameters!$B$193/(1+100*EXP(-Parameters!$B$195*'National cons per cap'!FT55/1000))) / LOG(1 - (Parameters!$B$192/Parameters!$B$194)^2), 1)</f>
        <v>0.80929259529009145</v>
      </c>
      <c r="FU55" s="22">
        <f ca="1">MIN(LOG(1 - Parameters!$B$193/(1+100*EXP(-Parameters!$B$195*'National cons per cap'!FU55/1000))) / LOG(1 - (Parameters!$B$192/Parameters!$B$194)^2), 1)</f>
        <v>0.99999916877982087</v>
      </c>
      <c r="FV55" s="22">
        <f ca="1">MIN(LOG(1 - Parameters!$B$193/(1+100*EXP(-Parameters!$B$195*'National cons per cap'!FV55/1000))) / LOG(1 - (Parameters!$B$192/Parameters!$B$194)^2), 1)</f>
        <v>0.98965364349438723</v>
      </c>
      <c r="FW55" s="22">
        <f ca="1">MIN(LOG(1 - Parameters!$B$193/(1+100*EXP(-Parameters!$B$195*'National cons per cap'!FW55/1000))) / LOG(1 - (Parameters!$B$192/Parameters!$B$194)^2), 1)</f>
        <v>0.68784894791648976</v>
      </c>
      <c r="FX55" s="22">
        <f ca="1">MIN(LOG(1 - Parameters!$B$193/(1+100*EXP(-Parameters!$B$195*'National cons per cap'!FX55/1000))) / LOG(1 - (Parameters!$B$192/Parameters!$B$194)^2), 1)</f>
        <v>0.16540553928772062</v>
      </c>
      <c r="FY55" s="22">
        <f>MIN(LOG(1 - Parameters!$B$193/(1+100*EXP(-Parameters!$B$195*'National cons per cap'!FY55/1000))) / LOG(1 - (Parameters!$B$192/Parameters!$B$194)^2), 1)</f>
        <v>9.802617410493028E-3</v>
      </c>
      <c r="FZ55" s="22">
        <f ca="1">MIN(LOG(1 - Parameters!$B$193/(1+100*EXP(-Parameters!$B$195*'National cons per cap'!FZ55/1000))) / LOG(1 - (Parameters!$B$192/Parameters!$B$194)^2), 1)</f>
        <v>5.5110298230156667E-2</v>
      </c>
      <c r="GA55" s="22">
        <f ca="1">MIN(LOG(1 - Parameters!$B$193/(1+100*EXP(-Parameters!$B$195*'National cons per cap'!GA55/1000))) / LOG(1 - (Parameters!$B$192/Parameters!$B$194)^2), 1)</f>
        <v>3.8318572220726432E-2</v>
      </c>
      <c r="GB55" s="22">
        <f ca="1">MIN(LOG(1 - Parameters!$B$193/(1+100*EXP(-Parameters!$B$195*'National cons per cap'!GB55/1000))) / LOG(1 - (Parameters!$B$192/Parameters!$B$194)^2), 1)</f>
        <v>0.60662517875224986</v>
      </c>
      <c r="GC55" s="22">
        <f ca="1">MIN(LOG(1 - Parameters!$B$193/(1+100*EXP(-Parameters!$B$195*'National cons per cap'!GC55/1000))) / LOG(1 - (Parameters!$B$192/Parameters!$B$194)^2), 1)</f>
        <v>0.99896654748660729</v>
      </c>
      <c r="GD55" s="22">
        <f ca="1">MIN(LOG(1 - Parameters!$B$193/(1+100*EXP(-Parameters!$B$195*'National cons per cap'!GD55/1000))) / LOG(1 - (Parameters!$B$192/Parameters!$B$194)^2), 1)</f>
        <v>0.99999114052378735</v>
      </c>
      <c r="GE55" s="22">
        <f ca="1">MIN(LOG(1 - Parameters!$B$193/(1+100*EXP(-Parameters!$B$195*'National cons per cap'!GE55/1000))) / LOG(1 - (Parameters!$B$192/Parameters!$B$194)^2), 1)</f>
        <v>0.10438284825702485</v>
      </c>
      <c r="GF55" s="22">
        <f ca="1">MIN(LOG(1 - Parameters!$B$193/(1+100*EXP(-Parameters!$B$195*'National cons per cap'!GF55/1000))) / LOG(1 - (Parameters!$B$192/Parameters!$B$194)^2), 1)</f>
        <v>0.99262252043432109</v>
      </c>
      <c r="GG55" s="22">
        <f ca="1">MIN(LOG(1 - Parameters!$B$193/(1+100*EXP(-Parameters!$B$195*'National cons per cap'!GG55/1000))) / LOG(1 - (Parameters!$B$192/Parameters!$B$194)^2), 1)</f>
        <v>0.53557202572393892</v>
      </c>
      <c r="GH55" s="22">
        <f ca="1">MIN(LOG(1 - Parameters!$B$193/(1+100*EXP(-Parameters!$B$195*'National cons per cap'!GH55/1000))) / LOG(1 - (Parameters!$B$192/Parameters!$B$194)^2), 1)</f>
        <v>0.23430662003662767</v>
      </c>
      <c r="GI55" s="22">
        <f ca="1">MIN(LOG(1 - Parameters!$B$193/(1+100*EXP(-Parameters!$B$195*'National cons per cap'!GI55/1000))) / LOG(1 - (Parameters!$B$192/Parameters!$B$194)^2), 1)</f>
        <v>0.82400652897862592</v>
      </c>
      <c r="GJ55" s="22">
        <f ca="1">MIN(LOG(1 - Parameters!$B$193/(1+100*EXP(-Parameters!$B$195*'National cons per cap'!GJ55/1000))) / LOG(1 - (Parameters!$B$192/Parameters!$B$194)^2), 1)</f>
        <v>0.28346459346100628</v>
      </c>
      <c r="GK55" s="22">
        <f ca="1">MIN(LOG(1 - Parameters!$B$193/(1+100*EXP(-Parameters!$B$195*'National cons per cap'!GK55/1000))) / LOG(1 - (Parameters!$B$192/Parameters!$B$194)^2), 1)</f>
        <v>0.99801653542570301</v>
      </c>
      <c r="GL55" s="22">
        <f ca="1">MIN(LOG(1 - Parameters!$B$193/(1+100*EXP(-Parameters!$B$195*'National cons per cap'!GL55/1000))) / LOG(1 - (Parameters!$B$192/Parameters!$B$194)^2), 1)</f>
        <v>0.10162394395168659</v>
      </c>
      <c r="GM55" s="22">
        <f ca="1">MIN(LOG(1 - Parameters!$B$193/(1+100*EXP(-Parameters!$B$195*'National cons per cap'!GM55/1000))) / LOG(1 - (Parameters!$B$192/Parameters!$B$194)^2), 1)</f>
        <v>8.4968397175302496E-2</v>
      </c>
    </row>
    <row r="56" spans="1:195" x14ac:dyDescent="0.25">
      <c r="A56" s="15">
        <v>2064</v>
      </c>
      <c r="B56" s="22">
        <f ca="1">MIN(LOG(1 - Parameters!$B$193/(1+100*EXP(-Parameters!$B$195*'National cons per cap'!B56/1000))) / LOG(1 - (Parameters!$B$192/Parameters!$B$194)^2), 1)</f>
        <v>9.974161587383612E-2</v>
      </c>
      <c r="C56" s="22">
        <f ca="1">MIN(LOG(1 - Parameters!$B$193/(1+100*EXP(-Parameters!$B$195*'National cons per cap'!C56/1000))) / LOG(1 - (Parameters!$B$192/Parameters!$B$194)^2), 1)</f>
        <v>0.49579764285259237</v>
      </c>
      <c r="D56" s="22">
        <f ca="1">MIN(LOG(1 - Parameters!$B$193/(1+100*EXP(-Parameters!$B$195*'National cons per cap'!D56/1000))) / LOG(1 - (Parameters!$B$192/Parameters!$B$194)^2), 1)</f>
        <v>0.1794883382490953</v>
      </c>
      <c r="E56" s="22">
        <f>MIN(LOG(1 - Parameters!$B$193/(1+100*EXP(-Parameters!$B$195*'National cons per cap'!E56/1000))) / LOG(1 - (Parameters!$B$192/Parameters!$B$194)^2), 1)</f>
        <v>9.802617410493028E-3</v>
      </c>
      <c r="F56" s="22">
        <f ca="1">MIN(LOG(1 - Parameters!$B$193/(1+100*EXP(-Parameters!$B$195*'National cons per cap'!F56/1000))) / LOG(1 - (Parameters!$B$192/Parameters!$B$194)^2), 1)</f>
        <v>1</v>
      </c>
      <c r="G56" s="22">
        <f ca="1">MIN(LOG(1 - Parameters!$B$193/(1+100*EXP(-Parameters!$B$195*'National cons per cap'!G56/1000))) / LOG(1 - (Parameters!$B$192/Parameters!$B$194)^2), 1)</f>
        <v>0.99970782108638578</v>
      </c>
      <c r="H56" s="22">
        <f ca="1">MIN(LOG(1 - Parameters!$B$193/(1+100*EXP(-Parameters!$B$195*'National cons per cap'!H56/1000))) / LOG(1 - (Parameters!$B$192/Parameters!$B$194)^2), 1)</f>
        <v>0.41505103276732797</v>
      </c>
      <c r="I56" s="22">
        <f ca="1">MIN(LOG(1 - Parameters!$B$193/(1+100*EXP(-Parameters!$B$195*'National cons per cap'!I56/1000))) / LOG(1 - (Parameters!$B$192/Parameters!$B$194)^2), 1)</f>
        <v>0.99906298434221708</v>
      </c>
      <c r="J56" s="22">
        <f ca="1">MIN(LOG(1 - Parameters!$B$193/(1+100*EXP(-Parameters!$B$195*'National cons per cap'!J56/1000))) / LOG(1 - (Parameters!$B$192/Parameters!$B$194)^2), 1)</f>
        <v>0.99941702749257832</v>
      </c>
      <c r="K56" s="22">
        <f ca="1">MIN(LOG(1 - Parameters!$B$193/(1+100*EXP(-Parameters!$B$195*'National cons per cap'!K56/1000))) / LOG(1 - (Parameters!$B$192/Parameters!$B$194)^2), 1)</f>
        <v>0.9997208523569987</v>
      </c>
      <c r="L56" s="22">
        <f ca="1">MIN(LOG(1 - Parameters!$B$193/(1+100*EXP(-Parameters!$B$195*'National cons per cap'!L56/1000))) / LOG(1 - (Parameters!$B$192/Parameters!$B$194)^2), 1)</f>
        <v>0.94161560914113085</v>
      </c>
      <c r="M56" s="22">
        <f ca="1">MIN(LOG(1 - Parameters!$B$193/(1+100*EXP(-Parameters!$B$195*'National cons per cap'!M56/1000))) / LOG(1 - (Parameters!$B$192/Parameters!$B$194)^2), 1)</f>
        <v>2.0984670799064565E-2</v>
      </c>
      <c r="N56" s="22">
        <f ca="1">MIN(LOG(1 - Parameters!$B$193/(1+100*EXP(-Parameters!$B$195*'National cons per cap'!N56/1000))) / LOG(1 - (Parameters!$B$192/Parameters!$B$194)^2), 1)</f>
        <v>0.99949467728613617</v>
      </c>
      <c r="O56" s="22">
        <f ca="1">MIN(LOG(1 - Parameters!$B$193/(1+100*EXP(-Parameters!$B$195*'National cons per cap'!O56/1000))) / LOG(1 - (Parameters!$B$192/Parameters!$B$194)^2), 1)</f>
        <v>5.4253389213812488E-2</v>
      </c>
      <c r="P56" s="22">
        <f ca="1">MIN(LOG(1 - Parameters!$B$193/(1+100*EXP(-Parameters!$B$195*'National cons per cap'!P56/1000))) / LOG(1 - (Parameters!$B$192/Parameters!$B$194)^2), 1)</f>
        <v>3.5998823918453035E-2</v>
      </c>
      <c r="Q56" s="22">
        <f ca="1">MIN(LOG(1 - Parameters!$B$193/(1+100*EXP(-Parameters!$B$195*'National cons per cap'!Q56/1000))) / LOG(1 - (Parameters!$B$192/Parameters!$B$194)^2), 1)</f>
        <v>0.10264529211515325</v>
      </c>
      <c r="R56" s="22">
        <f ca="1">MIN(LOG(1 - Parameters!$B$193/(1+100*EXP(-Parameters!$B$195*'National cons per cap'!R56/1000))) / LOG(1 - (Parameters!$B$192/Parameters!$B$194)^2), 1)</f>
        <v>0.57384669277000777</v>
      </c>
      <c r="S56" s="22">
        <f ca="1">MIN(LOG(1 - Parameters!$B$193/(1+100*EXP(-Parameters!$B$195*'National cons per cap'!S56/1000))) / LOG(1 - (Parameters!$B$192/Parameters!$B$194)^2), 1)</f>
        <v>0.99999999998870637</v>
      </c>
      <c r="T56" s="22">
        <f ca="1">MIN(LOG(1 - Parameters!$B$193/(1+100*EXP(-Parameters!$B$195*'National cons per cap'!T56/1000))) / LOG(1 - (Parameters!$B$192/Parameters!$B$194)^2), 1)</f>
        <v>0.99999760586799036</v>
      </c>
      <c r="U56" s="22">
        <f ca="1">MIN(LOG(1 - Parameters!$B$193/(1+100*EXP(-Parameters!$B$195*'National cons per cap'!U56/1000))) / LOG(1 - (Parameters!$B$192/Parameters!$B$194)^2), 1)</f>
        <v>0.24977817367505692</v>
      </c>
      <c r="V56" s="22">
        <f ca="1">MIN(LOG(1 - Parameters!$B$193/(1+100*EXP(-Parameters!$B$195*'National cons per cap'!V56/1000))) / LOG(1 - (Parameters!$B$192/Parameters!$B$194)^2), 1)</f>
        <v>0.99068541192513859</v>
      </c>
      <c r="W56" s="22">
        <f ca="1">MIN(LOG(1 - Parameters!$B$193/(1+100*EXP(-Parameters!$B$195*'National cons per cap'!W56/1000))) / LOG(1 - (Parameters!$B$192/Parameters!$B$194)^2), 1)</f>
        <v>0.70482557425305747</v>
      </c>
      <c r="X56" s="22">
        <f ca="1">MIN(LOG(1 - Parameters!$B$193/(1+100*EXP(-Parameters!$B$195*'National cons per cap'!X56/1000))) / LOG(1 - (Parameters!$B$192/Parameters!$B$194)^2), 1)</f>
        <v>0.99999993067399051</v>
      </c>
      <c r="Y56" s="22">
        <f ca="1">MIN(LOG(1 - Parameters!$B$193/(1+100*EXP(-Parameters!$B$195*'National cons per cap'!Y56/1000))) / LOG(1 - (Parameters!$B$192/Parameters!$B$194)^2), 1)</f>
        <v>0.20954583648286446</v>
      </c>
      <c r="Z56" s="22">
        <f ca="1">MIN(LOG(1 - Parameters!$B$193/(1+100*EXP(-Parameters!$B$195*'National cons per cap'!Z56/1000))) / LOG(1 - (Parameters!$B$192/Parameters!$B$194)^2), 1)</f>
        <v>0.9941085643620704</v>
      </c>
      <c r="AA56" s="22">
        <f ca="1">MIN(LOG(1 - Parameters!$B$193/(1+100*EXP(-Parameters!$B$195*'National cons per cap'!AA56/1000))) / LOG(1 - (Parameters!$B$192/Parameters!$B$194)^2), 1)</f>
        <v>0.99954996825459874</v>
      </c>
      <c r="AB56" s="22">
        <f ca="1">MIN(LOG(1 - Parameters!$B$193/(1+100*EXP(-Parameters!$B$195*'National cons per cap'!AB56/1000))) / LOG(1 - (Parameters!$B$192/Parameters!$B$194)^2), 1)</f>
        <v>1</v>
      </c>
      <c r="AC56" s="22">
        <f ca="1">MIN(LOG(1 - Parameters!$B$193/(1+100*EXP(-Parameters!$B$195*'National cons per cap'!AC56/1000))) / LOG(1 - (Parameters!$B$192/Parameters!$B$194)^2), 1)</f>
        <v>0.92160011013238718</v>
      </c>
      <c r="AD56" s="22">
        <f ca="1">MIN(LOG(1 - Parameters!$B$193/(1+100*EXP(-Parameters!$B$195*'National cons per cap'!AD56/1000))) / LOG(1 - (Parameters!$B$192/Parameters!$B$194)^2), 1)</f>
        <v>0.98594042909071289</v>
      </c>
      <c r="AE56" s="22">
        <f ca="1">MIN(LOG(1 - Parameters!$B$193/(1+100*EXP(-Parameters!$B$195*'National cons per cap'!AE56/1000))) / LOG(1 - (Parameters!$B$192/Parameters!$B$194)^2), 1)</f>
        <v>2.2055237712553667E-2</v>
      </c>
      <c r="AF56" s="22">
        <f ca="1">MIN(LOG(1 - Parameters!$B$193/(1+100*EXP(-Parameters!$B$195*'National cons per cap'!AF56/1000))) / LOG(1 - (Parameters!$B$192/Parameters!$B$194)^2), 1)</f>
        <v>0.99989237357037541</v>
      </c>
      <c r="AG56" s="22">
        <f ca="1">MIN(LOG(1 - Parameters!$B$193/(1+100*EXP(-Parameters!$B$195*'National cons per cap'!AG56/1000))) / LOG(1 - (Parameters!$B$192/Parameters!$B$194)^2), 1)</f>
        <v>0.99993202180540697</v>
      </c>
      <c r="AH56" s="22">
        <f ca="1">MIN(LOG(1 - Parameters!$B$193/(1+100*EXP(-Parameters!$B$195*'National cons per cap'!AH56/1000))) / LOG(1 - (Parameters!$B$192/Parameters!$B$194)^2), 1)</f>
        <v>0.99918091524055763</v>
      </c>
      <c r="AI56" s="22">
        <f ca="1">MIN(LOG(1 - Parameters!$B$193/(1+100*EXP(-Parameters!$B$195*'National cons per cap'!AI56/1000))) / LOG(1 - (Parameters!$B$192/Parameters!$B$194)^2), 1)</f>
        <v>0.95301275052621393</v>
      </c>
      <c r="AJ56" s="22">
        <f ca="1">MIN(LOG(1 - Parameters!$B$193/(1+100*EXP(-Parameters!$B$195*'National cons per cap'!AJ56/1000))) / LOG(1 - (Parameters!$B$192/Parameters!$B$194)^2), 1)</f>
        <v>0.11405526240689801</v>
      </c>
      <c r="AK56" s="22">
        <f ca="1">MIN(LOG(1 - Parameters!$B$193/(1+100*EXP(-Parameters!$B$195*'National cons per cap'!AK56/1000))) / LOG(1 - (Parameters!$B$192/Parameters!$B$194)^2), 1)</f>
        <v>0.11583960683951158</v>
      </c>
      <c r="AL56" s="22">
        <f ca="1">MIN(LOG(1 - Parameters!$B$193/(1+100*EXP(-Parameters!$B$195*'National cons per cap'!AL56/1000))) / LOG(1 - (Parameters!$B$192/Parameters!$B$194)^2), 1)</f>
        <v>1.8641131808795817E-2</v>
      </c>
      <c r="AM56" s="22">
        <f ca="1">MIN(LOG(1 - Parameters!$B$193/(1+100*EXP(-Parameters!$B$195*'National cons per cap'!AM56/1000))) / LOG(1 - (Parameters!$B$192/Parameters!$B$194)^2), 1)</f>
        <v>0.50676745372798626</v>
      </c>
      <c r="AN56" s="22">
        <f ca="1">MIN(LOG(1 - Parameters!$B$193/(1+100*EXP(-Parameters!$B$195*'National cons per cap'!AN56/1000))) / LOG(1 - (Parameters!$B$192/Parameters!$B$194)^2), 1)</f>
        <v>0.93553792633558241</v>
      </c>
      <c r="AO56" s="22">
        <f ca="1">MIN(LOG(1 - Parameters!$B$193/(1+100*EXP(-Parameters!$B$195*'National cons per cap'!AO56/1000))) / LOG(1 - (Parameters!$B$192/Parameters!$B$194)^2), 1)</f>
        <v>0.10055858336632614</v>
      </c>
      <c r="AP56" s="22">
        <f ca="1">MIN(LOG(1 - Parameters!$B$193/(1+100*EXP(-Parameters!$B$195*'National cons per cap'!AP56/1000))) / LOG(1 - (Parameters!$B$192/Parameters!$B$194)^2), 1)</f>
        <v>0.45997574386603224</v>
      </c>
      <c r="AQ56" s="22">
        <f ca="1">MIN(LOG(1 - Parameters!$B$193/(1+100*EXP(-Parameters!$B$195*'National cons per cap'!AQ56/1000))) / LOG(1 - (Parameters!$B$192/Parameters!$B$194)^2), 1)</f>
        <v>0.9877072368957649</v>
      </c>
      <c r="AR56" s="22">
        <f>MIN(LOG(1 - Parameters!$B$193/(1+100*EXP(-Parameters!$B$195*'National cons per cap'!AR56/1000))) / LOG(1 - (Parameters!$B$192/Parameters!$B$194)^2), 1)</f>
        <v>9.802617410493028E-3</v>
      </c>
      <c r="AS56" s="22">
        <f ca="1">MIN(LOG(1 - Parameters!$B$193/(1+100*EXP(-Parameters!$B$195*'National cons per cap'!AS56/1000))) / LOG(1 - (Parameters!$B$192/Parameters!$B$194)^2), 1)</f>
        <v>0.99924868102977649</v>
      </c>
      <c r="AT56" s="22">
        <f ca="1">MIN(LOG(1 - Parameters!$B$193/(1+100*EXP(-Parameters!$B$195*'National cons per cap'!AT56/1000))) / LOG(1 - (Parameters!$B$192/Parameters!$B$194)^2), 1)</f>
        <v>0.98051225501201433</v>
      </c>
      <c r="AU56" s="22">
        <f ca="1">MIN(LOG(1 - Parameters!$B$193/(1+100*EXP(-Parameters!$B$195*'National cons per cap'!AU56/1000))) / LOG(1 - (Parameters!$B$192/Parameters!$B$194)^2), 1)</f>
        <v>0.99928313449668338</v>
      </c>
      <c r="AV56" s="22">
        <f ca="1">MIN(LOG(1 - Parameters!$B$193/(1+100*EXP(-Parameters!$B$195*'National cons per cap'!AV56/1000))) / LOG(1 - (Parameters!$B$192/Parameters!$B$194)^2), 1)</f>
        <v>8.6024346013936576E-2</v>
      </c>
      <c r="AW56" s="22">
        <f ca="1">MIN(LOG(1 - Parameters!$B$193/(1+100*EXP(-Parameters!$B$195*'National cons per cap'!AW56/1000))) / LOG(1 - (Parameters!$B$192/Parameters!$B$194)^2), 1)</f>
        <v>0.75774952068395096</v>
      </c>
      <c r="AX56" s="22">
        <f ca="1">MIN(LOG(1 - Parameters!$B$193/(1+100*EXP(-Parameters!$B$195*'National cons per cap'!AX56/1000))) / LOG(1 - (Parameters!$B$192/Parameters!$B$194)^2), 1)</f>
        <v>0.99972596801900715</v>
      </c>
      <c r="AY56" s="22">
        <f ca="1">MIN(LOG(1 - Parameters!$B$193/(1+100*EXP(-Parameters!$B$195*'National cons per cap'!AY56/1000))) / LOG(1 - (Parameters!$B$192/Parameters!$B$194)^2), 1)</f>
        <v>0.94550931953220274</v>
      </c>
      <c r="AZ56" s="22">
        <f ca="1">MIN(LOG(1 - Parameters!$B$193/(1+100*EXP(-Parameters!$B$195*'National cons per cap'!AZ56/1000))) / LOG(1 - (Parameters!$B$192/Parameters!$B$194)^2), 1)</f>
        <v>0.93838646360742506</v>
      </c>
      <c r="BA56" s="22">
        <f ca="1">MIN(LOG(1 - Parameters!$B$193/(1+100*EXP(-Parameters!$B$195*'National cons per cap'!BA56/1000))) / LOG(1 - (Parameters!$B$192/Parameters!$B$194)^2), 1)</f>
        <v>0.71851828301488618</v>
      </c>
      <c r="BB56" s="22">
        <f ca="1">MIN(LOG(1 - Parameters!$B$193/(1+100*EXP(-Parameters!$B$195*'National cons per cap'!BB56/1000))) / LOG(1 - (Parameters!$B$192/Parameters!$B$194)^2), 1)</f>
        <v>0.99089889125830177</v>
      </c>
      <c r="BC56" s="22">
        <f ca="1">MIN(LOG(1 - Parameters!$B$193/(1+100*EXP(-Parameters!$B$195*'National cons per cap'!BC56/1000))) / LOG(1 - (Parameters!$B$192/Parameters!$B$194)^2), 1)</f>
        <v>4.8317418947304139E-2</v>
      </c>
      <c r="BD56" s="22">
        <f>MIN(LOG(1 - Parameters!$B$193/(1+100*EXP(-Parameters!$B$195*'National cons per cap'!BD56/1000))) / LOG(1 - (Parameters!$B$192/Parameters!$B$194)^2), 1)</f>
        <v>9.802617410493028E-3</v>
      </c>
      <c r="BE56" s="22">
        <f ca="1">MIN(LOG(1 - Parameters!$B$193/(1+100*EXP(-Parameters!$B$195*'National cons per cap'!BE56/1000))) / LOG(1 - (Parameters!$B$192/Parameters!$B$194)^2), 1)</f>
        <v>0.99657183617935563</v>
      </c>
      <c r="BF56" s="22">
        <f ca="1">MIN(LOG(1 - Parameters!$B$193/(1+100*EXP(-Parameters!$B$195*'National cons per cap'!BF56/1000))) / LOG(1 - (Parameters!$B$192/Parameters!$B$194)^2), 1)</f>
        <v>0.89293283693174053</v>
      </c>
      <c r="BG56" s="22">
        <f ca="1">MIN(LOG(1 - Parameters!$B$193/(1+100*EXP(-Parameters!$B$195*'National cons per cap'!BG56/1000))) / LOG(1 - (Parameters!$B$192/Parameters!$B$194)^2), 1)</f>
        <v>2.2305863890056645E-2</v>
      </c>
      <c r="BH56" s="22">
        <f ca="1">MIN(LOG(1 - Parameters!$B$193/(1+100*EXP(-Parameters!$B$195*'National cons per cap'!BH56/1000))) / LOG(1 - (Parameters!$B$192/Parameters!$B$194)^2), 1)</f>
        <v>0.99965874872174931</v>
      </c>
      <c r="BI56" s="22">
        <f ca="1">MIN(LOG(1 - Parameters!$B$193/(1+100*EXP(-Parameters!$B$195*'National cons per cap'!BI56/1000))) / LOG(1 - (Parameters!$B$192/Parameters!$B$194)^2), 1)</f>
        <v>0.9788185428665146</v>
      </c>
      <c r="BJ56" s="22">
        <f ca="1">MIN(LOG(1 - Parameters!$B$193/(1+100*EXP(-Parameters!$B$195*'National cons per cap'!BJ56/1000))) / LOG(1 - (Parameters!$B$192/Parameters!$B$194)^2), 1)</f>
        <v>0.99886114013621174</v>
      </c>
      <c r="BK56" s="22">
        <f ca="1">MIN(LOG(1 - Parameters!$B$193/(1+100*EXP(-Parameters!$B$195*'National cons per cap'!BK56/1000))) / LOG(1 - (Parameters!$B$192/Parameters!$B$194)^2), 1)</f>
        <v>0.10986328127603602</v>
      </c>
      <c r="BL56" s="22">
        <f ca="1">MIN(LOG(1 - Parameters!$B$193/(1+100*EXP(-Parameters!$B$195*'National cons per cap'!BL56/1000))) / LOG(1 - (Parameters!$B$192/Parameters!$B$194)^2), 1)</f>
        <v>0.99622786416129561</v>
      </c>
      <c r="BM56" s="22">
        <f ca="1">MIN(LOG(1 - Parameters!$B$193/(1+100*EXP(-Parameters!$B$195*'National cons per cap'!BM56/1000))) / LOG(1 - (Parameters!$B$192/Parameters!$B$194)^2), 1)</f>
        <v>0.99969885114280654</v>
      </c>
      <c r="BN56" s="22">
        <f ca="1">MIN(LOG(1 - Parameters!$B$193/(1+100*EXP(-Parameters!$B$195*'National cons per cap'!BN56/1000))) / LOG(1 - (Parameters!$B$192/Parameters!$B$194)^2), 1)</f>
        <v>0.54675542146889811</v>
      </c>
      <c r="BO56" s="22">
        <f ca="1">MIN(LOG(1 - Parameters!$B$193/(1+100*EXP(-Parameters!$B$195*'National cons per cap'!BO56/1000))) / LOG(1 - (Parameters!$B$192/Parameters!$B$194)^2), 1)</f>
        <v>0.16379746644478821</v>
      </c>
      <c r="BP56" s="22">
        <f ca="1">MIN(LOG(1 - Parameters!$B$193/(1+100*EXP(-Parameters!$B$195*'National cons per cap'!BP56/1000))) / LOG(1 - (Parameters!$B$192/Parameters!$B$194)^2), 1)</f>
        <v>6.3865179510651099E-2</v>
      </c>
      <c r="BQ56" s="22">
        <f>MIN(LOG(1 - Parameters!$B$193/(1+100*EXP(-Parameters!$B$195*'National cons per cap'!BQ56/1000))) / LOG(1 - (Parameters!$B$192/Parameters!$B$194)^2), 1)</f>
        <v>9.802617410493028E-3</v>
      </c>
      <c r="BR56" s="22">
        <f ca="1">MIN(LOG(1 - Parameters!$B$193/(1+100*EXP(-Parameters!$B$195*'National cons per cap'!BR56/1000))) / LOG(1 - (Parameters!$B$192/Parameters!$B$194)^2), 1)</f>
        <v>4.3962413731402909E-2</v>
      </c>
      <c r="BS56" s="22">
        <f ca="1">MIN(LOG(1 - Parameters!$B$193/(1+100*EXP(-Parameters!$B$195*'National cons per cap'!BS56/1000))) / LOG(1 - (Parameters!$B$192/Parameters!$B$194)^2), 1)</f>
        <v>4.2808912400786325E-2</v>
      </c>
      <c r="BT56" s="22">
        <f ca="1">MIN(LOG(1 - Parameters!$B$193/(1+100*EXP(-Parameters!$B$195*'National cons per cap'!BT56/1000))) / LOG(1 - (Parameters!$B$192/Parameters!$B$194)^2), 1)</f>
        <v>0.9999999999635284</v>
      </c>
      <c r="BU56" s="22">
        <f ca="1">MIN(LOG(1 - Parameters!$B$193/(1+100*EXP(-Parameters!$B$195*'National cons per cap'!BU56/1000))) / LOG(1 - (Parameters!$B$192/Parameters!$B$194)^2), 1)</f>
        <v>0.99654888165890976</v>
      </c>
      <c r="BV56" s="22">
        <f ca="1">MIN(LOG(1 - Parameters!$B$193/(1+100*EXP(-Parameters!$B$195*'National cons per cap'!BV56/1000))) / LOG(1 - (Parameters!$B$192/Parameters!$B$194)^2), 1)</f>
        <v>0.86830356611167336</v>
      </c>
      <c r="BW56" s="22">
        <f ca="1">MIN(LOG(1 - Parameters!$B$193/(1+100*EXP(-Parameters!$B$195*'National cons per cap'!BW56/1000))) / LOG(1 - (Parameters!$B$192/Parameters!$B$194)^2), 1)</f>
        <v>0.51967848036731723</v>
      </c>
      <c r="BX56" s="22">
        <f>MIN(LOG(1 - Parameters!$B$193/(1+100*EXP(-Parameters!$B$195*'National cons per cap'!BX56/1000))) / LOG(1 - (Parameters!$B$192/Parameters!$B$194)^2), 1)</f>
        <v>9.802617410493028E-3</v>
      </c>
      <c r="BY56" s="22">
        <f ca="1">MIN(LOG(1 - Parameters!$B$193/(1+100*EXP(-Parameters!$B$195*'National cons per cap'!BY56/1000))) / LOG(1 - (Parameters!$B$192/Parameters!$B$194)^2), 1)</f>
        <v>0.36343958662536768</v>
      </c>
      <c r="BZ56" s="22">
        <f ca="1">MIN(LOG(1 - Parameters!$B$193/(1+100*EXP(-Parameters!$B$195*'National cons per cap'!BZ56/1000))) / LOG(1 - (Parameters!$B$192/Parameters!$B$194)^2), 1)</f>
        <v>1</v>
      </c>
      <c r="CA56" s="22">
        <f ca="1">MIN(LOG(1 - Parameters!$B$193/(1+100*EXP(-Parameters!$B$195*'National cons per cap'!CA56/1000))) / LOG(1 - (Parameters!$B$192/Parameters!$B$194)^2), 1)</f>
        <v>0.11471911486145578</v>
      </c>
      <c r="CB56" s="22">
        <f ca="1">MIN(LOG(1 - Parameters!$B$193/(1+100*EXP(-Parameters!$B$195*'National cons per cap'!CB56/1000))) / LOG(1 - (Parameters!$B$192/Parameters!$B$194)^2), 1)</f>
        <v>0.84711397217091255</v>
      </c>
      <c r="CC56" s="22">
        <f ca="1">MIN(LOG(1 - Parameters!$B$193/(1+100*EXP(-Parameters!$B$195*'National cons per cap'!CC56/1000))) / LOG(1 - (Parameters!$B$192/Parameters!$B$194)^2), 1)</f>
        <v>2.4048845324086538E-2</v>
      </c>
      <c r="CD56" s="22">
        <f ca="1">MIN(LOG(1 - Parameters!$B$193/(1+100*EXP(-Parameters!$B$195*'National cons per cap'!CD56/1000))) / LOG(1 - (Parameters!$B$192/Parameters!$B$194)^2), 1)</f>
        <v>0.91503330611721745</v>
      </c>
      <c r="CE56" s="22">
        <f ca="1">MIN(LOG(1 - Parameters!$B$193/(1+100*EXP(-Parameters!$B$195*'National cons per cap'!CE56/1000))) / LOG(1 - (Parameters!$B$192/Parameters!$B$194)^2), 1)</f>
        <v>0.9911795540461622</v>
      </c>
      <c r="CF56" s="22">
        <f ca="1">MIN(LOG(1 - Parameters!$B$193/(1+100*EXP(-Parameters!$B$195*'National cons per cap'!CF56/1000))) / LOG(1 - (Parameters!$B$192/Parameters!$B$194)^2), 1)</f>
        <v>0.45663433154696309</v>
      </c>
      <c r="CG56" s="22">
        <f ca="1">MIN(LOG(1 - Parameters!$B$193/(1+100*EXP(-Parameters!$B$195*'National cons per cap'!CG56/1000))) / LOG(1 - (Parameters!$B$192/Parameters!$B$194)^2), 1)</f>
        <v>0.99989414487597938</v>
      </c>
      <c r="CH56" s="22">
        <f ca="1">MIN(LOG(1 - Parameters!$B$193/(1+100*EXP(-Parameters!$B$195*'National cons per cap'!CH56/1000))) / LOG(1 - (Parameters!$B$192/Parameters!$B$194)^2), 1)</f>
        <v>0.99997516520128316</v>
      </c>
      <c r="CI56" s="22">
        <f ca="1">MIN(LOG(1 - Parameters!$B$193/(1+100*EXP(-Parameters!$B$195*'National cons per cap'!CI56/1000))) / LOG(1 - (Parameters!$B$192/Parameters!$B$194)^2), 1)</f>
        <v>0.98831810404395637</v>
      </c>
      <c r="CJ56" s="22">
        <f ca="1">MIN(LOG(1 - Parameters!$B$193/(1+100*EXP(-Parameters!$B$195*'National cons per cap'!CJ56/1000))) / LOG(1 - (Parameters!$B$192/Parameters!$B$194)^2), 1)</f>
        <v>0.99995100738064868</v>
      </c>
      <c r="CK56" s="22">
        <f ca="1">MIN(LOG(1 - Parameters!$B$193/(1+100*EXP(-Parameters!$B$195*'National cons per cap'!CK56/1000))) / LOG(1 - (Parameters!$B$192/Parameters!$B$194)^2), 1)</f>
        <v>0.98765032284988452</v>
      </c>
      <c r="CL56" s="22">
        <f ca="1">MIN(LOG(1 - Parameters!$B$193/(1+100*EXP(-Parameters!$B$195*'National cons per cap'!CL56/1000))) / LOG(1 - (Parameters!$B$192/Parameters!$B$194)^2), 1)</f>
        <v>0.99906605791434344</v>
      </c>
      <c r="CM56" s="22">
        <f ca="1">MIN(LOG(1 - Parameters!$B$193/(1+100*EXP(-Parameters!$B$195*'National cons per cap'!CM56/1000))) / LOG(1 - (Parameters!$B$192/Parameters!$B$194)^2), 1)</f>
        <v>0.71981433402941564</v>
      </c>
      <c r="CN56" s="22">
        <f ca="1">MIN(LOG(1 - Parameters!$B$193/(1+100*EXP(-Parameters!$B$195*'National cons per cap'!CN56/1000))) / LOG(1 - (Parameters!$B$192/Parameters!$B$194)^2), 1)</f>
        <v>0.98608717797190504</v>
      </c>
      <c r="CO56" s="22">
        <f ca="1">MIN(LOG(1 - Parameters!$B$193/(1+100*EXP(-Parameters!$B$195*'National cons per cap'!CO56/1000))) / LOG(1 - (Parameters!$B$192/Parameters!$B$194)^2), 1)</f>
        <v>1</v>
      </c>
      <c r="CP56" s="22">
        <f ca="1">MIN(LOG(1 - Parameters!$B$193/(1+100*EXP(-Parameters!$B$195*'National cons per cap'!CP56/1000))) / LOG(1 - (Parameters!$B$192/Parameters!$B$194)^2), 1)</f>
        <v>0.99884710864207915</v>
      </c>
      <c r="CQ56" s="22">
        <f ca="1">MIN(LOG(1 - Parameters!$B$193/(1+100*EXP(-Parameters!$B$195*'National cons per cap'!CQ56/1000))) / LOG(1 - (Parameters!$B$192/Parameters!$B$194)^2), 1)</f>
        <v>9.4631073506583008E-2</v>
      </c>
      <c r="CR56" s="22">
        <f ca="1">MIN(LOG(1 - Parameters!$B$193/(1+100*EXP(-Parameters!$B$195*'National cons per cap'!CR56/1000))) / LOG(1 - (Parameters!$B$192/Parameters!$B$194)^2), 1)</f>
        <v>6.4145342122908247E-2</v>
      </c>
      <c r="CS56" s="22">
        <f ca="1">MIN(LOG(1 - Parameters!$B$193/(1+100*EXP(-Parameters!$B$195*'National cons per cap'!CS56/1000))) / LOG(1 - (Parameters!$B$192/Parameters!$B$194)^2), 1)</f>
        <v>0.1961224215084531</v>
      </c>
      <c r="CT56" s="22">
        <f ca="1">MIN(LOG(1 - Parameters!$B$193/(1+100*EXP(-Parameters!$B$195*'National cons per cap'!CT56/1000))) / LOG(1 - (Parameters!$B$192/Parameters!$B$194)^2), 1)</f>
        <v>0.99997130692499037</v>
      </c>
      <c r="CU56" s="22">
        <f ca="1">MIN(LOG(1 - Parameters!$B$193/(1+100*EXP(-Parameters!$B$195*'National cons per cap'!CU56/1000))) / LOG(1 - (Parameters!$B$192/Parameters!$B$194)^2), 1)</f>
        <v>0.99999999999895151</v>
      </c>
      <c r="CV56" s="22">
        <f ca="1">MIN(LOG(1 - Parameters!$B$193/(1+100*EXP(-Parameters!$B$195*'National cons per cap'!CV56/1000))) / LOG(1 - (Parameters!$B$192/Parameters!$B$194)^2), 1)</f>
        <v>1</v>
      </c>
      <c r="CW56" s="22">
        <f ca="1">MIN(LOG(1 - Parameters!$B$193/(1+100*EXP(-Parameters!$B$195*'National cons per cap'!CW56/1000))) / LOG(1 - (Parameters!$B$192/Parameters!$B$194)^2), 1)</f>
        <v>0.73673047536459713</v>
      </c>
      <c r="CX56" s="22">
        <f ca="1">MIN(LOG(1 - Parameters!$B$193/(1+100*EXP(-Parameters!$B$195*'National cons per cap'!CX56/1000))) / LOG(1 - (Parameters!$B$192/Parameters!$B$194)^2), 1)</f>
        <v>0.99996979065101388</v>
      </c>
      <c r="CY56" s="22">
        <f ca="1">MIN(LOG(1 - Parameters!$B$193/(1+100*EXP(-Parameters!$B$195*'National cons per cap'!CY56/1000))) / LOG(1 - (Parameters!$B$192/Parameters!$B$194)^2), 1)</f>
        <v>4.7824165070807015E-2</v>
      </c>
      <c r="CZ56" s="22">
        <f ca="1">MIN(LOG(1 - Parameters!$B$193/(1+100*EXP(-Parameters!$B$195*'National cons per cap'!CZ56/1000))) / LOG(1 - (Parameters!$B$192/Parameters!$B$194)^2), 1)</f>
        <v>0.99906056855618675</v>
      </c>
      <c r="DA56" s="22">
        <f>MIN(LOG(1 - Parameters!$B$193/(1+100*EXP(-Parameters!$B$195*'National cons per cap'!DA56/1000))) / LOG(1 - (Parameters!$B$192/Parameters!$B$194)^2), 1)</f>
        <v>9.802617410493028E-3</v>
      </c>
      <c r="DB56" s="22">
        <f ca="1">MIN(LOG(1 - Parameters!$B$193/(1+100*EXP(-Parameters!$B$195*'National cons per cap'!DB56/1000))) / LOG(1 - (Parameters!$B$192/Parameters!$B$194)^2), 1)</f>
        <v>0.99435688892289098</v>
      </c>
      <c r="DC56" s="22">
        <f ca="1">MIN(LOG(1 - Parameters!$B$193/(1+100*EXP(-Parameters!$B$195*'National cons per cap'!DC56/1000))) / LOG(1 - (Parameters!$B$192/Parameters!$B$194)^2), 1)</f>
        <v>6.5348133979515804E-2</v>
      </c>
      <c r="DD56" s="22">
        <f ca="1">MIN(LOG(1 - Parameters!$B$193/(1+100*EXP(-Parameters!$B$195*'National cons per cap'!DD56/1000))) / LOG(1 - (Parameters!$B$192/Parameters!$B$194)^2), 1)</f>
        <v>0.90528979019145162</v>
      </c>
      <c r="DE56" s="22">
        <f ca="1">MIN(LOG(1 - Parameters!$B$193/(1+100*EXP(-Parameters!$B$195*'National cons per cap'!DE56/1000))) / LOG(1 - (Parameters!$B$192/Parameters!$B$194)^2), 1)</f>
        <v>0.99999999951243335</v>
      </c>
      <c r="DF56" s="22">
        <f ca="1">MIN(LOG(1 - Parameters!$B$193/(1+100*EXP(-Parameters!$B$195*'National cons per cap'!DF56/1000))) / LOG(1 - (Parameters!$B$192/Parameters!$B$194)^2), 1)</f>
        <v>0.74331533923206738</v>
      </c>
      <c r="DG56" s="22">
        <f ca="1">MIN(LOG(1 - Parameters!$B$193/(1+100*EXP(-Parameters!$B$195*'National cons per cap'!DG56/1000))) / LOG(1 - (Parameters!$B$192/Parameters!$B$194)^2), 1)</f>
        <v>0.60939821797716998</v>
      </c>
      <c r="DH56" s="22">
        <f ca="1">MIN(LOG(1 - Parameters!$B$193/(1+100*EXP(-Parameters!$B$195*'National cons per cap'!DH56/1000))) / LOG(1 - (Parameters!$B$192/Parameters!$B$194)^2), 1)</f>
        <v>0.17234487312922783</v>
      </c>
      <c r="DI56" s="22">
        <f ca="1">MIN(LOG(1 - Parameters!$B$193/(1+100*EXP(-Parameters!$B$195*'National cons per cap'!DI56/1000))) / LOG(1 - (Parameters!$B$192/Parameters!$B$194)^2), 1)</f>
        <v>3.8361592979383588E-2</v>
      </c>
      <c r="DJ56" s="22">
        <f ca="1">MIN(LOG(1 - Parameters!$B$193/(1+100*EXP(-Parameters!$B$195*'National cons per cap'!DJ56/1000))) / LOG(1 - (Parameters!$B$192/Parameters!$B$194)^2), 1)</f>
        <v>0.99406612103094005</v>
      </c>
      <c r="DK56" s="22">
        <f ca="1">MIN(LOG(1 - Parameters!$B$193/(1+100*EXP(-Parameters!$B$195*'National cons per cap'!DK56/1000))) / LOG(1 - (Parameters!$B$192/Parameters!$B$194)^2), 1)</f>
        <v>0.25467316580443256</v>
      </c>
      <c r="DL56" s="22">
        <f ca="1">MIN(LOG(1 - Parameters!$B$193/(1+100*EXP(-Parameters!$B$195*'National cons per cap'!DL56/1000))) / LOG(1 - (Parameters!$B$192/Parameters!$B$194)^2), 1)</f>
        <v>5.5227303743591007E-2</v>
      </c>
      <c r="DM56" s="22">
        <f ca="1">MIN(LOG(1 - Parameters!$B$193/(1+100*EXP(-Parameters!$B$195*'National cons per cap'!DM56/1000))) / LOG(1 - (Parameters!$B$192/Parameters!$B$194)^2), 1)</f>
        <v>0.3661914809115327</v>
      </c>
      <c r="DN56" s="22">
        <f ca="1">MIN(LOG(1 - Parameters!$B$193/(1+100*EXP(-Parameters!$B$195*'National cons per cap'!DN56/1000))) / LOG(1 - (Parameters!$B$192/Parameters!$B$194)^2), 1)</f>
        <v>0.69919840420709889</v>
      </c>
      <c r="DO56" s="22">
        <f ca="1">MIN(LOG(1 - Parameters!$B$193/(1+100*EXP(-Parameters!$B$195*'National cons per cap'!DO56/1000))) / LOG(1 - (Parameters!$B$192/Parameters!$B$194)^2), 1)</f>
        <v>0.98355694349946865</v>
      </c>
      <c r="DP56" s="22">
        <f ca="1">MIN(LOG(1 - Parameters!$B$193/(1+100*EXP(-Parameters!$B$195*'National cons per cap'!DP56/1000))) / LOG(1 - (Parameters!$B$192/Parameters!$B$194)^2), 1)</f>
        <v>2.5681481998702665E-2</v>
      </c>
      <c r="DQ56" s="22">
        <f ca="1">MIN(LOG(1 - Parameters!$B$193/(1+100*EXP(-Parameters!$B$195*'National cons per cap'!DQ56/1000))) / LOG(1 - (Parameters!$B$192/Parameters!$B$194)^2), 1)</f>
        <v>0.1378553122449164</v>
      </c>
      <c r="DR56" s="22">
        <f>MIN(LOG(1 - Parameters!$B$193/(1+100*EXP(-Parameters!$B$195*'National cons per cap'!DR56/1000))) / LOG(1 - (Parameters!$B$192/Parameters!$B$194)^2), 1)</f>
        <v>9.802617410493028E-3</v>
      </c>
      <c r="DS56" s="22">
        <f ca="1">MIN(LOG(1 - Parameters!$B$193/(1+100*EXP(-Parameters!$B$195*'National cons per cap'!DS56/1000))) / LOG(1 - (Parameters!$B$192/Parameters!$B$194)^2), 1)</f>
        <v>0.9999661745307733</v>
      </c>
      <c r="DT56" s="22">
        <f ca="1">MIN(LOG(1 - Parameters!$B$193/(1+100*EXP(-Parameters!$B$195*'National cons per cap'!DT56/1000))) / LOG(1 - (Parameters!$B$192/Parameters!$B$194)^2), 1)</f>
        <v>2.8207932409766778E-2</v>
      </c>
      <c r="DU56" s="22">
        <f ca="1">MIN(LOG(1 - Parameters!$B$193/(1+100*EXP(-Parameters!$B$195*'National cons per cap'!DU56/1000))) / LOG(1 - (Parameters!$B$192/Parameters!$B$194)^2), 1)</f>
        <v>0.99999995981228984</v>
      </c>
      <c r="DV56" s="22">
        <f ca="1">MIN(LOG(1 - Parameters!$B$193/(1+100*EXP(-Parameters!$B$195*'National cons per cap'!DV56/1000))) / LOG(1 - (Parameters!$B$192/Parameters!$B$194)^2), 1)</f>
        <v>0.94951329778425297</v>
      </c>
      <c r="DW56" s="22">
        <f>MIN(LOG(1 - Parameters!$B$193/(1+100*EXP(-Parameters!$B$195*'National cons per cap'!DW56/1000))) / LOG(1 - (Parameters!$B$192/Parameters!$B$194)^2), 1)</f>
        <v>9.802617410493028E-3</v>
      </c>
      <c r="DX56" s="22">
        <f ca="1">MIN(LOG(1 - Parameters!$B$193/(1+100*EXP(-Parameters!$B$195*'National cons per cap'!DX56/1000))) / LOG(1 - (Parameters!$B$192/Parameters!$B$194)^2), 1)</f>
        <v>2.0673318262700947E-2</v>
      </c>
      <c r="DY56" s="22">
        <f ca="1">MIN(LOG(1 - Parameters!$B$193/(1+100*EXP(-Parameters!$B$195*'National cons per cap'!DY56/1000))) / LOG(1 - (Parameters!$B$192/Parameters!$B$194)^2), 1)</f>
        <v>0.37989449088384508</v>
      </c>
      <c r="DZ56" s="22">
        <f ca="1">MIN(LOG(1 - Parameters!$B$193/(1+100*EXP(-Parameters!$B$195*'National cons per cap'!DZ56/1000))) / LOG(1 - (Parameters!$B$192/Parameters!$B$194)^2), 1)</f>
        <v>0.12359036258262539</v>
      </c>
      <c r="EA56" s="22">
        <f ca="1">MIN(LOG(1 - Parameters!$B$193/(1+100*EXP(-Parameters!$B$195*'National cons per cap'!EA56/1000))) / LOG(1 - (Parameters!$B$192/Parameters!$B$194)^2), 1)</f>
        <v>0.99963379651419848</v>
      </c>
      <c r="EB56" s="22">
        <f ca="1">MIN(LOG(1 - Parameters!$B$193/(1+100*EXP(-Parameters!$B$195*'National cons per cap'!EB56/1000))) / LOG(1 - (Parameters!$B$192/Parameters!$B$194)^2), 1)</f>
        <v>0.99997076562210607</v>
      </c>
      <c r="EC56" s="22">
        <f ca="1">MIN(LOG(1 - Parameters!$B$193/(1+100*EXP(-Parameters!$B$195*'National cons per cap'!EC56/1000))) / LOG(1 - (Parameters!$B$192/Parameters!$B$194)^2), 1)</f>
        <v>6.4036252359798415E-2</v>
      </c>
      <c r="ED56" s="22">
        <f ca="1">MIN(LOG(1 - Parameters!$B$193/(1+100*EXP(-Parameters!$B$195*'National cons per cap'!ED56/1000))) / LOG(1 - (Parameters!$B$192/Parameters!$B$194)^2), 1)</f>
        <v>0.94138531457678021</v>
      </c>
      <c r="EE56" s="22">
        <f ca="1">MIN(LOG(1 - Parameters!$B$193/(1+100*EXP(-Parameters!$B$195*'National cons per cap'!EE56/1000))) / LOG(1 - (Parameters!$B$192/Parameters!$B$194)^2), 1)</f>
        <v>0.99662022347158241</v>
      </c>
      <c r="EF56" s="22">
        <f ca="1">MIN(LOG(1 - Parameters!$B$193/(1+100*EXP(-Parameters!$B$195*'National cons per cap'!EF56/1000))) / LOG(1 - (Parameters!$B$192/Parameters!$B$194)^2), 1)</f>
        <v>0.99999999999984879</v>
      </c>
      <c r="EG56" s="22">
        <f ca="1">MIN(LOG(1 - Parameters!$B$193/(1+100*EXP(-Parameters!$B$195*'National cons per cap'!EG56/1000))) / LOG(1 - (Parameters!$B$192/Parameters!$B$194)^2), 1)</f>
        <v>0.58633970484439912</v>
      </c>
      <c r="EH56" s="22">
        <f ca="1">MIN(LOG(1 - Parameters!$B$193/(1+100*EXP(-Parameters!$B$195*'National cons per cap'!EH56/1000))) / LOG(1 - (Parameters!$B$192/Parameters!$B$194)^2), 1)</f>
        <v>0.99271087458810547</v>
      </c>
      <c r="EI56" s="22">
        <f ca="1">MIN(LOG(1 - Parameters!$B$193/(1+100*EXP(-Parameters!$B$195*'National cons per cap'!EI56/1000))) / LOG(1 - (Parameters!$B$192/Parameters!$B$194)^2), 1)</f>
        <v>0.85476859320383414</v>
      </c>
      <c r="EJ56" s="22">
        <f ca="1">MIN(LOG(1 - Parameters!$B$193/(1+100*EXP(-Parameters!$B$195*'National cons per cap'!EJ56/1000))) / LOG(1 - (Parameters!$B$192/Parameters!$B$194)^2), 1)</f>
        <v>0.53157894473449863</v>
      </c>
      <c r="EK56" s="22">
        <f ca="1">MIN(LOG(1 - Parameters!$B$193/(1+100*EXP(-Parameters!$B$195*'National cons per cap'!EK56/1000))) / LOG(1 - (Parameters!$B$192/Parameters!$B$194)^2), 1)</f>
        <v>0.99999948743518619</v>
      </c>
      <c r="EL56" s="22">
        <f ca="1">MIN(LOG(1 - Parameters!$B$193/(1+100*EXP(-Parameters!$B$195*'National cons per cap'!EL56/1000))) / LOG(1 - (Parameters!$B$192/Parameters!$B$194)^2), 1)</f>
        <v>0.27125004755446841</v>
      </c>
      <c r="EM56" s="22">
        <f ca="1">MIN(LOG(1 - Parameters!$B$193/(1+100*EXP(-Parameters!$B$195*'National cons per cap'!EM56/1000))) / LOG(1 - (Parameters!$B$192/Parameters!$B$194)^2), 1)</f>
        <v>0.92647300397712307</v>
      </c>
      <c r="EN56" s="22">
        <f ca="1">MIN(LOG(1 - Parameters!$B$193/(1+100*EXP(-Parameters!$B$195*'National cons per cap'!EN56/1000))) / LOG(1 - (Parameters!$B$192/Parameters!$B$194)^2), 1)</f>
        <v>0.99999988167796794</v>
      </c>
      <c r="EO56" s="22">
        <f>MIN(LOG(1 - Parameters!$B$193/(1+100*EXP(-Parameters!$B$195*'National cons per cap'!EO56/1000))) / LOG(1 - (Parameters!$B$192/Parameters!$B$194)^2), 1)</f>
        <v>9.802617410493028E-3</v>
      </c>
      <c r="EP56" s="22">
        <f ca="1">MIN(LOG(1 - Parameters!$B$193/(1+100*EXP(-Parameters!$B$195*'National cons per cap'!EP56/1000))) / LOG(1 - (Parameters!$B$192/Parameters!$B$194)^2), 1)</f>
        <v>0.99355232460956444</v>
      </c>
      <c r="EQ56" s="22">
        <f ca="1">MIN(LOG(1 - Parameters!$B$193/(1+100*EXP(-Parameters!$B$195*'National cons per cap'!EQ56/1000))) / LOG(1 - (Parameters!$B$192/Parameters!$B$194)^2), 1)</f>
        <v>0.8122323153665667</v>
      </c>
      <c r="ER56" s="22">
        <f ca="1">MIN(LOG(1 - Parameters!$B$193/(1+100*EXP(-Parameters!$B$195*'National cons per cap'!ER56/1000))) / LOG(1 - (Parameters!$B$192/Parameters!$B$194)^2), 1)</f>
        <v>0.4239714342226068</v>
      </c>
      <c r="ES56" s="22">
        <f ca="1">MIN(LOG(1 - Parameters!$B$193/(1+100*EXP(-Parameters!$B$195*'National cons per cap'!ES56/1000))) / LOG(1 - (Parameters!$B$192/Parameters!$B$194)^2), 1)</f>
        <v>1</v>
      </c>
      <c r="ET56" s="22">
        <f>MIN(LOG(1 - Parameters!$B$193/(1+100*EXP(-Parameters!$B$195*'National cons per cap'!ET56/1000))) / LOG(1 - (Parameters!$B$192/Parameters!$B$194)^2), 1)</f>
        <v>9.802617410493028E-3</v>
      </c>
      <c r="EU56" s="22">
        <f ca="1">MIN(LOG(1 - Parameters!$B$193/(1+100*EXP(-Parameters!$B$195*'National cons per cap'!EU56/1000))) / LOG(1 - (Parameters!$B$192/Parameters!$B$194)^2), 1)</f>
        <v>0.70793022348640344</v>
      </c>
      <c r="EV56" s="22">
        <f ca="1">MIN(LOG(1 - Parameters!$B$193/(1+100*EXP(-Parameters!$B$195*'National cons per cap'!EV56/1000))) / LOG(1 - (Parameters!$B$192/Parameters!$B$194)^2), 1)</f>
        <v>0.99977795784108714</v>
      </c>
      <c r="EW56" s="22">
        <f ca="1">MIN(LOG(1 - Parameters!$B$193/(1+100*EXP(-Parameters!$B$195*'National cons per cap'!EW56/1000))) / LOG(1 - (Parameters!$B$192/Parameters!$B$194)^2), 1)</f>
        <v>3.7108527248429418E-2</v>
      </c>
      <c r="EX56" s="22">
        <f ca="1">MIN(LOG(1 - Parameters!$B$193/(1+100*EXP(-Parameters!$B$195*'National cons per cap'!EX56/1000))) / LOG(1 - (Parameters!$B$192/Parameters!$B$194)^2), 1)</f>
        <v>0.99999999994542155</v>
      </c>
      <c r="EY56" s="22">
        <f ca="1">MIN(LOG(1 - Parameters!$B$193/(1+100*EXP(-Parameters!$B$195*'National cons per cap'!EY56/1000))) / LOG(1 - (Parameters!$B$192/Parameters!$B$194)^2), 1)</f>
        <v>0.21784415785672387</v>
      </c>
      <c r="EZ56" s="22">
        <f ca="1">MIN(LOG(1 - Parameters!$B$193/(1+100*EXP(-Parameters!$B$195*'National cons per cap'!EZ56/1000))) / LOG(1 - (Parameters!$B$192/Parameters!$B$194)^2), 1)</f>
        <v>0.11931095772982581</v>
      </c>
      <c r="FA56" s="22">
        <f ca="1">MIN(LOG(1 - Parameters!$B$193/(1+100*EXP(-Parameters!$B$195*'National cons per cap'!FA56/1000))) / LOG(1 - (Parameters!$B$192/Parameters!$B$194)^2), 1)</f>
        <v>0.1611066693316032</v>
      </c>
      <c r="FB56" s="22">
        <f ca="1">MIN(LOG(1 - Parameters!$B$193/(1+100*EXP(-Parameters!$B$195*'National cons per cap'!FB56/1000))) / LOG(1 - (Parameters!$B$192/Parameters!$B$194)^2), 1)</f>
        <v>3.32112311962292E-2</v>
      </c>
      <c r="FC56" s="22">
        <f ca="1">MIN(LOG(1 - Parameters!$B$193/(1+100*EXP(-Parameters!$B$195*'National cons per cap'!FC56/1000))) / LOG(1 - (Parameters!$B$192/Parameters!$B$194)^2), 1)</f>
        <v>0.45612388732740111</v>
      </c>
      <c r="FD56" s="22">
        <f ca="1">MIN(LOG(1 - Parameters!$B$193/(1+100*EXP(-Parameters!$B$195*'National cons per cap'!FD56/1000))) / LOG(1 - (Parameters!$B$192/Parameters!$B$194)^2), 1)</f>
        <v>0.99999997243851524</v>
      </c>
      <c r="FE56" s="22">
        <f>MIN(LOG(1 - Parameters!$B$193/(1+100*EXP(-Parameters!$B$195*'National cons per cap'!FE56/1000))) / LOG(1 - (Parameters!$B$192/Parameters!$B$194)^2), 1)</f>
        <v>9.802617410493028E-3</v>
      </c>
      <c r="FF56" s="22">
        <f ca="1">MIN(LOG(1 - Parameters!$B$193/(1+100*EXP(-Parameters!$B$195*'National cons per cap'!FF56/1000))) / LOG(1 - (Parameters!$B$192/Parameters!$B$194)^2), 1)</f>
        <v>0.48804145205838956</v>
      </c>
      <c r="FG56" s="22">
        <f ca="1">MIN(LOG(1 - Parameters!$B$193/(1+100*EXP(-Parameters!$B$195*'National cons per cap'!FG56/1000))) / LOG(1 - (Parameters!$B$192/Parameters!$B$194)^2), 1)</f>
        <v>0.55378526657851368</v>
      </c>
      <c r="FH56" s="22">
        <f ca="1">MIN(LOG(1 - Parameters!$B$193/(1+100*EXP(-Parameters!$B$195*'National cons per cap'!FH56/1000))) / LOG(1 - (Parameters!$B$192/Parameters!$B$194)^2), 1)</f>
        <v>7.8569142380698689E-2</v>
      </c>
      <c r="FI56" s="22">
        <f ca="1">MIN(LOG(1 - Parameters!$B$193/(1+100*EXP(-Parameters!$B$195*'National cons per cap'!FI56/1000))) / LOG(1 - (Parameters!$B$192/Parameters!$B$194)^2), 1)</f>
        <v>0.71160391260020062</v>
      </c>
      <c r="FJ56" s="22">
        <f ca="1">MIN(LOG(1 - Parameters!$B$193/(1+100*EXP(-Parameters!$B$195*'National cons per cap'!FJ56/1000))) / LOG(1 - (Parameters!$B$192/Parameters!$B$194)^2), 1)</f>
        <v>0.97072684694249389</v>
      </c>
      <c r="FK56" s="22">
        <f ca="1">MIN(LOG(1 - Parameters!$B$193/(1+100*EXP(-Parameters!$B$195*'National cons per cap'!FK56/1000))) / LOG(1 - (Parameters!$B$192/Parameters!$B$194)^2), 1)</f>
        <v>0.98167554975787041</v>
      </c>
      <c r="FL56" s="22">
        <f ca="1">MIN(LOG(1 - Parameters!$B$193/(1+100*EXP(-Parameters!$B$195*'National cons per cap'!FL56/1000))) / LOG(1 - (Parameters!$B$192/Parameters!$B$194)^2), 1)</f>
        <v>0.99955832069267259</v>
      </c>
      <c r="FM56" s="22">
        <f>MIN(LOG(1 - Parameters!$B$193/(1+100*EXP(-Parameters!$B$195*'National cons per cap'!FM56/1000))) / LOG(1 - (Parameters!$B$192/Parameters!$B$194)^2), 1)</f>
        <v>9.802617410493028E-3</v>
      </c>
      <c r="FN56" s="22">
        <f ca="1">MIN(LOG(1 - Parameters!$B$193/(1+100*EXP(-Parameters!$B$195*'National cons per cap'!FN56/1000))) / LOG(1 - (Parameters!$B$192/Parameters!$B$194)^2), 1)</f>
        <v>4.7197935432317206E-2</v>
      </c>
      <c r="FO56" s="22">
        <f ca="1">MIN(LOG(1 - Parameters!$B$193/(1+100*EXP(-Parameters!$B$195*'National cons per cap'!FO56/1000))) / LOG(1 - (Parameters!$B$192/Parameters!$B$194)^2), 1)</f>
        <v>2.9704210812305735E-2</v>
      </c>
      <c r="FP56" s="22">
        <f ca="1">MIN(LOG(1 - Parameters!$B$193/(1+100*EXP(-Parameters!$B$195*'National cons per cap'!FP56/1000))) / LOG(1 - (Parameters!$B$192/Parameters!$B$194)^2), 1)</f>
        <v>0.99995949997861444</v>
      </c>
      <c r="FQ56" s="22">
        <f ca="1">MIN(LOG(1 - Parameters!$B$193/(1+100*EXP(-Parameters!$B$195*'National cons per cap'!FQ56/1000))) / LOG(1 - (Parameters!$B$192/Parameters!$B$194)^2), 1)</f>
        <v>4.7635420291655413E-2</v>
      </c>
      <c r="FR56" s="22">
        <f ca="1">MIN(LOG(1 - Parameters!$B$193/(1+100*EXP(-Parameters!$B$195*'National cons per cap'!FR56/1000))) / LOG(1 - (Parameters!$B$192/Parameters!$B$194)^2), 1)</f>
        <v>0.76936731673614045</v>
      </c>
      <c r="FS56" s="22">
        <f ca="1">MIN(LOG(1 - Parameters!$B$193/(1+100*EXP(-Parameters!$B$195*'National cons per cap'!FS56/1000))) / LOG(1 - (Parameters!$B$192/Parameters!$B$194)^2), 1)</f>
        <v>0.95356032361927845</v>
      </c>
      <c r="FT56" s="22">
        <f ca="1">MIN(LOG(1 - Parameters!$B$193/(1+100*EXP(-Parameters!$B$195*'National cons per cap'!FT56/1000))) / LOG(1 - (Parameters!$B$192/Parameters!$B$194)^2), 1)</f>
        <v>0.82562303242518553</v>
      </c>
      <c r="FU56" s="22">
        <f ca="1">MIN(LOG(1 - Parameters!$B$193/(1+100*EXP(-Parameters!$B$195*'National cons per cap'!FU56/1000))) / LOG(1 - (Parameters!$B$192/Parameters!$B$194)^2), 1)</f>
        <v>0.99999944594132217</v>
      </c>
      <c r="FV56" s="22">
        <f ca="1">MIN(LOG(1 - Parameters!$B$193/(1+100*EXP(-Parameters!$B$195*'National cons per cap'!FV56/1000))) / LOG(1 - (Parameters!$B$192/Parameters!$B$194)^2), 1)</f>
        <v>0.99255696816688077</v>
      </c>
      <c r="FW56" s="22">
        <f ca="1">MIN(LOG(1 - Parameters!$B$193/(1+100*EXP(-Parameters!$B$195*'National cons per cap'!FW56/1000))) / LOG(1 - (Parameters!$B$192/Parameters!$B$194)^2), 1)</f>
        <v>0.7013178278512634</v>
      </c>
      <c r="FX56" s="22">
        <f ca="1">MIN(LOG(1 - Parameters!$B$193/(1+100*EXP(-Parameters!$B$195*'National cons per cap'!FX56/1000))) / LOG(1 - (Parameters!$B$192/Parameters!$B$194)^2), 1)</f>
        <v>0.17271879630193807</v>
      </c>
      <c r="FY56" s="22">
        <f>MIN(LOG(1 - Parameters!$B$193/(1+100*EXP(-Parameters!$B$195*'National cons per cap'!FY56/1000))) / LOG(1 - (Parameters!$B$192/Parameters!$B$194)^2), 1)</f>
        <v>9.802617410493028E-3</v>
      </c>
      <c r="FZ56" s="22">
        <f ca="1">MIN(LOG(1 - Parameters!$B$193/(1+100*EXP(-Parameters!$B$195*'National cons per cap'!FZ56/1000))) / LOG(1 - (Parameters!$B$192/Parameters!$B$194)^2), 1)</f>
        <v>5.8576916923260336E-2</v>
      </c>
      <c r="GA56" s="22">
        <f ca="1">MIN(LOG(1 - Parameters!$B$193/(1+100*EXP(-Parameters!$B$195*'National cons per cap'!GA56/1000))) / LOG(1 - (Parameters!$B$192/Parameters!$B$194)^2), 1)</f>
        <v>4.0237199736766337E-2</v>
      </c>
      <c r="GB56" s="22">
        <f ca="1">MIN(LOG(1 - Parameters!$B$193/(1+100*EXP(-Parameters!$B$195*'National cons per cap'!GB56/1000))) / LOG(1 - (Parameters!$B$192/Parameters!$B$194)^2), 1)</f>
        <v>0.62333683156315312</v>
      </c>
      <c r="GC56" s="22">
        <f ca="1">MIN(LOG(1 - Parameters!$B$193/(1+100*EXP(-Parameters!$B$195*'National cons per cap'!GC56/1000))) / LOG(1 - (Parameters!$B$192/Parameters!$B$194)^2), 1)</f>
        <v>0.99919518119153961</v>
      </c>
      <c r="GD56" s="22">
        <f ca="1">MIN(LOG(1 - Parameters!$B$193/(1+100*EXP(-Parameters!$B$195*'National cons per cap'!GD56/1000))) / LOG(1 - (Parameters!$B$192/Parameters!$B$194)^2), 1)</f>
        <v>0.99999267555706062</v>
      </c>
      <c r="GE56" s="22">
        <f ca="1">MIN(LOG(1 - Parameters!$B$193/(1+100*EXP(-Parameters!$B$195*'National cons per cap'!GE56/1000))) / LOG(1 - (Parameters!$B$192/Parameters!$B$194)^2), 1)</f>
        <v>0.10766558646818145</v>
      </c>
      <c r="GF56" s="22">
        <f ca="1">MIN(LOG(1 - Parameters!$B$193/(1+100*EXP(-Parameters!$B$195*'National cons per cap'!GF56/1000))) / LOG(1 - (Parameters!$B$192/Parameters!$B$194)^2), 1)</f>
        <v>0.99399797525333455</v>
      </c>
      <c r="GG56" s="22">
        <f ca="1">MIN(LOG(1 - Parameters!$B$193/(1+100*EXP(-Parameters!$B$195*'National cons per cap'!GG56/1000))) / LOG(1 - (Parameters!$B$192/Parameters!$B$194)^2), 1)</f>
        <v>0.55852168748518338</v>
      </c>
      <c r="GH56" s="22">
        <f ca="1">MIN(LOG(1 - Parameters!$B$193/(1+100*EXP(-Parameters!$B$195*'National cons per cap'!GH56/1000))) / LOG(1 - (Parameters!$B$192/Parameters!$B$194)^2), 1)</f>
        <v>0.24655289243250703</v>
      </c>
      <c r="GI56" s="22">
        <f ca="1">MIN(LOG(1 - Parameters!$B$193/(1+100*EXP(-Parameters!$B$195*'National cons per cap'!GI56/1000))) / LOG(1 - (Parameters!$B$192/Parameters!$B$194)^2), 1)</f>
        <v>0.84073846735486257</v>
      </c>
      <c r="GJ56" s="22">
        <f ca="1">MIN(LOG(1 - Parameters!$B$193/(1+100*EXP(-Parameters!$B$195*'National cons per cap'!GJ56/1000))) / LOG(1 - (Parameters!$B$192/Parameters!$B$194)^2), 1)</f>
        <v>0.31158988565437951</v>
      </c>
      <c r="GK56" s="22">
        <f ca="1">MIN(LOG(1 - Parameters!$B$193/(1+100*EXP(-Parameters!$B$195*'National cons per cap'!GK56/1000))) / LOG(1 - (Parameters!$B$192/Parameters!$B$194)^2), 1)</f>
        <v>0.99866364576604161</v>
      </c>
      <c r="GL56" s="22">
        <f ca="1">MIN(LOG(1 - Parameters!$B$193/(1+100*EXP(-Parameters!$B$195*'National cons per cap'!GL56/1000))) / LOG(1 - (Parameters!$B$192/Parameters!$B$194)^2), 1)</f>
        <v>0.11003936052956406</v>
      </c>
      <c r="GM56" s="22">
        <f ca="1">MIN(LOG(1 - Parameters!$B$193/(1+100*EXP(-Parameters!$B$195*'National cons per cap'!GM56/1000))) / LOG(1 - (Parameters!$B$192/Parameters!$B$194)^2), 1)</f>
        <v>9.1544563554715824E-2</v>
      </c>
    </row>
    <row r="57" spans="1:195" x14ac:dyDescent="0.25">
      <c r="A57" s="15">
        <v>2065</v>
      </c>
      <c r="B57" s="22">
        <f ca="1">MIN(LOG(1 - Parameters!$B$193/(1+100*EXP(-Parameters!$B$195*'National cons per cap'!B57/1000))) / LOG(1 - (Parameters!$B$192/Parameters!$B$194)^2), 1)</f>
        <v>0.10400510740162749</v>
      </c>
      <c r="C57" s="22">
        <f ca="1">MIN(LOG(1 - Parameters!$B$193/(1+100*EXP(-Parameters!$B$195*'National cons per cap'!C57/1000))) / LOG(1 - (Parameters!$B$192/Parameters!$B$194)^2), 1)</f>
        <v>0.53619381015151313</v>
      </c>
      <c r="D57" s="22">
        <f ca="1">MIN(LOG(1 - Parameters!$B$193/(1+100*EXP(-Parameters!$B$195*'National cons per cap'!D57/1000))) / LOG(1 - (Parameters!$B$192/Parameters!$B$194)^2), 1)</f>
        <v>0.18480971706099908</v>
      </c>
      <c r="E57" s="22">
        <f>MIN(LOG(1 - Parameters!$B$193/(1+100*EXP(-Parameters!$B$195*'National cons per cap'!E57/1000))) / LOG(1 - (Parameters!$B$192/Parameters!$B$194)^2), 1)</f>
        <v>9.802617410493028E-3</v>
      </c>
      <c r="F57" s="22">
        <f ca="1">MIN(LOG(1 - Parameters!$B$193/(1+100*EXP(-Parameters!$B$195*'National cons per cap'!F57/1000))) / LOG(1 - (Parameters!$B$192/Parameters!$B$194)^2), 1)</f>
        <v>1</v>
      </c>
      <c r="G57" s="22">
        <f ca="1">MIN(LOG(1 - Parameters!$B$193/(1+100*EXP(-Parameters!$B$195*'National cons per cap'!G57/1000))) / LOG(1 - (Parameters!$B$192/Parameters!$B$194)^2), 1)</f>
        <v>0.9997775768085343</v>
      </c>
      <c r="H57" s="22">
        <f ca="1">MIN(LOG(1 - Parameters!$B$193/(1+100*EXP(-Parameters!$B$195*'National cons per cap'!H57/1000))) / LOG(1 - (Parameters!$B$192/Parameters!$B$194)^2), 1)</f>
        <v>0.42947766210274069</v>
      </c>
      <c r="I57" s="22">
        <f ca="1">MIN(LOG(1 - Parameters!$B$193/(1+100*EXP(-Parameters!$B$195*'National cons per cap'!I57/1000))) / LOG(1 - (Parameters!$B$192/Parameters!$B$194)^2), 1)</f>
        <v>0.99925611717146856</v>
      </c>
      <c r="J57" s="22">
        <f ca="1">MIN(LOG(1 - Parameters!$B$193/(1+100*EXP(-Parameters!$B$195*'National cons per cap'!J57/1000))) / LOG(1 - (Parameters!$B$192/Parameters!$B$194)^2), 1)</f>
        <v>0.99949196505293458</v>
      </c>
      <c r="K57" s="22">
        <f ca="1">MIN(LOG(1 - Parameters!$B$193/(1+100*EXP(-Parameters!$B$195*'National cons per cap'!K57/1000))) / LOG(1 - (Parameters!$B$192/Parameters!$B$194)^2), 1)</f>
        <v>0.99975941713535421</v>
      </c>
      <c r="L57" s="22">
        <f ca="1">MIN(LOG(1 - Parameters!$B$193/(1+100*EXP(-Parameters!$B$195*'National cons per cap'!L57/1000))) / LOG(1 - (Parameters!$B$192/Parameters!$B$194)^2), 1)</f>
        <v>0.94699937277030277</v>
      </c>
      <c r="M57" s="22">
        <f ca="1">MIN(LOG(1 - Parameters!$B$193/(1+100*EXP(-Parameters!$B$195*'National cons per cap'!M57/1000))) / LOG(1 - (Parameters!$B$192/Parameters!$B$194)^2), 1)</f>
        <v>2.1551076341652795E-2</v>
      </c>
      <c r="N57" s="22">
        <f ca="1">MIN(LOG(1 - Parameters!$B$193/(1+100*EXP(-Parameters!$B$195*'National cons per cap'!N57/1000))) / LOG(1 - (Parameters!$B$192/Parameters!$B$194)^2), 1)</f>
        <v>0.99956108002873068</v>
      </c>
      <c r="O57" s="22">
        <f ca="1">MIN(LOG(1 - Parameters!$B$193/(1+100*EXP(-Parameters!$B$195*'National cons per cap'!O57/1000))) / LOG(1 - (Parameters!$B$192/Parameters!$B$194)^2), 1)</f>
        <v>5.7518991293952049E-2</v>
      </c>
      <c r="P57" s="22">
        <f ca="1">MIN(LOG(1 - Parameters!$B$193/(1+100*EXP(-Parameters!$B$195*'National cons per cap'!P57/1000))) / LOG(1 - (Parameters!$B$192/Parameters!$B$194)^2), 1)</f>
        <v>3.7658185934698087E-2</v>
      </c>
      <c r="Q57" s="22">
        <f ca="1">MIN(LOG(1 - Parameters!$B$193/(1+100*EXP(-Parameters!$B$195*'National cons per cap'!Q57/1000))) / LOG(1 - (Parameters!$B$192/Parameters!$B$194)^2), 1)</f>
        <v>0.107060586984722</v>
      </c>
      <c r="R57" s="22">
        <f ca="1">MIN(LOG(1 - Parameters!$B$193/(1+100*EXP(-Parameters!$B$195*'National cons per cap'!R57/1000))) / LOG(1 - (Parameters!$B$192/Parameters!$B$194)^2), 1)</f>
        <v>0.58774918056002889</v>
      </c>
      <c r="S57" s="22">
        <f ca="1">MIN(LOG(1 - Parameters!$B$193/(1+100*EXP(-Parameters!$B$195*'National cons per cap'!S57/1000))) / LOG(1 - (Parameters!$B$192/Parameters!$B$194)^2), 1)</f>
        <v>0.99999999999599631</v>
      </c>
      <c r="T57" s="22">
        <f ca="1">MIN(LOG(1 - Parameters!$B$193/(1+100*EXP(-Parameters!$B$195*'National cons per cap'!T57/1000))) / LOG(1 - (Parameters!$B$192/Parameters!$B$194)^2), 1)</f>
        <v>0.99999833449791775</v>
      </c>
      <c r="U57" s="22">
        <f ca="1">MIN(LOG(1 - Parameters!$B$193/(1+100*EXP(-Parameters!$B$195*'National cons per cap'!U57/1000))) / LOG(1 - (Parameters!$B$192/Parameters!$B$194)^2), 1)</f>
        <v>0.25751375581544023</v>
      </c>
      <c r="V57" s="22">
        <f ca="1">MIN(LOG(1 - Parameters!$B$193/(1+100*EXP(-Parameters!$B$195*'National cons per cap'!V57/1000))) / LOG(1 - (Parameters!$B$192/Parameters!$B$194)^2), 1)</f>
        <v>0.99179943976117868</v>
      </c>
      <c r="W57" s="22">
        <f ca="1">MIN(LOG(1 - Parameters!$B$193/(1+100*EXP(-Parameters!$B$195*'National cons per cap'!W57/1000))) / LOG(1 - (Parameters!$B$192/Parameters!$B$194)^2), 1)</f>
        <v>0.72841208337731655</v>
      </c>
      <c r="X57" s="22">
        <f ca="1">MIN(LOG(1 - Parameters!$B$193/(1+100*EXP(-Parameters!$B$195*'National cons per cap'!X57/1000))) / LOG(1 - (Parameters!$B$192/Parameters!$B$194)^2), 1)</f>
        <v>0.99999995541039366</v>
      </c>
      <c r="Y57" s="22">
        <f ca="1">MIN(LOG(1 - Parameters!$B$193/(1+100*EXP(-Parameters!$B$195*'National cons per cap'!Y57/1000))) / LOG(1 - (Parameters!$B$192/Parameters!$B$194)^2), 1)</f>
        <v>0.22144592073769434</v>
      </c>
      <c r="Z57" s="22">
        <f ca="1">MIN(LOG(1 - Parameters!$B$193/(1+100*EXP(-Parameters!$B$195*'National cons per cap'!Z57/1000))) / LOG(1 - (Parameters!$B$192/Parameters!$B$194)^2), 1)</f>
        <v>0.99521027376586257</v>
      </c>
      <c r="AA57" s="22">
        <f ca="1">MIN(LOG(1 - Parameters!$B$193/(1+100*EXP(-Parameters!$B$195*'National cons per cap'!AA57/1000))) / LOG(1 - (Parameters!$B$192/Parameters!$B$194)^2), 1)</f>
        <v>0.99965357296674351</v>
      </c>
      <c r="AB57" s="22">
        <f ca="1">MIN(LOG(1 - Parameters!$B$193/(1+100*EXP(-Parameters!$B$195*'National cons per cap'!AB57/1000))) / LOG(1 - (Parameters!$B$192/Parameters!$B$194)^2), 1)</f>
        <v>1</v>
      </c>
      <c r="AC57" s="22">
        <f ca="1">MIN(LOG(1 - Parameters!$B$193/(1+100*EXP(-Parameters!$B$195*'National cons per cap'!AC57/1000))) / LOG(1 - (Parameters!$B$192/Parameters!$B$194)^2), 1)</f>
        <v>0.93091805351088031</v>
      </c>
      <c r="AD57" s="22">
        <f ca="1">MIN(LOG(1 - Parameters!$B$193/(1+100*EXP(-Parameters!$B$195*'National cons per cap'!AD57/1000))) / LOG(1 - (Parameters!$B$192/Parameters!$B$194)^2), 1)</f>
        <v>0.98967331049508755</v>
      </c>
      <c r="AE57" s="22">
        <f ca="1">MIN(LOG(1 - Parameters!$B$193/(1+100*EXP(-Parameters!$B$195*'National cons per cap'!AE57/1000))) / LOG(1 - (Parameters!$B$192/Parameters!$B$194)^2), 1)</f>
        <v>2.268973151034746E-2</v>
      </c>
      <c r="AF57" s="22">
        <f ca="1">MIN(LOG(1 - Parameters!$B$193/(1+100*EXP(-Parameters!$B$195*'National cons per cap'!AF57/1000))) / LOG(1 - (Parameters!$B$192/Parameters!$B$194)^2), 1)</f>
        <v>0.99990819862537983</v>
      </c>
      <c r="AG57" s="22">
        <f ca="1">MIN(LOG(1 - Parameters!$B$193/(1+100*EXP(-Parameters!$B$195*'National cons per cap'!AG57/1000))) / LOG(1 - (Parameters!$B$192/Parameters!$B$194)^2), 1)</f>
        <v>0.99994236640650436</v>
      </c>
      <c r="AH57" s="22">
        <f ca="1">MIN(LOG(1 - Parameters!$B$193/(1+100*EXP(-Parameters!$B$195*'National cons per cap'!AH57/1000))) / LOG(1 - (Parameters!$B$192/Parameters!$B$194)^2), 1)</f>
        <v>0.99936222433125865</v>
      </c>
      <c r="AI57" s="22">
        <f ca="1">MIN(LOG(1 - Parameters!$B$193/(1+100*EXP(-Parameters!$B$195*'National cons per cap'!AI57/1000))) / LOG(1 - (Parameters!$B$192/Parameters!$B$194)^2), 1)</f>
        <v>0.95916664538469554</v>
      </c>
      <c r="AJ57" s="22">
        <f ca="1">MIN(LOG(1 - Parameters!$B$193/(1+100*EXP(-Parameters!$B$195*'National cons per cap'!AJ57/1000))) / LOG(1 - (Parameters!$B$192/Parameters!$B$194)^2), 1)</f>
        <v>0.12351238037300158</v>
      </c>
      <c r="AK57" s="22">
        <f ca="1">MIN(LOG(1 - Parameters!$B$193/(1+100*EXP(-Parameters!$B$195*'National cons per cap'!AK57/1000))) / LOG(1 - (Parameters!$B$192/Parameters!$B$194)^2), 1)</f>
        <v>0.12541878018959615</v>
      </c>
      <c r="AL57" s="22">
        <f ca="1">MIN(LOG(1 - Parameters!$B$193/(1+100*EXP(-Parameters!$B$195*'National cons per cap'!AL57/1000))) / LOG(1 - (Parameters!$B$192/Parameters!$B$194)^2), 1)</f>
        <v>1.9065857536525319E-2</v>
      </c>
      <c r="AM57" s="22">
        <f ca="1">MIN(LOG(1 - Parameters!$B$193/(1+100*EXP(-Parameters!$B$195*'National cons per cap'!AM57/1000))) / LOG(1 - (Parameters!$B$192/Parameters!$B$194)^2), 1)</f>
        <v>0.54747083719447065</v>
      </c>
      <c r="AN57" s="22">
        <f ca="1">MIN(LOG(1 - Parameters!$B$193/(1+100*EXP(-Parameters!$B$195*'National cons per cap'!AN57/1000))) / LOG(1 - (Parameters!$B$192/Parameters!$B$194)^2), 1)</f>
        <v>0.94432118935277176</v>
      </c>
      <c r="AO57" s="22">
        <f ca="1">MIN(LOG(1 - Parameters!$B$193/(1+100*EXP(-Parameters!$B$195*'National cons per cap'!AO57/1000))) / LOG(1 - (Parameters!$B$192/Parameters!$B$194)^2), 1)</f>
        <v>0.10854310760031843</v>
      </c>
      <c r="AP57" s="22">
        <f ca="1">MIN(LOG(1 - Parameters!$B$193/(1+100*EXP(-Parameters!$B$195*'National cons per cap'!AP57/1000))) / LOG(1 - (Parameters!$B$192/Parameters!$B$194)^2), 1)</f>
        <v>0.49864300387054916</v>
      </c>
      <c r="AQ57" s="22">
        <f ca="1">MIN(LOG(1 - Parameters!$B$193/(1+100*EXP(-Parameters!$B$195*'National cons per cap'!AQ57/1000))) / LOG(1 - (Parameters!$B$192/Parameters!$B$194)^2), 1)</f>
        <v>0.98983938654740267</v>
      </c>
      <c r="AR57" s="22">
        <f>MIN(LOG(1 - Parameters!$B$193/(1+100*EXP(-Parameters!$B$195*'National cons per cap'!AR57/1000))) / LOG(1 - (Parameters!$B$192/Parameters!$B$194)^2), 1)</f>
        <v>9.802617410493028E-3</v>
      </c>
      <c r="AS57" s="22">
        <f ca="1">MIN(LOG(1 - Parameters!$B$193/(1+100*EXP(-Parameters!$B$195*'National cons per cap'!AS57/1000))) / LOG(1 - (Parameters!$B$192/Parameters!$B$194)^2), 1)</f>
        <v>0.99934477820057754</v>
      </c>
      <c r="AT57" s="22">
        <f ca="1">MIN(LOG(1 - Parameters!$B$193/(1+100*EXP(-Parameters!$B$195*'National cons per cap'!AT57/1000))) / LOG(1 - (Parameters!$B$192/Parameters!$B$194)^2), 1)</f>
        <v>0.98231970355386011</v>
      </c>
      <c r="AU57" s="22">
        <f ca="1">MIN(LOG(1 - Parameters!$B$193/(1+100*EXP(-Parameters!$B$195*'National cons per cap'!AU57/1000))) / LOG(1 - (Parameters!$B$192/Parameters!$B$194)^2), 1)</f>
        <v>0.99937513180504844</v>
      </c>
      <c r="AV57" s="22">
        <f ca="1">MIN(LOG(1 - Parameters!$B$193/(1+100*EXP(-Parameters!$B$195*'National cons per cap'!AV57/1000))) / LOG(1 - (Parameters!$B$192/Parameters!$B$194)^2), 1)</f>
        <v>9.2460672242242262E-2</v>
      </c>
      <c r="AW57" s="22">
        <f ca="1">MIN(LOG(1 - Parameters!$B$193/(1+100*EXP(-Parameters!$B$195*'National cons per cap'!AW57/1000))) / LOG(1 - (Parameters!$B$192/Parameters!$B$194)^2), 1)</f>
        <v>0.77821416583011316</v>
      </c>
      <c r="AX57" s="22">
        <f ca="1">MIN(LOG(1 - Parameters!$B$193/(1+100*EXP(-Parameters!$B$195*'National cons per cap'!AX57/1000))) / LOG(1 - (Parameters!$B$192/Parameters!$B$194)^2), 1)</f>
        <v>0.99976328872351705</v>
      </c>
      <c r="AY57" s="22">
        <f ca="1">MIN(LOG(1 - Parameters!$B$193/(1+100*EXP(-Parameters!$B$195*'National cons per cap'!AY57/1000))) / LOG(1 - (Parameters!$B$192/Parameters!$B$194)^2), 1)</f>
        <v>0.95318012812394048</v>
      </c>
      <c r="AZ57" s="22">
        <f ca="1">MIN(LOG(1 - Parameters!$B$193/(1+100*EXP(-Parameters!$B$195*'National cons per cap'!AZ57/1000))) / LOG(1 - (Parameters!$B$192/Parameters!$B$194)^2), 1)</f>
        <v>0.95173378392943753</v>
      </c>
      <c r="BA57" s="22">
        <f ca="1">MIN(LOG(1 - Parameters!$B$193/(1+100*EXP(-Parameters!$B$195*'National cons per cap'!BA57/1000))) / LOG(1 - (Parameters!$B$192/Parameters!$B$194)^2), 1)</f>
        <v>0.7418414457634136</v>
      </c>
      <c r="BB57" s="22">
        <f ca="1">MIN(LOG(1 - Parameters!$B$193/(1+100*EXP(-Parameters!$B$195*'National cons per cap'!BB57/1000))) / LOG(1 - (Parameters!$B$192/Parameters!$B$194)^2), 1)</f>
        <v>0.99342422472015657</v>
      </c>
      <c r="BC57" s="22">
        <f ca="1">MIN(LOG(1 - Parameters!$B$193/(1+100*EXP(-Parameters!$B$195*'National cons per cap'!BC57/1000))) / LOG(1 - (Parameters!$B$192/Parameters!$B$194)^2), 1)</f>
        <v>5.1034194655538281E-2</v>
      </c>
      <c r="BD57" s="22">
        <f>MIN(LOG(1 - Parameters!$B$193/(1+100*EXP(-Parameters!$B$195*'National cons per cap'!BD57/1000))) / LOG(1 - (Parameters!$B$192/Parameters!$B$194)^2), 1)</f>
        <v>9.802617410493028E-3</v>
      </c>
      <c r="BE57" s="22">
        <f ca="1">MIN(LOG(1 - Parameters!$B$193/(1+100*EXP(-Parameters!$B$195*'National cons per cap'!BE57/1000))) / LOG(1 - (Parameters!$B$192/Parameters!$B$194)^2), 1)</f>
        <v>0.9969558503000796</v>
      </c>
      <c r="BF57" s="22">
        <f ca="1">MIN(LOG(1 - Parameters!$B$193/(1+100*EXP(-Parameters!$B$195*'National cons per cap'!BF57/1000))) / LOG(1 - (Parameters!$B$192/Parameters!$B$194)^2), 1)</f>
        <v>0.90017862072791599</v>
      </c>
      <c r="BG57" s="22">
        <f ca="1">MIN(LOG(1 - Parameters!$B$193/(1+100*EXP(-Parameters!$B$195*'National cons per cap'!BG57/1000))) / LOG(1 - (Parameters!$B$192/Parameters!$B$194)^2), 1)</f>
        <v>2.2956357037135913E-2</v>
      </c>
      <c r="BH57" s="22">
        <f ca="1">MIN(LOG(1 - Parameters!$B$193/(1+100*EXP(-Parameters!$B$195*'National cons per cap'!BH57/1000))) / LOG(1 - (Parameters!$B$192/Parameters!$B$194)^2), 1)</f>
        <v>0.99970509184191492</v>
      </c>
      <c r="BI57" s="22">
        <f ca="1">MIN(LOG(1 - Parameters!$B$193/(1+100*EXP(-Parameters!$B$195*'National cons per cap'!BI57/1000))) / LOG(1 - (Parameters!$B$192/Parameters!$B$194)^2), 1)</f>
        <v>0.98189814793867802</v>
      </c>
      <c r="BJ57" s="22">
        <f ca="1">MIN(LOG(1 - Parameters!$B$193/(1+100*EXP(-Parameters!$B$195*'National cons per cap'!BJ57/1000))) / LOG(1 - (Parameters!$B$192/Parameters!$B$194)^2), 1)</f>
        <v>0.99900193058735332</v>
      </c>
      <c r="BK57" s="22">
        <f ca="1">MIN(LOG(1 - Parameters!$B$193/(1+100*EXP(-Parameters!$B$195*'National cons per cap'!BK57/1000))) / LOG(1 - (Parameters!$B$192/Parameters!$B$194)^2), 1)</f>
        <v>0.1128404002373649</v>
      </c>
      <c r="BL57" s="22">
        <f ca="1">MIN(LOG(1 - Parameters!$B$193/(1+100*EXP(-Parameters!$B$195*'National cons per cap'!BL57/1000))) / LOG(1 - (Parameters!$B$192/Parameters!$B$194)^2), 1)</f>
        <v>0.99736119784154986</v>
      </c>
      <c r="BM57" s="22">
        <f ca="1">MIN(LOG(1 - Parameters!$B$193/(1+100*EXP(-Parameters!$B$195*'National cons per cap'!BM57/1000))) / LOG(1 - (Parameters!$B$192/Parameters!$B$194)^2), 1)</f>
        <v>0.99973992295528757</v>
      </c>
      <c r="BN57" s="22">
        <f ca="1">MIN(LOG(1 - Parameters!$B$193/(1+100*EXP(-Parameters!$B$195*'National cons per cap'!BN57/1000))) / LOG(1 - (Parameters!$B$192/Parameters!$B$194)^2), 1)</f>
        <v>0.56312501070917698</v>
      </c>
      <c r="BO57" s="22">
        <f ca="1">MIN(LOG(1 - Parameters!$B$193/(1+100*EXP(-Parameters!$B$195*'National cons per cap'!BO57/1000))) / LOG(1 - (Parameters!$B$192/Parameters!$B$194)^2), 1)</f>
        <v>0.17871448139764898</v>
      </c>
      <c r="BP57" s="22">
        <f ca="1">MIN(LOG(1 - Parameters!$B$193/(1+100*EXP(-Parameters!$B$195*'National cons per cap'!BP57/1000))) / LOG(1 - (Parameters!$B$192/Parameters!$B$194)^2), 1)</f>
        <v>6.8053922194522665E-2</v>
      </c>
      <c r="BQ57" s="22">
        <f>MIN(LOG(1 - Parameters!$B$193/(1+100*EXP(-Parameters!$B$195*'National cons per cap'!BQ57/1000))) / LOG(1 - (Parameters!$B$192/Parameters!$B$194)^2), 1)</f>
        <v>9.802617410493028E-3</v>
      </c>
      <c r="BR57" s="22">
        <f ca="1">MIN(LOG(1 - Parameters!$B$193/(1+100*EXP(-Parameters!$B$195*'National cons per cap'!BR57/1000))) / LOG(1 - (Parameters!$B$192/Parameters!$B$194)^2), 1)</f>
        <v>4.6274528771452286E-2</v>
      </c>
      <c r="BS57" s="22">
        <f ca="1">MIN(LOG(1 - Parameters!$B$193/(1+100*EXP(-Parameters!$B$195*'National cons per cap'!BS57/1000))) / LOG(1 - (Parameters!$B$192/Parameters!$B$194)^2), 1)</f>
        <v>4.503359994696416E-2</v>
      </c>
      <c r="BT57" s="22">
        <f ca="1">MIN(LOG(1 - Parameters!$B$193/(1+100*EXP(-Parameters!$B$195*'National cons per cap'!BT57/1000))) / LOG(1 - (Parameters!$B$192/Parameters!$B$194)^2), 1)</f>
        <v>0.99999999998670452</v>
      </c>
      <c r="BU57" s="22">
        <f ca="1">MIN(LOG(1 - Parameters!$B$193/(1+100*EXP(-Parameters!$B$195*'National cons per cap'!BU57/1000))) / LOG(1 - (Parameters!$B$192/Parameters!$B$194)^2), 1)</f>
        <v>0.99693507100006717</v>
      </c>
      <c r="BV57" s="22">
        <f ca="1">MIN(LOG(1 - Parameters!$B$193/(1+100*EXP(-Parameters!$B$195*'National cons per cap'!BV57/1000))) / LOG(1 - (Parameters!$B$192/Parameters!$B$194)^2), 1)</f>
        <v>0.8830102992440374</v>
      </c>
      <c r="BW57" s="22">
        <f ca="1">MIN(LOG(1 - Parameters!$B$193/(1+100*EXP(-Parameters!$B$195*'National cons per cap'!BW57/1000))) / LOG(1 - (Parameters!$B$192/Parameters!$B$194)^2), 1)</f>
        <v>0.54469070988876411</v>
      </c>
      <c r="BX57" s="22">
        <f>MIN(LOG(1 - Parameters!$B$193/(1+100*EXP(-Parameters!$B$195*'National cons per cap'!BX57/1000))) / LOG(1 - (Parameters!$B$192/Parameters!$B$194)^2), 1)</f>
        <v>9.802617410493028E-3</v>
      </c>
      <c r="BY57" s="22">
        <f ca="1">MIN(LOG(1 - Parameters!$B$193/(1+100*EXP(-Parameters!$B$195*'National cons per cap'!BY57/1000))) / LOG(1 - (Parameters!$B$192/Parameters!$B$194)^2), 1)</f>
        <v>0.38346954704117259</v>
      </c>
      <c r="BZ57" s="22">
        <f ca="1">MIN(LOG(1 - Parameters!$B$193/(1+100*EXP(-Parameters!$B$195*'National cons per cap'!BZ57/1000))) / LOG(1 - (Parameters!$B$192/Parameters!$B$194)^2), 1)</f>
        <v>1</v>
      </c>
      <c r="CA57" s="22">
        <f ca="1">MIN(LOG(1 - Parameters!$B$193/(1+100*EXP(-Parameters!$B$195*'National cons per cap'!CA57/1000))) / LOG(1 - (Parameters!$B$192/Parameters!$B$194)^2), 1)</f>
        <v>0.12042570616184389</v>
      </c>
      <c r="CB57" s="22">
        <f ca="1">MIN(LOG(1 - Parameters!$B$193/(1+100*EXP(-Parameters!$B$195*'National cons per cap'!CB57/1000))) / LOG(1 - (Parameters!$B$192/Parameters!$B$194)^2), 1)</f>
        <v>0.85638888241917732</v>
      </c>
      <c r="CC57" s="22">
        <f ca="1">MIN(LOG(1 - Parameters!$B$193/(1+100*EXP(-Parameters!$B$195*'National cons per cap'!CC57/1000))) / LOG(1 - (Parameters!$B$192/Parameters!$B$194)^2), 1)</f>
        <v>2.4509037732896501E-2</v>
      </c>
      <c r="CD57" s="22">
        <f ca="1">MIN(LOG(1 - Parameters!$B$193/(1+100*EXP(-Parameters!$B$195*'National cons per cap'!CD57/1000))) / LOG(1 - (Parameters!$B$192/Parameters!$B$194)^2), 1)</f>
        <v>0.92114399640294065</v>
      </c>
      <c r="CE57" s="22">
        <f ca="1">MIN(LOG(1 - Parameters!$B$193/(1+100*EXP(-Parameters!$B$195*'National cons per cap'!CE57/1000))) / LOG(1 - (Parameters!$B$192/Parameters!$B$194)^2), 1)</f>
        <v>0.99261778456087235</v>
      </c>
      <c r="CF57" s="22">
        <f ca="1">MIN(LOG(1 - Parameters!$B$193/(1+100*EXP(-Parameters!$B$195*'National cons per cap'!CF57/1000))) / LOG(1 - (Parameters!$B$192/Parameters!$B$194)^2), 1)</f>
        <v>0.47797290920326241</v>
      </c>
      <c r="CG57" s="22">
        <f ca="1">MIN(LOG(1 - Parameters!$B$193/(1+100*EXP(-Parameters!$B$195*'National cons per cap'!CG57/1000))) / LOG(1 - (Parameters!$B$192/Parameters!$B$194)^2), 1)</f>
        <v>0.99990968679380676</v>
      </c>
      <c r="CH57" s="22">
        <f ca="1">MIN(LOG(1 - Parameters!$B$193/(1+100*EXP(-Parameters!$B$195*'National cons per cap'!CH57/1000))) / LOG(1 - (Parameters!$B$192/Parameters!$B$194)^2), 1)</f>
        <v>0.99998546894559259</v>
      </c>
      <c r="CI57" s="22">
        <f ca="1">MIN(LOG(1 - Parameters!$B$193/(1+100*EXP(-Parameters!$B$195*'National cons per cap'!CI57/1000))) / LOG(1 - (Parameters!$B$192/Parameters!$B$194)^2), 1)</f>
        <v>0.99148068630186093</v>
      </c>
      <c r="CJ57" s="22">
        <f ca="1">MIN(LOG(1 - Parameters!$B$193/(1+100*EXP(-Parameters!$B$195*'National cons per cap'!CJ57/1000))) / LOG(1 - (Parameters!$B$192/Parameters!$B$194)^2), 1)</f>
        <v>0.99995861051173029</v>
      </c>
      <c r="CK57" s="22">
        <f ca="1">MIN(LOG(1 - Parameters!$B$193/(1+100*EXP(-Parameters!$B$195*'National cons per cap'!CK57/1000))) / LOG(1 - (Parameters!$B$192/Parameters!$B$194)^2), 1)</f>
        <v>0.98886441017379934</v>
      </c>
      <c r="CL57" s="22">
        <f ca="1">MIN(LOG(1 - Parameters!$B$193/(1+100*EXP(-Parameters!$B$195*'National cons per cap'!CL57/1000))) / LOG(1 - (Parameters!$B$192/Parameters!$B$194)^2), 1)</f>
        <v>0.99918349306999399</v>
      </c>
      <c r="CM57" s="22">
        <f ca="1">MIN(LOG(1 - Parameters!$B$193/(1+100*EXP(-Parameters!$B$195*'National cons per cap'!CM57/1000))) / LOG(1 - (Parameters!$B$192/Parameters!$B$194)^2), 1)</f>
        <v>0.7427282390034099</v>
      </c>
      <c r="CN57" s="22">
        <f ca="1">MIN(LOG(1 - Parameters!$B$193/(1+100*EXP(-Parameters!$B$195*'National cons per cap'!CN57/1000))) / LOG(1 - (Parameters!$B$192/Parameters!$B$194)^2), 1)</f>
        <v>0.9897845382708792</v>
      </c>
      <c r="CO57" s="22">
        <f ca="1">MIN(LOG(1 - Parameters!$B$193/(1+100*EXP(-Parameters!$B$195*'National cons per cap'!CO57/1000))) / LOG(1 - (Parameters!$B$192/Parameters!$B$194)^2), 1)</f>
        <v>1</v>
      </c>
      <c r="CP57" s="22">
        <f ca="1">MIN(LOG(1 - Parameters!$B$193/(1+100*EXP(-Parameters!$B$195*'National cons per cap'!CP57/1000))) / LOG(1 - (Parameters!$B$192/Parameters!$B$194)^2), 1)</f>
        <v>0.99901496659285838</v>
      </c>
      <c r="CQ57" s="22">
        <f ca="1">MIN(LOG(1 - Parameters!$B$193/(1+100*EXP(-Parameters!$B$195*'National cons per cap'!CQ57/1000))) / LOG(1 - (Parameters!$B$192/Parameters!$B$194)^2), 1)</f>
        <v>0.10198365238601635</v>
      </c>
      <c r="CR57" s="22">
        <f ca="1">MIN(LOG(1 - Parameters!$B$193/(1+100*EXP(-Parameters!$B$195*'National cons per cap'!CR57/1000))) / LOG(1 - (Parameters!$B$192/Parameters!$B$194)^2), 1)</f>
        <v>6.5771223362130551E-2</v>
      </c>
      <c r="CS57" s="22">
        <f ca="1">MIN(LOG(1 - Parameters!$B$193/(1+100*EXP(-Parameters!$B$195*'National cons per cap'!CS57/1000))) / LOG(1 - (Parameters!$B$192/Parameters!$B$194)^2), 1)</f>
        <v>0.20606544641394756</v>
      </c>
      <c r="CT57" s="22">
        <f ca="1">MIN(LOG(1 - Parameters!$B$193/(1+100*EXP(-Parameters!$B$195*'National cons per cap'!CT57/1000))) / LOG(1 - (Parameters!$B$192/Parameters!$B$194)^2), 1)</f>
        <v>0.99997922499894121</v>
      </c>
      <c r="CU57" s="22">
        <f ca="1">MIN(LOG(1 - Parameters!$B$193/(1+100*EXP(-Parameters!$B$195*'National cons per cap'!CU57/1000))) / LOG(1 - (Parameters!$B$192/Parameters!$B$194)^2), 1)</f>
        <v>0.99999999999943379</v>
      </c>
      <c r="CV57" s="22">
        <f ca="1">MIN(LOG(1 - Parameters!$B$193/(1+100*EXP(-Parameters!$B$195*'National cons per cap'!CV57/1000))) / LOG(1 - (Parameters!$B$192/Parameters!$B$194)^2), 1)</f>
        <v>1</v>
      </c>
      <c r="CW57" s="22">
        <f ca="1">MIN(LOG(1 - Parameters!$B$193/(1+100*EXP(-Parameters!$B$195*'National cons per cap'!CW57/1000))) / LOG(1 - (Parameters!$B$192/Parameters!$B$194)^2), 1)</f>
        <v>0.75732289052542789</v>
      </c>
      <c r="CX57" s="22">
        <f ca="1">MIN(LOG(1 - Parameters!$B$193/(1+100*EXP(-Parameters!$B$195*'National cons per cap'!CX57/1000))) / LOG(1 - (Parameters!$B$192/Parameters!$B$194)^2), 1)</f>
        <v>0.99998216532511697</v>
      </c>
      <c r="CY57" s="22">
        <f ca="1">MIN(LOG(1 - Parameters!$B$193/(1+100*EXP(-Parameters!$B$195*'National cons per cap'!CY57/1000))) / LOG(1 - (Parameters!$B$192/Parameters!$B$194)^2), 1)</f>
        <v>5.0498287303297376E-2</v>
      </c>
      <c r="CZ57" s="22">
        <f ca="1">MIN(LOG(1 - Parameters!$B$193/(1+100*EXP(-Parameters!$B$195*'National cons per cap'!CZ57/1000))) / LOG(1 - (Parameters!$B$192/Parameters!$B$194)^2), 1)</f>
        <v>0.9993751010615276</v>
      </c>
      <c r="DA57" s="22">
        <f>MIN(LOG(1 - Parameters!$B$193/(1+100*EXP(-Parameters!$B$195*'National cons per cap'!DA57/1000))) / LOG(1 - (Parameters!$B$192/Parameters!$B$194)^2), 1)</f>
        <v>9.802617410493028E-3</v>
      </c>
      <c r="DB57" s="22">
        <f ca="1">MIN(LOG(1 - Parameters!$B$193/(1+100*EXP(-Parameters!$B$195*'National cons per cap'!DB57/1000))) / LOG(1 - (Parameters!$B$192/Parameters!$B$194)^2), 1)</f>
        <v>0.99532056157245341</v>
      </c>
      <c r="DC57" s="22">
        <f ca="1">MIN(LOG(1 - Parameters!$B$193/(1+100*EXP(-Parameters!$B$195*'National cons per cap'!DC57/1000))) / LOG(1 - (Parameters!$B$192/Parameters!$B$194)^2), 1)</f>
        <v>6.9680595043637994E-2</v>
      </c>
      <c r="DD57" s="22">
        <f ca="1">MIN(LOG(1 - Parameters!$B$193/(1+100*EXP(-Parameters!$B$195*'National cons per cap'!DD57/1000))) / LOG(1 - (Parameters!$B$192/Parameters!$B$194)^2), 1)</f>
        <v>0.91190841787672405</v>
      </c>
      <c r="DE57" s="22">
        <f ca="1">MIN(LOG(1 - Parameters!$B$193/(1+100*EXP(-Parameters!$B$195*'National cons per cap'!DE57/1000))) / LOG(1 - (Parameters!$B$192/Parameters!$B$194)^2), 1)</f>
        <v>0.9999999996398371</v>
      </c>
      <c r="DF57" s="22">
        <f ca="1">MIN(LOG(1 - Parameters!$B$193/(1+100*EXP(-Parameters!$B$195*'National cons per cap'!DF57/1000))) / LOG(1 - (Parameters!$B$192/Parameters!$B$194)^2), 1)</f>
        <v>0.75565360999065567</v>
      </c>
      <c r="DG57" s="22">
        <f ca="1">MIN(LOG(1 - Parameters!$B$193/(1+100*EXP(-Parameters!$B$195*'National cons per cap'!DG57/1000))) / LOG(1 - (Parameters!$B$192/Parameters!$B$194)^2), 1)</f>
        <v>0.65078811330504716</v>
      </c>
      <c r="DH57" s="22">
        <f ca="1">MIN(LOG(1 - Parameters!$B$193/(1+100*EXP(-Parameters!$B$195*'National cons per cap'!DH57/1000))) / LOG(1 - (Parameters!$B$192/Parameters!$B$194)^2), 1)</f>
        <v>0.17844567829926913</v>
      </c>
      <c r="DI57" s="22">
        <f ca="1">MIN(LOG(1 - Parameters!$B$193/(1+100*EXP(-Parameters!$B$195*'National cons per cap'!DI57/1000))) / LOG(1 - (Parameters!$B$192/Parameters!$B$194)^2), 1)</f>
        <v>4.0213829701436443E-2</v>
      </c>
      <c r="DJ57" s="22">
        <f ca="1">MIN(LOG(1 - Parameters!$B$193/(1+100*EXP(-Parameters!$B$195*'National cons per cap'!DJ57/1000))) / LOG(1 - (Parameters!$B$192/Parameters!$B$194)^2), 1)</f>
        <v>0.99517575610183584</v>
      </c>
      <c r="DK57" s="22">
        <f ca="1">MIN(LOG(1 - Parameters!$B$193/(1+100*EXP(-Parameters!$B$195*'National cons per cap'!DK57/1000))) / LOG(1 - (Parameters!$B$192/Parameters!$B$194)^2), 1)</f>
        <v>0.26256736963223115</v>
      </c>
      <c r="DL57" s="22">
        <f ca="1">MIN(LOG(1 - Parameters!$B$193/(1+100*EXP(-Parameters!$B$195*'National cons per cap'!DL57/1000))) / LOG(1 - (Parameters!$B$192/Parameters!$B$194)^2), 1)</f>
        <v>5.8585295134210451E-2</v>
      </c>
      <c r="DM57" s="22">
        <f ca="1">MIN(LOG(1 - Parameters!$B$193/(1+100*EXP(-Parameters!$B$195*'National cons per cap'!DM57/1000))) / LOG(1 - (Parameters!$B$192/Parameters!$B$194)^2), 1)</f>
        <v>0.38457886462895063</v>
      </c>
      <c r="DN57" s="22">
        <f ca="1">MIN(LOG(1 - Parameters!$B$193/(1+100*EXP(-Parameters!$B$195*'National cons per cap'!DN57/1000))) / LOG(1 - (Parameters!$B$192/Parameters!$B$194)^2), 1)</f>
        <v>0.71232039513055356</v>
      </c>
      <c r="DO57" s="22">
        <f ca="1">MIN(LOG(1 - Parameters!$B$193/(1+100*EXP(-Parameters!$B$195*'National cons per cap'!DO57/1000))) / LOG(1 - (Parameters!$B$192/Parameters!$B$194)^2), 1)</f>
        <v>0.98606347710223141</v>
      </c>
      <c r="DP57" s="22">
        <f ca="1">MIN(LOG(1 - Parameters!$B$193/(1+100*EXP(-Parameters!$B$195*'National cons per cap'!DP57/1000))) / LOG(1 - (Parameters!$B$192/Parameters!$B$194)^2), 1)</f>
        <v>2.6556345684161781E-2</v>
      </c>
      <c r="DQ57" s="22">
        <f ca="1">MIN(LOG(1 - Parameters!$B$193/(1+100*EXP(-Parameters!$B$195*'National cons per cap'!DQ57/1000))) / LOG(1 - (Parameters!$B$192/Parameters!$B$194)^2), 1)</f>
        <v>0.14992546484097025</v>
      </c>
      <c r="DR57" s="22">
        <f>MIN(LOG(1 - Parameters!$B$193/(1+100*EXP(-Parameters!$B$195*'National cons per cap'!DR57/1000))) / LOG(1 - (Parameters!$B$192/Parameters!$B$194)^2), 1)</f>
        <v>9.802617410493028E-3</v>
      </c>
      <c r="DS57" s="22">
        <f ca="1">MIN(LOG(1 - Parameters!$B$193/(1+100*EXP(-Parameters!$B$195*'National cons per cap'!DS57/1000))) / LOG(1 - (Parameters!$B$192/Parameters!$B$194)^2), 1)</f>
        <v>0.99997999303699714</v>
      </c>
      <c r="DT57" s="22">
        <f ca="1">MIN(LOG(1 - Parameters!$B$193/(1+100*EXP(-Parameters!$B$195*'National cons per cap'!DT57/1000))) / LOG(1 - (Parameters!$B$192/Parameters!$B$194)^2), 1)</f>
        <v>2.9265724985980825E-2</v>
      </c>
      <c r="DU57" s="22">
        <f ca="1">MIN(LOG(1 - Parameters!$B$193/(1+100*EXP(-Parameters!$B$195*'National cons per cap'!DU57/1000))) / LOG(1 - (Parameters!$B$192/Parameters!$B$194)^2), 1)</f>
        <v>0.99999997346975822</v>
      </c>
      <c r="DV57" s="22">
        <f ca="1">MIN(LOG(1 - Parameters!$B$193/(1+100*EXP(-Parameters!$B$195*'National cons per cap'!DV57/1000))) / LOG(1 - (Parameters!$B$192/Parameters!$B$194)^2), 1)</f>
        <v>0.9608406056654416</v>
      </c>
      <c r="DW57" s="22">
        <f>MIN(LOG(1 - Parameters!$B$193/(1+100*EXP(-Parameters!$B$195*'National cons per cap'!DW57/1000))) / LOG(1 - (Parameters!$B$192/Parameters!$B$194)^2), 1)</f>
        <v>9.802617410493028E-3</v>
      </c>
      <c r="DX57" s="22">
        <f ca="1">MIN(LOG(1 - Parameters!$B$193/(1+100*EXP(-Parameters!$B$195*'National cons per cap'!DX57/1000))) / LOG(1 - (Parameters!$B$192/Parameters!$B$194)^2), 1)</f>
        <v>2.1220710859154543E-2</v>
      </c>
      <c r="DY57" s="22">
        <f ca="1">MIN(LOG(1 - Parameters!$B$193/(1+100*EXP(-Parameters!$B$195*'National cons per cap'!DY57/1000))) / LOG(1 - (Parameters!$B$192/Parameters!$B$194)^2), 1)</f>
        <v>0.41466485018103921</v>
      </c>
      <c r="DZ57" s="22">
        <f ca="1">MIN(LOG(1 - Parameters!$B$193/(1+100*EXP(-Parameters!$B$195*'National cons per cap'!DZ57/1000))) / LOG(1 - (Parameters!$B$192/Parameters!$B$194)^2), 1)</f>
        <v>0.1298851906587091</v>
      </c>
      <c r="EA57" s="22">
        <f ca="1">MIN(LOG(1 - Parameters!$B$193/(1+100*EXP(-Parameters!$B$195*'National cons per cap'!EA57/1000))) / LOG(1 - (Parameters!$B$192/Parameters!$B$194)^2), 1)</f>
        <v>0.99967933278957055</v>
      </c>
      <c r="EB57" s="22">
        <f ca="1">MIN(LOG(1 - Parameters!$B$193/(1+100*EXP(-Parameters!$B$195*'National cons per cap'!EB57/1000))) / LOG(1 - (Parameters!$B$192/Parameters!$B$194)^2), 1)</f>
        <v>0.99997543981924908</v>
      </c>
      <c r="EC57" s="22">
        <f ca="1">MIN(LOG(1 - Parameters!$B$193/(1+100*EXP(-Parameters!$B$195*'National cons per cap'!EC57/1000))) / LOG(1 - (Parameters!$B$192/Parameters!$B$194)^2), 1)</f>
        <v>6.6308613304459182E-2</v>
      </c>
      <c r="ED57" s="22">
        <f ca="1">MIN(LOG(1 - Parameters!$B$193/(1+100*EXP(-Parameters!$B$195*'National cons per cap'!ED57/1000))) / LOG(1 - (Parameters!$B$192/Parameters!$B$194)^2), 1)</f>
        <v>0.94849418484095172</v>
      </c>
      <c r="EE57" s="22">
        <f ca="1">MIN(LOG(1 - Parameters!$B$193/(1+100*EXP(-Parameters!$B$195*'National cons per cap'!EE57/1000))) / LOG(1 - (Parameters!$B$192/Parameters!$B$194)^2), 1)</f>
        <v>0.99699231383500997</v>
      </c>
      <c r="EF57" s="22">
        <f ca="1">MIN(LOG(1 - Parameters!$B$193/(1+100*EXP(-Parameters!$B$195*'National cons per cap'!EF57/1000))) / LOG(1 - (Parameters!$B$192/Parameters!$B$194)^2), 1)</f>
        <v>0.99999999999995537</v>
      </c>
      <c r="EG57" s="22">
        <f ca="1">MIN(LOG(1 - Parameters!$B$193/(1+100*EXP(-Parameters!$B$195*'National cons per cap'!EG57/1000))) / LOG(1 - (Parameters!$B$192/Parameters!$B$194)^2), 1)</f>
        <v>0.60937726914095502</v>
      </c>
      <c r="EH57" s="22">
        <f ca="1">MIN(LOG(1 - Parameters!$B$193/(1+100*EXP(-Parameters!$B$195*'National cons per cap'!EH57/1000))) / LOG(1 - (Parameters!$B$192/Parameters!$B$194)^2), 1)</f>
        <v>0.99404585243867083</v>
      </c>
      <c r="EI57" s="22">
        <f ca="1">MIN(LOG(1 - Parameters!$B$193/(1+100*EXP(-Parameters!$B$195*'National cons per cap'!EI57/1000))) / LOG(1 - (Parameters!$B$192/Parameters!$B$194)^2), 1)</f>
        <v>0.87091586446709512</v>
      </c>
      <c r="EJ57" s="22">
        <f ca="1">MIN(LOG(1 - Parameters!$B$193/(1+100*EXP(-Parameters!$B$195*'National cons per cap'!EJ57/1000))) / LOG(1 - (Parameters!$B$192/Parameters!$B$194)^2), 1)</f>
        <v>0.55405269204502594</v>
      </c>
      <c r="EK57" s="22">
        <f ca="1">MIN(LOG(1 - Parameters!$B$193/(1+100*EXP(-Parameters!$B$195*'National cons per cap'!EK57/1000))) / LOG(1 - (Parameters!$B$192/Parameters!$B$194)^2), 1)</f>
        <v>0.9999996413458182</v>
      </c>
      <c r="EL57" s="22">
        <f ca="1">MIN(LOG(1 - Parameters!$B$193/(1+100*EXP(-Parameters!$B$195*'National cons per cap'!EL57/1000))) / LOG(1 - (Parameters!$B$192/Parameters!$B$194)^2), 1)</f>
        <v>0.28527536675495346</v>
      </c>
      <c r="EM57" s="22">
        <f ca="1">MIN(LOG(1 - Parameters!$B$193/(1+100*EXP(-Parameters!$B$195*'National cons per cap'!EM57/1000))) / LOG(1 - (Parameters!$B$192/Parameters!$B$194)^2), 1)</f>
        <v>0.93193242179133284</v>
      </c>
      <c r="EN57" s="22">
        <f ca="1">MIN(LOG(1 - Parameters!$B$193/(1+100*EXP(-Parameters!$B$195*'National cons per cap'!EN57/1000))) / LOG(1 - (Parameters!$B$192/Parameters!$B$194)^2), 1)</f>
        <v>0.999999923591396</v>
      </c>
      <c r="EO57" s="22">
        <f>MIN(LOG(1 - Parameters!$B$193/(1+100*EXP(-Parameters!$B$195*'National cons per cap'!EO57/1000))) / LOG(1 - (Parameters!$B$192/Parameters!$B$194)^2), 1)</f>
        <v>9.802617410493028E-3</v>
      </c>
      <c r="EP57" s="22">
        <f ca="1">MIN(LOG(1 - Parameters!$B$193/(1+100*EXP(-Parameters!$B$195*'National cons per cap'!EP57/1000))) / LOG(1 - (Parameters!$B$192/Parameters!$B$194)^2), 1)</f>
        <v>0.99423075279134698</v>
      </c>
      <c r="EQ57" s="22">
        <f ca="1">MIN(LOG(1 - Parameters!$B$193/(1+100*EXP(-Parameters!$B$195*'National cons per cap'!EQ57/1000))) / LOG(1 - (Parameters!$B$192/Parameters!$B$194)^2), 1)</f>
        <v>0.83129336965332301</v>
      </c>
      <c r="ER57" s="22">
        <f ca="1">MIN(LOG(1 - Parameters!$B$193/(1+100*EXP(-Parameters!$B$195*'National cons per cap'!ER57/1000))) / LOG(1 - (Parameters!$B$192/Parameters!$B$194)^2), 1)</f>
        <v>0.46140473685925243</v>
      </c>
      <c r="ES57" s="22">
        <f ca="1">MIN(LOG(1 - Parameters!$B$193/(1+100*EXP(-Parameters!$B$195*'National cons per cap'!ES57/1000))) / LOG(1 - (Parameters!$B$192/Parameters!$B$194)^2), 1)</f>
        <v>1</v>
      </c>
      <c r="ET57" s="22">
        <f>MIN(LOG(1 - Parameters!$B$193/(1+100*EXP(-Parameters!$B$195*'National cons per cap'!ET57/1000))) / LOG(1 - (Parameters!$B$192/Parameters!$B$194)^2), 1)</f>
        <v>9.802617410493028E-3</v>
      </c>
      <c r="EU57" s="22">
        <f ca="1">MIN(LOG(1 - Parameters!$B$193/(1+100*EXP(-Parameters!$B$195*'National cons per cap'!EU57/1000))) / LOG(1 - (Parameters!$B$192/Parameters!$B$194)^2), 1)</f>
        <v>0.72095661809210754</v>
      </c>
      <c r="EV57" s="22">
        <f ca="1">MIN(LOG(1 - Parameters!$B$193/(1+100*EXP(-Parameters!$B$195*'National cons per cap'!EV57/1000))) / LOG(1 - (Parameters!$B$192/Parameters!$B$194)^2), 1)</f>
        <v>0.99981450658515225</v>
      </c>
      <c r="EW57" s="22">
        <f ca="1">MIN(LOG(1 - Parameters!$B$193/(1+100*EXP(-Parameters!$B$195*'National cons per cap'!EW57/1000))) / LOG(1 - (Parameters!$B$192/Parameters!$B$194)^2), 1)</f>
        <v>3.8857556656326252E-2</v>
      </c>
      <c r="EX57" s="22">
        <f ca="1">MIN(LOG(1 - Parameters!$B$193/(1+100*EXP(-Parameters!$B$195*'National cons per cap'!EX57/1000))) / LOG(1 - (Parameters!$B$192/Parameters!$B$194)^2), 1)</f>
        <v>0.99999999997982414</v>
      </c>
      <c r="EY57" s="22">
        <f ca="1">MIN(LOG(1 - Parameters!$B$193/(1+100*EXP(-Parameters!$B$195*'National cons per cap'!EY57/1000))) / LOG(1 - (Parameters!$B$192/Parameters!$B$194)^2), 1)</f>
        <v>0.23854552790059516</v>
      </c>
      <c r="EZ57" s="22">
        <f ca="1">MIN(LOG(1 - Parameters!$B$193/(1+100*EXP(-Parameters!$B$195*'National cons per cap'!EZ57/1000))) / LOG(1 - (Parameters!$B$192/Parameters!$B$194)^2), 1)</f>
        <v>0.12928845479854509</v>
      </c>
      <c r="FA57" s="22">
        <f ca="1">MIN(LOG(1 - Parameters!$B$193/(1+100*EXP(-Parameters!$B$195*'National cons per cap'!FA57/1000))) / LOG(1 - (Parameters!$B$192/Parameters!$B$194)^2), 1)</f>
        <v>0.16888297988155332</v>
      </c>
      <c r="FB57" s="22">
        <f ca="1">MIN(LOG(1 - Parameters!$B$193/(1+100*EXP(-Parameters!$B$195*'National cons per cap'!FB57/1000))) / LOG(1 - (Parameters!$B$192/Parameters!$B$194)^2), 1)</f>
        <v>3.4633858865546548E-2</v>
      </c>
      <c r="FC57" s="22">
        <f ca="1">MIN(LOG(1 - Parameters!$B$193/(1+100*EXP(-Parameters!$B$195*'National cons per cap'!FC57/1000))) / LOG(1 - (Parameters!$B$192/Parameters!$B$194)^2), 1)</f>
        <v>0.47976231662743341</v>
      </c>
      <c r="FD57" s="22">
        <f ca="1">MIN(LOG(1 - Parameters!$B$193/(1+100*EXP(-Parameters!$B$195*'National cons per cap'!FD57/1000))) / LOG(1 - (Parameters!$B$192/Parameters!$B$194)^2), 1)</f>
        <v>0.99999997866458734</v>
      </c>
      <c r="FE57" s="22">
        <f>MIN(LOG(1 - Parameters!$B$193/(1+100*EXP(-Parameters!$B$195*'National cons per cap'!FE57/1000))) / LOG(1 - (Parameters!$B$192/Parameters!$B$194)^2), 1)</f>
        <v>9.802617410493028E-3</v>
      </c>
      <c r="FF57" s="22">
        <f ca="1">MIN(LOG(1 - Parameters!$B$193/(1+100*EXP(-Parameters!$B$195*'National cons per cap'!FF57/1000))) / LOG(1 - (Parameters!$B$192/Parameters!$B$194)^2), 1)</f>
        <v>0.50131525857835846</v>
      </c>
      <c r="FG57" s="22">
        <f ca="1">MIN(LOG(1 - Parameters!$B$193/(1+100*EXP(-Parameters!$B$195*'National cons per cap'!FG57/1000))) / LOG(1 - (Parameters!$B$192/Parameters!$B$194)^2), 1)</f>
        <v>0.59537740959105512</v>
      </c>
      <c r="FH57" s="22">
        <f ca="1">MIN(LOG(1 - Parameters!$B$193/(1+100*EXP(-Parameters!$B$195*'National cons per cap'!FH57/1000))) / LOG(1 - (Parameters!$B$192/Parameters!$B$194)^2), 1)</f>
        <v>8.422630993634618E-2</v>
      </c>
      <c r="FI57" s="22">
        <f ca="1">MIN(LOG(1 - Parameters!$B$193/(1+100*EXP(-Parameters!$B$195*'National cons per cap'!FI57/1000))) / LOG(1 - (Parameters!$B$192/Parameters!$B$194)^2), 1)</f>
        <v>0.73491496621447749</v>
      </c>
      <c r="FJ57" s="22">
        <f ca="1">MIN(LOG(1 - Parameters!$B$193/(1+100*EXP(-Parameters!$B$195*'National cons per cap'!FJ57/1000))) / LOG(1 - (Parameters!$B$192/Parameters!$B$194)^2), 1)</f>
        <v>0.97329163921291095</v>
      </c>
      <c r="FK57" s="22">
        <f ca="1">MIN(LOG(1 - Parameters!$B$193/(1+100*EXP(-Parameters!$B$195*'National cons per cap'!FK57/1000))) / LOG(1 - (Parameters!$B$192/Parameters!$B$194)^2), 1)</f>
        <v>0.98338907269600639</v>
      </c>
      <c r="FL57" s="22">
        <f ca="1">MIN(LOG(1 - Parameters!$B$193/(1+100*EXP(-Parameters!$B$195*'National cons per cap'!FL57/1000))) / LOG(1 - (Parameters!$B$192/Parameters!$B$194)^2), 1)</f>
        <v>0.99961712996504126</v>
      </c>
      <c r="FM57" s="22">
        <f>MIN(LOG(1 - Parameters!$B$193/(1+100*EXP(-Parameters!$B$195*'National cons per cap'!FM57/1000))) / LOG(1 - (Parameters!$B$192/Parameters!$B$194)^2), 1)</f>
        <v>9.802617410493028E-3</v>
      </c>
      <c r="FN57" s="22">
        <f ca="1">MIN(LOG(1 - Parameters!$B$193/(1+100*EXP(-Parameters!$B$195*'National cons per cap'!FN57/1000))) / LOG(1 - (Parameters!$B$192/Parameters!$B$194)^2), 1)</f>
        <v>4.9816830746553416E-2</v>
      </c>
      <c r="FO57" s="22">
        <f ca="1">MIN(LOG(1 - Parameters!$B$193/(1+100*EXP(-Parameters!$B$195*'National cons per cap'!FO57/1000))) / LOG(1 - (Parameters!$B$192/Parameters!$B$194)^2), 1)</f>
        <v>3.0870954335168097E-2</v>
      </c>
      <c r="FP57" s="22">
        <f ca="1">MIN(LOG(1 - Parameters!$B$193/(1+100*EXP(-Parameters!$B$195*'National cons per cap'!FP57/1000))) / LOG(1 - (Parameters!$B$192/Parameters!$B$194)^2), 1)</f>
        <v>0.99996948808350639</v>
      </c>
      <c r="FQ57" s="22">
        <f ca="1">MIN(LOG(1 - Parameters!$B$193/(1+100*EXP(-Parameters!$B$195*'National cons per cap'!FQ57/1000))) / LOG(1 - (Parameters!$B$192/Parameters!$B$194)^2), 1)</f>
        <v>4.8662448428403997E-2</v>
      </c>
      <c r="FR57" s="22">
        <f ca="1">MIN(LOG(1 - Parameters!$B$193/(1+100*EXP(-Parameters!$B$195*'National cons per cap'!FR57/1000))) / LOG(1 - (Parameters!$B$192/Parameters!$B$194)^2), 1)</f>
        <v>0.78336638225600719</v>
      </c>
      <c r="FS57" s="22">
        <f ca="1">MIN(LOG(1 - Parameters!$B$193/(1+100*EXP(-Parameters!$B$195*'National cons per cap'!FS57/1000))) / LOG(1 - (Parameters!$B$192/Parameters!$B$194)^2), 1)</f>
        <v>0.95964824248286784</v>
      </c>
      <c r="FT57" s="22">
        <f ca="1">MIN(LOG(1 - Parameters!$B$193/(1+100*EXP(-Parameters!$B$195*'National cons per cap'!FT57/1000))) / LOG(1 - (Parameters!$B$192/Parameters!$B$194)^2), 1)</f>
        <v>0.84078328984925177</v>
      </c>
      <c r="FU57" s="22">
        <f ca="1">MIN(LOG(1 - Parameters!$B$193/(1+100*EXP(-Parameters!$B$195*'National cons per cap'!FU57/1000))) / LOG(1 - (Parameters!$B$192/Parameters!$B$194)^2), 1)</f>
        <v>0.99999963066756681</v>
      </c>
      <c r="FV57" s="22">
        <f ca="1">MIN(LOG(1 - Parameters!$B$193/(1+100*EXP(-Parameters!$B$195*'National cons per cap'!FV57/1000))) / LOG(1 - (Parameters!$B$192/Parameters!$B$194)^2), 1)</f>
        <v>0.99464877968780707</v>
      </c>
      <c r="FW57" s="22">
        <f ca="1">MIN(LOG(1 - Parameters!$B$193/(1+100*EXP(-Parameters!$B$195*'National cons per cap'!FW57/1000))) / LOG(1 - (Parameters!$B$192/Parameters!$B$194)^2), 1)</f>
        <v>0.71444659827244428</v>
      </c>
      <c r="FX57" s="22">
        <f ca="1">MIN(LOG(1 - Parameters!$B$193/(1+100*EXP(-Parameters!$B$195*'National cons per cap'!FX57/1000))) / LOG(1 - (Parameters!$B$192/Parameters!$B$194)^2), 1)</f>
        <v>0.18024957634942843</v>
      </c>
      <c r="FY57" s="22">
        <f>MIN(LOG(1 - Parameters!$B$193/(1+100*EXP(-Parameters!$B$195*'National cons per cap'!FY57/1000))) / LOG(1 - (Parameters!$B$192/Parameters!$B$194)^2), 1)</f>
        <v>9.802617410493028E-3</v>
      </c>
      <c r="FZ57" s="22">
        <f ca="1">MIN(LOG(1 - Parameters!$B$193/(1+100*EXP(-Parameters!$B$195*'National cons per cap'!FZ57/1000))) / LOG(1 - (Parameters!$B$192/Parameters!$B$194)^2), 1)</f>
        <v>6.2246506205346448E-2</v>
      </c>
      <c r="GA57" s="22">
        <f ca="1">MIN(LOG(1 - Parameters!$B$193/(1+100*EXP(-Parameters!$B$195*'National cons per cap'!GA57/1000))) / LOG(1 - (Parameters!$B$192/Parameters!$B$194)^2), 1)</f>
        <v>4.2247482348912971E-2</v>
      </c>
      <c r="GB57" s="22">
        <f ca="1">MIN(LOG(1 - Parameters!$B$193/(1+100*EXP(-Parameters!$B$195*'National cons per cap'!GB57/1000))) / LOG(1 - (Parameters!$B$192/Parameters!$B$194)^2), 1)</f>
        <v>0.63975895393158777</v>
      </c>
      <c r="GC57" s="22">
        <f ca="1">MIN(LOG(1 - Parameters!$B$193/(1+100*EXP(-Parameters!$B$195*'National cons per cap'!GC57/1000))) / LOG(1 - (Parameters!$B$192/Parameters!$B$194)^2), 1)</f>
        <v>0.99937323898386021</v>
      </c>
      <c r="GD57" s="22">
        <f ca="1">MIN(LOG(1 - Parameters!$B$193/(1+100*EXP(-Parameters!$B$195*'National cons per cap'!GD57/1000))) / LOG(1 - (Parameters!$B$192/Parameters!$B$194)^2), 1)</f>
        <v>0.99999394456525847</v>
      </c>
      <c r="GE57" s="22">
        <f ca="1">MIN(LOG(1 - Parameters!$B$193/(1+100*EXP(-Parameters!$B$195*'National cons per cap'!GE57/1000))) / LOG(1 - (Parameters!$B$192/Parameters!$B$194)^2), 1)</f>
        <v>0.1110387837738991</v>
      </c>
      <c r="GF57" s="22">
        <f ca="1">MIN(LOG(1 - Parameters!$B$193/(1+100*EXP(-Parameters!$B$195*'National cons per cap'!GF57/1000))) / LOG(1 - (Parameters!$B$192/Parameters!$B$194)^2), 1)</f>
        <v>0.99511814453024994</v>
      </c>
      <c r="GG57" s="22">
        <f ca="1">MIN(LOG(1 - Parameters!$B$193/(1+100*EXP(-Parameters!$B$195*'National cons per cap'!GG57/1000))) / LOG(1 - (Parameters!$B$192/Parameters!$B$194)^2), 1)</f>
        <v>0.58121577550210735</v>
      </c>
      <c r="GH57" s="22">
        <f ca="1">MIN(LOG(1 - Parameters!$B$193/(1+100*EXP(-Parameters!$B$195*'National cons per cap'!GH57/1000))) / LOG(1 - (Parameters!$B$192/Parameters!$B$194)^2), 1)</f>
        <v>0.25921966261279294</v>
      </c>
      <c r="GI57" s="22">
        <f ca="1">MIN(LOG(1 - Parameters!$B$193/(1+100*EXP(-Parameters!$B$195*'National cons per cap'!GI57/1000))) / LOG(1 - (Parameters!$B$192/Parameters!$B$194)^2), 1)</f>
        <v>0.85615228202407279</v>
      </c>
      <c r="GJ57" s="22">
        <f ca="1">MIN(LOG(1 - Parameters!$B$193/(1+100*EXP(-Parameters!$B$195*'National cons per cap'!GJ57/1000))) / LOG(1 - (Parameters!$B$192/Parameters!$B$194)^2), 1)</f>
        <v>0.34117159607066594</v>
      </c>
      <c r="GK57" s="22">
        <f ca="1">MIN(LOG(1 - Parameters!$B$193/(1+100*EXP(-Parameters!$B$195*'National cons per cap'!GK57/1000))) / LOG(1 - (Parameters!$B$192/Parameters!$B$194)^2), 1)</f>
        <v>0.99909977922157966</v>
      </c>
      <c r="GL57" s="22">
        <f ca="1">MIN(LOG(1 - Parameters!$B$193/(1+100*EXP(-Parameters!$B$195*'National cons per cap'!GL57/1000))) / LOG(1 - (Parameters!$B$192/Parameters!$B$194)^2), 1)</f>
        <v>0.11905834811449599</v>
      </c>
      <c r="GM57" s="22">
        <f ca="1">MIN(LOG(1 - Parameters!$B$193/(1+100*EXP(-Parameters!$B$195*'National cons per cap'!GM57/1000))) / LOG(1 - (Parameters!$B$192/Parameters!$B$194)^2), 1)</f>
        <v>9.8574128173032544E-2</v>
      </c>
    </row>
    <row r="58" spans="1:195" x14ac:dyDescent="0.25">
      <c r="A58" s="15">
        <v>2066</v>
      </c>
      <c r="B58" s="22">
        <f ca="1">MIN(LOG(1 - Parameters!$B$193/(1+100*EXP(-Parameters!$B$195*'National cons per cap'!B58/1000))) / LOG(1 - (Parameters!$B$192/Parameters!$B$194)^2), 1)</f>
        <v>0.10842892147672487</v>
      </c>
      <c r="C58" s="22">
        <f ca="1">MIN(LOG(1 - Parameters!$B$193/(1+100*EXP(-Parameters!$B$195*'National cons per cap'!C58/1000))) / LOG(1 - (Parameters!$B$192/Parameters!$B$194)^2), 1)</f>
        <v>0.57611677520319171</v>
      </c>
      <c r="D58" s="22">
        <f ca="1">MIN(LOG(1 - Parameters!$B$193/(1+100*EXP(-Parameters!$B$195*'National cons per cap'!D58/1000))) / LOG(1 - (Parameters!$B$192/Parameters!$B$194)^2), 1)</f>
        <v>0.19025138603455205</v>
      </c>
      <c r="E58" s="22">
        <f>MIN(LOG(1 - Parameters!$B$193/(1+100*EXP(-Parameters!$B$195*'National cons per cap'!E58/1000))) / LOG(1 - (Parameters!$B$192/Parameters!$B$194)^2), 1)</f>
        <v>9.802617410493028E-3</v>
      </c>
      <c r="F58" s="22">
        <f ca="1">MIN(LOG(1 - Parameters!$B$193/(1+100*EXP(-Parameters!$B$195*'National cons per cap'!F58/1000))) / LOG(1 - (Parameters!$B$192/Parameters!$B$194)^2), 1)</f>
        <v>1</v>
      </c>
      <c r="G58" s="22">
        <f ca="1">MIN(LOG(1 - Parameters!$B$193/(1+100*EXP(-Parameters!$B$195*'National cons per cap'!G58/1000))) / LOG(1 - (Parameters!$B$192/Parameters!$B$194)^2), 1)</f>
        <v>0.99983068136910391</v>
      </c>
      <c r="H58" s="22">
        <f ca="1">MIN(LOG(1 - Parameters!$B$193/(1+100*EXP(-Parameters!$B$195*'National cons per cap'!H58/1000))) / LOG(1 - (Parameters!$B$192/Parameters!$B$194)^2), 1)</f>
        <v>0.44402528695188281</v>
      </c>
      <c r="I58" s="22">
        <f ca="1">MIN(LOG(1 - Parameters!$B$193/(1+100*EXP(-Parameters!$B$195*'National cons per cap'!I58/1000))) / LOG(1 - (Parameters!$B$192/Parameters!$B$194)^2), 1)</f>
        <v>0.99940907433938719</v>
      </c>
      <c r="J58" s="22">
        <f ca="1">MIN(LOG(1 - Parameters!$B$193/(1+100*EXP(-Parameters!$B$195*'National cons per cap'!J58/1000))) / LOG(1 - (Parameters!$B$192/Parameters!$B$194)^2), 1)</f>
        <v>0.9995572488459139</v>
      </c>
      <c r="K58" s="22">
        <f ca="1">MIN(LOG(1 - Parameters!$B$193/(1+100*EXP(-Parameters!$B$195*'National cons per cap'!K58/1000))) / LOG(1 - (Parameters!$B$192/Parameters!$B$194)^2), 1)</f>
        <v>0.99979265575504495</v>
      </c>
      <c r="L58" s="22">
        <f ca="1">MIN(LOG(1 - Parameters!$B$193/(1+100*EXP(-Parameters!$B$195*'National cons per cap'!L58/1000))) / LOG(1 - (Parameters!$B$192/Parameters!$B$194)^2), 1)</f>
        <v>0.95191206392898531</v>
      </c>
      <c r="M58" s="22">
        <f ca="1">MIN(LOG(1 - Parameters!$B$193/(1+100*EXP(-Parameters!$B$195*'National cons per cap'!M58/1000))) / LOG(1 - (Parameters!$B$192/Parameters!$B$194)^2), 1)</f>
        <v>2.213240529971627E-2</v>
      </c>
      <c r="N58" s="22">
        <f ca="1">MIN(LOG(1 - Parameters!$B$193/(1+100*EXP(-Parameters!$B$195*'National cons per cap'!N58/1000))) / LOG(1 - (Parameters!$B$192/Parameters!$B$194)^2), 1)</f>
        <v>0.9996187534476918</v>
      </c>
      <c r="O58" s="22">
        <f ca="1">MIN(LOG(1 - Parameters!$B$193/(1+100*EXP(-Parameters!$B$195*'National cons per cap'!O58/1000))) / LOG(1 - (Parameters!$B$192/Parameters!$B$194)^2), 1)</f>
        <v>6.0968466092916715E-2</v>
      </c>
      <c r="P58" s="22">
        <f ca="1">MIN(LOG(1 - Parameters!$B$193/(1+100*EXP(-Parameters!$B$195*'National cons per cap'!P58/1000))) / LOG(1 - (Parameters!$B$192/Parameters!$B$194)^2), 1)</f>
        <v>3.9390842725778447E-2</v>
      </c>
      <c r="Q58" s="22">
        <f ca="1">MIN(LOG(1 - Parameters!$B$193/(1+100*EXP(-Parameters!$B$195*'National cons per cap'!Q58/1000))) / LOG(1 - (Parameters!$B$192/Parameters!$B$194)^2), 1)</f>
        <v>0.11164165102177186</v>
      </c>
      <c r="R58" s="22">
        <f ca="1">MIN(LOG(1 - Parameters!$B$193/(1+100*EXP(-Parameters!$B$195*'National cons per cap'!R58/1000))) / LOG(1 - (Parameters!$B$192/Parameters!$B$194)^2), 1)</f>
        <v>0.60151307593696668</v>
      </c>
      <c r="S58" s="22">
        <f ca="1">MIN(LOG(1 - Parameters!$B$193/(1+100*EXP(-Parameters!$B$195*'National cons per cap'!S58/1000))) / LOG(1 - (Parameters!$B$192/Parameters!$B$194)^2), 1)</f>
        <v>0.99999999999858136</v>
      </c>
      <c r="T58" s="22">
        <f ca="1">MIN(LOG(1 - Parameters!$B$193/(1+100*EXP(-Parameters!$B$195*'National cons per cap'!T58/1000))) / LOG(1 - (Parameters!$B$192/Parameters!$B$194)^2), 1)</f>
        <v>0.99999884078758727</v>
      </c>
      <c r="U58" s="22">
        <f ca="1">MIN(LOG(1 - Parameters!$B$193/(1+100*EXP(-Parameters!$B$195*'National cons per cap'!U58/1000))) / LOG(1 - (Parameters!$B$192/Parameters!$B$194)^2), 1)</f>
        <v>0.26540422255033985</v>
      </c>
      <c r="V58" s="22">
        <f ca="1">MIN(LOG(1 - Parameters!$B$193/(1+100*EXP(-Parameters!$B$195*'National cons per cap'!V58/1000))) / LOG(1 - (Parameters!$B$192/Parameters!$B$194)^2), 1)</f>
        <v>0.99278121397041474</v>
      </c>
      <c r="W58" s="22">
        <f ca="1">MIN(LOG(1 - Parameters!$B$193/(1+100*EXP(-Parameters!$B$195*'National cons per cap'!W58/1000))) / LOG(1 - (Parameters!$B$192/Parameters!$B$194)^2), 1)</f>
        <v>0.75077167256808375</v>
      </c>
      <c r="X58" s="22">
        <f ca="1">MIN(LOG(1 - Parameters!$B$193/(1+100*EXP(-Parameters!$B$195*'National cons per cap'!X58/1000))) / LOG(1 - (Parameters!$B$192/Parameters!$B$194)^2), 1)</f>
        <v>0.99999997130906126</v>
      </c>
      <c r="Y58" s="22">
        <f ca="1">MIN(LOG(1 - Parameters!$B$193/(1+100*EXP(-Parameters!$B$195*'National cons per cap'!Y58/1000))) / LOG(1 - (Parameters!$B$192/Parameters!$B$194)^2), 1)</f>
        <v>0.23382215205316162</v>
      </c>
      <c r="Z58" s="22">
        <f ca="1">MIN(LOG(1 - Parameters!$B$193/(1+100*EXP(-Parameters!$B$195*'National cons per cap'!Z58/1000))) / LOG(1 - (Parameters!$B$192/Parameters!$B$194)^2), 1)</f>
        <v>0.99610671391199324</v>
      </c>
      <c r="AA58" s="22">
        <f ca="1">MIN(LOG(1 - Parameters!$B$193/(1+100*EXP(-Parameters!$B$195*'National cons per cap'!AA58/1000))) / LOG(1 - (Parameters!$B$192/Parameters!$B$194)^2), 1)</f>
        <v>0.99973331314075353</v>
      </c>
      <c r="AB58" s="22">
        <f ca="1">MIN(LOG(1 - Parameters!$B$193/(1+100*EXP(-Parameters!$B$195*'National cons per cap'!AB58/1000))) / LOG(1 - (Parameters!$B$192/Parameters!$B$194)^2), 1)</f>
        <v>1</v>
      </c>
      <c r="AC58" s="22">
        <f ca="1">MIN(LOG(1 - Parameters!$B$193/(1+100*EXP(-Parameters!$B$195*'National cons per cap'!AC58/1000))) / LOG(1 - (Parameters!$B$192/Parameters!$B$194)^2), 1)</f>
        <v>0.93920157165937068</v>
      </c>
      <c r="AD58" s="22">
        <f ca="1">MIN(LOG(1 - Parameters!$B$193/(1+100*EXP(-Parameters!$B$195*'National cons per cap'!AD58/1000))) / LOG(1 - (Parameters!$B$192/Parameters!$B$194)^2), 1)</f>
        <v>0.99242260242595348</v>
      </c>
      <c r="AE58" s="22">
        <f ca="1">MIN(LOG(1 - Parameters!$B$193/(1+100*EXP(-Parameters!$B$195*'National cons per cap'!AE58/1000))) / LOG(1 - (Parameters!$B$192/Parameters!$B$194)^2), 1)</f>
        <v>2.3342024021753043E-2</v>
      </c>
      <c r="AF58" s="22">
        <f ca="1">MIN(LOG(1 - Parameters!$B$193/(1+100*EXP(-Parameters!$B$195*'National cons per cap'!AF58/1000))) / LOG(1 - (Parameters!$B$192/Parameters!$B$194)^2), 1)</f>
        <v>0.99992169702092892</v>
      </c>
      <c r="AG58" s="22">
        <f ca="1">MIN(LOG(1 - Parameters!$B$193/(1+100*EXP(-Parameters!$B$195*'National cons per cap'!AG58/1000))) / LOG(1 - (Parameters!$B$192/Parameters!$B$194)^2), 1)</f>
        <v>0.99995113707149952</v>
      </c>
      <c r="AH58" s="22">
        <f ca="1">MIN(LOG(1 - Parameters!$B$193/(1+100*EXP(-Parameters!$B$195*'National cons per cap'!AH58/1000))) / LOG(1 - (Parameters!$B$192/Parameters!$B$194)^2), 1)</f>
        <v>0.99950341058369419</v>
      </c>
      <c r="AI58" s="22">
        <f ca="1">MIN(LOG(1 - Parameters!$B$193/(1+100*EXP(-Parameters!$B$195*'National cons per cap'!AI58/1000))) / LOG(1 - (Parameters!$B$192/Parameters!$B$194)^2), 1)</f>
        <v>0.96454409463454827</v>
      </c>
      <c r="AJ58" s="22">
        <f ca="1">MIN(LOG(1 - Parameters!$B$193/(1+100*EXP(-Parameters!$B$195*'National cons per cap'!AJ58/1000))) / LOG(1 - (Parameters!$B$192/Parameters!$B$194)^2), 1)</f>
        <v>0.13363539043214698</v>
      </c>
      <c r="AK58" s="22">
        <f ca="1">MIN(LOG(1 - Parameters!$B$193/(1+100*EXP(-Parameters!$B$195*'National cons per cap'!AK58/1000))) / LOG(1 - (Parameters!$B$192/Parameters!$B$194)^2), 1)</f>
        <v>0.13566320511412502</v>
      </c>
      <c r="AL58" s="22">
        <f ca="1">MIN(LOG(1 - Parameters!$B$193/(1+100*EXP(-Parameters!$B$195*'National cons per cap'!AL58/1000))) / LOG(1 - (Parameters!$B$192/Parameters!$B$194)^2), 1)</f>
        <v>1.9500056748870273E-2</v>
      </c>
      <c r="AM58" s="22">
        <f ca="1">MIN(LOG(1 - Parameters!$B$193/(1+100*EXP(-Parameters!$B$195*'National cons per cap'!AM58/1000))) / LOG(1 - (Parameters!$B$192/Parameters!$B$194)^2), 1)</f>
        <v>0.5875452895975829</v>
      </c>
      <c r="AN58" s="22">
        <f ca="1">MIN(LOG(1 - Parameters!$B$193/(1+100*EXP(-Parameters!$B$195*'National cons per cap'!AN58/1000))) / LOG(1 - (Parameters!$B$192/Parameters!$B$194)^2), 1)</f>
        <v>0.95196876868197033</v>
      </c>
      <c r="AO58" s="22">
        <f ca="1">MIN(LOG(1 - Parameters!$B$193/(1+100*EXP(-Parameters!$B$195*'National cons per cap'!AO58/1000))) / LOG(1 - (Parameters!$B$192/Parameters!$B$194)^2), 1)</f>
        <v>0.11707888415571012</v>
      </c>
      <c r="AP58" s="22">
        <f ca="1">MIN(LOG(1 - Parameters!$B$193/(1+100*EXP(-Parameters!$B$195*'National cons per cap'!AP58/1000))) / LOG(1 - (Parameters!$B$192/Parameters!$B$194)^2), 1)</f>
        <v>0.5372948901271859</v>
      </c>
      <c r="AQ58" s="22">
        <f ca="1">MIN(LOG(1 - Parameters!$B$193/(1+100*EXP(-Parameters!$B$195*'National cons per cap'!AQ58/1000))) / LOG(1 - (Parameters!$B$192/Parameters!$B$194)^2), 1)</f>
        <v>0.99160487275884368</v>
      </c>
      <c r="AR58" s="22">
        <f>MIN(LOG(1 - Parameters!$B$193/(1+100*EXP(-Parameters!$B$195*'National cons per cap'!AR58/1000))) / LOG(1 - (Parameters!$B$192/Parameters!$B$194)^2), 1)</f>
        <v>9.802617410493028E-3</v>
      </c>
      <c r="AS58" s="22">
        <f ca="1">MIN(LOG(1 - Parameters!$B$193/(1+100*EXP(-Parameters!$B$195*'National cons per cap'!AS58/1000))) / LOG(1 - (Parameters!$B$192/Parameters!$B$194)^2), 1)</f>
        <v>0.99942858502154297</v>
      </c>
      <c r="AT58" s="22">
        <f ca="1">MIN(LOG(1 - Parameters!$B$193/(1+100*EXP(-Parameters!$B$195*'National cons per cap'!AT58/1000))) / LOG(1 - (Parameters!$B$192/Parameters!$B$194)^2), 1)</f>
        <v>0.98396227764131972</v>
      </c>
      <c r="AU58" s="22">
        <f ca="1">MIN(LOG(1 - Parameters!$B$193/(1+100*EXP(-Parameters!$B$195*'National cons per cap'!AU58/1000))) / LOG(1 - (Parameters!$B$192/Parameters!$B$194)^2), 1)</f>
        <v>0.99945532563236406</v>
      </c>
      <c r="AV58" s="22">
        <f ca="1">MIN(LOG(1 - Parameters!$B$193/(1+100*EXP(-Parameters!$B$195*'National cons per cap'!AV58/1000))) / LOG(1 - (Parameters!$B$192/Parameters!$B$194)^2), 1)</f>
        <v>9.9325740234642065E-2</v>
      </c>
      <c r="AW58" s="22">
        <f ca="1">MIN(LOG(1 - Parameters!$B$193/(1+100*EXP(-Parameters!$B$195*'National cons per cap'!AW58/1000))) / LOG(1 - (Parameters!$B$192/Parameters!$B$194)^2), 1)</f>
        <v>0.79735980914167737</v>
      </c>
      <c r="AX58" s="22">
        <f ca="1">MIN(LOG(1 - Parameters!$B$193/(1+100*EXP(-Parameters!$B$195*'National cons per cap'!AX58/1000))) / LOG(1 - (Parameters!$B$192/Parameters!$B$194)^2), 1)</f>
        <v>0.99979551673939893</v>
      </c>
      <c r="AY58" s="22">
        <f ca="1">MIN(LOG(1 - Parameters!$B$193/(1+100*EXP(-Parameters!$B$195*'National cons per cap'!AY58/1000))) / LOG(1 - (Parameters!$B$192/Parameters!$B$194)^2), 1)</f>
        <v>0.95981703104437832</v>
      </c>
      <c r="AZ58" s="22">
        <f ca="1">MIN(LOG(1 - Parameters!$B$193/(1+100*EXP(-Parameters!$B$195*'National cons per cap'!AZ58/1000))) / LOG(1 - (Parameters!$B$192/Parameters!$B$194)^2), 1)</f>
        <v>0.96230433847224084</v>
      </c>
      <c r="BA58" s="22">
        <f ca="1">MIN(LOG(1 - Parameters!$B$193/(1+100*EXP(-Parameters!$B$195*'National cons per cap'!BA58/1000))) / LOG(1 - (Parameters!$B$192/Parameters!$B$194)^2), 1)</f>
        <v>0.76386448451370004</v>
      </c>
      <c r="BB58" s="22">
        <f ca="1">MIN(LOG(1 - Parameters!$B$193/(1+100*EXP(-Parameters!$B$195*'National cons per cap'!BB58/1000))) / LOG(1 - (Parameters!$B$192/Parameters!$B$194)^2), 1)</f>
        <v>0.99525207498996682</v>
      </c>
      <c r="BC58" s="22">
        <f ca="1">MIN(LOG(1 - Parameters!$B$193/(1+100*EXP(-Parameters!$B$195*'National cons per cap'!BC58/1000))) / LOG(1 - (Parameters!$B$192/Parameters!$B$194)^2), 1)</f>
        <v>5.3894766496336531E-2</v>
      </c>
      <c r="BD58" s="22">
        <f>MIN(LOG(1 - Parameters!$B$193/(1+100*EXP(-Parameters!$B$195*'National cons per cap'!BD58/1000))) / LOG(1 - (Parameters!$B$192/Parameters!$B$194)^2), 1)</f>
        <v>9.802617410493028E-3</v>
      </c>
      <c r="BE58" s="22">
        <f ca="1">MIN(LOG(1 - Parameters!$B$193/(1+100*EXP(-Parameters!$B$195*'National cons per cap'!BE58/1000))) / LOG(1 - (Parameters!$B$192/Parameters!$B$194)^2), 1)</f>
        <v>0.99729693839712841</v>
      </c>
      <c r="BF58" s="22">
        <f ca="1">MIN(LOG(1 - Parameters!$B$193/(1+100*EXP(-Parameters!$B$195*'National cons per cap'!BF58/1000))) / LOG(1 - (Parameters!$B$192/Parameters!$B$194)^2), 1)</f>
        <v>0.90698509446179376</v>
      </c>
      <c r="BG58" s="22">
        <f ca="1">MIN(LOG(1 - Parameters!$B$193/(1+100*EXP(-Parameters!$B$195*'National cons per cap'!BG58/1000))) / LOG(1 - (Parameters!$B$192/Parameters!$B$194)^2), 1)</f>
        <v>2.3625324714011242E-2</v>
      </c>
      <c r="BH58" s="22">
        <f ca="1">MIN(LOG(1 - Parameters!$B$193/(1+100*EXP(-Parameters!$B$195*'National cons per cap'!BH58/1000))) / LOG(1 - (Parameters!$B$192/Parameters!$B$194)^2), 1)</f>
        <v>0.99974514321950037</v>
      </c>
      <c r="BI58" s="22">
        <f ca="1">MIN(LOG(1 - Parameters!$B$193/(1+100*EXP(-Parameters!$B$195*'National cons per cap'!BI58/1000))) / LOG(1 - (Parameters!$B$192/Parameters!$B$194)^2), 1)</f>
        <v>0.98453558984603606</v>
      </c>
      <c r="BJ58" s="22">
        <f ca="1">MIN(LOG(1 - Parameters!$B$193/(1+100*EXP(-Parameters!$B$195*'National cons per cap'!BJ58/1000))) / LOG(1 - (Parameters!$B$192/Parameters!$B$194)^2), 1)</f>
        <v>0.99912532508149277</v>
      </c>
      <c r="BK58" s="22">
        <f ca="1">MIN(LOG(1 - Parameters!$B$193/(1+100*EXP(-Parameters!$B$195*'National cons per cap'!BK58/1000))) / LOG(1 - (Parameters!$B$192/Parameters!$B$194)^2), 1)</f>
        <v>0.11582862251509388</v>
      </c>
      <c r="BL58" s="22">
        <f ca="1">MIN(LOG(1 - Parameters!$B$193/(1+100*EXP(-Parameters!$B$195*'National cons per cap'!BL58/1000))) / LOG(1 - (Parameters!$B$192/Parameters!$B$194)^2), 1)</f>
        <v>0.99815456764478239</v>
      </c>
      <c r="BM58" s="22">
        <f ca="1">MIN(LOG(1 - Parameters!$B$193/(1+100*EXP(-Parameters!$B$195*'National cons per cap'!BM58/1000))) / LOG(1 - (Parameters!$B$192/Parameters!$B$194)^2), 1)</f>
        <v>0.99977538868580751</v>
      </c>
      <c r="BN58" s="22">
        <f ca="1">MIN(LOG(1 - Parameters!$B$193/(1+100*EXP(-Parameters!$B$195*'National cons per cap'!BN58/1000))) / LOG(1 - (Parameters!$B$192/Parameters!$B$194)^2), 1)</f>
        <v>0.57935702337256323</v>
      </c>
      <c r="BO58" s="22">
        <f ca="1">MIN(LOG(1 - Parameters!$B$193/(1+100*EXP(-Parameters!$B$195*'National cons per cap'!BO58/1000))) / LOG(1 - (Parameters!$B$192/Parameters!$B$194)^2), 1)</f>
        <v>0.19467348935203005</v>
      </c>
      <c r="BP58" s="22">
        <f ca="1">MIN(LOG(1 - Parameters!$B$193/(1+100*EXP(-Parameters!$B$195*'National cons per cap'!BP58/1000))) / LOG(1 - (Parameters!$B$192/Parameters!$B$194)^2), 1)</f>
        <v>7.249600770447294E-2</v>
      </c>
      <c r="BQ58" s="22">
        <f>MIN(LOG(1 - Parameters!$B$193/(1+100*EXP(-Parameters!$B$195*'National cons per cap'!BQ58/1000))) / LOG(1 - (Parameters!$B$192/Parameters!$B$194)^2), 1)</f>
        <v>9.802617410493028E-3</v>
      </c>
      <c r="BR58" s="22">
        <f ca="1">MIN(LOG(1 - Parameters!$B$193/(1+100*EXP(-Parameters!$B$195*'National cons per cap'!BR58/1000))) / LOG(1 - (Parameters!$B$192/Parameters!$B$194)^2), 1)</f>
        <v>4.8700706324717916E-2</v>
      </c>
      <c r="BS58" s="22">
        <f ca="1">MIN(LOG(1 - Parameters!$B$193/(1+100*EXP(-Parameters!$B$195*'National cons per cap'!BS58/1000))) / LOG(1 - (Parameters!$B$192/Parameters!$B$194)^2), 1)</f>
        <v>4.7367730382469622E-2</v>
      </c>
      <c r="BT58" s="22">
        <f ca="1">MIN(LOG(1 - Parameters!$B$193/(1+100*EXP(-Parameters!$B$195*'National cons per cap'!BT58/1000))) / LOG(1 - (Parameters!$B$192/Parameters!$B$194)^2), 1)</f>
        <v>0.99999999999515521</v>
      </c>
      <c r="BU58" s="22">
        <f ca="1">MIN(LOG(1 - Parameters!$B$193/(1+100*EXP(-Parameters!$B$195*'National cons per cap'!BU58/1000))) / LOG(1 - (Parameters!$B$192/Parameters!$B$194)^2), 1)</f>
        <v>0.99727813191115955</v>
      </c>
      <c r="BV58" s="22">
        <f ca="1">MIN(LOG(1 - Parameters!$B$193/(1+100*EXP(-Parameters!$B$195*'National cons per cap'!BV58/1000))) / LOG(1 - (Parameters!$B$192/Parameters!$B$194)^2), 1)</f>
        <v>0.8962565648435934</v>
      </c>
      <c r="BW58" s="22">
        <f ca="1">MIN(LOG(1 - Parameters!$B$193/(1+100*EXP(-Parameters!$B$195*'National cons per cap'!BW58/1000))) / LOG(1 - (Parameters!$B$192/Parameters!$B$194)^2), 1)</f>
        <v>0.56948008506736969</v>
      </c>
      <c r="BX58" s="22">
        <f>MIN(LOG(1 - Parameters!$B$193/(1+100*EXP(-Parameters!$B$195*'National cons per cap'!BX58/1000))) / LOG(1 - (Parameters!$B$192/Parameters!$B$194)^2), 1)</f>
        <v>9.802617410493028E-3</v>
      </c>
      <c r="BY58" s="22">
        <f ca="1">MIN(LOG(1 - Parameters!$B$193/(1+100*EXP(-Parameters!$B$195*'National cons per cap'!BY58/1000))) / LOG(1 - (Parameters!$B$192/Parameters!$B$194)^2), 1)</f>
        <v>0.40389196304423136</v>
      </c>
      <c r="BZ58" s="22">
        <f ca="1">MIN(LOG(1 - Parameters!$B$193/(1+100*EXP(-Parameters!$B$195*'National cons per cap'!BZ58/1000))) / LOG(1 - (Parameters!$B$192/Parameters!$B$194)^2), 1)</f>
        <v>1</v>
      </c>
      <c r="CA58" s="22">
        <f ca="1">MIN(LOG(1 - Parameters!$B$193/(1+100*EXP(-Parameters!$B$195*'National cons per cap'!CA58/1000))) / LOG(1 - (Parameters!$B$192/Parameters!$B$194)^2), 1)</f>
        <v>0.1263755874840809</v>
      </c>
      <c r="CB58" s="22">
        <f ca="1">MIN(LOG(1 - Parameters!$B$193/(1+100*EXP(-Parameters!$B$195*'National cons per cap'!CB58/1000))) / LOG(1 - (Parameters!$B$192/Parameters!$B$194)^2), 1)</f>
        <v>0.86519046691933421</v>
      </c>
      <c r="CC58" s="22">
        <f ca="1">MIN(LOG(1 - Parameters!$B$193/(1+100*EXP(-Parameters!$B$195*'National cons per cap'!CC58/1000))) / LOG(1 - (Parameters!$B$192/Parameters!$B$194)^2), 1)</f>
        <v>2.4977730340570541E-2</v>
      </c>
      <c r="CD58" s="22">
        <f ca="1">MIN(LOG(1 - Parameters!$B$193/(1+100*EXP(-Parameters!$B$195*'National cons per cap'!CD58/1000))) / LOG(1 - (Parameters!$B$192/Parameters!$B$194)^2), 1)</f>
        <v>0.92685038756567206</v>
      </c>
      <c r="CE58" s="22">
        <f ca="1">MIN(LOG(1 - Parameters!$B$193/(1+100*EXP(-Parameters!$B$195*'National cons per cap'!CE58/1000))) / LOG(1 - (Parameters!$B$192/Parameters!$B$194)^2), 1)</f>
        <v>0.99382282735592686</v>
      </c>
      <c r="CF58" s="22">
        <f ca="1">MIN(LOG(1 - Parameters!$B$193/(1+100*EXP(-Parameters!$B$195*'National cons per cap'!CF58/1000))) / LOG(1 - (Parameters!$B$192/Parameters!$B$194)^2), 1)</f>
        <v>0.49939280788480411</v>
      </c>
      <c r="CG58" s="22">
        <f ca="1">MIN(LOG(1 - Parameters!$B$193/(1+100*EXP(-Parameters!$B$195*'National cons per cap'!CG58/1000))) / LOG(1 - (Parameters!$B$192/Parameters!$B$194)^2), 1)</f>
        <v>0.99992294490953437</v>
      </c>
      <c r="CH58" s="22">
        <f ca="1">MIN(LOG(1 - Parameters!$B$193/(1+100*EXP(-Parameters!$B$195*'National cons per cap'!CH58/1000))) / LOG(1 - (Parameters!$B$192/Parameters!$B$194)^2), 1)</f>
        <v>0.99999149750356098</v>
      </c>
      <c r="CI58" s="22">
        <f ca="1">MIN(LOG(1 - Parameters!$B$193/(1+100*EXP(-Parameters!$B$195*'National cons per cap'!CI58/1000))) / LOG(1 - (Parameters!$B$192/Parameters!$B$194)^2), 1)</f>
        <v>0.99379228844015566</v>
      </c>
      <c r="CJ58" s="22">
        <f ca="1">MIN(LOG(1 - Parameters!$B$193/(1+100*EXP(-Parameters!$B$195*'National cons per cap'!CJ58/1000))) / LOG(1 - (Parameters!$B$192/Parameters!$B$194)^2), 1)</f>
        <v>0.99996503406103521</v>
      </c>
      <c r="CK58" s="22">
        <f ca="1">MIN(LOG(1 - Parameters!$B$193/(1+100*EXP(-Parameters!$B$195*'National cons per cap'!CK58/1000))) / LOG(1 - (Parameters!$B$192/Parameters!$B$194)^2), 1)</f>
        <v>0.98996034777518072</v>
      </c>
      <c r="CL58" s="22">
        <f ca="1">MIN(LOG(1 - Parameters!$B$193/(1+100*EXP(-Parameters!$B$195*'National cons per cap'!CL58/1000))) / LOG(1 - (Parameters!$B$192/Parameters!$B$194)^2), 1)</f>
        <v>0.99928616806474047</v>
      </c>
      <c r="CM58" s="22">
        <f ca="1">MIN(LOG(1 - Parameters!$B$193/(1+100*EXP(-Parameters!$B$195*'National cons per cap'!CM58/1000))) / LOG(1 - (Parameters!$B$192/Parameters!$B$194)^2), 1)</f>
        <v>0.76436529643475115</v>
      </c>
      <c r="CN58" s="22">
        <f ca="1">MIN(LOG(1 - Parameters!$B$193/(1+100*EXP(-Parameters!$B$195*'National cons per cap'!CN58/1000))) / LOG(1 - (Parameters!$B$192/Parameters!$B$194)^2), 1)</f>
        <v>0.99250667734465925</v>
      </c>
      <c r="CO58" s="22">
        <f ca="1">MIN(LOG(1 - Parameters!$B$193/(1+100*EXP(-Parameters!$B$195*'National cons per cap'!CO58/1000))) / LOG(1 - (Parameters!$B$192/Parameters!$B$194)^2), 1)</f>
        <v>1</v>
      </c>
      <c r="CP58" s="22">
        <f ca="1">MIN(LOG(1 - Parameters!$B$193/(1+100*EXP(-Parameters!$B$195*'National cons per cap'!CP58/1000))) / LOG(1 - (Parameters!$B$192/Parameters!$B$194)^2), 1)</f>
        <v>0.99915840794920063</v>
      </c>
      <c r="CQ58" s="22">
        <f ca="1">MIN(LOG(1 - Parameters!$B$193/(1+100*EXP(-Parameters!$B$195*'National cons per cap'!CQ58/1000))) / LOG(1 - (Parameters!$B$192/Parameters!$B$194)^2), 1)</f>
        <v>0.10983744060599186</v>
      </c>
      <c r="CR58" s="22">
        <f ca="1">MIN(LOG(1 - Parameters!$B$193/(1+100*EXP(-Parameters!$B$195*'National cons per cap'!CR58/1000))) / LOG(1 - (Parameters!$B$192/Parameters!$B$194)^2), 1)</f>
        <v>6.743541910798774E-2</v>
      </c>
      <c r="CS58" s="22">
        <f ca="1">MIN(LOG(1 - Parameters!$B$193/(1+100*EXP(-Parameters!$B$195*'National cons per cap'!CS58/1000))) / LOG(1 - (Parameters!$B$192/Parameters!$B$194)^2), 1)</f>
        <v>0.21637778403659597</v>
      </c>
      <c r="CT58" s="22">
        <f ca="1">MIN(LOG(1 - Parameters!$B$193/(1+100*EXP(-Parameters!$B$195*'National cons per cap'!CT58/1000))) / LOG(1 - (Parameters!$B$192/Parameters!$B$194)^2), 1)</f>
        <v>0.99998495837923584</v>
      </c>
      <c r="CU58" s="22">
        <f ca="1">MIN(LOG(1 - Parameters!$B$193/(1+100*EXP(-Parameters!$B$195*'National cons per cap'!CU58/1000))) / LOG(1 - (Parameters!$B$192/Parameters!$B$194)^2), 1)</f>
        <v>0.99999999999969735</v>
      </c>
      <c r="CV58" s="22">
        <f ca="1">MIN(LOG(1 - Parameters!$B$193/(1+100*EXP(-Parameters!$B$195*'National cons per cap'!CV58/1000))) / LOG(1 - (Parameters!$B$192/Parameters!$B$194)^2), 1)</f>
        <v>1</v>
      </c>
      <c r="CW58" s="22">
        <f ca="1">MIN(LOG(1 - Parameters!$B$193/(1+100*EXP(-Parameters!$B$195*'National cons per cap'!CW58/1000))) / LOG(1 - (Parameters!$B$192/Parameters!$B$194)^2), 1)</f>
        <v>0.77679393536045649</v>
      </c>
      <c r="CX58" s="22">
        <f ca="1">MIN(LOG(1 - Parameters!$B$193/(1+100*EXP(-Parameters!$B$195*'National cons per cap'!CX58/1000))) / LOG(1 - (Parameters!$B$192/Parameters!$B$194)^2), 1)</f>
        <v>0.99998946946056932</v>
      </c>
      <c r="CY58" s="22">
        <f ca="1">MIN(LOG(1 - Parameters!$B$193/(1+100*EXP(-Parameters!$B$195*'National cons per cap'!CY58/1000))) / LOG(1 - (Parameters!$B$192/Parameters!$B$194)^2), 1)</f>
        <v>5.3313603708220955E-2</v>
      </c>
      <c r="CZ58" s="22">
        <f ca="1">MIN(LOG(1 - Parameters!$B$193/(1+100*EXP(-Parameters!$B$195*'National cons per cap'!CZ58/1000))) / LOG(1 - (Parameters!$B$192/Parameters!$B$194)^2), 1)</f>
        <v>0.9995843627579617</v>
      </c>
      <c r="DA58" s="22">
        <f>MIN(LOG(1 - Parameters!$B$193/(1+100*EXP(-Parameters!$B$195*'National cons per cap'!DA58/1000))) / LOG(1 - (Parameters!$B$192/Parameters!$B$194)^2), 1)</f>
        <v>9.802617410493028E-3</v>
      </c>
      <c r="DB58" s="22">
        <f ca="1">MIN(LOG(1 - Parameters!$B$193/(1+100*EXP(-Parameters!$B$195*'National cons per cap'!DB58/1000))) / LOG(1 - (Parameters!$B$192/Parameters!$B$194)^2), 1)</f>
        <v>0.99612024118257902</v>
      </c>
      <c r="DC58" s="22">
        <f ca="1">MIN(LOG(1 - Parameters!$B$193/(1+100*EXP(-Parameters!$B$195*'National cons per cap'!DC58/1000))) / LOG(1 - (Parameters!$B$192/Parameters!$B$194)^2), 1)</f>
        <v>7.4277497491155267E-2</v>
      </c>
      <c r="DD58" s="22">
        <f ca="1">MIN(LOG(1 - Parameters!$B$193/(1+100*EXP(-Parameters!$B$195*'National cons per cap'!DD58/1000))) / LOG(1 - (Parameters!$B$192/Parameters!$B$194)^2), 1)</f>
        <v>0.9181062494925788</v>
      </c>
      <c r="DE58" s="22">
        <f ca="1">MIN(LOG(1 - Parameters!$B$193/(1+100*EXP(-Parameters!$B$195*'National cons per cap'!DE58/1000))) / LOG(1 - (Parameters!$B$192/Parameters!$B$194)^2), 1)</f>
        <v>0.99999999973394893</v>
      </c>
      <c r="DF58" s="22">
        <f ca="1">MIN(LOG(1 - Parameters!$B$193/(1+100*EXP(-Parameters!$B$195*'National cons per cap'!DF58/1000))) / LOG(1 - (Parameters!$B$192/Parameters!$B$194)^2), 1)</f>
        <v>0.76758347949951367</v>
      </c>
      <c r="DG58" s="22">
        <f ca="1">MIN(LOG(1 - Parameters!$B$193/(1+100*EXP(-Parameters!$B$195*'National cons per cap'!DG58/1000))) / LOG(1 - (Parameters!$B$192/Parameters!$B$194)^2), 1)</f>
        <v>0.69001426648716646</v>
      </c>
      <c r="DH58" s="22">
        <f ca="1">MIN(LOG(1 - Parameters!$B$193/(1+100*EXP(-Parameters!$B$195*'National cons per cap'!DH58/1000))) / LOG(1 - (Parameters!$B$192/Parameters!$B$194)^2), 1)</f>
        <v>0.18471429162402572</v>
      </c>
      <c r="DI58" s="22">
        <f ca="1">MIN(LOG(1 - Parameters!$B$193/(1+100*EXP(-Parameters!$B$195*'National cons per cap'!DI58/1000))) / LOG(1 - (Parameters!$B$192/Parameters!$B$194)^2), 1)</f>
        <v>4.2151503853351729E-2</v>
      </c>
      <c r="DJ58" s="22">
        <f ca="1">MIN(LOG(1 - Parameters!$B$193/(1+100*EXP(-Parameters!$B$195*'National cons per cap'!DJ58/1000))) / LOG(1 - (Parameters!$B$192/Parameters!$B$194)^2), 1)</f>
        <v>0.99607868062511029</v>
      </c>
      <c r="DK58" s="22">
        <f ca="1">MIN(LOG(1 - Parameters!$B$193/(1+100*EXP(-Parameters!$B$195*'National cons per cap'!DK58/1000))) / LOG(1 - (Parameters!$B$192/Parameters!$B$194)^2), 1)</f>
        <v>0.27061749026755599</v>
      </c>
      <c r="DL58" s="22">
        <f ca="1">MIN(LOG(1 - Parameters!$B$193/(1+100*EXP(-Parameters!$B$195*'National cons per cap'!DL58/1000))) / LOG(1 - (Parameters!$B$192/Parameters!$B$194)^2), 1)</f>
        <v>6.2133901839235194E-2</v>
      </c>
      <c r="DM58" s="22">
        <f ca="1">MIN(LOG(1 - Parameters!$B$193/(1+100*EXP(-Parameters!$B$195*'National cons per cap'!DM58/1000))) / LOG(1 - (Parameters!$B$192/Parameters!$B$194)^2), 1)</f>
        <v>0.40330224806852155</v>
      </c>
      <c r="DN58" s="22">
        <f ca="1">MIN(LOG(1 - Parameters!$B$193/(1+100*EXP(-Parameters!$B$195*'National cons per cap'!DN58/1000))) / LOG(1 - (Parameters!$B$192/Parameters!$B$194)^2), 1)</f>
        <v>0.72509405069549482</v>
      </c>
      <c r="DO58" s="22">
        <f ca="1">MIN(LOG(1 - Parameters!$B$193/(1+100*EXP(-Parameters!$B$195*'National cons per cap'!DO58/1000))) / LOG(1 - (Parameters!$B$192/Parameters!$B$194)^2), 1)</f>
        <v>0.98819245498028585</v>
      </c>
      <c r="DP58" s="22">
        <f ca="1">MIN(LOG(1 - Parameters!$B$193/(1+100*EXP(-Parameters!$B$195*'National cons per cap'!DP58/1000))) / LOG(1 - (Parameters!$B$192/Parameters!$B$194)^2), 1)</f>
        <v>2.7460005836846501E-2</v>
      </c>
      <c r="DQ58" s="22">
        <f ca="1">MIN(LOG(1 - Parameters!$B$193/(1+100*EXP(-Parameters!$B$195*'National cons per cap'!DQ58/1000))) / LOG(1 - (Parameters!$B$192/Parameters!$B$194)^2), 1)</f>
        <v>0.16285247941649678</v>
      </c>
      <c r="DR58" s="22">
        <f>MIN(LOG(1 - Parameters!$B$193/(1+100*EXP(-Parameters!$B$195*'National cons per cap'!DR58/1000))) / LOG(1 - (Parameters!$B$192/Parameters!$B$194)^2), 1)</f>
        <v>9.802617410493028E-3</v>
      </c>
      <c r="DS58" s="22">
        <f ca="1">MIN(LOG(1 - Parameters!$B$193/(1+100*EXP(-Parameters!$B$195*'National cons per cap'!DS58/1000))) / LOG(1 - (Parameters!$B$192/Parameters!$B$194)^2), 1)</f>
        <v>0.99998816654106071</v>
      </c>
      <c r="DT58" s="22">
        <f ca="1">MIN(LOG(1 - Parameters!$B$193/(1+100*EXP(-Parameters!$B$195*'National cons per cap'!DT58/1000))) / LOG(1 - (Parameters!$B$192/Parameters!$B$194)^2), 1)</f>
        <v>3.0361944836770662E-2</v>
      </c>
      <c r="DU58" s="22">
        <f ca="1">MIN(LOG(1 - Parameters!$B$193/(1+100*EXP(-Parameters!$B$195*'National cons per cap'!DU58/1000))) / LOG(1 - (Parameters!$B$192/Parameters!$B$194)^2), 1)</f>
        <v>0.99999998248452449</v>
      </c>
      <c r="DV58" s="22">
        <f ca="1">MIN(LOG(1 - Parameters!$B$193/(1+100*EXP(-Parameters!$B$195*'National cons per cap'!DV58/1000))) / LOG(1 - (Parameters!$B$192/Parameters!$B$194)^2), 1)</f>
        <v>0.96970714454360185</v>
      </c>
      <c r="DW58" s="22">
        <f>MIN(LOG(1 - Parameters!$B$193/(1+100*EXP(-Parameters!$B$195*'National cons per cap'!DW58/1000))) / LOG(1 - (Parameters!$B$192/Parameters!$B$194)^2), 1)</f>
        <v>9.802617410493028E-3</v>
      </c>
      <c r="DX58" s="22">
        <f ca="1">MIN(LOG(1 - Parameters!$B$193/(1+100*EXP(-Parameters!$B$195*'National cons per cap'!DX58/1000))) / LOG(1 - (Parameters!$B$192/Parameters!$B$194)^2), 1)</f>
        <v>2.1782291567075437E-2</v>
      </c>
      <c r="DY58" s="22">
        <f ca="1">MIN(LOG(1 - Parameters!$B$193/(1+100*EXP(-Parameters!$B$195*'National cons per cap'!DY58/1000))) / LOG(1 - (Parameters!$B$192/Parameters!$B$194)^2), 1)</f>
        <v>0.45030496138332643</v>
      </c>
      <c r="DZ58" s="22">
        <f ca="1">MIN(LOG(1 - Parameters!$B$193/(1+100*EXP(-Parameters!$B$195*'National cons per cap'!DZ58/1000))) / LOG(1 - (Parameters!$B$192/Parameters!$B$194)^2), 1)</f>
        <v>0.13645098673554462</v>
      </c>
      <c r="EA58" s="22">
        <f ca="1">MIN(LOG(1 - Parameters!$B$193/(1+100*EXP(-Parameters!$B$195*'National cons per cap'!EA58/1000))) / LOG(1 - (Parameters!$B$192/Parameters!$B$194)^2), 1)</f>
        <v>0.99971913310959404</v>
      </c>
      <c r="EB58" s="22">
        <f ca="1">MIN(LOG(1 - Parameters!$B$193/(1+100*EXP(-Parameters!$B$195*'National cons per cap'!EB58/1000))) / LOG(1 - (Parameters!$B$192/Parameters!$B$194)^2), 1)</f>
        <v>0.99997936656541231</v>
      </c>
      <c r="EC58" s="22">
        <f ca="1">MIN(LOG(1 - Parameters!$B$193/(1+100*EXP(-Parameters!$B$195*'National cons per cap'!EC58/1000))) / LOG(1 - (Parameters!$B$192/Parameters!$B$194)^2), 1)</f>
        <v>6.8655702547362807E-2</v>
      </c>
      <c r="ED58" s="22">
        <f ca="1">MIN(LOG(1 - Parameters!$B$193/(1+100*EXP(-Parameters!$B$195*'National cons per cap'!ED58/1000))) / LOG(1 - (Parameters!$B$192/Parameters!$B$194)^2), 1)</f>
        <v>0.95477340748189465</v>
      </c>
      <c r="EE58" s="22">
        <f ca="1">MIN(LOG(1 - Parameters!$B$193/(1+100*EXP(-Parameters!$B$195*'National cons per cap'!EE58/1000))) / LOG(1 - (Parameters!$B$192/Parameters!$B$194)^2), 1)</f>
        <v>0.99732338898127082</v>
      </c>
      <c r="EF58" s="22">
        <f ca="1">MIN(LOG(1 - Parameters!$B$193/(1+100*EXP(-Parameters!$B$195*'National cons per cap'!EF58/1000))) / LOG(1 - (Parameters!$B$192/Parameters!$B$194)^2), 1)</f>
        <v>0.99999999999998324</v>
      </c>
      <c r="EG58" s="22">
        <f ca="1">MIN(LOG(1 - Parameters!$B$193/(1+100*EXP(-Parameters!$B$195*'National cons per cap'!EG58/1000))) / LOG(1 - (Parameters!$B$192/Parameters!$B$194)^2), 1)</f>
        <v>0.63193816432378225</v>
      </c>
      <c r="EH58" s="22">
        <f ca="1">MIN(LOG(1 - Parameters!$B$193/(1+100*EXP(-Parameters!$B$195*'National cons per cap'!EH58/1000))) / LOG(1 - (Parameters!$B$192/Parameters!$B$194)^2), 1)</f>
        <v>0.99513748458988049</v>
      </c>
      <c r="EI58" s="22">
        <f ca="1">MIN(LOG(1 - Parameters!$B$193/(1+100*EXP(-Parameters!$B$195*'National cons per cap'!EI58/1000))) / LOG(1 - (Parameters!$B$192/Parameters!$B$194)^2), 1)</f>
        <v>0.8855077775499326</v>
      </c>
      <c r="EJ58" s="22">
        <f ca="1">MIN(LOG(1 - Parameters!$B$193/(1+100*EXP(-Parameters!$B$195*'National cons per cap'!EJ58/1000))) / LOG(1 - (Parameters!$B$192/Parameters!$B$194)^2), 1)</f>
        <v>0.57629999969541301</v>
      </c>
      <c r="EK58" s="22">
        <f ca="1">MIN(LOG(1 - Parameters!$B$193/(1+100*EXP(-Parameters!$B$195*'National cons per cap'!EK58/1000))) / LOG(1 - (Parameters!$B$192/Parameters!$B$194)^2), 1)</f>
        <v>0.99999974893904053</v>
      </c>
      <c r="EL58" s="22">
        <f ca="1">MIN(LOG(1 - Parameters!$B$193/(1+100*EXP(-Parameters!$B$195*'National cons per cap'!EL58/1000))) / LOG(1 - (Parameters!$B$192/Parameters!$B$194)^2), 1)</f>
        <v>0.29972678121023283</v>
      </c>
      <c r="EM58" s="22">
        <f ca="1">MIN(LOG(1 - Parameters!$B$193/(1+100*EXP(-Parameters!$B$195*'National cons per cap'!EM58/1000))) / LOG(1 - (Parameters!$B$192/Parameters!$B$194)^2), 1)</f>
        <v>0.93701401265442774</v>
      </c>
      <c r="EN58" s="22">
        <f ca="1">MIN(LOG(1 - Parameters!$B$193/(1+100*EXP(-Parameters!$B$195*'National cons per cap'!EN58/1000))) / LOG(1 - (Parameters!$B$192/Parameters!$B$194)^2), 1)</f>
        <v>0.99999995065262415</v>
      </c>
      <c r="EO58" s="22">
        <f>MIN(LOG(1 - Parameters!$B$193/(1+100*EXP(-Parameters!$B$195*'National cons per cap'!EO58/1000))) / LOG(1 - (Parameters!$B$192/Parameters!$B$194)^2), 1)</f>
        <v>9.802617410493028E-3</v>
      </c>
      <c r="EP58" s="22">
        <f ca="1">MIN(LOG(1 - Parameters!$B$193/(1+100*EXP(-Parameters!$B$195*'National cons per cap'!EP58/1000))) / LOG(1 - (Parameters!$B$192/Parameters!$B$194)^2), 1)</f>
        <v>0.99483812140572014</v>
      </c>
      <c r="EQ58" s="22">
        <f ca="1">MIN(LOG(1 - Parameters!$B$193/(1+100*EXP(-Parameters!$B$195*'National cons per cap'!EQ58/1000))) / LOG(1 - (Parameters!$B$192/Parameters!$B$194)^2), 1)</f>
        <v>0.84878051204576621</v>
      </c>
      <c r="ER58" s="22">
        <f ca="1">MIN(LOG(1 - Parameters!$B$193/(1+100*EXP(-Parameters!$B$195*'National cons per cap'!ER58/1000))) / LOG(1 - (Parameters!$B$192/Parameters!$B$194)^2), 1)</f>
        <v>0.49927997215313646</v>
      </c>
      <c r="ES58" s="22">
        <f ca="1">MIN(LOG(1 - Parameters!$B$193/(1+100*EXP(-Parameters!$B$195*'National cons per cap'!ES58/1000))) / LOG(1 - (Parameters!$B$192/Parameters!$B$194)^2), 1)</f>
        <v>1</v>
      </c>
      <c r="ET58" s="22">
        <f>MIN(LOG(1 - Parameters!$B$193/(1+100*EXP(-Parameters!$B$195*'National cons per cap'!ET58/1000))) / LOG(1 - (Parameters!$B$192/Parameters!$B$194)^2), 1)</f>
        <v>9.802617410493028E-3</v>
      </c>
      <c r="EU58" s="22">
        <f ca="1">MIN(LOG(1 - Parameters!$B$193/(1+100*EXP(-Parameters!$B$195*'National cons per cap'!EU58/1000))) / LOG(1 - (Parameters!$B$192/Parameters!$B$194)^2), 1)</f>
        <v>0.7336204142814815</v>
      </c>
      <c r="EV58" s="22">
        <f ca="1">MIN(LOG(1 - Parameters!$B$193/(1+100*EXP(-Parameters!$B$195*'National cons per cap'!EV58/1000))) / LOG(1 - (Parameters!$B$192/Parameters!$B$194)^2), 1)</f>
        <v>0.99984504113884853</v>
      </c>
      <c r="EW58" s="22">
        <f ca="1">MIN(LOG(1 - Parameters!$B$193/(1+100*EXP(-Parameters!$B$195*'National cons per cap'!EW58/1000))) / LOG(1 - (Parameters!$B$192/Parameters!$B$194)^2), 1)</f>
        <v>4.0685477130723298E-2</v>
      </c>
      <c r="EX58" s="22">
        <f ca="1">MIN(LOG(1 - Parameters!$B$193/(1+100*EXP(-Parameters!$B$195*'National cons per cap'!EX58/1000))) / LOG(1 - (Parameters!$B$192/Parameters!$B$194)^2), 1)</f>
        <v>0.99999999999254208</v>
      </c>
      <c r="EY58" s="22">
        <f ca="1">MIN(LOG(1 - Parameters!$B$193/(1+100*EXP(-Parameters!$B$195*'National cons per cap'!EY58/1000))) / LOG(1 - (Parameters!$B$192/Parameters!$B$194)^2), 1)</f>
        <v>0.26055843618527186</v>
      </c>
      <c r="EZ58" s="22">
        <f ca="1">MIN(LOG(1 - Parameters!$B$193/(1+100*EXP(-Parameters!$B$195*'National cons per cap'!EZ58/1000))) / LOG(1 - (Parameters!$B$192/Parameters!$B$194)^2), 1)</f>
        <v>0.13996409544229368</v>
      </c>
      <c r="FA58" s="22">
        <f ca="1">MIN(LOG(1 - Parameters!$B$193/(1+100*EXP(-Parameters!$B$195*'National cons per cap'!FA58/1000))) / LOG(1 - (Parameters!$B$192/Parameters!$B$194)^2), 1)</f>
        <v>0.17695158400862729</v>
      </c>
      <c r="FB58" s="22">
        <f ca="1">MIN(LOG(1 - Parameters!$B$193/(1+100*EXP(-Parameters!$B$195*'National cons per cap'!FB58/1000))) / LOG(1 - (Parameters!$B$192/Parameters!$B$194)^2), 1)</f>
        <v>3.6114184100698374E-2</v>
      </c>
      <c r="FC58" s="22">
        <f ca="1">MIN(LOG(1 - Parameters!$B$193/(1+100*EXP(-Parameters!$B$195*'National cons per cap'!FC58/1000))) / LOG(1 - (Parameters!$B$192/Parameters!$B$194)^2), 1)</f>
        <v>0.50349162437951056</v>
      </c>
      <c r="FD58" s="22">
        <f ca="1">MIN(LOG(1 - Parameters!$B$193/(1+100*EXP(-Parameters!$B$195*'National cons per cap'!FD58/1000))) / LOG(1 - (Parameters!$B$192/Parameters!$B$194)^2), 1)</f>
        <v>0.99999998348423069</v>
      </c>
      <c r="FE58" s="22">
        <f>MIN(LOG(1 - Parameters!$B$193/(1+100*EXP(-Parameters!$B$195*'National cons per cap'!FE58/1000))) / LOG(1 - (Parameters!$B$192/Parameters!$B$194)^2), 1)</f>
        <v>9.802617410493028E-3</v>
      </c>
      <c r="FF58" s="22">
        <f ca="1">MIN(LOG(1 - Parameters!$B$193/(1+100*EXP(-Parameters!$B$195*'National cons per cap'!FF58/1000))) / LOG(1 - (Parameters!$B$192/Parameters!$B$194)^2), 1)</f>
        <v>0.51458730313131862</v>
      </c>
      <c r="FG58" s="22">
        <f ca="1">MIN(LOG(1 - Parameters!$B$193/(1+100*EXP(-Parameters!$B$195*'National cons per cap'!FG58/1000))) / LOG(1 - (Parameters!$B$192/Parameters!$B$194)^2), 1)</f>
        <v>0.63564359908667745</v>
      </c>
      <c r="FH58" s="22">
        <f ca="1">MIN(LOG(1 - Parameters!$B$193/(1+100*EXP(-Parameters!$B$195*'National cons per cap'!FH58/1000))) / LOG(1 - (Parameters!$B$192/Parameters!$B$194)^2), 1)</f>
        <v>9.0250033725487677E-2</v>
      </c>
      <c r="FI58" s="22">
        <f ca="1">MIN(LOG(1 - Parameters!$B$193/(1+100*EXP(-Parameters!$B$195*'National cons per cap'!FI58/1000))) / LOG(1 - (Parameters!$B$192/Parameters!$B$194)^2), 1)</f>
        <v>0.75697384814394508</v>
      </c>
      <c r="FJ58" s="22">
        <f ca="1">MIN(LOG(1 - Parameters!$B$193/(1+100*EXP(-Parameters!$B$195*'National cons per cap'!FJ58/1000))) / LOG(1 - (Parameters!$B$192/Parameters!$B$194)^2), 1)</f>
        <v>0.97563738722488569</v>
      </c>
      <c r="FK58" s="22">
        <f ca="1">MIN(LOG(1 - Parameters!$B$193/(1+100*EXP(-Parameters!$B$195*'National cons per cap'!FK58/1000))) / LOG(1 - (Parameters!$B$192/Parameters!$B$194)^2), 1)</f>
        <v>0.98494483610367711</v>
      </c>
      <c r="FL58" s="22">
        <f ca="1">MIN(LOG(1 - Parameters!$B$193/(1+100*EXP(-Parameters!$B$195*'National cons per cap'!FL58/1000))) / LOG(1 - (Parameters!$B$192/Parameters!$B$194)^2), 1)</f>
        <v>0.9996681106848635</v>
      </c>
      <c r="FM58" s="22">
        <f>MIN(LOG(1 - Parameters!$B$193/(1+100*EXP(-Parameters!$B$195*'National cons per cap'!FM58/1000))) / LOG(1 - (Parameters!$B$192/Parameters!$B$194)^2), 1)</f>
        <v>9.802617410493028E-3</v>
      </c>
      <c r="FN58" s="22">
        <f ca="1">MIN(LOG(1 - Parameters!$B$193/(1+100*EXP(-Parameters!$B$195*'National cons per cap'!FN58/1000))) / LOG(1 - (Parameters!$B$192/Parameters!$B$194)^2), 1)</f>
        <v>5.2573073548891854E-2</v>
      </c>
      <c r="FO58" s="22">
        <f ca="1">MIN(LOG(1 - Parameters!$B$193/(1+100*EXP(-Parameters!$B$195*'National cons per cap'!FO58/1000))) / LOG(1 - (Parameters!$B$192/Parameters!$B$194)^2), 1)</f>
        <v>3.2081901849838182E-2</v>
      </c>
      <c r="FP58" s="22">
        <f ca="1">MIN(LOG(1 - Parameters!$B$193/(1+100*EXP(-Parameters!$B$195*'National cons per cap'!FP58/1000))) / LOG(1 - (Parameters!$B$192/Parameters!$B$194)^2), 1)</f>
        <v>0.99997701238396119</v>
      </c>
      <c r="FQ58" s="22">
        <f ca="1">MIN(LOG(1 - Parameters!$B$193/(1+100*EXP(-Parameters!$B$195*'National cons per cap'!FQ58/1000))) / LOG(1 - (Parameters!$B$192/Parameters!$B$194)^2), 1)</f>
        <v>4.9710481688990921E-2</v>
      </c>
      <c r="FR58" s="22">
        <f ca="1">MIN(LOG(1 - Parameters!$B$193/(1+100*EXP(-Parameters!$B$195*'National cons per cap'!FR58/1000))) / LOG(1 - (Parameters!$B$192/Parameters!$B$194)^2), 1)</f>
        <v>0.79674037258820551</v>
      </c>
      <c r="FS58" s="22">
        <f ca="1">MIN(LOG(1 - Parameters!$B$193/(1+100*EXP(-Parameters!$B$195*'National cons per cap'!FS58/1000))) / LOG(1 - (Parameters!$B$192/Parameters!$B$194)^2), 1)</f>
        <v>0.96496690459906387</v>
      </c>
      <c r="FT58" s="22">
        <f ca="1">MIN(LOG(1 - Parameters!$B$193/(1+100*EXP(-Parameters!$B$195*'National cons per cap'!FT58/1000))) / LOG(1 - (Parameters!$B$192/Parameters!$B$194)^2), 1)</f>
        <v>0.85481403237574904</v>
      </c>
      <c r="FU58" s="22">
        <f ca="1">MIN(LOG(1 - Parameters!$B$193/(1+100*EXP(-Parameters!$B$195*'National cons per cap'!FU58/1000))) / LOG(1 - (Parameters!$B$192/Parameters!$B$194)^2), 1)</f>
        <v>0.99999975379289563</v>
      </c>
      <c r="FV58" s="22">
        <f ca="1">MIN(LOG(1 - Parameters!$B$193/(1+100*EXP(-Parameters!$B$195*'National cons per cap'!FV58/1000))) / LOG(1 - (Parameters!$B$192/Parameters!$B$194)^2), 1)</f>
        <v>0.99615420480972428</v>
      </c>
      <c r="FW58" s="22">
        <f ca="1">MIN(LOG(1 - Parameters!$B$193/(1+100*EXP(-Parameters!$B$195*'National cons per cap'!FW58/1000))) / LOG(1 - (Parameters!$B$192/Parameters!$B$194)^2), 1)</f>
        <v>0.7272224134922487</v>
      </c>
      <c r="FX58" s="22">
        <f ca="1">MIN(LOG(1 - Parameters!$B$193/(1+100*EXP(-Parameters!$B$195*'National cons per cap'!FX58/1000))) / LOG(1 - (Parameters!$B$192/Parameters!$B$194)^2), 1)</f>
        <v>0.18799711885798009</v>
      </c>
      <c r="FY58" s="22">
        <f>MIN(LOG(1 - Parameters!$B$193/(1+100*EXP(-Parameters!$B$195*'National cons per cap'!FY58/1000))) / LOG(1 - (Parameters!$B$192/Parameters!$B$194)^2), 1)</f>
        <v>9.802617410493028E-3</v>
      </c>
      <c r="FZ58" s="22">
        <f ca="1">MIN(LOG(1 - Parameters!$B$193/(1+100*EXP(-Parameters!$B$195*'National cons per cap'!FZ58/1000))) / LOG(1 - (Parameters!$B$192/Parameters!$B$194)^2), 1)</f>
        <v>6.6129363921062459E-2</v>
      </c>
      <c r="GA58" s="22">
        <f ca="1">MIN(LOG(1 - Parameters!$B$193/(1+100*EXP(-Parameters!$B$195*'National cons per cap'!GA58/1000))) / LOG(1 - (Parameters!$B$192/Parameters!$B$194)^2), 1)</f>
        <v>4.4353515563406262E-2</v>
      </c>
      <c r="GB58" s="22">
        <f ca="1">MIN(LOG(1 - Parameters!$B$193/(1+100*EXP(-Parameters!$B$195*'National cons per cap'!GB58/1000))) / LOG(1 - (Parameters!$B$192/Parameters!$B$194)^2), 1)</f>
        <v>0.65585876616200933</v>
      </c>
      <c r="GC58" s="22">
        <f ca="1">MIN(LOG(1 - Parameters!$B$193/(1+100*EXP(-Parameters!$B$195*'National cons per cap'!GC58/1000))) / LOG(1 - (Parameters!$B$192/Parameters!$B$194)^2), 1)</f>
        <v>0.99951190329594608</v>
      </c>
      <c r="GD58" s="22">
        <f ca="1">MIN(LOG(1 - Parameters!$B$193/(1+100*EXP(-Parameters!$B$195*'National cons per cap'!GD58/1000))) / LOG(1 - (Parameters!$B$192/Parameters!$B$194)^2), 1)</f>
        <v>0.99999499362714217</v>
      </c>
      <c r="GE58" s="22">
        <f ca="1">MIN(LOG(1 - Parameters!$B$193/(1+100*EXP(-Parameters!$B$195*'National cons per cap'!GE58/1000))) / LOG(1 - (Parameters!$B$192/Parameters!$B$194)^2), 1)</f>
        <v>0.11450412196293309</v>
      </c>
      <c r="GF58" s="22">
        <f ca="1">MIN(LOG(1 - Parameters!$B$193/(1+100*EXP(-Parameters!$B$195*'National cons per cap'!GF58/1000))) / LOG(1 - (Parameters!$B$192/Parameters!$B$194)^2), 1)</f>
        <v>0.99603002597501122</v>
      </c>
      <c r="GG58" s="22">
        <f ca="1">MIN(LOG(1 - Parameters!$B$193/(1+100*EXP(-Parameters!$B$195*'National cons per cap'!GG58/1000))) / LOG(1 - (Parameters!$B$192/Parameters!$B$194)^2), 1)</f>
        <v>0.60356331313971145</v>
      </c>
      <c r="GH58" s="22">
        <f ca="1">MIN(LOG(1 - Parameters!$B$193/(1+100*EXP(-Parameters!$B$195*'National cons per cap'!GH58/1000))) / LOG(1 - (Parameters!$B$192/Parameters!$B$194)^2), 1)</f>
        <v>0.27229905989612907</v>
      </c>
      <c r="GI58" s="22">
        <f ca="1">MIN(LOG(1 - Parameters!$B$193/(1+100*EXP(-Parameters!$B$195*'National cons per cap'!GI58/1000))) / LOG(1 - (Parameters!$B$192/Parameters!$B$194)^2), 1)</f>
        <v>0.87029980657071992</v>
      </c>
      <c r="GJ58" s="22">
        <f ca="1">MIN(LOG(1 - Parameters!$B$193/(1+100*EXP(-Parameters!$B$195*'National cons per cap'!GJ58/1000))) / LOG(1 - (Parameters!$B$192/Parameters!$B$194)^2), 1)</f>
        <v>0.3720416479866</v>
      </c>
      <c r="GK58" s="22">
        <f ca="1">MIN(LOG(1 - Parameters!$B$193/(1+100*EXP(-Parameters!$B$195*'National cons per cap'!GK58/1000))) / LOG(1 - (Parameters!$B$192/Parameters!$B$194)^2), 1)</f>
        <v>0.99939364845331435</v>
      </c>
      <c r="GL58" s="22">
        <f ca="1">MIN(LOG(1 - Parameters!$B$193/(1+100*EXP(-Parameters!$B$195*'National cons per cap'!GL58/1000))) / LOG(1 - (Parameters!$B$192/Parameters!$B$194)^2), 1)</f>
        <v>0.12870940296577896</v>
      </c>
      <c r="GM58" s="22">
        <f ca="1">MIN(LOG(1 - Parameters!$B$193/(1+100*EXP(-Parameters!$B$195*'National cons per cap'!GM58/1000))) / LOG(1 - (Parameters!$B$192/Parameters!$B$194)^2), 1)</f>
        <v>0.10608025709259263</v>
      </c>
    </row>
    <row r="59" spans="1:195" x14ac:dyDescent="0.25">
      <c r="A59" s="15">
        <v>2067</v>
      </c>
      <c r="B59" s="22">
        <f ca="1">MIN(LOG(1 - Parameters!$B$193/(1+100*EXP(-Parameters!$B$195*'National cons per cap'!B59/1000))) / LOG(1 - (Parameters!$B$192/Parameters!$B$194)^2), 1)</f>
        <v>0.11301720027319412</v>
      </c>
      <c r="C59" s="22">
        <f ca="1">MIN(LOG(1 - Parameters!$B$193/(1+100*EXP(-Parameters!$B$195*'National cons per cap'!C59/1000))) / LOG(1 - (Parameters!$B$192/Parameters!$B$194)^2), 1)</f>
        <v>0.61506838945209652</v>
      </c>
      <c r="D59" s="22">
        <f ca="1">MIN(LOG(1 - Parameters!$B$193/(1+100*EXP(-Parameters!$B$195*'National cons per cap'!D59/1000))) / LOG(1 - (Parameters!$B$192/Parameters!$B$194)^2), 1)</f>
        <v>0.19581386254630531</v>
      </c>
      <c r="E59" s="22">
        <f>MIN(LOG(1 - Parameters!$B$193/(1+100*EXP(-Parameters!$B$195*'National cons per cap'!E59/1000))) / LOG(1 - (Parameters!$B$192/Parameters!$B$194)^2), 1)</f>
        <v>9.802617410493028E-3</v>
      </c>
      <c r="F59" s="22">
        <f ca="1">MIN(LOG(1 - Parameters!$B$193/(1+100*EXP(-Parameters!$B$195*'National cons per cap'!F59/1000))) / LOG(1 - (Parameters!$B$192/Parameters!$B$194)^2), 1)</f>
        <v>1</v>
      </c>
      <c r="G59" s="22">
        <f ca="1">MIN(LOG(1 - Parameters!$B$193/(1+100*EXP(-Parameters!$B$195*'National cons per cap'!G59/1000))) / LOG(1 - (Parameters!$B$192/Parameters!$B$194)^2), 1)</f>
        <v>0.99987110850082883</v>
      </c>
      <c r="H59" s="22">
        <f ca="1">MIN(LOG(1 - Parameters!$B$193/(1+100*EXP(-Parameters!$B$195*'National cons per cap'!H59/1000))) / LOG(1 - (Parameters!$B$192/Parameters!$B$194)^2), 1)</f>
        <v>0.45866932313974973</v>
      </c>
      <c r="I59" s="22">
        <f ca="1">MIN(LOG(1 - Parameters!$B$193/(1+100*EXP(-Parameters!$B$195*'National cons per cap'!I59/1000))) / LOG(1 - (Parameters!$B$192/Parameters!$B$194)^2), 1)</f>
        <v>0.99953028563258839</v>
      </c>
      <c r="J59" s="22">
        <f ca="1">MIN(LOG(1 - Parameters!$B$193/(1+100*EXP(-Parameters!$B$195*'National cons per cap'!J59/1000))) / LOG(1 - (Parameters!$B$192/Parameters!$B$194)^2), 1)</f>
        <v>0.99961412629416291</v>
      </c>
      <c r="K59" s="22">
        <f ca="1">MIN(LOG(1 - Parameters!$B$193/(1+100*EXP(-Parameters!$B$195*'National cons per cap'!K59/1000))) / LOG(1 - (Parameters!$B$192/Parameters!$B$194)^2), 1)</f>
        <v>0.99982130263702418</v>
      </c>
      <c r="L59" s="22">
        <f ca="1">MIN(LOG(1 - Parameters!$B$193/(1+100*EXP(-Parameters!$B$195*'National cons per cap'!L59/1000))) / LOG(1 - (Parameters!$B$192/Parameters!$B$194)^2), 1)</f>
        <v>0.95639038075050142</v>
      </c>
      <c r="M59" s="22">
        <f ca="1">MIN(LOG(1 - Parameters!$B$193/(1+100*EXP(-Parameters!$B$195*'National cons per cap'!M59/1000))) / LOG(1 - (Parameters!$B$192/Parameters!$B$194)^2), 1)</f>
        <v>2.2729056548878229E-2</v>
      </c>
      <c r="N59" s="22">
        <f ca="1">MIN(LOG(1 - Parameters!$B$193/(1+100*EXP(-Parameters!$B$195*'National cons per cap'!N59/1000))) / LOG(1 - (Parameters!$B$192/Parameters!$B$194)^2), 1)</f>
        <v>0.99966884438157111</v>
      </c>
      <c r="O59" s="22">
        <f ca="1">MIN(LOG(1 - Parameters!$B$193/(1+100*EXP(-Parameters!$B$195*'National cons per cap'!O59/1000))) / LOG(1 - (Parameters!$B$192/Parameters!$B$194)^2), 1)</f>
        <v>6.4610781270450376E-2</v>
      </c>
      <c r="P59" s="22">
        <f ca="1">MIN(LOG(1 - Parameters!$B$193/(1+100*EXP(-Parameters!$B$195*'National cons per cap'!P59/1000))) / LOG(1 - (Parameters!$B$192/Parameters!$B$194)^2), 1)</f>
        <v>4.1199868884895081E-2</v>
      </c>
      <c r="Q59" s="22">
        <f ca="1">MIN(LOG(1 - Parameters!$B$193/(1+100*EXP(-Parameters!$B$195*'National cons per cap'!Q59/1000))) / LOG(1 - (Parameters!$B$192/Parameters!$B$194)^2), 1)</f>
        <v>0.11639271283258089</v>
      </c>
      <c r="R59" s="22">
        <f ca="1">MIN(LOG(1 - Parameters!$B$193/(1+100*EXP(-Parameters!$B$195*'National cons per cap'!R59/1000))) / LOG(1 - (Parameters!$B$192/Parameters!$B$194)^2), 1)</f>
        <v>0.61511826392085578</v>
      </c>
      <c r="S59" s="22">
        <f ca="1">MIN(LOG(1 - Parameters!$B$193/(1+100*EXP(-Parameters!$B$195*'National cons per cap'!S59/1000))) / LOG(1 - (Parameters!$B$192/Parameters!$B$194)^2), 1)</f>
        <v>0.9999999999994954</v>
      </c>
      <c r="T59" s="22">
        <f ca="1">MIN(LOG(1 - Parameters!$B$193/(1+100*EXP(-Parameters!$B$195*'National cons per cap'!T59/1000))) / LOG(1 - (Parameters!$B$192/Parameters!$B$194)^2), 1)</f>
        <v>0.99999919276544313</v>
      </c>
      <c r="U59" s="22">
        <f ca="1">MIN(LOG(1 - Parameters!$B$193/(1+100*EXP(-Parameters!$B$195*'National cons per cap'!U59/1000))) / LOG(1 - (Parameters!$B$192/Parameters!$B$194)^2), 1)</f>
        <v>0.27344736779496148</v>
      </c>
      <c r="V59" s="22">
        <f ca="1">MIN(LOG(1 - Parameters!$B$193/(1+100*EXP(-Parameters!$B$195*'National cons per cap'!V59/1000))) / LOG(1 - (Parameters!$B$192/Parameters!$B$194)^2), 1)</f>
        <v>0.99364619388083097</v>
      </c>
      <c r="W59" s="22">
        <f ca="1">MIN(LOG(1 - Parameters!$B$193/(1+100*EXP(-Parameters!$B$195*'National cons per cap'!W59/1000))) / LOG(1 - (Parameters!$B$192/Parameters!$B$194)^2), 1)</f>
        <v>0.77185915325629817</v>
      </c>
      <c r="X59" s="22">
        <f ca="1">MIN(LOG(1 - Parameters!$B$193/(1+100*EXP(-Parameters!$B$195*'National cons per cap'!X59/1000))) / LOG(1 - (Parameters!$B$192/Parameters!$B$194)^2), 1)</f>
        <v>0.99999998153165859</v>
      </c>
      <c r="Y59" s="22">
        <f ca="1">MIN(LOG(1 - Parameters!$B$193/(1+100*EXP(-Parameters!$B$195*'National cons per cap'!Y59/1000))) / LOG(1 - (Parameters!$B$192/Parameters!$B$194)^2), 1)</f>
        <v>0.24667152218332697</v>
      </c>
      <c r="Z59" s="22">
        <f ca="1">MIN(LOG(1 - Parameters!$B$193/(1+100*EXP(-Parameters!$B$195*'National cons per cap'!Z59/1000))) / LOG(1 - (Parameters!$B$192/Parameters!$B$194)^2), 1)</f>
        <v>0.99683588175211135</v>
      </c>
      <c r="AA59" s="22">
        <f ca="1">MIN(LOG(1 - Parameters!$B$193/(1+100*EXP(-Parameters!$B$195*'National cons per cap'!AA59/1000))) / LOG(1 - (Parameters!$B$192/Parameters!$B$194)^2), 1)</f>
        <v>0.99979468792821191</v>
      </c>
      <c r="AB59" s="22">
        <f ca="1">MIN(LOG(1 - Parameters!$B$193/(1+100*EXP(-Parameters!$B$195*'National cons per cap'!AB59/1000))) / LOG(1 - (Parameters!$B$192/Parameters!$B$194)^2), 1)</f>
        <v>1</v>
      </c>
      <c r="AC59" s="22">
        <f ca="1">MIN(LOG(1 - Parameters!$B$193/(1+100*EXP(-Parameters!$B$195*'National cons per cap'!AC59/1000))) / LOG(1 - (Parameters!$B$192/Parameters!$B$194)^2), 1)</f>
        <v>0.94654881474641361</v>
      </c>
      <c r="AD59" s="22">
        <f ca="1">MIN(LOG(1 - Parameters!$B$193/(1+100*EXP(-Parameters!$B$195*'National cons per cap'!AD59/1000))) / LOG(1 - (Parameters!$B$192/Parameters!$B$194)^2), 1)</f>
        <v>0.99444407589957073</v>
      </c>
      <c r="AE59" s="22">
        <f ca="1">MIN(LOG(1 - Parameters!$B$193/(1+100*EXP(-Parameters!$B$195*'National cons per cap'!AE59/1000))) / LOG(1 - (Parameters!$B$192/Parameters!$B$194)^2), 1)</f>
        <v>2.4012626884578864E-2</v>
      </c>
      <c r="AF59" s="22">
        <f ca="1">MIN(LOG(1 - Parameters!$B$193/(1+100*EXP(-Parameters!$B$195*'National cons per cap'!AF59/1000))) / LOG(1 - (Parameters!$B$192/Parameters!$B$194)^2), 1)</f>
        <v>0.99993320956836229</v>
      </c>
      <c r="AG59" s="22">
        <f ca="1">MIN(LOG(1 - Parameters!$B$193/(1+100*EXP(-Parameters!$B$195*'National cons per cap'!AG59/1000))) / LOG(1 - (Parameters!$B$192/Parameters!$B$194)^2), 1)</f>
        <v>0.99995857296699375</v>
      </c>
      <c r="AH59" s="22">
        <f ca="1">MIN(LOG(1 - Parameters!$B$193/(1+100*EXP(-Parameters!$B$195*'National cons per cap'!AH59/1000))) / LOG(1 - (Parameters!$B$192/Parameters!$B$194)^2), 1)</f>
        <v>0.99961334654056566</v>
      </c>
      <c r="AI59" s="22">
        <f ca="1">MIN(LOG(1 - Parameters!$B$193/(1+100*EXP(-Parameters!$B$195*'National cons per cap'!AI59/1000))) / LOG(1 - (Parameters!$B$192/Parameters!$B$194)^2), 1)</f>
        <v>0.96923565727559158</v>
      </c>
      <c r="AJ59" s="22">
        <f ca="1">MIN(LOG(1 - Parameters!$B$193/(1+100*EXP(-Parameters!$B$195*'National cons per cap'!AJ59/1000))) / LOG(1 - (Parameters!$B$192/Parameters!$B$194)^2), 1)</f>
        <v>0.14445178622022431</v>
      </c>
      <c r="AK59" s="22">
        <f ca="1">MIN(LOG(1 - Parameters!$B$193/(1+100*EXP(-Parameters!$B$195*'National cons per cap'!AK59/1000))) / LOG(1 - (Parameters!$B$192/Parameters!$B$194)^2), 1)</f>
        <v>0.14659899410180591</v>
      </c>
      <c r="AL59" s="22">
        <f ca="1">MIN(LOG(1 - Parameters!$B$193/(1+100*EXP(-Parameters!$B$195*'National cons per cap'!AL59/1000))) / LOG(1 - (Parameters!$B$192/Parameters!$B$194)^2), 1)</f>
        <v>1.9943954587357704E-2</v>
      </c>
      <c r="AM59" s="22">
        <f ca="1">MIN(LOG(1 - Parameters!$B$193/(1+100*EXP(-Parameters!$B$195*'National cons per cap'!AM59/1000))) / LOG(1 - (Parameters!$B$192/Parameters!$B$194)^2), 1)</f>
        <v>0.62649030632505753</v>
      </c>
      <c r="AN59" s="22">
        <f ca="1">MIN(LOG(1 - Parameters!$B$193/(1+100*EXP(-Parameters!$B$195*'National cons per cap'!AN59/1000))) / LOG(1 - (Parameters!$B$192/Parameters!$B$194)^2), 1)</f>
        <v>0.95861180175695737</v>
      </c>
      <c r="AO59" s="22">
        <f ca="1">MIN(LOG(1 - Parameters!$B$193/(1+100*EXP(-Parameters!$B$195*'National cons per cap'!AO59/1000))) / LOG(1 - (Parameters!$B$192/Parameters!$B$194)^2), 1)</f>
        <v>0.12619071541988841</v>
      </c>
      <c r="AP59" s="22">
        <f ca="1">MIN(LOG(1 - Parameters!$B$193/(1+100*EXP(-Parameters!$B$195*'National cons per cap'!AP59/1000))) / LOG(1 - (Parameters!$B$192/Parameters!$B$194)^2), 1)</f>
        <v>0.57547346386000875</v>
      </c>
      <c r="AQ59" s="22">
        <f ca="1">MIN(LOG(1 - Parameters!$B$193/(1+100*EXP(-Parameters!$B$195*'National cons per cap'!AQ59/1000))) / LOG(1 - (Parameters!$B$192/Parameters!$B$194)^2), 1)</f>
        <v>0.99306576826622117</v>
      </c>
      <c r="AR59" s="22">
        <f>MIN(LOG(1 - Parameters!$B$193/(1+100*EXP(-Parameters!$B$195*'National cons per cap'!AR59/1000))) / LOG(1 - (Parameters!$B$192/Parameters!$B$194)^2), 1)</f>
        <v>9.802617410493028E-3</v>
      </c>
      <c r="AS59" s="22">
        <f ca="1">MIN(LOG(1 - Parameters!$B$193/(1+100*EXP(-Parameters!$B$195*'National cons per cap'!AS59/1000))) / LOG(1 - (Parameters!$B$192/Parameters!$B$194)^2), 1)</f>
        <v>0.99950167392902922</v>
      </c>
      <c r="AT59" s="22">
        <f ca="1">MIN(LOG(1 - Parameters!$B$193/(1+100*EXP(-Parameters!$B$195*'National cons per cap'!AT59/1000))) / LOG(1 - (Parameters!$B$192/Parameters!$B$194)^2), 1)</f>
        <v>0.98545449602518287</v>
      </c>
      <c r="AU59" s="22">
        <f ca="1">MIN(LOG(1 - Parameters!$B$193/(1+100*EXP(-Parameters!$B$195*'National cons per cap'!AU59/1000))) / LOG(1 - (Parameters!$B$192/Parameters!$B$194)^2), 1)</f>
        <v>0.99952522823083201</v>
      </c>
      <c r="AV59" s="22">
        <f ca="1">MIN(LOG(1 - Parameters!$B$193/(1+100*EXP(-Parameters!$B$195*'National cons per cap'!AV59/1000))) / LOG(1 - (Parameters!$B$192/Parameters!$B$194)^2), 1)</f>
        <v>0.106640227235131</v>
      </c>
      <c r="AW59" s="22">
        <f ca="1">MIN(LOG(1 - Parameters!$B$193/(1+100*EXP(-Parameters!$B$195*'National cons per cap'!AW59/1000))) / LOG(1 - (Parameters!$B$192/Parameters!$B$194)^2), 1)</f>
        <v>0.81519651567415485</v>
      </c>
      <c r="AX59" s="22">
        <f ca="1">MIN(LOG(1 - Parameters!$B$193/(1+100*EXP(-Parameters!$B$195*'National cons per cap'!AX59/1000))) / LOG(1 - (Parameters!$B$192/Parameters!$B$194)^2), 1)</f>
        <v>0.9998233477670696</v>
      </c>
      <c r="AY59" s="22">
        <f ca="1">MIN(LOG(1 - Parameters!$B$193/(1+100*EXP(-Parameters!$B$195*'National cons per cap'!AY59/1000))) / LOG(1 - (Parameters!$B$192/Parameters!$B$194)^2), 1)</f>
        <v>0.96554721427093571</v>
      </c>
      <c r="AZ59" s="22">
        <f ca="1">MIN(LOG(1 - Parameters!$B$193/(1+100*EXP(-Parameters!$B$195*'National cons per cap'!AZ59/1000))) / LOG(1 - (Parameters!$B$192/Parameters!$B$194)^2), 1)</f>
        <v>0.97063076992421182</v>
      </c>
      <c r="BA59" s="22">
        <f ca="1">MIN(LOG(1 - Parameters!$B$193/(1+100*EXP(-Parameters!$B$195*'National cons per cap'!BA59/1000))) / LOG(1 - (Parameters!$B$192/Parameters!$B$194)^2), 1)</f>
        <v>0.78455213579057881</v>
      </c>
      <c r="BB59" s="22">
        <f ca="1">MIN(LOG(1 - Parameters!$B$193/(1+100*EXP(-Parameters!$B$195*'National cons per cap'!BB59/1000))) / LOG(1 - (Parameters!$B$192/Parameters!$B$194)^2), 1)</f>
        <v>0.99657355237032463</v>
      </c>
      <c r="BC59" s="22">
        <f ca="1">MIN(LOG(1 - Parameters!$B$193/(1+100*EXP(-Parameters!$B$195*'National cons per cap'!BC59/1000))) / LOG(1 - (Parameters!$B$192/Parameters!$B$194)^2), 1)</f>
        <v>5.6905966623694099E-2</v>
      </c>
      <c r="BD59" s="22">
        <f>MIN(LOG(1 - Parameters!$B$193/(1+100*EXP(-Parameters!$B$195*'National cons per cap'!BD59/1000))) / LOG(1 - (Parameters!$B$192/Parameters!$B$194)^2), 1)</f>
        <v>9.802617410493028E-3</v>
      </c>
      <c r="BE59" s="22">
        <f ca="1">MIN(LOG(1 - Parameters!$B$193/(1+100*EXP(-Parameters!$B$195*'National cons per cap'!BE59/1000))) / LOG(1 - (Parameters!$B$192/Parameters!$B$194)^2), 1)</f>
        <v>0.99759987773699288</v>
      </c>
      <c r="BF59" s="22">
        <f ca="1">MIN(LOG(1 - Parameters!$B$193/(1+100*EXP(-Parameters!$B$195*'National cons per cap'!BF59/1000))) / LOG(1 - (Parameters!$B$192/Parameters!$B$194)^2), 1)</f>
        <v>0.91337185528625531</v>
      </c>
      <c r="BG59" s="22">
        <f ca="1">MIN(LOG(1 - Parameters!$B$193/(1+100*EXP(-Parameters!$B$195*'National cons per cap'!BG59/1000))) / LOG(1 - (Parameters!$B$192/Parameters!$B$194)^2), 1)</f>
        <v>2.4313302991037157E-2</v>
      </c>
      <c r="BH59" s="22">
        <f ca="1">MIN(LOG(1 - Parameters!$B$193/(1+100*EXP(-Parameters!$B$195*'National cons per cap'!BH59/1000))) / LOG(1 - (Parameters!$B$192/Parameters!$B$194)^2), 1)</f>
        <v>0.99977975445391509</v>
      </c>
      <c r="BI59" s="22">
        <f ca="1">MIN(LOG(1 - Parameters!$B$193/(1+100*EXP(-Parameters!$B$195*'National cons per cap'!BI59/1000))) / LOG(1 - (Parameters!$B$192/Parameters!$B$194)^2), 1)</f>
        <v>0.98679266440200075</v>
      </c>
      <c r="BJ59" s="22">
        <f ca="1">MIN(LOG(1 - Parameters!$B$193/(1+100*EXP(-Parameters!$B$195*'National cons per cap'!BJ59/1000))) / LOG(1 - (Parameters!$B$192/Parameters!$B$194)^2), 1)</f>
        <v>0.99923346944361657</v>
      </c>
      <c r="BK59" s="22">
        <f ca="1">MIN(LOG(1 - Parameters!$B$193/(1+100*EXP(-Parameters!$B$195*'National cons per cap'!BK59/1000))) / LOG(1 - (Parameters!$B$192/Parameters!$B$194)^2), 1)</f>
        <v>0.11882566078462026</v>
      </c>
      <c r="BL59" s="22">
        <f ca="1">MIN(LOG(1 - Parameters!$B$193/(1+100*EXP(-Parameters!$B$195*'National cons per cap'!BL59/1000))) / LOG(1 - (Parameters!$B$192/Parameters!$B$194)^2), 1)</f>
        <v>0.99870967499961416</v>
      </c>
      <c r="BM59" s="22">
        <f ca="1">MIN(LOG(1 - Parameters!$B$193/(1+100*EXP(-Parameters!$B$195*'National cons per cap'!BM59/1000))) / LOG(1 - (Parameters!$B$192/Parameters!$B$194)^2), 1)</f>
        <v>0.99980601361652977</v>
      </c>
      <c r="BN59" s="22">
        <f ca="1">MIN(LOG(1 - Parameters!$B$193/(1+100*EXP(-Parameters!$B$195*'National cons per cap'!BN59/1000))) / LOG(1 - (Parameters!$B$192/Parameters!$B$194)^2), 1)</f>
        <v>0.59541772204334187</v>
      </c>
      <c r="BO59" s="22">
        <f ca="1">MIN(LOG(1 - Parameters!$B$193/(1+100*EXP(-Parameters!$B$195*'National cons per cap'!BO59/1000))) / LOG(1 - (Parameters!$B$192/Parameters!$B$194)^2), 1)</f>
        <v>0.21169076357393671</v>
      </c>
      <c r="BP59" s="22">
        <f ca="1">MIN(LOG(1 - Parameters!$B$193/(1+100*EXP(-Parameters!$B$195*'National cons per cap'!BP59/1000))) / LOG(1 - (Parameters!$B$192/Parameters!$B$194)^2), 1)</f>
        <v>7.7204151863783405E-2</v>
      </c>
      <c r="BQ59" s="22">
        <f>MIN(LOG(1 - Parameters!$B$193/(1+100*EXP(-Parameters!$B$195*'National cons per cap'!BQ59/1000))) / LOG(1 - (Parameters!$B$192/Parameters!$B$194)^2), 1)</f>
        <v>9.802617410493028E-3</v>
      </c>
      <c r="BR59" s="22">
        <f ca="1">MIN(LOG(1 - Parameters!$B$193/(1+100*EXP(-Parameters!$B$195*'National cons per cap'!BR59/1000))) / LOG(1 - (Parameters!$B$192/Parameters!$B$194)^2), 1)</f>
        <v>5.124595131651731E-2</v>
      </c>
      <c r="BS59" s="22">
        <f ca="1">MIN(LOG(1 - Parameters!$B$193/(1+100*EXP(-Parameters!$B$195*'National cons per cap'!BS59/1000))) / LOG(1 - (Parameters!$B$192/Parameters!$B$194)^2), 1)</f>
        <v>4.9816166871197005E-2</v>
      </c>
      <c r="BT59" s="22">
        <f ca="1">MIN(LOG(1 - Parameters!$B$193/(1+100*EXP(-Parameters!$B$195*'National cons per cap'!BT59/1000))) / LOG(1 - (Parameters!$B$192/Parameters!$B$194)^2), 1)</f>
        <v>0.99999999999823364</v>
      </c>
      <c r="BU59" s="22">
        <f ca="1">MIN(LOG(1 - Parameters!$B$193/(1+100*EXP(-Parameters!$B$195*'National cons per cap'!BU59/1000))) / LOG(1 - (Parameters!$B$192/Parameters!$B$194)^2), 1)</f>
        <v>0.99758286142728869</v>
      </c>
      <c r="BV59" s="22">
        <f ca="1">MIN(LOG(1 - Parameters!$B$193/(1+100*EXP(-Parameters!$B$195*'National cons per cap'!BV59/1000))) / LOG(1 - (Parameters!$B$192/Parameters!$B$194)^2), 1)</f>
        <v>0.90814623114453219</v>
      </c>
      <c r="BW59" s="22">
        <f ca="1">MIN(LOG(1 - Parameters!$B$193/(1+100*EXP(-Parameters!$B$195*'National cons per cap'!BW59/1000))) / LOG(1 - (Parameters!$B$192/Parameters!$B$194)^2), 1)</f>
        <v>0.59392701324978747</v>
      </c>
      <c r="BX59" s="22">
        <f>MIN(LOG(1 - Parameters!$B$193/(1+100*EXP(-Parameters!$B$195*'National cons per cap'!BX59/1000))) / LOG(1 - (Parameters!$B$192/Parameters!$B$194)^2), 1)</f>
        <v>9.802617410493028E-3</v>
      </c>
      <c r="BY59" s="22">
        <f ca="1">MIN(LOG(1 - Parameters!$B$193/(1+100*EXP(-Parameters!$B$195*'National cons per cap'!BY59/1000))) / LOG(1 - (Parameters!$B$192/Parameters!$B$194)^2), 1)</f>
        <v>0.42464209681896953</v>
      </c>
      <c r="BZ59" s="22">
        <f ca="1">MIN(LOG(1 - Parameters!$B$193/(1+100*EXP(-Parameters!$B$195*'National cons per cap'!BZ59/1000))) / LOG(1 - (Parameters!$B$192/Parameters!$B$194)^2), 1)</f>
        <v>1</v>
      </c>
      <c r="CA59" s="22">
        <f ca="1">MIN(LOG(1 - Parameters!$B$193/(1+100*EXP(-Parameters!$B$195*'National cons per cap'!CA59/1000))) / LOG(1 - (Parameters!$B$192/Parameters!$B$194)^2), 1)</f>
        <v>0.13257516368406028</v>
      </c>
      <c r="CB59" s="22">
        <f ca="1">MIN(LOG(1 - Parameters!$B$193/(1+100*EXP(-Parameters!$B$195*'National cons per cap'!CB59/1000))) / LOG(1 - (Parameters!$B$192/Parameters!$B$194)^2), 1)</f>
        <v>0.87353203797858348</v>
      </c>
      <c r="CC59" s="22">
        <f ca="1">MIN(LOG(1 - Parameters!$B$193/(1+100*EXP(-Parameters!$B$195*'National cons per cap'!CC59/1000))) / LOG(1 - (Parameters!$B$192/Parameters!$B$194)^2), 1)</f>
        <v>2.545507453653096E-2</v>
      </c>
      <c r="CD59" s="22">
        <f ca="1">MIN(LOG(1 - Parameters!$B$193/(1+100*EXP(-Parameters!$B$195*'National cons per cap'!CD59/1000))) / LOG(1 - (Parameters!$B$192/Parameters!$B$194)^2), 1)</f>
        <v>0.93217423266828603</v>
      </c>
      <c r="CE59" s="22">
        <f ca="1">MIN(LOG(1 - Parameters!$B$193/(1+100*EXP(-Parameters!$B$195*'National cons per cap'!CE59/1000))) / LOG(1 - (Parameters!$B$192/Parameters!$B$194)^2), 1)</f>
        <v>0.99483208229732312</v>
      </c>
      <c r="CF59" s="22">
        <f ca="1">MIN(LOG(1 - Parameters!$B$193/(1+100*EXP(-Parameters!$B$195*'National cons per cap'!CF59/1000))) / LOG(1 - (Parameters!$B$192/Parameters!$B$194)^2), 1)</f>
        <v>0.52081589417970298</v>
      </c>
      <c r="CG59" s="22">
        <f ca="1">MIN(LOG(1 - Parameters!$B$193/(1+100*EXP(-Parameters!$B$195*'National cons per cap'!CG59/1000))) / LOG(1 - (Parameters!$B$192/Parameters!$B$194)^2), 1)</f>
        <v>0.99993425496964927</v>
      </c>
      <c r="CH59" s="22">
        <f ca="1">MIN(LOG(1 - Parameters!$B$193/(1+100*EXP(-Parameters!$B$195*'National cons per cap'!CH59/1000))) / LOG(1 - (Parameters!$B$192/Parameters!$B$194)^2), 1)</f>
        <v>0.99999502493950942</v>
      </c>
      <c r="CI59" s="22">
        <f ca="1">MIN(LOG(1 - Parameters!$B$193/(1+100*EXP(-Parameters!$B$195*'National cons per cap'!CI59/1000))) / LOG(1 - (Parameters!$B$192/Parameters!$B$194)^2), 1)</f>
        <v>0.99547951343236574</v>
      </c>
      <c r="CJ59" s="22">
        <f ca="1">MIN(LOG(1 - Parameters!$B$193/(1+100*EXP(-Parameters!$B$195*'National cons per cap'!CJ59/1000))) / LOG(1 - (Parameters!$B$192/Parameters!$B$194)^2), 1)</f>
        <v>0.9999704606320291</v>
      </c>
      <c r="CK59" s="22">
        <f ca="1">MIN(LOG(1 - Parameters!$B$193/(1+100*EXP(-Parameters!$B$195*'National cons per cap'!CK59/1000))) / LOG(1 - (Parameters!$B$192/Parameters!$B$194)^2), 1)</f>
        <v>0.99094943664192547</v>
      </c>
      <c r="CL59" s="22">
        <f ca="1">MIN(LOG(1 - Parameters!$B$193/(1+100*EXP(-Parameters!$B$195*'National cons per cap'!CL59/1000))) / LOG(1 - (Parameters!$B$192/Parameters!$B$194)^2), 1)</f>
        <v>0.99937593598267838</v>
      </c>
      <c r="CM59" s="22">
        <f ca="1">MIN(LOG(1 - Parameters!$B$193/(1+100*EXP(-Parameters!$B$195*'National cons per cap'!CM59/1000))) / LOG(1 - (Parameters!$B$192/Parameters!$B$194)^2), 1)</f>
        <v>0.78469496948769968</v>
      </c>
      <c r="CN59" s="22">
        <f ca="1">MIN(LOG(1 - Parameters!$B$193/(1+100*EXP(-Parameters!$B$195*'National cons per cap'!CN59/1000))) / LOG(1 - (Parameters!$B$192/Parameters!$B$194)^2), 1)</f>
        <v>0.99450746469657725</v>
      </c>
      <c r="CO59" s="22">
        <f ca="1">MIN(LOG(1 - Parameters!$B$193/(1+100*EXP(-Parameters!$B$195*'National cons per cap'!CO59/1000))) / LOG(1 - (Parameters!$B$192/Parameters!$B$194)^2), 1)</f>
        <v>1</v>
      </c>
      <c r="CP59" s="22">
        <f ca="1">MIN(LOG(1 - Parameters!$B$193/(1+100*EXP(-Parameters!$B$195*'National cons per cap'!CP59/1000))) / LOG(1 - (Parameters!$B$192/Parameters!$B$194)^2), 1)</f>
        <v>0.99928097478727185</v>
      </c>
      <c r="CQ59" s="22">
        <f ca="1">MIN(LOG(1 - Parameters!$B$193/(1+100*EXP(-Parameters!$B$195*'National cons per cap'!CQ59/1000))) / LOG(1 - (Parameters!$B$192/Parameters!$B$194)^2), 1)</f>
        <v>0.11821614890466184</v>
      </c>
      <c r="CR59" s="22">
        <f ca="1">MIN(LOG(1 - Parameters!$B$193/(1+100*EXP(-Parameters!$B$195*'National cons per cap'!CR59/1000))) / LOG(1 - (Parameters!$B$192/Parameters!$B$194)^2), 1)</f>
        <v>6.9138576202364979E-2</v>
      </c>
      <c r="CS59" s="22">
        <f ca="1">MIN(LOG(1 - Parameters!$B$193/(1+100*EXP(-Parameters!$B$195*'National cons per cap'!CS59/1000))) / LOG(1 - (Parameters!$B$192/Parameters!$B$194)^2), 1)</f>
        <v>0.22705960160991456</v>
      </c>
      <c r="CT59" s="22">
        <f ca="1">MIN(LOG(1 - Parameters!$B$193/(1+100*EXP(-Parameters!$B$195*'National cons per cap'!CT59/1000))) / LOG(1 - (Parameters!$B$192/Parameters!$B$194)^2), 1)</f>
        <v>0.99998910975694044</v>
      </c>
      <c r="CU59" s="22">
        <f ca="1">MIN(LOG(1 - Parameters!$B$193/(1+100*EXP(-Parameters!$B$195*'National cons per cap'!CU59/1000))) / LOG(1 - (Parameters!$B$192/Parameters!$B$194)^2), 1)</f>
        <v>0.99999999999983746</v>
      </c>
      <c r="CV59" s="22">
        <f ca="1">MIN(LOG(1 - Parameters!$B$193/(1+100*EXP(-Parameters!$B$195*'National cons per cap'!CV59/1000))) / LOG(1 - (Parameters!$B$192/Parameters!$B$194)^2), 1)</f>
        <v>1</v>
      </c>
      <c r="CW59" s="22">
        <f ca="1">MIN(LOG(1 - Parameters!$B$193/(1+100*EXP(-Parameters!$B$195*'National cons per cap'!CW59/1000))) / LOG(1 - (Parameters!$B$192/Parameters!$B$194)^2), 1)</f>
        <v>0.79512672007193663</v>
      </c>
      <c r="CX59" s="22">
        <f ca="1">MIN(LOG(1 - Parameters!$B$193/(1+100*EXP(-Parameters!$B$195*'National cons per cap'!CX59/1000))) / LOG(1 - (Parameters!$B$192/Parameters!$B$194)^2), 1)</f>
        <v>0.99999378137662609</v>
      </c>
      <c r="CY59" s="22">
        <f ca="1">MIN(LOG(1 - Parameters!$B$193/(1+100*EXP(-Parameters!$B$195*'National cons per cap'!CY59/1000))) / LOG(1 - (Parameters!$B$192/Parameters!$B$194)^2), 1)</f>
        <v>5.6276694766510739E-2</v>
      </c>
      <c r="CZ59" s="22">
        <f ca="1">MIN(LOG(1 - Parameters!$B$193/(1+100*EXP(-Parameters!$B$195*'National cons per cap'!CZ59/1000))) / LOG(1 - (Parameters!$B$192/Parameters!$B$194)^2), 1)</f>
        <v>0.99972356800226669</v>
      </c>
      <c r="DA59" s="22">
        <f>MIN(LOG(1 - Parameters!$B$193/(1+100*EXP(-Parameters!$B$195*'National cons per cap'!DA59/1000))) / LOG(1 - (Parameters!$B$192/Parameters!$B$194)^2), 1)</f>
        <v>9.802617410493028E-3</v>
      </c>
      <c r="DB59" s="22">
        <f ca="1">MIN(LOG(1 - Parameters!$B$193/(1+100*EXP(-Parameters!$B$195*'National cons per cap'!DB59/1000))) / LOG(1 - (Parameters!$B$192/Parameters!$B$194)^2), 1)</f>
        <v>0.99678365127853674</v>
      </c>
      <c r="DC59" s="22">
        <f ca="1">MIN(LOG(1 - Parameters!$B$193/(1+100*EXP(-Parameters!$B$195*'National cons per cap'!DC59/1000))) / LOG(1 - (Parameters!$B$192/Parameters!$B$194)^2), 1)</f>
        <v>7.915188237241827E-2</v>
      </c>
      <c r="DD59" s="22">
        <f ca="1">MIN(LOG(1 - Parameters!$B$193/(1+100*EXP(-Parameters!$B$195*'National cons per cap'!DD59/1000))) / LOG(1 - (Parameters!$B$192/Parameters!$B$194)^2), 1)</f>
        <v>0.92390414245900443</v>
      </c>
      <c r="DE59" s="22">
        <f ca="1">MIN(LOG(1 - Parameters!$B$193/(1+100*EXP(-Parameters!$B$195*'National cons per cap'!DE59/1000))) / LOG(1 - (Parameters!$B$192/Parameters!$B$194)^2), 1)</f>
        <v>0.99999999980347154</v>
      </c>
      <c r="DF59" s="22">
        <f ca="1">MIN(LOG(1 - Parameters!$B$193/(1+100*EXP(-Parameters!$B$195*'National cons per cap'!DF59/1000))) / LOG(1 - (Parameters!$B$192/Parameters!$B$194)^2), 1)</f>
        <v>0.77910004897513419</v>
      </c>
      <c r="DG59" s="22">
        <f ca="1">MIN(LOG(1 - Parameters!$B$193/(1+100*EXP(-Parameters!$B$195*'National cons per cap'!DG59/1000))) / LOG(1 - (Parameters!$B$192/Parameters!$B$194)^2), 1)</f>
        <v>0.72667797914345955</v>
      </c>
      <c r="DH59" s="22">
        <f ca="1">MIN(LOG(1 - Parameters!$B$193/(1+100*EXP(-Parameters!$B$195*'National cons per cap'!DH59/1000))) / LOG(1 - (Parameters!$B$192/Parameters!$B$194)^2), 1)</f>
        <v>0.19115186002610235</v>
      </c>
      <c r="DI59" s="22">
        <f ca="1">MIN(LOG(1 - Parameters!$B$193/(1+100*EXP(-Parameters!$B$195*'National cons per cap'!DI59/1000))) / LOG(1 - (Parameters!$B$192/Parameters!$B$194)^2), 1)</f>
        <v>4.4178242221129607E-2</v>
      </c>
      <c r="DJ59" s="22">
        <f ca="1">MIN(LOG(1 - Parameters!$B$193/(1+100*EXP(-Parameters!$B$195*'National cons per cap'!DJ59/1000))) / LOG(1 - (Parameters!$B$192/Parameters!$B$194)^2), 1)</f>
        <v>0.99681313910317115</v>
      </c>
      <c r="DK59" s="22">
        <f ca="1">MIN(LOG(1 - Parameters!$B$193/(1+100*EXP(-Parameters!$B$195*'National cons per cap'!DK59/1000))) / LOG(1 - (Parameters!$B$192/Parameters!$B$194)^2), 1)</f>
        <v>0.27882109080775086</v>
      </c>
      <c r="DL59" s="22">
        <f ca="1">MIN(LOG(1 - Parameters!$B$193/(1+100*EXP(-Parameters!$B$195*'National cons per cap'!DL59/1000))) / LOG(1 - (Parameters!$B$192/Parameters!$B$194)^2), 1)</f>
        <v>6.5882571822602737E-2</v>
      </c>
      <c r="DM59" s="22">
        <f ca="1">MIN(LOG(1 - Parameters!$B$193/(1+100*EXP(-Parameters!$B$195*'National cons per cap'!DM59/1000))) / LOG(1 - (Parameters!$B$192/Parameters!$B$194)^2), 1)</f>
        <v>0.4223120356404057</v>
      </c>
      <c r="DN59" s="22">
        <f ca="1">MIN(LOG(1 - Parameters!$B$193/(1+100*EXP(-Parameters!$B$195*'National cons per cap'!DN59/1000))) / LOG(1 - (Parameters!$B$192/Parameters!$B$194)^2), 1)</f>
        <v>0.73750836608870662</v>
      </c>
      <c r="DO59" s="22">
        <f ca="1">MIN(LOG(1 - Parameters!$B$193/(1+100*EXP(-Parameters!$B$195*'National cons per cap'!DO59/1000))) / LOG(1 - (Parameters!$B$192/Parameters!$B$194)^2), 1)</f>
        <v>0.98999942019198561</v>
      </c>
      <c r="DP59" s="22">
        <f ca="1">MIN(LOG(1 - Parameters!$B$193/(1+100*EXP(-Parameters!$B$195*'National cons per cap'!DP59/1000))) / LOG(1 - (Parameters!$B$192/Parameters!$B$194)^2), 1)</f>
        <v>2.8393363597417863E-2</v>
      </c>
      <c r="DQ59" s="22">
        <f ca="1">MIN(LOG(1 - Parameters!$B$193/(1+100*EXP(-Parameters!$B$195*'National cons per cap'!DQ59/1000))) / LOG(1 - (Parameters!$B$192/Parameters!$B$194)^2), 1)</f>
        <v>0.17666299476446251</v>
      </c>
      <c r="DR59" s="22">
        <f>MIN(LOG(1 - Parameters!$B$193/(1+100*EXP(-Parameters!$B$195*'National cons per cap'!DR59/1000))) / LOG(1 - (Parameters!$B$192/Parameters!$B$194)^2), 1)</f>
        <v>9.802617410493028E-3</v>
      </c>
      <c r="DS59" s="22">
        <f ca="1">MIN(LOG(1 - Parameters!$B$193/(1+100*EXP(-Parameters!$B$195*'National cons per cap'!DS59/1000))) / LOG(1 - (Parameters!$B$192/Parameters!$B$194)^2), 1)</f>
        <v>0.99999300101173916</v>
      </c>
      <c r="DT59" s="22">
        <f ca="1">MIN(LOG(1 - Parameters!$B$193/(1+100*EXP(-Parameters!$B$195*'National cons per cap'!DT59/1000))) / LOG(1 - (Parameters!$B$192/Parameters!$B$194)^2), 1)</f>
        <v>3.1497928796163061E-2</v>
      </c>
      <c r="DU59" s="22">
        <f ca="1">MIN(LOG(1 - Parameters!$B$193/(1+100*EXP(-Parameters!$B$195*'National cons per cap'!DU59/1000))) / LOG(1 - (Parameters!$B$192/Parameters!$B$194)^2), 1)</f>
        <v>0.99999998843531535</v>
      </c>
      <c r="DV59" s="22">
        <f ca="1">MIN(LOG(1 - Parameters!$B$193/(1+100*EXP(-Parameters!$B$195*'National cons per cap'!DV59/1000))) / LOG(1 - (Parameters!$B$192/Parameters!$B$194)^2), 1)</f>
        <v>0.97661495943184995</v>
      </c>
      <c r="DW59" s="22">
        <f>MIN(LOG(1 - Parameters!$B$193/(1+100*EXP(-Parameters!$B$195*'National cons per cap'!DW59/1000))) / LOG(1 - (Parameters!$B$192/Parameters!$B$194)^2), 1)</f>
        <v>9.802617410493028E-3</v>
      </c>
      <c r="DX59" s="22">
        <f ca="1">MIN(LOG(1 - Parameters!$B$193/(1+100*EXP(-Parameters!$B$195*'National cons per cap'!DX59/1000))) / LOG(1 - (Parameters!$B$192/Parameters!$B$194)^2), 1)</f>
        <v>2.2358436081840186E-2</v>
      </c>
      <c r="DY59" s="22">
        <f ca="1">MIN(LOG(1 - Parameters!$B$193/(1+100*EXP(-Parameters!$B$195*'National cons per cap'!DY59/1000))) / LOG(1 - (Parameters!$B$192/Parameters!$B$194)^2), 1)</f>
        <v>0.4864625951945119</v>
      </c>
      <c r="DZ59" s="22">
        <f ca="1">MIN(LOG(1 - Parameters!$B$193/(1+100*EXP(-Parameters!$B$195*'National cons per cap'!DZ59/1000))) / LOG(1 - (Parameters!$B$192/Parameters!$B$194)^2), 1)</f>
        <v>0.14329441114335351</v>
      </c>
      <c r="EA59" s="22">
        <f ca="1">MIN(LOG(1 - Parameters!$B$193/(1+100*EXP(-Parameters!$B$195*'National cons per cap'!EA59/1000))) / LOG(1 - (Parameters!$B$192/Parameters!$B$194)^2), 1)</f>
        <v>0.99975392869748136</v>
      </c>
      <c r="EB59" s="22">
        <f ca="1">MIN(LOG(1 - Parameters!$B$193/(1+100*EXP(-Parameters!$B$195*'National cons per cap'!EB59/1000))) / LOG(1 - (Parameters!$B$192/Parameters!$B$194)^2), 1)</f>
        <v>0.99998266521693735</v>
      </c>
      <c r="EC59" s="22">
        <f ca="1">MIN(LOG(1 - Parameters!$B$193/(1+100*EXP(-Parameters!$B$195*'National cons per cap'!EC59/1000))) / LOG(1 - (Parameters!$B$192/Parameters!$B$194)^2), 1)</f>
        <v>7.1079555426685467E-2</v>
      </c>
      <c r="ED59" s="22">
        <f ca="1">MIN(LOG(1 - Parameters!$B$193/(1+100*EXP(-Parameters!$B$195*'National cons per cap'!ED59/1000))) / LOG(1 - (Parameters!$B$192/Parameters!$B$194)^2), 1)</f>
        <v>0.96031135498530973</v>
      </c>
      <c r="EE59" s="22">
        <f ca="1">MIN(LOG(1 - Parameters!$B$193/(1+100*EXP(-Parameters!$B$195*'National cons per cap'!EE59/1000))) / LOG(1 - (Parameters!$B$192/Parameters!$B$194)^2), 1)</f>
        <v>0.99761796362619604</v>
      </c>
      <c r="EF59" s="22">
        <f ca="1">MIN(LOG(1 - Parameters!$B$193/(1+100*EXP(-Parameters!$B$195*'National cons per cap'!EF59/1000))) / LOG(1 - (Parameters!$B$192/Parameters!$B$194)^2), 1)</f>
        <v>0.99999999999999445</v>
      </c>
      <c r="EG59" s="22">
        <f ca="1">MIN(LOG(1 - Parameters!$B$193/(1+100*EXP(-Parameters!$B$195*'National cons per cap'!EG59/1000))) / LOG(1 - (Parameters!$B$192/Parameters!$B$194)^2), 1)</f>
        <v>0.6539371789649796</v>
      </c>
      <c r="EH59" s="22">
        <f ca="1">MIN(LOG(1 - Parameters!$B$193/(1+100*EXP(-Parameters!$B$195*'National cons per cap'!EH59/1000))) / LOG(1 - (Parameters!$B$192/Parameters!$B$194)^2), 1)</f>
        <v>0.99602974794018861</v>
      </c>
      <c r="EI59" s="22">
        <f ca="1">MIN(LOG(1 - Parameters!$B$193/(1+100*EXP(-Parameters!$B$195*'National cons per cap'!EI59/1000))) / LOG(1 - (Parameters!$B$192/Parameters!$B$194)^2), 1)</f>
        <v>0.89864189254942861</v>
      </c>
      <c r="EJ59" s="22">
        <f ca="1">MIN(LOG(1 - Parameters!$B$193/(1+100*EXP(-Parameters!$B$195*'National cons per cap'!EJ59/1000))) / LOG(1 - (Parameters!$B$192/Parameters!$B$194)^2), 1)</f>
        <v>0.59823490381826527</v>
      </c>
      <c r="EK59" s="22">
        <f ca="1">MIN(LOG(1 - Parameters!$B$193/(1+100*EXP(-Parameters!$B$195*'National cons per cap'!EK59/1000))) / LOG(1 - (Parameters!$B$192/Parameters!$B$194)^2), 1)</f>
        <v>0.99999982418448874</v>
      </c>
      <c r="EL59" s="22">
        <f ca="1">MIN(LOG(1 - Parameters!$B$193/(1+100*EXP(-Parameters!$B$195*'National cons per cap'!EL59/1000))) / LOG(1 - (Parameters!$B$192/Parameters!$B$194)^2), 1)</f>
        <v>0.31458735221280992</v>
      </c>
      <c r="EM59" s="22">
        <f ca="1">MIN(LOG(1 - Parameters!$B$193/(1+100*EXP(-Parameters!$B$195*'National cons per cap'!EM59/1000))) / LOG(1 - (Parameters!$B$192/Parameters!$B$194)^2), 1)</f>
        <v>0.94173983846651033</v>
      </c>
      <c r="EN59" s="22">
        <f ca="1">MIN(LOG(1 - Parameters!$B$193/(1+100*EXP(-Parameters!$B$195*'National cons per cap'!EN59/1000))) / LOG(1 - (Parameters!$B$192/Parameters!$B$194)^2), 1)</f>
        <v>0.99999996812649139</v>
      </c>
      <c r="EO59" s="22">
        <f>MIN(LOG(1 - Parameters!$B$193/(1+100*EXP(-Parameters!$B$195*'National cons per cap'!EO59/1000))) / LOG(1 - (Parameters!$B$192/Parameters!$B$194)^2), 1)</f>
        <v>9.802617410493028E-3</v>
      </c>
      <c r="EP59" s="22">
        <f ca="1">MIN(LOG(1 - Parameters!$B$193/(1+100*EXP(-Parameters!$B$195*'National cons per cap'!EP59/1000))) / LOG(1 - (Parameters!$B$192/Parameters!$B$194)^2), 1)</f>
        <v>0.99538180801563247</v>
      </c>
      <c r="EQ59" s="22">
        <f ca="1">MIN(LOG(1 - Parameters!$B$193/(1+100*EXP(-Parameters!$B$195*'National cons per cap'!EQ59/1000))) / LOG(1 - (Parameters!$B$192/Parameters!$B$194)^2), 1)</f>
        <v>0.86475103769698647</v>
      </c>
      <c r="ER59" s="22">
        <f ca="1">MIN(LOG(1 - Parameters!$B$193/(1+100*EXP(-Parameters!$B$195*'National cons per cap'!ER59/1000))) / LOG(1 - (Parameters!$B$192/Parameters!$B$194)^2), 1)</f>
        <v>0.53716497684070641</v>
      </c>
      <c r="ES59" s="22">
        <f ca="1">MIN(LOG(1 - Parameters!$B$193/(1+100*EXP(-Parameters!$B$195*'National cons per cap'!ES59/1000))) / LOG(1 - (Parameters!$B$192/Parameters!$B$194)^2), 1)</f>
        <v>1</v>
      </c>
      <c r="ET59" s="22">
        <f>MIN(LOG(1 - Parameters!$B$193/(1+100*EXP(-Parameters!$B$195*'National cons per cap'!ET59/1000))) / LOG(1 - (Parameters!$B$192/Parameters!$B$194)^2), 1)</f>
        <v>9.802617410493028E-3</v>
      </c>
      <c r="EU59" s="22">
        <f ca="1">MIN(LOG(1 - Parameters!$B$193/(1+100*EXP(-Parameters!$B$195*'National cons per cap'!EU59/1000))) / LOG(1 - (Parameters!$B$192/Parameters!$B$194)^2), 1)</f>
        <v>0.74591163281404727</v>
      </c>
      <c r="EV59" s="22">
        <f ca="1">MIN(LOG(1 - Parameters!$B$193/(1+100*EXP(-Parameters!$B$195*'National cons per cap'!EV59/1000))) / LOG(1 - (Parameters!$B$192/Parameters!$B$194)^2), 1)</f>
        <v>0.99987054821808208</v>
      </c>
      <c r="EW59" s="22">
        <f ca="1">MIN(LOG(1 - Parameters!$B$193/(1+100*EXP(-Parameters!$B$195*'National cons per cap'!EW59/1000))) / LOG(1 - (Parameters!$B$192/Parameters!$B$194)^2), 1)</f>
        <v>4.2595581287153843E-2</v>
      </c>
      <c r="EX59" s="22">
        <f ca="1">MIN(LOG(1 - Parameters!$B$193/(1+100*EXP(-Parameters!$B$195*'National cons per cap'!EX59/1000))) / LOG(1 - (Parameters!$B$192/Parameters!$B$194)^2), 1)</f>
        <v>0.9999999999972411</v>
      </c>
      <c r="EY59" s="22">
        <f ca="1">MIN(LOG(1 - Parameters!$B$193/(1+100*EXP(-Parameters!$B$195*'National cons per cap'!EY59/1000))) / LOG(1 - (Parameters!$B$192/Parameters!$B$194)^2), 1)</f>
        <v>0.28384656679834702</v>
      </c>
      <c r="EZ59" s="22">
        <f ca="1">MIN(LOG(1 - Parameters!$B$193/(1+100*EXP(-Parameters!$B$195*'National cons per cap'!EZ59/1000))) / LOG(1 - (Parameters!$B$192/Parameters!$B$194)^2), 1)</f>
        <v>0.15136448623488016</v>
      </c>
      <c r="FA59" s="22">
        <f ca="1">MIN(LOG(1 - Parameters!$B$193/(1+100*EXP(-Parameters!$B$195*'National cons per cap'!FA59/1000))) / LOG(1 - (Parameters!$B$192/Parameters!$B$194)^2), 1)</f>
        <v>0.18531575942146516</v>
      </c>
      <c r="FB59" s="22">
        <f ca="1">MIN(LOG(1 - Parameters!$B$193/(1+100*EXP(-Parameters!$B$195*'National cons per cap'!FB59/1000))) / LOG(1 - (Parameters!$B$192/Parameters!$B$194)^2), 1)</f>
        <v>3.7654362380347133E-2</v>
      </c>
      <c r="FC59" s="22">
        <f ca="1">MIN(LOG(1 - Parameters!$B$193/(1+100*EXP(-Parameters!$B$195*'National cons per cap'!FC59/1000))) / LOG(1 - (Parameters!$B$192/Parameters!$B$194)^2), 1)</f>
        <v>0.52720548957253943</v>
      </c>
      <c r="FD59" s="22">
        <f ca="1">MIN(LOG(1 - Parameters!$B$193/(1+100*EXP(-Parameters!$B$195*'National cons per cap'!FD59/1000))) / LOG(1 - (Parameters!$B$192/Parameters!$B$194)^2), 1)</f>
        <v>0.99999998721511407</v>
      </c>
      <c r="FE59" s="22">
        <f>MIN(LOG(1 - Parameters!$B$193/(1+100*EXP(-Parameters!$B$195*'National cons per cap'!FE59/1000))) / LOG(1 - (Parameters!$B$192/Parameters!$B$194)^2), 1)</f>
        <v>9.802617410493028E-3</v>
      </c>
      <c r="FF59" s="22">
        <f ca="1">MIN(LOG(1 - Parameters!$B$193/(1+100*EXP(-Parameters!$B$195*'National cons per cap'!FF59/1000))) / LOG(1 - (Parameters!$B$192/Parameters!$B$194)^2), 1)</f>
        <v>0.52783878749314039</v>
      </c>
      <c r="FG59" s="22">
        <f ca="1">MIN(LOG(1 - Parameters!$B$193/(1+100*EXP(-Parameters!$B$195*'National cons per cap'!FG59/1000))) / LOG(1 - (Parameters!$B$192/Parameters!$B$194)^2), 1)</f>
        <v>0.67409806298736297</v>
      </c>
      <c r="FH59" s="22">
        <f ca="1">MIN(LOG(1 - Parameters!$B$193/(1+100*EXP(-Parameters!$B$195*'National cons per cap'!FH59/1000))) / LOG(1 - (Parameters!$B$192/Parameters!$B$194)^2), 1)</f>
        <v>9.6658276976994181E-2</v>
      </c>
      <c r="FI59" s="22">
        <f ca="1">MIN(LOG(1 - Parameters!$B$193/(1+100*EXP(-Parameters!$B$195*'National cons per cap'!FI59/1000))) / LOG(1 - (Parameters!$B$192/Parameters!$B$194)^2), 1)</f>
        <v>0.77774181689329192</v>
      </c>
      <c r="FJ59" s="22">
        <f ca="1">MIN(LOG(1 - Parameters!$B$193/(1+100*EXP(-Parameters!$B$195*'National cons per cap'!FJ59/1000))) / LOG(1 - (Parameters!$B$192/Parameters!$B$194)^2), 1)</f>
        <v>0.97778179665172171</v>
      </c>
      <c r="FK59" s="22">
        <f ca="1">MIN(LOG(1 - Parameters!$B$193/(1+100*EXP(-Parameters!$B$195*'National cons per cap'!FK59/1000))) / LOG(1 - (Parameters!$B$192/Parameters!$B$194)^2), 1)</f>
        <v>0.98635689982427233</v>
      </c>
      <c r="FL59" s="22">
        <f ca="1">MIN(LOG(1 - Parameters!$B$193/(1+100*EXP(-Parameters!$B$195*'National cons per cap'!FL59/1000))) / LOG(1 - (Parameters!$B$192/Parameters!$B$194)^2), 1)</f>
        <v>0.99971230200109928</v>
      </c>
      <c r="FM59" s="22">
        <f>MIN(LOG(1 - Parameters!$B$193/(1+100*EXP(-Parameters!$B$195*'National cons per cap'!FM59/1000))) / LOG(1 - (Parameters!$B$192/Parameters!$B$194)^2), 1)</f>
        <v>9.802617410493028E-3</v>
      </c>
      <c r="FN59" s="22">
        <f ca="1">MIN(LOG(1 - Parameters!$B$193/(1+100*EXP(-Parameters!$B$195*'National cons per cap'!FN59/1000))) / LOG(1 - (Parameters!$B$192/Parameters!$B$194)^2), 1)</f>
        <v>5.5473098613767785E-2</v>
      </c>
      <c r="FO59" s="22">
        <f ca="1">MIN(LOG(1 - Parameters!$B$193/(1+100*EXP(-Parameters!$B$195*'National cons per cap'!FO59/1000))) / LOG(1 - (Parameters!$B$192/Parameters!$B$194)^2), 1)</f>
        <v>3.3338659549651248E-2</v>
      </c>
      <c r="FP59" s="22">
        <f ca="1">MIN(LOG(1 - Parameters!$B$193/(1+100*EXP(-Parameters!$B$195*'National cons per cap'!FP59/1000))) / LOG(1 - (Parameters!$B$192/Parameters!$B$194)^2), 1)</f>
        <v>0.99998268079885055</v>
      </c>
      <c r="FQ59" s="22">
        <f ca="1">MIN(LOG(1 - Parameters!$B$193/(1+100*EXP(-Parameters!$B$195*'National cons per cap'!FQ59/1000))) / LOG(1 - (Parameters!$B$192/Parameters!$B$194)^2), 1)</f>
        <v>5.0779848408244906E-2</v>
      </c>
      <c r="FR59" s="22">
        <f ca="1">MIN(LOG(1 - Parameters!$B$193/(1+100*EXP(-Parameters!$B$195*'National cons per cap'!FR59/1000))) / LOG(1 - (Parameters!$B$192/Parameters!$B$194)^2), 1)</f>
        <v>0.80948977736233407</v>
      </c>
      <c r="FS59" s="22">
        <f ca="1">MIN(LOG(1 - Parameters!$B$193/(1+100*EXP(-Parameters!$B$195*'National cons per cap'!FS59/1000))) / LOG(1 - (Parameters!$B$192/Parameters!$B$194)^2), 1)</f>
        <v>0.96960632658102619</v>
      </c>
      <c r="FT59" s="22">
        <f ca="1">MIN(LOG(1 - Parameters!$B$193/(1+100*EXP(-Parameters!$B$195*'National cons per cap'!FT59/1000))) / LOG(1 - (Parameters!$B$192/Parameters!$B$194)^2), 1)</f>
        <v>0.86776303295468515</v>
      </c>
      <c r="FU59" s="22">
        <f ca="1">MIN(LOG(1 - Parameters!$B$193/(1+100*EXP(-Parameters!$B$195*'National cons per cap'!FU59/1000))) / LOG(1 - (Parameters!$B$192/Parameters!$B$194)^2), 1)</f>
        <v>0.99999983586394348</v>
      </c>
      <c r="FV59" s="22">
        <f ca="1">MIN(LOG(1 - Parameters!$B$193/(1+100*EXP(-Parameters!$B$195*'National cons per cap'!FV59/1000))) / LOG(1 - (Parameters!$B$192/Parameters!$B$194)^2), 1)</f>
        <v>0.997236773874558</v>
      </c>
      <c r="FW59" s="22">
        <f ca="1">MIN(LOG(1 - Parameters!$B$193/(1+100*EXP(-Parameters!$B$195*'National cons per cap'!FW59/1000))) / LOG(1 - (Parameters!$B$192/Parameters!$B$194)^2), 1)</f>
        <v>0.73963455517675325</v>
      </c>
      <c r="FX59" s="22">
        <f ca="1">MIN(LOG(1 - Parameters!$B$193/(1+100*EXP(-Parameters!$B$195*'National cons per cap'!FX59/1000))) / LOG(1 - (Parameters!$B$192/Parameters!$B$194)^2), 1)</f>
        <v>0.19596014965476044</v>
      </c>
      <c r="FY59" s="22">
        <f>MIN(LOG(1 - Parameters!$B$193/(1+100*EXP(-Parameters!$B$195*'National cons per cap'!FY59/1000))) / LOG(1 - (Parameters!$B$192/Parameters!$B$194)^2), 1)</f>
        <v>9.802617410493028E-3</v>
      </c>
      <c r="FZ59" s="22">
        <f ca="1">MIN(LOG(1 - Parameters!$B$193/(1+100*EXP(-Parameters!$B$195*'National cons per cap'!FZ59/1000))) / LOG(1 - (Parameters!$B$192/Parameters!$B$194)^2), 1)</f>
        <v>7.023597075036711E-2</v>
      </c>
      <c r="GA59" s="22">
        <f ca="1">MIN(LOG(1 - Parameters!$B$193/(1+100*EXP(-Parameters!$B$195*'National cons per cap'!GA59/1000))) / LOG(1 - (Parameters!$B$192/Parameters!$B$194)^2), 1)</f>
        <v>4.6559476658441887E-2</v>
      </c>
      <c r="GB59" s="22">
        <f ca="1">MIN(LOG(1 - Parameters!$B$193/(1+100*EXP(-Parameters!$B$195*'National cons per cap'!GB59/1000))) / LOG(1 - (Parameters!$B$192/Parameters!$B$194)^2), 1)</f>
        <v>0.67160655729020124</v>
      </c>
      <c r="GC59" s="22">
        <f ca="1">MIN(LOG(1 - Parameters!$B$193/(1+100*EXP(-Parameters!$B$195*'National cons per cap'!GC59/1000))) / LOG(1 - (Parameters!$B$192/Parameters!$B$194)^2), 1)</f>
        <v>0.99961988690062797</v>
      </c>
      <c r="GD59" s="22">
        <f ca="1">MIN(LOG(1 - Parameters!$B$193/(1+100*EXP(-Parameters!$B$195*'National cons per cap'!GD59/1000))) / LOG(1 - (Parameters!$B$192/Parameters!$B$194)^2), 1)</f>
        <v>0.99999586086176662</v>
      </c>
      <c r="GE59" s="22">
        <f ca="1">MIN(LOG(1 - Parameters!$B$193/(1+100*EXP(-Parameters!$B$195*'National cons per cap'!GE59/1000))) / LOG(1 - (Parameters!$B$192/Parameters!$B$194)^2), 1)</f>
        <v>0.1180632644762188</v>
      </c>
      <c r="GF59" s="22">
        <f ca="1">MIN(LOG(1 - Parameters!$B$193/(1+100*EXP(-Parameters!$B$195*'National cons per cap'!GF59/1000))) / LOG(1 - (Parameters!$B$192/Parameters!$B$194)^2), 1)</f>
        <v>0.99677209185644333</v>
      </c>
      <c r="GG59" s="22">
        <f ca="1">MIN(LOG(1 - Parameters!$B$193/(1+100*EXP(-Parameters!$B$195*'National cons per cap'!GG59/1000))) / LOG(1 - (Parameters!$B$192/Parameters!$B$194)^2), 1)</f>
        <v>0.62547911434603387</v>
      </c>
      <c r="GH59" s="22">
        <f ca="1">MIN(LOG(1 - Parameters!$B$193/(1+100*EXP(-Parameters!$B$195*'National cons per cap'!GH59/1000))) / LOG(1 - (Parameters!$B$192/Parameters!$B$194)^2), 1)</f>
        <v>0.28578083490642409</v>
      </c>
      <c r="GI59" s="22">
        <f ca="1">MIN(LOG(1 - Parameters!$B$193/(1+100*EXP(-Parameters!$B$195*'National cons per cap'!GI59/1000))) / LOG(1 - (Parameters!$B$192/Parameters!$B$194)^2), 1)</f>
        <v>0.88324151079089119</v>
      </c>
      <c r="GJ59" s="22">
        <f ca="1">MIN(LOG(1 - Parameters!$B$193/(1+100*EXP(-Parameters!$B$195*'National cons per cap'!GJ59/1000))) / LOG(1 - (Parameters!$B$192/Parameters!$B$194)^2), 1)</f>
        <v>0.40399162746727685</v>
      </c>
      <c r="GK59" s="22">
        <f ca="1">MIN(LOG(1 - Parameters!$B$193/(1+100*EXP(-Parameters!$B$195*'National cons per cap'!GK59/1000))) / LOG(1 - (Parameters!$B$192/Parameters!$B$194)^2), 1)</f>
        <v>0.99959162275019631</v>
      </c>
      <c r="GL59" s="22">
        <f ca="1">MIN(LOG(1 - Parameters!$B$193/(1+100*EXP(-Parameters!$B$195*'National cons per cap'!GL59/1000))) / LOG(1 - (Parameters!$B$192/Parameters!$B$194)^2), 1)</f>
        <v>0.13901954184163609</v>
      </c>
      <c r="GM59" s="22">
        <f ca="1">MIN(LOG(1 - Parameters!$B$193/(1+100*EXP(-Parameters!$B$195*'National cons per cap'!GM59/1000))) / LOG(1 - (Parameters!$B$192/Parameters!$B$194)^2), 1)</f>
        <v>0.11408576068988148</v>
      </c>
    </row>
    <row r="60" spans="1:195" x14ac:dyDescent="0.25">
      <c r="A60" s="15">
        <v>2068</v>
      </c>
      <c r="B60" s="22">
        <f ca="1">MIN(LOG(1 - Parameters!$B$193/(1+100*EXP(-Parameters!$B$195*'National cons per cap'!B60/1000))) / LOG(1 - (Parameters!$B$192/Parameters!$B$194)^2), 1)</f>
        <v>0.11777402925710204</v>
      </c>
      <c r="C60" s="22">
        <f ca="1">MIN(LOG(1 - Parameters!$B$193/(1+100*EXP(-Parameters!$B$195*'National cons per cap'!C60/1000))) / LOG(1 - (Parameters!$B$192/Parameters!$B$194)^2), 1)</f>
        <v>0.6525981475561996</v>
      </c>
      <c r="D60" s="22">
        <f ca="1">MIN(LOG(1 - Parameters!$B$193/(1+100*EXP(-Parameters!$B$195*'National cons per cap'!D60/1000))) / LOG(1 - (Parameters!$B$192/Parameters!$B$194)^2), 1)</f>
        <v>0.20149753936191583</v>
      </c>
      <c r="E60" s="22">
        <f>MIN(LOG(1 - Parameters!$B$193/(1+100*EXP(-Parameters!$B$195*'National cons per cap'!E60/1000))) / LOG(1 - (Parameters!$B$192/Parameters!$B$194)^2), 1)</f>
        <v>9.802617410493028E-3</v>
      </c>
      <c r="F60" s="22">
        <f ca="1">MIN(LOG(1 - Parameters!$B$193/(1+100*EXP(-Parameters!$B$195*'National cons per cap'!F60/1000))) / LOG(1 - (Parameters!$B$192/Parameters!$B$194)^2), 1)</f>
        <v>1</v>
      </c>
      <c r="G60" s="22">
        <f ca="1">MIN(LOG(1 - Parameters!$B$193/(1+100*EXP(-Parameters!$B$195*'National cons per cap'!G60/1000))) / LOG(1 - (Parameters!$B$192/Parameters!$B$194)^2), 1)</f>
        <v>0.99990188403296199</v>
      </c>
      <c r="H60" s="22">
        <f ca="1">MIN(LOG(1 - Parameters!$B$193/(1+100*EXP(-Parameters!$B$195*'National cons per cap'!H60/1000))) / LOG(1 - (Parameters!$B$192/Parameters!$B$194)^2), 1)</f>
        <v>0.47338466782725608</v>
      </c>
      <c r="I60" s="22">
        <f ca="1">MIN(LOG(1 - Parameters!$B$193/(1+100*EXP(-Parameters!$B$195*'National cons per cap'!I60/1000))) / LOG(1 - (Parameters!$B$192/Parameters!$B$194)^2), 1)</f>
        <v>0.9996263986070455</v>
      </c>
      <c r="J60" s="22">
        <f ca="1">MIN(LOG(1 - Parameters!$B$193/(1+100*EXP(-Parameters!$B$195*'National cons per cap'!J60/1000))) / LOG(1 - (Parameters!$B$192/Parameters!$B$194)^2), 1)</f>
        <v>0.99966368270064054</v>
      </c>
      <c r="K60" s="22">
        <f ca="1">MIN(LOG(1 - Parameters!$B$193/(1+100*EXP(-Parameters!$B$195*'National cons per cap'!K60/1000))) / LOG(1 - (Parameters!$B$192/Parameters!$B$194)^2), 1)</f>
        <v>0.99984599151624154</v>
      </c>
      <c r="L60" s="22">
        <f ca="1">MIN(LOG(1 - Parameters!$B$193/(1+100*EXP(-Parameters!$B$195*'National cons per cap'!L60/1000))) / LOG(1 - (Parameters!$B$192/Parameters!$B$194)^2), 1)</f>
        <v>0.96046897922875263</v>
      </c>
      <c r="M60" s="22">
        <f ca="1">MIN(LOG(1 - Parameters!$B$193/(1+100*EXP(-Parameters!$B$195*'National cons per cap'!M60/1000))) / LOG(1 - (Parameters!$B$192/Parameters!$B$194)^2), 1)</f>
        <v>2.3341428947726433E-2</v>
      </c>
      <c r="N60" s="22">
        <f ca="1">MIN(LOG(1 - Parameters!$B$193/(1+100*EXP(-Parameters!$B$195*'National cons per cap'!N60/1000))) / LOG(1 - (Parameters!$B$192/Parameters!$B$194)^2), 1)</f>
        <v>0.99971234959368571</v>
      </c>
      <c r="O60" s="22">
        <f ca="1">MIN(LOG(1 - Parameters!$B$193/(1+100*EXP(-Parameters!$B$195*'National cons per cap'!O60/1000))) / LOG(1 - (Parameters!$B$192/Parameters!$B$194)^2), 1)</f>
        <v>6.8455102360422959E-2</v>
      </c>
      <c r="P60" s="22">
        <f ca="1">MIN(LOG(1 - Parameters!$B$193/(1+100*EXP(-Parameters!$B$195*'National cons per cap'!P60/1000))) / LOG(1 - (Parameters!$B$192/Parameters!$B$194)^2), 1)</f>
        <v>4.3088394632376521E-2</v>
      </c>
      <c r="Q60" s="22">
        <f ca="1">MIN(LOG(1 - Parameters!$B$193/(1+100*EXP(-Parameters!$B$195*'National cons per cap'!Q60/1000))) / LOG(1 - (Parameters!$B$192/Parameters!$B$194)^2), 1)</f>
        <v>0.12131792886255753</v>
      </c>
      <c r="R60" s="22">
        <f ca="1">MIN(LOG(1 - Parameters!$B$193/(1+100*EXP(-Parameters!$B$195*'National cons per cap'!R60/1000))) / LOG(1 - (Parameters!$B$192/Parameters!$B$194)^2), 1)</f>
        <v>0.62854564462334961</v>
      </c>
      <c r="S60" s="22">
        <f ca="1">MIN(LOG(1 - Parameters!$B$193/(1+100*EXP(-Parameters!$B$195*'National cons per cap'!S60/1000))) / LOG(1 - (Parameters!$B$192/Parameters!$B$194)^2), 1)</f>
        <v>0.9999999999998207</v>
      </c>
      <c r="T60" s="22">
        <f ca="1">MIN(LOG(1 - Parameters!$B$193/(1+100*EXP(-Parameters!$B$195*'National cons per cap'!T60/1000))) / LOG(1 - (Parameters!$B$192/Parameters!$B$194)^2), 1)</f>
        <v>0.99999943758956134</v>
      </c>
      <c r="U60" s="22">
        <f ca="1">MIN(LOG(1 - Parameters!$B$193/(1+100*EXP(-Parameters!$B$195*'National cons per cap'!U60/1000))) / LOG(1 - (Parameters!$B$192/Parameters!$B$194)^2), 1)</f>
        <v>0.28164068335576242</v>
      </c>
      <c r="V60" s="22">
        <f ca="1">MIN(LOG(1 - Parameters!$B$193/(1+100*EXP(-Parameters!$B$195*'National cons per cap'!V60/1000))) / LOG(1 - (Parameters!$B$192/Parameters!$B$194)^2), 1)</f>
        <v>0.99440809371128214</v>
      </c>
      <c r="W60" s="22">
        <f ca="1">MIN(LOG(1 - Parameters!$B$193/(1+100*EXP(-Parameters!$B$195*'National cons per cap'!W60/1000))) / LOG(1 - (Parameters!$B$192/Parameters!$B$194)^2), 1)</f>
        <v>0.79165047404025823</v>
      </c>
      <c r="X60" s="22">
        <f ca="1">MIN(LOG(1 - Parameters!$B$193/(1+100*EXP(-Parameters!$B$195*'National cons per cap'!X60/1000))) / LOG(1 - (Parameters!$B$192/Parameters!$B$194)^2), 1)</f>
        <v>0.99999998810728397</v>
      </c>
      <c r="Y60" s="22">
        <f ca="1">MIN(LOG(1 - Parameters!$B$193/(1+100*EXP(-Parameters!$B$195*'National cons per cap'!Y60/1000))) / LOG(1 - (Parameters!$B$192/Parameters!$B$194)^2), 1)</f>
        <v>0.25998825947525633</v>
      </c>
      <c r="Z60" s="22">
        <f ca="1">MIN(LOG(1 - Parameters!$B$193/(1+100*EXP(-Parameters!$B$195*'National cons per cap'!Z60/1000))) / LOG(1 - (Parameters!$B$192/Parameters!$B$194)^2), 1)</f>
        <v>0.99742882333922456</v>
      </c>
      <c r="AA60" s="22">
        <f ca="1">MIN(LOG(1 - Parameters!$B$193/(1+100*EXP(-Parameters!$B$195*'National cons per cap'!AA60/1000))) / LOG(1 - (Parameters!$B$192/Parameters!$B$194)^2), 1)</f>
        <v>0.99984192930396532</v>
      </c>
      <c r="AB60" s="22">
        <f ca="1">MIN(LOG(1 - Parameters!$B$193/(1+100*EXP(-Parameters!$B$195*'National cons per cap'!AB60/1000))) / LOG(1 - (Parameters!$B$192/Parameters!$B$194)^2), 1)</f>
        <v>1</v>
      </c>
      <c r="AC60" s="22">
        <f ca="1">MIN(LOG(1 - Parameters!$B$193/(1+100*EXP(-Parameters!$B$195*'National cons per cap'!AC60/1000))) / LOG(1 - (Parameters!$B$192/Parameters!$B$194)^2), 1)</f>
        <v>0.95305251106900346</v>
      </c>
      <c r="AD60" s="22">
        <f ca="1">MIN(LOG(1 - Parameters!$B$193/(1+100*EXP(-Parameters!$B$195*'National cons per cap'!AD60/1000))) / LOG(1 - (Parameters!$B$192/Parameters!$B$194)^2), 1)</f>
        <v>0.99592853764445777</v>
      </c>
      <c r="AE60" s="22">
        <f ca="1">MIN(LOG(1 - Parameters!$B$193/(1+100*EXP(-Parameters!$B$195*'National cons per cap'!AE60/1000))) / LOG(1 - (Parameters!$B$192/Parameters!$B$194)^2), 1)</f>
        <v>2.470205077543108E-2</v>
      </c>
      <c r="AF60" s="22">
        <f ca="1">MIN(LOG(1 - Parameters!$B$193/(1+100*EXP(-Parameters!$B$195*'National cons per cap'!AF60/1000))) / LOG(1 - (Parameters!$B$192/Parameters!$B$194)^2), 1)</f>
        <v>0.99994302790808864</v>
      </c>
      <c r="AG60" s="22">
        <f ca="1">MIN(LOG(1 - Parameters!$B$193/(1+100*EXP(-Parameters!$B$195*'National cons per cap'!AG60/1000))) / LOG(1 - (Parameters!$B$192/Parameters!$B$194)^2), 1)</f>
        <v>0.99996487709299742</v>
      </c>
      <c r="AH60" s="22">
        <f ca="1">MIN(LOG(1 - Parameters!$B$193/(1+100*EXP(-Parameters!$B$195*'National cons per cap'!AH60/1000))) / LOG(1 - (Parameters!$B$192/Parameters!$B$194)^2), 1)</f>
        <v>0.99969894578811114</v>
      </c>
      <c r="AI60" s="22">
        <f ca="1">MIN(LOG(1 - Parameters!$B$193/(1+100*EXP(-Parameters!$B$195*'National cons per cap'!AI60/1000))) / LOG(1 - (Parameters!$B$192/Parameters!$B$194)^2), 1)</f>
        <v>0.97332319968442149</v>
      </c>
      <c r="AJ60" s="22">
        <f ca="1">MIN(LOG(1 - Parameters!$B$193/(1+100*EXP(-Parameters!$B$195*'National cons per cap'!AJ60/1000))) / LOG(1 - (Parameters!$B$192/Parameters!$B$194)^2), 1)</f>
        <v>0.15598678421028569</v>
      </c>
      <c r="AK60" s="22">
        <f ca="1">MIN(LOG(1 - Parameters!$B$193/(1+100*EXP(-Parameters!$B$195*'National cons per cap'!AK60/1000))) / LOG(1 - (Parameters!$B$192/Parameters!$B$194)^2), 1)</f>
        <v>0.15824977263743328</v>
      </c>
      <c r="AL60" s="22">
        <f ca="1">MIN(LOG(1 - Parameters!$B$193/(1+100*EXP(-Parameters!$B$195*'National cons per cap'!AL60/1000))) / LOG(1 - (Parameters!$B$192/Parameters!$B$194)^2), 1)</f>
        <v>2.0397772428044133E-2</v>
      </c>
      <c r="AM60" s="22">
        <f ca="1">MIN(LOG(1 - Parameters!$B$193/(1+100*EXP(-Parameters!$B$195*'National cons per cap'!AM60/1000))) / LOG(1 - (Parameters!$B$192/Parameters!$B$194)^2), 1)</f>
        <v>0.66386121513866958</v>
      </c>
      <c r="AN60" s="22">
        <f ca="1">MIN(LOG(1 - Parameters!$B$193/(1+100*EXP(-Parameters!$B$195*'National cons per cap'!AN60/1000))) / LOG(1 - (Parameters!$B$192/Parameters!$B$194)^2), 1)</f>
        <v>0.96437038292419264</v>
      </c>
      <c r="AO60" s="22">
        <f ca="1">MIN(LOG(1 - Parameters!$B$193/(1+100*EXP(-Parameters!$B$195*'National cons per cap'!AO60/1000))) / LOG(1 - (Parameters!$B$192/Parameters!$B$194)^2), 1)</f>
        <v>0.13590240011890511</v>
      </c>
      <c r="AP60" s="22">
        <f ca="1">MIN(LOG(1 - Parameters!$B$193/(1+100*EXP(-Parameters!$B$195*'National cons per cap'!AP60/1000))) / LOG(1 - (Parameters!$B$192/Parameters!$B$194)^2), 1)</f>
        <v>0.61274336743396196</v>
      </c>
      <c r="AQ60" s="22">
        <f ca="1">MIN(LOG(1 - Parameters!$B$193/(1+100*EXP(-Parameters!$B$195*'National cons per cap'!AQ60/1000))) / LOG(1 - (Parameters!$B$192/Parameters!$B$194)^2), 1)</f>
        <v>0.99427394632149269</v>
      </c>
      <c r="AR60" s="22">
        <f>MIN(LOG(1 - Parameters!$B$193/(1+100*EXP(-Parameters!$B$195*'National cons per cap'!AR60/1000))) / LOG(1 - (Parameters!$B$192/Parameters!$B$194)^2), 1)</f>
        <v>9.802617410493028E-3</v>
      </c>
      <c r="AS60" s="22">
        <f ca="1">MIN(LOG(1 - Parameters!$B$193/(1+100*EXP(-Parameters!$B$195*'National cons per cap'!AS60/1000))) / LOG(1 - (Parameters!$B$192/Parameters!$B$194)^2), 1)</f>
        <v>0.99956541566166113</v>
      </c>
      <c r="AT60" s="22">
        <f ca="1">MIN(LOG(1 - Parameters!$B$193/(1+100*EXP(-Parameters!$B$195*'National cons per cap'!AT60/1000))) / LOG(1 - (Parameters!$B$192/Parameters!$B$194)^2), 1)</f>
        <v>0.98680970351066088</v>
      </c>
      <c r="AU60" s="22">
        <f ca="1">MIN(LOG(1 - Parameters!$B$193/(1+100*EXP(-Parameters!$B$195*'National cons per cap'!AU60/1000))) / LOG(1 - (Parameters!$B$192/Parameters!$B$194)^2), 1)</f>
        <v>0.9995861590652072</v>
      </c>
      <c r="AV60" s="22">
        <f ca="1">MIN(LOG(1 - Parameters!$B$193/(1+100*EXP(-Parameters!$B$195*'National cons per cap'!AV60/1000))) / LOG(1 - (Parameters!$B$192/Parameters!$B$194)^2), 1)</f>
        <v>0.11442459895195838</v>
      </c>
      <c r="AW60" s="22">
        <f ca="1">MIN(LOG(1 - Parameters!$B$193/(1+100*EXP(-Parameters!$B$195*'National cons per cap'!AW60/1000))) / LOG(1 - (Parameters!$B$192/Parameters!$B$194)^2), 1)</f>
        <v>0.83174958368154284</v>
      </c>
      <c r="AX60" s="22">
        <f ca="1">MIN(LOG(1 - Parameters!$B$193/(1+100*EXP(-Parameters!$B$195*'National cons per cap'!AX60/1000))) / LOG(1 - (Parameters!$B$192/Parameters!$B$194)^2), 1)</f>
        <v>0.99984738262643369</v>
      </c>
      <c r="AY60" s="22">
        <f ca="1">MIN(LOG(1 - Parameters!$B$193/(1+100*EXP(-Parameters!$B$195*'National cons per cap'!AY60/1000))) / LOG(1 - (Parameters!$B$192/Parameters!$B$194)^2), 1)</f>
        <v>0.97048549547211804</v>
      </c>
      <c r="AZ60" s="22">
        <f ca="1">MIN(LOG(1 - Parameters!$B$193/(1+100*EXP(-Parameters!$B$195*'National cons per cap'!AZ60/1000))) / LOG(1 - (Parameters!$B$192/Parameters!$B$194)^2), 1)</f>
        <v>0.97716149463354884</v>
      </c>
      <c r="BA60" s="22">
        <f ca="1">MIN(LOG(1 - Parameters!$B$193/(1+100*EXP(-Parameters!$B$195*'National cons per cap'!BA60/1000))) / LOG(1 - (Parameters!$B$192/Parameters!$B$194)^2), 1)</f>
        <v>0.80389074020730034</v>
      </c>
      <c r="BB60" s="22">
        <f ca="1">MIN(LOG(1 - Parameters!$B$193/(1+100*EXP(-Parameters!$B$195*'National cons per cap'!BB60/1000))) / LOG(1 - (Parameters!$B$192/Parameters!$B$194)^2), 1)</f>
        <v>0.99752812884917796</v>
      </c>
      <c r="BC60" s="22">
        <f ca="1">MIN(LOG(1 - Parameters!$B$193/(1+100*EXP(-Parameters!$B$195*'National cons per cap'!BC60/1000))) / LOG(1 - (Parameters!$B$192/Parameters!$B$194)^2), 1)</f>
        <v>6.0074760181463273E-2</v>
      </c>
      <c r="BD60" s="22">
        <f>MIN(LOG(1 - Parameters!$B$193/(1+100*EXP(-Parameters!$B$195*'National cons per cap'!BD60/1000))) / LOG(1 - (Parameters!$B$192/Parameters!$B$194)^2), 1)</f>
        <v>9.802617410493028E-3</v>
      </c>
      <c r="BE60" s="22">
        <f ca="1">MIN(LOG(1 - Parameters!$B$193/(1+100*EXP(-Parameters!$B$195*'National cons per cap'!BE60/1000))) / LOG(1 - (Parameters!$B$192/Parameters!$B$194)^2), 1)</f>
        <v>0.99786891853901616</v>
      </c>
      <c r="BF60" s="22">
        <f ca="1">MIN(LOG(1 - Parameters!$B$193/(1+100*EXP(-Parameters!$B$195*'National cons per cap'!BF60/1000))) / LOG(1 - (Parameters!$B$192/Parameters!$B$194)^2), 1)</f>
        <v>0.91935868445424451</v>
      </c>
      <c r="BG60" s="22">
        <f ca="1">MIN(LOG(1 - Parameters!$B$193/(1+100*EXP(-Parameters!$B$195*'National cons per cap'!BG60/1000))) / LOG(1 - (Parameters!$B$192/Parameters!$B$194)^2), 1)</f>
        <v>2.5020826427883655E-2</v>
      </c>
      <c r="BH60" s="22">
        <f ca="1">MIN(LOG(1 - Parameters!$B$193/(1+100*EXP(-Parameters!$B$195*'National cons per cap'!BH60/1000))) / LOG(1 - (Parameters!$B$192/Parameters!$B$194)^2), 1)</f>
        <v>0.9998096633110285</v>
      </c>
      <c r="BI60" s="22">
        <f ca="1">MIN(LOG(1 - Parameters!$B$193/(1+100*EXP(-Parameters!$B$195*'National cons per cap'!BI60/1000))) / LOG(1 - (Parameters!$B$192/Parameters!$B$194)^2), 1)</f>
        <v>0.9887230211312561</v>
      </c>
      <c r="BJ60" s="22">
        <f ca="1">MIN(LOG(1 - Parameters!$B$193/(1+100*EXP(-Parameters!$B$195*'National cons per cap'!BJ60/1000))) / LOG(1 - (Parameters!$B$192/Parameters!$B$194)^2), 1)</f>
        <v>0.99932824602117054</v>
      </c>
      <c r="BK60" s="22">
        <f ca="1">MIN(LOG(1 - Parameters!$B$193/(1+100*EXP(-Parameters!$B$195*'National cons per cap'!BK60/1000))) / LOG(1 - (Parameters!$B$192/Parameters!$B$194)^2), 1)</f>
        <v>0.12182924629075094</v>
      </c>
      <c r="BL60" s="22">
        <f ca="1">MIN(LOG(1 - Parameters!$B$193/(1+100*EXP(-Parameters!$B$195*'National cons per cap'!BL60/1000))) / LOG(1 - (Parameters!$B$192/Parameters!$B$194)^2), 1)</f>
        <v>0.99909793670294533</v>
      </c>
      <c r="BM60" s="22">
        <f ca="1">MIN(LOG(1 - Parameters!$B$193/(1+100*EXP(-Parameters!$B$195*'National cons per cap'!BM60/1000))) / LOG(1 - (Parameters!$B$192/Parameters!$B$194)^2), 1)</f>
        <v>0.99983245877399618</v>
      </c>
      <c r="BN60" s="22">
        <f ca="1">MIN(LOG(1 - Parameters!$B$193/(1+100*EXP(-Parameters!$B$195*'National cons per cap'!BN60/1000))) / LOG(1 - (Parameters!$B$192/Parameters!$B$194)^2), 1)</f>
        <v>0.61127495783642349</v>
      </c>
      <c r="BO60" s="22">
        <f ca="1">MIN(LOG(1 - Parameters!$B$193/(1+100*EXP(-Parameters!$B$195*'National cons per cap'!BO60/1000))) / LOG(1 - (Parameters!$B$192/Parameters!$B$194)^2), 1)</f>
        <v>0.22977214991665121</v>
      </c>
      <c r="BP60" s="22">
        <f ca="1">MIN(LOG(1 - Parameters!$B$193/(1+100*EXP(-Parameters!$B$195*'National cons per cap'!BP60/1000))) / LOG(1 - (Parameters!$B$192/Parameters!$B$194)^2), 1)</f>
        <v>8.2191255538302296E-2</v>
      </c>
      <c r="BQ60" s="22">
        <f>MIN(LOG(1 - Parameters!$B$193/(1+100*EXP(-Parameters!$B$195*'National cons per cap'!BQ60/1000))) / LOG(1 - (Parameters!$B$192/Parameters!$B$194)^2), 1)</f>
        <v>9.802617410493028E-3</v>
      </c>
      <c r="BR60" s="22">
        <f ca="1">MIN(LOG(1 - Parameters!$B$193/(1+100*EXP(-Parameters!$B$195*'National cons per cap'!BR60/1000))) / LOG(1 - (Parameters!$B$192/Parameters!$B$194)^2), 1)</f>
        <v>5.3915384727349656E-2</v>
      </c>
      <c r="BS60" s="22">
        <f ca="1">MIN(LOG(1 - Parameters!$B$193/(1+100*EXP(-Parameters!$B$195*'National cons per cap'!BS60/1000))) / LOG(1 - (Parameters!$B$192/Parameters!$B$194)^2), 1)</f>
        <v>5.2383891830510933E-2</v>
      </c>
      <c r="BT60" s="22">
        <f ca="1">MIN(LOG(1 - Parameters!$B$193/(1+100*EXP(-Parameters!$B$195*'National cons per cap'!BT60/1000))) / LOG(1 - (Parameters!$B$192/Parameters!$B$194)^2), 1)</f>
        <v>0.99999999999935529</v>
      </c>
      <c r="BU60" s="22">
        <f ca="1">MIN(LOG(1 - Parameters!$B$193/(1+100*EXP(-Parameters!$B$195*'National cons per cap'!BU60/1000))) / LOG(1 - (Parameters!$B$192/Parameters!$B$194)^2), 1)</f>
        <v>0.9978535268527583</v>
      </c>
      <c r="BV60" s="22">
        <f ca="1">MIN(LOG(1 - Parameters!$B$193/(1+100*EXP(-Parameters!$B$195*'National cons per cap'!BV60/1000))) / LOG(1 - (Parameters!$B$192/Parameters!$B$194)^2), 1)</f>
        <v>0.91878540279350129</v>
      </c>
      <c r="BW60" s="22">
        <f ca="1">MIN(LOG(1 - Parameters!$B$193/(1+100*EXP(-Parameters!$B$195*'National cons per cap'!BW60/1000))) / LOG(1 - (Parameters!$B$192/Parameters!$B$194)^2), 1)</f>
        <v>0.6179184392548055</v>
      </c>
      <c r="BX60" s="22">
        <f>MIN(LOG(1 - Parameters!$B$193/(1+100*EXP(-Parameters!$B$195*'National cons per cap'!BX60/1000))) / LOG(1 - (Parameters!$B$192/Parameters!$B$194)^2), 1)</f>
        <v>9.802617410493028E-3</v>
      </c>
      <c r="BY60" s="22">
        <f ca="1">MIN(LOG(1 - Parameters!$B$193/(1+100*EXP(-Parameters!$B$195*'National cons per cap'!BY60/1000))) / LOG(1 - (Parameters!$B$192/Parameters!$B$194)^2), 1)</f>
        <v>0.44565072913571274</v>
      </c>
      <c r="BZ60" s="22">
        <f ca="1">MIN(LOG(1 - Parameters!$B$193/(1+100*EXP(-Parameters!$B$195*'National cons per cap'!BZ60/1000))) / LOG(1 - (Parameters!$B$192/Parameters!$B$194)^2), 1)</f>
        <v>1</v>
      </c>
      <c r="CA60" s="22">
        <f ca="1">MIN(LOG(1 - Parameters!$B$193/(1+100*EXP(-Parameters!$B$195*'National cons per cap'!CA60/1000))) / LOG(1 - (Parameters!$B$192/Parameters!$B$194)^2), 1)</f>
        <v>0.13903058685003716</v>
      </c>
      <c r="CB60" s="22">
        <f ca="1">MIN(LOG(1 - Parameters!$B$193/(1+100*EXP(-Parameters!$B$195*'National cons per cap'!CB60/1000))) / LOG(1 - (Parameters!$B$192/Parameters!$B$194)^2), 1)</f>
        <v>0.88142793351781124</v>
      </c>
      <c r="CC60" s="22">
        <f ca="1">MIN(LOG(1 - Parameters!$B$193/(1+100*EXP(-Parameters!$B$195*'National cons per cap'!CC60/1000))) / LOG(1 - (Parameters!$B$192/Parameters!$B$194)^2), 1)</f>
        <v>2.5941224095652075E-2</v>
      </c>
      <c r="CD60" s="22">
        <f ca="1">MIN(LOG(1 - Parameters!$B$193/(1+100*EXP(-Parameters!$B$195*'National cons per cap'!CD60/1000))) / LOG(1 - (Parameters!$B$192/Parameters!$B$194)^2), 1)</f>
        <v>0.93713685034966399</v>
      </c>
      <c r="CE60" s="22">
        <f ca="1">MIN(LOG(1 - Parameters!$B$193/(1+100*EXP(-Parameters!$B$195*'National cons per cap'!CE60/1000))) / LOG(1 - (Parameters!$B$192/Parameters!$B$194)^2), 1)</f>
        <v>0.99567707691915097</v>
      </c>
      <c r="CF60" s="22">
        <f ca="1">MIN(LOG(1 - Parameters!$B$193/(1+100*EXP(-Parameters!$B$195*'National cons per cap'!CF60/1000))) / LOG(1 - (Parameters!$B$192/Parameters!$B$194)^2), 1)</f>
        <v>0.54216392680903802</v>
      </c>
      <c r="CG60" s="22">
        <f ca="1">MIN(LOG(1 - Parameters!$B$193/(1+100*EXP(-Parameters!$B$195*'National cons per cap'!CG60/1000))) / LOG(1 - (Parameters!$B$192/Parameters!$B$194)^2), 1)</f>
        <v>0.99994390339460881</v>
      </c>
      <c r="CH60" s="22">
        <f ca="1">MIN(LOG(1 - Parameters!$B$193/(1+100*EXP(-Parameters!$B$195*'National cons per cap'!CH60/1000))) / LOG(1 - (Parameters!$B$192/Parameters!$B$194)^2), 1)</f>
        <v>0.99999708896617345</v>
      </c>
      <c r="CI60" s="22">
        <f ca="1">MIN(LOG(1 - Parameters!$B$193/(1+100*EXP(-Parameters!$B$195*'National cons per cap'!CI60/1000))) / LOG(1 - (Parameters!$B$192/Parameters!$B$194)^2), 1)</f>
        <v>0.99670971070741465</v>
      </c>
      <c r="CJ60" s="22">
        <f ca="1">MIN(LOG(1 - Parameters!$B$193/(1+100*EXP(-Parameters!$B$195*'National cons per cap'!CJ60/1000))) / LOG(1 - (Parameters!$B$192/Parameters!$B$194)^2), 1)</f>
        <v>0.99997504480237476</v>
      </c>
      <c r="CK60" s="22">
        <f ca="1">MIN(LOG(1 - Parameters!$B$193/(1+100*EXP(-Parameters!$B$195*'National cons per cap'!CK60/1000))) / LOG(1 - (Parameters!$B$192/Parameters!$B$194)^2), 1)</f>
        <v>0.9918419242716624</v>
      </c>
      <c r="CL60" s="22">
        <f ca="1">MIN(LOG(1 - Parameters!$B$193/(1+100*EXP(-Parameters!$B$195*'National cons per cap'!CL60/1000))) / LOG(1 - (Parameters!$B$192/Parameters!$B$194)^2), 1)</f>
        <v>0.99945441786779132</v>
      </c>
      <c r="CM60" s="22">
        <f ca="1">MIN(LOG(1 - Parameters!$B$193/(1+100*EXP(-Parameters!$B$195*'National cons per cap'!CM60/1000))) / LOG(1 - (Parameters!$B$192/Parameters!$B$194)^2), 1)</f>
        <v>0.80370711379870652</v>
      </c>
      <c r="CN60" s="22">
        <f ca="1">MIN(LOG(1 - Parameters!$B$193/(1+100*EXP(-Parameters!$B$195*'National cons per cap'!CN60/1000))) / LOG(1 - (Parameters!$B$192/Parameters!$B$194)^2), 1)</f>
        <v>0.99597621911554246</v>
      </c>
      <c r="CO60" s="22">
        <f ca="1">MIN(LOG(1 - Parameters!$B$193/(1+100*EXP(-Parameters!$B$195*'National cons per cap'!CO60/1000))) / LOG(1 - (Parameters!$B$192/Parameters!$B$194)^2), 1)</f>
        <v>1</v>
      </c>
      <c r="CP60" s="22">
        <f ca="1">MIN(LOG(1 - Parameters!$B$193/(1+100*EXP(-Parameters!$B$195*'National cons per cap'!CP60/1000))) / LOG(1 - (Parameters!$B$192/Parameters!$B$194)^2), 1)</f>
        <v>0.99938569918180731</v>
      </c>
      <c r="CQ60" s="22">
        <f ca="1">MIN(LOG(1 - Parameters!$B$193/(1+100*EXP(-Parameters!$B$195*'National cons per cap'!CQ60/1000))) / LOG(1 - (Parameters!$B$192/Parameters!$B$194)^2), 1)</f>
        <v>0.12714273568098439</v>
      </c>
      <c r="CR60" s="22">
        <f ca="1">MIN(LOG(1 - Parameters!$B$193/(1+100*EXP(-Parameters!$B$195*'National cons per cap'!CR60/1000))) / LOG(1 - (Parameters!$B$192/Parameters!$B$194)^2), 1)</f>
        <v>7.08813818484368E-2</v>
      </c>
      <c r="CS60" s="22">
        <f ca="1">MIN(LOG(1 - Parameters!$B$193/(1+100*EXP(-Parameters!$B$195*'National cons per cap'!CS60/1000))) / LOG(1 - (Parameters!$B$192/Parameters!$B$194)^2), 1)</f>
        <v>0.23810965151891855</v>
      </c>
      <c r="CT60" s="22">
        <f ca="1">MIN(LOG(1 - Parameters!$B$193/(1+100*EXP(-Parameters!$B$195*'National cons per cap'!CT60/1000))) / LOG(1 - (Parameters!$B$192/Parameters!$B$194)^2), 1)</f>
        <v>0.99999211558961942</v>
      </c>
      <c r="CU60" s="22">
        <f ca="1">MIN(LOG(1 - Parameters!$B$193/(1+100*EXP(-Parameters!$B$195*'National cons per cap'!CU60/1000))) / LOG(1 - (Parameters!$B$192/Parameters!$B$194)^2), 1)</f>
        <v>0.99999999999991041</v>
      </c>
      <c r="CV60" s="22">
        <f ca="1">MIN(LOG(1 - Parameters!$B$193/(1+100*EXP(-Parameters!$B$195*'National cons per cap'!CV60/1000))) / LOG(1 - (Parameters!$B$192/Parameters!$B$194)^2), 1)</f>
        <v>1</v>
      </c>
      <c r="CW60" s="22">
        <f ca="1">MIN(LOG(1 - Parameters!$B$193/(1+100*EXP(-Parameters!$B$195*'National cons per cap'!CW60/1000))) / LOG(1 - (Parameters!$B$192/Parameters!$B$194)^2), 1)</f>
        <v>0.81231896826473426</v>
      </c>
      <c r="CX60" s="22">
        <f ca="1">MIN(LOG(1 - Parameters!$B$193/(1+100*EXP(-Parameters!$B$195*'National cons per cap'!CX60/1000))) / LOG(1 - (Parameters!$B$192/Parameters!$B$194)^2), 1)</f>
        <v>0.99999632722612664</v>
      </c>
      <c r="CY60" s="22">
        <f ca="1">MIN(LOG(1 - Parameters!$B$193/(1+100*EXP(-Parameters!$B$195*'National cons per cap'!CY60/1000))) / LOG(1 - (Parameters!$B$192/Parameters!$B$194)^2), 1)</f>
        <v>5.939431840051964E-2</v>
      </c>
      <c r="CZ60" s="22">
        <f ca="1">MIN(LOG(1 - Parameters!$B$193/(1+100*EXP(-Parameters!$B$195*'National cons per cap'!CZ60/1000))) / LOG(1 - (Parameters!$B$192/Parameters!$B$194)^2), 1)</f>
        <v>0.99981616090752845</v>
      </c>
      <c r="DA60" s="22">
        <f>MIN(LOG(1 - Parameters!$B$193/(1+100*EXP(-Parameters!$B$195*'National cons per cap'!DA60/1000))) / LOG(1 - (Parameters!$B$192/Parameters!$B$194)^2), 1)</f>
        <v>9.802617410493028E-3</v>
      </c>
      <c r="DB60" s="22">
        <f ca="1">MIN(LOG(1 - Parameters!$B$193/(1+100*EXP(-Parameters!$B$195*'National cons per cap'!DB60/1000))) / LOG(1 - (Parameters!$B$192/Parameters!$B$194)^2), 1)</f>
        <v>0.99733388829129987</v>
      </c>
      <c r="DC60" s="22">
        <f ca="1">MIN(LOG(1 - Parameters!$B$193/(1+100*EXP(-Parameters!$B$195*'National cons per cap'!DC60/1000))) / LOG(1 - (Parameters!$B$192/Parameters!$B$194)^2), 1)</f>
        <v>8.4317023964894641E-2</v>
      </c>
      <c r="DD60" s="22">
        <f ca="1">MIN(LOG(1 - Parameters!$B$193/(1+100*EXP(-Parameters!$B$195*'National cons per cap'!DD60/1000))) / LOG(1 - (Parameters!$B$192/Parameters!$B$194)^2), 1)</f>
        <v>0.92932281334485012</v>
      </c>
      <c r="DE60" s="22">
        <f ca="1">MIN(LOG(1 - Parameters!$B$193/(1+100*EXP(-Parameters!$B$195*'National cons per cap'!DE60/1000))) / LOG(1 - (Parameters!$B$192/Parameters!$B$194)^2), 1)</f>
        <v>0.99999999985482568</v>
      </c>
      <c r="DF60" s="22">
        <f ca="1">MIN(LOG(1 - Parameters!$B$193/(1+100*EXP(-Parameters!$B$195*'National cons per cap'!DF60/1000))) / LOG(1 - (Parameters!$B$192/Parameters!$B$194)^2), 1)</f>
        <v>0.79020064767781029</v>
      </c>
      <c r="DG60" s="22">
        <f ca="1">MIN(LOG(1 - Parameters!$B$193/(1+100*EXP(-Parameters!$B$195*'National cons per cap'!DG60/1000))) / LOG(1 - (Parameters!$B$192/Parameters!$B$194)^2), 1)</f>
        <v>0.76050489134067978</v>
      </c>
      <c r="DH60" s="22">
        <f ca="1">MIN(LOG(1 - Parameters!$B$193/(1+100*EXP(-Parameters!$B$195*'National cons per cap'!DH60/1000))) / LOG(1 - (Parameters!$B$192/Parameters!$B$194)^2), 1)</f>
        <v>0.19775930791149904</v>
      </c>
      <c r="DI60" s="22">
        <f ca="1">MIN(LOG(1 - Parameters!$B$193/(1+100*EXP(-Parameters!$B$195*'National cons per cap'!DI60/1000))) / LOG(1 - (Parameters!$B$192/Parameters!$B$194)^2), 1)</f>
        <v>4.6297762315486289E-2</v>
      </c>
      <c r="DJ60" s="22">
        <f ca="1">MIN(LOG(1 - Parameters!$B$193/(1+100*EXP(-Parameters!$B$195*'National cons per cap'!DJ60/1000))) / LOG(1 - (Parameters!$B$192/Parameters!$B$194)^2), 1)</f>
        <v>0.997410387931008</v>
      </c>
      <c r="DK60" s="22">
        <f ca="1">MIN(LOG(1 - Parameters!$B$193/(1+100*EXP(-Parameters!$B$195*'National cons per cap'!DK60/1000))) / LOG(1 - (Parameters!$B$192/Parameters!$B$194)^2), 1)</f>
        <v>0.28717540532537478</v>
      </c>
      <c r="DL60" s="22">
        <f ca="1">MIN(LOG(1 - Parameters!$B$193/(1+100*EXP(-Parameters!$B$195*'National cons per cap'!DL60/1000))) / LOG(1 - (Parameters!$B$192/Parameters!$B$194)^2), 1)</f>
        <v>6.9840920864081404E-2</v>
      </c>
      <c r="DM60" s="22">
        <f ca="1">MIN(LOG(1 - Parameters!$B$193/(1+100*EXP(-Parameters!$B$195*'National cons per cap'!DM60/1000))) / LOG(1 - (Parameters!$B$192/Parameters!$B$194)^2), 1)</f>
        <v>0.44155533823072618</v>
      </c>
      <c r="DN60" s="22">
        <f ca="1">MIN(LOG(1 - Parameters!$B$193/(1+100*EXP(-Parameters!$B$195*'National cons per cap'!DN60/1000))) / LOG(1 - (Parameters!$B$192/Parameters!$B$194)^2), 1)</f>
        <v>0.74955444252784198</v>
      </c>
      <c r="DO60" s="22">
        <f ca="1">MIN(LOG(1 - Parameters!$B$193/(1+100*EXP(-Parameters!$B$195*'National cons per cap'!DO60/1000))) / LOG(1 - (Parameters!$B$192/Parameters!$B$194)^2), 1)</f>
        <v>0.99153213355433489</v>
      </c>
      <c r="DP60" s="22">
        <f ca="1">MIN(LOG(1 - Parameters!$B$193/(1+100*EXP(-Parameters!$B$195*'National cons per cap'!DP60/1000))) / LOG(1 - (Parameters!$B$192/Parameters!$B$194)^2), 1)</f>
        <v>2.9357340269829613E-2</v>
      </c>
      <c r="DQ60" s="22">
        <f ca="1">MIN(LOG(1 - Parameters!$B$193/(1+100*EXP(-Parameters!$B$195*'National cons per cap'!DQ60/1000))) / LOG(1 - (Parameters!$B$192/Parameters!$B$194)^2), 1)</f>
        <v>0.19137809084082832</v>
      </c>
      <c r="DR60" s="22">
        <f>MIN(LOG(1 - Parameters!$B$193/(1+100*EXP(-Parameters!$B$195*'National cons per cap'!DR60/1000))) / LOG(1 - (Parameters!$B$192/Parameters!$B$194)^2), 1)</f>
        <v>9.802617410493028E-3</v>
      </c>
      <c r="DS60" s="22">
        <f ca="1">MIN(LOG(1 - Parameters!$B$193/(1+100*EXP(-Parameters!$B$195*'National cons per cap'!DS60/1000))) / LOG(1 - (Parameters!$B$192/Parameters!$B$194)^2), 1)</f>
        <v>0.99999586046646116</v>
      </c>
      <c r="DT60" s="22">
        <f ca="1">MIN(LOG(1 - Parameters!$B$193/(1+100*EXP(-Parameters!$B$195*'National cons per cap'!DT60/1000))) / LOG(1 - (Parameters!$B$192/Parameters!$B$194)^2), 1)</f>
        <v>3.2675041428034679E-2</v>
      </c>
      <c r="DU60" s="22">
        <f ca="1">MIN(LOG(1 - Parameters!$B$193/(1+100*EXP(-Parameters!$B$195*'National cons per cap'!DU60/1000))) / LOG(1 - (Parameters!$B$192/Parameters!$B$194)^2), 1)</f>
        <v>0.99999999236383774</v>
      </c>
      <c r="DV60" s="22">
        <f ca="1">MIN(LOG(1 - Parameters!$B$193/(1+100*EXP(-Parameters!$B$195*'National cons per cap'!DV60/1000))) / LOG(1 - (Parameters!$B$192/Parameters!$B$194)^2), 1)</f>
        <v>0.98197696829914272</v>
      </c>
      <c r="DW60" s="22">
        <f>MIN(LOG(1 - Parameters!$B$193/(1+100*EXP(-Parameters!$B$195*'National cons per cap'!DW60/1000))) / LOG(1 - (Parameters!$B$192/Parameters!$B$194)^2), 1)</f>
        <v>9.802617410493028E-3</v>
      </c>
      <c r="DX60" s="22">
        <f ca="1">MIN(LOG(1 - Parameters!$B$193/(1+100*EXP(-Parameters!$B$195*'National cons per cap'!DX60/1000))) / LOG(1 - (Parameters!$B$192/Parameters!$B$194)^2), 1)</f>
        <v>2.294952125598787E-2</v>
      </c>
      <c r="DY60" s="22">
        <f ca="1">MIN(LOG(1 - Parameters!$B$193/(1+100*EXP(-Parameters!$B$195*'National cons per cap'!DY60/1000))) / LOG(1 - (Parameters!$B$192/Parameters!$B$194)^2), 1)</f>
        <v>0.52276363915885982</v>
      </c>
      <c r="DZ60" s="22">
        <f ca="1">MIN(LOG(1 - Parameters!$B$193/(1+100*EXP(-Parameters!$B$195*'National cons per cap'!DZ60/1000))) / LOG(1 - (Parameters!$B$192/Parameters!$B$194)^2), 1)</f>
        <v>0.15042175225155374</v>
      </c>
      <c r="EA60" s="22">
        <f ca="1">MIN(LOG(1 - Parameters!$B$193/(1+100*EXP(-Parameters!$B$195*'National cons per cap'!EA60/1000))) / LOG(1 - (Parameters!$B$192/Parameters!$B$194)^2), 1)</f>
        <v>0.99978435668413768</v>
      </c>
      <c r="EB60" s="22">
        <f ca="1">MIN(LOG(1 - Parameters!$B$193/(1+100*EXP(-Parameters!$B$195*'National cons per cap'!EB60/1000))) / LOG(1 - (Parameters!$B$192/Parameters!$B$194)^2), 1)</f>
        <v>0.99998543618903613</v>
      </c>
      <c r="EC60" s="22">
        <f ca="1">MIN(LOG(1 - Parameters!$B$193/(1+100*EXP(-Parameters!$B$195*'National cons per cap'!EC60/1000))) / LOG(1 - (Parameters!$B$192/Parameters!$B$194)^2), 1)</f>
        <v>7.358223202695989E-2</v>
      </c>
      <c r="ED60" s="22">
        <f ca="1">MIN(LOG(1 - Parameters!$B$193/(1+100*EXP(-Parameters!$B$195*'National cons per cap'!ED60/1000))) / LOG(1 - (Parameters!$B$192/Parameters!$B$194)^2), 1)</f>
        <v>0.96518910844417261</v>
      </c>
      <c r="EE60" s="22">
        <f ca="1">MIN(LOG(1 - Parameters!$B$193/(1+100*EXP(-Parameters!$B$195*'National cons per cap'!EE60/1000))) / LOG(1 - (Parameters!$B$192/Parameters!$B$194)^2), 1)</f>
        <v>0.99788005907332977</v>
      </c>
      <c r="EF60" s="22">
        <f ca="1">MIN(LOG(1 - Parameters!$B$193/(1+100*EXP(-Parameters!$B$195*'National cons per cap'!EF60/1000))) / LOG(1 - (Parameters!$B$192/Parameters!$B$194)^2), 1)</f>
        <v>1</v>
      </c>
      <c r="EG60" s="22">
        <f ca="1">MIN(LOG(1 - Parameters!$B$193/(1+100*EXP(-Parameters!$B$195*'National cons per cap'!EG60/1000))) / LOG(1 - (Parameters!$B$192/Parameters!$B$194)^2), 1)</f>
        <v>0.67529825253889042</v>
      </c>
      <c r="EH60" s="22">
        <f ca="1">MIN(LOG(1 - Parameters!$B$193/(1+100*EXP(-Parameters!$B$195*'National cons per cap'!EH60/1000))) / LOG(1 - (Parameters!$B$192/Parameters!$B$194)^2), 1)</f>
        <v>0.99675879932906342</v>
      </c>
      <c r="EI60" s="22">
        <f ca="1">MIN(LOG(1 - Parameters!$B$193/(1+100*EXP(-Parameters!$B$195*'National cons per cap'!EI60/1000))) / LOG(1 - (Parameters!$B$192/Parameters!$B$194)^2), 1)</f>
        <v>0.91042161331472227</v>
      </c>
      <c r="EJ60" s="22">
        <f ca="1">MIN(LOG(1 - Parameters!$B$193/(1+100*EXP(-Parameters!$B$195*'National cons per cap'!EJ60/1000))) / LOG(1 - (Parameters!$B$192/Parameters!$B$194)^2), 1)</f>
        <v>0.61977643800266313</v>
      </c>
      <c r="EK60" s="22">
        <f ca="1">MIN(LOG(1 - Parameters!$B$193/(1+100*EXP(-Parameters!$B$195*'National cons per cap'!EK60/1000))) / LOG(1 - (Parameters!$B$192/Parameters!$B$194)^2), 1)</f>
        <v>0.99999987682910352</v>
      </c>
      <c r="EL60" s="22">
        <f ca="1">MIN(LOG(1 - Parameters!$B$193/(1+100*EXP(-Parameters!$B$195*'National cons per cap'!EL60/1000))) / LOG(1 - (Parameters!$B$192/Parameters!$B$194)^2), 1)</f>
        <v>0.32983711953601635</v>
      </c>
      <c r="EM60" s="22">
        <f ca="1">MIN(LOG(1 - Parameters!$B$193/(1+100*EXP(-Parameters!$B$195*'National cons per cap'!EM60/1000))) / LOG(1 - (Parameters!$B$192/Parameters!$B$194)^2), 1)</f>
        <v>0.9461313110543601</v>
      </c>
      <c r="EN60" s="22">
        <f ca="1">MIN(LOG(1 - Parameters!$B$193/(1+100*EXP(-Parameters!$B$195*'National cons per cap'!EN60/1000))) / LOG(1 - (Parameters!$B$192/Parameters!$B$194)^2), 1)</f>
        <v>0.99999997941085939</v>
      </c>
      <c r="EO60" s="22">
        <f>MIN(LOG(1 - Parameters!$B$193/(1+100*EXP(-Parameters!$B$195*'National cons per cap'!EO60/1000))) / LOG(1 - (Parameters!$B$192/Parameters!$B$194)^2), 1)</f>
        <v>9.802617410493028E-3</v>
      </c>
      <c r="EP60" s="22">
        <f ca="1">MIN(LOG(1 - Parameters!$B$193/(1+100*EXP(-Parameters!$B$195*'National cons per cap'!EP60/1000))) / LOG(1 - (Parameters!$B$192/Parameters!$B$194)^2), 1)</f>
        <v>0.99586843664419222</v>
      </c>
      <c r="EQ60" s="22">
        <f ca="1">MIN(LOG(1 - Parameters!$B$193/(1+100*EXP(-Parameters!$B$195*'National cons per cap'!EQ60/1000))) / LOG(1 - (Parameters!$B$192/Parameters!$B$194)^2), 1)</f>
        <v>0.87927601695448376</v>
      </c>
      <c r="ER60" s="22">
        <f ca="1">MIN(LOG(1 - Parameters!$B$193/(1+100*EXP(-Parameters!$B$195*'National cons per cap'!ER60/1000))) / LOG(1 - (Parameters!$B$192/Parameters!$B$194)^2), 1)</f>
        <v>0.574627199335217</v>
      </c>
      <c r="ES60" s="22">
        <f ca="1">MIN(LOG(1 - Parameters!$B$193/(1+100*EXP(-Parameters!$B$195*'National cons per cap'!ES60/1000))) / LOG(1 - (Parameters!$B$192/Parameters!$B$194)^2), 1)</f>
        <v>1</v>
      </c>
      <c r="ET60" s="22">
        <f>MIN(LOG(1 - Parameters!$B$193/(1+100*EXP(-Parameters!$B$195*'National cons per cap'!ET60/1000))) / LOG(1 - (Parameters!$B$192/Parameters!$B$194)^2), 1)</f>
        <v>9.802617410493028E-3</v>
      </c>
      <c r="EU60" s="22">
        <f ca="1">MIN(LOG(1 - Parameters!$B$193/(1+100*EXP(-Parameters!$B$195*'National cons per cap'!EU60/1000))) / LOG(1 - (Parameters!$B$192/Parameters!$B$194)^2), 1)</f>
        <v>0.75782243049577569</v>
      </c>
      <c r="EV60" s="22">
        <f ca="1">MIN(LOG(1 - Parameters!$B$193/(1+100*EXP(-Parameters!$B$195*'National cons per cap'!EV60/1000))) / LOG(1 - (Parameters!$B$192/Parameters!$B$194)^2), 1)</f>
        <v>0.99989185437358175</v>
      </c>
      <c r="EW60" s="22">
        <f ca="1">MIN(LOG(1 - Parameters!$B$193/(1+100*EXP(-Parameters!$B$195*'National cons per cap'!EW60/1000))) / LOG(1 - (Parameters!$B$192/Parameters!$B$194)^2), 1)</f>
        <v>4.4591241641015668E-2</v>
      </c>
      <c r="EX60" s="22">
        <f ca="1">MIN(LOG(1 - Parameters!$B$193/(1+100*EXP(-Parameters!$B$195*'National cons per cap'!EX60/1000))) / LOG(1 - (Parameters!$B$192/Parameters!$B$194)^2), 1)</f>
        <v>0.99999999999897959</v>
      </c>
      <c r="EY60" s="22">
        <f ca="1">MIN(LOG(1 - Parameters!$B$193/(1+100*EXP(-Parameters!$B$195*'National cons per cap'!EY60/1000))) / LOG(1 - (Parameters!$B$192/Parameters!$B$194)^2), 1)</f>
        <v>0.3083502425336232</v>
      </c>
      <c r="EZ60" s="22">
        <f ca="1">MIN(LOG(1 - Parameters!$B$193/(1+100*EXP(-Parameters!$B$195*'National cons per cap'!EZ60/1000))) / LOG(1 - (Parameters!$B$192/Parameters!$B$194)^2), 1)</f>
        <v>0.16351342686209347</v>
      </c>
      <c r="FA60" s="22">
        <f ca="1">MIN(LOG(1 - Parameters!$B$193/(1+100*EXP(-Parameters!$B$195*'National cons per cap'!FA60/1000))) / LOG(1 - (Parameters!$B$192/Parameters!$B$194)^2), 1)</f>
        <v>0.19397808219253634</v>
      </c>
      <c r="FB60" s="22">
        <f ca="1">MIN(LOG(1 - Parameters!$B$193/(1+100*EXP(-Parameters!$B$195*'National cons per cap'!FB60/1000))) / LOG(1 - (Parameters!$B$192/Parameters!$B$194)^2), 1)</f>
        <v>3.9256595929522228E-2</v>
      </c>
      <c r="FC60" s="22">
        <f ca="1">MIN(LOG(1 - Parameters!$B$193/(1+100*EXP(-Parameters!$B$195*'National cons per cap'!FC60/1000))) / LOG(1 - (Parameters!$B$192/Parameters!$B$194)^2), 1)</f>
        <v>0.55079780015219681</v>
      </c>
      <c r="FD60" s="22">
        <f ca="1">MIN(LOG(1 - Parameters!$B$193/(1+100*EXP(-Parameters!$B$195*'National cons per cap'!FD60/1000))) / LOG(1 - (Parameters!$B$192/Parameters!$B$194)^2), 1)</f>
        <v>0.99999999010318019</v>
      </c>
      <c r="FE60" s="22">
        <f>MIN(LOG(1 - Parameters!$B$193/(1+100*EXP(-Parameters!$B$195*'National cons per cap'!FE60/1000))) / LOG(1 - (Parameters!$B$192/Parameters!$B$194)^2), 1)</f>
        <v>9.802617410493028E-3</v>
      </c>
      <c r="FF60" s="22">
        <f ca="1">MIN(LOG(1 - Parameters!$B$193/(1+100*EXP(-Parameters!$B$195*'National cons per cap'!FF60/1000))) / LOG(1 - (Parameters!$B$192/Parameters!$B$194)^2), 1)</f>
        <v>0.54105107502228644</v>
      </c>
      <c r="FG60" s="22">
        <f ca="1">MIN(LOG(1 - Parameters!$B$193/(1+100*EXP(-Parameters!$B$195*'National cons per cap'!FG60/1000))) / LOG(1 - (Parameters!$B$192/Parameters!$B$194)^2), 1)</f>
        <v>0.71034626028147452</v>
      </c>
      <c r="FH60" s="22">
        <f ca="1">MIN(LOG(1 - Parameters!$B$193/(1+100*EXP(-Parameters!$B$195*'National cons per cap'!FH60/1000))) / LOG(1 - (Parameters!$B$192/Parameters!$B$194)^2), 1)</f>
        <v>0.10346900001611124</v>
      </c>
      <c r="FI60" s="22">
        <f ca="1">MIN(LOG(1 - Parameters!$B$193/(1+100*EXP(-Parameters!$B$195*'National cons per cap'!FI60/1000))) / LOG(1 - (Parameters!$B$192/Parameters!$B$194)^2), 1)</f>
        <v>0.79720102174431706</v>
      </c>
      <c r="FJ60" s="22">
        <f ca="1">MIN(LOG(1 - Parameters!$B$193/(1+100*EXP(-Parameters!$B$195*'National cons per cap'!FJ60/1000))) / LOG(1 - (Parameters!$B$192/Parameters!$B$194)^2), 1)</f>
        <v>0.97974132952024773</v>
      </c>
      <c r="FK60" s="22">
        <f ca="1">MIN(LOG(1 - Parameters!$B$193/(1+100*EXP(-Parameters!$B$195*'National cons per cap'!FK60/1000))) / LOG(1 - (Parameters!$B$192/Parameters!$B$194)^2), 1)</f>
        <v>0.98763816264561122</v>
      </c>
      <c r="FL60" s="22">
        <f ca="1">MIN(LOG(1 - Parameters!$B$193/(1+100*EXP(-Parameters!$B$195*'National cons per cap'!FL60/1000))) / LOG(1 - (Parameters!$B$192/Parameters!$B$194)^2), 1)</f>
        <v>0.99975060674506999</v>
      </c>
      <c r="FM60" s="22">
        <f>MIN(LOG(1 - Parameters!$B$193/(1+100*EXP(-Parameters!$B$195*'National cons per cap'!FM60/1000))) / LOG(1 - (Parameters!$B$192/Parameters!$B$194)^2), 1)</f>
        <v>9.802617410493028E-3</v>
      </c>
      <c r="FN60" s="22">
        <f ca="1">MIN(LOG(1 - Parameters!$B$193/(1+100*EXP(-Parameters!$B$195*'National cons per cap'!FN60/1000))) / LOG(1 - (Parameters!$B$192/Parameters!$B$194)^2), 1)</f>
        <v>5.8523501549216747E-2</v>
      </c>
      <c r="FO60" s="22">
        <f ca="1">MIN(LOG(1 - Parameters!$B$193/(1+100*EXP(-Parameters!$B$195*'National cons per cap'!FO60/1000))) / LOG(1 - (Parameters!$B$192/Parameters!$B$194)^2), 1)</f>
        <v>3.4642863816853796E-2</v>
      </c>
      <c r="FP60" s="22">
        <f ca="1">MIN(LOG(1 - Parameters!$B$193/(1+100*EXP(-Parameters!$B$195*'National cons per cap'!FP60/1000))) / LOG(1 - (Parameters!$B$192/Parameters!$B$194)^2), 1)</f>
        <v>0.99998695121161951</v>
      </c>
      <c r="FQ60" s="22">
        <f ca="1">MIN(LOG(1 - Parameters!$B$193/(1+100*EXP(-Parameters!$B$195*'National cons per cap'!FQ60/1000))) / LOG(1 - (Parameters!$B$192/Parameters!$B$194)^2), 1)</f>
        <v>5.1870897307932463E-2</v>
      </c>
      <c r="FR60" s="22">
        <f ca="1">MIN(LOG(1 - Parameters!$B$193/(1+100*EXP(-Parameters!$B$195*'National cons per cap'!FR60/1000))) / LOG(1 - (Parameters!$B$192/Parameters!$B$194)^2), 1)</f>
        <v>0.8216188629011153</v>
      </c>
      <c r="FS60" s="22">
        <f ca="1">MIN(LOG(1 - Parameters!$B$193/(1+100*EXP(-Parameters!$B$195*'National cons per cap'!FS60/1000))) / LOG(1 - (Parameters!$B$192/Parameters!$B$194)^2), 1)</f>
        <v>0.97364780515794347</v>
      </c>
      <c r="FT60" s="22">
        <f ca="1">MIN(LOG(1 - Parameters!$B$193/(1+100*EXP(-Parameters!$B$195*'National cons per cap'!FT60/1000))) / LOG(1 - (Parameters!$B$192/Parameters!$B$194)^2), 1)</f>
        <v>0.87968323165957529</v>
      </c>
      <c r="FU60" s="22">
        <f ca="1">MIN(LOG(1 - Parameters!$B$193/(1+100*EXP(-Parameters!$B$195*'National cons per cap'!FU60/1000))) / LOG(1 - (Parameters!$B$192/Parameters!$B$194)^2), 1)</f>
        <v>0.99999989057256411</v>
      </c>
      <c r="FV60" s="22">
        <f ca="1">MIN(LOG(1 - Parameters!$B$193/(1+100*EXP(-Parameters!$B$195*'National cons per cap'!FV60/1000))) / LOG(1 - (Parameters!$B$192/Parameters!$B$194)^2), 1)</f>
        <v>0.99801485419170721</v>
      </c>
      <c r="FW60" s="22">
        <f ca="1">MIN(LOG(1 - Parameters!$B$193/(1+100*EXP(-Parameters!$B$195*'National cons per cap'!FW60/1000))) / LOG(1 - (Parameters!$B$192/Parameters!$B$194)^2), 1)</f>
        <v>0.75167436150627809</v>
      </c>
      <c r="FX60" s="22">
        <f ca="1">MIN(LOG(1 - Parameters!$B$193/(1+100*EXP(-Parameters!$B$195*'National cons per cap'!FX60/1000))) / LOG(1 - (Parameters!$B$192/Parameters!$B$194)^2), 1)</f>
        <v>0.20413685447348998</v>
      </c>
      <c r="FY60" s="22">
        <f>MIN(LOG(1 - Parameters!$B$193/(1+100*EXP(-Parameters!$B$195*'National cons per cap'!FY60/1000))) / LOG(1 - (Parameters!$B$192/Parameters!$B$194)^2), 1)</f>
        <v>9.802617410493028E-3</v>
      </c>
      <c r="FZ60" s="22">
        <f ca="1">MIN(LOG(1 - Parameters!$B$193/(1+100*EXP(-Parameters!$B$195*'National cons per cap'!FZ60/1000))) / LOG(1 - (Parameters!$B$192/Parameters!$B$194)^2), 1)</f>
        <v>7.4577004604358538E-2</v>
      </c>
      <c r="GA60" s="22">
        <f ca="1">MIN(LOG(1 - Parameters!$B$193/(1+100*EXP(-Parameters!$B$195*'National cons per cap'!GA60/1000))) / LOG(1 - (Parameters!$B$192/Parameters!$B$194)^2), 1)</f>
        <v>4.8869646798469835E-2</v>
      </c>
      <c r="GB60" s="22">
        <f ca="1">MIN(LOG(1 - Parameters!$B$193/(1+100*EXP(-Parameters!$B$195*'National cons per cap'!GB60/1000))) / LOG(1 - (Parameters!$B$192/Parameters!$B$194)^2), 1)</f>
        <v>0.68697573209799212</v>
      </c>
      <c r="GC60" s="22">
        <f ca="1">MIN(LOG(1 - Parameters!$B$193/(1+100*EXP(-Parameters!$B$195*'National cons per cap'!GC60/1000))) / LOG(1 - (Parameters!$B$192/Parameters!$B$194)^2), 1)</f>
        <v>0.99970397716528825</v>
      </c>
      <c r="GD60" s="22">
        <f ca="1">MIN(LOG(1 - Parameters!$B$193/(1+100*EXP(-Parameters!$B$195*'National cons per cap'!GD60/1000))) / LOG(1 - (Parameters!$B$192/Parameters!$B$194)^2), 1)</f>
        <v>0.99999657779006457</v>
      </c>
      <c r="GE60" s="22">
        <f ca="1">MIN(LOG(1 - Parameters!$B$193/(1+100*EXP(-Parameters!$B$195*'National cons per cap'!GE60/1000))) / LOG(1 - (Parameters!$B$192/Parameters!$B$194)^2), 1)</f>
        <v>0.12171785150998474</v>
      </c>
      <c r="GF60" s="22">
        <f ca="1">MIN(LOG(1 - Parameters!$B$193/(1+100*EXP(-Parameters!$B$195*'National cons per cap'!GF60/1000))) / LOG(1 - (Parameters!$B$192/Parameters!$B$194)^2), 1)</f>
        <v>0.99737579464685155</v>
      </c>
      <c r="GG60" s="22">
        <f ca="1">MIN(LOG(1 - Parameters!$B$193/(1+100*EXP(-Parameters!$B$195*'National cons per cap'!GG60/1000))) / LOG(1 - (Parameters!$B$192/Parameters!$B$194)^2), 1)</f>
        <v>0.64688494510550554</v>
      </c>
      <c r="GH60" s="22">
        <f ca="1">MIN(LOG(1 - Parameters!$B$193/(1+100*EXP(-Parameters!$B$195*'National cons per cap'!GH60/1000))) / LOG(1 - (Parameters!$B$192/Parameters!$B$194)^2), 1)</f>
        <v>0.29965227427870167</v>
      </c>
      <c r="GI60" s="22">
        <f ca="1">MIN(LOG(1 - Parameters!$B$193/(1+100*EXP(-Parameters!$B$195*'National cons per cap'!GI60/1000))) / LOG(1 - (Parameters!$B$192/Parameters!$B$194)^2), 1)</f>
        <v>0.89504390410045243</v>
      </c>
      <c r="GJ60" s="22">
        <f ca="1">MIN(LOG(1 - Parameters!$B$193/(1+100*EXP(-Parameters!$B$195*'National cons per cap'!GJ60/1000))) / LOG(1 - (Parameters!$B$192/Parameters!$B$194)^2), 1)</f>
        <v>0.43677754752901932</v>
      </c>
      <c r="GK60" s="22">
        <f ca="1">MIN(LOG(1 - Parameters!$B$193/(1+100*EXP(-Parameters!$B$195*'National cons per cap'!GK60/1000))) / LOG(1 - (Parameters!$B$192/Parameters!$B$194)^2), 1)</f>
        <v>0.99972497632109047</v>
      </c>
      <c r="GL60" s="22">
        <f ca="1">MIN(LOG(1 - Parameters!$B$193/(1+100*EXP(-Parameters!$B$195*'National cons per cap'!GL60/1000))) / LOG(1 - (Parameters!$B$192/Parameters!$B$194)^2), 1)</f>
        <v>0.15001388301920401</v>
      </c>
      <c r="GM60" s="22">
        <f ca="1">MIN(LOG(1 - Parameters!$B$193/(1+100*EXP(-Parameters!$B$195*'National cons per cap'!GM60/1000))) / LOG(1 - (Parameters!$B$192/Parameters!$B$194)^2), 1)</f>
        <v>0.12261291520107229</v>
      </c>
    </row>
    <row r="61" spans="1:195" x14ac:dyDescent="0.25">
      <c r="A61" s="15">
        <v>2069</v>
      </c>
      <c r="B61" s="22">
        <f ca="1">MIN(LOG(1 - Parameters!$B$193/(1+100*EXP(-Parameters!$B$195*'National cons per cap'!B61/1000))) / LOG(1 - (Parameters!$B$192/Parameters!$B$194)^2), 1)</f>
        <v>0.12270342019752217</v>
      </c>
      <c r="C61" s="22">
        <f ca="1">MIN(LOG(1 - Parameters!$B$193/(1+100*EXP(-Parameters!$B$195*'National cons per cap'!C61/1000))) / LOG(1 - (Parameters!$B$192/Parameters!$B$194)^2), 1)</f>
        <v>0.68832278123852086</v>
      </c>
      <c r="D61" s="22">
        <f ca="1">MIN(LOG(1 - Parameters!$B$193/(1+100*EXP(-Parameters!$B$195*'National cons per cap'!D61/1000))) / LOG(1 - (Parameters!$B$192/Parameters!$B$194)^2), 1)</f>
        <v>0.2073026744349544</v>
      </c>
      <c r="E61" s="22">
        <f>MIN(LOG(1 - Parameters!$B$193/(1+100*EXP(-Parameters!$B$195*'National cons per cap'!E61/1000))) / LOG(1 - (Parameters!$B$192/Parameters!$B$194)^2), 1)</f>
        <v>9.802617410493028E-3</v>
      </c>
      <c r="F61" s="22">
        <f ca="1">MIN(LOG(1 - Parameters!$B$193/(1+100*EXP(-Parameters!$B$195*'National cons per cap'!F61/1000))) / LOG(1 - (Parameters!$B$192/Parameters!$B$194)^2), 1)</f>
        <v>1</v>
      </c>
      <c r="G61" s="22">
        <f ca="1">MIN(LOG(1 - Parameters!$B$193/(1+100*EXP(-Parameters!$B$195*'National cons per cap'!G61/1000))) / LOG(1 - (Parameters!$B$192/Parameters!$B$194)^2), 1)</f>
        <v>0.99992531184033062</v>
      </c>
      <c r="H61" s="22">
        <f ca="1">MIN(LOG(1 - Parameters!$B$193/(1+100*EXP(-Parameters!$B$195*'National cons per cap'!H61/1000))) / LOG(1 - (Parameters!$B$192/Parameters!$B$194)^2), 1)</f>
        <v>0.48814580032002791</v>
      </c>
      <c r="I61" s="22">
        <f ca="1">MIN(LOG(1 - Parameters!$B$193/(1+100*EXP(-Parameters!$B$195*'National cons per cap'!I61/1000))) / LOG(1 - (Parameters!$B$192/Parameters!$B$194)^2), 1)</f>
        <v>0.99970265752284426</v>
      </c>
      <c r="J61" s="22">
        <f ca="1">MIN(LOG(1 - Parameters!$B$193/(1+100*EXP(-Parameters!$B$195*'National cons per cap'!J61/1000))) / LOG(1 - (Parameters!$B$192/Parameters!$B$194)^2), 1)</f>
        <v>0.99970686268325337</v>
      </c>
      <c r="K61" s="22">
        <f ca="1">MIN(LOG(1 - Parameters!$B$193/(1+100*EXP(-Parameters!$B$195*'National cons per cap'!K61/1000))) / LOG(1 - (Parameters!$B$192/Parameters!$B$194)^2), 1)</f>
        <v>0.99986726894899491</v>
      </c>
      <c r="L61" s="22">
        <f ca="1">MIN(LOG(1 - Parameters!$B$193/(1+100*EXP(-Parameters!$B$195*'National cons per cap'!L61/1000))) / LOG(1 - (Parameters!$B$192/Parameters!$B$194)^2), 1)</f>
        <v>0.96418042893557354</v>
      </c>
      <c r="M61" s="22">
        <f ca="1">MIN(LOG(1 - Parameters!$B$193/(1+100*EXP(-Parameters!$B$195*'National cons per cap'!M61/1000))) / LOG(1 - (Parameters!$B$192/Parameters!$B$194)^2), 1)</f>
        <v>2.3969925676056037E-2</v>
      </c>
      <c r="N61" s="22">
        <f ca="1">MIN(LOG(1 - Parameters!$B$193/(1+100*EXP(-Parameters!$B$195*'National cons per cap'!N61/1000))) / LOG(1 - (Parameters!$B$192/Parameters!$B$194)^2), 1)</f>
        <v>0.99975013509004007</v>
      </c>
      <c r="O61" s="22">
        <f ca="1">MIN(LOG(1 - Parameters!$B$193/(1+100*EXP(-Parameters!$B$195*'National cons per cap'!O61/1000))) / LOG(1 - (Parameters!$B$192/Parameters!$B$194)^2), 1)</f>
        <v>7.2510795557590879E-2</v>
      </c>
      <c r="P61" s="22">
        <f ca="1">MIN(LOG(1 - Parameters!$B$193/(1+100*EXP(-Parameters!$B$195*'National cons per cap'!P61/1000))) / LOG(1 - (Parameters!$B$192/Parameters!$B$194)^2), 1)</f>
        <v>4.5059625318181848E-2</v>
      </c>
      <c r="Q61" s="22">
        <f ca="1">MIN(LOG(1 - Parameters!$B$193/(1+100*EXP(-Parameters!$B$195*'National cons per cap'!Q61/1000))) / LOG(1 - (Parameters!$B$192/Parameters!$B$194)^2), 1)</f>
        <v>0.12642136818439637</v>
      </c>
      <c r="R61" s="22">
        <f ca="1">MIN(LOG(1 - Parameters!$B$193/(1+100*EXP(-Parameters!$B$195*'National cons per cap'!R61/1000))) / LOG(1 - (Parameters!$B$192/Parameters!$B$194)^2), 1)</f>
        <v>0.64177720765207635</v>
      </c>
      <c r="S61" s="22">
        <f ca="1">MIN(LOG(1 - Parameters!$B$193/(1+100*EXP(-Parameters!$B$195*'National cons per cap'!S61/1000))) / LOG(1 - (Parameters!$B$192/Parameters!$B$194)^2), 1)</f>
        <v>0.99999999999993283</v>
      </c>
      <c r="T61" s="22">
        <f ca="1">MIN(LOG(1 - Parameters!$B$193/(1+100*EXP(-Parameters!$B$195*'National cons per cap'!T61/1000))) / LOG(1 - (Parameters!$B$192/Parameters!$B$194)^2), 1)</f>
        <v>0.99999960796769827</v>
      </c>
      <c r="U61" s="22">
        <f ca="1">MIN(LOG(1 - Parameters!$B$193/(1+100*EXP(-Parameters!$B$195*'National cons per cap'!U61/1000))) / LOG(1 - (Parameters!$B$192/Parameters!$B$194)^2), 1)</f>
        <v>0.28998133387357394</v>
      </c>
      <c r="V61" s="22">
        <f ca="1">MIN(LOG(1 - Parameters!$B$193/(1+100*EXP(-Parameters!$B$195*'National cons per cap'!V61/1000))) / LOG(1 - (Parameters!$B$192/Parameters!$B$194)^2), 1)</f>
        <v>0.99507906156737858</v>
      </c>
      <c r="W61" s="22">
        <f ca="1">MIN(LOG(1 - Parameters!$B$193/(1+100*EXP(-Parameters!$B$195*'National cons per cap'!W61/1000))) / LOG(1 - (Parameters!$B$192/Parameters!$B$194)^2), 1)</f>
        <v>0.81014082837762569</v>
      </c>
      <c r="X61" s="22">
        <f ca="1">MIN(LOG(1 - Parameters!$B$193/(1+100*EXP(-Parameters!$B$195*'National cons per cap'!X61/1000))) / LOG(1 - (Parameters!$B$192/Parameters!$B$194)^2), 1)</f>
        <v>0.99999999233869885</v>
      </c>
      <c r="Y61" s="22">
        <f ca="1">MIN(LOG(1 - Parameters!$B$193/(1+100*EXP(-Parameters!$B$195*'National cons per cap'!Y61/1000))) / LOG(1 - (Parameters!$B$192/Parameters!$B$194)^2), 1)</f>
        <v>0.27376371713631986</v>
      </c>
      <c r="Z61" s="22">
        <f ca="1">MIN(LOG(1 - Parameters!$B$193/(1+100*EXP(-Parameters!$B$195*'National cons per cap'!Z61/1000))) / LOG(1 - (Parameters!$B$192/Parameters!$B$194)^2), 1)</f>
        <v>0.99791087840262038</v>
      </c>
      <c r="AA61" s="22">
        <f ca="1">MIN(LOG(1 - Parameters!$B$193/(1+100*EXP(-Parameters!$B$195*'National cons per cap'!AA61/1000))) / LOG(1 - (Parameters!$B$192/Parameters!$B$194)^2), 1)</f>
        <v>0.99987829380870219</v>
      </c>
      <c r="AB61" s="22">
        <f ca="1">MIN(LOG(1 - Parameters!$B$193/(1+100*EXP(-Parameters!$B$195*'National cons per cap'!AB61/1000))) / LOG(1 - (Parameters!$B$192/Parameters!$B$194)^2), 1)</f>
        <v>1</v>
      </c>
      <c r="AC61" s="22">
        <f ca="1">MIN(LOG(1 - Parameters!$B$193/(1+100*EXP(-Parameters!$B$195*'National cons per cap'!AC61/1000))) / LOG(1 - (Parameters!$B$192/Parameters!$B$194)^2), 1)</f>
        <v>0.95879926663744619</v>
      </c>
      <c r="AD61" s="22">
        <f ca="1">MIN(LOG(1 - Parameters!$B$193/(1+100*EXP(-Parameters!$B$195*'National cons per cap'!AD61/1000))) / LOG(1 - (Parameters!$B$192/Parameters!$B$194)^2), 1)</f>
        <v>0.99701762410778993</v>
      </c>
      <c r="AE61" s="22">
        <f ca="1">MIN(LOG(1 - Parameters!$B$193/(1+100*EXP(-Parameters!$B$195*'National cons per cap'!AE61/1000))) / LOG(1 - (Parameters!$B$192/Parameters!$B$194)^2), 1)</f>
        <v>2.5410811801054003E-2</v>
      </c>
      <c r="AF61" s="22">
        <f ca="1">MIN(LOG(1 - Parameters!$B$193/(1+100*EXP(-Parameters!$B$195*'National cons per cap'!AF61/1000))) / LOG(1 - (Parameters!$B$192/Parameters!$B$194)^2), 1)</f>
        <v>0.99995140119831083</v>
      </c>
      <c r="AG61" s="22">
        <f ca="1">MIN(LOG(1 - Parameters!$B$193/(1+100*EXP(-Parameters!$B$195*'National cons per cap'!AG61/1000))) / LOG(1 - (Parameters!$B$192/Parameters!$B$194)^2), 1)</f>
        <v>0.99997022165623983</v>
      </c>
      <c r="AH61" s="22">
        <f ca="1">MIN(LOG(1 - Parameters!$B$193/(1+100*EXP(-Parameters!$B$195*'National cons per cap'!AH61/1000))) / LOG(1 - (Parameters!$B$192/Parameters!$B$194)^2), 1)</f>
        <v>0.99976559410004306</v>
      </c>
      <c r="AI61" s="22">
        <f ca="1">MIN(LOG(1 - Parameters!$B$193/(1+100*EXP(-Parameters!$B$195*'National cons per cap'!AI61/1000))) / LOG(1 - (Parameters!$B$192/Parameters!$B$194)^2), 1)</f>
        <v>0.97688023721665673</v>
      </c>
      <c r="AJ61" s="22">
        <f ca="1">MIN(LOG(1 - Parameters!$B$193/(1+100*EXP(-Parameters!$B$195*'National cons per cap'!AJ61/1000))) / LOG(1 - (Parameters!$B$192/Parameters!$B$194)^2), 1)</f>
        <v>0.16826274022476267</v>
      </c>
      <c r="AK61" s="22">
        <f ca="1">MIN(LOG(1 - Parameters!$B$193/(1+100*EXP(-Parameters!$B$195*'National cons per cap'!AK61/1000))) / LOG(1 - (Parameters!$B$192/Parameters!$B$194)^2), 1)</f>
        <v>0.17063611974940349</v>
      </c>
      <c r="AL61" s="22">
        <f ca="1">MIN(LOG(1 - Parameters!$B$193/(1+100*EXP(-Parameters!$B$195*'National cons per cap'!AL61/1000))) / LOG(1 - (Parameters!$B$192/Parameters!$B$194)^2), 1)</f>
        <v>2.086173182101558E-2</v>
      </c>
      <c r="AM61" s="22">
        <f ca="1">MIN(LOG(1 - Parameters!$B$193/(1+100*EXP(-Parameters!$B$195*'National cons per cap'!AM61/1000))) / LOG(1 - (Parameters!$B$192/Parameters!$B$194)^2), 1)</f>
        <v>0.6992878406253229</v>
      </c>
      <c r="AN61" s="22">
        <f ca="1">MIN(LOG(1 - Parameters!$B$193/(1+100*EXP(-Parameters!$B$195*'National cons per cap'!AN61/1000))) / LOG(1 - (Parameters!$B$192/Parameters!$B$194)^2), 1)</f>
        <v>0.96935336018380769</v>
      </c>
      <c r="AO61" s="22">
        <f ca="1">MIN(LOG(1 - Parameters!$B$193/(1+100*EXP(-Parameters!$B$195*'National cons per cap'!AO61/1000))) / LOG(1 - (Parameters!$B$192/Parameters!$B$194)^2), 1)</f>
        <v>0.14623633228691479</v>
      </c>
      <c r="AP61" s="22">
        <f ca="1">MIN(LOG(1 - Parameters!$B$193/(1+100*EXP(-Parameters!$B$195*'National cons per cap'!AP61/1000))) / LOG(1 - (Parameters!$B$192/Parameters!$B$194)^2), 1)</f>
        <v>0.64871114980634637</v>
      </c>
      <c r="AQ61" s="22">
        <f ca="1">MIN(LOG(1 - Parameters!$B$193/(1+100*EXP(-Parameters!$B$195*'National cons per cap'!AQ61/1000))) / LOG(1 - (Parameters!$B$192/Parameters!$B$194)^2), 1)</f>
        <v>0.99527265917131924</v>
      </c>
      <c r="AR61" s="22">
        <f>MIN(LOG(1 - Parameters!$B$193/(1+100*EXP(-Parameters!$B$195*'National cons per cap'!AR61/1000))) / LOG(1 - (Parameters!$B$192/Parameters!$B$194)^2), 1)</f>
        <v>9.802617410493028E-3</v>
      </c>
      <c r="AS61" s="22">
        <f ca="1">MIN(LOG(1 - Parameters!$B$193/(1+100*EXP(-Parameters!$B$195*'National cons per cap'!AS61/1000))) / LOG(1 - (Parameters!$B$192/Parameters!$B$194)^2), 1)</f>
        <v>0.99962100548241561</v>
      </c>
      <c r="AT61" s="22">
        <f ca="1">MIN(LOG(1 - Parameters!$B$193/(1+100*EXP(-Parameters!$B$195*'National cons per cap'!AT61/1000))) / LOG(1 - (Parameters!$B$192/Parameters!$B$194)^2), 1)</f>
        <v>0.98804014075302704</v>
      </c>
      <c r="AU61" s="22">
        <f ca="1">MIN(LOG(1 - Parameters!$B$193/(1+100*EXP(-Parameters!$B$195*'National cons per cap'!AU61/1000))) / LOG(1 - (Parameters!$B$192/Parameters!$B$194)^2), 1)</f>
        <v>0.99963926895400013</v>
      </c>
      <c r="AV61" s="22">
        <f ca="1">MIN(LOG(1 - Parameters!$B$193/(1+100*EXP(-Parameters!$B$195*'National cons per cap'!AV61/1000))) / LOG(1 - (Parameters!$B$192/Parameters!$B$194)^2), 1)</f>
        <v>0.12269890315232719</v>
      </c>
      <c r="AW61" s="22">
        <f ca="1">MIN(LOG(1 - Parameters!$B$193/(1+100*EXP(-Parameters!$B$195*'National cons per cap'!AW61/1000))) / LOG(1 - (Parameters!$B$192/Parameters!$B$194)^2), 1)</f>
        <v>0.84705685780048023</v>
      </c>
      <c r="AX61" s="22">
        <f ca="1">MIN(LOG(1 - Parameters!$B$193/(1+100*EXP(-Parameters!$B$195*'National cons per cap'!AX61/1000))) / LOG(1 - (Parameters!$B$192/Parameters!$B$194)^2), 1)</f>
        <v>0.99986814004332625</v>
      </c>
      <c r="AY61" s="22">
        <f ca="1">MIN(LOG(1 - Parameters!$B$193/(1+100*EXP(-Parameters!$B$195*'National cons per cap'!AY61/1000))) / LOG(1 - (Parameters!$B$192/Parameters!$B$194)^2), 1)</f>
        <v>0.97473459608298751</v>
      </c>
      <c r="AZ61" s="22">
        <f ca="1">MIN(LOG(1 - Parameters!$B$193/(1+100*EXP(-Parameters!$B$195*'National cons per cap'!AZ61/1000))) / LOG(1 - (Parameters!$B$192/Parameters!$B$194)^2), 1)</f>
        <v>0.98226653022043109</v>
      </c>
      <c r="BA61" s="22">
        <f ca="1">MIN(LOG(1 - Parameters!$B$193/(1+100*EXP(-Parameters!$B$195*'National cons per cap'!BA61/1000))) / LOG(1 - (Parameters!$B$192/Parameters!$B$194)^2), 1)</f>
        <v>0.82188595279088617</v>
      </c>
      <c r="BB61" s="22">
        <f ca="1">MIN(LOG(1 - Parameters!$B$193/(1+100*EXP(-Parameters!$B$195*'National cons per cap'!BB61/1000))) / LOG(1 - (Parameters!$B$192/Parameters!$B$194)^2), 1)</f>
        <v>0.99821724624610109</v>
      </c>
      <c r="BC61" s="22">
        <f ca="1">MIN(LOG(1 - Parameters!$B$193/(1+100*EXP(-Parameters!$B$195*'National cons per cap'!BC61/1000))) / LOG(1 - (Parameters!$B$192/Parameters!$B$194)^2), 1)</f>
        <v>6.3408269022352193E-2</v>
      </c>
      <c r="BD61" s="22">
        <f>MIN(LOG(1 - Parameters!$B$193/(1+100*EXP(-Parameters!$B$195*'National cons per cap'!BD61/1000))) / LOG(1 - (Parameters!$B$192/Parameters!$B$194)^2), 1)</f>
        <v>9.802617410493028E-3</v>
      </c>
      <c r="BE61" s="22">
        <f ca="1">MIN(LOG(1 - Parameters!$B$193/(1+100*EXP(-Parameters!$B$195*'National cons per cap'!BE61/1000))) / LOG(1 - (Parameters!$B$192/Parameters!$B$194)^2), 1)</f>
        <v>0.99810784118172802</v>
      </c>
      <c r="BF61" s="22">
        <f ca="1">MIN(LOG(1 - Parameters!$B$193/(1+100*EXP(-Parameters!$B$195*'National cons per cap'!BF61/1000))) / LOG(1 - (Parameters!$B$192/Parameters!$B$194)^2), 1)</f>
        <v>0.92496531577895302</v>
      </c>
      <c r="BG61" s="22">
        <f ca="1">MIN(LOG(1 - Parameters!$B$193/(1+100*EXP(-Parameters!$B$195*'National cons per cap'!BG61/1000))) / LOG(1 - (Parameters!$B$192/Parameters!$B$194)^2), 1)</f>
        <v>2.5748434923349963E-2</v>
      </c>
      <c r="BH61" s="22">
        <f ca="1">MIN(LOG(1 - Parameters!$B$193/(1+100*EXP(-Parameters!$B$195*'National cons per cap'!BH61/1000))) / LOG(1 - (Parameters!$B$192/Parameters!$B$194)^2), 1)</f>
        <v>0.99983550818439459</v>
      </c>
      <c r="BI61" s="22">
        <f ca="1">MIN(LOG(1 - Parameters!$B$193/(1+100*EXP(-Parameters!$B$195*'National cons per cap'!BI61/1000))) / LOG(1 - (Parameters!$B$192/Parameters!$B$194)^2), 1)</f>
        <v>0.99037309576772103</v>
      </c>
      <c r="BJ61" s="22">
        <f ca="1">MIN(LOG(1 - Parameters!$B$193/(1+100*EXP(-Parameters!$B$195*'National cons per cap'!BJ61/1000))) / LOG(1 - (Parameters!$B$192/Parameters!$B$194)^2), 1)</f>
        <v>0.99941130559273628</v>
      </c>
      <c r="BK61" s="22">
        <f ca="1">MIN(LOG(1 - Parameters!$B$193/(1+100*EXP(-Parameters!$B$195*'National cons per cap'!BK61/1000))) / LOG(1 - (Parameters!$B$192/Parameters!$B$194)^2), 1)</f>
        <v>0.12483713223257725</v>
      </c>
      <c r="BL61" s="22">
        <f ca="1">MIN(LOG(1 - Parameters!$B$193/(1+100*EXP(-Parameters!$B$195*'National cons per cap'!BL61/1000))) / LOG(1 - (Parameters!$B$192/Parameters!$B$194)^2), 1)</f>
        <v>0.99936943322560146</v>
      </c>
      <c r="BM61" s="22">
        <f ca="1">MIN(LOG(1 - Parameters!$B$193/(1+100*EXP(-Parameters!$B$195*'National cons per cap'!BM61/1000))) / LOG(1 - (Parameters!$B$192/Parameters!$B$194)^2), 1)</f>
        <v>0.99985529499440762</v>
      </c>
      <c r="BN61" s="22">
        <f ca="1">MIN(LOG(1 - Parameters!$B$193/(1+100*EXP(-Parameters!$B$195*'National cons per cap'!BN61/1000))) / LOG(1 - (Parameters!$B$192/Parameters!$B$194)^2), 1)</f>
        <v>0.62689834631960839</v>
      </c>
      <c r="BO61" s="22">
        <f ca="1">MIN(LOG(1 - Parameters!$B$193/(1+100*EXP(-Parameters!$B$195*'National cons per cap'!BO61/1000))) / LOG(1 - (Parameters!$B$192/Parameters!$B$194)^2), 1)</f>
        <v>0.24891166654390898</v>
      </c>
      <c r="BP61" s="22">
        <f ca="1">MIN(LOG(1 - Parameters!$B$193/(1+100*EXP(-Parameters!$B$195*'National cons per cap'!BP61/1000))) / LOG(1 - (Parameters!$B$192/Parameters!$B$194)^2), 1)</f>
        <v>8.7470384949815572E-2</v>
      </c>
      <c r="BQ61" s="22">
        <f>MIN(LOG(1 - Parameters!$B$193/(1+100*EXP(-Parameters!$B$195*'National cons per cap'!BQ61/1000))) / LOG(1 - (Parameters!$B$192/Parameters!$B$194)^2), 1)</f>
        <v>9.802617410493028E-3</v>
      </c>
      <c r="BR61" s="22">
        <f ca="1">MIN(LOG(1 - Parameters!$B$193/(1+100*EXP(-Parameters!$B$195*'National cons per cap'!BR61/1000))) / LOG(1 - (Parameters!$B$192/Parameters!$B$194)^2), 1)</f>
        <v>5.6714253543192469E-2</v>
      </c>
      <c r="BS61" s="22">
        <f ca="1">MIN(LOG(1 - Parameters!$B$193/(1+100*EXP(-Parameters!$B$195*'National cons per cap'!BS61/1000))) / LOG(1 - (Parameters!$B$192/Parameters!$B$194)^2), 1)</f>
        <v>5.5076018306471956E-2</v>
      </c>
      <c r="BT61" s="22">
        <f ca="1">MIN(LOG(1 - Parameters!$B$193/(1+100*EXP(-Parameters!$B$195*'National cons per cap'!BT61/1000))) / LOG(1 - (Parameters!$B$192/Parameters!$B$194)^2), 1)</f>
        <v>0.99999999999976452</v>
      </c>
      <c r="BU61" s="22">
        <f ca="1">MIN(LOG(1 - Parameters!$B$193/(1+100*EXP(-Parameters!$B$195*'National cons per cap'!BU61/1000))) / LOG(1 - (Parameters!$B$192/Parameters!$B$194)^2), 1)</f>
        <v>0.9980939237244969</v>
      </c>
      <c r="BV61" s="22">
        <f ca="1">MIN(LOG(1 - Parameters!$B$193/(1+100*EXP(-Parameters!$B$195*'National cons per cap'!BV61/1000))) / LOG(1 - (Parameters!$B$192/Parameters!$B$194)^2), 1)</f>
        <v>0.92827958167017688</v>
      </c>
      <c r="BW61" s="22">
        <f ca="1">MIN(LOG(1 - Parameters!$B$193/(1+100*EXP(-Parameters!$B$195*'National cons per cap'!BW61/1000))) / LOG(1 - (Parameters!$B$192/Parameters!$B$194)^2), 1)</f>
        <v>0.64134988977561369</v>
      </c>
      <c r="BX61" s="22">
        <f>MIN(LOG(1 - Parameters!$B$193/(1+100*EXP(-Parameters!$B$195*'National cons per cap'!BX61/1000))) / LOG(1 - (Parameters!$B$192/Parameters!$B$194)^2), 1)</f>
        <v>9.802617410493028E-3</v>
      </c>
      <c r="BY61" s="22">
        <f ca="1">MIN(LOG(1 - Parameters!$B$193/(1+100*EXP(-Parameters!$B$195*'National cons per cap'!BY61/1000))) / LOG(1 - (Parameters!$B$192/Parameters!$B$194)^2), 1)</f>
        <v>0.46684506170501955</v>
      </c>
      <c r="BZ61" s="22">
        <f ca="1">MIN(LOG(1 - Parameters!$B$193/(1+100*EXP(-Parameters!$B$195*'National cons per cap'!BZ61/1000))) / LOG(1 - (Parameters!$B$192/Parameters!$B$194)^2), 1)</f>
        <v>1</v>
      </c>
      <c r="CA61" s="22">
        <f ca="1">MIN(LOG(1 - Parameters!$B$193/(1+100*EXP(-Parameters!$B$195*'National cons per cap'!CA61/1000))) / LOG(1 - (Parameters!$B$192/Parameters!$B$194)^2), 1)</f>
        <v>0.14574771565336625</v>
      </c>
      <c r="CB61" s="22">
        <f ca="1">MIN(LOG(1 - Parameters!$B$193/(1+100*EXP(-Parameters!$B$195*'National cons per cap'!CB61/1000))) / LOG(1 - (Parameters!$B$192/Parameters!$B$194)^2), 1)</f>
        <v>0.88889329160317765</v>
      </c>
      <c r="CC61" s="22">
        <f ca="1">MIN(LOG(1 - Parameters!$B$193/(1+100*EXP(-Parameters!$B$195*'National cons per cap'!CC61/1000))) / LOG(1 - (Parameters!$B$192/Parameters!$B$194)^2), 1)</f>
        <v>2.6436335289795297E-2</v>
      </c>
      <c r="CD61" s="22">
        <f ca="1">MIN(LOG(1 - Parameters!$B$193/(1+100*EXP(-Parameters!$B$195*'National cons per cap'!CD61/1000))) / LOG(1 - (Parameters!$B$192/Parameters!$B$194)^2), 1)</f>
        <v>0.94175900294180548</v>
      </c>
      <c r="CE61" s="22">
        <f ca="1">MIN(LOG(1 - Parameters!$B$193/(1+100*EXP(-Parameters!$B$195*'National cons per cap'!CE61/1000))) / LOG(1 - (Parameters!$B$192/Parameters!$B$194)^2), 1)</f>
        <v>0.99638434941112208</v>
      </c>
      <c r="CF61" s="22">
        <f ca="1">MIN(LOG(1 - Parameters!$B$193/(1+100*EXP(-Parameters!$B$195*'National cons per cap'!CF61/1000))) / LOG(1 - (Parameters!$B$192/Parameters!$B$194)^2), 1)</f>
        <v>0.56335972103083265</v>
      </c>
      <c r="CG61" s="22">
        <f ca="1">MIN(LOG(1 - Parameters!$B$193/(1+100*EXP(-Parameters!$B$195*'National cons per cap'!CG61/1000))) / LOG(1 - (Parameters!$B$192/Parameters!$B$194)^2), 1)</f>
        <v>0.99995213449268605</v>
      </c>
      <c r="CH61" s="22">
        <f ca="1">MIN(LOG(1 - Parameters!$B$193/(1+100*EXP(-Parameters!$B$195*'National cons per cap'!CH61/1000))) / LOG(1 - (Parameters!$B$192/Parameters!$B$194)^2), 1)</f>
        <v>0.99999829670488172</v>
      </c>
      <c r="CI61" s="22">
        <f ca="1">MIN(LOG(1 - Parameters!$B$193/(1+100*EXP(-Parameters!$B$195*'National cons per cap'!CI61/1000))) / LOG(1 - (Parameters!$B$192/Parameters!$B$194)^2), 1)</f>
        <v>0.99760597265458772</v>
      </c>
      <c r="CJ61" s="22">
        <f ca="1">MIN(LOG(1 - Parameters!$B$193/(1+100*EXP(-Parameters!$B$195*'National cons per cap'!CJ61/1000))) / LOG(1 - (Parameters!$B$192/Parameters!$B$194)^2), 1)</f>
        <v>0.99997891728860433</v>
      </c>
      <c r="CK61" s="22">
        <f ca="1">MIN(LOG(1 - Parameters!$B$193/(1+100*EXP(-Parameters!$B$195*'National cons per cap'!CK61/1000))) / LOG(1 - (Parameters!$B$192/Parameters!$B$194)^2), 1)</f>
        <v>0.99264710255340438</v>
      </c>
      <c r="CL61" s="22">
        <f ca="1">MIN(LOG(1 - Parameters!$B$193/(1+100*EXP(-Parameters!$B$195*'National cons per cap'!CL61/1000))) / LOG(1 - (Parameters!$B$192/Parameters!$B$194)^2), 1)</f>
        <v>0.99952303159947797</v>
      </c>
      <c r="CM61" s="22">
        <f ca="1">MIN(LOG(1 - Parameters!$B$193/(1+100*EXP(-Parameters!$B$195*'National cons per cap'!CM61/1000))) / LOG(1 - (Parameters!$B$192/Parameters!$B$194)^2), 1)</f>
        <v>0.82140968115656288</v>
      </c>
      <c r="CN61" s="22">
        <f ca="1">MIN(LOG(1 - Parameters!$B$193/(1+100*EXP(-Parameters!$B$195*'National cons per cap'!CN61/1000))) / LOG(1 - (Parameters!$B$192/Parameters!$B$194)^2), 1)</f>
        <v>0.99705341481559806</v>
      </c>
      <c r="CO61" s="22">
        <f ca="1">MIN(LOG(1 - Parameters!$B$193/(1+100*EXP(-Parameters!$B$195*'National cons per cap'!CO61/1000))) / LOG(1 - (Parameters!$B$192/Parameters!$B$194)^2), 1)</f>
        <v>1</v>
      </c>
      <c r="CP61" s="22">
        <f ca="1">MIN(LOG(1 - Parameters!$B$193/(1+100*EXP(-Parameters!$B$195*'National cons per cap'!CP61/1000))) / LOG(1 - (Parameters!$B$192/Parameters!$B$194)^2), 1)</f>
        <v>0.99947517494423699</v>
      </c>
      <c r="CQ61" s="22">
        <f ca="1">MIN(LOG(1 - Parameters!$B$193/(1+100*EXP(-Parameters!$B$195*'National cons per cap'!CQ61/1000))) / LOG(1 - (Parameters!$B$192/Parameters!$B$194)^2), 1)</f>
        <v>0.13663915066513391</v>
      </c>
      <c r="CR61" s="22">
        <f ca="1">MIN(LOG(1 - Parameters!$B$193/(1+100*EXP(-Parameters!$B$195*'National cons per cap'!CR61/1000))) / LOG(1 - (Parameters!$B$192/Parameters!$B$194)^2), 1)</f>
        <v>7.2664546518408576E-2</v>
      </c>
      <c r="CS61" s="22">
        <f ca="1">MIN(LOG(1 - Parameters!$B$193/(1+100*EXP(-Parameters!$B$195*'National cons per cap'!CS61/1000))) / LOG(1 - (Parameters!$B$192/Parameters!$B$194)^2), 1)</f>
        <v>0.24952516252223436</v>
      </c>
      <c r="CT61" s="22">
        <f ca="1">MIN(LOG(1 - Parameters!$B$193/(1+100*EXP(-Parameters!$B$195*'National cons per cap'!CT61/1000))) / LOG(1 - (Parameters!$B$192/Parameters!$B$194)^2), 1)</f>
        <v>0.99999429193756717</v>
      </c>
      <c r="CU61" s="22">
        <f ca="1">MIN(LOG(1 - Parameters!$B$193/(1+100*EXP(-Parameters!$B$195*'National cons per cap'!CU61/1000))) / LOG(1 - (Parameters!$B$192/Parameters!$B$194)^2), 1)</f>
        <v>0.9999999999999496</v>
      </c>
      <c r="CV61" s="22">
        <f ca="1">MIN(LOG(1 - Parameters!$B$193/(1+100*EXP(-Parameters!$B$195*'National cons per cap'!CV61/1000))) / LOG(1 - (Parameters!$B$192/Parameters!$B$194)^2), 1)</f>
        <v>1</v>
      </c>
      <c r="CW61" s="22">
        <f ca="1">MIN(LOG(1 - Parameters!$B$193/(1+100*EXP(-Parameters!$B$195*'National cons per cap'!CW61/1000))) / LOG(1 - (Parameters!$B$192/Parameters!$B$194)^2), 1)</f>
        <v>0.82838133862143803</v>
      </c>
      <c r="CX61" s="22">
        <f ca="1">MIN(LOG(1 - Parameters!$B$193/(1+100*EXP(-Parameters!$B$195*'National cons per cap'!CX61/1000))) / LOG(1 - (Parameters!$B$192/Parameters!$B$194)^2), 1)</f>
        <v>0.99999783055207669</v>
      </c>
      <c r="CY61" s="22">
        <f ca="1">MIN(LOG(1 - Parameters!$B$193/(1+100*EXP(-Parameters!$B$195*'National cons per cap'!CY61/1000))) / LOG(1 - (Parameters!$B$192/Parameters!$B$194)^2), 1)</f>
        <v>6.2673412182830693E-2</v>
      </c>
      <c r="CZ61" s="22">
        <f ca="1">MIN(LOG(1 - Parameters!$B$193/(1+100*EXP(-Parameters!$B$195*'National cons per cap'!CZ61/1000))) / LOG(1 - (Parameters!$B$192/Parameters!$B$194)^2), 1)</f>
        <v>0.99987774476997426</v>
      </c>
      <c r="DA61" s="22">
        <f>MIN(LOG(1 - Parameters!$B$193/(1+100*EXP(-Parameters!$B$195*'National cons per cap'!DA61/1000))) / LOG(1 - (Parameters!$B$192/Parameters!$B$194)^2), 1)</f>
        <v>9.802617410493028E-3</v>
      </c>
      <c r="DB61" s="22">
        <f ca="1">MIN(LOG(1 - Parameters!$B$193/(1+100*EXP(-Parameters!$B$195*'National cons per cap'!DB61/1000))) / LOG(1 - (Parameters!$B$192/Parameters!$B$194)^2), 1)</f>
        <v>0.99779017439942963</v>
      </c>
      <c r="DC61" s="22">
        <f ca="1">MIN(LOG(1 - Parameters!$B$193/(1+100*EXP(-Parameters!$B$195*'National cons per cap'!DC61/1000))) / LOG(1 - (Parameters!$B$192/Parameters!$B$194)^2), 1)</f>
        <v>8.9786370444417965E-2</v>
      </c>
      <c r="DD61" s="22">
        <f ca="1">MIN(LOG(1 - Parameters!$B$193/(1+100*EXP(-Parameters!$B$195*'National cons per cap'!DD61/1000))) / LOG(1 - (Parameters!$B$192/Parameters!$B$194)^2), 1)</f>
        <v>0.9343826547610744</v>
      </c>
      <c r="DE61" s="22">
        <f ca="1">MIN(LOG(1 - Parameters!$B$193/(1+100*EXP(-Parameters!$B$195*'National cons per cap'!DE61/1000))) / LOG(1 - (Parameters!$B$192/Parameters!$B$194)^2), 1)</f>
        <v>0.99999999989275523</v>
      </c>
      <c r="DF61" s="22">
        <f ca="1">MIN(LOG(1 - Parameters!$B$193/(1+100*EXP(-Parameters!$B$195*'National cons per cap'!DF61/1000))) / LOG(1 - (Parameters!$B$192/Parameters!$B$194)^2), 1)</f>
        <v>0.80088461556511636</v>
      </c>
      <c r="DG61" s="22">
        <f ca="1">MIN(LOG(1 - Parameters!$B$193/(1+100*EXP(-Parameters!$B$195*'National cons per cap'!DG61/1000))) / LOG(1 - (Parameters!$B$192/Parameters!$B$194)^2), 1)</f>
        <v>0.79134282549589263</v>
      </c>
      <c r="DH61" s="22">
        <f ca="1">MIN(LOG(1 - Parameters!$B$193/(1+100*EXP(-Parameters!$B$195*'National cons per cap'!DH61/1000))) / LOG(1 - (Parameters!$B$192/Parameters!$B$194)^2), 1)</f>
        <v>0.20453731108529014</v>
      </c>
      <c r="DI61" s="22">
        <f ca="1">MIN(LOG(1 - Parameters!$B$193/(1+100*EXP(-Parameters!$B$195*'National cons per cap'!DI61/1000))) / LOG(1 - (Parameters!$B$192/Parameters!$B$194)^2), 1)</f>
        <v>4.8513882550123441E-2</v>
      </c>
      <c r="DJ61" s="22">
        <f ca="1">MIN(LOG(1 - Parameters!$B$193/(1+100*EXP(-Parameters!$B$195*'National cons per cap'!DJ61/1000))) / LOG(1 - (Parameters!$B$192/Parameters!$B$194)^2), 1)</f>
        <v>0.99789594336591103</v>
      </c>
      <c r="DK61" s="22">
        <f ca="1">MIN(LOG(1 - Parameters!$B$193/(1+100*EXP(-Parameters!$B$195*'National cons per cap'!DK61/1000))) / LOG(1 - (Parameters!$B$192/Parameters!$B$194)^2), 1)</f>
        <v>0.29567732067368846</v>
      </c>
      <c r="DL61" s="22">
        <f ca="1">MIN(LOG(1 - Parameters!$B$193/(1+100*EXP(-Parameters!$B$195*'National cons per cap'!DL61/1000))) / LOG(1 - (Parameters!$B$192/Parameters!$B$194)^2), 1)</f>
        <v>7.4018750928882771E-2</v>
      </c>
      <c r="DM61" s="22">
        <f ca="1">MIN(LOG(1 - Parameters!$B$193/(1+100*EXP(-Parameters!$B$195*'National cons per cap'!DM61/1000))) / LOG(1 - (Parameters!$B$192/Parameters!$B$194)^2), 1)</f>
        <v>0.46097651954423974</v>
      </c>
      <c r="DN61" s="22">
        <f ca="1">MIN(LOG(1 - Parameters!$B$193/(1+100*EXP(-Parameters!$B$195*'National cons per cap'!DN61/1000))) / LOG(1 - (Parameters!$B$192/Parameters!$B$194)^2), 1)</f>
        <v>0.76122538129659223</v>
      </c>
      <c r="DO61" s="22">
        <f ca="1">MIN(LOG(1 - Parameters!$B$193/(1+100*EXP(-Parameters!$B$195*'National cons per cap'!DO61/1000))) / LOG(1 - (Parameters!$B$192/Parameters!$B$194)^2), 1)</f>
        <v>0.99283154690219388</v>
      </c>
      <c r="DP61" s="22">
        <f ca="1">MIN(LOG(1 - Parameters!$B$193/(1+100*EXP(-Parameters!$B$195*'National cons per cap'!DP61/1000))) / LOG(1 - (Parameters!$B$192/Parameters!$B$194)^2), 1)</f>
        <v>3.035287962437682E-2</v>
      </c>
      <c r="DQ61" s="22">
        <f ca="1">MIN(LOG(1 - Parameters!$B$193/(1+100*EXP(-Parameters!$B$195*'National cons per cap'!DQ61/1000))) / LOG(1 - (Parameters!$B$192/Parameters!$B$194)^2), 1)</f>
        <v>0.20701230796852615</v>
      </c>
      <c r="DR61" s="22">
        <f>MIN(LOG(1 - Parameters!$B$193/(1+100*EXP(-Parameters!$B$195*'National cons per cap'!DR61/1000))) / LOG(1 - (Parameters!$B$192/Parameters!$B$194)^2), 1)</f>
        <v>9.802617410493028E-3</v>
      </c>
      <c r="DS61" s="22">
        <f ca="1">MIN(LOG(1 - Parameters!$B$193/(1+100*EXP(-Parameters!$B$195*'National cons per cap'!DS61/1000))) / LOG(1 - (Parameters!$B$192/Parameters!$B$194)^2), 1)</f>
        <v>0.99999755172882088</v>
      </c>
      <c r="DT61" s="22">
        <f ca="1">MIN(LOG(1 - Parameters!$B$193/(1+100*EXP(-Parameters!$B$195*'National cons per cap'!DT61/1000))) / LOG(1 - (Parameters!$B$192/Parameters!$B$194)^2), 1)</f>
        <v>3.3894680607224274E-2</v>
      </c>
      <c r="DU61" s="22">
        <f ca="1">MIN(LOG(1 - Parameters!$B$193/(1+100*EXP(-Parameters!$B$195*'National cons per cap'!DU61/1000))) / LOG(1 - (Parameters!$B$192/Parameters!$B$194)^2), 1)</f>
        <v>0.99999999495751746</v>
      </c>
      <c r="DV61" s="22">
        <f ca="1">MIN(LOG(1 - Parameters!$B$193/(1+100*EXP(-Parameters!$B$195*'National cons per cap'!DV61/1000))) / LOG(1 - (Parameters!$B$192/Parameters!$B$194)^2), 1)</f>
        <v>0.98612714645073429</v>
      </c>
      <c r="DW61" s="22">
        <f>MIN(LOG(1 - Parameters!$B$193/(1+100*EXP(-Parameters!$B$195*'National cons per cap'!DW61/1000))) / LOG(1 - (Parameters!$B$192/Parameters!$B$194)^2), 1)</f>
        <v>9.802617410493028E-3</v>
      </c>
      <c r="DX61" s="22">
        <f ca="1">MIN(LOG(1 - Parameters!$B$193/(1+100*EXP(-Parameters!$B$195*'National cons per cap'!DX61/1000))) / LOG(1 - (Parameters!$B$192/Parameters!$B$194)^2), 1)</f>
        <v>2.3555928845108619E-2</v>
      </c>
      <c r="DY61" s="22">
        <f ca="1">MIN(LOG(1 - Parameters!$B$193/(1+100*EXP(-Parameters!$B$195*'National cons per cap'!DY61/1000))) / LOG(1 - (Parameters!$B$192/Parameters!$B$194)^2), 1)</f>
        <v>0.55882764413214658</v>
      </c>
      <c r="DZ61" s="22">
        <f ca="1">MIN(LOG(1 - Parameters!$B$193/(1+100*EXP(-Parameters!$B$195*'National cons per cap'!DZ61/1000))) / LOG(1 - (Parameters!$B$192/Parameters!$B$194)^2), 1)</f>
        <v>0.15783887038301742</v>
      </c>
      <c r="EA61" s="22">
        <f ca="1">MIN(LOG(1 - Parameters!$B$193/(1+100*EXP(-Parameters!$B$195*'National cons per cap'!EA61/1000))) / LOG(1 - (Parameters!$B$192/Parameters!$B$194)^2), 1)</f>
        <v>0.99981097222399051</v>
      </c>
      <c r="EB61" s="22">
        <f ca="1">MIN(LOG(1 - Parameters!$B$193/(1+100*EXP(-Parameters!$B$195*'National cons per cap'!EB61/1000))) / LOG(1 - (Parameters!$B$192/Parameters!$B$194)^2), 1)</f>
        <v>0.99998776389332444</v>
      </c>
      <c r="EC61" s="22">
        <f ca="1">MIN(LOG(1 - Parameters!$B$193/(1+100*EXP(-Parameters!$B$195*'National cons per cap'!EC61/1000))) / LOG(1 - (Parameters!$B$192/Parameters!$B$194)^2), 1)</f>
        <v>7.6165815246041269E-2</v>
      </c>
      <c r="ED61" s="22">
        <f ca="1">MIN(LOG(1 - Parameters!$B$193/(1+100*EXP(-Parameters!$B$195*'National cons per cap'!ED61/1000))) / LOG(1 - (Parameters!$B$192/Parameters!$B$194)^2), 1)</f>
        <v>0.96948050675674768</v>
      </c>
      <c r="EE61" s="22">
        <f ca="1">MIN(LOG(1 - Parameters!$B$193/(1+100*EXP(-Parameters!$B$195*'National cons per cap'!EE61/1000))) / LOG(1 - (Parameters!$B$192/Parameters!$B$194)^2), 1)</f>
        <v>0.9981132559752588</v>
      </c>
      <c r="EF61" s="22">
        <f ca="1">MIN(LOG(1 - Parameters!$B$193/(1+100*EXP(-Parameters!$B$195*'National cons per cap'!EF61/1000))) / LOG(1 - (Parameters!$B$192/Parameters!$B$194)^2), 1)</f>
        <v>1</v>
      </c>
      <c r="EG61" s="22">
        <f ca="1">MIN(LOG(1 - Parameters!$B$193/(1+100*EXP(-Parameters!$B$195*'National cons per cap'!EG61/1000))) / LOG(1 - (Parameters!$B$192/Parameters!$B$194)^2), 1)</f>
        <v>0.69595529942738577</v>
      </c>
      <c r="EH61" s="22">
        <f ca="1">MIN(LOG(1 - Parameters!$B$193/(1+100*EXP(-Parameters!$B$195*'National cons per cap'!EH61/1000))) / LOG(1 - (Parameters!$B$192/Parameters!$B$194)^2), 1)</f>
        <v>0.99735432356357034</v>
      </c>
      <c r="EI61" s="22">
        <f ca="1">MIN(LOG(1 - Parameters!$B$193/(1+100*EXP(-Parameters!$B$195*'National cons per cap'!EI61/1000))) / LOG(1 - (Parameters!$B$192/Parameters!$B$194)^2), 1)</f>
        <v>0.92095271652747224</v>
      </c>
      <c r="EJ61" s="22">
        <f ca="1">MIN(LOG(1 - Parameters!$B$193/(1+100*EXP(-Parameters!$B$195*'National cons per cap'!EJ61/1000))) / LOG(1 - (Parameters!$B$192/Parameters!$B$194)^2), 1)</f>
        <v>0.64084973005617796</v>
      </c>
      <c r="EK61" s="22">
        <f ca="1">MIN(LOG(1 - Parameters!$B$193/(1+100*EXP(-Parameters!$B$195*'National cons per cap'!EK61/1000))) / LOG(1 - (Parameters!$B$192/Parameters!$B$194)^2), 1)</f>
        <v>0.99999991367633478</v>
      </c>
      <c r="EL61" s="22">
        <f ca="1">MIN(LOG(1 - Parameters!$B$193/(1+100*EXP(-Parameters!$B$195*'National cons per cap'!EL61/1000))) / LOG(1 - (Parameters!$B$192/Parameters!$B$194)^2), 1)</f>
        <v>0.34545312423216279</v>
      </c>
      <c r="EM61" s="22">
        <f ca="1">MIN(LOG(1 - Parameters!$B$193/(1+100*EXP(-Parameters!$B$195*'National cons per cap'!EM61/1000))) / LOG(1 - (Parameters!$B$192/Parameters!$B$194)^2), 1)</f>
        <v>0.95020908752903943</v>
      </c>
      <c r="EN61" s="22">
        <f ca="1">MIN(LOG(1 - Parameters!$B$193/(1+100*EXP(-Parameters!$B$195*'National cons per cap'!EN61/1000))) / LOG(1 - (Parameters!$B$192/Parameters!$B$194)^2), 1)</f>
        <v>0.99999998669889256</v>
      </c>
      <c r="EO61" s="22">
        <f>MIN(LOG(1 - Parameters!$B$193/(1+100*EXP(-Parameters!$B$195*'National cons per cap'!EO61/1000))) / LOG(1 - (Parameters!$B$192/Parameters!$B$194)^2), 1)</f>
        <v>9.802617410493028E-3</v>
      </c>
      <c r="EP61" s="22">
        <f ca="1">MIN(LOG(1 - Parameters!$B$193/(1+100*EXP(-Parameters!$B$195*'National cons per cap'!EP61/1000))) / LOG(1 - (Parameters!$B$192/Parameters!$B$194)^2), 1)</f>
        <v>0.99630395275389494</v>
      </c>
      <c r="EQ61" s="22">
        <f ca="1">MIN(LOG(1 - Parameters!$B$193/(1+100*EXP(-Parameters!$B$195*'National cons per cap'!EQ61/1000))) / LOG(1 - (Parameters!$B$192/Parameters!$B$194)^2), 1)</f>
        <v>0.89243640894783616</v>
      </c>
      <c r="ER61" s="22">
        <f ca="1">MIN(LOG(1 - Parameters!$B$193/(1+100*EXP(-Parameters!$B$195*'National cons per cap'!ER61/1000))) / LOG(1 - (Parameters!$B$192/Parameters!$B$194)^2), 1)</f>
        <v>0.61125319255856636</v>
      </c>
      <c r="ES61" s="22">
        <f ca="1">MIN(LOG(1 - Parameters!$B$193/(1+100*EXP(-Parameters!$B$195*'National cons per cap'!ES61/1000))) / LOG(1 - (Parameters!$B$192/Parameters!$B$194)^2), 1)</f>
        <v>1</v>
      </c>
      <c r="ET61" s="22">
        <f>MIN(LOG(1 - Parameters!$B$193/(1+100*EXP(-Parameters!$B$195*'National cons per cap'!ET61/1000))) / LOG(1 - (Parameters!$B$192/Parameters!$B$194)^2), 1)</f>
        <v>9.802617410493028E-3</v>
      </c>
      <c r="EU61" s="22">
        <f ca="1">MIN(LOG(1 - Parameters!$B$193/(1+100*EXP(-Parameters!$B$195*'National cons per cap'!EU61/1000))) / LOG(1 - (Parameters!$B$192/Parameters!$B$194)^2), 1)</f>
        <v>0.76934698777927535</v>
      </c>
      <c r="EV61" s="22">
        <f ca="1">MIN(LOG(1 - Parameters!$B$193/(1+100*EXP(-Parameters!$B$195*'National cons per cap'!EV61/1000))) / LOG(1 - (Parameters!$B$192/Parameters!$B$194)^2), 1)</f>
        <v>0.99990965105642338</v>
      </c>
      <c r="EW61" s="22">
        <f ca="1">MIN(LOG(1 - Parameters!$B$193/(1+100*EXP(-Parameters!$B$195*'National cons per cap'!EW61/1000))) / LOG(1 - (Parameters!$B$192/Parameters!$B$194)^2), 1)</f>
        <v>4.667592099245102E-2</v>
      </c>
      <c r="EX61" s="22">
        <f ca="1">MIN(LOG(1 - Parameters!$B$193/(1+100*EXP(-Parameters!$B$195*'National cons per cap'!EX61/1000))) / LOG(1 - (Parameters!$B$192/Parameters!$B$194)^2), 1)</f>
        <v>0.9999999999996243</v>
      </c>
      <c r="EY61" s="22">
        <f ca="1">MIN(LOG(1 - Parameters!$B$193/(1+100*EXP(-Parameters!$B$195*'National cons per cap'!EY61/1000))) / LOG(1 - (Parameters!$B$192/Parameters!$B$194)^2), 1)</f>
        <v>0.33398554057178892</v>
      </c>
      <c r="EZ61" s="22">
        <f ca="1">MIN(LOG(1 - Parameters!$B$193/(1+100*EXP(-Parameters!$B$195*'National cons per cap'!EZ61/1000))) / LOG(1 - (Parameters!$B$192/Parameters!$B$194)^2), 1)</f>
        <v>0.1764312515924561</v>
      </c>
      <c r="FA61" s="22">
        <f ca="1">MIN(LOG(1 - Parameters!$B$193/(1+100*EXP(-Parameters!$B$195*'National cons per cap'!FA61/1000))) / LOG(1 - (Parameters!$B$192/Parameters!$B$194)^2), 1)</f>
        <v>0.20294035861388615</v>
      </c>
      <c r="FB61" s="22">
        <f ca="1">MIN(LOG(1 - Parameters!$B$193/(1+100*EXP(-Parameters!$B$195*'National cons per cap'!FB61/1000))) / LOG(1 - (Parameters!$B$192/Parameters!$B$194)^2), 1)</f>
        <v>4.0923140940774788E-2</v>
      </c>
      <c r="FC61" s="22">
        <f ca="1">MIN(LOG(1 - Parameters!$B$193/(1+100*EXP(-Parameters!$B$195*'National cons per cap'!FC61/1000))) / LOG(1 - (Parameters!$B$192/Parameters!$B$194)^2), 1)</f>
        <v>0.57416457343001137</v>
      </c>
      <c r="FD61" s="22">
        <f ca="1">MIN(LOG(1 - Parameters!$B$193/(1+100*EXP(-Parameters!$B$195*'National cons per cap'!FD61/1000))) / LOG(1 - (Parameters!$B$192/Parameters!$B$194)^2), 1)</f>
        <v>0.99999999233882797</v>
      </c>
      <c r="FE61" s="22">
        <f>MIN(LOG(1 - Parameters!$B$193/(1+100*EXP(-Parameters!$B$195*'National cons per cap'!FE61/1000))) / LOG(1 - (Parameters!$B$192/Parameters!$B$194)^2), 1)</f>
        <v>9.802617410493028E-3</v>
      </c>
      <c r="FF61" s="22">
        <f ca="1">MIN(LOG(1 - Parameters!$B$193/(1+100*EXP(-Parameters!$B$195*'National cons per cap'!FF61/1000))) / LOG(1 - (Parameters!$B$192/Parameters!$B$194)^2), 1)</f>
        <v>0.5542057727152635</v>
      </c>
      <c r="FG61" s="22">
        <f ca="1">MIN(LOG(1 - Parameters!$B$193/(1+100*EXP(-Parameters!$B$195*'National cons per cap'!FG61/1000))) / LOG(1 - (Parameters!$B$192/Parameters!$B$194)^2), 1)</f>
        <v>0.7440965672959472</v>
      </c>
      <c r="FH61" s="22">
        <f ca="1">MIN(LOG(1 - Parameters!$B$193/(1+100*EXP(-Parameters!$B$195*'National cons per cap'!FH61/1000))) / LOG(1 - (Parameters!$B$192/Parameters!$B$194)^2), 1)</f>
        <v>0.11070003055421898</v>
      </c>
      <c r="FI61" s="22">
        <f ca="1">MIN(LOG(1 - Parameters!$B$193/(1+100*EXP(-Parameters!$B$195*'National cons per cap'!FI61/1000))) / LOG(1 - (Parameters!$B$192/Parameters!$B$194)^2), 1)</f>
        <v>0.81535242221747439</v>
      </c>
      <c r="FJ61" s="22">
        <f ca="1">MIN(LOG(1 - Parameters!$B$193/(1+100*EXP(-Parameters!$B$195*'National cons per cap'!FJ61/1000))) / LOG(1 - (Parameters!$B$192/Parameters!$B$194)^2), 1)</f>
        <v>0.98153124946813208</v>
      </c>
      <c r="FK61" s="22">
        <f ca="1">MIN(LOG(1 - Parameters!$B$193/(1+100*EXP(-Parameters!$B$195*'National cons per cap'!FK61/1000))) / LOG(1 - (Parameters!$B$192/Parameters!$B$194)^2), 1)</f>
        <v>0.98880043690086628</v>
      </c>
      <c r="FL61" s="22">
        <f ca="1">MIN(LOG(1 - Parameters!$B$193/(1+100*EXP(-Parameters!$B$195*'National cons per cap'!FL61/1000))) / LOG(1 - (Parameters!$B$192/Parameters!$B$194)^2), 1)</f>
        <v>0.9997838084693812</v>
      </c>
      <c r="FM61" s="22">
        <f>MIN(LOG(1 - Parameters!$B$193/(1+100*EXP(-Parameters!$B$195*'National cons per cap'!FM61/1000))) / LOG(1 - (Parameters!$B$192/Parameters!$B$194)^2), 1)</f>
        <v>9.802617410493028E-3</v>
      </c>
      <c r="FN61" s="22">
        <f ca="1">MIN(LOG(1 - Parameters!$B$193/(1+100*EXP(-Parameters!$B$195*'National cons per cap'!FN61/1000))) / LOG(1 - (Parameters!$B$192/Parameters!$B$194)^2), 1)</f>
        <v>6.1731049417328848E-2</v>
      </c>
      <c r="FO61" s="22">
        <f ca="1">MIN(LOG(1 - Parameters!$B$193/(1+100*EXP(-Parameters!$B$195*'National cons per cap'!FO61/1000))) / LOG(1 - (Parameters!$B$192/Parameters!$B$194)^2), 1)</f>
        <v>3.5996189839642756E-2</v>
      </c>
      <c r="FP61" s="22">
        <f ca="1">MIN(LOG(1 - Parameters!$B$193/(1+100*EXP(-Parameters!$B$195*'National cons per cap'!FP61/1000))) / LOG(1 - (Parameters!$B$192/Parameters!$B$194)^2), 1)</f>
        <v>0.99999016850232847</v>
      </c>
      <c r="FQ61" s="22">
        <f ca="1">MIN(LOG(1 - Parameters!$B$193/(1+100*EXP(-Parameters!$B$195*'National cons per cap'!FQ61/1000))) / LOG(1 - (Parameters!$B$192/Parameters!$B$194)^2), 1)</f>
        <v>5.2983989490376963E-2</v>
      </c>
      <c r="FR61" s="22">
        <f ca="1">MIN(LOG(1 - Parameters!$B$193/(1+100*EXP(-Parameters!$B$195*'National cons per cap'!FR61/1000))) / LOG(1 - (Parameters!$B$192/Parameters!$B$194)^2), 1)</f>
        <v>0.83313529810247244</v>
      </c>
      <c r="FS61" s="22">
        <f ca="1">MIN(LOG(1 - Parameters!$B$193/(1+100*EXP(-Parameters!$B$195*'National cons per cap'!FS61/1000))) / LOG(1 - (Parameters!$B$192/Parameters!$B$194)^2), 1)</f>
        <v>0.97716428353217055</v>
      </c>
      <c r="FT61" s="22">
        <f ca="1">MIN(LOG(1 - Parameters!$B$193/(1+100*EXP(-Parameters!$B$195*'National cons per cap'!FT61/1000))) / LOG(1 - (Parameters!$B$192/Parameters!$B$194)^2), 1)</f>
        <v>0.89063101856736049</v>
      </c>
      <c r="FU61" s="22">
        <f ca="1">MIN(LOG(1 - Parameters!$B$193/(1+100*EXP(-Parameters!$B$195*'National cons per cap'!FU61/1000))) / LOG(1 - (Parameters!$B$192/Parameters!$B$194)^2), 1)</f>
        <v>0.99999992704323015</v>
      </c>
      <c r="FV61" s="22">
        <f ca="1">MIN(LOG(1 - Parameters!$B$193/(1+100*EXP(-Parameters!$B$195*'National cons per cap'!FV61/1000))) / LOG(1 - (Parameters!$B$192/Parameters!$B$194)^2), 1)</f>
        <v>0.99857390169302929</v>
      </c>
      <c r="FW61" s="22">
        <f ca="1">MIN(LOG(1 - Parameters!$B$193/(1+100*EXP(-Parameters!$B$195*'National cons per cap'!FW61/1000))) / LOG(1 - (Parameters!$B$192/Parameters!$B$194)^2), 1)</f>
        <v>0.76333515375916072</v>
      </c>
      <c r="FX61" s="22">
        <f ca="1">MIN(LOG(1 - Parameters!$B$193/(1+100*EXP(-Parameters!$B$195*'National cons per cap'!FX61/1000))) / LOG(1 - (Parameters!$B$192/Parameters!$B$194)^2), 1)</f>
        <v>0.21252486123225092</v>
      </c>
      <c r="FY61" s="22">
        <f>MIN(LOG(1 - Parameters!$B$193/(1+100*EXP(-Parameters!$B$195*'National cons per cap'!FY61/1000))) / LOG(1 - (Parameters!$B$192/Parameters!$B$194)^2), 1)</f>
        <v>9.802617410493028E-3</v>
      </c>
      <c r="FZ61" s="22">
        <f ca="1">MIN(LOG(1 - Parameters!$B$193/(1+100*EXP(-Parameters!$B$195*'National cons per cap'!FZ61/1000))) / LOG(1 - (Parameters!$B$192/Parameters!$B$194)^2), 1)</f>
        <v>7.9163332808770998E-2</v>
      </c>
      <c r="GA61" s="22">
        <f ca="1">MIN(LOG(1 - Parameters!$B$193/(1+100*EXP(-Parameters!$B$195*'National cons per cap'!GA61/1000))) / LOG(1 - (Parameters!$B$192/Parameters!$B$194)^2), 1)</f>
        <v>5.1288422636716256E-2</v>
      </c>
      <c r="GB61" s="22">
        <f ca="1">MIN(LOG(1 - Parameters!$B$193/(1+100*EXP(-Parameters!$B$195*'National cons per cap'!GB61/1000))) / LOG(1 - (Parameters!$B$192/Parameters!$B$194)^2), 1)</f>
        <v>0.70194286083306501</v>
      </c>
      <c r="GC61" s="22">
        <f ca="1">MIN(LOG(1 - Parameters!$B$193/(1+100*EXP(-Parameters!$B$195*'National cons per cap'!GC61/1000))) / LOG(1 - (Parameters!$B$192/Parameters!$B$194)^2), 1)</f>
        <v>0.99976946079679241</v>
      </c>
      <c r="GD61" s="22">
        <f ca="1">MIN(LOG(1 - Parameters!$B$193/(1+100*EXP(-Parameters!$B$195*'National cons per cap'!GD61/1000))) / LOG(1 - (Parameters!$B$192/Parameters!$B$194)^2), 1)</f>
        <v>0.99999717047120562</v>
      </c>
      <c r="GE61" s="22">
        <f ca="1">MIN(LOG(1 - Parameters!$B$193/(1+100*EXP(-Parameters!$B$195*'National cons per cap'!GE61/1000))) / LOG(1 - (Parameters!$B$192/Parameters!$B$194)^2), 1)</f>
        <v>0.12546949541980029</v>
      </c>
      <c r="GF61" s="22">
        <f ca="1">MIN(LOG(1 - Parameters!$B$193/(1+100*EXP(-Parameters!$B$195*'National cons per cap'!GF61/1000))) / LOG(1 - (Parameters!$B$192/Parameters!$B$194)^2), 1)</f>
        <v>0.99786681936301969</v>
      </c>
      <c r="GG61" s="22">
        <f ca="1">MIN(LOG(1 - Parameters!$B$193/(1+100*EXP(-Parameters!$B$195*'National cons per cap'!GG61/1000))) / LOG(1 - (Parameters!$B$192/Parameters!$B$194)^2), 1)</f>
        <v>0.66771047882991641</v>
      </c>
      <c r="GH61" s="22">
        <f ca="1">MIN(LOG(1 - Parameters!$B$193/(1+100*EXP(-Parameters!$B$195*'National cons per cap'!GH61/1000))) / LOG(1 - (Parameters!$B$192/Parameters!$B$194)^2), 1)</f>
        <v>0.31389815058616866</v>
      </c>
      <c r="GI61" s="22">
        <f ca="1">MIN(LOG(1 - Parameters!$B$193/(1+100*EXP(-Parameters!$B$195*'National cons per cap'!GI61/1000))) / LOG(1 - (Parameters!$B$192/Parameters!$B$194)^2), 1)</f>
        <v>0.9057772658228318</v>
      </c>
      <c r="GJ61" s="22">
        <f ca="1">MIN(LOG(1 - Parameters!$B$193/(1+100*EXP(-Parameters!$B$195*'National cons per cap'!GJ61/1000))) / LOG(1 - (Parameters!$B$192/Parameters!$B$194)^2), 1)</f>
        <v>0.47012673020957052</v>
      </c>
      <c r="GK61" s="22">
        <f ca="1">MIN(LOG(1 - Parameters!$B$193/(1+100*EXP(-Parameters!$B$195*'National cons per cap'!GK61/1000))) / LOG(1 - (Parameters!$B$192/Parameters!$B$194)^2), 1)</f>
        <v>0.99981479312974941</v>
      </c>
      <c r="GL61" s="22">
        <f ca="1">MIN(LOG(1 - Parameters!$B$193/(1+100*EXP(-Parameters!$B$195*'National cons per cap'!GL61/1000))) / LOG(1 - (Parameters!$B$192/Parameters!$B$194)^2), 1)</f>
        <v>0.16171514021698255</v>
      </c>
      <c r="GM61" s="22">
        <f ca="1">MIN(LOG(1 - Parameters!$B$193/(1+100*EXP(-Parameters!$B$195*'National cons per cap'!GM61/1000))) / LOG(1 - (Parameters!$B$192/Parameters!$B$194)^2), 1)</f>
        <v>0.13168322212039274</v>
      </c>
    </row>
    <row r="62" spans="1:195" x14ac:dyDescent="0.25">
      <c r="A62" s="15">
        <v>2070</v>
      </c>
      <c r="B62" s="22">
        <f ca="1">MIN(LOG(1 - Parameters!$B$193/(1+100*EXP(-Parameters!$B$195*'National cons per cap'!B62/1000))) / LOG(1 - (Parameters!$B$192/Parameters!$B$194)^2), 1)</f>
        <v>0.12780929304984878</v>
      </c>
      <c r="C62" s="22">
        <f ca="1">MIN(LOG(1 - Parameters!$B$193/(1+100*EXP(-Parameters!$B$195*'National cons per cap'!C62/1000))) / LOG(1 - (Parameters!$B$192/Parameters!$B$194)^2), 1)</f>
        <v>0.72193916956989312</v>
      </c>
      <c r="D62" s="22">
        <f ca="1">MIN(LOG(1 - Parameters!$B$193/(1+100*EXP(-Parameters!$B$195*'National cons per cap'!D62/1000))) / LOG(1 - (Parameters!$B$192/Parameters!$B$194)^2), 1)</f>
        <v>0.21322938252494056</v>
      </c>
      <c r="E62" s="22">
        <f>MIN(LOG(1 - Parameters!$B$193/(1+100*EXP(-Parameters!$B$195*'National cons per cap'!E62/1000))) / LOG(1 - (Parameters!$B$192/Parameters!$B$194)^2), 1)</f>
        <v>9.802617410493028E-3</v>
      </c>
      <c r="F62" s="22">
        <f ca="1">MIN(LOG(1 - Parameters!$B$193/(1+100*EXP(-Parameters!$B$195*'National cons per cap'!F62/1000))) / LOG(1 - (Parameters!$B$192/Parameters!$B$194)^2), 1)</f>
        <v>1</v>
      </c>
      <c r="G62" s="22">
        <f ca="1">MIN(LOG(1 - Parameters!$B$193/(1+100*EXP(-Parameters!$B$195*'National cons per cap'!G62/1000))) / LOG(1 - (Parameters!$B$192/Parameters!$B$194)^2), 1)</f>
        <v>0.99994314599855505</v>
      </c>
      <c r="H62" s="22">
        <f ca="1">MIN(LOG(1 - Parameters!$B$193/(1+100*EXP(-Parameters!$B$195*'National cons per cap'!H62/1000))) / LOG(1 - (Parameters!$B$192/Parameters!$B$194)^2), 1)</f>
        <v>0.50292692158127361</v>
      </c>
      <c r="I62" s="22">
        <f ca="1">MIN(LOG(1 - Parameters!$B$193/(1+100*EXP(-Parameters!$B$195*'National cons per cap'!I62/1000))) / LOG(1 - (Parameters!$B$192/Parameters!$B$194)^2), 1)</f>
        <v>0.99976320156600806</v>
      </c>
      <c r="J62" s="22">
        <f ca="1">MIN(LOG(1 - Parameters!$B$193/(1+100*EXP(-Parameters!$B$195*'National cons per cap'!J62/1000))) / LOG(1 - (Parameters!$B$192/Parameters!$B$194)^2), 1)</f>
        <v>0.99974448859070508</v>
      </c>
      <c r="K62" s="22">
        <f ca="1">MIN(LOG(1 - Parameters!$B$193/(1+100*EXP(-Parameters!$B$195*'National cons per cap'!K62/1000))) / LOG(1 - (Parameters!$B$192/Parameters!$B$194)^2), 1)</f>
        <v>0.99988560616629807</v>
      </c>
      <c r="L62" s="22">
        <f ca="1">MIN(LOG(1 - Parameters!$B$193/(1+100*EXP(-Parameters!$B$195*'National cons per cap'!L62/1000))) / LOG(1 - (Parameters!$B$192/Parameters!$B$194)^2), 1)</f>
        <v>0.96755520871254941</v>
      </c>
      <c r="M62" s="22">
        <f ca="1">MIN(LOG(1 - Parameters!$B$193/(1+100*EXP(-Parameters!$B$195*'National cons per cap'!M62/1000))) / LOG(1 - (Parameters!$B$192/Parameters!$B$194)^2), 1)</f>
        <v>2.4614956634659815E-2</v>
      </c>
      <c r="N62" s="22">
        <f ca="1">MIN(LOG(1 - Parameters!$B$193/(1+100*EXP(-Parameters!$B$195*'National cons per cap'!N62/1000))) / LOG(1 - (Parameters!$B$192/Parameters!$B$194)^2), 1)</f>
        <v>0.99978295312077869</v>
      </c>
      <c r="O62" s="22">
        <f ca="1">MIN(LOG(1 - Parameters!$B$193/(1+100*EXP(-Parameters!$B$195*'National cons per cap'!O62/1000))) / LOG(1 - (Parameters!$B$192/Parameters!$B$194)^2), 1)</f>
        <v>7.6787417676648567E-2</v>
      </c>
      <c r="P62" s="22">
        <f ca="1">MIN(LOG(1 - Parameters!$B$193/(1+100*EXP(-Parameters!$B$195*'National cons per cap'!P62/1000))) / LOG(1 - (Parameters!$B$192/Parameters!$B$194)^2), 1)</f>
        <v>4.71168520798603E-2</v>
      </c>
      <c r="Q62" s="22">
        <f ca="1">MIN(LOG(1 - Parameters!$B$193/(1+100*EXP(-Parameters!$B$195*'National cons per cap'!Q62/1000))) / LOG(1 - (Parameters!$B$192/Parameters!$B$194)^2), 1)</f>
        <v>0.13170699504063804</v>
      </c>
      <c r="R62" s="22">
        <f ca="1">MIN(LOG(1 - Parameters!$B$193/(1+100*EXP(-Parameters!$B$195*'National cons per cap'!R62/1000))) / LOG(1 - (Parameters!$B$192/Parameters!$B$194)^2), 1)</f>
        <v>0.65479610393033094</v>
      </c>
      <c r="S62" s="22">
        <f ca="1">MIN(LOG(1 - Parameters!$B$193/(1+100*EXP(-Parameters!$B$195*'National cons per cap'!S62/1000))) / LOG(1 - (Parameters!$B$192/Parameters!$B$194)^2), 1)</f>
        <v>0.99999999999997768</v>
      </c>
      <c r="T62" s="22">
        <f ca="1">MIN(LOG(1 - Parameters!$B$193/(1+100*EXP(-Parameters!$B$195*'National cons per cap'!T62/1000))) / LOG(1 - (Parameters!$B$192/Parameters!$B$194)^2), 1)</f>
        <v>0.99999972659713654</v>
      </c>
      <c r="U62" s="22">
        <f ca="1">MIN(LOG(1 - Parameters!$B$193/(1+100*EXP(-Parameters!$B$195*'National cons per cap'!U62/1000))) / LOG(1 - (Parameters!$B$192/Parameters!$B$194)^2), 1)</f>
        <v>0.29846614238353486</v>
      </c>
      <c r="V62" s="22">
        <f ca="1">MIN(LOG(1 - Parameters!$B$193/(1+100*EXP(-Parameters!$B$195*'National cons per cap'!V62/1000))) / LOG(1 - (Parameters!$B$192/Parameters!$B$194)^2), 1)</f>
        <v>0.99566984645268231</v>
      </c>
      <c r="W62" s="22">
        <f ca="1">MIN(LOG(1 - Parameters!$B$193/(1+100*EXP(-Parameters!$B$195*'National cons per cap'!W62/1000))) / LOG(1 - (Parameters!$B$192/Parameters!$B$194)^2), 1)</f>
        <v>0.82734238705957186</v>
      </c>
      <c r="X62" s="22">
        <f ca="1">MIN(LOG(1 - Parameters!$B$193/(1+100*EXP(-Parameters!$B$195*'National cons per cap'!X62/1000))) / LOG(1 - (Parameters!$B$192/Parameters!$B$194)^2), 1)</f>
        <v>0.99999999506269321</v>
      </c>
      <c r="Y62" s="22">
        <f ca="1">MIN(LOG(1 - Parameters!$B$193/(1+100*EXP(-Parameters!$B$195*'National cons per cap'!Y62/1000))) / LOG(1 - (Parameters!$B$192/Parameters!$B$194)^2), 1)</f>
        <v>0.28798626872590782</v>
      </c>
      <c r="Z62" s="22">
        <f ca="1">MIN(LOG(1 - Parameters!$B$193/(1+100*EXP(-Parameters!$B$195*'National cons per cap'!Z62/1000))) / LOG(1 - (Parameters!$B$192/Parameters!$B$194)^2), 1)</f>
        <v>0.99830271053332631</v>
      </c>
      <c r="AA62" s="22">
        <f ca="1">MIN(LOG(1 - Parameters!$B$193/(1+100*EXP(-Parameters!$B$195*'National cons per cap'!AA62/1000))) / LOG(1 - (Parameters!$B$192/Parameters!$B$194)^2), 1)</f>
        <v>0.9999062873097414</v>
      </c>
      <c r="AB62" s="22">
        <f ca="1">MIN(LOG(1 - Parameters!$B$193/(1+100*EXP(-Parameters!$B$195*'National cons per cap'!AB62/1000))) / LOG(1 - (Parameters!$B$192/Parameters!$B$194)^2), 1)</f>
        <v>1</v>
      </c>
      <c r="AC62" s="22">
        <f ca="1">MIN(LOG(1 - Parameters!$B$193/(1+100*EXP(-Parameters!$B$195*'National cons per cap'!AC62/1000))) / LOG(1 - (Parameters!$B$192/Parameters!$B$194)^2), 1)</f>
        <v>0.96386919546306959</v>
      </c>
      <c r="AD62" s="22">
        <f ca="1">MIN(LOG(1 - Parameters!$B$193/(1+100*EXP(-Parameters!$B$195*'National cons per cap'!AD62/1000))) / LOG(1 - (Parameters!$B$192/Parameters!$B$194)^2), 1)</f>
        <v>0.99781608160221302</v>
      </c>
      <c r="AE62" s="22">
        <f ca="1">MIN(LOG(1 - Parameters!$B$193/(1+100*EXP(-Parameters!$B$195*'National cons per cap'!AE62/1000))) / LOG(1 - (Parameters!$B$192/Parameters!$B$194)^2), 1)</f>
        <v>2.613943504007939E-2</v>
      </c>
      <c r="AF62" s="22">
        <f ca="1">MIN(LOG(1 - Parameters!$B$193/(1+100*EXP(-Parameters!$B$195*'National cons per cap'!AF62/1000))) / LOG(1 - (Parameters!$B$192/Parameters!$B$194)^2), 1)</f>
        <v>0.99995854211615753</v>
      </c>
      <c r="AG62" s="22">
        <f ca="1">MIN(LOG(1 - Parameters!$B$193/(1+100*EXP(-Parameters!$B$195*'National cons per cap'!AG62/1000))) / LOG(1 - (Parameters!$B$192/Parameters!$B$194)^2), 1)</f>
        <v>0.99997475269826652</v>
      </c>
      <c r="AH62" s="22">
        <f ca="1">MIN(LOG(1 - Parameters!$B$193/(1+100*EXP(-Parameters!$B$195*'National cons per cap'!AH62/1000))) / LOG(1 - (Parameters!$B$192/Parameters!$B$194)^2), 1)</f>
        <v>0.99981748629794798</v>
      </c>
      <c r="AI62" s="22">
        <f ca="1">MIN(LOG(1 - Parameters!$B$193/(1+100*EXP(-Parameters!$B$195*'National cons per cap'!AI62/1000))) / LOG(1 - (Parameters!$B$192/Parameters!$B$194)^2), 1)</f>
        <v>0.97997241440557825</v>
      </c>
      <c r="AJ62" s="22">
        <f ca="1">MIN(LOG(1 - Parameters!$B$193/(1+100*EXP(-Parameters!$B$195*'National cons per cap'!AJ62/1000))) / LOG(1 - (Parameters!$B$192/Parameters!$B$194)^2), 1)</f>
        <v>0.18129850310415158</v>
      </c>
      <c r="AK62" s="22">
        <f ca="1">MIN(LOG(1 - Parameters!$B$193/(1+100*EXP(-Parameters!$B$195*'National cons per cap'!AK62/1000))) / LOG(1 - (Parameters!$B$192/Parameters!$B$194)^2), 1)</f>
        <v>0.18377494582285095</v>
      </c>
      <c r="AL62" s="22">
        <f ca="1">MIN(LOG(1 - Parameters!$B$193/(1+100*EXP(-Parameters!$B$195*'National cons per cap'!AL62/1000))) / LOG(1 - (Parameters!$B$192/Parameters!$B$194)^2), 1)</f>
        <v>2.13360566322758E-2</v>
      </c>
      <c r="AM62" s="22">
        <f ca="1">MIN(LOG(1 - Parameters!$B$193/(1+100*EXP(-Parameters!$B$195*'National cons per cap'!AM62/1000))) / LOG(1 - (Parameters!$B$192/Parameters!$B$194)^2), 1)</f>
        <v>0.73248580822961085</v>
      </c>
      <c r="AN62" s="22">
        <f ca="1">MIN(LOG(1 - Parameters!$B$193/(1+100*EXP(-Parameters!$B$195*'National cons per cap'!AN62/1000))) / LOG(1 - (Parameters!$B$192/Parameters!$B$194)^2), 1)</f>
        <v>0.97365853133855285</v>
      </c>
      <c r="AO62" s="22">
        <f ca="1">MIN(LOG(1 - Parameters!$B$193/(1+100*EXP(-Parameters!$B$195*'National cons per cap'!AO62/1000))) / LOG(1 - (Parameters!$B$192/Parameters!$B$194)^2), 1)</f>
        <v>0.15721306157737114</v>
      </c>
      <c r="AP62" s="22">
        <f ca="1">MIN(LOG(1 - Parameters!$B$193/(1+100*EXP(-Parameters!$B$195*'National cons per cap'!AP62/1000))) / LOG(1 - (Parameters!$B$192/Parameters!$B$194)^2), 1)</f>
        <v>0.68304053864285097</v>
      </c>
      <c r="AQ62" s="22">
        <f ca="1">MIN(LOG(1 - Parameters!$B$193/(1+100*EXP(-Parameters!$B$195*'National cons per cap'!AQ62/1000))) / LOG(1 - (Parameters!$B$192/Parameters!$B$194)^2), 1)</f>
        <v>0.99609790314014324</v>
      </c>
      <c r="AR62" s="22">
        <f>MIN(LOG(1 - Parameters!$B$193/(1+100*EXP(-Parameters!$B$195*'National cons per cap'!AR62/1000))) / LOG(1 - (Parameters!$B$192/Parameters!$B$194)^2), 1)</f>
        <v>9.802617410493028E-3</v>
      </c>
      <c r="AS62" s="22">
        <f ca="1">MIN(LOG(1 - Parameters!$B$193/(1+100*EXP(-Parameters!$B$195*'National cons per cap'!AS62/1000))) / LOG(1 - (Parameters!$B$192/Parameters!$B$194)^2), 1)</f>
        <v>0.99966948577992187</v>
      </c>
      <c r="AT62" s="22">
        <f ca="1">MIN(LOG(1 - Parameters!$B$193/(1+100*EXP(-Parameters!$B$195*'National cons per cap'!AT62/1000))) / LOG(1 - (Parameters!$B$192/Parameters!$B$194)^2), 1)</f>
        <v>0.98915701822182256</v>
      </c>
      <c r="AU62" s="22">
        <f ca="1">MIN(LOG(1 - Parameters!$B$193/(1+100*EXP(-Parameters!$B$195*'National cons per cap'!AU62/1000))) / LOG(1 - (Parameters!$B$192/Parameters!$B$194)^2), 1)</f>
        <v>0.99968556140293818</v>
      </c>
      <c r="AV62" s="22">
        <f ca="1">MIN(LOG(1 - Parameters!$B$193/(1+100*EXP(-Parameters!$B$195*'National cons per cap'!AV62/1000))) / LOG(1 - (Parameters!$B$192/Parameters!$B$194)^2), 1)</f>
        <v>0.13148253442551266</v>
      </c>
      <c r="AW62" s="22">
        <f ca="1">MIN(LOG(1 - Parameters!$B$193/(1+100*EXP(-Parameters!$B$195*'National cons per cap'!AW62/1000))) / LOG(1 - (Parameters!$B$192/Parameters!$B$194)^2), 1)</f>
        <v>0.86116611808676924</v>
      </c>
      <c r="AX62" s="22">
        <f ca="1">MIN(LOG(1 - Parameters!$B$193/(1+100*EXP(-Parameters!$B$195*'National cons per cap'!AX62/1000))) / LOG(1 - (Parameters!$B$192/Parameters!$B$194)^2), 1)</f>
        <v>0.9998860678046424</v>
      </c>
      <c r="AY62" s="22">
        <f ca="1">MIN(LOG(1 - Parameters!$B$193/(1+100*EXP(-Parameters!$B$195*'National cons per cap'!AY62/1000))) / LOG(1 - (Parameters!$B$192/Parameters!$B$194)^2), 1)</f>
        <v>0.97838572766603793</v>
      </c>
      <c r="AZ62" s="22">
        <f ca="1">MIN(LOG(1 - Parameters!$B$193/(1+100*EXP(-Parameters!$B$195*'National cons per cap'!AZ62/1000))) / LOG(1 - (Parameters!$B$192/Parameters!$B$194)^2), 1)</f>
        <v>0.98624656495595331</v>
      </c>
      <c r="BA62" s="22">
        <f ca="1">MIN(LOG(1 - Parameters!$B$193/(1+100*EXP(-Parameters!$B$195*'National cons per cap'!BA62/1000))) / LOG(1 - (Parameters!$B$192/Parameters!$B$194)^2), 1)</f>
        <v>0.83856012964576898</v>
      </c>
      <c r="BB62" s="22">
        <f ca="1">MIN(LOG(1 - Parameters!$B$193/(1+100*EXP(-Parameters!$B$195*'National cons per cap'!BB62/1000))) / LOG(1 - (Parameters!$B$192/Parameters!$B$194)^2), 1)</f>
        <v>0.99871450243523507</v>
      </c>
      <c r="BC62" s="22">
        <f ca="1">MIN(LOG(1 - Parameters!$B$193/(1+100*EXP(-Parameters!$B$195*'National cons per cap'!BC62/1000))) / LOG(1 - (Parameters!$B$192/Parameters!$B$194)^2), 1)</f>
        <v>6.6913779514505639E-2</v>
      </c>
      <c r="BD62" s="22">
        <f>MIN(LOG(1 - Parameters!$B$193/(1+100*EXP(-Parameters!$B$195*'National cons per cap'!BD62/1000))) / LOG(1 - (Parameters!$B$192/Parameters!$B$194)^2), 1)</f>
        <v>9.802617410493028E-3</v>
      </c>
      <c r="BE62" s="22">
        <f ca="1">MIN(LOG(1 - Parameters!$B$193/(1+100*EXP(-Parameters!$B$195*'National cons per cap'!BE62/1000))) / LOG(1 - (Parameters!$B$192/Parameters!$B$194)^2), 1)</f>
        <v>0.99832000736353976</v>
      </c>
      <c r="BF62" s="22">
        <f ca="1">MIN(LOG(1 - Parameters!$B$193/(1+100*EXP(-Parameters!$B$195*'National cons per cap'!BF62/1000))) / LOG(1 - (Parameters!$B$192/Parameters!$B$194)^2), 1)</f>
        <v>0.93021126486560934</v>
      </c>
      <c r="BG62" s="22">
        <f ca="1">MIN(LOG(1 - Parameters!$B$193/(1+100*EXP(-Parameters!$B$195*'National cons per cap'!BG62/1000))) / LOG(1 - (Parameters!$B$192/Parameters!$B$194)^2), 1)</f>
        <v>2.6496677492429895E-2</v>
      </c>
      <c r="BH62" s="22">
        <f ca="1">MIN(LOG(1 - Parameters!$B$193/(1+100*EXP(-Parameters!$B$195*'National cons per cap'!BH62/1000))) / LOG(1 - (Parameters!$B$192/Parameters!$B$194)^2), 1)</f>
        <v>0.99985784112868659</v>
      </c>
      <c r="BI62" s="22">
        <f ca="1">MIN(LOG(1 - Parameters!$B$193/(1+100*EXP(-Parameters!$B$195*'National cons per cap'!BI62/1000))) / LOG(1 - (Parameters!$B$192/Parameters!$B$194)^2), 1)</f>
        <v>0.99178297833174323</v>
      </c>
      <c r="BJ62" s="22">
        <f ca="1">MIN(LOG(1 - Parameters!$B$193/(1+100*EXP(-Parameters!$B$195*'National cons per cap'!BJ62/1000))) / LOG(1 - (Parameters!$B$192/Parameters!$B$194)^2), 1)</f>
        <v>0.99948409559938189</v>
      </c>
      <c r="BK62" s="22">
        <f ca="1">MIN(LOG(1 - Parameters!$B$193/(1+100*EXP(-Parameters!$B$195*'National cons per cap'!BK62/1000))) / LOG(1 - (Parameters!$B$192/Parameters!$B$194)^2), 1)</f>
        <v>0.12784709888145346</v>
      </c>
      <c r="BL62" s="22">
        <f ca="1">MIN(LOG(1 - Parameters!$B$193/(1+100*EXP(-Parameters!$B$195*'National cons per cap'!BL62/1000))) / LOG(1 - (Parameters!$B$192/Parameters!$B$194)^2), 1)</f>
        <v>0.99955924758611059</v>
      </c>
      <c r="BM62" s="22">
        <f ca="1">MIN(LOG(1 - Parameters!$B$193/(1+100*EXP(-Parameters!$B$195*'National cons per cap'!BM62/1000))) / LOG(1 - (Parameters!$B$192/Parameters!$B$194)^2), 1)</f>
        <v>0.99987501516726573</v>
      </c>
      <c r="BN62" s="22">
        <f ca="1">MIN(LOG(1 - Parameters!$B$193/(1+100*EXP(-Parameters!$B$195*'National cons per cap'!BN62/1000))) / LOG(1 - (Parameters!$B$192/Parameters!$B$194)^2), 1)</f>
        <v>0.6422594448466169</v>
      </c>
      <c r="BO62" s="22">
        <f ca="1">MIN(LOG(1 - Parameters!$B$193/(1+100*EXP(-Parameters!$B$195*'National cons per cap'!BO62/1000))) / LOG(1 - (Parameters!$B$192/Parameters!$B$194)^2), 1)</f>
        <v>0.26909020344164147</v>
      </c>
      <c r="BP62" s="22">
        <f ca="1">MIN(LOG(1 - Parameters!$B$193/(1+100*EXP(-Parameters!$B$195*'National cons per cap'!BP62/1000))) / LOG(1 - (Parameters!$B$192/Parameters!$B$194)^2), 1)</f>
        <v>9.3054730316283044E-2</v>
      </c>
      <c r="BQ62" s="22">
        <f>MIN(LOG(1 - Parameters!$B$193/(1+100*EXP(-Parameters!$B$195*'National cons per cap'!BQ62/1000))) / LOG(1 - (Parameters!$B$192/Parameters!$B$194)^2), 1)</f>
        <v>9.802617410493028E-3</v>
      </c>
      <c r="BR62" s="22">
        <f ca="1">MIN(LOG(1 - Parameters!$B$193/(1+100*EXP(-Parameters!$B$195*'National cons per cap'!BR62/1000))) / LOG(1 - (Parameters!$B$192/Parameters!$B$194)^2), 1)</f>
        <v>5.9647933743193458E-2</v>
      </c>
      <c r="BS62" s="22">
        <f ca="1">MIN(LOG(1 - Parameters!$B$193/(1+100*EXP(-Parameters!$B$195*'National cons per cap'!BS62/1000))) / LOG(1 - (Parameters!$B$192/Parameters!$B$194)^2), 1)</f>
        <v>5.7897794366904946E-2</v>
      </c>
      <c r="BT62" s="22">
        <f ca="1">MIN(LOG(1 - Parameters!$B$193/(1+100*EXP(-Parameters!$B$195*'National cons per cap'!BT62/1000))) / LOG(1 - (Parameters!$B$192/Parameters!$B$194)^2), 1)</f>
        <v>0.99999999999991596</v>
      </c>
      <c r="BU62" s="22">
        <f ca="1">MIN(LOG(1 - Parameters!$B$193/(1+100*EXP(-Parameters!$B$195*'National cons per cap'!BU62/1000))) / LOG(1 - (Parameters!$B$192/Parameters!$B$194)^2), 1)</f>
        <v>0.99830742737849687</v>
      </c>
      <c r="BV62" s="22">
        <f ca="1">MIN(LOG(1 - Parameters!$B$193/(1+100*EXP(-Parameters!$B$195*'National cons per cap'!BV62/1000))) / LOG(1 - (Parameters!$B$192/Parameters!$B$194)^2), 1)</f>
        <v>0.93673149167889058</v>
      </c>
      <c r="BW62" s="22">
        <f ca="1">MIN(LOG(1 - Parameters!$B$193/(1+100*EXP(-Parameters!$B$195*'National cons per cap'!BW62/1000))) / LOG(1 - (Parameters!$B$192/Parameters!$B$194)^2), 1)</f>
        <v>0.66412715122865951</v>
      </c>
      <c r="BX62" s="22">
        <f>MIN(LOG(1 - Parameters!$B$193/(1+100*EXP(-Parameters!$B$195*'National cons per cap'!BX62/1000))) / LOG(1 - (Parameters!$B$192/Parameters!$B$194)^2), 1)</f>
        <v>9.802617410493028E-3</v>
      </c>
      <c r="BY62" s="22">
        <f ca="1">MIN(LOG(1 - Parameters!$B$193/(1+100*EXP(-Parameters!$B$195*'National cons per cap'!BY62/1000))) / LOG(1 - (Parameters!$B$192/Parameters!$B$194)^2), 1)</f>
        <v>0.48814971333448698</v>
      </c>
      <c r="BZ62" s="22">
        <f ca="1">MIN(LOG(1 - Parameters!$B$193/(1+100*EXP(-Parameters!$B$195*'National cons per cap'!BZ62/1000))) / LOG(1 - (Parameters!$B$192/Parameters!$B$194)^2), 1)</f>
        <v>1</v>
      </c>
      <c r="CA62" s="22">
        <f ca="1">MIN(LOG(1 - Parameters!$B$193/(1+100*EXP(-Parameters!$B$195*'National cons per cap'!CA62/1000))) / LOG(1 - (Parameters!$B$192/Parameters!$B$194)^2), 1)</f>
        <v>0.15273206877631118</v>
      </c>
      <c r="CB62" s="22">
        <f ca="1">MIN(LOG(1 - Parameters!$B$193/(1+100*EXP(-Parameters!$B$195*'National cons per cap'!CB62/1000))) / LOG(1 - (Parameters!$B$192/Parameters!$B$194)^2), 1)</f>
        <v>0.89594384935976323</v>
      </c>
      <c r="CC62" s="22">
        <f ca="1">MIN(LOG(1 - Parameters!$B$193/(1+100*EXP(-Parameters!$B$195*'National cons per cap'!CC62/1000))) / LOG(1 - (Parameters!$B$192/Parameters!$B$194)^2), 1)</f>
        <v>2.6940566982724026E-2</v>
      </c>
      <c r="CD62" s="22">
        <f ca="1">MIN(LOG(1 - Parameters!$B$193/(1+100*EXP(-Parameters!$B$195*'National cons per cap'!CD62/1000))) / LOG(1 - (Parameters!$B$192/Parameters!$B$194)^2), 1)</f>
        <v>0.94606080458150998</v>
      </c>
      <c r="CE62" s="22">
        <f ca="1">MIN(LOG(1 - Parameters!$B$193/(1+100*EXP(-Parameters!$B$195*'National cons per cap'!CE62/1000))) / LOG(1 - (Parameters!$B$192/Parameters!$B$194)^2), 1)</f>
        <v>0.99697621112580648</v>
      </c>
      <c r="CF62" s="22">
        <f ca="1">MIN(LOG(1 - Parameters!$B$193/(1+100*EXP(-Parameters!$B$195*'National cons per cap'!CF62/1000))) / LOG(1 - (Parameters!$B$192/Parameters!$B$194)^2), 1)</f>
        <v>0.58432826861247156</v>
      </c>
      <c r="CG62" s="22">
        <f ca="1">MIN(LOG(1 - Parameters!$B$193/(1+100*EXP(-Parameters!$B$195*'National cons per cap'!CG62/1000))) / LOG(1 - (Parameters!$B$192/Parameters!$B$194)^2), 1)</f>
        <v>0.999959156638764</v>
      </c>
      <c r="CH62" s="22">
        <f ca="1">MIN(LOG(1 - Parameters!$B$193/(1+100*EXP(-Parameters!$B$195*'National cons per cap'!CH62/1000))) / LOG(1 - (Parameters!$B$192/Parameters!$B$194)^2), 1)</f>
        <v>0.99999900339215764</v>
      </c>
      <c r="CI62" s="22">
        <f ca="1">MIN(LOG(1 - Parameters!$B$193/(1+100*EXP(-Parameters!$B$195*'National cons per cap'!CI62/1000))) / LOG(1 - (Parameters!$B$192/Parameters!$B$194)^2), 1)</f>
        <v>0.99825856347887187</v>
      </c>
      <c r="CJ62" s="22">
        <f ca="1">MIN(LOG(1 - Parameters!$B$193/(1+100*EXP(-Parameters!$B$195*'National cons per cap'!CJ62/1000))) / LOG(1 - (Parameters!$B$192/Parameters!$B$194)^2), 1)</f>
        <v>0.99998218856962373</v>
      </c>
      <c r="CK62" s="22">
        <f ca="1">MIN(LOG(1 - Parameters!$B$193/(1+100*EXP(-Parameters!$B$195*'National cons per cap'!CK62/1000))) / LOG(1 - (Parameters!$B$192/Parameters!$B$194)^2), 1)</f>
        <v>0.99337339399866265</v>
      </c>
      <c r="CL62" s="22">
        <f ca="1">MIN(LOG(1 - Parameters!$B$193/(1+100*EXP(-Parameters!$B$195*'National cons per cap'!CL62/1000))) / LOG(1 - (Parameters!$B$192/Parameters!$B$194)^2), 1)</f>
        <v>0.99958301723434972</v>
      </c>
      <c r="CM62" s="22">
        <f ca="1">MIN(LOG(1 - Parameters!$B$193/(1+100*EXP(-Parameters!$B$195*'National cons per cap'!CM62/1000))) / LOG(1 - (Parameters!$B$192/Parameters!$B$194)^2), 1)</f>
        <v>0.83782618200624659</v>
      </c>
      <c r="CN62" s="22">
        <f ca="1">MIN(LOG(1 - Parameters!$B$193/(1+100*EXP(-Parameters!$B$195*'National cons per cap'!CN62/1000))) / LOG(1 - (Parameters!$B$192/Parameters!$B$194)^2), 1)</f>
        <v>0.99784289500413148</v>
      </c>
      <c r="CO62" s="22">
        <f ca="1">MIN(LOG(1 - Parameters!$B$193/(1+100*EXP(-Parameters!$B$195*'National cons per cap'!CO62/1000))) / LOG(1 - (Parameters!$B$192/Parameters!$B$194)^2), 1)</f>
        <v>1</v>
      </c>
      <c r="CP62" s="22">
        <f ca="1">MIN(LOG(1 - Parameters!$B$193/(1+100*EXP(-Parameters!$B$195*'National cons per cap'!CP62/1000))) / LOG(1 - (Parameters!$B$192/Parameters!$B$194)^2), 1)</f>
        <v>0.99955162009625009</v>
      </c>
      <c r="CQ62" s="22">
        <f ca="1">MIN(LOG(1 - Parameters!$B$193/(1+100*EXP(-Parameters!$B$195*'National cons per cap'!CQ62/1000))) / LOG(1 - (Parameters!$B$192/Parameters!$B$194)^2), 1)</f>
        <v>0.14672601680530606</v>
      </c>
      <c r="CR62" s="22">
        <f ca="1">MIN(LOG(1 - Parameters!$B$193/(1+100*EXP(-Parameters!$B$195*'National cons per cap'!CR62/1000))) / LOG(1 - (Parameters!$B$192/Parameters!$B$194)^2), 1)</f>
        <v>7.4488794561344843E-2</v>
      </c>
      <c r="CS62" s="22">
        <f ca="1">MIN(LOG(1 - Parameters!$B$193/(1+100*EXP(-Parameters!$B$195*'National cons per cap'!CS62/1000))) / LOG(1 - (Parameters!$B$192/Parameters!$B$194)^2), 1)</f>
        <v>0.26130174562276487</v>
      </c>
      <c r="CT62" s="22">
        <f ca="1">MIN(LOG(1 - Parameters!$B$193/(1+100*EXP(-Parameters!$B$195*'National cons per cap'!CT62/1000))) / LOG(1 - (Parameters!$B$192/Parameters!$B$194)^2), 1)</f>
        <v>0.99999586766941029</v>
      </c>
      <c r="CU62" s="22">
        <f ca="1">MIN(LOG(1 - Parameters!$B$193/(1+100*EXP(-Parameters!$B$195*'National cons per cap'!CU62/1000))) / LOG(1 - (Parameters!$B$192/Parameters!$B$194)^2), 1)</f>
        <v>0.99999999999997213</v>
      </c>
      <c r="CV62" s="22">
        <f ca="1">MIN(LOG(1 - Parameters!$B$193/(1+100*EXP(-Parameters!$B$195*'National cons per cap'!CV62/1000))) / LOG(1 - (Parameters!$B$192/Parameters!$B$194)^2), 1)</f>
        <v>1</v>
      </c>
      <c r="CW62" s="22">
        <f ca="1">MIN(LOG(1 - Parameters!$B$193/(1+100*EXP(-Parameters!$B$195*'National cons per cap'!CW62/1000))) / LOG(1 - (Parameters!$B$192/Parameters!$B$194)^2), 1)</f>
        <v>0.84333562965741204</v>
      </c>
      <c r="CX62" s="22">
        <f ca="1">MIN(LOG(1 - Parameters!$B$193/(1+100*EXP(-Parameters!$B$195*'National cons per cap'!CX62/1000))) / LOG(1 - (Parameters!$B$192/Parameters!$B$194)^2), 1)</f>
        <v>0.99999871838223897</v>
      </c>
      <c r="CY62" s="22">
        <f ca="1">MIN(LOG(1 - Parameters!$B$193/(1+100*EXP(-Parameters!$B$195*'National cons per cap'!CY62/1000))) / LOG(1 - (Parameters!$B$192/Parameters!$B$194)^2), 1)</f>
        <v>6.6121089701848643E-2</v>
      </c>
      <c r="CZ62" s="22">
        <f ca="1">MIN(LOG(1 - Parameters!$B$193/(1+100*EXP(-Parameters!$B$195*'National cons per cap'!CZ62/1000))) / LOG(1 - (Parameters!$B$192/Parameters!$B$194)^2), 1)</f>
        <v>0.9999187020259156</v>
      </c>
      <c r="DA62" s="22">
        <f>MIN(LOG(1 - Parameters!$B$193/(1+100*EXP(-Parameters!$B$195*'National cons per cap'!DA62/1000))) / LOG(1 - (Parameters!$B$192/Parameters!$B$194)^2), 1)</f>
        <v>9.802617410493028E-3</v>
      </c>
      <c r="DB62" s="22">
        <f ca="1">MIN(LOG(1 - Parameters!$B$193/(1+100*EXP(-Parameters!$B$195*'National cons per cap'!DB62/1000))) / LOG(1 - (Parameters!$B$192/Parameters!$B$194)^2), 1)</f>
        <v>0.99816849430147159</v>
      </c>
      <c r="DC62" s="22">
        <f ca="1">MIN(LOG(1 - Parameters!$B$193/(1+100*EXP(-Parameters!$B$195*'National cons per cap'!DC62/1000))) / LOG(1 - (Parameters!$B$192/Parameters!$B$194)^2), 1)</f>
        <v>9.5573475931884311E-2</v>
      </c>
      <c r="DD62" s="22">
        <f ca="1">MIN(LOG(1 - Parameters!$B$193/(1+100*EXP(-Parameters!$B$195*'National cons per cap'!DD62/1000))) / LOG(1 - (Parameters!$B$192/Parameters!$B$194)^2), 1)</f>
        <v>0.93910360208301769</v>
      </c>
      <c r="DE62" s="22">
        <f ca="1">MIN(LOG(1 - Parameters!$B$193/(1+100*EXP(-Parameters!$B$195*'National cons per cap'!DE62/1000))) / LOG(1 - (Parameters!$B$192/Parameters!$B$194)^2), 1)</f>
        <v>0.99999999992077637</v>
      </c>
      <c r="DF62" s="22">
        <f ca="1">MIN(LOG(1 - Parameters!$B$193/(1+100*EXP(-Parameters!$B$195*'National cons per cap'!DF62/1000))) / LOG(1 - (Parameters!$B$192/Parameters!$B$194)^2), 1)</f>
        <v>0.81115312158661679</v>
      </c>
      <c r="DG62" s="22">
        <f ca="1">MIN(LOG(1 - Parameters!$B$193/(1+100*EXP(-Parameters!$B$195*'National cons per cap'!DG62/1000))) / LOG(1 - (Parameters!$B$192/Parameters!$B$194)^2), 1)</f>
        <v>0.81915036441974531</v>
      </c>
      <c r="DH62" s="22">
        <f ca="1">MIN(LOG(1 - Parameters!$B$193/(1+100*EXP(-Parameters!$B$195*'National cons per cap'!DH62/1000))) / LOG(1 - (Parameters!$B$192/Parameters!$B$194)^2), 1)</f>
        <v>0.21148627561898467</v>
      </c>
      <c r="DI62" s="22">
        <f ca="1">MIN(LOG(1 - Parameters!$B$193/(1+100*EXP(-Parameters!$B$195*'National cons per cap'!DI62/1000))) / LOG(1 - (Parameters!$B$192/Parameters!$B$194)^2), 1)</f>
        <v>5.0830527301665776E-2</v>
      </c>
      <c r="DJ62" s="22">
        <f ca="1">MIN(LOG(1 - Parameters!$B$193/(1+100*EXP(-Parameters!$B$195*'National cons per cap'!DJ62/1000))) / LOG(1 - (Parameters!$B$192/Parameters!$B$194)^2), 1)</f>
        <v>0.99829061593019497</v>
      </c>
      <c r="DK62" s="22">
        <f ca="1">MIN(LOG(1 - Parameters!$B$193/(1+100*EXP(-Parameters!$B$195*'National cons per cap'!DK62/1000))) / LOG(1 - (Parameters!$B$192/Parameters!$B$194)^2), 1)</f>
        <v>0.30432336611411659</v>
      </c>
      <c r="DL62" s="22">
        <f ca="1">MIN(LOG(1 - Parameters!$B$193/(1+100*EXP(-Parameters!$B$195*'National cons per cap'!DL62/1000))) / LOG(1 - (Parameters!$B$192/Parameters!$B$194)^2), 1)</f>
        <v>7.8426047417471043E-2</v>
      </c>
      <c r="DM62" s="22">
        <f ca="1">MIN(LOG(1 - Parameters!$B$193/(1+100*EXP(-Parameters!$B$195*'National cons per cap'!DM62/1000))) / LOG(1 - (Parameters!$B$192/Parameters!$B$194)^2), 1)</f>
        <v>0.48051781384276909</v>
      </c>
      <c r="DN62" s="22">
        <f ca="1">MIN(LOG(1 - Parameters!$B$193/(1+100*EXP(-Parameters!$B$195*'National cons per cap'!DN62/1000))) / LOG(1 - (Parameters!$B$192/Parameters!$B$194)^2), 1)</f>
        <v>0.77251618701218117</v>
      </c>
      <c r="DO62" s="22">
        <f ca="1">MIN(LOG(1 - Parameters!$B$193/(1+100*EXP(-Parameters!$B$195*'National cons per cap'!DO62/1000))) / LOG(1 - (Parameters!$B$192/Parameters!$B$194)^2), 1)</f>
        <v>0.99393269241529303</v>
      </c>
      <c r="DP62" s="22">
        <f ca="1">MIN(LOG(1 - Parameters!$B$193/(1+100*EXP(-Parameters!$B$195*'National cons per cap'!DP62/1000))) / LOG(1 - (Parameters!$B$192/Parameters!$B$194)^2), 1)</f>
        <v>3.1380949341210676E-2</v>
      </c>
      <c r="DQ62" s="22">
        <f ca="1">MIN(LOG(1 - Parameters!$B$193/(1+100*EXP(-Parameters!$B$195*'National cons per cap'!DQ62/1000))) / LOG(1 - (Parameters!$B$192/Parameters!$B$194)^2), 1)</f>
        <v>0.22357261600429762</v>
      </c>
      <c r="DR62" s="22">
        <f>MIN(LOG(1 - Parameters!$B$193/(1+100*EXP(-Parameters!$B$195*'National cons per cap'!DR62/1000))) / LOG(1 - (Parameters!$B$192/Parameters!$B$194)^2), 1)</f>
        <v>9.802617410493028E-3</v>
      </c>
      <c r="DS62" s="22">
        <f ca="1">MIN(LOG(1 - Parameters!$B$193/(1+100*EXP(-Parameters!$B$195*'National cons per cap'!DS62/1000))) / LOG(1 - (Parameters!$B$192/Parameters!$B$194)^2), 1)</f>
        <v>0.99999855203230181</v>
      </c>
      <c r="DT62" s="22">
        <f ca="1">MIN(LOG(1 - Parameters!$B$193/(1+100*EXP(-Parameters!$B$195*'National cons per cap'!DT62/1000))) / LOG(1 - (Parameters!$B$192/Parameters!$B$194)^2), 1)</f>
        <v>3.5158280809609248E-2</v>
      </c>
      <c r="DU62" s="22">
        <f ca="1">MIN(LOG(1 - Parameters!$B$193/(1+100*EXP(-Parameters!$B$195*'National cons per cap'!DU62/1000))) / LOG(1 - (Parameters!$B$192/Parameters!$B$194)^2), 1)</f>
        <v>0.9999999966700408</v>
      </c>
      <c r="DV62" s="22">
        <f ca="1">MIN(LOG(1 - Parameters!$B$193/(1+100*EXP(-Parameters!$B$195*'National cons per cap'!DV62/1000))) / LOG(1 - (Parameters!$B$192/Parameters!$B$194)^2), 1)</f>
        <v>0.98933220809357592</v>
      </c>
      <c r="DW62" s="22">
        <f>MIN(LOG(1 - Parameters!$B$193/(1+100*EXP(-Parameters!$B$195*'National cons per cap'!DW62/1000))) / LOG(1 - (Parameters!$B$192/Parameters!$B$194)^2), 1)</f>
        <v>9.802617410493028E-3</v>
      </c>
      <c r="DX62" s="22">
        <f ca="1">MIN(LOG(1 - Parameters!$B$193/(1+100*EXP(-Parameters!$B$195*'National cons per cap'!DX62/1000))) / LOG(1 - (Parameters!$B$192/Parameters!$B$194)^2), 1)</f>
        <v>2.4178047617681421E-2</v>
      </c>
      <c r="DY62" s="22">
        <f ca="1">MIN(LOG(1 - Parameters!$B$193/(1+100*EXP(-Parameters!$B$195*'National cons per cap'!DY62/1000))) / LOG(1 - (Parameters!$B$192/Parameters!$B$194)^2), 1)</f>
        <v>0.59428379685004051</v>
      </c>
      <c r="DZ62" s="22">
        <f ca="1">MIN(LOG(1 - Parameters!$B$193/(1+100*EXP(-Parameters!$B$195*'National cons per cap'!DZ62/1000))) / LOG(1 - (Parameters!$B$192/Parameters!$B$194)^2), 1)</f>
        <v>0.16555113635094279</v>
      </c>
      <c r="EA62" s="22">
        <f ca="1">MIN(LOG(1 - Parameters!$B$193/(1+100*EXP(-Parameters!$B$195*'National cons per cap'!EA62/1000))) / LOG(1 - (Parameters!$B$192/Parameters!$B$194)^2), 1)</f>
        <v>0.9998342591028283</v>
      </c>
      <c r="EB62" s="22">
        <f ca="1">MIN(LOG(1 - Parameters!$B$193/(1+100*EXP(-Parameters!$B$195*'National cons per cap'!EB62/1000))) / LOG(1 - (Parameters!$B$192/Parameters!$B$194)^2), 1)</f>
        <v>0.99998971925847335</v>
      </c>
      <c r="EC62" s="22">
        <f ca="1">MIN(LOG(1 - Parameters!$B$193/(1+100*EXP(-Parameters!$B$195*'National cons per cap'!EC62/1000))) / LOG(1 - (Parameters!$B$192/Parameters!$B$194)^2), 1)</f>
        <v>7.8832408592764858E-2</v>
      </c>
      <c r="ED62" s="22">
        <f ca="1">MIN(LOG(1 - Parameters!$B$193/(1+100*EXP(-Parameters!$B$195*'National cons per cap'!ED62/1000))) / LOG(1 - (Parameters!$B$192/Parameters!$B$194)^2), 1)</f>
        <v>0.97325237371115092</v>
      </c>
      <c r="EE62" s="22">
        <f ca="1">MIN(LOG(1 - Parameters!$B$193/(1+100*EXP(-Parameters!$B$195*'National cons per cap'!EE62/1000))) / LOG(1 - (Parameters!$B$192/Parameters!$B$194)^2), 1)</f>
        <v>0.99832074184183428</v>
      </c>
      <c r="EF62" s="22">
        <f ca="1">MIN(LOG(1 - Parameters!$B$193/(1+100*EXP(-Parameters!$B$195*'National cons per cap'!EF62/1000))) / LOG(1 - (Parameters!$B$192/Parameters!$B$194)^2), 1)</f>
        <v>1</v>
      </c>
      <c r="EG62" s="22">
        <f ca="1">MIN(LOG(1 - Parameters!$B$193/(1+100*EXP(-Parameters!$B$195*'National cons per cap'!EG62/1000))) / LOG(1 - (Parameters!$B$192/Parameters!$B$194)^2), 1)</f>
        <v>0.71585271586061816</v>
      </c>
      <c r="EH62" s="22">
        <f ca="1">MIN(LOG(1 - Parameters!$B$193/(1+100*EXP(-Parameters!$B$195*'National cons per cap'!EH62/1000))) / LOG(1 - (Parameters!$B$192/Parameters!$B$194)^2), 1)</f>
        <v>0.99784066329633281</v>
      </c>
      <c r="EI62" s="22">
        <f ca="1">MIN(LOG(1 - Parameters!$B$193/(1+100*EXP(-Parameters!$B$195*'National cons per cap'!EI62/1000))) / LOG(1 - (Parameters!$B$192/Parameters!$B$194)^2), 1)</f>
        <v>0.9303405340160622</v>
      </c>
      <c r="EJ62" s="22">
        <f ca="1">MIN(LOG(1 - Parameters!$B$193/(1+100*EXP(-Parameters!$B$195*'National cons per cap'!EJ62/1000))) / LOG(1 - (Parameters!$B$192/Parameters!$B$194)^2), 1)</f>
        <v>0.66138691475699385</v>
      </c>
      <c r="EK62" s="22">
        <f ca="1">MIN(LOG(1 - Parameters!$B$193/(1+100*EXP(-Parameters!$B$195*'National cons per cap'!EK62/1000))) / LOG(1 - (Parameters!$B$192/Parameters!$B$194)^2), 1)</f>
        <v>0.99999993947700949</v>
      </c>
      <c r="EL62" s="22">
        <f ca="1">MIN(LOG(1 - Parameters!$B$193/(1+100*EXP(-Parameters!$B$195*'National cons per cap'!EL62/1000))) / LOG(1 - (Parameters!$B$192/Parameters!$B$194)^2), 1)</f>
        <v>0.36140947342200447</v>
      </c>
      <c r="EM62" s="22">
        <f ca="1">MIN(LOG(1 - Parameters!$B$193/(1+100*EXP(-Parameters!$B$195*'National cons per cap'!EM62/1000))) / LOG(1 - (Parameters!$B$192/Parameters!$B$194)^2), 1)</f>
        <v>0.95399300160054368</v>
      </c>
      <c r="EN62" s="22">
        <f ca="1">MIN(LOG(1 - Parameters!$B$193/(1+100*EXP(-Parameters!$B$195*'National cons per cap'!EN62/1000))) / LOG(1 - (Parameters!$B$192/Parameters!$B$194)^2), 1)</f>
        <v>0.99999999140636775</v>
      </c>
      <c r="EO62" s="22">
        <f>MIN(LOG(1 - Parameters!$B$193/(1+100*EXP(-Parameters!$B$195*'National cons per cap'!EO62/1000))) / LOG(1 - (Parameters!$B$192/Parameters!$B$194)^2), 1)</f>
        <v>9.802617410493028E-3</v>
      </c>
      <c r="EP62" s="22">
        <f ca="1">MIN(LOG(1 - Parameters!$B$193/(1+100*EXP(-Parameters!$B$195*'National cons per cap'!EP62/1000))) / LOG(1 - (Parameters!$B$192/Parameters!$B$194)^2), 1)</f>
        <v>0.99669369087174609</v>
      </c>
      <c r="EQ62" s="22">
        <f ca="1">MIN(LOG(1 - Parameters!$B$193/(1+100*EXP(-Parameters!$B$195*'National cons per cap'!EQ62/1000))) / LOG(1 - (Parameters!$B$192/Parameters!$B$194)^2), 1)</f>
        <v>0.90431956686907988</v>
      </c>
      <c r="ER62" s="22">
        <f ca="1">MIN(LOG(1 - Parameters!$B$193/(1+100*EXP(-Parameters!$B$195*'National cons per cap'!ER62/1000))) / LOG(1 - (Parameters!$B$192/Parameters!$B$194)^2), 1)</f>
        <v>0.6466663218023504</v>
      </c>
      <c r="ES62" s="22">
        <f ca="1">MIN(LOG(1 - Parameters!$B$193/(1+100*EXP(-Parameters!$B$195*'National cons per cap'!ES62/1000))) / LOG(1 - (Parameters!$B$192/Parameters!$B$194)^2), 1)</f>
        <v>1</v>
      </c>
      <c r="ET62" s="22">
        <f>MIN(LOG(1 - Parameters!$B$193/(1+100*EXP(-Parameters!$B$195*'National cons per cap'!ET62/1000))) / LOG(1 - (Parameters!$B$192/Parameters!$B$194)^2), 1)</f>
        <v>9.802617410493028E-3</v>
      </c>
      <c r="EU62" s="22">
        <f ca="1">MIN(LOG(1 - Parameters!$B$193/(1+100*EXP(-Parameters!$B$195*'National cons per cap'!EU62/1000))) / LOG(1 - (Parameters!$B$192/Parameters!$B$194)^2), 1)</f>
        <v>0.78048140250105458</v>
      </c>
      <c r="EV62" s="22">
        <f ca="1">MIN(LOG(1 - Parameters!$B$193/(1+100*EXP(-Parameters!$B$195*'National cons per cap'!EV62/1000))) / LOG(1 - (Parameters!$B$192/Parameters!$B$194)^2), 1)</f>
        <v>0.99992451627325085</v>
      </c>
      <c r="EW62" s="22">
        <f ca="1">MIN(LOG(1 - Parameters!$B$193/(1+100*EXP(-Parameters!$B$195*'National cons per cap'!EW62/1000))) / LOG(1 - (Parameters!$B$192/Parameters!$B$194)^2), 1)</f>
        <v>4.8853177801147292E-2</v>
      </c>
      <c r="EX62" s="22">
        <f ca="1">MIN(LOG(1 - Parameters!$B$193/(1+100*EXP(-Parameters!$B$195*'National cons per cap'!EX62/1000))) / LOG(1 - (Parameters!$B$192/Parameters!$B$194)^2), 1)</f>
        <v>0.99999999999985978</v>
      </c>
      <c r="EY62" s="22">
        <f ca="1">MIN(LOG(1 - Parameters!$B$193/(1+100*EXP(-Parameters!$B$195*'National cons per cap'!EY62/1000))) / LOG(1 - (Parameters!$B$192/Parameters!$B$194)^2), 1)</f>
        <v>0.36064418229575701</v>
      </c>
      <c r="EZ62" s="22">
        <f ca="1">MIN(LOG(1 - Parameters!$B$193/(1+100*EXP(-Parameters!$B$195*'National cons per cap'!EZ62/1000))) / LOG(1 - (Parameters!$B$192/Parameters!$B$194)^2), 1)</f>
        <v>0.19013412032884025</v>
      </c>
      <c r="FA62" s="22">
        <f ca="1">MIN(LOG(1 - Parameters!$B$193/(1+100*EXP(-Parameters!$B$195*'National cons per cap'!FA62/1000))) / LOG(1 - (Parameters!$B$192/Parameters!$B$194)^2), 1)</f>
        <v>0.21220355993143303</v>
      </c>
      <c r="FB62" s="22">
        <f ca="1">MIN(LOG(1 - Parameters!$B$193/(1+100*EXP(-Parameters!$B$195*'National cons per cap'!FB62/1000))) / LOG(1 - (Parameters!$B$192/Parameters!$B$194)^2), 1)</f>
        <v>4.265631154067813E-2</v>
      </c>
      <c r="FC62" s="22">
        <f ca="1">MIN(LOG(1 - Parameters!$B$193/(1+100*EXP(-Parameters!$B$195*'National cons per cap'!FC62/1000))) / LOG(1 - (Parameters!$B$192/Parameters!$B$194)^2), 1)</f>
        <v>0.59720578182765216</v>
      </c>
      <c r="FD62" s="22">
        <f ca="1">MIN(LOG(1 - Parameters!$B$193/(1+100*EXP(-Parameters!$B$195*'National cons per cap'!FD62/1000))) / LOG(1 - (Parameters!$B$192/Parameters!$B$194)^2), 1)</f>
        <v>0.99999999406943585</v>
      </c>
      <c r="FE62" s="22">
        <f>MIN(LOG(1 - Parameters!$B$193/(1+100*EXP(-Parameters!$B$195*'National cons per cap'!FE62/1000))) / LOG(1 - (Parameters!$B$192/Parameters!$B$194)^2), 1)</f>
        <v>9.802617410493028E-3</v>
      </c>
      <c r="FF62" s="22">
        <f ca="1">MIN(LOG(1 - Parameters!$B$193/(1+100*EXP(-Parameters!$B$195*'National cons per cap'!FF62/1000))) / LOG(1 - (Parameters!$B$192/Parameters!$B$194)^2), 1)</f>
        <v>0.56728482122878965</v>
      </c>
      <c r="FG62" s="22">
        <f ca="1">MIN(LOG(1 - Parameters!$B$193/(1+100*EXP(-Parameters!$B$195*'National cons per cap'!FG62/1000))) / LOG(1 - (Parameters!$B$192/Parameters!$B$194)^2), 1)</f>
        <v>0.77516247293370488</v>
      </c>
      <c r="FH62" s="22">
        <f ca="1">MIN(LOG(1 - Parameters!$B$193/(1+100*EXP(-Parameters!$B$195*'National cons per cap'!FH62/1000))) / LOG(1 - (Parameters!$B$192/Parameters!$B$194)^2), 1)</f>
        <v>0.11836890925681409</v>
      </c>
      <c r="FI62" s="22">
        <f ca="1">MIN(LOG(1 - Parameters!$B$193/(1+100*EXP(-Parameters!$B$195*'National cons per cap'!FI62/1000))) / LOG(1 - (Parameters!$B$192/Parameters!$B$194)^2), 1)</f>
        <v>0.83221338740498696</v>
      </c>
      <c r="FJ62" s="22">
        <f ca="1">MIN(LOG(1 - Parameters!$B$193/(1+100*EXP(-Parameters!$B$195*'National cons per cap'!FJ62/1000))) / LOG(1 - (Parameters!$B$192/Parameters!$B$194)^2), 1)</f>
        <v>0.98316567894280571</v>
      </c>
      <c r="FK62" s="22">
        <f ca="1">MIN(LOG(1 - Parameters!$B$193/(1+100*EXP(-Parameters!$B$195*'National cons per cap'!FK62/1000))) / LOG(1 - (Parameters!$B$192/Parameters!$B$194)^2), 1)</f>
        <v>0.98985452489427472</v>
      </c>
      <c r="FL62" s="22">
        <f ca="1">MIN(LOG(1 - Parameters!$B$193/(1+100*EXP(-Parameters!$B$195*'National cons per cap'!FL62/1000))) / LOG(1 - (Parameters!$B$192/Parameters!$B$194)^2), 1)</f>
        <v>0.99981258681203833</v>
      </c>
      <c r="FM62" s="22">
        <f>MIN(LOG(1 - Parameters!$B$193/(1+100*EXP(-Parameters!$B$195*'National cons per cap'!FM62/1000))) / LOG(1 - (Parameters!$B$192/Parameters!$B$194)^2), 1)</f>
        <v>9.802617410493028E-3</v>
      </c>
      <c r="FN62" s="22">
        <f ca="1">MIN(LOG(1 - Parameters!$B$193/(1+100*EXP(-Parameters!$B$195*'National cons per cap'!FN62/1000))) / LOG(1 - (Parameters!$B$192/Parameters!$B$194)^2), 1)</f>
        <v>6.5102682418222507E-2</v>
      </c>
      <c r="FO62" s="22">
        <f ca="1">MIN(LOG(1 - Parameters!$B$193/(1+100*EXP(-Parameters!$B$195*'National cons per cap'!FO62/1000))) / LOG(1 - (Parameters!$B$192/Parameters!$B$194)^2), 1)</f>
        <v>3.7400356577254386E-2</v>
      </c>
      <c r="FP62" s="22">
        <f ca="1">MIN(LOG(1 - Parameters!$B$193/(1+100*EXP(-Parameters!$B$195*'National cons per cap'!FP62/1000))) / LOG(1 - (Parameters!$B$192/Parameters!$B$194)^2), 1)</f>
        <v>0.99999259244354988</v>
      </c>
      <c r="FQ62" s="22">
        <f ca="1">MIN(LOG(1 - Parameters!$B$193/(1+100*EXP(-Parameters!$B$195*'National cons per cap'!FQ62/1000))) / LOG(1 - (Parameters!$B$192/Parameters!$B$194)^2), 1)</f>
        <v>5.4119494126769606E-2</v>
      </c>
      <c r="FR62" s="22">
        <f ca="1">MIN(LOG(1 - Parameters!$B$193/(1+100*EXP(-Parameters!$B$195*'National cons per cap'!FR62/1000))) / LOG(1 - (Parameters!$B$192/Parameters!$B$194)^2), 1)</f>
        <v>0.84404976023396361</v>
      </c>
      <c r="FS62" s="22">
        <f ca="1">MIN(LOG(1 - Parameters!$B$193/(1+100*EXP(-Parameters!$B$195*'National cons per cap'!FS62/1000))) / LOG(1 - (Parameters!$B$192/Parameters!$B$194)^2), 1)</f>
        <v>0.98022084939910303</v>
      </c>
      <c r="FT62" s="22">
        <f ca="1">MIN(LOG(1 - Parameters!$B$193/(1+100*EXP(-Parameters!$B$195*'National cons per cap'!FT62/1000))) / LOG(1 - (Parameters!$B$192/Parameters!$B$194)^2), 1)</f>
        <v>0.90066474801461127</v>
      </c>
      <c r="FU62" s="22">
        <f ca="1">MIN(LOG(1 - Parameters!$B$193/(1+100*EXP(-Parameters!$B$195*'National cons per cap'!FU62/1000))) / LOG(1 - (Parameters!$B$192/Parameters!$B$194)^2), 1)</f>
        <v>0.99999995135699082</v>
      </c>
      <c r="FV62" s="22">
        <f ca="1">MIN(LOG(1 - Parameters!$B$193/(1+100*EXP(-Parameters!$B$195*'National cons per cap'!FV62/1000))) / LOG(1 - (Parameters!$B$192/Parameters!$B$194)^2), 1)</f>
        <v>0.9989754975203613</v>
      </c>
      <c r="FW62" s="22">
        <f ca="1">MIN(LOG(1 - Parameters!$B$193/(1+100*EXP(-Parameters!$B$195*'National cons per cap'!FW62/1000))) / LOG(1 - (Parameters!$B$192/Parameters!$B$194)^2), 1)</f>
        <v>0.77461215450385068</v>
      </c>
      <c r="FX62" s="22">
        <f ca="1">MIN(LOG(1 - Parameters!$B$193/(1+100*EXP(-Parameters!$B$195*'National cons per cap'!FX62/1000))) / LOG(1 - (Parameters!$B$192/Parameters!$B$194)^2), 1)</f>
        <v>0.2211212273825667</v>
      </c>
      <c r="FY62" s="22">
        <f>MIN(LOG(1 - Parameters!$B$193/(1+100*EXP(-Parameters!$B$195*'National cons per cap'!FY62/1000))) / LOG(1 - (Parameters!$B$192/Parameters!$B$194)^2), 1)</f>
        <v>9.802617410493028E-3</v>
      </c>
      <c r="FZ62" s="22">
        <f ca="1">MIN(LOG(1 - Parameters!$B$193/(1+100*EXP(-Parameters!$B$195*'National cons per cap'!FZ62/1000))) / LOG(1 - (Parameters!$B$192/Parameters!$B$194)^2), 1)</f>
        <v>8.4005989034955986E-2</v>
      </c>
      <c r="GA62" s="22">
        <f ca="1">MIN(LOG(1 - Parameters!$B$193/(1+100*EXP(-Parameters!$B$195*'National cons per cap'!GA62/1000))) / LOG(1 - (Parameters!$B$192/Parameters!$B$194)^2), 1)</f>
        <v>5.3820321720819048E-2</v>
      </c>
      <c r="GB62" s="22">
        <f ca="1">MIN(LOG(1 - Parameters!$B$193/(1+100*EXP(-Parameters!$B$195*'National cons per cap'!GB62/1000))) / LOG(1 - (Parameters!$B$192/Parameters!$B$194)^2), 1)</f>
        <v>0.71648770748426505</v>
      </c>
      <c r="GC62" s="22">
        <f ca="1">MIN(LOG(1 - Parameters!$B$193/(1+100*EXP(-Parameters!$B$195*'National cons per cap'!GC62/1000))) / LOG(1 - (Parameters!$B$192/Parameters!$B$194)^2), 1)</f>
        <v>0.99982045518337537</v>
      </c>
      <c r="GD62" s="22">
        <f ca="1">MIN(LOG(1 - Parameters!$B$193/(1+100*EXP(-Parameters!$B$195*'National cons per cap'!GD62/1000))) / LOG(1 - (Parameters!$B$192/Parameters!$B$194)^2), 1)</f>
        <v>0.99999766044672056</v>
      </c>
      <c r="GE62" s="22">
        <f ca="1">MIN(LOG(1 - Parameters!$B$193/(1+100*EXP(-Parameters!$B$195*'National cons per cap'!GE62/1000))) / LOG(1 - (Parameters!$B$192/Parameters!$B$194)^2), 1)</f>
        <v>0.12931977615710791</v>
      </c>
      <c r="GF62" s="22">
        <f ca="1">MIN(LOG(1 - Parameters!$B$193/(1+100*EXP(-Parameters!$B$195*'National cons per cap'!GF62/1000))) / LOG(1 - (Parameters!$B$192/Parameters!$B$194)^2), 1)</f>
        <v>0.99826612163653272</v>
      </c>
      <c r="GG62" s="22">
        <f ca="1">MIN(LOG(1 - Parameters!$B$193/(1+100*EXP(-Parameters!$B$195*'National cons per cap'!GG62/1000))) / LOG(1 - (Parameters!$B$192/Parameters!$B$194)^2), 1)</f>
        <v>0.68789401245074189</v>
      </c>
      <c r="GH62" s="22">
        <f ca="1">MIN(LOG(1 - Parameters!$B$193/(1+100*EXP(-Parameters!$B$195*'National cons per cap'!GH62/1000))) / LOG(1 - (Parameters!$B$192/Parameters!$B$194)^2), 1)</f>
        <v>0.32850070519357394</v>
      </c>
      <c r="GI62" s="22">
        <f ca="1">MIN(LOG(1 - Parameters!$B$193/(1+100*EXP(-Parameters!$B$195*'National cons per cap'!GI62/1000))) / LOG(1 - (Parameters!$B$192/Parameters!$B$194)^2), 1)</f>
        <v>0.91551370985161451</v>
      </c>
      <c r="GJ62" s="22">
        <f ca="1">MIN(LOG(1 - Parameters!$B$193/(1+100*EXP(-Parameters!$B$195*'National cons per cap'!GJ62/1000))) / LOG(1 - (Parameters!$B$192/Parameters!$B$194)^2), 1)</f>
        <v>0.50374656782477922</v>
      </c>
      <c r="GK62" s="22">
        <f ca="1">MIN(LOG(1 - Parameters!$B$193/(1+100*EXP(-Parameters!$B$195*'National cons per cap'!GK62/1000))) / LOG(1 - (Parameters!$B$192/Parameters!$B$194)^2), 1)</f>
        <v>0.99987528253113622</v>
      </c>
      <c r="GL62" s="22">
        <f ca="1">MIN(LOG(1 - Parameters!$B$193/(1+100*EXP(-Parameters!$B$195*'National cons per cap'!GL62/1000))) / LOG(1 - (Parameters!$B$192/Parameters!$B$194)^2), 1)</f>
        <v>0.1741430508049307</v>
      </c>
      <c r="GM62" s="22">
        <f ca="1">MIN(LOG(1 - Parameters!$B$193/(1+100*EXP(-Parameters!$B$195*'National cons per cap'!GM62/1000))) / LOG(1 - (Parameters!$B$192/Parameters!$B$194)^2), 1)</f>
        <v>0.14131711811616926</v>
      </c>
    </row>
    <row r="63" spans="1:195" x14ac:dyDescent="0.25">
      <c r="A63" s="15">
        <v>2071</v>
      </c>
      <c r="B63" s="22">
        <f ca="1">MIN(LOG(1 - Parameters!$B$193/(1+100*EXP(-Parameters!$B$195*'National cons per cap'!B63/1000))) / LOG(1 - (Parameters!$B$192/Parameters!$B$194)^2), 1)</f>
        <v>0.13309543959497924</v>
      </c>
      <c r="C63" s="22">
        <f ca="1">MIN(LOG(1 - Parameters!$B$193/(1+100*EXP(-Parameters!$B$195*'National cons per cap'!C63/1000))) / LOG(1 - (Parameters!$B$192/Parameters!$B$194)^2), 1)</f>
        <v>0.75322957310753424</v>
      </c>
      <c r="D63" s="22">
        <f ca="1">MIN(LOG(1 - Parameters!$B$193/(1+100*EXP(-Parameters!$B$195*'National cons per cap'!D63/1000))) / LOG(1 - (Parameters!$B$192/Parameters!$B$194)^2), 1)</f>
        <v>0.21927763915389661</v>
      </c>
      <c r="E63" s="22">
        <f>MIN(LOG(1 - Parameters!$B$193/(1+100*EXP(-Parameters!$B$195*'National cons per cap'!E63/1000))) / LOG(1 - (Parameters!$B$192/Parameters!$B$194)^2), 1)</f>
        <v>9.802617410493028E-3</v>
      </c>
      <c r="F63" s="22">
        <f ca="1">MIN(LOG(1 - Parameters!$B$193/(1+100*EXP(-Parameters!$B$195*'National cons per cap'!F63/1000))) / LOG(1 - (Parameters!$B$192/Parameters!$B$194)^2), 1)</f>
        <v>1</v>
      </c>
      <c r="G63" s="22">
        <f ca="1">MIN(LOG(1 - Parameters!$B$193/(1+100*EXP(-Parameters!$B$195*'National cons per cap'!G63/1000))) / LOG(1 - (Parameters!$B$192/Parameters!$B$194)^2), 1)</f>
        <v>0.99995672187110385</v>
      </c>
      <c r="H63" s="22">
        <f ca="1">MIN(LOG(1 - Parameters!$B$193/(1+100*EXP(-Parameters!$B$195*'National cons per cap'!H63/1000))) / LOG(1 - (Parameters!$B$192/Parameters!$B$194)^2), 1)</f>
        <v>0.51770237356122284</v>
      </c>
      <c r="I63" s="22">
        <f ca="1">MIN(LOG(1 - Parameters!$B$193/(1+100*EXP(-Parameters!$B$195*'National cons per cap'!I63/1000))) / LOG(1 - (Parameters!$B$192/Parameters!$B$194)^2), 1)</f>
        <v>0.99981129801116264</v>
      </c>
      <c r="J63" s="22">
        <f ca="1">MIN(LOG(1 - Parameters!$B$193/(1+100*EXP(-Parameters!$B$195*'National cons per cap'!J63/1000))) / LOG(1 - (Parameters!$B$192/Parameters!$B$194)^2), 1)</f>
        <v>0.99977727507151803</v>
      </c>
      <c r="K63" s="22">
        <f ca="1">MIN(LOG(1 - Parameters!$B$193/(1+100*EXP(-Parameters!$B$195*'National cons per cap'!K63/1000))) / LOG(1 - (Parameters!$B$192/Parameters!$B$194)^2), 1)</f>
        <v>0.99990140969319585</v>
      </c>
      <c r="L63" s="22">
        <f ca="1">MIN(LOG(1 - Parameters!$B$193/(1+100*EXP(-Parameters!$B$195*'National cons per cap'!L63/1000))) / LOG(1 - (Parameters!$B$192/Parameters!$B$194)^2), 1)</f>
        <v>0.97062172884861064</v>
      </c>
      <c r="M63" s="22">
        <f ca="1">MIN(LOG(1 - Parameters!$B$193/(1+100*EXP(-Parameters!$B$195*'National cons per cap'!M63/1000))) / LOG(1 - (Parameters!$B$192/Parameters!$B$194)^2), 1)</f>
        <v>2.5276930312092827E-2</v>
      </c>
      <c r="N63" s="22">
        <f ca="1">MIN(LOG(1 - Parameters!$B$193/(1+100*EXP(-Parameters!$B$195*'National cons per cap'!N63/1000))) / LOG(1 - (Parameters!$B$192/Parameters!$B$194)^2), 1)</f>
        <v>0.99981145730243626</v>
      </c>
      <c r="O63" s="22">
        <f ca="1">MIN(LOG(1 - Parameters!$B$193/(1+100*EXP(-Parameters!$B$195*'National cons per cap'!O63/1000))) / LOG(1 - (Parameters!$B$192/Parameters!$B$194)^2), 1)</f>
        <v>8.1294573649376145E-2</v>
      </c>
      <c r="P63" s="22">
        <f ca="1">MIN(LOG(1 - Parameters!$B$193/(1+100*EXP(-Parameters!$B$195*'National cons per cap'!P63/1000))) / LOG(1 - (Parameters!$B$192/Parameters!$B$194)^2), 1)</f>
        <v>4.9263392937447914E-2</v>
      </c>
      <c r="Q63" s="22">
        <f ca="1">MIN(LOG(1 - Parameters!$B$193/(1+100*EXP(-Parameters!$B$195*'National cons per cap'!Q63/1000))) / LOG(1 - (Parameters!$B$192/Parameters!$B$194)^2), 1)</f>
        <v>0.13717844305418198</v>
      </c>
      <c r="R63" s="22">
        <f ca="1">MIN(LOG(1 - Parameters!$B$193/(1+100*EXP(-Parameters!$B$195*'National cons per cap'!R63/1000))) / LOG(1 - (Parameters!$B$192/Parameters!$B$194)^2), 1)</f>
        <v>0.66758675386059319</v>
      </c>
      <c r="S63" s="22">
        <f ca="1">MIN(LOG(1 - Parameters!$B$193/(1+100*EXP(-Parameters!$B$195*'National cons per cap'!S63/1000))) / LOG(1 - (Parameters!$B$192/Parameters!$B$194)^2), 1)</f>
        <v>0.9999999999999889</v>
      </c>
      <c r="T63" s="22">
        <f ca="1">MIN(LOG(1 - Parameters!$B$193/(1+100*EXP(-Parameters!$B$195*'National cons per cap'!T63/1000))) / LOG(1 - (Parameters!$B$192/Parameters!$B$194)^2), 1)</f>
        <v>0.99999980923477305</v>
      </c>
      <c r="U63" s="22">
        <f ca="1">MIN(LOG(1 - Parameters!$B$193/(1+100*EXP(-Parameters!$B$195*'National cons per cap'!U63/1000))) / LOG(1 - (Parameters!$B$192/Parameters!$B$194)^2), 1)</f>
        <v>0.30709166814779271</v>
      </c>
      <c r="V63" s="22">
        <f ca="1">MIN(LOG(1 - Parameters!$B$193/(1+100*EXP(-Parameters!$B$195*'National cons per cap'!V63/1000))) / LOG(1 - (Parameters!$B$192/Parameters!$B$194)^2), 1)</f>
        <v>0.99618995909238606</v>
      </c>
      <c r="W63" s="22">
        <f ca="1">MIN(LOG(1 - Parameters!$B$193/(1+100*EXP(-Parameters!$B$195*'National cons per cap'!W63/1000))) / LOG(1 - (Parameters!$B$192/Parameters!$B$194)^2), 1)</f>
        <v>0.84328132821702595</v>
      </c>
      <c r="X63" s="22">
        <f ca="1">MIN(LOG(1 - Parameters!$B$193/(1+100*EXP(-Parameters!$B$195*'National cons per cap'!X63/1000))) / LOG(1 - (Parameters!$B$192/Parameters!$B$194)^2), 1)</f>
        <v>0.99999999681692564</v>
      </c>
      <c r="Y63" s="22">
        <f ca="1">MIN(LOG(1 - Parameters!$B$193/(1+100*EXP(-Parameters!$B$195*'National cons per cap'!Y63/1000))) / LOG(1 - (Parameters!$B$192/Parameters!$B$194)^2), 1)</f>
        <v>0.3026408412250095</v>
      </c>
      <c r="Z63" s="22">
        <f ca="1">MIN(LOG(1 - Parameters!$B$193/(1+100*EXP(-Parameters!$B$195*'National cons per cap'!Z63/1000))) / LOG(1 - (Parameters!$B$192/Parameters!$B$194)^2), 1)</f>
        <v>0.99862114654048761</v>
      </c>
      <c r="AA63" s="22">
        <f ca="1">MIN(LOG(1 - Parameters!$B$193/(1+100*EXP(-Parameters!$B$195*'National cons per cap'!AA63/1000))) / LOG(1 - (Parameters!$B$192/Parameters!$B$194)^2), 1)</f>
        <v>0.99992783749657488</v>
      </c>
      <c r="AB63" s="22">
        <f ca="1">MIN(LOG(1 - Parameters!$B$193/(1+100*EXP(-Parameters!$B$195*'National cons per cap'!AB63/1000))) / LOG(1 - (Parameters!$B$192/Parameters!$B$194)^2), 1)</f>
        <v>1</v>
      </c>
      <c r="AC63" s="22">
        <f ca="1">MIN(LOG(1 - Parameters!$B$193/(1+100*EXP(-Parameters!$B$195*'National cons per cap'!AC63/1000))) / LOG(1 - (Parameters!$B$192/Parameters!$B$194)^2), 1)</f>
        <v>0.96833581908656119</v>
      </c>
      <c r="AD63" s="22">
        <f ca="1">MIN(LOG(1 - Parameters!$B$193/(1+100*EXP(-Parameters!$B$195*'National cons per cap'!AD63/1000))) / LOG(1 - (Parameters!$B$192/Parameters!$B$194)^2), 1)</f>
        <v>0.99840115044030353</v>
      </c>
      <c r="AE63" s="22">
        <f ca="1">MIN(LOG(1 - Parameters!$B$193/(1+100*EXP(-Parameters!$B$195*'National cons per cap'!AE63/1000))) / LOG(1 - (Parameters!$B$192/Parameters!$B$194)^2), 1)</f>
        <v>2.6888438863590873E-2</v>
      </c>
      <c r="AF63" s="22">
        <f ca="1">MIN(LOG(1 - Parameters!$B$193/(1+100*EXP(-Parameters!$B$195*'National cons per cap'!AF63/1000))) / LOG(1 - (Parameters!$B$192/Parameters!$B$194)^2), 1)</f>
        <v>0.99996463257898016</v>
      </c>
      <c r="AG63" s="22">
        <f ca="1">MIN(LOG(1 - Parameters!$B$193/(1+100*EXP(-Parameters!$B$195*'National cons per cap'!AG63/1000))) / LOG(1 - (Parameters!$B$192/Parameters!$B$194)^2), 1)</f>
        <v>0.99997859414144763</v>
      </c>
      <c r="AH63" s="22">
        <f ca="1">MIN(LOG(1 - Parameters!$B$193/(1+100*EXP(-Parameters!$B$195*'National cons per cap'!AH63/1000))) / LOG(1 - (Parameters!$B$192/Parameters!$B$194)^2), 1)</f>
        <v>0.99985788939115683</v>
      </c>
      <c r="AI63" s="22">
        <f ca="1">MIN(LOG(1 - Parameters!$B$193/(1+100*EXP(-Parameters!$B$195*'National cons per cap'!AI63/1000))) / LOG(1 - (Parameters!$B$192/Parameters!$B$194)^2), 1)</f>
        <v>0.98265810661365249</v>
      </c>
      <c r="AJ63" s="22">
        <f ca="1">MIN(LOG(1 - Parameters!$B$193/(1+100*EXP(-Parameters!$B$195*'National cons per cap'!AJ63/1000))) / LOG(1 - (Parameters!$B$192/Parameters!$B$194)^2), 1)</f>
        <v>0.19510840744031571</v>
      </c>
      <c r="AK63" s="22">
        <f ca="1">MIN(LOG(1 - Parameters!$B$193/(1+100*EXP(-Parameters!$B$195*'National cons per cap'!AK63/1000))) / LOG(1 - (Parameters!$B$192/Parameters!$B$194)^2), 1)</f>
        <v>0.19767852484415199</v>
      </c>
      <c r="AL63" s="22">
        <f ca="1">MIN(LOG(1 - Parameters!$B$193/(1+100*EXP(-Parameters!$B$195*'National cons per cap'!AL63/1000))) / LOG(1 - (Parameters!$B$192/Parameters!$B$194)^2), 1)</f>
        <v>2.182096372045397E-2</v>
      </c>
      <c r="AM63" s="22">
        <f ca="1">MIN(LOG(1 - Parameters!$B$193/(1+100*EXP(-Parameters!$B$195*'National cons per cap'!AM63/1000))) / LOG(1 - (Parameters!$B$192/Parameters!$B$194)^2), 1)</f>
        <v>0.76325970318052705</v>
      </c>
      <c r="AN63" s="22">
        <f ca="1">MIN(LOG(1 - Parameters!$B$193/(1+100*EXP(-Parameters!$B$195*'National cons per cap'!AN63/1000))) / LOG(1 - (Parameters!$B$192/Parameters!$B$194)^2), 1)</f>
        <v>0.97737301495081286</v>
      </c>
      <c r="AO63" s="22">
        <f ca="1">MIN(LOG(1 - Parameters!$B$193/(1+100*EXP(-Parameters!$B$195*'National cons per cap'!AO63/1000))) / LOG(1 - (Parameters!$B$192/Parameters!$B$194)^2), 1)</f>
        <v>0.16885062763389697</v>
      </c>
      <c r="AP63" s="22">
        <f ca="1">MIN(LOG(1 - Parameters!$B$193/(1+100*EXP(-Parameters!$B$195*'National cons per cap'!AP63/1000))) / LOG(1 - (Parameters!$B$192/Parameters!$B$194)^2), 1)</f>
        <v>0.71546223147689025</v>
      </c>
      <c r="AQ63" s="22">
        <f ca="1">MIN(LOG(1 - Parameters!$B$193/(1+100*EXP(-Parameters!$B$195*'National cons per cap'!AQ63/1000))) / LOG(1 - (Parameters!$B$192/Parameters!$B$194)^2), 1)</f>
        <v>0.9967795730345721</v>
      </c>
      <c r="AR63" s="22">
        <f>MIN(LOG(1 - Parameters!$B$193/(1+100*EXP(-Parameters!$B$195*'National cons per cap'!AR63/1000))) / LOG(1 - (Parameters!$B$192/Parameters!$B$194)^2), 1)</f>
        <v>9.802617410493028E-3</v>
      </c>
      <c r="AS63" s="22">
        <f ca="1">MIN(LOG(1 - Parameters!$B$193/(1+100*EXP(-Parameters!$B$195*'National cons per cap'!AS63/1000))) / LOG(1 - (Parameters!$B$192/Parameters!$B$194)^2), 1)</f>
        <v>0.99971176485239011</v>
      </c>
      <c r="AT63" s="22">
        <f ca="1">MIN(LOG(1 - Parameters!$B$193/(1+100*EXP(-Parameters!$B$195*'National cons per cap'!AT63/1000))) / LOG(1 - (Parameters!$B$192/Parameters!$B$194)^2), 1)</f>
        <v>0.99017060473959806</v>
      </c>
      <c r="AU63" s="22">
        <f ca="1">MIN(LOG(1 - Parameters!$B$193/(1+100*EXP(-Parameters!$B$195*'National cons per cap'!AU63/1000))) / LOG(1 - (Parameters!$B$192/Parameters!$B$194)^2), 1)</f>
        <v>0.99972591180031589</v>
      </c>
      <c r="AV63" s="22">
        <f ca="1">MIN(LOG(1 - Parameters!$B$193/(1+100*EXP(-Parameters!$B$195*'National cons per cap'!AV63/1000))) / LOG(1 - (Parameters!$B$192/Parameters!$B$194)^2), 1)</f>
        <v>0.14079370457225029</v>
      </c>
      <c r="AW63" s="22">
        <f ca="1">MIN(LOG(1 - Parameters!$B$193/(1+100*EXP(-Parameters!$B$195*'National cons per cap'!AW63/1000))) / LOG(1 - (Parameters!$B$192/Parameters!$B$194)^2), 1)</f>
        <v>0.87413233427777304</v>
      </c>
      <c r="AX63" s="22">
        <f ca="1">MIN(LOG(1 - Parameters!$B$193/(1+100*EXP(-Parameters!$B$195*'National cons per cap'!AX63/1000))) / LOG(1 - (Parameters!$B$192/Parameters!$B$194)^2), 1)</f>
        <v>0.99990155262801361</v>
      </c>
      <c r="AY63" s="22">
        <f ca="1">MIN(LOG(1 - Parameters!$B$193/(1+100*EXP(-Parameters!$B$195*'National cons per cap'!AY63/1000))) / LOG(1 - (Parameters!$B$192/Parameters!$B$194)^2), 1)</f>
        <v>0.98151930027075318</v>
      </c>
      <c r="AZ63" s="22">
        <f ca="1">MIN(LOG(1 - Parameters!$B$193/(1+100*EXP(-Parameters!$B$195*'National cons per cap'!AZ63/1000))) / LOG(1 - (Parameters!$B$192/Parameters!$B$194)^2), 1)</f>
        <v>0.98934305034980763</v>
      </c>
      <c r="BA63" s="22">
        <f ca="1">MIN(LOG(1 - Parameters!$B$193/(1+100*EXP(-Parameters!$B$195*'National cons per cap'!BA63/1000))) / LOG(1 - (Parameters!$B$192/Parameters!$B$194)^2), 1)</f>
        <v>0.85394925574207126</v>
      </c>
      <c r="BB63" s="22">
        <f ca="1">MIN(LOG(1 - Parameters!$B$193/(1+100*EXP(-Parameters!$B$195*'National cons per cap'!BB63/1000))) / LOG(1 - (Parameters!$B$192/Parameters!$B$194)^2), 1)</f>
        <v>0.99907319115402249</v>
      </c>
      <c r="BC63" s="22">
        <f ca="1">MIN(LOG(1 - Parameters!$B$193/(1+100*EXP(-Parameters!$B$195*'National cons per cap'!BC63/1000))) / LOG(1 - (Parameters!$B$192/Parameters!$B$194)^2), 1)</f>
        <v>7.0598648250628213E-2</v>
      </c>
      <c r="BD63" s="22">
        <f>MIN(LOG(1 - Parameters!$B$193/(1+100*EXP(-Parameters!$B$195*'National cons per cap'!BD63/1000))) / LOG(1 - (Parameters!$B$192/Parameters!$B$194)^2), 1)</f>
        <v>9.802617410493028E-3</v>
      </c>
      <c r="BE63" s="22">
        <f ca="1">MIN(LOG(1 - Parameters!$B$193/(1+100*EXP(-Parameters!$B$195*'National cons per cap'!BE63/1000))) / LOG(1 - (Parameters!$B$192/Parameters!$B$194)^2), 1)</f>
        <v>0.99850840531994423</v>
      </c>
      <c r="BF63" s="22">
        <f ca="1">MIN(LOG(1 - Parameters!$B$193/(1+100*EXP(-Parameters!$B$195*'National cons per cap'!BF63/1000))) / LOG(1 - (Parameters!$B$192/Parameters!$B$194)^2), 1)</f>
        <v>0.93511580909825265</v>
      </c>
      <c r="BG63" s="22">
        <f ca="1">MIN(LOG(1 - Parameters!$B$193/(1+100*EXP(-Parameters!$B$195*'National cons per cap'!BG63/1000))) / LOG(1 - (Parameters!$B$192/Parameters!$B$194)^2), 1)</f>
        <v>2.7266101530576532E-2</v>
      </c>
      <c r="BH63" s="22">
        <f ca="1">MIN(LOG(1 - Parameters!$B$193/(1+100*EXP(-Parameters!$B$195*'National cons per cap'!BH63/1000))) / LOG(1 - (Parameters!$B$192/Parameters!$B$194)^2), 1)</f>
        <v>0.99987714009536199</v>
      </c>
      <c r="BI63" s="22">
        <f ca="1">MIN(LOG(1 - Parameters!$B$193/(1+100*EXP(-Parameters!$B$195*'National cons per cap'!BI63/1000))) / LOG(1 - (Parameters!$B$192/Parameters!$B$194)^2), 1)</f>
        <v>0.99298718087198867</v>
      </c>
      <c r="BJ63" s="22">
        <f ca="1">MIN(LOG(1 - Parameters!$B$193/(1+100*EXP(-Parameters!$B$195*'National cons per cap'!BJ63/1000))) / LOG(1 - (Parameters!$B$192/Parameters!$B$194)^2), 1)</f>
        <v>0.99954788540974004</v>
      </c>
      <c r="BK63" s="22">
        <f ca="1">MIN(LOG(1 - Parameters!$B$193/(1+100*EXP(-Parameters!$B$195*'National cons per cap'!BK63/1000))) / LOG(1 - (Parameters!$B$192/Parameters!$B$194)^2), 1)</f>
        <v>0.1308567335134857</v>
      </c>
      <c r="BL63" s="22">
        <f ca="1">MIN(LOG(1 - Parameters!$B$193/(1+100*EXP(-Parameters!$B$195*'National cons per cap'!BL63/1000))) / LOG(1 - (Parameters!$B$192/Parameters!$B$194)^2), 1)</f>
        <v>0.99969193662226263</v>
      </c>
      <c r="BM63" s="22">
        <f ca="1">MIN(LOG(1 - Parameters!$B$193/(1+100*EXP(-Parameters!$B$195*'National cons per cap'!BM63/1000))) / LOG(1 - (Parameters!$B$192/Parameters!$B$194)^2), 1)</f>
        <v>0.99989204502990892</v>
      </c>
      <c r="BN63" s="22">
        <f ca="1">MIN(LOG(1 - Parameters!$B$193/(1+100*EXP(-Parameters!$B$195*'National cons per cap'!BN63/1000))) / LOG(1 - (Parameters!$B$192/Parameters!$B$194)^2), 1)</f>
        <v>0.65733212205239255</v>
      </c>
      <c r="BO63" s="22">
        <f ca="1">MIN(LOG(1 - Parameters!$B$193/(1+100*EXP(-Parameters!$B$195*'National cons per cap'!BO63/1000))) / LOG(1 - (Parameters!$B$192/Parameters!$B$194)^2), 1)</f>
        <v>0.29027388279270905</v>
      </c>
      <c r="BP63" s="22">
        <f ca="1">MIN(LOG(1 - Parameters!$B$193/(1+100*EXP(-Parameters!$B$195*'National cons per cap'!BP63/1000))) / LOG(1 - (Parameters!$B$192/Parameters!$B$194)^2), 1)</f>
        <v>9.8957412652778756E-2</v>
      </c>
      <c r="BQ63" s="22">
        <f>MIN(LOG(1 - Parameters!$B$193/(1+100*EXP(-Parameters!$B$195*'National cons per cap'!BQ63/1000))) / LOG(1 - (Parameters!$B$192/Parameters!$B$194)^2), 1)</f>
        <v>9.802617410493028E-3</v>
      </c>
      <c r="BR63" s="22">
        <f ca="1">MIN(LOG(1 - Parameters!$B$193/(1+100*EXP(-Parameters!$B$195*'National cons per cap'!BR63/1000))) / LOG(1 - (Parameters!$B$192/Parameters!$B$194)^2), 1)</f>
        <v>6.272184738402746E-2</v>
      </c>
      <c r="BS63" s="22">
        <f ca="1">MIN(LOG(1 - Parameters!$B$193/(1+100*EXP(-Parameters!$B$195*'National cons per cap'!BS63/1000))) / LOG(1 - (Parameters!$B$192/Parameters!$B$194)^2), 1)</f>
        <v>6.0854530106478795E-2</v>
      </c>
      <c r="BT63" s="22">
        <f ca="1">MIN(LOG(1 - Parameters!$B$193/(1+100*EXP(-Parameters!$B$195*'National cons per cap'!BT63/1000))) / LOG(1 - (Parameters!$B$192/Parameters!$B$194)^2), 1)</f>
        <v>0.99999999999996636</v>
      </c>
      <c r="BU63" s="22">
        <f ca="1">MIN(LOG(1 - Parameters!$B$193/(1+100*EXP(-Parameters!$B$195*'National cons per cap'!BU63/1000))) / LOG(1 - (Parameters!$B$192/Parameters!$B$194)^2), 1)</f>
        <v>0.9984970375206893</v>
      </c>
      <c r="BV63" s="22">
        <f ca="1">MIN(LOG(1 - Parameters!$B$193/(1+100*EXP(-Parameters!$B$195*'National cons per cap'!BV63/1000))) / LOG(1 - (Parameters!$B$192/Parameters!$B$194)^2), 1)</f>
        <v>0.94423927205233482</v>
      </c>
      <c r="BW63" s="22">
        <f ca="1">MIN(LOG(1 - Parameters!$B$193/(1+100*EXP(-Parameters!$B$195*'National cons per cap'!BW63/1000))) / LOG(1 - (Parameters!$B$192/Parameters!$B$194)^2), 1)</f>
        <v>0.68616697882231714</v>
      </c>
      <c r="BX63" s="22">
        <f>MIN(LOG(1 - Parameters!$B$193/(1+100*EXP(-Parameters!$B$195*'National cons per cap'!BX63/1000))) / LOG(1 - (Parameters!$B$192/Parameters!$B$194)^2), 1)</f>
        <v>9.802617410493028E-3</v>
      </c>
      <c r="BY63" s="22">
        <f ca="1">MIN(LOG(1 - Parameters!$B$193/(1+100*EXP(-Parameters!$B$195*'National cons per cap'!BY63/1000))) / LOG(1 - (Parameters!$B$192/Parameters!$B$194)^2), 1)</f>
        <v>0.50948694373579761</v>
      </c>
      <c r="BZ63" s="22">
        <f ca="1">MIN(LOG(1 - Parameters!$B$193/(1+100*EXP(-Parameters!$B$195*'National cons per cap'!BZ63/1000))) / LOG(1 - (Parameters!$B$192/Parameters!$B$194)^2), 1)</f>
        <v>1</v>
      </c>
      <c r="CA63" s="22">
        <f ca="1">MIN(LOG(1 - Parameters!$B$193/(1+100*EXP(-Parameters!$B$195*'National cons per cap'!CA63/1000))) / LOG(1 - (Parameters!$B$192/Parameters!$B$194)^2), 1)</f>
        <v>0.15998858193164622</v>
      </c>
      <c r="CB63" s="22">
        <f ca="1">MIN(LOG(1 - Parameters!$B$193/(1+100*EXP(-Parameters!$B$195*'National cons per cap'!CB63/1000))) / LOG(1 - (Parameters!$B$192/Parameters!$B$194)^2), 1)</f>
        <v>0.90259578998437739</v>
      </c>
      <c r="CC63" s="22">
        <f ca="1">MIN(LOG(1 - Parameters!$B$193/(1+100*EXP(-Parameters!$B$195*'National cons per cap'!CC63/1000))) / LOG(1 - (Parameters!$B$192/Parameters!$B$194)^2), 1)</f>
        <v>2.7454066691131207E-2</v>
      </c>
      <c r="CD63" s="22">
        <f ca="1">MIN(LOG(1 - Parameters!$B$193/(1+100*EXP(-Parameters!$B$195*'National cons per cap'!CD63/1000))) / LOG(1 - (Parameters!$B$192/Parameters!$B$194)^2), 1)</f>
        <v>0.9500616738936366</v>
      </c>
      <c r="CE63" s="22">
        <f ca="1">MIN(LOG(1 - Parameters!$B$193/(1+100*EXP(-Parameters!$B$195*'National cons per cap'!CE63/1000))) / LOG(1 - (Parameters!$B$192/Parameters!$B$194)^2), 1)</f>
        <v>0.99747138631065291</v>
      </c>
      <c r="CF63" s="22">
        <f ca="1">MIN(LOG(1 - Parameters!$B$193/(1+100*EXP(-Parameters!$B$195*'National cons per cap'!CF63/1000))) / LOG(1 - (Parameters!$B$192/Parameters!$B$194)^2), 1)</f>
        <v>0.60499708477981506</v>
      </c>
      <c r="CG63" s="22">
        <f ca="1">MIN(LOG(1 - Parameters!$B$193/(1+100*EXP(-Parameters!$B$195*'National cons per cap'!CG63/1000))) / LOG(1 - (Parameters!$B$192/Parameters!$B$194)^2), 1)</f>
        <v>0.99996514760318</v>
      </c>
      <c r="CH63" s="22">
        <f ca="1">MIN(LOG(1 - Parameters!$B$193/(1+100*EXP(-Parameters!$B$195*'National cons per cap'!CH63/1000))) / LOG(1 - (Parameters!$B$192/Parameters!$B$194)^2), 1)</f>
        <v>0.99999941688911609</v>
      </c>
      <c r="CI63" s="22">
        <f ca="1">MIN(LOG(1 - Parameters!$B$193/(1+100*EXP(-Parameters!$B$195*'National cons per cap'!CI63/1000))) / LOG(1 - (Parameters!$B$192/Parameters!$B$194)^2), 1)</f>
        <v>0.99873351599959115</v>
      </c>
      <c r="CJ63" s="22">
        <f ca="1">MIN(LOG(1 - Parameters!$B$193/(1+100*EXP(-Parameters!$B$195*'National cons per cap'!CJ63/1000))) / LOG(1 - (Parameters!$B$192/Parameters!$B$194)^2), 1)</f>
        <v>0.9999849520674372</v>
      </c>
      <c r="CK63" s="22">
        <f ca="1">MIN(LOG(1 - Parameters!$B$193/(1+100*EXP(-Parameters!$B$195*'National cons per cap'!CK63/1000))) / LOG(1 - (Parameters!$B$192/Parameters!$B$194)^2), 1)</f>
        <v>0.9940284085512594</v>
      </c>
      <c r="CL63" s="22">
        <f ca="1">MIN(LOG(1 - Parameters!$B$193/(1+100*EXP(-Parameters!$B$195*'National cons per cap'!CL63/1000))) / LOG(1 - (Parameters!$B$192/Parameters!$B$194)^2), 1)</f>
        <v>0.99963545926042019</v>
      </c>
      <c r="CM63" s="22">
        <f ca="1">MIN(LOG(1 - Parameters!$B$193/(1+100*EXP(-Parameters!$B$195*'National cons per cap'!CM63/1000))) / LOG(1 - (Parameters!$B$192/Parameters!$B$194)^2), 1)</f>
        <v>0.85299266807997154</v>
      </c>
      <c r="CN63" s="22">
        <f ca="1">MIN(LOG(1 - Parameters!$B$193/(1+100*EXP(-Parameters!$B$195*'National cons per cap'!CN63/1000))) / LOG(1 - (Parameters!$B$192/Parameters!$B$194)^2), 1)</f>
        <v>0.99842120610350615</v>
      </c>
      <c r="CO63" s="22">
        <f ca="1">MIN(LOG(1 - Parameters!$B$193/(1+100*EXP(-Parameters!$B$195*'National cons per cap'!CO63/1000))) / LOG(1 - (Parameters!$B$192/Parameters!$B$194)^2), 1)</f>
        <v>1</v>
      </c>
      <c r="CP63" s="22">
        <f ca="1">MIN(LOG(1 - Parameters!$B$193/(1+100*EXP(-Parameters!$B$195*'National cons per cap'!CP63/1000))) / LOG(1 - (Parameters!$B$192/Parameters!$B$194)^2), 1)</f>
        <v>0.99961693204450641</v>
      </c>
      <c r="CQ63" s="22">
        <f ca="1">MIN(LOG(1 - Parameters!$B$193/(1+100*EXP(-Parameters!$B$195*'National cons per cap'!CQ63/1000))) / LOG(1 - (Parameters!$B$192/Parameters!$B$194)^2), 1)</f>
        <v>0.15742205670875006</v>
      </c>
      <c r="CR63" s="22">
        <f ca="1">MIN(LOG(1 - Parameters!$B$193/(1+100*EXP(-Parameters!$B$195*'National cons per cap'!CR63/1000))) / LOG(1 - (Parameters!$B$192/Parameters!$B$194)^2), 1)</f>
        <v>7.635492567683165E-2</v>
      </c>
      <c r="CS63" s="22">
        <f ca="1">MIN(LOG(1 - Parameters!$B$193/(1+100*EXP(-Parameters!$B$195*'National cons per cap'!CS63/1000))) / LOG(1 - (Parameters!$B$192/Parameters!$B$194)^2), 1)</f>
        <v>0.27343280603981246</v>
      </c>
      <c r="CT63" s="22">
        <f ca="1">MIN(LOG(1 - Parameters!$B$193/(1+100*EXP(-Parameters!$B$195*'National cons per cap'!CT63/1000))) / LOG(1 - (Parameters!$B$192/Parameters!$B$194)^2), 1)</f>
        <v>0.99999700848709627</v>
      </c>
      <c r="CU63" s="22">
        <f ca="1">MIN(LOG(1 - Parameters!$B$193/(1+100*EXP(-Parameters!$B$195*'National cons per cap'!CU63/1000))) / LOG(1 - (Parameters!$B$192/Parameters!$B$194)^2), 1)</f>
        <v>0.99999999999998324</v>
      </c>
      <c r="CV63" s="22">
        <f ca="1">MIN(LOG(1 - Parameters!$B$193/(1+100*EXP(-Parameters!$B$195*'National cons per cap'!CV63/1000))) / LOG(1 - (Parameters!$B$192/Parameters!$B$194)^2), 1)</f>
        <v>1</v>
      </c>
      <c r="CW63" s="22">
        <f ca="1">MIN(LOG(1 - Parameters!$B$193/(1+100*EXP(-Parameters!$B$195*'National cons per cap'!CW63/1000))) / LOG(1 - (Parameters!$B$192/Parameters!$B$194)^2), 1)</f>
        <v>0.85721253922178731</v>
      </c>
      <c r="CX63" s="22">
        <f ca="1">MIN(LOG(1 - Parameters!$B$193/(1+100*EXP(-Parameters!$B$195*'National cons per cap'!CX63/1000))) / LOG(1 - (Parameters!$B$192/Parameters!$B$194)^2), 1)</f>
        <v>0.99999924277937868</v>
      </c>
      <c r="CY63" s="22">
        <f ca="1">MIN(LOG(1 - Parameters!$B$193/(1+100*EXP(-Parameters!$B$195*'National cons per cap'!CY63/1000))) / LOG(1 - (Parameters!$B$192/Parameters!$B$194)^2), 1)</f>
        <v>6.974456230771077E-2</v>
      </c>
      <c r="CZ63" s="22">
        <f ca="1">MIN(LOG(1 - Parameters!$B$193/(1+100*EXP(-Parameters!$B$195*'National cons per cap'!CZ63/1000))) / LOG(1 - (Parameters!$B$192/Parameters!$B$194)^2), 1)</f>
        <v>0.99994593959350297</v>
      </c>
      <c r="DA63" s="22">
        <f>MIN(LOG(1 - Parameters!$B$193/(1+100*EXP(-Parameters!$B$195*'National cons per cap'!DA63/1000))) / LOG(1 - (Parameters!$B$192/Parameters!$B$194)^2), 1)</f>
        <v>9.802617410493028E-3</v>
      </c>
      <c r="DB63" s="22">
        <f ca="1">MIN(LOG(1 - Parameters!$B$193/(1+100*EXP(-Parameters!$B$195*'National cons per cap'!DB63/1000))) / LOG(1 - (Parameters!$B$192/Parameters!$B$194)^2), 1)</f>
        <v>0.99848212228004773</v>
      </c>
      <c r="DC63" s="22">
        <f ca="1">MIN(LOG(1 - Parameters!$B$193/(1+100*EXP(-Parameters!$B$195*'National cons per cap'!DC63/1000))) / LOG(1 - (Parameters!$B$192/Parameters!$B$194)^2), 1)</f>
        <v>0.10169192045942681</v>
      </c>
      <c r="DD63" s="22">
        <f ca="1">MIN(LOG(1 - Parameters!$B$193/(1+100*EXP(-Parameters!$B$195*'National cons per cap'!DD63/1000))) / LOG(1 - (Parameters!$B$192/Parameters!$B$194)^2), 1)</f>
        <v>0.94350511480100341</v>
      </c>
      <c r="DE63" s="22">
        <f ca="1">MIN(LOG(1 - Parameters!$B$193/(1+100*EXP(-Parameters!$B$195*'National cons per cap'!DE63/1000))) / LOG(1 - (Parameters!$B$192/Parameters!$B$194)^2), 1)</f>
        <v>0.99999999994147959</v>
      </c>
      <c r="DF63" s="22">
        <f ca="1">MIN(LOG(1 - Parameters!$B$193/(1+100*EXP(-Parameters!$B$195*'National cons per cap'!DF63/1000))) / LOG(1 - (Parameters!$B$192/Parameters!$B$194)^2), 1)</f>
        <v>0.82100919932512728</v>
      </c>
      <c r="DG63" s="22">
        <f ca="1">MIN(LOG(1 - Parameters!$B$193/(1+100*EXP(-Parameters!$B$195*'National cons per cap'!DG63/1000))) / LOG(1 - (Parameters!$B$192/Parameters!$B$194)^2), 1)</f>
        <v>0.84397915419810743</v>
      </c>
      <c r="DH63" s="22">
        <f ca="1">MIN(LOG(1 - Parameters!$B$193/(1+100*EXP(-Parameters!$B$195*'National cons per cap'!DH63/1000))) / LOG(1 - (Parameters!$B$192/Parameters!$B$194)^2), 1)</f>
        <v>0.21860635914384441</v>
      </c>
      <c r="DI63" s="22">
        <f ca="1">MIN(LOG(1 - Parameters!$B$193/(1+100*EXP(-Parameters!$B$195*'National cons per cap'!DI63/1000))) / LOG(1 - (Parameters!$B$192/Parameters!$B$194)^2), 1)</f>
        <v>5.3251693153439847E-2</v>
      </c>
      <c r="DJ63" s="22">
        <f ca="1">MIN(LOG(1 - Parameters!$B$193/(1+100*EXP(-Parameters!$B$195*'National cons per cap'!DJ63/1000))) / LOG(1 - (Parameters!$B$192/Parameters!$B$194)^2), 1)</f>
        <v>0.99861135876023632</v>
      </c>
      <c r="DK63" s="22">
        <f ca="1">MIN(LOG(1 - Parameters!$B$193/(1+100*EXP(-Parameters!$B$195*'National cons per cap'!DK63/1000))) / LOG(1 - (Parameters!$B$192/Parameters!$B$194)^2), 1)</f>
        <v>0.3131097527430669</v>
      </c>
      <c r="DL63" s="22">
        <f ca="1">MIN(LOG(1 - Parameters!$B$193/(1+100*EXP(-Parameters!$B$195*'National cons per cap'!DL63/1000))) / LOG(1 - (Parameters!$B$192/Parameters!$B$194)^2), 1)</f>
        <v>8.3072803764014824E-2</v>
      </c>
      <c r="DM63" s="22">
        <f ca="1">MIN(LOG(1 - Parameters!$B$193/(1+100*EXP(-Parameters!$B$195*'National cons per cap'!DM63/1000))) / LOG(1 - (Parameters!$B$192/Parameters!$B$194)^2), 1)</f>
        <v>0.50011940318779413</v>
      </c>
      <c r="DN63" s="22">
        <f ca="1">MIN(LOG(1 - Parameters!$B$193/(1+100*EXP(-Parameters!$B$195*'National cons per cap'!DN63/1000))) / LOG(1 - (Parameters!$B$192/Parameters!$B$194)^2), 1)</f>
        <v>0.78342380533630562</v>
      </c>
      <c r="DO63" s="22">
        <f ca="1">MIN(LOG(1 - Parameters!$B$193/(1+100*EXP(-Parameters!$B$195*'National cons per cap'!DO63/1000))) / LOG(1 - (Parameters!$B$192/Parameters!$B$194)^2), 1)</f>
        <v>0.99486550394784146</v>
      </c>
      <c r="DP63" s="22">
        <f ca="1">MIN(LOG(1 - Parameters!$B$193/(1+100*EXP(-Parameters!$B$195*'National cons per cap'!DP63/1000))) / LOG(1 - (Parameters!$B$192/Parameters!$B$194)^2), 1)</f>
        <v>3.2442521053015469E-2</v>
      </c>
      <c r="DQ63" s="22">
        <f ca="1">MIN(LOG(1 - Parameters!$B$193/(1+100*EXP(-Parameters!$B$195*'National cons per cap'!DQ63/1000))) / LOG(1 - (Parameters!$B$192/Parameters!$B$194)^2), 1)</f>
        <v>0.24105681073316887</v>
      </c>
      <c r="DR63" s="22">
        <f>MIN(LOG(1 - Parameters!$B$193/(1+100*EXP(-Parameters!$B$195*'National cons per cap'!DR63/1000))) / LOG(1 - (Parameters!$B$192/Parameters!$B$194)^2), 1)</f>
        <v>9.802617410493028E-3</v>
      </c>
      <c r="DS63" s="22">
        <f ca="1">MIN(LOG(1 - Parameters!$B$193/(1+100*EXP(-Parameters!$B$195*'National cons per cap'!DS63/1000))) / LOG(1 - (Parameters!$B$192/Parameters!$B$194)^2), 1)</f>
        <v>0.99999914365037246</v>
      </c>
      <c r="DT63" s="22">
        <f ca="1">MIN(LOG(1 - Parameters!$B$193/(1+100*EXP(-Parameters!$B$195*'National cons per cap'!DT63/1000))) / LOG(1 - (Parameters!$B$192/Parameters!$B$194)^2), 1)</f>
        <v>3.6467292760330519E-2</v>
      </c>
      <c r="DU63" s="22">
        <f ca="1">MIN(LOG(1 - Parameters!$B$193/(1+100*EXP(-Parameters!$B$195*'National cons per cap'!DU63/1000))) / LOG(1 - (Parameters!$B$192/Parameters!$B$194)^2), 1)</f>
        <v>0.99999999780080695</v>
      </c>
      <c r="DV63" s="22">
        <f ca="1">MIN(LOG(1 - Parameters!$B$193/(1+100*EXP(-Parameters!$B$195*'National cons per cap'!DV63/1000))) / LOG(1 - (Parameters!$B$192/Parameters!$B$194)^2), 1)</f>
        <v>0.99180307021997405</v>
      </c>
      <c r="DW63" s="22">
        <f>MIN(LOG(1 - Parameters!$B$193/(1+100*EXP(-Parameters!$B$195*'National cons per cap'!DW63/1000))) / LOG(1 - (Parameters!$B$192/Parameters!$B$194)^2), 1)</f>
        <v>9.802617410493028E-3</v>
      </c>
      <c r="DX63" s="22">
        <f ca="1">MIN(LOG(1 - Parameters!$B$193/(1+100*EXP(-Parameters!$B$195*'National cons per cap'!DX63/1000))) / LOG(1 - (Parameters!$B$192/Parameters!$B$194)^2), 1)</f>
        <v>2.4816254369556357E-2</v>
      </c>
      <c r="DY63" s="22">
        <f ca="1">MIN(LOG(1 - Parameters!$B$193/(1+100*EXP(-Parameters!$B$195*'National cons per cap'!DY63/1000))) / LOG(1 - (Parameters!$B$192/Parameters!$B$194)^2), 1)</f>
        <v>0.62878510483190941</v>
      </c>
      <c r="DZ63" s="22">
        <f ca="1">MIN(LOG(1 - Parameters!$B$193/(1+100*EXP(-Parameters!$B$195*'National cons per cap'!DZ63/1000))) / LOG(1 - (Parameters!$B$192/Parameters!$B$194)^2), 1)</f>
        <v>0.17356312559307654</v>
      </c>
      <c r="EA63" s="22">
        <f ca="1">MIN(LOG(1 - Parameters!$B$193/(1+100*EXP(-Parameters!$B$195*'National cons per cap'!EA63/1000))) / LOG(1 - (Parameters!$B$192/Parameters!$B$194)^2), 1)</f>
        <v>0.99985463914077843</v>
      </c>
      <c r="EB63" s="22">
        <f ca="1">MIN(LOG(1 - Parameters!$B$193/(1+100*EXP(-Parameters!$B$195*'National cons per cap'!EB63/1000))) / LOG(1 - (Parameters!$B$192/Parameters!$B$194)^2), 1)</f>
        <v>0.99999136192743421</v>
      </c>
      <c r="EC63" s="22">
        <f ca="1">MIN(LOG(1 - Parameters!$B$193/(1+100*EXP(-Parameters!$B$195*'National cons per cap'!EC63/1000))) / LOG(1 - (Parameters!$B$192/Parameters!$B$194)^2), 1)</f>
        <v>8.1584128589614391E-2</v>
      </c>
      <c r="ED63" s="22">
        <f ca="1">MIN(LOG(1 - Parameters!$B$193/(1+100*EXP(-Parameters!$B$195*'National cons per cap'!ED63/1000))) / LOG(1 - (Parameters!$B$192/Parameters!$B$194)^2), 1)</f>
        <v>0.97656475358569128</v>
      </c>
      <c r="EE63" s="22">
        <f ca="1">MIN(LOG(1 - Parameters!$B$193/(1+100*EXP(-Parameters!$B$195*'National cons per cap'!EE63/1000))) / LOG(1 - (Parameters!$B$192/Parameters!$B$194)^2), 1)</f>
        <v>0.99850535464505008</v>
      </c>
      <c r="EF63" s="22">
        <f ca="1">MIN(LOG(1 - Parameters!$B$193/(1+100*EXP(-Parameters!$B$195*'National cons per cap'!EF63/1000))) / LOG(1 - (Parameters!$B$192/Parameters!$B$194)^2), 1)</f>
        <v>1</v>
      </c>
      <c r="EG63" s="22">
        <f ca="1">MIN(LOG(1 - Parameters!$B$193/(1+100*EXP(-Parameters!$B$195*'National cons per cap'!EG63/1000))) / LOG(1 - (Parameters!$B$192/Parameters!$B$194)^2), 1)</f>
        <v>0.73494508627743749</v>
      </c>
      <c r="EH63" s="22">
        <f ca="1">MIN(LOG(1 - Parameters!$B$193/(1+100*EXP(-Parameters!$B$195*'National cons per cap'!EH63/1000))) / LOG(1 - (Parameters!$B$192/Parameters!$B$194)^2), 1)</f>
        <v>0.99823775130212467</v>
      </c>
      <c r="EI63" s="22">
        <f ca="1">MIN(LOG(1 - Parameters!$B$193/(1+100*EXP(-Parameters!$B$195*'National cons per cap'!EI63/1000))) / LOG(1 - (Parameters!$B$192/Parameters!$B$194)^2), 1)</f>
        <v>0.93868761127782741</v>
      </c>
      <c r="EJ63" s="22">
        <f ca="1">MIN(LOG(1 - Parameters!$B$193/(1+100*EXP(-Parameters!$B$195*'National cons per cap'!EJ63/1000))) / LOG(1 - (Parameters!$B$192/Parameters!$B$194)^2), 1)</f>
        <v>0.68132723935008055</v>
      </c>
      <c r="EK63" s="22">
        <f ca="1">MIN(LOG(1 - Parameters!$B$193/(1+100*EXP(-Parameters!$B$195*'National cons per cap'!EK63/1000))) / LOG(1 - (Parameters!$B$192/Parameters!$B$194)^2), 1)</f>
        <v>0.99999995754951276</v>
      </c>
      <c r="EL63" s="22">
        <f ca="1">MIN(LOG(1 - Parameters!$B$193/(1+100*EXP(-Parameters!$B$195*'National cons per cap'!EL63/1000))) / LOG(1 - (Parameters!$B$192/Parameters!$B$194)^2), 1)</f>
        <v>0.37767698017395401</v>
      </c>
      <c r="EM63" s="22">
        <f ca="1">MIN(LOG(1 - Parameters!$B$193/(1+100*EXP(-Parameters!$B$195*'National cons per cap'!EM63/1000))) / LOG(1 - (Parameters!$B$192/Parameters!$B$194)^2), 1)</f>
        <v>0.95750206676610561</v>
      </c>
      <c r="EN63" s="22">
        <f ca="1">MIN(LOG(1 - Parameters!$B$193/(1+100*EXP(-Parameters!$B$195*'National cons per cap'!EN63/1000))) / LOG(1 - (Parameters!$B$192/Parameters!$B$194)^2), 1)</f>
        <v>0.99999999444724563</v>
      </c>
      <c r="EO63" s="22">
        <f>MIN(LOG(1 - Parameters!$B$193/(1+100*EXP(-Parameters!$B$195*'National cons per cap'!EO63/1000))) / LOG(1 - (Parameters!$B$192/Parameters!$B$194)^2), 1)</f>
        <v>9.802617410493028E-3</v>
      </c>
      <c r="EP63" s="22">
        <f ca="1">MIN(LOG(1 - Parameters!$B$193/(1+100*EXP(-Parameters!$B$195*'National cons per cap'!EP63/1000))) / LOG(1 - (Parameters!$B$192/Parameters!$B$194)^2), 1)</f>
        <v>0.99704243259959235</v>
      </c>
      <c r="EQ63" s="22">
        <f ca="1">MIN(LOG(1 - Parameters!$B$193/(1+100*EXP(-Parameters!$B$195*'National cons per cap'!EQ63/1000))) / LOG(1 - (Parameters!$B$192/Parameters!$B$194)^2), 1)</f>
        <v>0.91501588054853245</v>
      </c>
      <c r="ER63" s="22">
        <f ca="1">MIN(LOG(1 - Parameters!$B$193/(1+100*EXP(-Parameters!$B$195*'National cons per cap'!ER63/1000))) / LOG(1 - (Parameters!$B$192/Parameters!$B$194)^2), 1)</f>
        <v>0.68054078306399957</v>
      </c>
      <c r="ES63" s="22">
        <f ca="1">MIN(LOG(1 - Parameters!$B$193/(1+100*EXP(-Parameters!$B$195*'National cons per cap'!ES63/1000))) / LOG(1 - (Parameters!$B$192/Parameters!$B$194)^2), 1)</f>
        <v>1</v>
      </c>
      <c r="ET63" s="22">
        <f>MIN(LOG(1 - Parameters!$B$193/(1+100*EXP(-Parameters!$B$195*'National cons per cap'!ET63/1000))) / LOG(1 - (Parameters!$B$192/Parameters!$B$194)^2), 1)</f>
        <v>9.802617410493028E-3</v>
      </c>
      <c r="EU63" s="22">
        <f ca="1">MIN(LOG(1 - Parameters!$B$193/(1+100*EXP(-Parameters!$B$195*'National cons per cap'!EU63/1000))) / LOG(1 - (Parameters!$B$192/Parameters!$B$194)^2), 1)</f>
        <v>0.79122368320552916</v>
      </c>
      <c r="EV63" s="22">
        <f ca="1">MIN(LOG(1 - Parameters!$B$193/(1+100*EXP(-Parameters!$B$195*'National cons per cap'!EV63/1000))) / LOG(1 - (Parameters!$B$192/Parameters!$B$194)^2), 1)</f>
        <v>0.99993693379862436</v>
      </c>
      <c r="EW63" s="22">
        <f ca="1">MIN(LOG(1 - Parameters!$B$193/(1+100*EXP(-Parameters!$B$195*'National cons per cap'!EW63/1000))) / LOG(1 - (Parameters!$B$192/Parameters!$B$194)^2), 1)</f>
        <v>5.1126642606438351E-2</v>
      </c>
      <c r="EX63" s="22">
        <f ca="1">MIN(LOG(1 - Parameters!$B$193/(1+100*EXP(-Parameters!$B$195*'National cons per cap'!EX63/1000))) / LOG(1 - (Parameters!$B$192/Parameters!$B$194)^2), 1)</f>
        <v>0.9999999999999496</v>
      </c>
      <c r="EY63" s="22">
        <f ca="1">MIN(LOG(1 - Parameters!$B$193/(1+100*EXP(-Parameters!$B$195*'National cons per cap'!EY63/1000))) / LOG(1 - (Parameters!$B$192/Parameters!$B$194)^2), 1)</f>
        <v>0.38819349781290208</v>
      </c>
      <c r="EZ63" s="22">
        <f ca="1">MIN(LOG(1 - Parameters!$B$193/(1+100*EXP(-Parameters!$B$195*'National cons per cap'!EZ63/1000))) / LOG(1 - (Parameters!$B$192/Parameters!$B$194)^2), 1)</f>
        <v>0.20463286420905255</v>
      </c>
      <c r="FA63" s="22">
        <f ca="1">MIN(LOG(1 - Parameters!$B$193/(1+100*EXP(-Parameters!$B$195*'National cons per cap'!FA63/1000))) / LOG(1 - (Parameters!$B$192/Parameters!$B$194)^2), 1)</f>
        <v>0.22176749928057946</v>
      </c>
      <c r="FB63" s="22">
        <f ca="1">MIN(LOG(1 - Parameters!$B$193/(1+100*EXP(-Parameters!$B$195*'National cons per cap'!FB63/1000))) / LOG(1 - (Parameters!$B$192/Parameters!$B$194)^2), 1)</f>
        <v>4.4458440899479382E-2</v>
      </c>
      <c r="FC63" s="22">
        <f ca="1">MIN(LOG(1 - Parameters!$B$193/(1+100*EXP(-Parameters!$B$195*'National cons per cap'!FC63/1000))) / LOG(1 - (Parameters!$B$192/Parameters!$B$194)^2), 1)</f>
        <v>0.61982634662729275</v>
      </c>
      <c r="FD63" s="22">
        <f ca="1">MIN(LOG(1 - Parameters!$B$193/(1+100*EXP(-Parameters!$B$195*'National cons per cap'!FD63/1000))) / LOG(1 - (Parameters!$B$192/Parameters!$B$194)^2), 1)</f>
        <v>0.99999999540910067</v>
      </c>
      <c r="FE63" s="22">
        <f>MIN(LOG(1 - Parameters!$B$193/(1+100*EXP(-Parameters!$B$195*'National cons per cap'!FE63/1000))) / LOG(1 - (Parameters!$B$192/Parameters!$B$194)^2), 1)</f>
        <v>9.802617410493028E-3</v>
      </c>
      <c r="FF63" s="22">
        <f ca="1">MIN(LOG(1 - Parameters!$B$193/(1+100*EXP(-Parameters!$B$195*'National cons per cap'!FF63/1000))) / LOG(1 - (Parameters!$B$192/Parameters!$B$194)^2), 1)</f>
        <v>0.58027064573251197</v>
      </c>
      <c r="FG63" s="22">
        <f ca="1">MIN(LOG(1 - Parameters!$B$193/(1+100*EXP(-Parameters!$B$195*'National cons per cap'!FG63/1000))) / LOG(1 - (Parameters!$B$192/Parameters!$B$194)^2), 1)</f>
        <v>0.80345594180403801</v>
      </c>
      <c r="FH63" s="22">
        <f ca="1">MIN(LOG(1 - Parameters!$B$193/(1+100*EXP(-Parameters!$B$195*'National cons per cap'!FH63/1000))) / LOG(1 - (Parameters!$B$192/Parameters!$B$194)^2), 1)</f>
        <v>0.12649262070576275</v>
      </c>
      <c r="FI63" s="22">
        <f ca="1">MIN(LOG(1 - Parameters!$B$193/(1+100*EXP(-Parameters!$B$195*'National cons per cap'!FI63/1000))) / LOG(1 - (Parameters!$B$192/Parameters!$B$194)^2), 1)</f>
        <v>0.84781457014769523</v>
      </c>
      <c r="FJ63" s="22">
        <f ca="1">MIN(LOG(1 - Parameters!$B$193/(1+100*EXP(-Parameters!$B$195*'National cons per cap'!FJ63/1000))) / LOG(1 - (Parameters!$B$192/Parameters!$B$194)^2), 1)</f>
        <v>0.98465768403251452</v>
      </c>
      <c r="FK63" s="22">
        <f ca="1">MIN(LOG(1 - Parameters!$B$193/(1+100*EXP(-Parameters!$B$195*'National cons per cap'!FK63/1000))) / LOG(1 - (Parameters!$B$192/Parameters!$B$194)^2), 1)</f>
        <v>0.99081030470772524</v>
      </c>
      <c r="FL63" s="22">
        <f ca="1">MIN(LOG(1 - Parameters!$B$193/(1+100*EXP(-Parameters!$B$195*'National cons per cap'!FL63/1000))) / LOG(1 - (Parameters!$B$192/Parameters!$B$194)^2), 1)</f>
        <v>0.99983753198148995</v>
      </c>
      <c r="FM63" s="22">
        <f>MIN(LOG(1 - Parameters!$B$193/(1+100*EXP(-Parameters!$B$195*'National cons per cap'!FM63/1000))) / LOG(1 - (Parameters!$B$192/Parameters!$B$194)^2), 1)</f>
        <v>9.802617410493028E-3</v>
      </c>
      <c r="FN63" s="22">
        <f ca="1">MIN(LOG(1 - Parameters!$B$193/(1+100*EXP(-Parameters!$B$195*'National cons per cap'!FN63/1000))) / LOG(1 - (Parameters!$B$192/Parameters!$B$194)^2), 1)</f>
        <v>6.8645400282512245E-2</v>
      </c>
      <c r="FO63" s="22">
        <f ca="1">MIN(LOG(1 - Parameters!$B$193/(1+100*EXP(-Parameters!$B$195*'National cons per cap'!FO63/1000))) / LOG(1 - (Parameters!$B$192/Parameters!$B$194)^2), 1)</f>
        <v>3.8857093306616561E-2</v>
      </c>
      <c r="FP63" s="22">
        <f ca="1">MIN(LOG(1 - Parameters!$B$193/(1+100*EXP(-Parameters!$B$195*'National cons per cap'!FP63/1000))) / LOG(1 - (Parameters!$B$192/Parameters!$B$194)^2), 1)</f>
        <v>0.99999441864775596</v>
      </c>
      <c r="FQ63" s="22">
        <f ca="1">MIN(LOG(1 - Parameters!$B$193/(1+100*EXP(-Parameters!$B$195*'National cons per cap'!FQ63/1000))) / LOG(1 - (Parameters!$B$192/Parameters!$B$194)^2), 1)</f>
        <v>5.527782639953243E-2</v>
      </c>
      <c r="FR63" s="22">
        <f ca="1">MIN(LOG(1 - Parameters!$B$193/(1+100*EXP(-Parameters!$B$195*'National cons per cap'!FR63/1000))) / LOG(1 - (Parameters!$B$192/Parameters!$B$194)^2), 1)</f>
        <v>0.85437539828377895</v>
      </c>
      <c r="FS63" s="22">
        <f ca="1">MIN(LOG(1 - Parameters!$B$193/(1+100*EXP(-Parameters!$B$195*'National cons per cap'!FS63/1000))) / LOG(1 - (Parameters!$B$192/Parameters!$B$194)^2), 1)</f>
        <v>0.98287524627516465</v>
      </c>
      <c r="FT63" s="22">
        <f ca="1">MIN(LOG(1 - Parameters!$B$193/(1+100*EXP(-Parameters!$B$195*'National cons per cap'!FT63/1000))) / LOG(1 - (Parameters!$B$192/Parameters!$B$194)^2), 1)</f>
        <v>0.90984328564273831</v>
      </c>
      <c r="FU63" s="22">
        <f ca="1">MIN(LOG(1 - Parameters!$B$193/(1+100*EXP(-Parameters!$B$195*'National cons per cap'!FU63/1000))) / LOG(1 - (Parameters!$B$192/Parameters!$B$194)^2), 1)</f>
        <v>0.99999996756645804</v>
      </c>
      <c r="FV63" s="22">
        <f ca="1">MIN(LOG(1 - Parameters!$B$193/(1+100*EXP(-Parameters!$B$195*'National cons per cap'!FV63/1000))) / LOG(1 - (Parameters!$B$192/Parameters!$B$194)^2), 1)</f>
        <v>0.99926395738475871</v>
      </c>
      <c r="FW63" s="22">
        <f ca="1">MIN(LOG(1 - Parameters!$B$193/(1+100*EXP(-Parameters!$B$195*'National cons per cap'!FW63/1000))) / LOG(1 - (Parameters!$B$192/Parameters!$B$194)^2), 1)</f>
        <v>0.78550242012329119</v>
      </c>
      <c r="FX63" s="22">
        <f ca="1">MIN(LOG(1 - Parameters!$B$193/(1+100*EXP(-Parameters!$B$195*'National cons per cap'!FX63/1000))) / LOG(1 - (Parameters!$B$192/Parameters!$B$194)^2), 1)</f>
        <v>0.22992215157710336</v>
      </c>
      <c r="FY63" s="22">
        <f>MIN(LOG(1 - Parameters!$B$193/(1+100*EXP(-Parameters!$B$195*'National cons per cap'!FY63/1000))) / LOG(1 - (Parameters!$B$192/Parameters!$B$194)^2), 1)</f>
        <v>9.802617410493028E-3</v>
      </c>
      <c r="FZ63" s="22">
        <f ca="1">MIN(LOG(1 - Parameters!$B$193/(1+100*EXP(-Parameters!$B$195*'National cons per cap'!FZ63/1000))) / LOG(1 - (Parameters!$B$192/Parameters!$B$194)^2), 1)</f>
        <v>8.9116048143935533E-2</v>
      </c>
      <c r="GA63" s="22">
        <f ca="1">MIN(LOG(1 - Parameters!$B$193/(1+100*EXP(-Parameters!$B$195*'National cons per cap'!GA63/1000))) / LOG(1 - (Parameters!$B$192/Parameters!$B$194)^2), 1)</f>
        <v>5.6469938264335835E-2</v>
      </c>
      <c r="GB63" s="22">
        <f ca="1">MIN(LOG(1 - Parameters!$B$193/(1+100*EXP(-Parameters!$B$195*'National cons per cap'!GB63/1000))) / LOG(1 - (Parameters!$B$192/Parameters!$B$194)^2), 1)</f>
        <v>0.73059336783714823</v>
      </c>
      <c r="GC63" s="22">
        <f ca="1">MIN(LOG(1 - Parameters!$B$193/(1+100*EXP(-Parameters!$B$195*'National cons per cap'!GC63/1000))) / LOG(1 - (Parameters!$B$192/Parameters!$B$194)^2), 1)</f>
        <v>0.99986016637963704</v>
      </c>
      <c r="GD63" s="22">
        <f ca="1">MIN(LOG(1 - Parameters!$B$193/(1+100*EXP(-Parameters!$B$195*'National cons per cap'!GD63/1000))) / LOG(1 - (Parameters!$B$192/Parameters!$B$194)^2), 1)</f>
        <v>0.99999806552959003</v>
      </c>
      <c r="GE63" s="22">
        <f ca="1">MIN(LOG(1 - Parameters!$B$193/(1+100*EXP(-Parameters!$B$195*'National cons per cap'!GE63/1000))) / LOG(1 - (Parameters!$B$192/Parameters!$B$194)^2), 1)</f>
        <v>0.13327022634517499</v>
      </c>
      <c r="GF63" s="22">
        <f ca="1">MIN(LOG(1 - Parameters!$B$193/(1+100*EXP(-Parameters!$B$195*'National cons per cap'!GF63/1000))) / LOG(1 - (Parameters!$B$192/Parameters!$B$194)^2), 1)</f>
        <v>0.99859077480044001</v>
      </c>
      <c r="GG63" s="22">
        <f ca="1">MIN(LOG(1 - Parameters!$B$193/(1+100*EXP(-Parameters!$B$195*'National cons per cap'!GG63/1000))) / LOG(1 - (Parameters!$B$192/Parameters!$B$194)^2), 1)</f>
        <v>0.70738229057608104</v>
      </c>
      <c r="GH63" s="22">
        <f ca="1">MIN(LOG(1 - Parameters!$B$193/(1+100*EXP(-Parameters!$B$195*'National cons per cap'!GH63/1000))) / LOG(1 - (Parameters!$B$192/Parameters!$B$194)^2), 1)</f>
        <v>0.34343932980180036</v>
      </c>
      <c r="GI63" s="22">
        <f ca="1">MIN(LOG(1 - Parameters!$B$193/(1+100*EXP(-Parameters!$B$195*'National cons per cap'!GI63/1000))) / LOG(1 - (Parameters!$B$192/Parameters!$B$194)^2), 1)</f>
        <v>0.92432534581202419</v>
      </c>
      <c r="GJ63" s="22">
        <f ca="1">MIN(LOG(1 - Parameters!$B$193/(1+100*EXP(-Parameters!$B$195*'National cons per cap'!GJ63/1000))) / LOG(1 - (Parameters!$B$192/Parameters!$B$194)^2), 1)</f>
        <v>0.5373340409216083</v>
      </c>
      <c r="GK63" s="22">
        <f ca="1">MIN(LOG(1 - Parameters!$B$193/(1+100*EXP(-Parameters!$B$195*'National cons per cap'!GK63/1000))) / LOG(1 - (Parameters!$B$192/Parameters!$B$194)^2), 1)</f>
        <v>0.99991601814221365</v>
      </c>
      <c r="GL63" s="22">
        <f ca="1">MIN(LOG(1 - Parameters!$B$193/(1+100*EXP(-Parameters!$B$195*'National cons per cap'!GL63/1000))) / LOG(1 - (Parameters!$B$192/Parameters!$B$194)^2), 1)</f>
        <v>0.18731351580946959</v>
      </c>
      <c r="GM63" s="22">
        <f ca="1">MIN(LOG(1 - Parameters!$B$193/(1+100*EXP(-Parameters!$B$195*'National cons per cap'!GM63/1000))) / LOG(1 - (Parameters!$B$192/Parameters!$B$194)^2), 1)</f>
        <v>0.1515334678234137</v>
      </c>
    </row>
    <row r="64" spans="1:195" x14ac:dyDescent="0.25">
      <c r="A64" s="15">
        <v>2072</v>
      </c>
      <c r="B64" s="22">
        <f ca="1">MIN(LOG(1 - Parameters!$B$193/(1+100*EXP(-Parameters!$B$195*'National cons per cap'!B64/1000))) / LOG(1 - (Parameters!$B$192/Parameters!$B$194)^2), 1)</f>
        <v>0.13858310515394429</v>
      </c>
      <c r="C64" s="22">
        <f ca="1">MIN(LOG(1 - Parameters!$B$193/(1+100*EXP(-Parameters!$B$195*'National cons per cap'!C64/1000))) / LOG(1 - (Parameters!$B$192/Parameters!$B$194)^2), 1)</f>
        <v>0.78777708434227955</v>
      </c>
      <c r="D64" s="22">
        <f ca="1">MIN(LOG(1 - Parameters!$B$193/(1+100*EXP(-Parameters!$B$195*'National cons per cap'!D64/1000))) / LOG(1 - (Parameters!$B$192/Parameters!$B$194)^2), 1)</f>
        <v>0.22564709573864541</v>
      </c>
      <c r="E64" s="22">
        <f>MIN(LOG(1 - Parameters!$B$193/(1+100*EXP(-Parameters!$B$195*'National cons per cap'!E64/1000))) / LOG(1 - (Parameters!$B$192/Parameters!$B$194)^2), 1)</f>
        <v>9.802617410493028E-3</v>
      </c>
      <c r="F64" s="22">
        <f ca="1">MIN(LOG(1 - Parameters!$B$193/(1+100*EXP(-Parameters!$B$195*'National cons per cap'!F64/1000))) / LOG(1 - (Parameters!$B$192/Parameters!$B$194)^2), 1)</f>
        <v>1</v>
      </c>
      <c r="G64" s="22">
        <f ca="1">MIN(LOG(1 - Parameters!$B$193/(1+100*EXP(-Parameters!$B$195*'National cons per cap'!G64/1000))) / LOG(1 - (Parameters!$B$192/Parameters!$B$194)^2), 1)</f>
        <v>0.99996749708193311</v>
      </c>
      <c r="H64" s="22">
        <f ca="1">MIN(LOG(1 - Parameters!$B$193/(1+100*EXP(-Parameters!$B$195*'National cons per cap'!H64/1000))) / LOG(1 - (Parameters!$B$192/Parameters!$B$194)^2), 1)</f>
        <v>0.5303067306325111</v>
      </c>
      <c r="I64" s="22">
        <f ca="1">MIN(LOG(1 - Parameters!$B$193/(1+100*EXP(-Parameters!$B$195*'National cons per cap'!I64/1000))) / LOG(1 - (Parameters!$B$192/Parameters!$B$194)^2), 1)</f>
        <v>0.99985133402585769</v>
      </c>
      <c r="J64" s="22">
        <f ca="1">MIN(LOG(1 - Parameters!$B$193/(1+100*EXP(-Parameters!$B$195*'National cons per cap'!J64/1000))) / LOG(1 - (Parameters!$B$192/Parameters!$B$194)^2), 1)</f>
        <v>0.999806711644461</v>
      </c>
      <c r="K64" s="22">
        <f ca="1">MIN(LOG(1 - Parameters!$B$193/(1+100*EXP(-Parameters!$B$195*'National cons per cap'!K64/1000))) / LOG(1 - (Parameters!$B$192/Parameters!$B$194)^2), 1)</f>
        <v>0.99991542876706652</v>
      </c>
      <c r="L64" s="22">
        <f ca="1">MIN(LOG(1 - Parameters!$B$193/(1+100*EXP(-Parameters!$B$195*'National cons per cap'!L64/1000))) / LOG(1 - (Parameters!$B$192/Parameters!$B$194)^2), 1)</f>
        <v>0.97301486906718127</v>
      </c>
      <c r="M64" s="22">
        <f ca="1">MIN(LOG(1 - Parameters!$B$193/(1+100*EXP(-Parameters!$B$195*'National cons per cap'!M64/1000))) / LOG(1 - (Parameters!$B$192/Parameters!$B$194)^2), 1)</f>
        <v>2.6100477346032273E-2</v>
      </c>
      <c r="N64" s="22">
        <f ca="1">MIN(LOG(1 - Parameters!$B$193/(1+100*EXP(-Parameters!$B$195*'National cons per cap'!N64/1000))) / LOG(1 - (Parameters!$B$192/Parameters!$B$194)^2), 1)</f>
        <v>0.99983695196547639</v>
      </c>
      <c r="O64" s="22">
        <f ca="1">MIN(LOG(1 - Parameters!$B$193/(1+100*EXP(-Parameters!$B$195*'National cons per cap'!O64/1000))) / LOG(1 - (Parameters!$B$192/Parameters!$B$194)^2), 1)</f>
        <v>8.7065171237261013E-2</v>
      </c>
      <c r="P64" s="22">
        <f ca="1">MIN(LOG(1 - Parameters!$B$193/(1+100*EXP(-Parameters!$B$195*'National cons per cap'!P64/1000))) / LOG(1 - (Parameters!$B$192/Parameters!$B$194)^2), 1)</f>
        <v>5.1984012638182593E-2</v>
      </c>
      <c r="Q64" s="22">
        <f ca="1">MIN(LOG(1 - Parameters!$B$193/(1+100*EXP(-Parameters!$B$195*'National cons per cap'!Q64/1000))) / LOG(1 - (Parameters!$B$192/Parameters!$B$194)^2), 1)</f>
        <v>0.14285722067407086</v>
      </c>
      <c r="R64" s="22">
        <f ca="1">MIN(LOG(1 - Parameters!$B$193/(1+100*EXP(-Parameters!$B$195*'National cons per cap'!R64/1000))) / LOG(1 - (Parameters!$B$192/Parameters!$B$194)^2), 1)</f>
        <v>0.68052951505092396</v>
      </c>
      <c r="S64" s="22">
        <f ca="1">MIN(LOG(1 - Parameters!$B$193/(1+100*EXP(-Parameters!$B$195*'National cons per cap'!S64/1000))) / LOG(1 - (Parameters!$B$192/Parameters!$B$194)^2), 1)</f>
        <v>0.99999999999999445</v>
      </c>
      <c r="T64" s="22">
        <f ca="1">MIN(LOG(1 - Parameters!$B$193/(1+100*EXP(-Parameters!$B$195*'National cons per cap'!T64/1000))) / LOG(1 - (Parameters!$B$192/Parameters!$B$194)^2), 1)</f>
        <v>0.99999986926042828</v>
      </c>
      <c r="U64" s="22">
        <f ca="1">MIN(LOG(1 - Parameters!$B$193/(1+100*EXP(-Parameters!$B$195*'National cons per cap'!U64/1000))) / LOG(1 - (Parameters!$B$192/Parameters!$B$194)^2), 1)</f>
        <v>0.31613448509203429</v>
      </c>
      <c r="V64" s="22">
        <f ca="1">MIN(LOG(1 - Parameters!$B$193/(1+100*EXP(-Parameters!$B$195*'National cons per cap'!V64/1000))) / LOG(1 - (Parameters!$B$192/Parameters!$B$194)^2), 1)</f>
        <v>0.99658484283556126</v>
      </c>
      <c r="W64" s="22">
        <f ca="1">MIN(LOG(1 - Parameters!$B$193/(1+100*EXP(-Parameters!$B$195*'National cons per cap'!W64/1000))) / LOG(1 - (Parameters!$B$192/Parameters!$B$194)^2), 1)</f>
        <v>0.85870208536819059</v>
      </c>
      <c r="X64" s="22">
        <f ca="1">MIN(LOG(1 - Parameters!$B$193/(1+100*EXP(-Parameters!$B$195*'National cons per cap'!X64/1000))) / LOG(1 - (Parameters!$B$192/Parameters!$B$194)^2), 1)</f>
        <v>0.99999999799241213</v>
      </c>
      <c r="Y64" s="22">
        <f ca="1">MIN(LOG(1 - Parameters!$B$193/(1+100*EXP(-Parameters!$B$195*'National cons per cap'!Y64/1000))) / LOG(1 - (Parameters!$B$192/Parameters!$B$194)^2), 1)</f>
        <v>0.31846688109560406</v>
      </c>
      <c r="Z64" s="22">
        <f ca="1">MIN(LOG(1 - Parameters!$B$193/(1+100*EXP(-Parameters!$B$195*'National cons per cap'!Z64/1000))) / LOG(1 - (Parameters!$B$192/Parameters!$B$194)^2), 1)</f>
        <v>0.99889137844027465</v>
      </c>
      <c r="AA64" s="22">
        <f ca="1">MIN(LOG(1 - Parameters!$B$193/(1+100*EXP(-Parameters!$B$195*'National cons per cap'!AA64/1000))) / LOG(1 - (Parameters!$B$192/Parameters!$B$194)^2), 1)</f>
        <v>0.99994514191000505</v>
      </c>
      <c r="AB64" s="22">
        <f ca="1">MIN(LOG(1 - Parameters!$B$193/(1+100*EXP(-Parameters!$B$195*'National cons per cap'!AB64/1000))) / LOG(1 - (Parameters!$B$192/Parameters!$B$194)^2), 1)</f>
        <v>1</v>
      </c>
      <c r="AC64" s="22">
        <f ca="1">MIN(LOG(1 - Parameters!$B$193/(1+100*EXP(-Parameters!$B$195*'National cons per cap'!AC64/1000))) / LOG(1 - (Parameters!$B$192/Parameters!$B$194)^2), 1)</f>
        <v>0.97227777749820965</v>
      </c>
      <c r="AD64" s="22">
        <f ca="1">MIN(LOG(1 - Parameters!$B$193/(1+100*EXP(-Parameters!$B$195*'National cons per cap'!AD64/1000))) / LOG(1 - (Parameters!$B$192/Parameters!$B$194)^2), 1)</f>
        <v>0.99890367599953556</v>
      </c>
      <c r="AE64" s="22">
        <f ca="1">MIN(LOG(1 - Parameters!$B$193/(1+100*EXP(-Parameters!$B$195*'National cons per cap'!AE64/1000))) / LOG(1 - (Parameters!$B$192/Parameters!$B$194)^2), 1)</f>
        <v>2.7822128704876797E-2</v>
      </c>
      <c r="AF64" s="22">
        <f ca="1">MIN(LOG(1 - Parameters!$B$193/(1+100*EXP(-Parameters!$B$195*'National cons per cap'!AF64/1000))) / LOG(1 - (Parameters!$B$192/Parameters!$B$194)^2), 1)</f>
        <v>0.99996997540031252</v>
      </c>
      <c r="AG64" s="22">
        <f ca="1">MIN(LOG(1 - Parameters!$B$193/(1+100*EXP(-Parameters!$B$195*'National cons per cap'!AG64/1000))) / LOG(1 - (Parameters!$B$192/Parameters!$B$194)^2), 1)</f>
        <v>0.99998194569168541</v>
      </c>
      <c r="AH64" s="22">
        <f ca="1">MIN(LOG(1 - Parameters!$B$193/(1+100*EXP(-Parameters!$B$195*'National cons per cap'!AH64/1000))) / LOG(1 - (Parameters!$B$192/Parameters!$B$194)^2), 1)</f>
        <v>0.9998907047961092</v>
      </c>
      <c r="AI64" s="22">
        <f ca="1">MIN(LOG(1 - Parameters!$B$193/(1+100*EXP(-Parameters!$B$195*'National cons per cap'!AI64/1000))) / LOG(1 - (Parameters!$B$192/Parameters!$B$194)^2), 1)</f>
        <v>0.9849958436398849</v>
      </c>
      <c r="AJ64" s="22">
        <f ca="1">MIN(LOG(1 - Parameters!$B$193/(1+100*EXP(-Parameters!$B$195*'National cons per cap'!AJ64/1000))) / LOG(1 - (Parameters!$B$192/Parameters!$B$194)^2), 1)</f>
        <v>0.21284784492540373</v>
      </c>
      <c r="AK64" s="22">
        <f ca="1">MIN(LOG(1 - Parameters!$B$193/(1+100*EXP(-Parameters!$B$195*'National cons per cap'!AK64/1000))) / LOG(1 - (Parameters!$B$192/Parameters!$B$194)^2), 1)</f>
        <v>0.21554817065754953</v>
      </c>
      <c r="AL64" s="22">
        <f ca="1">MIN(LOG(1 - Parameters!$B$193/(1+100*EXP(-Parameters!$B$195*'National cons per cap'!AL64/1000))) / LOG(1 - (Parameters!$B$192/Parameters!$B$194)^2), 1)</f>
        <v>2.2421714263215122E-2</v>
      </c>
      <c r="AM64" s="22">
        <f ca="1">MIN(LOG(1 - Parameters!$B$193/(1+100*EXP(-Parameters!$B$195*'National cons per cap'!AM64/1000))) / LOG(1 - (Parameters!$B$192/Parameters!$B$194)^2), 1)</f>
        <v>0.79708960726963907</v>
      </c>
      <c r="AN64" s="22">
        <f ca="1">MIN(LOG(1 - Parameters!$B$193/(1+100*EXP(-Parameters!$B$195*'National cons per cap'!AN64/1000))) / LOG(1 - (Parameters!$B$192/Parameters!$B$194)^2), 1)</f>
        <v>0.98072054169524736</v>
      </c>
      <c r="AO64" s="22">
        <f ca="1">MIN(LOG(1 - Parameters!$B$193/(1+100*EXP(-Parameters!$B$195*'National cons per cap'!AO64/1000))) / LOG(1 - (Parameters!$B$192/Parameters!$B$194)^2), 1)</f>
        <v>0.183815256853296</v>
      </c>
      <c r="AP64" s="22">
        <f ca="1">MIN(LOG(1 - Parameters!$B$193/(1+100*EXP(-Parameters!$B$195*'National cons per cap'!AP64/1000))) / LOG(1 - (Parameters!$B$192/Parameters!$B$194)^2), 1)</f>
        <v>0.75191416185822701</v>
      </c>
      <c r="AQ64" s="22">
        <f ca="1">MIN(LOG(1 - Parameters!$B$193/(1+100*EXP(-Parameters!$B$195*'National cons per cap'!AQ64/1000))) / LOG(1 - (Parameters!$B$192/Parameters!$B$194)^2), 1)</f>
        <v>0.99736754587413456</v>
      </c>
      <c r="AR64" s="22">
        <f>MIN(LOG(1 - Parameters!$B$193/(1+100*EXP(-Parameters!$B$195*'National cons per cap'!AR64/1000))) / LOG(1 - (Parameters!$B$192/Parameters!$B$194)^2), 1)</f>
        <v>9.802617410493028E-3</v>
      </c>
      <c r="AS64" s="22">
        <f ca="1">MIN(LOG(1 - Parameters!$B$193/(1+100*EXP(-Parameters!$B$195*'National cons per cap'!AS64/1000))) / LOG(1 - (Parameters!$B$192/Parameters!$B$194)^2), 1)</f>
        <v>0.99974972920580163</v>
      </c>
      <c r="AT64" s="22">
        <f ca="1">MIN(LOG(1 - Parameters!$B$193/(1+100*EXP(-Parameters!$B$195*'National cons per cap'!AT64/1000))) / LOG(1 - (Parameters!$B$192/Parameters!$B$194)^2), 1)</f>
        <v>0.99111800195522981</v>
      </c>
      <c r="AU64" s="22">
        <f ca="1">MIN(LOG(1 - Parameters!$B$193/(1+100*EXP(-Parameters!$B$195*'National cons per cap'!AU64/1000))) / LOG(1 - (Parameters!$B$192/Parameters!$B$194)^2), 1)</f>
        <v>0.99976212587151037</v>
      </c>
      <c r="AV64" s="22">
        <f ca="1">MIN(LOG(1 - Parameters!$B$193/(1+100*EXP(-Parameters!$B$195*'National cons per cap'!AV64/1000))) / LOG(1 - (Parameters!$B$192/Parameters!$B$194)^2), 1)</f>
        <v>0.15277336426155286</v>
      </c>
      <c r="AW64" s="22">
        <f ca="1">MIN(LOG(1 - Parameters!$B$193/(1+100*EXP(-Parameters!$B$195*'National cons per cap'!AW64/1000))) / LOG(1 - (Parameters!$B$192/Parameters!$B$194)^2), 1)</f>
        <v>0.88662126234535099</v>
      </c>
      <c r="AX64" s="22">
        <f ca="1">MIN(LOG(1 - Parameters!$B$193/(1+100*EXP(-Parameters!$B$195*'National cons per cap'!AX64/1000))) / LOG(1 - (Parameters!$B$192/Parameters!$B$194)^2), 1)</f>
        <v>0.99991532886991974</v>
      </c>
      <c r="AY64" s="22">
        <f ca="1">MIN(LOG(1 - Parameters!$B$193/(1+100*EXP(-Parameters!$B$195*'National cons per cap'!AY64/1000))) / LOG(1 - (Parameters!$B$192/Parameters!$B$194)^2), 1)</f>
        <v>0.98432793635276317</v>
      </c>
      <c r="AZ64" s="22">
        <f ca="1">MIN(LOG(1 - Parameters!$B$193/(1+100*EXP(-Parameters!$B$195*'National cons per cap'!AZ64/1000))) / LOG(1 - (Parameters!$B$192/Parameters!$B$194)^2), 1)</f>
        <v>0.99218083815550595</v>
      </c>
      <c r="BA64" s="22">
        <f ca="1">MIN(LOG(1 - Parameters!$B$193/(1+100*EXP(-Parameters!$B$195*'National cons per cap'!BA64/1000))) / LOG(1 - (Parameters!$B$192/Parameters!$B$194)^2), 1)</f>
        <v>0.86877120304008293</v>
      </c>
      <c r="BB64" s="22">
        <f ca="1">MIN(LOG(1 - Parameters!$B$193/(1+100*EXP(-Parameters!$B$195*'National cons per cap'!BB64/1000))) / LOG(1 - (Parameters!$B$192/Parameters!$B$194)^2), 1)</f>
        <v>0.99937604075365949</v>
      </c>
      <c r="BC64" s="22">
        <f ca="1">MIN(LOG(1 - Parameters!$B$193/(1+100*EXP(-Parameters!$B$195*'National cons per cap'!BC64/1000))) / LOG(1 - (Parameters!$B$192/Parameters!$B$194)^2), 1)</f>
        <v>7.5307282402901965E-2</v>
      </c>
      <c r="BD64" s="22">
        <f>MIN(LOG(1 - Parameters!$B$193/(1+100*EXP(-Parameters!$B$195*'National cons per cap'!BD64/1000))) / LOG(1 - (Parameters!$B$192/Parameters!$B$194)^2), 1)</f>
        <v>9.802617410493028E-3</v>
      </c>
      <c r="BE64" s="22">
        <f ca="1">MIN(LOG(1 - Parameters!$B$193/(1+100*EXP(-Parameters!$B$195*'National cons per cap'!BE64/1000))) / LOG(1 - (Parameters!$B$192/Parameters!$B$194)^2), 1)</f>
        <v>0.99868071691954818</v>
      </c>
      <c r="BF64" s="22">
        <f ca="1">MIN(LOG(1 - Parameters!$B$193/(1+100*EXP(-Parameters!$B$195*'National cons per cap'!BF64/1000))) / LOG(1 - (Parameters!$B$192/Parameters!$B$194)^2), 1)</f>
        <v>0.93983716306123166</v>
      </c>
      <c r="BG64" s="22">
        <f ca="1">MIN(LOG(1 - Parameters!$B$193/(1+100*EXP(-Parameters!$B$195*'National cons per cap'!BG64/1000))) / LOG(1 - (Parameters!$B$192/Parameters!$B$194)^2), 1)</f>
        <v>2.8225723013181769E-2</v>
      </c>
      <c r="BH64" s="22">
        <f ca="1">MIN(LOG(1 - Parameters!$B$193/(1+100*EXP(-Parameters!$B$195*'National cons per cap'!BH64/1000))) / LOG(1 - (Parameters!$B$192/Parameters!$B$194)^2), 1)</f>
        <v>0.9998943005387686</v>
      </c>
      <c r="BI64" s="22">
        <f ca="1">MIN(LOG(1 - Parameters!$B$193/(1+100*EXP(-Parameters!$B$195*'National cons per cap'!BI64/1000))) / LOG(1 - (Parameters!$B$192/Parameters!$B$194)^2), 1)</f>
        <v>0.99401842614595171</v>
      </c>
      <c r="BJ64" s="22">
        <f ca="1">MIN(LOG(1 - Parameters!$B$193/(1+100*EXP(-Parameters!$B$195*'National cons per cap'!BJ64/1000))) / LOG(1 - (Parameters!$B$192/Parameters!$B$194)^2), 1)</f>
        <v>0.99960545220864849</v>
      </c>
      <c r="BK64" s="22">
        <f ca="1">MIN(LOG(1 - Parameters!$B$193/(1+100*EXP(-Parameters!$B$195*'National cons per cap'!BK64/1000))) / LOG(1 - (Parameters!$B$192/Parameters!$B$194)^2), 1)</f>
        <v>0.13388012414327941</v>
      </c>
      <c r="BL64" s="22">
        <f ca="1">MIN(LOG(1 - Parameters!$B$193/(1+100*EXP(-Parameters!$B$195*'National cons per cap'!BL64/1000))) / LOG(1 - (Parameters!$B$192/Parameters!$B$194)^2), 1)</f>
        <v>0.99980024769706155</v>
      </c>
      <c r="BM64" s="22">
        <f ca="1">MIN(LOG(1 - Parameters!$B$193/(1+100*EXP(-Parameters!$B$195*'National cons per cap'!BM64/1000))) / LOG(1 - (Parameters!$B$192/Parameters!$B$194)^2), 1)</f>
        <v>0.99990718939113743</v>
      </c>
      <c r="BN64" s="22">
        <f ca="1">MIN(LOG(1 - Parameters!$B$193/(1+100*EXP(-Parameters!$B$195*'National cons per cap'!BN64/1000))) / LOG(1 - (Parameters!$B$192/Parameters!$B$194)^2), 1)</f>
        <v>0.66995808267116874</v>
      </c>
      <c r="BO64" s="22">
        <f ca="1">MIN(LOG(1 - Parameters!$B$193/(1+100*EXP(-Parameters!$B$195*'National cons per cap'!BO64/1000))) / LOG(1 - (Parameters!$B$192/Parameters!$B$194)^2), 1)</f>
        <v>0.31715334999093081</v>
      </c>
      <c r="BP64" s="22">
        <f ca="1">MIN(LOG(1 - Parameters!$B$193/(1+100*EXP(-Parameters!$B$195*'National cons per cap'!BP64/1000))) / LOG(1 - (Parameters!$B$192/Parameters!$B$194)^2), 1)</f>
        <v>0.1065383160671943</v>
      </c>
      <c r="BQ64" s="22">
        <f>MIN(LOG(1 - Parameters!$B$193/(1+100*EXP(-Parameters!$B$195*'National cons per cap'!BQ64/1000))) / LOG(1 - (Parameters!$B$192/Parameters!$B$194)^2), 1)</f>
        <v>9.802617410493028E-3</v>
      </c>
      <c r="BR64" s="22">
        <f ca="1">MIN(LOG(1 - Parameters!$B$193/(1+100*EXP(-Parameters!$B$195*'National cons per cap'!BR64/1000))) / LOG(1 - (Parameters!$B$192/Parameters!$B$194)^2), 1)</f>
        <v>6.6639747829225465E-2</v>
      </c>
      <c r="BS64" s="22">
        <f ca="1">MIN(LOG(1 - Parameters!$B$193/(1+100*EXP(-Parameters!$B$195*'National cons per cap'!BS64/1000))) / LOG(1 - (Parameters!$B$192/Parameters!$B$194)^2), 1)</f>
        <v>6.4619101998262402E-2</v>
      </c>
      <c r="BT64" s="22">
        <f ca="1">MIN(LOG(1 - Parameters!$B$193/(1+100*EXP(-Parameters!$B$195*'National cons per cap'!BT64/1000))) / LOG(1 - (Parameters!$B$192/Parameters!$B$194)^2), 1)</f>
        <v>0.9999999999999889</v>
      </c>
      <c r="BU64" s="22">
        <f ca="1">MIN(LOG(1 - Parameters!$B$193/(1+100*EXP(-Parameters!$B$195*'National cons per cap'!BU64/1000))) / LOG(1 - (Parameters!$B$192/Parameters!$B$194)^2), 1)</f>
        <v>0.99867048573324879</v>
      </c>
      <c r="BV64" s="22">
        <f ca="1">MIN(LOG(1 - Parameters!$B$193/(1+100*EXP(-Parameters!$B$195*'National cons per cap'!BV64/1000))) / LOG(1 - (Parameters!$B$192/Parameters!$B$194)^2), 1)</f>
        <v>0.95121325243613686</v>
      </c>
      <c r="BW64" s="22">
        <f ca="1">MIN(LOG(1 - Parameters!$B$193/(1+100*EXP(-Parameters!$B$195*'National cons per cap'!BW64/1000))) / LOG(1 - (Parameters!$B$192/Parameters!$B$194)^2), 1)</f>
        <v>0.70843014436979035</v>
      </c>
      <c r="BX64" s="22">
        <f>MIN(LOG(1 - Parameters!$B$193/(1+100*EXP(-Parameters!$B$195*'National cons per cap'!BX64/1000))) / LOG(1 - (Parameters!$B$192/Parameters!$B$194)^2), 1)</f>
        <v>9.802617410493028E-3</v>
      </c>
      <c r="BY64" s="22">
        <f ca="1">MIN(LOG(1 - Parameters!$B$193/(1+100*EXP(-Parameters!$B$195*'National cons per cap'!BY64/1000))) / LOG(1 - (Parameters!$B$192/Parameters!$B$194)^2), 1)</f>
        <v>0.53184146529965215</v>
      </c>
      <c r="BZ64" s="22">
        <f ca="1">MIN(LOG(1 - Parameters!$B$193/(1+100*EXP(-Parameters!$B$195*'National cons per cap'!BZ64/1000))) / LOG(1 - (Parameters!$B$192/Parameters!$B$194)^2), 1)</f>
        <v>1</v>
      </c>
      <c r="CA64" s="22">
        <f ca="1">MIN(LOG(1 - Parameters!$B$193/(1+100*EXP(-Parameters!$B$195*'National cons per cap'!CA64/1000))) / LOG(1 - (Parameters!$B$192/Parameters!$B$194)^2), 1)</f>
        <v>0.16790182142867477</v>
      </c>
      <c r="CB64" s="22">
        <f ca="1">MIN(LOG(1 - Parameters!$B$193/(1+100*EXP(-Parameters!$B$195*'National cons per cap'!CB64/1000))) / LOG(1 - (Parameters!$B$192/Parameters!$B$194)^2), 1)</f>
        <v>0.9090590492255648</v>
      </c>
      <c r="CC64" s="22">
        <f ca="1">MIN(LOG(1 - Parameters!$B$193/(1+100*EXP(-Parameters!$B$195*'National cons per cap'!CC64/1000))) / LOG(1 - (Parameters!$B$192/Parameters!$B$194)^2), 1)</f>
        <v>2.800314075865256E-2</v>
      </c>
      <c r="CD64" s="22">
        <f ca="1">MIN(LOG(1 - Parameters!$B$193/(1+100*EXP(-Parameters!$B$195*'National cons per cap'!CD64/1000))) / LOG(1 - (Parameters!$B$192/Parameters!$B$194)^2), 1)</f>
        <v>0.95389392810907159</v>
      </c>
      <c r="CE64" s="22">
        <f ca="1">MIN(LOG(1 - Parameters!$B$193/(1+100*EXP(-Parameters!$B$195*'National cons per cap'!CE64/1000))) / LOG(1 - (Parameters!$B$192/Parameters!$B$194)^2), 1)</f>
        <v>0.99788678091347383</v>
      </c>
      <c r="CF64" s="22">
        <f ca="1">MIN(LOG(1 - Parameters!$B$193/(1+100*EXP(-Parameters!$B$195*'National cons per cap'!CF64/1000))) / LOG(1 - (Parameters!$B$192/Parameters!$B$194)^2), 1)</f>
        <v>0.62536066638455212</v>
      </c>
      <c r="CG64" s="22">
        <f ca="1">MIN(LOG(1 - Parameters!$B$193/(1+100*EXP(-Parameters!$B$195*'National cons per cap'!CG64/1000))) / LOG(1 - (Parameters!$B$192/Parameters!$B$194)^2), 1)</f>
        <v>0.99997041013113352</v>
      </c>
      <c r="CH64" s="22">
        <f ca="1">MIN(LOG(1 - Parameters!$B$193/(1+100*EXP(-Parameters!$B$195*'National cons per cap'!CH64/1000))) / LOG(1 - (Parameters!$B$192/Parameters!$B$194)^2), 1)</f>
        <v>0.99999969503427621</v>
      </c>
      <c r="CI64" s="22">
        <f ca="1">MIN(LOG(1 - Parameters!$B$193/(1+100*EXP(-Parameters!$B$195*'National cons per cap'!CI64/1000))) / LOG(1 - (Parameters!$B$192/Parameters!$B$194)^2), 1)</f>
        <v>0.99913863207429698</v>
      </c>
      <c r="CJ64" s="22">
        <f ca="1">MIN(LOG(1 - Parameters!$B$193/(1+100*EXP(-Parameters!$B$195*'National cons per cap'!CJ64/1000))) / LOG(1 - (Parameters!$B$192/Parameters!$B$194)^2), 1)</f>
        <v>0.99998735445799047</v>
      </c>
      <c r="CK64" s="22">
        <f ca="1">MIN(LOG(1 - Parameters!$B$193/(1+100*EXP(-Parameters!$B$195*'National cons per cap'!CK64/1000))) / LOG(1 - (Parameters!$B$192/Parameters!$B$194)^2), 1)</f>
        <v>0.9946368275755969</v>
      </c>
      <c r="CL64" s="22">
        <f ca="1">MIN(LOG(1 - Parameters!$B$193/(1+100*EXP(-Parameters!$B$195*'National cons per cap'!CL64/1000))) / LOG(1 - (Parameters!$B$192/Parameters!$B$194)^2), 1)</f>
        <v>0.99968266910402759</v>
      </c>
      <c r="CM64" s="22">
        <f ca="1">MIN(LOG(1 - Parameters!$B$193/(1+100*EXP(-Parameters!$B$195*'National cons per cap'!CM64/1000))) / LOG(1 - (Parameters!$B$192/Parameters!$B$194)^2), 1)</f>
        <v>0.86762896911632059</v>
      </c>
      <c r="CN64" s="22">
        <f ca="1">MIN(LOG(1 - Parameters!$B$193/(1+100*EXP(-Parameters!$B$195*'National cons per cap'!CN64/1000))) / LOG(1 - (Parameters!$B$192/Parameters!$B$194)^2), 1)</f>
        <v>0.99891771791548012</v>
      </c>
      <c r="CO64" s="22">
        <f ca="1">MIN(LOG(1 - Parameters!$B$193/(1+100*EXP(-Parameters!$B$195*'National cons per cap'!CO64/1000))) / LOG(1 - (Parameters!$B$192/Parameters!$B$194)^2), 1)</f>
        <v>1</v>
      </c>
      <c r="CP64" s="22">
        <f ca="1">MIN(LOG(1 - Parameters!$B$193/(1+100*EXP(-Parameters!$B$195*'National cons per cap'!CP64/1000))) / LOG(1 - (Parameters!$B$192/Parameters!$B$194)^2), 1)</f>
        <v>0.99966517117410603</v>
      </c>
      <c r="CQ64" s="22">
        <f ca="1">MIN(LOG(1 - Parameters!$B$193/(1+100*EXP(-Parameters!$B$195*'National cons per cap'!CQ64/1000))) / LOG(1 - (Parameters!$B$192/Parameters!$B$194)^2), 1)</f>
        <v>0.17119819227471536</v>
      </c>
      <c r="CR64" s="22">
        <f ca="1">MIN(LOG(1 - Parameters!$B$193/(1+100*EXP(-Parameters!$B$195*'National cons per cap'!CR64/1000))) / LOG(1 - (Parameters!$B$192/Parameters!$B$194)^2), 1)</f>
        <v>7.7986050274368932E-2</v>
      </c>
      <c r="CS64" s="22">
        <f ca="1">MIN(LOG(1 - Parameters!$B$193/(1+100*EXP(-Parameters!$B$195*'National cons per cap'!CS64/1000))) / LOG(1 - (Parameters!$B$192/Parameters!$B$194)^2), 1)</f>
        <v>0.28594934068900035</v>
      </c>
      <c r="CT64" s="22">
        <f ca="1">MIN(LOG(1 - Parameters!$B$193/(1+100*EXP(-Parameters!$B$195*'National cons per cap'!CT64/1000))) / LOG(1 - (Parameters!$B$192/Parameters!$B$194)^2), 1)</f>
        <v>0.99999786854660355</v>
      </c>
      <c r="CU64" s="22">
        <f ca="1">MIN(LOG(1 - Parameters!$B$193/(1+100*EXP(-Parameters!$B$195*'National cons per cap'!CU64/1000))) / LOG(1 - (Parameters!$B$192/Parameters!$B$194)^2), 1)</f>
        <v>0.99999999999999445</v>
      </c>
      <c r="CV64" s="22">
        <f ca="1">MIN(LOG(1 - Parameters!$B$193/(1+100*EXP(-Parameters!$B$195*'National cons per cap'!CV64/1000))) / LOG(1 - (Parameters!$B$192/Parameters!$B$194)^2), 1)</f>
        <v>1</v>
      </c>
      <c r="CW64" s="22">
        <f ca="1">MIN(LOG(1 - Parameters!$B$193/(1+100*EXP(-Parameters!$B$195*'National cons per cap'!CW64/1000))) / LOG(1 - (Parameters!$B$192/Parameters!$B$194)^2), 1)</f>
        <v>0.87008906228804228</v>
      </c>
      <c r="CX64" s="22">
        <f ca="1">MIN(LOG(1 - Parameters!$B$193/(1+100*EXP(-Parameters!$B$195*'National cons per cap'!CX64/1000))) / LOG(1 - (Parameters!$B$192/Parameters!$B$194)^2), 1)</f>
        <v>0.99999959925969961</v>
      </c>
      <c r="CY64" s="22">
        <f ca="1">MIN(LOG(1 - Parameters!$B$193/(1+100*EXP(-Parameters!$B$195*'National cons per cap'!CY64/1000))) / LOG(1 - (Parameters!$B$192/Parameters!$B$194)^2), 1)</f>
        <v>7.4368612697066225E-2</v>
      </c>
      <c r="CZ64" s="22">
        <f ca="1">MIN(LOG(1 - Parameters!$B$193/(1+100*EXP(-Parameters!$B$195*'National cons per cap'!CZ64/1000))) / LOG(1 - (Parameters!$B$192/Parameters!$B$194)^2), 1)</f>
        <v>0.99996698722689636</v>
      </c>
      <c r="DA64" s="22">
        <f>MIN(LOG(1 - Parameters!$B$193/(1+100*EXP(-Parameters!$B$195*'National cons per cap'!DA64/1000))) / LOG(1 - (Parameters!$B$192/Parameters!$B$194)^2), 1)</f>
        <v>9.802617410493028E-3</v>
      </c>
      <c r="DB64" s="22">
        <f ca="1">MIN(LOG(1 - Parameters!$B$193/(1+100*EXP(-Parameters!$B$195*'National cons per cap'!DB64/1000))) / LOG(1 - (Parameters!$B$192/Parameters!$B$194)^2), 1)</f>
        <v>0.99874282883128773</v>
      </c>
      <c r="DC64" s="22">
        <f ca="1">MIN(LOG(1 - Parameters!$B$193/(1+100*EXP(-Parameters!$B$195*'National cons per cap'!DC64/1000))) / LOG(1 - (Parameters!$B$192/Parameters!$B$194)^2), 1)</f>
        <v>0.10954497390914381</v>
      </c>
      <c r="DD64" s="22">
        <f ca="1">MIN(LOG(1 - Parameters!$B$193/(1+100*EXP(-Parameters!$B$195*'National cons per cap'!DD64/1000))) / LOG(1 - (Parameters!$B$192/Parameters!$B$194)^2), 1)</f>
        <v>0.94773113178964363</v>
      </c>
      <c r="DE64" s="22">
        <f ca="1">MIN(LOG(1 - Parameters!$B$193/(1+100*EXP(-Parameters!$B$195*'National cons per cap'!DE64/1000))) / LOG(1 - (Parameters!$B$192/Parameters!$B$194)^2), 1)</f>
        <v>0.99999999995718081</v>
      </c>
      <c r="DF64" s="22">
        <f ca="1">MIN(LOG(1 - Parameters!$B$193/(1+100*EXP(-Parameters!$B$195*'National cons per cap'!DF64/1000))) / LOG(1 - (Parameters!$B$192/Parameters!$B$194)^2), 1)</f>
        <v>0.83074991491586625</v>
      </c>
      <c r="DG64" s="22">
        <f ca="1">MIN(LOG(1 - Parameters!$B$193/(1+100*EXP(-Parameters!$B$195*'National cons per cap'!DG64/1000))) / LOG(1 - (Parameters!$B$192/Parameters!$B$194)^2), 1)</f>
        <v>0.87021785786370354</v>
      </c>
      <c r="DH64" s="22">
        <f ca="1">MIN(LOG(1 - Parameters!$B$193/(1+100*EXP(-Parameters!$B$195*'National cons per cap'!DH64/1000))) / LOG(1 - (Parameters!$B$192/Parameters!$B$194)^2), 1)</f>
        <v>0.22482133080948172</v>
      </c>
      <c r="DI64" s="22">
        <f ca="1">MIN(LOG(1 - Parameters!$B$193/(1+100*EXP(-Parameters!$B$195*'National cons per cap'!DI64/1000))) / LOG(1 - (Parameters!$B$192/Parameters!$B$194)^2), 1)</f>
        <v>5.632420891530808E-2</v>
      </c>
      <c r="DJ64" s="22">
        <f ca="1">MIN(LOG(1 - Parameters!$B$193/(1+100*EXP(-Parameters!$B$195*'National cons per cap'!DJ64/1000))) / LOG(1 - (Parameters!$B$192/Parameters!$B$194)^2), 1)</f>
        <v>0.9988835770965846</v>
      </c>
      <c r="DK64" s="22">
        <f ca="1">MIN(LOG(1 - Parameters!$B$193/(1+100*EXP(-Parameters!$B$195*'National cons per cap'!DK64/1000))) / LOG(1 - (Parameters!$B$192/Parameters!$B$194)^2), 1)</f>
        <v>0.32231783862838925</v>
      </c>
      <c r="DL64" s="22">
        <f ca="1">MIN(LOG(1 - Parameters!$B$193/(1+100*EXP(-Parameters!$B$195*'National cons per cap'!DL64/1000))) / LOG(1 - (Parameters!$B$192/Parameters!$B$194)^2), 1)</f>
        <v>8.90280252440033E-2</v>
      </c>
      <c r="DM64" s="22">
        <f ca="1">MIN(LOG(1 - Parameters!$B$193/(1+100*EXP(-Parameters!$B$195*'National cons per cap'!DM64/1000))) / LOG(1 - (Parameters!$B$192/Parameters!$B$194)^2), 1)</f>
        <v>0.51978213307539978</v>
      </c>
      <c r="DN64" s="22">
        <f ca="1">MIN(LOG(1 - Parameters!$B$193/(1+100*EXP(-Parameters!$B$195*'National cons per cap'!DN64/1000))) / LOG(1 - (Parameters!$B$192/Parameters!$B$194)^2), 1)</f>
        <v>0.79427558202678794</v>
      </c>
      <c r="DO64" s="22">
        <f ca="1">MIN(LOG(1 - Parameters!$B$193/(1+100*EXP(-Parameters!$B$195*'National cons per cap'!DO64/1000))) / LOG(1 - (Parameters!$B$192/Parameters!$B$194)^2), 1)</f>
        <v>0.99565776723141119</v>
      </c>
      <c r="DP64" s="22">
        <f ca="1">MIN(LOG(1 - Parameters!$B$193/(1+100*EXP(-Parameters!$B$195*'National cons per cap'!DP64/1000))) / LOG(1 - (Parameters!$B$192/Parameters!$B$194)^2), 1)</f>
        <v>3.3772100035160312E-2</v>
      </c>
      <c r="DQ64" s="22">
        <f ca="1">MIN(LOG(1 - Parameters!$B$193/(1+100*EXP(-Parameters!$B$195*'National cons per cap'!DQ64/1000))) / LOG(1 - (Parameters!$B$192/Parameters!$B$194)^2), 1)</f>
        <v>0.26341607812480333</v>
      </c>
      <c r="DR64" s="22">
        <f>MIN(LOG(1 - Parameters!$B$193/(1+100*EXP(-Parameters!$B$195*'National cons per cap'!DR64/1000))) / LOG(1 - (Parameters!$B$192/Parameters!$B$194)^2), 1)</f>
        <v>9.802617410493028E-3</v>
      </c>
      <c r="DS64" s="22">
        <f ca="1">MIN(LOG(1 - Parameters!$B$193/(1+100*EXP(-Parameters!$B$195*'National cons per cap'!DS64/1000))) / LOG(1 - (Parameters!$B$192/Parameters!$B$194)^2), 1)</f>
        <v>0.99999954600432561</v>
      </c>
      <c r="DT64" s="22">
        <f ca="1">MIN(LOG(1 - Parameters!$B$193/(1+100*EXP(-Parameters!$B$195*'National cons per cap'!DT64/1000))) / LOG(1 - (Parameters!$B$192/Parameters!$B$194)^2), 1)</f>
        <v>3.8111801697923706E-2</v>
      </c>
      <c r="DU64" s="22">
        <f ca="1">MIN(LOG(1 - Parameters!$B$193/(1+100*EXP(-Parameters!$B$195*'National cons per cap'!DU64/1000))) / LOG(1 - (Parameters!$B$192/Parameters!$B$194)^2), 1)</f>
        <v>0.99999999854937249</v>
      </c>
      <c r="DV64" s="22">
        <f ca="1">MIN(LOG(1 - Parameters!$B$193/(1+100*EXP(-Parameters!$B$195*'National cons per cap'!DV64/1000))) / LOG(1 - (Parameters!$B$192/Parameters!$B$194)^2), 1)</f>
        <v>0.9940441823427395</v>
      </c>
      <c r="DW64" s="22">
        <f>MIN(LOG(1 - Parameters!$B$193/(1+100*EXP(-Parameters!$B$195*'National cons per cap'!DW64/1000))) / LOG(1 - (Parameters!$B$192/Parameters!$B$194)^2), 1)</f>
        <v>9.802617410493028E-3</v>
      </c>
      <c r="DX64" s="22">
        <f ca="1">MIN(LOG(1 - Parameters!$B$193/(1+100*EXP(-Parameters!$B$195*'National cons per cap'!DX64/1000))) / LOG(1 - (Parameters!$B$192/Parameters!$B$194)^2), 1)</f>
        <v>2.5609577874608106E-2</v>
      </c>
      <c r="DY64" s="22">
        <f ca="1">MIN(LOG(1 - Parameters!$B$193/(1+100*EXP(-Parameters!$B$195*'National cons per cap'!DY64/1000))) / LOG(1 - (Parameters!$B$192/Parameters!$B$194)^2), 1)</f>
        <v>0.6687886352114355</v>
      </c>
      <c r="DZ64" s="22">
        <f ca="1">MIN(LOG(1 - Parameters!$B$193/(1+100*EXP(-Parameters!$B$195*'National cons per cap'!DZ64/1000))) / LOG(1 - (Parameters!$B$192/Parameters!$B$194)^2), 1)</f>
        <v>0.18229704089319099</v>
      </c>
      <c r="EA64" s="22">
        <f ca="1">MIN(LOG(1 - Parameters!$B$193/(1+100*EXP(-Parameters!$B$195*'National cons per cap'!EA64/1000))) / LOG(1 - (Parameters!$B$192/Parameters!$B$194)^2), 1)</f>
        <v>0.99987306421393896</v>
      </c>
      <c r="EB64" s="22">
        <f ca="1">MIN(LOG(1 - Parameters!$B$193/(1+100*EXP(-Parameters!$B$195*'National cons per cap'!EB64/1000))) / LOG(1 - (Parameters!$B$192/Parameters!$B$194)^2), 1)</f>
        <v>0.9999927816199401</v>
      </c>
      <c r="EC64" s="22">
        <f ca="1">MIN(LOG(1 - Parameters!$B$193/(1+100*EXP(-Parameters!$B$195*'National cons per cap'!EC64/1000))) / LOG(1 - (Parameters!$B$192/Parameters!$B$194)^2), 1)</f>
        <v>8.4432224269737871E-2</v>
      </c>
      <c r="ED64" s="22">
        <f ca="1">MIN(LOG(1 - Parameters!$B$193/(1+100*EXP(-Parameters!$B$195*'National cons per cap'!ED64/1000))) / LOG(1 - (Parameters!$B$192/Parameters!$B$194)^2), 1)</f>
        <v>0.97948037879369321</v>
      </c>
      <c r="EE64" s="22">
        <f ca="1">MIN(LOG(1 - Parameters!$B$193/(1+100*EXP(-Parameters!$B$195*'National cons per cap'!EE64/1000))) / LOG(1 - (Parameters!$B$192/Parameters!$B$194)^2), 1)</f>
        <v>0.99867465820572965</v>
      </c>
      <c r="EF64" s="22">
        <f ca="1">MIN(LOG(1 - Parameters!$B$193/(1+100*EXP(-Parameters!$B$195*'National cons per cap'!EF64/1000))) / LOG(1 - (Parameters!$B$192/Parameters!$B$194)^2), 1)</f>
        <v>1</v>
      </c>
      <c r="EG64" s="22">
        <f ca="1">MIN(LOG(1 - Parameters!$B$193/(1+100*EXP(-Parameters!$B$195*'National cons per cap'!EG64/1000))) / LOG(1 - (Parameters!$B$192/Parameters!$B$194)^2), 1)</f>
        <v>0.7532537374117706</v>
      </c>
      <c r="EH64" s="22">
        <f ca="1">MIN(LOG(1 - Parameters!$B$193/(1+100*EXP(-Parameters!$B$195*'National cons per cap'!EH64/1000))) / LOG(1 - (Parameters!$B$192/Parameters!$B$194)^2), 1)</f>
        <v>0.99857626744633665</v>
      </c>
      <c r="EI64" s="22">
        <f ca="1">MIN(LOG(1 - Parameters!$B$193/(1+100*EXP(-Parameters!$B$195*'National cons per cap'!EI64/1000))) / LOG(1 - (Parameters!$B$192/Parameters!$B$194)^2), 1)</f>
        <v>0.94643618406244023</v>
      </c>
      <c r="EJ64" s="22">
        <f ca="1">MIN(LOG(1 - Parameters!$B$193/(1+100*EXP(-Parameters!$B$195*'National cons per cap'!EJ64/1000))) / LOG(1 - (Parameters!$B$192/Parameters!$B$194)^2), 1)</f>
        <v>0.70067817732789839</v>
      </c>
      <c r="EK64" s="22">
        <f ca="1">MIN(LOG(1 - Parameters!$B$193/(1+100*EXP(-Parameters!$B$195*'National cons per cap'!EK64/1000))) / LOG(1 - (Parameters!$B$192/Parameters!$B$194)^2), 1)</f>
        <v>0.99999997024746445</v>
      </c>
      <c r="EL64" s="22">
        <f ca="1">MIN(LOG(1 - Parameters!$B$193/(1+100*EXP(-Parameters!$B$195*'National cons per cap'!EL64/1000))) / LOG(1 - (Parameters!$B$192/Parameters!$B$194)^2), 1)</f>
        <v>0.39427602714090443</v>
      </c>
      <c r="EM64" s="22">
        <f ca="1">MIN(LOG(1 - Parameters!$B$193/(1+100*EXP(-Parameters!$B$195*'National cons per cap'!EM64/1000))) / LOG(1 - (Parameters!$B$192/Parameters!$B$194)^2), 1)</f>
        <v>0.96085353121833361</v>
      </c>
      <c r="EN64" s="22">
        <f ca="1">MIN(LOG(1 - Parameters!$B$193/(1+100*EXP(-Parameters!$B$195*'National cons per cap'!EN64/1000))) / LOG(1 - (Parameters!$B$192/Parameters!$B$194)^2), 1)</f>
        <v>0.99999999648869786</v>
      </c>
      <c r="EO64" s="22">
        <f>MIN(LOG(1 - Parameters!$B$193/(1+100*EXP(-Parameters!$B$195*'National cons per cap'!EO64/1000))) / LOG(1 - (Parameters!$B$192/Parameters!$B$194)^2), 1)</f>
        <v>9.802617410493028E-3</v>
      </c>
      <c r="EP64" s="22">
        <f ca="1">MIN(LOG(1 - Parameters!$B$193/(1+100*EXP(-Parameters!$B$195*'National cons per cap'!EP64/1000))) / LOG(1 - (Parameters!$B$192/Parameters!$B$194)^2), 1)</f>
        <v>0.99736388420966915</v>
      </c>
      <c r="EQ64" s="22">
        <f ca="1">MIN(LOG(1 - Parameters!$B$193/(1+100*EXP(-Parameters!$B$195*'National cons per cap'!EQ64/1000))) / LOG(1 - (Parameters!$B$192/Parameters!$B$194)^2), 1)</f>
        <v>0.9250656925755234</v>
      </c>
      <c r="ER64" s="22">
        <f ca="1">MIN(LOG(1 - Parameters!$B$193/(1+100*EXP(-Parameters!$B$195*'National cons per cap'!ER64/1000))) / LOG(1 - (Parameters!$B$192/Parameters!$B$194)^2), 1)</f>
        <v>0.71902797809416563</v>
      </c>
      <c r="ES64" s="22">
        <f ca="1">MIN(LOG(1 - Parameters!$B$193/(1+100*EXP(-Parameters!$B$195*'National cons per cap'!ES64/1000))) / LOG(1 - (Parameters!$B$192/Parameters!$B$194)^2), 1)</f>
        <v>1</v>
      </c>
      <c r="ET64" s="22">
        <f>MIN(LOG(1 - Parameters!$B$193/(1+100*EXP(-Parameters!$B$195*'National cons per cap'!ET64/1000))) / LOG(1 - (Parameters!$B$192/Parameters!$B$194)^2), 1)</f>
        <v>9.802617410493028E-3</v>
      </c>
      <c r="EU64" s="22">
        <f ca="1">MIN(LOG(1 - Parameters!$B$193/(1+100*EXP(-Parameters!$B$195*'National cons per cap'!EU64/1000))) / LOG(1 - (Parameters!$B$192/Parameters!$B$194)^2), 1)</f>
        <v>0.80189574778786454</v>
      </c>
      <c r="EV64" s="22">
        <f ca="1">MIN(LOG(1 - Parameters!$B$193/(1+100*EXP(-Parameters!$B$195*'National cons per cap'!EV64/1000))) / LOG(1 - (Parameters!$B$192/Parameters!$B$194)^2), 1)</f>
        <v>0.99994595500308414</v>
      </c>
      <c r="EW64" s="22">
        <f ca="1">MIN(LOG(1 - Parameters!$B$193/(1+100*EXP(-Parameters!$B$195*'National cons per cap'!EW64/1000))) / LOG(1 - (Parameters!$B$192/Parameters!$B$194)^2), 1)</f>
        <v>5.4008900434784866E-2</v>
      </c>
      <c r="EX64" s="22">
        <f ca="1">MIN(LOG(1 - Parameters!$B$193/(1+100*EXP(-Parameters!$B$195*'National cons per cap'!EX64/1000))) / LOG(1 - (Parameters!$B$192/Parameters!$B$194)^2), 1)</f>
        <v>0.99999999999998324</v>
      </c>
      <c r="EY64" s="22">
        <f ca="1">MIN(LOG(1 - Parameters!$B$193/(1+100*EXP(-Parameters!$B$195*'National cons per cap'!EY64/1000))) / LOG(1 - (Parameters!$B$192/Parameters!$B$194)^2), 1)</f>
        <v>0.42247372415134304</v>
      </c>
      <c r="EZ64" s="22">
        <f ca="1">MIN(LOG(1 - Parameters!$B$193/(1+100*EXP(-Parameters!$B$195*'National cons per cap'!EZ64/1000))) / LOG(1 - (Parameters!$B$192/Parameters!$B$194)^2), 1)</f>
        <v>0.22324376493553677</v>
      </c>
      <c r="FA64" s="22">
        <f ca="1">MIN(LOG(1 - Parameters!$B$193/(1+100*EXP(-Parameters!$B$195*'National cons per cap'!FA64/1000))) / LOG(1 - (Parameters!$B$192/Parameters!$B$194)^2), 1)</f>
        <v>0.23166281934980423</v>
      </c>
      <c r="FB64" s="22">
        <f ca="1">MIN(LOG(1 - Parameters!$B$193/(1+100*EXP(-Parameters!$B$195*'National cons per cap'!FB64/1000))) / LOG(1 - (Parameters!$B$192/Parameters!$B$194)^2), 1)</f>
        <v>4.6736825270582726E-2</v>
      </c>
      <c r="FC64" s="22">
        <f ca="1">MIN(LOG(1 - Parameters!$B$193/(1+100*EXP(-Parameters!$B$195*'National cons per cap'!FC64/1000))) / LOG(1 - (Parameters!$B$192/Parameters!$B$194)^2), 1)</f>
        <v>0.64301746066428223</v>
      </c>
      <c r="FD64" s="22">
        <f ca="1">MIN(LOG(1 - Parameters!$B$193/(1+100*EXP(-Parameters!$B$195*'National cons per cap'!FD64/1000))) / LOG(1 - (Parameters!$B$192/Parameters!$B$194)^2), 1)</f>
        <v>0.99999999647493676</v>
      </c>
      <c r="FE64" s="22">
        <f>MIN(LOG(1 - Parameters!$B$193/(1+100*EXP(-Parameters!$B$195*'National cons per cap'!FE64/1000))) / LOG(1 - (Parameters!$B$192/Parameters!$B$194)^2), 1)</f>
        <v>9.802617410493028E-3</v>
      </c>
      <c r="FF64" s="22">
        <f ca="1">MIN(LOG(1 - Parameters!$B$193/(1+100*EXP(-Parameters!$B$195*'National cons per cap'!FF64/1000))) / LOG(1 - (Parameters!$B$192/Parameters!$B$194)^2), 1)</f>
        <v>0.59355321464709032</v>
      </c>
      <c r="FG64" s="22">
        <f ca="1">MIN(LOG(1 - Parameters!$B$193/(1+100*EXP(-Parameters!$B$195*'National cons per cap'!FG64/1000))) / LOG(1 - (Parameters!$B$192/Parameters!$B$194)^2), 1)</f>
        <v>0.833963023253944</v>
      </c>
      <c r="FH64" s="22">
        <f ca="1">MIN(LOG(1 - Parameters!$B$193/(1+100*EXP(-Parameters!$B$195*'National cons per cap'!FH64/1000))) / LOG(1 - (Parameters!$B$192/Parameters!$B$194)^2), 1)</f>
        <v>0.13694487705959313</v>
      </c>
      <c r="FI64" s="22">
        <f ca="1">MIN(LOG(1 - Parameters!$B$193/(1+100*EXP(-Parameters!$B$195*'National cons per cap'!FI64/1000))) / LOG(1 - (Parameters!$B$192/Parameters!$B$194)^2), 1)</f>
        <v>0.86288617816528457</v>
      </c>
      <c r="FJ64" s="22">
        <f ca="1">MIN(LOG(1 - Parameters!$B$193/(1+100*EXP(-Parameters!$B$195*'National cons per cap'!FJ64/1000))) / LOG(1 - (Parameters!$B$192/Parameters!$B$194)^2), 1)</f>
        <v>0.98606041225739482</v>
      </c>
      <c r="FK64" s="22">
        <f ca="1">MIN(LOG(1 - Parameters!$B$193/(1+100*EXP(-Parameters!$B$195*'National cons per cap'!FK64/1000))) / LOG(1 - (Parameters!$B$192/Parameters!$B$194)^2), 1)</f>
        <v>0.99170291014921985</v>
      </c>
      <c r="FL64" s="22">
        <f ca="1">MIN(LOG(1 - Parameters!$B$193/(1+100*EXP(-Parameters!$B$195*'National cons per cap'!FL64/1000))) / LOG(1 - (Parameters!$B$192/Parameters!$B$194)^2), 1)</f>
        <v>0.99985978709606382</v>
      </c>
      <c r="FM64" s="22">
        <f>MIN(LOG(1 - Parameters!$B$193/(1+100*EXP(-Parameters!$B$195*'National cons per cap'!FM64/1000))) / LOG(1 - (Parameters!$B$192/Parameters!$B$194)^2), 1)</f>
        <v>9.802617410493028E-3</v>
      </c>
      <c r="FN64" s="22">
        <f ca="1">MIN(LOG(1 - Parameters!$B$193/(1+100*EXP(-Parameters!$B$195*'National cons per cap'!FN64/1000))) / LOG(1 - (Parameters!$B$192/Parameters!$B$194)^2), 1)</f>
        <v>7.3166231055092401E-2</v>
      </c>
      <c r="FO64" s="22">
        <f ca="1">MIN(LOG(1 - Parameters!$B$193/(1+100*EXP(-Parameters!$B$195*'National cons per cap'!FO64/1000))) / LOG(1 - (Parameters!$B$192/Parameters!$B$194)^2), 1)</f>
        <v>4.0691377854115723E-2</v>
      </c>
      <c r="FP64" s="22">
        <f ca="1">MIN(LOG(1 - Parameters!$B$193/(1+100*EXP(-Parameters!$B$195*'National cons per cap'!FP64/1000))) / LOG(1 - (Parameters!$B$192/Parameters!$B$194)^2), 1)</f>
        <v>0.99999579824545903</v>
      </c>
      <c r="FQ64" s="22">
        <f ca="1">MIN(LOG(1 - Parameters!$B$193/(1+100*EXP(-Parameters!$B$195*'National cons per cap'!FQ64/1000))) / LOG(1 - (Parameters!$B$192/Parameters!$B$194)^2), 1)</f>
        <v>5.6286846252380764E-2</v>
      </c>
      <c r="FR64" s="22">
        <f ca="1">MIN(LOG(1 - Parameters!$B$193/(1+100*EXP(-Parameters!$B$195*'National cons per cap'!FR64/1000))) / LOG(1 - (Parameters!$B$192/Parameters!$B$194)^2), 1)</f>
        <v>0.86272850320905237</v>
      </c>
      <c r="FS64" s="22">
        <f ca="1">MIN(LOG(1 - Parameters!$B$193/(1+100*EXP(-Parameters!$B$195*'National cons per cap'!FS64/1000))) / LOG(1 - (Parameters!$B$192/Parameters!$B$194)^2), 1)</f>
        <v>0.9851853133238756</v>
      </c>
      <c r="FT64" s="22">
        <f ca="1">MIN(LOG(1 - Parameters!$B$193/(1+100*EXP(-Parameters!$B$195*'National cons per cap'!FT64/1000))) / LOG(1 - (Parameters!$B$192/Parameters!$B$194)^2), 1)</f>
        <v>0.91825291712948132</v>
      </c>
      <c r="FU64" s="22">
        <f ca="1">MIN(LOG(1 - Parameters!$B$193/(1+100*EXP(-Parameters!$B$195*'National cons per cap'!FU64/1000))) / LOG(1 - (Parameters!$B$192/Parameters!$B$194)^2), 1)</f>
        <v>0.99999997880269043</v>
      </c>
      <c r="FV64" s="22">
        <f ca="1">MIN(LOG(1 - Parameters!$B$193/(1+100*EXP(-Parameters!$B$195*'National cons per cap'!FV64/1000))) / LOG(1 - (Parameters!$B$192/Parameters!$B$194)^2), 1)</f>
        <v>0.99950680240556888</v>
      </c>
      <c r="FW64" s="22">
        <f ca="1">MIN(LOG(1 - Parameters!$B$193/(1+100*EXP(-Parameters!$B$195*'National cons per cap'!FW64/1000))) / LOG(1 - (Parameters!$B$192/Parameters!$B$194)^2), 1)</f>
        <v>0.7963326814784778</v>
      </c>
      <c r="FX64" s="22">
        <f ca="1">MIN(LOG(1 - Parameters!$B$193/(1+100*EXP(-Parameters!$B$195*'National cons per cap'!FX64/1000))) / LOG(1 - (Parameters!$B$192/Parameters!$B$194)^2), 1)</f>
        <v>0.2389560450616188</v>
      </c>
      <c r="FY64" s="22">
        <f>MIN(LOG(1 - Parameters!$B$193/(1+100*EXP(-Parameters!$B$195*'National cons per cap'!FY64/1000))) / LOG(1 - (Parameters!$B$192/Parameters!$B$194)^2), 1)</f>
        <v>9.802617410493028E-3</v>
      </c>
      <c r="FZ64" s="22">
        <f ca="1">MIN(LOG(1 - Parameters!$B$193/(1+100*EXP(-Parameters!$B$195*'National cons per cap'!FZ64/1000))) / LOG(1 - (Parameters!$B$192/Parameters!$B$194)^2), 1)</f>
        <v>9.5669010011161196E-2</v>
      </c>
      <c r="GA64" s="22">
        <f ca="1">MIN(LOG(1 - Parameters!$B$193/(1+100*EXP(-Parameters!$B$195*'National cons per cap'!GA64/1000))) / LOG(1 - (Parameters!$B$192/Parameters!$B$194)^2), 1)</f>
        <v>5.9837039783794649E-2</v>
      </c>
      <c r="GB64" s="22">
        <f ca="1">MIN(LOG(1 - Parameters!$B$193/(1+100*EXP(-Parameters!$B$195*'National cons per cap'!GB64/1000))) / LOG(1 - (Parameters!$B$192/Parameters!$B$194)^2), 1)</f>
        <v>0.74227560937753168</v>
      </c>
      <c r="GC64" s="22">
        <f ca="1">MIN(LOG(1 - Parameters!$B$193/(1+100*EXP(-Parameters!$B$195*'National cons per cap'!GC64/1000))) / LOG(1 - (Parameters!$B$192/Parameters!$B$194)^2), 1)</f>
        <v>0.99989243324710486</v>
      </c>
      <c r="GD64" s="22">
        <f ca="1">MIN(LOG(1 - Parameters!$B$193/(1+100*EXP(-Parameters!$B$195*'National cons per cap'!GD64/1000))) / LOG(1 - (Parameters!$B$192/Parameters!$B$194)^2), 1)</f>
        <v>0.99999841007470391</v>
      </c>
      <c r="GE64" s="22">
        <f ca="1">MIN(LOG(1 - Parameters!$B$193/(1+100*EXP(-Parameters!$B$195*'National cons per cap'!GE64/1000))) / LOG(1 - (Parameters!$B$192/Parameters!$B$194)^2), 1)</f>
        <v>0.13672184265065351</v>
      </c>
      <c r="GF64" s="22">
        <f ca="1">MIN(LOG(1 - Parameters!$B$193/(1+100*EXP(-Parameters!$B$195*'National cons per cap'!GF64/1000))) / LOG(1 - (Parameters!$B$192/Parameters!$B$194)^2), 1)</f>
        <v>0.998866377464387</v>
      </c>
      <c r="GG64" s="22">
        <f ca="1">MIN(LOG(1 - Parameters!$B$193/(1+100*EXP(-Parameters!$B$195*'National cons per cap'!GG64/1000))) / LOG(1 - (Parameters!$B$192/Parameters!$B$194)^2), 1)</f>
        <v>0.72618962773098372</v>
      </c>
      <c r="GH64" s="22">
        <f ca="1">MIN(LOG(1 - Parameters!$B$193/(1+100*EXP(-Parameters!$B$195*'National cons per cap'!GH64/1000))) / LOG(1 - (Parameters!$B$192/Parameters!$B$194)^2), 1)</f>
        <v>0.35873961217054162</v>
      </c>
      <c r="GI64" s="22">
        <f ca="1">MIN(LOG(1 - Parameters!$B$193/(1+100*EXP(-Parameters!$B$195*'National cons per cap'!GI64/1000))) / LOG(1 - (Parameters!$B$192/Parameters!$B$194)^2), 1)</f>
        <v>0.93230717368326355</v>
      </c>
      <c r="GJ64" s="22">
        <f ca="1">MIN(LOG(1 - Parameters!$B$193/(1+100*EXP(-Parameters!$B$195*'National cons per cap'!GJ64/1000))) / LOG(1 - (Parameters!$B$192/Parameters!$B$194)^2), 1)</f>
        <v>0.57748135695898795</v>
      </c>
      <c r="GK64" s="22">
        <f ca="1">MIN(LOG(1 - Parameters!$B$193/(1+100*EXP(-Parameters!$B$195*'National cons per cap'!GK64/1000))) / LOG(1 - (Parameters!$B$192/Parameters!$B$194)^2), 1)</f>
        <v>0.99994793810355942</v>
      </c>
      <c r="GL64" s="22">
        <f ca="1">MIN(LOG(1 - Parameters!$B$193/(1+100*EXP(-Parameters!$B$195*'National cons per cap'!GL64/1000))) / LOG(1 - (Parameters!$B$192/Parameters!$B$194)^2), 1)</f>
        <v>0.20424085917016027</v>
      </c>
      <c r="GM64" s="22">
        <f ca="1">MIN(LOG(1 - Parameters!$B$193/(1+100*EXP(-Parameters!$B$195*'National cons per cap'!GM64/1000))) / LOG(1 - (Parameters!$B$192/Parameters!$B$194)^2), 1)</f>
        <v>0.16468408937239529</v>
      </c>
    </row>
    <row r="65" spans="1:195" x14ac:dyDescent="0.25">
      <c r="A65" s="15">
        <v>2073</v>
      </c>
      <c r="B65" s="22">
        <f ca="1">MIN(LOG(1 - Parameters!$B$193/(1+100*EXP(-Parameters!$B$195*'National cons per cap'!B65/1000))) / LOG(1 - (Parameters!$B$192/Parameters!$B$194)^2), 1)</f>
        <v>0.14425934713563174</v>
      </c>
      <c r="C65" s="22">
        <f ca="1">MIN(LOG(1 - Parameters!$B$193/(1+100*EXP(-Parameters!$B$195*'National cons per cap'!C65/1000))) / LOG(1 - (Parameters!$B$192/Parameters!$B$194)^2), 1)</f>
        <v>0.81863879598159073</v>
      </c>
      <c r="D65" s="22">
        <f ca="1">MIN(LOG(1 - Parameters!$B$193/(1+100*EXP(-Parameters!$B$195*'National cons per cap'!D65/1000))) / LOG(1 - (Parameters!$B$192/Parameters!$B$194)^2), 1)</f>
        <v>0.2321455976396134</v>
      </c>
      <c r="E65" s="22">
        <f>MIN(LOG(1 - Parameters!$B$193/(1+100*EXP(-Parameters!$B$195*'National cons per cap'!E65/1000))) / LOG(1 - (Parameters!$B$192/Parameters!$B$194)^2), 1)</f>
        <v>9.802617410493028E-3</v>
      </c>
      <c r="F65" s="22">
        <f ca="1">MIN(LOG(1 - Parameters!$B$193/(1+100*EXP(-Parameters!$B$195*'National cons per cap'!F65/1000))) / LOG(1 - (Parameters!$B$192/Parameters!$B$194)^2), 1)</f>
        <v>1</v>
      </c>
      <c r="G65" s="22">
        <f ca="1">MIN(LOG(1 - Parameters!$B$193/(1+100*EXP(-Parameters!$B$195*'National cons per cap'!G65/1000))) / LOG(1 - (Parameters!$B$192/Parameters!$B$194)^2), 1)</f>
        <v>0.99997558931451014</v>
      </c>
      <c r="H65" s="22">
        <f ca="1">MIN(LOG(1 - Parameters!$B$193/(1+100*EXP(-Parameters!$B$195*'National cons per cap'!H65/1000))) / LOG(1 - (Parameters!$B$192/Parameters!$B$194)^2), 1)</f>
        <v>0.54286292063982156</v>
      </c>
      <c r="I65" s="22">
        <f ca="1">MIN(LOG(1 - Parameters!$B$193/(1+100*EXP(-Parameters!$B$195*'National cons per cap'!I65/1000))) / LOG(1 - (Parameters!$B$192/Parameters!$B$194)^2), 1)</f>
        <v>0.99988279502804789</v>
      </c>
      <c r="J65" s="22">
        <f ca="1">MIN(LOG(1 - Parameters!$B$193/(1+100*EXP(-Parameters!$B$195*'National cons per cap'!J65/1000))) / LOG(1 - (Parameters!$B$192/Parameters!$B$194)^2), 1)</f>
        <v>0.99983224346376343</v>
      </c>
      <c r="K65" s="22">
        <f ca="1">MIN(LOG(1 - Parameters!$B$193/(1+100*EXP(-Parameters!$B$195*'National cons per cap'!K65/1000))) / LOG(1 - (Parameters!$B$192/Parameters!$B$194)^2), 1)</f>
        <v>0.99992745625698132</v>
      </c>
      <c r="L65" s="22">
        <f ca="1">MIN(LOG(1 - Parameters!$B$193/(1+100*EXP(-Parameters!$B$195*'National cons per cap'!L65/1000))) / LOG(1 - (Parameters!$B$192/Parameters!$B$194)^2), 1)</f>
        <v>0.97521799116821206</v>
      </c>
      <c r="M65" s="22">
        <f ca="1">MIN(LOG(1 - Parameters!$B$193/(1+100*EXP(-Parameters!$B$195*'National cons per cap'!M65/1000))) / LOG(1 - (Parameters!$B$192/Parameters!$B$194)^2), 1)</f>
        <v>2.6949776281961404E-2</v>
      </c>
      <c r="N65" s="22">
        <f ca="1">MIN(LOG(1 - Parameters!$B$193/(1+100*EXP(-Parameters!$B$195*'National cons per cap'!N65/1000))) / LOG(1 - (Parameters!$B$192/Parameters!$B$194)^2), 1)</f>
        <v>0.99985899775134168</v>
      </c>
      <c r="O65" s="22">
        <f ca="1">MIN(LOG(1 - Parameters!$B$193/(1+100*EXP(-Parameters!$B$195*'National cons per cap'!O65/1000))) / LOG(1 - (Parameters!$B$192/Parameters!$B$194)^2), 1)</f>
        <v>9.320114307082504E-2</v>
      </c>
      <c r="P65" s="22">
        <f ca="1">MIN(LOG(1 - Parameters!$B$193/(1+100*EXP(-Parameters!$B$195*'National cons per cap'!P65/1000))) / LOG(1 - (Parameters!$B$192/Parameters!$B$194)^2), 1)</f>
        <v>5.4844157609381244E-2</v>
      </c>
      <c r="Q65" s="22">
        <f ca="1">MIN(LOG(1 - Parameters!$B$193/(1+100*EXP(-Parameters!$B$195*'National cons per cap'!Q65/1000))) / LOG(1 - (Parameters!$B$192/Parameters!$B$194)^2), 1)</f>
        <v>0.14872912371688946</v>
      </c>
      <c r="R65" s="22">
        <f ca="1">MIN(LOG(1 - Parameters!$B$193/(1+100*EXP(-Parameters!$B$195*'National cons per cap'!R65/1000))) / LOG(1 - (Parameters!$B$192/Parameters!$B$194)^2), 1)</f>
        <v>0.69320035873351316</v>
      </c>
      <c r="S65" s="22">
        <f ca="1">MIN(LOG(1 - Parameters!$B$193/(1+100*EXP(-Parameters!$B$195*'National cons per cap'!S65/1000))) / LOG(1 - (Parameters!$B$192/Parameters!$B$194)^2), 1)</f>
        <v>1</v>
      </c>
      <c r="T65" s="22">
        <f ca="1">MIN(LOG(1 - Parameters!$B$193/(1+100*EXP(-Parameters!$B$195*'National cons per cap'!T65/1000))) / LOG(1 - (Parameters!$B$192/Parameters!$B$194)^2), 1)</f>
        <v>0.99999991034782787</v>
      </c>
      <c r="U65" s="22">
        <f ca="1">MIN(LOG(1 - Parameters!$B$193/(1+100*EXP(-Parameters!$B$195*'National cons per cap'!U65/1000))) / LOG(1 - (Parameters!$B$192/Parameters!$B$194)^2), 1)</f>
        <v>0.32531925120537791</v>
      </c>
      <c r="V65" s="22">
        <f ca="1">MIN(LOG(1 - Parameters!$B$193/(1+100*EXP(-Parameters!$B$195*'National cons per cap'!V65/1000))) / LOG(1 - (Parameters!$B$192/Parameters!$B$194)^2), 1)</f>
        <v>0.99693866517141916</v>
      </c>
      <c r="W65" s="22">
        <f ca="1">MIN(LOG(1 - Parameters!$B$193/(1+100*EXP(-Parameters!$B$195*'National cons per cap'!W65/1000))) / LOG(1 - (Parameters!$B$192/Parameters!$B$194)^2), 1)</f>
        <v>0.87282592815491733</v>
      </c>
      <c r="X65" s="22">
        <f ca="1">MIN(LOG(1 - Parameters!$B$193/(1+100*EXP(-Parameters!$B$195*'National cons per cap'!X65/1000))) / LOG(1 - (Parameters!$B$192/Parameters!$B$194)^2), 1)</f>
        <v>0.99999999873312706</v>
      </c>
      <c r="Y65" s="22">
        <f ca="1">MIN(LOG(1 - Parameters!$B$193/(1+100*EXP(-Parameters!$B$195*'National cons per cap'!Y65/1000))) / LOG(1 - (Parameters!$B$192/Parameters!$B$194)^2), 1)</f>
        <v>0.33472008240737255</v>
      </c>
      <c r="Z65" s="22">
        <f ca="1">MIN(LOG(1 - Parameters!$B$193/(1+100*EXP(-Parameters!$B$195*'National cons per cap'!Z65/1000))) / LOG(1 - (Parameters!$B$192/Parameters!$B$194)^2), 1)</f>
        <v>0.99910864445268444</v>
      </c>
      <c r="AA65" s="22">
        <f ca="1">MIN(LOG(1 - Parameters!$B$193/(1+100*EXP(-Parameters!$B$195*'National cons per cap'!AA65/1000))) / LOG(1 - (Parameters!$B$192/Parameters!$B$194)^2), 1)</f>
        <v>0.99995829375901646</v>
      </c>
      <c r="AB65" s="22">
        <f ca="1">MIN(LOG(1 - Parameters!$B$193/(1+100*EXP(-Parameters!$B$195*'National cons per cap'!AB65/1000))) / LOG(1 - (Parameters!$B$192/Parameters!$B$194)^2), 1)</f>
        <v>1</v>
      </c>
      <c r="AC65" s="22">
        <f ca="1">MIN(LOG(1 - Parameters!$B$193/(1+100*EXP(-Parameters!$B$195*'National cons per cap'!AC65/1000))) / LOG(1 - (Parameters!$B$192/Parameters!$B$194)^2), 1)</f>
        <v>0.97574130712600482</v>
      </c>
      <c r="AD65" s="22">
        <f ca="1">MIN(LOG(1 - Parameters!$B$193/(1+100*EXP(-Parameters!$B$195*'National cons per cap'!AD65/1000))) / LOG(1 - (Parameters!$B$192/Parameters!$B$194)^2), 1)</f>
        <v>0.9992482257748625</v>
      </c>
      <c r="AE65" s="22">
        <f ca="1">MIN(LOG(1 - Parameters!$B$193/(1+100*EXP(-Parameters!$B$195*'National cons per cap'!AE65/1000))) / LOG(1 - (Parameters!$B$192/Parameters!$B$194)^2), 1)</f>
        <v>2.8786764843012506E-2</v>
      </c>
      <c r="AF65" s="22">
        <f ca="1">MIN(LOG(1 - Parameters!$B$193/(1+100*EXP(-Parameters!$B$195*'National cons per cap'!AF65/1000))) / LOG(1 - (Parameters!$B$192/Parameters!$B$194)^2), 1)</f>
        <v>0.9999745139803653</v>
      </c>
      <c r="AG65" s="22">
        <f ca="1">MIN(LOG(1 - Parameters!$B$193/(1+100*EXP(-Parameters!$B$195*'National cons per cap'!AG65/1000))) / LOG(1 - (Parameters!$B$192/Parameters!$B$194)^2), 1)</f>
        <v>0.99998477289126364</v>
      </c>
      <c r="AH65" s="22">
        <f ca="1">MIN(LOG(1 - Parameters!$B$193/(1+100*EXP(-Parameters!$B$195*'National cons per cap'!AH65/1000))) / LOG(1 - (Parameters!$B$192/Parameters!$B$194)^2), 1)</f>
        <v>0.99991594329162559</v>
      </c>
      <c r="AI65" s="22">
        <f ca="1">MIN(LOG(1 - Parameters!$B$193/(1+100*EXP(-Parameters!$B$195*'National cons per cap'!AI65/1000))) / LOG(1 - (Parameters!$B$192/Parameters!$B$194)^2), 1)</f>
        <v>0.9870225542695884</v>
      </c>
      <c r="AJ65" s="22">
        <f ca="1">MIN(LOG(1 - Parameters!$B$193/(1+100*EXP(-Parameters!$B$195*'National cons per cap'!AJ65/1000))) / LOG(1 - (Parameters!$B$192/Parameters!$B$194)^2), 1)</f>
        <v>0.23172918934192424</v>
      </c>
      <c r="AK65" s="22">
        <f ca="1">MIN(LOG(1 - Parameters!$B$193/(1+100*EXP(-Parameters!$B$195*'National cons per cap'!AK65/1000))) / LOG(1 - (Parameters!$B$192/Parameters!$B$194)^2), 1)</f>
        <v>0.23454275143946621</v>
      </c>
      <c r="AL65" s="22">
        <f ca="1">MIN(LOG(1 - Parameters!$B$193/(1+100*EXP(-Parameters!$B$195*'National cons per cap'!AL65/1000))) / LOG(1 - (Parameters!$B$192/Parameters!$B$194)^2), 1)</f>
        <v>2.303832111339912E-2</v>
      </c>
      <c r="AM65" s="22">
        <f ca="1">MIN(LOG(1 - Parameters!$B$193/(1+100*EXP(-Parameters!$B$195*'National cons per cap'!AM65/1000))) / LOG(1 - (Parameters!$B$192/Parameters!$B$194)^2), 1)</f>
        <v>0.82716453655139</v>
      </c>
      <c r="AN65" s="22">
        <f ca="1">MIN(LOG(1 - Parameters!$B$193/(1+100*EXP(-Parameters!$B$195*'National cons per cap'!AN65/1000))) / LOG(1 - (Parameters!$B$192/Parameters!$B$194)^2), 1)</f>
        <v>0.98358057407440425</v>
      </c>
      <c r="AO65" s="22">
        <f ca="1">MIN(LOG(1 - Parameters!$B$193/(1+100*EXP(-Parameters!$B$195*'National cons per cap'!AO65/1000))) / LOG(1 - (Parameters!$B$192/Parameters!$B$194)^2), 1)</f>
        <v>0.19978610673859945</v>
      </c>
      <c r="AP65" s="22">
        <f ca="1">MIN(LOG(1 - Parameters!$B$193/(1+100*EXP(-Parameters!$B$195*'National cons per cap'!AP65/1000))) / LOG(1 - (Parameters!$B$192/Parameters!$B$194)^2), 1)</f>
        <v>0.78506735646740367</v>
      </c>
      <c r="AQ65" s="22">
        <f ca="1">MIN(LOG(1 - Parameters!$B$193/(1+100*EXP(-Parameters!$B$195*'National cons per cap'!AQ65/1000))) / LOG(1 - (Parameters!$B$192/Parameters!$B$194)^2), 1)</f>
        <v>0.99784836987921055</v>
      </c>
      <c r="AR65" s="22">
        <f>MIN(LOG(1 - Parameters!$B$193/(1+100*EXP(-Parameters!$B$195*'National cons per cap'!AR65/1000))) / LOG(1 - (Parameters!$B$192/Parameters!$B$194)^2), 1)</f>
        <v>9.802617410493028E-3</v>
      </c>
      <c r="AS65" s="22">
        <f ca="1">MIN(LOG(1 - Parameters!$B$193/(1+100*EXP(-Parameters!$B$195*'National cons per cap'!AS65/1000))) / LOG(1 - (Parameters!$B$192/Parameters!$B$194)^2), 1)</f>
        <v>0.99978269090033778</v>
      </c>
      <c r="AT65" s="22">
        <f ca="1">MIN(LOG(1 - Parameters!$B$193/(1+100*EXP(-Parameters!$B$195*'National cons per cap'!AT65/1000))) / LOG(1 - (Parameters!$B$192/Parameters!$B$194)^2), 1)</f>
        <v>0.99197491453549469</v>
      </c>
      <c r="AU65" s="22">
        <f ca="1">MIN(LOG(1 - Parameters!$B$193/(1+100*EXP(-Parameters!$B$195*'National cons per cap'!AU65/1000))) / LOG(1 - (Parameters!$B$192/Parameters!$B$194)^2), 1)</f>
        <v>0.99979355666756342</v>
      </c>
      <c r="AV65" s="22">
        <f ca="1">MIN(LOG(1 - Parameters!$B$193/(1+100*EXP(-Parameters!$B$195*'National cons per cap'!AV65/1000))) / LOG(1 - (Parameters!$B$192/Parameters!$B$194)^2), 1)</f>
        <v>0.16557401942745345</v>
      </c>
      <c r="AW65" s="22">
        <f ca="1">MIN(LOG(1 - Parameters!$B$193/(1+100*EXP(-Parameters!$B$195*'National cons per cap'!AW65/1000))) / LOG(1 - (Parameters!$B$192/Parameters!$B$194)^2), 1)</f>
        <v>0.89798415659394726</v>
      </c>
      <c r="AX65" s="22">
        <f ca="1">MIN(LOG(1 - Parameters!$B$193/(1+100*EXP(-Parameters!$B$195*'National cons per cap'!AX65/1000))) / LOG(1 - (Parameters!$B$192/Parameters!$B$194)^2), 1)</f>
        <v>0.99992717437145184</v>
      </c>
      <c r="AY65" s="22">
        <f ca="1">MIN(LOG(1 - Parameters!$B$193/(1+100*EXP(-Parameters!$B$195*'National cons per cap'!AY65/1000))) / LOG(1 - (Parameters!$B$192/Parameters!$B$194)^2), 1)</f>
        <v>0.98671534674271877</v>
      </c>
      <c r="AZ65" s="22">
        <f ca="1">MIN(LOG(1 - Parameters!$B$193/(1+100*EXP(-Parameters!$B$195*'National cons per cap'!AZ65/1000))) / LOG(1 - (Parameters!$B$192/Parameters!$B$194)^2), 1)</f>
        <v>0.99426575853710764</v>
      </c>
      <c r="BA65" s="22">
        <f ca="1">MIN(LOG(1 - Parameters!$B$193/(1+100*EXP(-Parameters!$B$195*'National cons per cap'!BA65/1000))) / LOG(1 - (Parameters!$B$192/Parameters!$B$194)^2), 1)</f>
        <v>0.88229322575147817</v>
      </c>
      <c r="BB65" s="22">
        <f ca="1">MIN(LOG(1 - Parameters!$B$193/(1+100*EXP(-Parameters!$B$195*'National cons per cap'!BB65/1000))) / LOG(1 - (Parameters!$B$192/Parameters!$B$194)^2), 1)</f>
        <v>0.9995799068212794</v>
      </c>
      <c r="BC65" s="22">
        <f ca="1">MIN(LOG(1 - Parameters!$B$193/(1+100*EXP(-Parameters!$B$195*'National cons per cap'!BC65/1000))) / LOG(1 - (Parameters!$B$192/Parameters!$B$194)^2), 1)</f>
        <v>8.0298902961625257E-2</v>
      </c>
      <c r="BD65" s="22">
        <f>MIN(LOG(1 - Parameters!$B$193/(1+100*EXP(-Parameters!$B$195*'National cons per cap'!BD65/1000))) / LOG(1 - (Parameters!$B$192/Parameters!$B$194)^2), 1)</f>
        <v>9.802617410493028E-3</v>
      </c>
      <c r="BE65" s="22">
        <f ca="1">MIN(LOG(1 - Parameters!$B$193/(1+100*EXP(-Parameters!$B$195*'National cons per cap'!BE65/1000))) / LOG(1 - (Parameters!$B$192/Parameters!$B$194)^2), 1)</f>
        <v>0.99883313273615715</v>
      </c>
      <c r="BF65" s="22">
        <f ca="1">MIN(LOG(1 - Parameters!$B$193/(1+100*EXP(-Parameters!$B$195*'National cons per cap'!BF65/1000))) / LOG(1 - (Parameters!$B$192/Parameters!$B$194)^2), 1)</f>
        <v>0.94423636172071512</v>
      </c>
      <c r="BG65" s="22">
        <f ca="1">MIN(LOG(1 - Parameters!$B$193/(1+100*EXP(-Parameters!$B$195*'National cons per cap'!BG65/1000))) / LOG(1 - (Parameters!$B$192/Parameters!$B$194)^2), 1)</f>
        <v>2.921754275896498E-2</v>
      </c>
      <c r="BH65" s="22">
        <f ca="1">MIN(LOG(1 - Parameters!$B$193/(1+100*EXP(-Parameters!$B$195*'National cons per cap'!BH65/1000))) / LOG(1 - (Parameters!$B$192/Parameters!$B$194)^2), 1)</f>
        <v>0.99990906988116091</v>
      </c>
      <c r="BI65" s="22">
        <f ca="1">MIN(LOG(1 - Parameters!$B$193/(1+100*EXP(-Parameters!$B$195*'National cons per cap'!BI65/1000))) / LOG(1 - (Parameters!$B$192/Parameters!$B$194)^2), 1)</f>
        <v>0.99489824406070859</v>
      </c>
      <c r="BJ65" s="22">
        <f ca="1">MIN(LOG(1 - Parameters!$B$193/(1+100*EXP(-Parameters!$B$195*'National cons per cap'!BJ65/1000))) / LOG(1 - (Parameters!$B$192/Parameters!$B$194)^2), 1)</f>
        <v>0.99965569053716508</v>
      </c>
      <c r="BK65" s="22">
        <f ca="1">MIN(LOG(1 - Parameters!$B$193/(1+100*EXP(-Parameters!$B$195*'National cons per cap'!BK65/1000))) / LOG(1 - (Parameters!$B$192/Parameters!$B$194)^2), 1)</f>
        <v>0.13689803392435415</v>
      </c>
      <c r="BL65" s="22">
        <f ca="1">MIN(LOG(1 - Parameters!$B$193/(1+100*EXP(-Parameters!$B$195*'National cons per cap'!BL65/1000))) / LOG(1 - (Parameters!$B$192/Parameters!$B$194)^2), 1)</f>
        <v>0.99987045259995389</v>
      </c>
      <c r="BM65" s="22">
        <f ca="1">MIN(LOG(1 - Parameters!$B$193/(1+100*EXP(-Parameters!$B$195*'National cons per cap'!BM65/1000))) / LOG(1 - (Parameters!$B$192/Parameters!$B$194)^2), 1)</f>
        <v>0.99992020779644508</v>
      </c>
      <c r="BN65" s="22">
        <f ca="1">MIN(LOG(1 - Parameters!$B$193/(1+100*EXP(-Parameters!$B$195*'National cons per cap'!BN65/1000))) / LOG(1 - (Parameters!$B$192/Parameters!$B$194)^2), 1)</f>
        <v>0.68233427247871381</v>
      </c>
      <c r="BO65" s="22">
        <f ca="1">MIN(LOG(1 - Parameters!$B$193/(1+100*EXP(-Parameters!$B$195*'National cons per cap'!BO65/1000))) / LOG(1 - (Parameters!$B$192/Parameters!$B$194)^2), 1)</f>
        <v>0.34529974551859577</v>
      </c>
      <c r="BP65" s="22">
        <f ca="1">MIN(LOG(1 - Parameters!$B$193/(1+100*EXP(-Parameters!$B$195*'National cons per cap'!BP65/1000))) / LOG(1 - (Parameters!$B$192/Parameters!$B$194)^2), 1)</f>
        <v>0.11462208558293567</v>
      </c>
      <c r="BQ65" s="22">
        <f>MIN(LOG(1 - Parameters!$B$193/(1+100*EXP(-Parameters!$B$195*'National cons per cap'!BQ65/1000))) / LOG(1 - (Parameters!$B$192/Parameters!$B$194)^2), 1)</f>
        <v>9.802617410493028E-3</v>
      </c>
      <c r="BR65" s="22">
        <f ca="1">MIN(LOG(1 - Parameters!$B$193/(1+100*EXP(-Parameters!$B$195*'National cons per cap'!BR65/1000))) / LOG(1 - (Parameters!$B$192/Parameters!$B$194)^2), 1)</f>
        <v>7.0780008251761242E-2</v>
      </c>
      <c r="BS65" s="22">
        <f ca="1">MIN(LOG(1 - Parameters!$B$193/(1+100*EXP(-Parameters!$B$195*'National cons per cap'!BS65/1000))) / LOG(1 - (Parameters!$B$192/Parameters!$B$194)^2), 1)</f>
        <v>6.8597192324754974E-2</v>
      </c>
      <c r="BT65" s="22">
        <f ca="1">MIN(LOG(1 - Parameters!$B$193/(1+100*EXP(-Parameters!$B$195*'National cons per cap'!BT65/1000))) / LOG(1 - (Parameters!$B$192/Parameters!$B$194)^2), 1)</f>
        <v>0.99999999999999445</v>
      </c>
      <c r="BU65" s="22">
        <f ca="1">MIN(LOG(1 - Parameters!$B$193/(1+100*EXP(-Parameters!$B$195*'National cons per cap'!BU65/1000))) / LOG(1 - (Parameters!$B$192/Parameters!$B$194)^2), 1)</f>
        <v>0.99882392205750214</v>
      </c>
      <c r="BV65" s="22">
        <f ca="1">MIN(LOG(1 - Parameters!$B$193/(1+100*EXP(-Parameters!$B$195*'National cons per cap'!BV65/1000))) / LOG(1 - (Parameters!$B$192/Parameters!$B$194)^2), 1)</f>
        <v>0.95734738053045998</v>
      </c>
      <c r="BW65" s="22">
        <f ca="1">MIN(LOG(1 - Parameters!$B$193/(1+100*EXP(-Parameters!$B$195*'National cons per cap'!BW65/1000))) / LOG(1 - (Parameters!$B$192/Parameters!$B$194)^2), 1)</f>
        <v>0.72973153029849902</v>
      </c>
      <c r="BX65" s="22">
        <f>MIN(LOG(1 - Parameters!$B$193/(1+100*EXP(-Parameters!$B$195*'National cons per cap'!BX65/1000))) / LOG(1 - (Parameters!$B$192/Parameters!$B$194)^2), 1)</f>
        <v>9.802617410493028E-3</v>
      </c>
      <c r="BY65" s="22">
        <f ca="1">MIN(LOG(1 - Parameters!$B$193/(1+100*EXP(-Parameters!$B$195*'National cons per cap'!BY65/1000))) / LOG(1 - (Parameters!$B$192/Parameters!$B$194)^2), 1)</f>
        <v>0.55405445098551787</v>
      </c>
      <c r="BZ65" s="22">
        <f ca="1">MIN(LOG(1 - Parameters!$B$193/(1+100*EXP(-Parameters!$B$195*'National cons per cap'!BZ65/1000))) / LOG(1 - (Parameters!$B$192/Parameters!$B$194)^2), 1)</f>
        <v>1</v>
      </c>
      <c r="CA65" s="22">
        <f ca="1">MIN(LOG(1 - Parameters!$B$193/(1+100*EXP(-Parameters!$B$195*'National cons per cap'!CA65/1000))) / LOG(1 - (Parameters!$B$192/Parameters!$B$194)^2), 1)</f>
        <v>0.17612300075826107</v>
      </c>
      <c r="CB65" s="22">
        <f ca="1">MIN(LOG(1 - Parameters!$B$193/(1+100*EXP(-Parameters!$B$195*'National cons per cap'!CB65/1000))) / LOG(1 - (Parameters!$B$192/Parameters!$B$194)^2), 1)</f>
        <v>0.91513379594499467</v>
      </c>
      <c r="CC65" s="22">
        <f ca="1">MIN(LOG(1 - Parameters!$B$193/(1+100*EXP(-Parameters!$B$195*'National cons per cap'!CC65/1000))) / LOG(1 - (Parameters!$B$192/Parameters!$B$194)^2), 1)</f>
        <v>2.8562729542516756E-2</v>
      </c>
      <c r="CD65" s="22">
        <f ca="1">MIN(LOG(1 - Parameters!$B$193/(1+100*EXP(-Parameters!$B$195*'National cons per cap'!CD65/1000))) / LOG(1 - (Parameters!$B$192/Parameters!$B$194)^2), 1)</f>
        <v>0.9574454506595641</v>
      </c>
      <c r="CE65" s="22">
        <f ca="1">MIN(LOG(1 - Parameters!$B$193/(1+100*EXP(-Parameters!$B$195*'National cons per cap'!CE65/1000))) / LOG(1 - (Parameters!$B$192/Parameters!$B$194)^2), 1)</f>
        <v>0.99823398027904187</v>
      </c>
      <c r="CF65" s="22">
        <f ca="1">MIN(LOG(1 - Parameters!$B$193/(1+100*EXP(-Parameters!$B$195*'National cons per cap'!CF65/1000))) / LOG(1 - (Parameters!$B$192/Parameters!$B$194)^2), 1)</f>
        <v>0.64528826179713072</v>
      </c>
      <c r="CG65" s="22">
        <f ca="1">MIN(LOG(1 - Parameters!$B$193/(1+100*EXP(-Parameters!$B$195*'National cons per cap'!CG65/1000))) / LOG(1 - (Parameters!$B$192/Parameters!$B$194)^2), 1)</f>
        <v>0.9999748774311944</v>
      </c>
      <c r="CH65" s="22">
        <f ca="1">MIN(LOG(1 - Parameters!$B$193/(1+100*EXP(-Parameters!$B$195*'National cons per cap'!CH65/1000))) / LOG(1 - (Parameters!$B$192/Parameters!$B$194)^2), 1)</f>
        <v>0.99999984045344092</v>
      </c>
      <c r="CI65" s="22">
        <f ca="1">MIN(LOG(1 - Parameters!$B$193/(1+100*EXP(-Parameters!$B$195*'National cons per cap'!CI65/1000))) / LOG(1 - (Parameters!$B$192/Parameters!$B$194)^2), 1)</f>
        <v>0.99941406897721741</v>
      </c>
      <c r="CJ65" s="22">
        <f ca="1">MIN(LOG(1 - Parameters!$B$193/(1+100*EXP(-Parameters!$B$195*'National cons per cap'!CJ65/1000))) / LOG(1 - (Parameters!$B$192/Parameters!$B$194)^2), 1)</f>
        <v>0.99998937358994944</v>
      </c>
      <c r="CK65" s="22">
        <f ca="1">MIN(LOG(1 - Parameters!$B$193/(1+100*EXP(-Parameters!$B$195*'National cons per cap'!CK65/1000))) / LOG(1 - (Parameters!$B$192/Parameters!$B$194)^2), 1)</f>
        <v>0.99518350904509645</v>
      </c>
      <c r="CL65" s="22">
        <f ca="1">MIN(LOG(1 - Parameters!$B$193/(1+100*EXP(-Parameters!$B$195*'National cons per cap'!CL65/1000))) / LOG(1 - (Parameters!$B$192/Parameters!$B$194)^2), 1)</f>
        <v>0.99972376528611062</v>
      </c>
      <c r="CM65" s="22">
        <f ca="1">MIN(LOG(1 - Parameters!$B$193/(1+100*EXP(-Parameters!$B$195*'National cons per cap'!CM65/1000))) / LOG(1 - (Parameters!$B$192/Parameters!$B$194)^2), 1)</f>
        <v>0.8810001620360437</v>
      </c>
      <c r="CN65" s="22">
        <f ca="1">MIN(LOG(1 - Parameters!$B$193/(1+100*EXP(-Parameters!$B$195*'National cons per cap'!CN65/1000))) / LOG(1 - (Parameters!$B$192/Parameters!$B$194)^2), 1)</f>
        <v>0.99925807915862874</v>
      </c>
      <c r="CO65" s="22">
        <f ca="1">MIN(LOG(1 - Parameters!$B$193/(1+100*EXP(-Parameters!$B$195*'National cons per cap'!CO65/1000))) / LOG(1 - (Parameters!$B$192/Parameters!$B$194)^2), 1)</f>
        <v>1</v>
      </c>
      <c r="CP65" s="22">
        <f ca="1">MIN(LOG(1 - Parameters!$B$193/(1+100*EXP(-Parameters!$B$195*'National cons per cap'!CP65/1000))) / LOG(1 - (Parameters!$B$192/Parameters!$B$194)^2), 1)</f>
        <v>0.99970730145641706</v>
      </c>
      <c r="CQ65" s="22">
        <f ca="1">MIN(LOG(1 - Parameters!$B$193/(1+100*EXP(-Parameters!$B$195*'National cons per cap'!CQ65/1000))) / LOG(1 - (Parameters!$B$192/Parameters!$B$194)^2), 1)</f>
        <v>0.18590389452581357</v>
      </c>
      <c r="CR65" s="22">
        <f ca="1">MIN(LOG(1 - Parameters!$B$193/(1+100*EXP(-Parameters!$B$195*'National cons per cap'!CR65/1000))) / LOG(1 - (Parameters!$B$192/Parameters!$B$194)^2), 1)</f>
        <v>7.9646520456336481E-2</v>
      </c>
      <c r="CS65" s="22">
        <f ca="1">MIN(LOG(1 - Parameters!$B$193/(1+100*EXP(-Parameters!$B$195*'National cons per cap'!CS65/1000))) / LOG(1 - (Parameters!$B$192/Parameters!$B$194)^2), 1)</f>
        <v>0.29880214416600498</v>
      </c>
      <c r="CT65" s="22">
        <f ca="1">MIN(LOG(1 - Parameters!$B$193/(1+100*EXP(-Parameters!$B$195*'National cons per cap'!CT65/1000))) / LOG(1 - (Parameters!$B$192/Parameters!$B$194)^2), 1)</f>
        <v>0.99999848133442504</v>
      </c>
      <c r="CU65" s="22">
        <f ca="1">MIN(LOG(1 - Parameters!$B$193/(1+100*EXP(-Parameters!$B$195*'National cons per cap'!CU65/1000))) / LOG(1 - (Parameters!$B$192/Parameters!$B$194)^2), 1)</f>
        <v>0.99999999999999445</v>
      </c>
      <c r="CV65" s="22">
        <f ca="1">MIN(LOG(1 - Parameters!$B$193/(1+100*EXP(-Parameters!$B$195*'National cons per cap'!CV65/1000))) / LOG(1 - (Parameters!$B$192/Parameters!$B$194)^2), 1)</f>
        <v>1</v>
      </c>
      <c r="CW65" s="22">
        <f ca="1">MIN(LOG(1 - Parameters!$B$193/(1+100*EXP(-Parameters!$B$195*'National cons per cap'!CW65/1000))) / LOG(1 - (Parameters!$B$192/Parameters!$B$194)^2), 1)</f>
        <v>0.88196365659547349</v>
      </c>
      <c r="CX65" s="22">
        <f ca="1">MIN(LOG(1 - Parameters!$B$193/(1+100*EXP(-Parameters!$B$195*'National cons per cap'!CX65/1000))) / LOG(1 - (Parameters!$B$192/Parameters!$B$194)^2), 1)</f>
        <v>0.9999997878596083</v>
      </c>
      <c r="CY65" s="22">
        <f ca="1">MIN(LOG(1 - Parameters!$B$193/(1+100*EXP(-Parameters!$B$195*'National cons per cap'!CY65/1000))) / LOG(1 - (Parameters!$B$192/Parameters!$B$194)^2), 1)</f>
        <v>7.9272051034097124E-2</v>
      </c>
      <c r="CZ65" s="22">
        <f ca="1">MIN(LOG(1 - Parameters!$B$193/(1+100*EXP(-Parameters!$B$195*'National cons per cap'!CZ65/1000))) / LOG(1 - (Parameters!$B$192/Parameters!$B$194)^2), 1)</f>
        <v>0.99997983764216503</v>
      </c>
      <c r="DA65" s="22">
        <f>MIN(LOG(1 - Parameters!$B$193/(1+100*EXP(-Parameters!$B$195*'National cons per cap'!DA65/1000))) / LOG(1 - (Parameters!$B$192/Parameters!$B$194)^2), 1)</f>
        <v>9.802617410493028E-3</v>
      </c>
      <c r="DB65" s="22">
        <f ca="1">MIN(LOG(1 - Parameters!$B$193/(1+100*EXP(-Parameters!$B$195*'National cons per cap'!DB65/1000))) / LOG(1 - (Parameters!$B$192/Parameters!$B$194)^2), 1)</f>
        <v>0.99895876165518993</v>
      </c>
      <c r="DC65" s="22">
        <f ca="1">MIN(LOG(1 - Parameters!$B$193/(1+100*EXP(-Parameters!$B$195*'National cons per cap'!DC65/1000))) / LOG(1 - (Parameters!$B$192/Parameters!$B$194)^2), 1)</f>
        <v>0.11792512736207195</v>
      </c>
      <c r="DD65" s="22">
        <f ca="1">MIN(LOG(1 - Parameters!$B$193/(1+100*EXP(-Parameters!$B$195*'National cons per cap'!DD65/1000))) / LOG(1 - (Parameters!$B$192/Parameters!$B$194)^2), 1)</f>
        <v>0.95165773973175649</v>
      </c>
      <c r="DE65" s="22">
        <f ca="1">MIN(LOG(1 - Parameters!$B$193/(1+100*EXP(-Parameters!$B$195*'National cons per cap'!DE65/1000))) / LOG(1 - (Parameters!$B$192/Parameters!$B$194)^2), 1)</f>
        <v>0.99999999996867051</v>
      </c>
      <c r="DF65" s="22">
        <f ca="1">MIN(LOG(1 - Parameters!$B$193/(1+100*EXP(-Parameters!$B$195*'National cons per cap'!DF65/1000))) / LOG(1 - (Parameters!$B$192/Parameters!$B$194)^2), 1)</f>
        <v>0.84006497699773486</v>
      </c>
      <c r="DG65" s="22">
        <f ca="1">MIN(LOG(1 - Parameters!$B$193/(1+100*EXP(-Parameters!$B$195*'National cons per cap'!DG65/1000))) / LOG(1 - (Parameters!$B$192/Parameters!$B$194)^2), 1)</f>
        <v>0.89259329055432701</v>
      </c>
      <c r="DH65" s="22">
        <f ca="1">MIN(LOG(1 - Parameters!$B$193/(1+100*EXP(-Parameters!$B$195*'National cons per cap'!DH65/1000))) / LOG(1 - (Parameters!$B$192/Parameters!$B$194)^2), 1)</f>
        <v>0.23115883235509579</v>
      </c>
      <c r="DI65" s="22">
        <f ca="1">MIN(LOG(1 - Parameters!$B$193/(1+100*EXP(-Parameters!$B$195*'National cons per cap'!DI65/1000))) / LOG(1 - (Parameters!$B$192/Parameters!$B$194)^2), 1)</f>
        <v>5.9561631021880473E-2</v>
      </c>
      <c r="DJ65" s="22">
        <f ca="1">MIN(LOG(1 - Parameters!$B$193/(1+100*EXP(-Parameters!$B$195*'National cons per cap'!DJ65/1000))) / LOG(1 - (Parameters!$B$192/Parameters!$B$194)^2), 1)</f>
        <v>0.99910243018769873</v>
      </c>
      <c r="DK65" s="22">
        <f ca="1">MIN(LOG(1 - Parameters!$B$193/(1+100*EXP(-Parameters!$B$195*'National cons per cap'!DK65/1000))) / LOG(1 - (Parameters!$B$192/Parameters!$B$194)^2), 1)</f>
        <v>0.33166647004180977</v>
      </c>
      <c r="DL65" s="22">
        <f ca="1">MIN(LOG(1 - Parameters!$B$193/(1+100*EXP(-Parameters!$B$195*'National cons per cap'!DL65/1000))) / LOG(1 - (Parameters!$B$192/Parameters!$B$194)^2), 1)</f>
        <v>9.5360953399727957E-2</v>
      </c>
      <c r="DM65" s="22">
        <f ca="1">MIN(LOG(1 - Parameters!$B$193/(1+100*EXP(-Parameters!$B$195*'National cons per cap'!DM65/1000))) / LOG(1 - (Parameters!$B$192/Parameters!$B$194)^2), 1)</f>
        <v>0.53938171398851797</v>
      </c>
      <c r="DN65" s="22">
        <f ca="1">MIN(LOG(1 - Parameters!$B$193/(1+100*EXP(-Parameters!$B$195*'National cons per cap'!DN65/1000))) / LOG(1 - (Parameters!$B$192/Parameters!$B$194)^2), 1)</f>
        <v>0.80471934489591945</v>
      </c>
      <c r="DO65" s="22">
        <f ca="1">MIN(LOG(1 - Parameters!$B$193/(1+100*EXP(-Parameters!$B$195*'National cons per cap'!DO65/1000))) / LOG(1 - (Parameters!$B$192/Parameters!$B$194)^2), 1)</f>
        <v>0.99632827640879207</v>
      </c>
      <c r="DP65" s="22">
        <f ca="1">MIN(LOG(1 - Parameters!$B$193/(1+100*EXP(-Parameters!$B$195*'National cons per cap'!DP65/1000))) / LOG(1 - (Parameters!$B$192/Parameters!$B$194)^2), 1)</f>
        <v>3.5153781575994712E-2</v>
      </c>
      <c r="DQ65" s="22">
        <f ca="1">MIN(LOG(1 - Parameters!$B$193/(1+100*EXP(-Parameters!$B$195*'National cons per cap'!DQ65/1000))) / LOG(1 - (Parameters!$B$192/Parameters!$B$194)^2), 1)</f>
        <v>0.28705081064675264</v>
      </c>
      <c r="DR65" s="22">
        <f>MIN(LOG(1 - Parameters!$B$193/(1+100*EXP(-Parameters!$B$195*'National cons per cap'!DR65/1000))) / LOG(1 - (Parameters!$B$192/Parameters!$B$194)^2), 1)</f>
        <v>9.802617410493028E-3</v>
      </c>
      <c r="DS65" s="22">
        <f ca="1">MIN(LOG(1 - Parameters!$B$193/(1+100*EXP(-Parameters!$B$195*'National cons per cap'!DS65/1000))) / LOG(1 - (Parameters!$B$192/Parameters!$B$194)^2), 1)</f>
        <v>0.99999975930816332</v>
      </c>
      <c r="DT65" s="22">
        <f ca="1">MIN(LOG(1 - Parameters!$B$193/(1+100*EXP(-Parameters!$B$195*'National cons per cap'!DT65/1000))) / LOG(1 - (Parameters!$B$192/Parameters!$B$194)^2), 1)</f>
        <v>3.982713034004344E-2</v>
      </c>
      <c r="DU65" s="22">
        <f ca="1">MIN(LOG(1 - Parameters!$B$193/(1+100*EXP(-Parameters!$B$195*'National cons per cap'!DU65/1000))) / LOG(1 - (Parameters!$B$192/Parameters!$B$194)^2), 1)</f>
        <v>0.99999999904301806</v>
      </c>
      <c r="DV65" s="22">
        <f ca="1">MIN(LOG(1 - Parameters!$B$193/(1+100*EXP(-Parameters!$B$195*'National cons per cap'!DV65/1000))) / LOG(1 - (Parameters!$B$192/Parameters!$B$194)^2), 1)</f>
        <v>0.99567450568599847</v>
      </c>
      <c r="DW65" s="22">
        <f>MIN(LOG(1 - Parameters!$B$193/(1+100*EXP(-Parameters!$B$195*'National cons per cap'!DW65/1000))) / LOG(1 - (Parameters!$B$192/Parameters!$B$194)^2), 1)</f>
        <v>9.802617410493028E-3</v>
      </c>
      <c r="DX65" s="22">
        <f ca="1">MIN(LOG(1 - Parameters!$B$193/(1+100*EXP(-Parameters!$B$195*'National cons per cap'!DX65/1000))) / LOG(1 - (Parameters!$B$192/Parameters!$B$194)^2), 1)</f>
        <v>2.6427329710529617E-2</v>
      </c>
      <c r="DY65" s="22">
        <f ca="1">MIN(LOG(1 - Parameters!$B$193/(1+100*EXP(-Parameters!$B$195*'National cons per cap'!DY65/1000))) / LOG(1 - (Parameters!$B$192/Parameters!$B$194)^2), 1)</f>
        <v>0.70647583237737754</v>
      </c>
      <c r="DZ65" s="22">
        <f ca="1">MIN(LOG(1 - Parameters!$B$193/(1+100*EXP(-Parameters!$B$195*'National cons per cap'!DZ65/1000))) / LOG(1 - (Parameters!$B$192/Parameters!$B$194)^2), 1)</f>
        <v>0.19136780364746825</v>
      </c>
      <c r="EA65" s="22">
        <f ca="1">MIN(LOG(1 - Parameters!$B$193/(1+100*EXP(-Parameters!$B$195*'National cons per cap'!EA65/1000))) / LOG(1 - (Parameters!$B$192/Parameters!$B$194)^2), 1)</f>
        <v>0.99988912483930925</v>
      </c>
      <c r="EB65" s="22">
        <f ca="1">MIN(LOG(1 - Parameters!$B$193/(1+100*EXP(-Parameters!$B$195*'National cons per cap'!EB65/1000))) / LOG(1 - (Parameters!$B$192/Parameters!$B$194)^2), 1)</f>
        <v>0.99999396828574116</v>
      </c>
      <c r="EC65" s="22">
        <f ca="1">MIN(LOG(1 - Parameters!$B$193/(1+100*EXP(-Parameters!$B$195*'National cons per cap'!EC65/1000))) / LOG(1 - (Parameters!$B$192/Parameters!$B$194)^2), 1)</f>
        <v>8.7370278172044971E-2</v>
      </c>
      <c r="ED65" s="22">
        <f ca="1">MIN(LOG(1 - Parameters!$B$193/(1+100*EXP(-Parameters!$B$195*'National cons per cap'!ED65/1000))) / LOG(1 - (Parameters!$B$192/Parameters!$B$194)^2), 1)</f>
        <v>0.98203605420957096</v>
      </c>
      <c r="EE65" s="22">
        <f ca="1">MIN(LOG(1 - Parameters!$B$193/(1+100*EXP(-Parameters!$B$195*'National cons per cap'!EE65/1000))) / LOG(1 - (Parameters!$B$192/Parameters!$B$194)^2), 1)</f>
        <v>0.99882474077300787</v>
      </c>
      <c r="EF65" s="22">
        <f ca="1">MIN(LOG(1 - Parameters!$B$193/(1+100*EXP(-Parameters!$B$195*'National cons per cap'!EF65/1000))) / LOG(1 - (Parameters!$B$192/Parameters!$B$194)^2), 1)</f>
        <v>1</v>
      </c>
      <c r="EG65" s="22">
        <f ca="1">MIN(LOG(1 - Parameters!$B$193/(1+100*EXP(-Parameters!$B$195*'National cons per cap'!EG65/1000))) / LOG(1 - (Parameters!$B$192/Parameters!$B$194)^2), 1)</f>
        <v>0.77069134932445327</v>
      </c>
      <c r="EH65" s="22">
        <f ca="1">MIN(LOG(1 - Parameters!$B$193/(1+100*EXP(-Parameters!$B$195*'National cons per cap'!EH65/1000))) / LOG(1 - (Parameters!$B$192/Parameters!$B$194)^2), 1)</f>
        <v>0.99884980163601844</v>
      </c>
      <c r="EI65" s="22">
        <f ca="1">MIN(LOG(1 - Parameters!$B$193/(1+100*EXP(-Parameters!$B$195*'National cons per cap'!EI65/1000))) / LOG(1 - (Parameters!$B$192/Parameters!$B$194)^2), 1)</f>
        <v>0.95325324095467801</v>
      </c>
      <c r="EJ65" s="22">
        <f ca="1">MIN(LOG(1 - Parameters!$B$193/(1+100*EXP(-Parameters!$B$195*'National cons per cap'!EJ65/1000))) / LOG(1 - (Parameters!$B$192/Parameters!$B$194)^2), 1)</f>
        <v>0.71932976354987765</v>
      </c>
      <c r="EK65" s="22">
        <f ca="1">MIN(LOG(1 - Parameters!$B$193/(1+100*EXP(-Parameters!$B$195*'National cons per cap'!EK65/1000))) / LOG(1 - (Parameters!$B$192/Parameters!$B$194)^2), 1)</f>
        <v>0.9999999791378773</v>
      </c>
      <c r="EL65" s="22">
        <f ca="1">MIN(LOG(1 - Parameters!$B$193/(1+100*EXP(-Parameters!$B$195*'National cons per cap'!EL65/1000))) / LOG(1 - (Parameters!$B$192/Parameters!$B$194)^2), 1)</f>
        <v>0.41112003026177324</v>
      </c>
      <c r="EM65" s="22">
        <f ca="1">MIN(LOG(1 - Parameters!$B$193/(1+100*EXP(-Parameters!$B$195*'National cons per cap'!EM65/1000))) / LOG(1 - (Parameters!$B$192/Parameters!$B$194)^2), 1)</f>
        <v>0.96395093636781848</v>
      </c>
      <c r="EN65" s="22">
        <f ca="1">MIN(LOG(1 - Parameters!$B$193/(1+100*EXP(-Parameters!$B$195*'National cons per cap'!EN65/1000))) / LOG(1 - (Parameters!$B$192/Parameters!$B$194)^2), 1)</f>
        <v>0.99999999777928528</v>
      </c>
      <c r="EO65" s="22">
        <f>MIN(LOG(1 - Parameters!$B$193/(1+100*EXP(-Parameters!$B$195*'National cons per cap'!EO65/1000))) / LOG(1 - (Parameters!$B$192/Parameters!$B$194)^2), 1)</f>
        <v>9.802617410493028E-3</v>
      </c>
      <c r="EP65" s="22">
        <f ca="1">MIN(LOG(1 - Parameters!$B$193/(1+100*EXP(-Parameters!$B$195*'National cons per cap'!EP65/1000))) / LOG(1 - (Parameters!$B$192/Parameters!$B$194)^2), 1)</f>
        <v>0.99765044615686171</v>
      </c>
      <c r="EQ65" s="22">
        <f ca="1">MIN(LOG(1 - Parameters!$B$193/(1+100*EXP(-Parameters!$B$195*'National cons per cap'!EQ65/1000))) / LOG(1 - (Parameters!$B$192/Parameters!$B$194)^2), 1)</f>
        <v>0.93401105748240199</v>
      </c>
      <c r="ER65" s="22">
        <f ca="1">MIN(LOG(1 - Parameters!$B$193/(1+100*EXP(-Parameters!$B$195*'National cons per cap'!ER65/1000))) / LOG(1 - (Parameters!$B$192/Parameters!$B$194)^2), 1)</f>
        <v>0.75455563644055101</v>
      </c>
      <c r="ES65" s="22">
        <f ca="1">MIN(LOG(1 - Parameters!$B$193/(1+100*EXP(-Parameters!$B$195*'National cons per cap'!ES65/1000))) / LOG(1 - (Parameters!$B$192/Parameters!$B$194)^2), 1)</f>
        <v>1</v>
      </c>
      <c r="ET65" s="22">
        <f>MIN(LOG(1 - Parameters!$B$193/(1+100*EXP(-Parameters!$B$195*'National cons per cap'!ET65/1000))) / LOG(1 - (Parameters!$B$192/Parameters!$B$194)^2), 1)</f>
        <v>9.802617410493028E-3</v>
      </c>
      <c r="EU65" s="22">
        <f ca="1">MIN(LOG(1 - Parameters!$B$193/(1+100*EXP(-Parameters!$B$195*'National cons per cap'!EU65/1000))) / LOG(1 - (Parameters!$B$192/Parameters!$B$194)^2), 1)</f>
        <v>0.81215243054039821</v>
      </c>
      <c r="EV65" s="22">
        <f ca="1">MIN(LOG(1 - Parameters!$B$193/(1+100*EXP(-Parameters!$B$195*'National cons per cap'!EV65/1000))) / LOG(1 - (Parameters!$B$192/Parameters!$B$194)^2), 1)</f>
        <v>0.9999536623116233</v>
      </c>
      <c r="EW65" s="22">
        <f ca="1">MIN(LOG(1 - Parameters!$B$193/(1+100*EXP(-Parameters!$B$195*'National cons per cap'!EW65/1000))) / LOG(1 - (Parameters!$B$192/Parameters!$B$194)^2), 1)</f>
        <v>5.704278641873483E-2</v>
      </c>
      <c r="EX65" s="22">
        <f ca="1">MIN(LOG(1 - Parameters!$B$193/(1+100*EXP(-Parameters!$B$195*'National cons per cap'!EX65/1000))) / LOG(1 - (Parameters!$B$192/Parameters!$B$194)^2), 1)</f>
        <v>0.99999999999999445</v>
      </c>
      <c r="EY65" s="22">
        <f ca="1">MIN(LOG(1 - Parameters!$B$193/(1+100*EXP(-Parameters!$B$195*'National cons per cap'!EY65/1000))) / LOG(1 - (Parameters!$B$192/Parameters!$B$194)^2), 1)</f>
        <v>0.45749780402939233</v>
      </c>
      <c r="EZ65" s="22">
        <f ca="1">MIN(LOG(1 - Parameters!$B$193/(1+100*EXP(-Parameters!$B$195*'National cons per cap'!EZ65/1000))) / LOG(1 - (Parameters!$B$192/Parameters!$B$194)^2), 1)</f>
        <v>0.24301854095416456</v>
      </c>
      <c r="FA65" s="22">
        <f ca="1">MIN(LOG(1 - Parameters!$B$193/(1+100*EXP(-Parameters!$B$195*'National cons per cap'!FA65/1000))) / LOG(1 - (Parameters!$B$192/Parameters!$B$194)^2), 1)</f>
        <v>0.24185658741267077</v>
      </c>
      <c r="FB65" s="22">
        <f ca="1">MIN(LOG(1 - Parameters!$B$193/(1+100*EXP(-Parameters!$B$195*'National cons per cap'!FB65/1000))) / LOG(1 - (Parameters!$B$192/Parameters!$B$194)^2), 1)</f>
        <v>4.9123706882490147E-2</v>
      </c>
      <c r="FC65" s="22">
        <f ca="1">MIN(LOG(1 - Parameters!$B$193/(1+100*EXP(-Parameters!$B$195*'National cons per cap'!FC65/1000))) / LOG(1 - (Parameters!$B$192/Parameters!$B$194)^2), 1)</f>
        <v>0.66555349919724727</v>
      </c>
      <c r="FD65" s="22">
        <f ca="1">MIN(LOG(1 - Parameters!$B$193/(1+100*EXP(-Parameters!$B$195*'National cons per cap'!FD65/1000))) / LOG(1 - (Parameters!$B$192/Parameters!$B$194)^2), 1)</f>
        <v>0.99999999729335587</v>
      </c>
      <c r="FE65" s="22">
        <f>MIN(LOG(1 - Parameters!$B$193/(1+100*EXP(-Parameters!$B$195*'National cons per cap'!FE65/1000))) / LOG(1 - (Parameters!$B$192/Parameters!$B$194)^2), 1)</f>
        <v>9.802617410493028E-3</v>
      </c>
      <c r="FF65" s="22">
        <f ca="1">MIN(LOG(1 - Parameters!$B$193/(1+100*EXP(-Parameters!$B$195*'National cons per cap'!FF65/1000))) / LOG(1 - (Parameters!$B$192/Parameters!$B$194)^2), 1)</f>
        <v>0.60670094251196693</v>
      </c>
      <c r="FG65" s="22">
        <f ca="1">MIN(LOG(1 - Parameters!$B$193/(1+100*EXP(-Parameters!$B$195*'National cons per cap'!FG65/1000))) / LOG(1 - (Parameters!$B$192/Parameters!$B$194)^2), 1)</f>
        <v>0.8605465342111086</v>
      </c>
      <c r="FH65" s="22">
        <f ca="1">MIN(LOG(1 - Parameters!$B$193/(1+100*EXP(-Parameters!$B$195*'National cons per cap'!FH65/1000))) / LOG(1 - (Parameters!$B$192/Parameters!$B$194)^2), 1)</f>
        <v>0.14811091417306699</v>
      </c>
      <c r="FI65" s="22">
        <f ca="1">MIN(LOG(1 - Parameters!$B$193/(1+100*EXP(-Parameters!$B$195*'National cons per cap'!FI65/1000))) / LOG(1 - (Parameters!$B$192/Parameters!$B$194)^2), 1)</f>
        <v>0.87667399215657116</v>
      </c>
      <c r="FJ65" s="22">
        <f ca="1">MIN(LOG(1 - Parameters!$B$193/(1+100*EXP(-Parameters!$B$195*'National cons per cap'!FJ65/1000))) / LOG(1 - (Parameters!$B$192/Parameters!$B$194)^2), 1)</f>
        <v>0.98733670437565757</v>
      </c>
      <c r="FK65" s="22">
        <f ca="1">MIN(LOG(1 - Parameters!$B$193/(1+100*EXP(-Parameters!$B$195*'National cons per cap'!FK65/1000))) / LOG(1 - (Parameters!$B$192/Parameters!$B$194)^2), 1)</f>
        <v>0.99250953989280277</v>
      </c>
      <c r="FL65" s="22">
        <f ca="1">MIN(LOG(1 - Parameters!$B$193/(1+100*EXP(-Parameters!$B$195*'National cons per cap'!FL65/1000))) / LOG(1 - (Parameters!$B$192/Parameters!$B$194)^2), 1)</f>
        <v>0.99987899909061539</v>
      </c>
      <c r="FM65" s="22">
        <f>MIN(LOG(1 - Parameters!$B$193/(1+100*EXP(-Parameters!$B$195*'National cons per cap'!FM65/1000))) / LOG(1 - (Parameters!$B$192/Parameters!$B$194)^2), 1)</f>
        <v>9.802617410493028E-3</v>
      </c>
      <c r="FN65" s="22">
        <f ca="1">MIN(LOG(1 - Parameters!$B$193/(1+100*EXP(-Parameters!$B$195*'National cons per cap'!FN65/1000))) / LOG(1 - (Parameters!$B$192/Parameters!$B$194)^2), 1)</f>
        <v>7.7958051324865538E-2</v>
      </c>
      <c r="FO65" s="22">
        <f ca="1">MIN(LOG(1 - Parameters!$B$193/(1+100*EXP(-Parameters!$B$195*'National cons per cap'!FO65/1000))) / LOG(1 - (Parameters!$B$192/Parameters!$B$194)^2), 1)</f>
        <v>4.2607459365337379E-2</v>
      </c>
      <c r="FP65" s="22">
        <f ca="1">MIN(LOG(1 - Parameters!$B$193/(1+100*EXP(-Parameters!$B$195*'National cons per cap'!FP65/1000))) / LOG(1 - (Parameters!$B$192/Parameters!$B$194)^2), 1)</f>
        <v>0.99999683661508976</v>
      </c>
      <c r="FQ65" s="22">
        <f ca="1">MIN(LOG(1 - Parameters!$B$193/(1+100*EXP(-Parameters!$B$195*'National cons per cap'!FQ65/1000))) / LOG(1 - (Parameters!$B$192/Parameters!$B$194)^2), 1)</f>
        <v>5.731204968738491E-2</v>
      </c>
      <c r="FR65" s="22">
        <f ca="1">MIN(LOG(1 - Parameters!$B$193/(1+100*EXP(-Parameters!$B$195*'National cons per cap'!FR65/1000))) / LOG(1 - (Parameters!$B$192/Parameters!$B$194)^2), 1)</f>
        <v>0.87067719426607493</v>
      </c>
      <c r="FS65" s="22">
        <f ca="1">MIN(LOG(1 - Parameters!$B$193/(1+100*EXP(-Parameters!$B$195*'National cons per cap'!FS65/1000))) / LOG(1 - (Parameters!$B$192/Parameters!$B$194)^2), 1)</f>
        <v>0.98718746269761082</v>
      </c>
      <c r="FT65" s="22">
        <f ca="1">MIN(LOG(1 - Parameters!$B$193/(1+100*EXP(-Parameters!$B$195*'National cons per cap'!FT65/1000))) / LOG(1 - (Parameters!$B$192/Parameters!$B$194)^2), 1)</f>
        <v>0.92591811865979567</v>
      </c>
      <c r="FU65" s="22">
        <f ca="1">MIN(LOG(1 - Parameters!$B$193/(1+100*EXP(-Parameters!$B$195*'National cons per cap'!FU65/1000))) / LOG(1 - (Parameters!$B$192/Parameters!$B$194)^2), 1)</f>
        <v>0.99999998614489849</v>
      </c>
      <c r="FV65" s="22">
        <f ca="1">MIN(LOG(1 - Parameters!$B$193/(1+100*EXP(-Parameters!$B$195*'National cons per cap'!FV65/1000))) / LOG(1 - (Parameters!$B$192/Parameters!$B$194)^2), 1)</f>
        <v>0.99966942701290751</v>
      </c>
      <c r="FW65" s="22">
        <f ca="1">MIN(LOG(1 - Parameters!$B$193/(1+100*EXP(-Parameters!$B$195*'National cons per cap'!FW65/1000))) / LOG(1 - (Parameters!$B$192/Parameters!$B$194)^2), 1)</f>
        <v>0.80675061775185897</v>
      </c>
      <c r="FX65" s="22">
        <f ca="1">MIN(LOG(1 - Parameters!$B$193/(1+100*EXP(-Parameters!$B$195*'National cons per cap'!FX65/1000))) / LOG(1 - (Parameters!$B$192/Parameters!$B$194)^2), 1)</f>
        <v>0.24818570175057839</v>
      </c>
      <c r="FY65" s="22">
        <f>MIN(LOG(1 - Parameters!$B$193/(1+100*EXP(-Parameters!$B$195*'National cons per cap'!FY65/1000))) / LOG(1 - (Parameters!$B$192/Parameters!$B$194)^2), 1)</f>
        <v>9.802617410493028E-3</v>
      </c>
      <c r="FZ65" s="22">
        <f ca="1">MIN(LOG(1 - Parameters!$B$193/(1+100*EXP(-Parameters!$B$195*'National cons per cap'!FZ65/1000))) / LOG(1 - (Parameters!$B$192/Parameters!$B$194)^2), 1)</f>
        <v>0.10264598802470128</v>
      </c>
      <c r="GA65" s="22">
        <f ca="1">MIN(LOG(1 - Parameters!$B$193/(1+100*EXP(-Parameters!$B$195*'National cons per cap'!GA65/1000))) / LOG(1 - (Parameters!$B$192/Parameters!$B$194)^2), 1)</f>
        <v>6.3390049856412639E-2</v>
      </c>
      <c r="GB65" s="22">
        <f ca="1">MIN(LOG(1 - Parameters!$B$193/(1+100*EXP(-Parameters!$B$195*'National cons per cap'!GB65/1000))) / LOG(1 - (Parameters!$B$192/Parameters!$B$194)^2), 1)</f>
        <v>0.75361515156835823</v>
      </c>
      <c r="GC65" s="22">
        <f ca="1">MIN(LOG(1 - Parameters!$B$193/(1+100*EXP(-Parameters!$B$195*'National cons per cap'!GC65/1000))) / LOG(1 - (Parameters!$B$192/Parameters!$B$194)^2), 1)</f>
        <v>0.99991725038305168</v>
      </c>
      <c r="GD65" s="22">
        <f ca="1">MIN(LOG(1 - Parameters!$B$193/(1+100*EXP(-Parameters!$B$195*'National cons per cap'!GD65/1000))) / LOG(1 - (Parameters!$B$192/Parameters!$B$194)^2), 1)</f>
        <v>0.99999869327021929</v>
      </c>
      <c r="GE65" s="22">
        <f ca="1">MIN(LOG(1 - Parameters!$B$193/(1+100*EXP(-Parameters!$B$195*'National cons per cap'!GE65/1000))) / LOG(1 - (Parameters!$B$192/Parameters!$B$194)^2), 1)</f>
        <v>0.14024835944083086</v>
      </c>
      <c r="GF65" s="22">
        <f ca="1">MIN(LOG(1 - Parameters!$B$193/(1+100*EXP(-Parameters!$B$195*'National cons per cap'!GF65/1000))) / LOG(1 - (Parameters!$B$192/Parameters!$B$194)^2), 1)</f>
        <v>0.99908808979797725</v>
      </c>
      <c r="GG65" s="22">
        <f ca="1">MIN(LOG(1 - Parameters!$B$193/(1+100*EXP(-Parameters!$B$195*'National cons per cap'!GG65/1000))) / LOG(1 - (Parameters!$B$192/Parameters!$B$194)^2), 1)</f>
        <v>0.74421669974869631</v>
      </c>
      <c r="GH65" s="22">
        <f ca="1">MIN(LOG(1 - Parameters!$B$193/(1+100*EXP(-Parameters!$B$195*'National cons per cap'!GH65/1000))) / LOG(1 - (Parameters!$B$192/Parameters!$B$194)^2), 1)</f>
        <v>0.37432810871685751</v>
      </c>
      <c r="GI65" s="22">
        <f ca="1">MIN(LOG(1 - Parameters!$B$193/(1+100*EXP(-Parameters!$B$195*'National cons per cap'!GI65/1000))) / LOG(1 - (Parameters!$B$192/Parameters!$B$194)^2), 1)</f>
        <v>0.93949920378356166</v>
      </c>
      <c r="GJ65" s="22">
        <f ca="1">MIN(LOG(1 - Parameters!$B$193/(1+100*EXP(-Parameters!$B$195*'National cons per cap'!GJ65/1000))) / LOG(1 - (Parameters!$B$192/Parameters!$B$194)^2), 1)</f>
        <v>0.616608502344409</v>
      </c>
      <c r="GK65" s="22">
        <f ca="1">MIN(LOG(1 - Parameters!$B$193/(1+100*EXP(-Parameters!$B$195*'National cons per cap'!GK65/1000))) / LOG(1 - (Parameters!$B$192/Parameters!$B$194)^2), 1)</f>
        <v>0.99996772000906642</v>
      </c>
      <c r="GL65" s="22">
        <f ca="1">MIN(LOG(1 - Parameters!$B$193/(1+100*EXP(-Parameters!$B$195*'National cons per cap'!GL65/1000))) / LOG(1 - (Parameters!$B$192/Parameters!$B$194)^2), 1)</f>
        <v>0.2222737270071086</v>
      </c>
      <c r="GM65" s="22">
        <f ca="1">MIN(LOG(1 - Parameters!$B$193/(1+100*EXP(-Parameters!$B$195*'National cons per cap'!GM65/1000))) / LOG(1 - (Parameters!$B$192/Parameters!$B$194)^2), 1)</f>
        <v>0.17873121135763384</v>
      </c>
    </row>
    <row r="66" spans="1:195" x14ac:dyDescent="0.25">
      <c r="A66" s="15">
        <v>2074</v>
      </c>
      <c r="B66" s="22">
        <f ca="1">MIN(LOG(1 - Parameters!$B$193/(1+100*EXP(-Parameters!$B$195*'National cons per cap'!B66/1000))) / LOG(1 - (Parameters!$B$192/Parameters!$B$194)^2), 1)</f>
        <v>0.15012751587714529</v>
      </c>
      <c r="C66" s="22">
        <f ca="1">MIN(LOG(1 - Parameters!$B$193/(1+100*EXP(-Parameters!$B$195*'National cons per cap'!C66/1000))) / LOG(1 - (Parameters!$B$192/Parameters!$B$194)^2), 1)</f>
        <v>0.84588316486607518</v>
      </c>
      <c r="D66" s="22">
        <f ca="1">MIN(LOG(1 - Parameters!$B$193/(1+100*EXP(-Parameters!$B$195*'National cons per cap'!D66/1000))) / LOG(1 - (Parameters!$B$192/Parameters!$B$194)^2), 1)</f>
        <v>0.23877252876080252</v>
      </c>
      <c r="E66" s="22">
        <f>MIN(LOG(1 - Parameters!$B$193/(1+100*EXP(-Parameters!$B$195*'National cons per cap'!E66/1000))) / LOG(1 - (Parameters!$B$192/Parameters!$B$194)^2), 1)</f>
        <v>9.802617410493028E-3</v>
      </c>
      <c r="F66" s="22">
        <f ca="1">MIN(LOG(1 - Parameters!$B$193/(1+100*EXP(-Parameters!$B$195*'National cons per cap'!F66/1000))) / LOG(1 - (Parameters!$B$192/Parameters!$B$194)^2), 1)</f>
        <v>1</v>
      </c>
      <c r="G66" s="22">
        <f ca="1">MIN(LOG(1 - Parameters!$B$193/(1+100*EXP(-Parameters!$B$195*'National cons per cap'!G66/1000))) / LOG(1 - (Parameters!$B$192/Parameters!$B$194)^2), 1)</f>
        <v>0.99998166668951438</v>
      </c>
      <c r="H66" s="22">
        <f ca="1">MIN(LOG(1 - Parameters!$B$193/(1+100*EXP(-Parameters!$B$195*'National cons per cap'!H66/1000))) / LOG(1 - (Parameters!$B$192/Parameters!$B$194)^2), 1)</f>
        <v>0.55536045391521849</v>
      </c>
      <c r="I66" s="22">
        <f ca="1">MIN(LOG(1 - Parameters!$B$193/(1+100*EXP(-Parameters!$B$195*'National cons per cap'!I66/1000))) / LOG(1 - (Parameters!$B$192/Parameters!$B$194)^2), 1)</f>
        <v>0.99990753340692118</v>
      </c>
      <c r="J66" s="22">
        <f ca="1">MIN(LOG(1 - Parameters!$B$193/(1+100*EXP(-Parameters!$B$195*'National cons per cap'!J66/1000))) / LOG(1 - (Parameters!$B$192/Parameters!$B$194)^2), 1)</f>
        <v>0.99985439060261971</v>
      </c>
      <c r="K66" s="22">
        <f ca="1">MIN(LOG(1 - Parameters!$B$193/(1+100*EXP(-Parameters!$B$195*'National cons per cap'!K66/1000))) / LOG(1 - (Parameters!$B$192/Parameters!$B$194)^2), 1)</f>
        <v>0.99993777442866527</v>
      </c>
      <c r="L66" s="22">
        <f ca="1">MIN(LOG(1 - Parameters!$B$193/(1+100*EXP(-Parameters!$B$195*'National cons per cap'!L66/1000))) / LOG(1 - (Parameters!$B$192/Parameters!$B$194)^2), 1)</f>
        <v>0.97724542118670121</v>
      </c>
      <c r="M66" s="22">
        <f ca="1">MIN(LOG(1 - Parameters!$B$193/(1+100*EXP(-Parameters!$B$195*'National cons per cap'!M66/1000))) / LOG(1 - (Parameters!$B$192/Parameters!$B$194)^2), 1)</f>
        <v>2.78257320200507E-2</v>
      </c>
      <c r="N66" s="22">
        <f ca="1">MIN(LOG(1 - Parameters!$B$193/(1+100*EXP(-Parameters!$B$195*'National cons per cap'!N66/1000))) / LOG(1 - (Parameters!$B$192/Parameters!$B$194)^2), 1)</f>
        <v>0.99987806126097822</v>
      </c>
      <c r="O66" s="22">
        <f ca="1">MIN(LOG(1 - Parameters!$B$193/(1+100*EXP(-Parameters!$B$195*'National cons per cap'!O66/1000))) / LOG(1 - (Parameters!$B$192/Parameters!$B$194)^2), 1)</f>
        <v>9.9720674373470888E-2</v>
      </c>
      <c r="P66" s="22">
        <f ca="1">MIN(LOG(1 - Parameters!$B$193/(1+100*EXP(-Parameters!$B$195*'National cons per cap'!P66/1000))) / LOG(1 - (Parameters!$B$192/Parameters!$B$194)^2), 1)</f>
        <v>5.7850883761995903E-2</v>
      </c>
      <c r="Q66" s="22">
        <f ca="1">MIN(LOG(1 - Parameters!$B$193/(1+100*EXP(-Parameters!$B$195*'National cons per cap'!Q66/1000))) / LOG(1 - (Parameters!$B$192/Parameters!$B$194)^2), 1)</f>
        <v>0.15479713781082868</v>
      </c>
      <c r="R66" s="22">
        <f ca="1">MIN(LOG(1 - Parameters!$B$193/(1+100*EXP(-Parameters!$B$195*'National cons per cap'!R66/1000))) / LOG(1 - (Parameters!$B$192/Parameters!$B$194)^2), 1)</f>
        <v>0.70558631271106309</v>
      </c>
      <c r="S66" s="22">
        <f ca="1">MIN(LOG(1 - Parameters!$B$193/(1+100*EXP(-Parameters!$B$195*'National cons per cap'!S66/1000))) / LOG(1 - (Parameters!$B$192/Parameters!$B$194)^2), 1)</f>
        <v>1</v>
      </c>
      <c r="T66" s="22">
        <f ca="1">MIN(LOG(1 - Parameters!$B$193/(1+100*EXP(-Parameters!$B$195*'National cons per cap'!T66/1000))) / LOG(1 - (Parameters!$B$192/Parameters!$B$194)^2), 1)</f>
        <v>0.99999993848762114</v>
      </c>
      <c r="U66" s="22">
        <f ca="1">MIN(LOG(1 - Parameters!$B$193/(1+100*EXP(-Parameters!$B$195*'National cons per cap'!U66/1000))) / LOG(1 - (Parameters!$B$192/Parameters!$B$194)^2), 1)</f>
        <v>0.33464079823679432</v>
      </c>
      <c r="V66" s="22">
        <f ca="1">MIN(LOG(1 - Parameters!$B$193/(1+100*EXP(-Parameters!$B$195*'National cons per cap'!V66/1000))) / LOG(1 - (Parameters!$B$192/Parameters!$B$194)^2), 1)</f>
        <v>0.99725582226599785</v>
      </c>
      <c r="W66" s="22">
        <f ca="1">MIN(LOG(1 - Parameters!$B$193/(1+100*EXP(-Parameters!$B$195*'National cons per cap'!W66/1000))) / LOG(1 - (Parameters!$B$192/Parameters!$B$194)^2), 1)</f>
        <v>0.88571869215593879</v>
      </c>
      <c r="X66" s="22">
        <f ca="1">MIN(LOG(1 - Parameters!$B$193/(1+100*EXP(-Parameters!$B$195*'National cons per cap'!X66/1000))) / LOG(1 - (Parameters!$B$192/Parameters!$B$194)^2), 1)</f>
        <v>0.99999999920015326</v>
      </c>
      <c r="Y66" s="22">
        <f ca="1">MIN(LOG(1 - Parameters!$B$193/(1+100*EXP(-Parameters!$B$195*'National cons per cap'!Y66/1000))) / LOG(1 - (Parameters!$B$192/Parameters!$B$194)^2), 1)</f>
        <v>0.35137285369612942</v>
      </c>
      <c r="Z66" s="22">
        <f ca="1">MIN(LOG(1 - Parameters!$B$193/(1+100*EXP(-Parameters!$B$195*'National cons per cap'!Z66/1000))) / LOG(1 - (Parameters!$B$192/Parameters!$B$194)^2), 1)</f>
        <v>0.99928332210802662</v>
      </c>
      <c r="AA66" s="22">
        <f ca="1">MIN(LOG(1 - Parameters!$B$193/(1+100*EXP(-Parameters!$B$195*'National cons per cap'!AA66/1000))) / LOG(1 - (Parameters!$B$192/Parameters!$B$194)^2), 1)</f>
        <v>0.99996828957233941</v>
      </c>
      <c r="AB66" s="22">
        <f ca="1">MIN(LOG(1 - Parameters!$B$193/(1+100*EXP(-Parameters!$B$195*'National cons per cap'!AB66/1000))) / LOG(1 - (Parameters!$B$192/Parameters!$B$194)^2), 1)</f>
        <v>1</v>
      </c>
      <c r="AC66" s="22">
        <f ca="1">MIN(LOG(1 - Parameters!$B$193/(1+100*EXP(-Parameters!$B$195*'National cons per cap'!AC66/1000))) / LOG(1 - (Parameters!$B$192/Parameters!$B$194)^2), 1)</f>
        <v>0.97878158008757199</v>
      </c>
      <c r="AD66" s="22">
        <f ca="1">MIN(LOG(1 - Parameters!$B$193/(1+100*EXP(-Parameters!$B$195*'National cons per cap'!AD66/1000))) / LOG(1 - (Parameters!$B$192/Parameters!$B$194)^2), 1)</f>
        <v>0.99948449182933619</v>
      </c>
      <c r="AE66" s="22">
        <f ca="1">MIN(LOG(1 - Parameters!$B$193/(1+100*EXP(-Parameters!$B$195*'National cons per cap'!AE66/1000))) / LOG(1 - (Parameters!$B$192/Parameters!$B$194)^2), 1)</f>
        <v>2.9783528907606105E-2</v>
      </c>
      <c r="AF66" s="22">
        <f ca="1">MIN(LOG(1 - Parameters!$B$193/(1+100*EXP(-Parameters!$B$195*'National cons per cap'!AF66/1000))) / LOG(1 - (Parameters!$B$192/Parameters!$B$194)^2), 1)</f>
        <v>0.99997836820683794</v>
      </c>
      <c r="AG66" s="22">
        <f ca="1">MIN(LOG(1 - Parameters!$B$193/(1+100*EXP(-Parameters!$B$195*'National cons per cap'!AG66/1000))) / LOG(1 - (Parameters!$B$192/Parameters!$B$194)^2), 1)</f>
        <v>0.99998715764066048</v>
      </c>
      <c r="AH66" s="22">
        <f ca="1">MIN(LOG(1 - Parameters!$B$193/(1+100*EXP(-Parameters!$B$195*'National cons per cap'!AH66/1000))) / LOG(1 - (Parameters!$B$192/Parameters!$B$194)^2), 1)</f>
        <v>0.99993535367444919</v>
      </c>
      <c r="AI66" s="22">
        <f ca="1">MIN(LOG(1 - Parameters!$B$193/(1+100*EXP(-Parameters!$B$195*'National cons per cap'!AI66/1000))) / LOG(1 - (Parameters!$B$192/Parameters!$B$194)^2), 1)</f>
        <v>0.98877858832721555</v>
      </c>
      <c r="AJ66" s="22">
        <f ca="1">MIN(LOG(1 - Parameters!$B$193/(1+100*EXP(-Parameters!$B$195*'National cons per cap'!AJ66/1000))) / LOG(1 - (Parameters!$B$192/Parameters!$B$194)^2), 1)</f>
        <v>0.25174578780673651</v>
      </c>
      <c r="AK66" s="22">
        <f ca="1">MIN(LOG(1 - Parameters!$B$193/(1+100*EXP(-Parameters!$B$195*'National cons per cap'!AK66/1000))) / LOG(1 - (Parameters!$B$192/Parameters!$B$194)^2), 1)</f>
        <v>0.25465274602716764</v>
      </c>
      <c r="AL66" s="22">
        <f ca="1">MIN(LOG(1 - Parameters!$B$193/(1+100*EXP(-Parameters!$B$195*'National cons per cap'!AL66/1000))) / LOG(1 - (Parameters!$B$192/Parameters!$B$194)^2), 1)</f>
        <v>2.3671308456741282E-2</v>
      </c>
      <c r="AM66" s="22">
        <f ca="1">MIN(LOG(1 - Parameters!$B$193/(1+100*EXP(-Parameters!$B$195*'National cons per cap'!AM66/1000))) / LOG(1 - (Parameters!$B$192/Parameters!$B$194)^2), 1)</f>
        <v>0.85359239463744185</v>
      </c>
      <c r="AN66" s="22">
        <f ca="1">MIN(LOG(1 - Parameters!$B$193/(1+100*EXP(-Parameters!$B$195*'National cons per cap'!AN66/1000))) / LOG(1 - (Parameters!$B$192/Parameters!$B$194)^2), 1)</f>
        <v>0.98602193241738656</v>
      </c>
      <c r="AO66" s="22">
        <f ca="1">MIN(LOG(1 - Parameters!$B$193/(1+100*EXP(-Parameters!$B$195*'National cons per cap'!AO66/1000))) / LOG(1 - (Parameters!$B$192/Parameters!$B$194)^2), 1)</f>
        <v>0.21677452966474461</v>
      </c>
      <c r="AP66" s="22">
        <f ca="1">MIN(LOG(1 - Parameters!$B$193/(1+100*EXP(-Parameters!$B$195*'National cons per cap'!AP66/1000))) / LOG(1 - (Parameters!$B$192/Parameters!$B$194)^2), 1)</f>
        <v>0.81485503335060328</v>
      </c>
      <c r="AQ66" s="22">
        <f ca="1">MIN(LOG(1 - Parameters!$B$193/(1+100*EXP(-Parameters!$B$195*'National cons per cap'!AQ66/1000))) / LOG(1 - (Parameters!$B$192/Parameters!$B$194)^2), 1)</f>
        <v>0.99824149265929318</v>
      </c>
      <c r="AR66" s="22">
        <f>MIN(LOG(1 - Parameters!$B$193/(1+100*EXP(-Parameters!$B$195*'National cons per cap'!AR66/1000))) / LOG(1 - (Parameters!$B$192/Parameters!$B$194)^2), 1)</f>
        <v>9.802617410493028E-3</v>
      </c>
      <c r="AS66" s="22">
        <f ca="1">MIN(LOG(1 - Parameters!$B$193/(1+100*EXP(-Parameters!$B$195*'National cons per cap'!AS66/1000))) / LOG(1 - (Parameters!$B$192/Parameters!$B$194)^2), 1)</f>
        <v>0.99981130877652047</v>
      </c>
      <c r="AT66" s="22">
        <f ca="1">MIN(LOG(1 - Parameters!$B$193/(1+100*EXP(-Parameters!$B$195*'National cons per cap'!AT66/1000))) / LOG(1 - (Parameters!$B$192/Parameters!$B$194)^2), 1)</f>
        <v>0.99274981933967577</v>
      </c>
      <c r="AU66" s="22">
        <f ca="1">MIN(LOG(1 - Parameters!$B$193/(1+100*EXP(-Parameters!$B$195*'National cons per cap'!AU66/1000))) / LOG(1 - (Parameters!$B$192/Parameters!$B$194)^2), 1)</f>
        <v>0.99982083526024434</v>
      </c>
      <c r="AV66" s="22">
        <f ca="1">MIN(LOG(1 - Parameters!$B$193/(1+100*EXP(-Parameters!$B$195*'National cons per cap'!AV66/1000))) / LOG(1 - (Parameters!$B$192/Parameters!$B$194)^2), 1)</f>
        <v>0.17921804318320306</v>
      </c>
      <c r="AW66" s="22">
        <f ca="1">MIN(LOG(1 - Parameters!$B$193/(1+100*EXP(-Parameters!$B$195*'National cons per cap'!AW66/1000))) / LOG(1 - (Parameters!$B$192/Parameters!$B$194)^2), 1)</f>
        <v>0.90829735331675243</v>
      </c>
      <c r="AX66" s="22">
        <f ca="1">MIN(LOG(1 - Parameters!$B$193/(1+100*EXP(-Parameters!$B$195*'National cons per cap'!AX66/1000))) / LOG(1 - (Parameters!$B$192/Parameters!$B$194)^2), 1)</f>
        <v>0.99993735991811117</v>
      </c>
      <c r="AY66" s="22">
        <f ca="1">MIN(LOG(1 - Parameters!$B$193/(1+100*EXP(-Parameters!$B$195*'National cons per cap'!AY66/1000))) / LOG(1 - (Parameters!$B$192/Parameters!$B$194)^2), 1)</f>
        <v>0.9887430519199204</v>
      </c>
      <c r="AZ66" s="22">
        <f ca="1">MIN(LOG(1 - Parameters!$B$193/(1+100*EXP(-Parameters!$B$195*'National cons per cap'!AZ66/1000))) / LOG(1 - (Parameters!$B$192/Parameters!$B$194)^2), 1)</f>
        <v>0.99579645199215849</v>
      </c>
      <c r="BA66" s="22">
        <f ca="1">MIN(LOG(1 - Parameters!$B$193/(1+100*EXP(-Parameters!$B$195*'National cons per cap'!BA66/1000))) / LOG(1 - (Parameters!$B$192/Parameters!$B$194)^2), 1)</f>
        <v>0.89458829543258822</v>
      </c>
      <c r="BB66" s="22">
        <f ca="1">MIN(LOG(1 - Parameters!$B$193/(1+100*EXP(-Parameters!$B$195*'National cons per cap'!BB66/1000))) / LOG(1 - (Parameters!$B$192/Parameters!$B$194)^2), 1)</f>
        <v>0.99971715510874515</v>
      </c>
      <c r="BC66" s="22">
        <f ca="1">MIN(LOG(1 - Parameters!$B$193/(1+100*EXP(-Parameters!$B$195*'National cons per cap'!BC66/1000))) / LOG(1 - (Parameters!$B$192/Parameters!$B$194)^2), 1)</f>
        <v>8.558840615961559E-2</v>
      </c>
      <c r="BD66" s="22">
        <f>MIN(LOG(1 - Parameters!$B$193/(1+100*EXP(-Parameters!$B$195*'National cons per cap'!BD66/1000))) / LOG(1 - (Parameters!$B$192/Parameters!$B$194)^2), 1)</f>
        <v>9.802617410493028E-3</v>
      </c>
      <c r="BE66" s="22">
        <f ca="1">MIN(LOG(1 - Parameters!$B$193/(1+100*EXP(-Parameters!$B$195*'National cons per cap'!BE66/1000))) / LOG(1 - (Parameters!$B$192/Parameters!$B$194)^2), 1)</f>
        <v>0.99896794644039788</v>
      </c>
      <c r="BF66" s="22">
        <f ca="1">MIN(LOG(1 - Parameters!$B$193/(1+100*EXP(-Parameters!$B$195*'National cons per cap'!BF66/1000))) / LOG(1 - (Parameters!$B$192/Parameters!$B$194)^2), 1)</f>
        <v>0.94833209906246119</v>
      </c>
      <c r="BG66" s="22">
        <f ca="1">MIN(LOG(1 - Parameters!$B$193/(1+100*EXP(-Parameters!$B$195*'National cons per cap'!BG66/1000))) / LOG(1 - (Parameters!$B$192/Parameters!$B$194)^2), 1)</f>
        <v>3.024281784011746E-2</v>
      </c>
      <c r="BH66" s="22">
        <f ca="1">MIN(LOG(1 - Parameters!$B$193/(1+100*EXP(-Parameters!$B$195*'National cons per cap'!BH66/1000))) / LOG(1 - (Parameters!$B$192/Parameters!$B$194)^2), 1)</f>
        <v>0.99992177871598953</v>
      </c>
      <c r="BI66" s="22">
        <f ca="1">MIN(LOG(1 - Parameters!$B$193/(1+100*EXP(-Parameters!$B$195*'National cons per cap'!BI66/1000))) / LOG(1 - (Parameters!$B$192/Parameters!$B$194)^2), 1)</f>
        <v>0.99564872694978268</v>
      </c>
      <c r="BJ66" s="22">
        <f ca="1">MIN(LOG(1 - Parameters!$B$193/(1+100*EXP(-Parameters!$B$195*'National cons per cap'!BJ66/1000))) / LOG(1 - (Parameters!$B$192/Parameters!$B$194)^2), 1)</f>
        <v>0.99969953269293932</v>
      </c>
      <c r="BK66" s="22">
        <f ca="1">MIN(LOG(1 - Parameters!$B$193/(1+100*EXP(-Parameters!$B$195*'National cons per cap'!BK66/1000))) / LOG(1 - (Parameters!$B$192/Parameters!$B$194)^2), 1)</f>
        <v>0.13990779612860932</v>
      </c>
      <c r="BL66" s="22">
        <f ca="1">MIN(LOG(1 - Parameters!$B$193/(1+100*EXP(-Parameters!$B$195*'National cons per cap'!BL66/1000))) / LOG(1 - (Parameters!$B$192/Parameters!$B$194)^2), 1)</f>
        <v>0.99991597266336874</v>
      </c>
      <c r="BM66" s="22">
        <f ca="1">MIN(LOG(1 - Parameters!$B$193/(1+100*EXP(-Parameters!$B$195*'National cons per cap'!BM66/1000))) / LOG(1 - (Parameters!$B$192/Parameters!$B$194)^2), 1)</f>
        <v>0.99993139883858284</v>
      </c>
      <c r="BN66" s="22">
        <f ca="1">MIN(LOG(1 - Parameters!$B$193/(1+100*EXP(-Parameters!$B$195*'National cons per cap'!BN66/1000))) / LOG(1 - (Parameters!$B$192/Parameters!$B$194)^2), 1)</f>
        <v>0.69445322383584163</v>
      </c>
      <c r="BO66" s="22">
        <f ca="1">MIN(LOG(1 - Parameters!$B$193/(1+100*EXP(-Parameters!$B$195*'National cons per cap'!BO66/1000))) / LOG(1 - (Parameters!$B$192/Parameters!$B$194)^2), 1)</f>
        <v>0.3745670383575232</v>
      </c>
      <c r="BP66" s="22">
        <f ca="1">MIN(LOG(1 - Parameters!$B$193/(1+100*EXP(-Parameters!$B$195*'National cons per cap'!BP66/1000))) / LOG(1 - (Parameters!$B$192/Parameters!$B$194)^2), 1)</f>
        <v>0.12323226113828456</v>
      </c>
      <c r="BQ66" s="22">
        <f>MIN(LOG(1 - Parameters!$B$193/(1+100*EXP(-Parameters!$B$195*'National cons per cap'!BQ66/1000))) / LOG(1 - (Parameters!$B$192/Parameters!$B$194)^2), 1)</f>
        <v>9.802617410493028E-3</v>
      </c>
      <c r="BR66" s="22">
        <f ca="1">MIN(LOG(1 - Parameters!$B$193/(1+100*EXP(-Parameters!$B$195*'National cons per cap'!BR66/1000))) / LOG(1 - (Parameters!$B$192/Parameters!$B$194)^2), 1)</f>
        <v>7.5153393239524705E-2</v>
      </c>
      <c r="BS66" s="22">
        <f ca="1">MIN(LOG(1 - Parameters!$B$193/(1+100*EXP(-Parameters!$B$195*'National cons per cap'!BS66/1000))) / LOG(1 - (Parameters!$B$192/Parameters!$B$194)^2), 1)</f>
        <v>7.2799368906281636E-2</v>
      </c>
      <c r="BT66" s="22">
        <f ca="1">MIN(LOG(1 - Parameters!$B$193/(1+100*EXP(-Parameters!$B$195*'National cons per cap'!BT66/1000))) / LOG(1 - (Parameters!$B$192/Parameters!$B$194)^2), 1)</f>
        <v>1</v>
      </c>
      <c r="BU66" s="22">
        <f ca="1">MIN(LOG(1 - Parameters!$B$193/(1+100*EXP(-Parameters!$B$195*'National cons per cap'!BU66/1000))) / LOG(1 - (Parameters!$B$192/Parameters!$B$194)^2), 1)</f>
        <v>0.99895965283326016</v>
      </c>
      <c r="BV66" s="22">
        <f ca="1">MIN(LOG(1 - Parameters!$B$193/(1+100*EXP(-Parameters!$B$195*'National cons per cap'!BV66/1000))) / LOG(1 - (Parameters!$B$192/Parameters!$B$194)^2), 1)</f>
        <v>0.96273412426079508</v>
      </c>
      <c r="BW66" s="22">
        <f ca="1">MIN(LOG(1 - Parameters!$B$193/(1+100*EXP(-Parameters!$B$195*'National cons per cap'!BW66/1000))) / LOG(1 - (Parameters!$B$192/Parameters!$B$194)^2), 1)</f>
        <v>0.75002279040987074</v>
      </c>
      <c r="BX66" s="22">
        <f>MIN(LOG(1 - Parameters!$B$193/(1+100*EXP(-Parameters!$B$195*'National cons per cap'!BX66/1000))) / LOG(1 - (Parameters!$B$192/Parameters!$B$194)^2), 1)</f>
        <v>9.802617410493028E-3</v>
      </c>
      <c r="BY66" s="22">
        <f ca="1">MIN(LOG(1 - Parameters!$B$193/(1+100*EXP(-Parameters!$B$195*'National cons per cap'!BY66/1000))) / LOG(1 - (Parameters!$B$192/Parameters!$B$194)^2), 1)</f>
        <v>0.57603868484537379</v>
      </c>
      <c r="BZ66" s="22">
        <f ca="1">MIN(LOG(1 - Parameters!$B$193/(1+100*EXP(-Parameters!$B$195*'National cons per cap'!BZ66/1000))) / LOG(1 - (Parameters!$B$192/Parameters!$B$194)^2), 1)</f>
        <v>1</v>
      </c>
      <c r="CA66" s="22">
        <f ca="1">MIN(LOG(1 - Parameters!$B$193/(1+100*EXP(-Parameters!$B$195*'National cons per cap'!CA66/1000))) / LOG(1 - (Parameters!$B$192/Parameters!$B$194)^2), 1)</f>
        <v>0.18465611990859782</v>
      </c>
      <c r="CB66" s="22">
        <f ca="1">MIN(LOG(1 - Parameters!$B$193/(1+100*EXP(-Parameters!$B$195*'National cons per cap'!CB66/1000))) / LOG(1 - (Parameters!$B$192/Parameters!$B$194)^2), 1)</f>
        <v>0.9208380724470423</v>
      </c>
      <c r="CC66" s="22">
        <f ca="1">MIN(LOG(1 - Parameters!$B$193/(1+100*EXP(-Parameters!$B$195*'National cons per cap'!CC66/1000))) / LOG(1 - (Parameters!$B$192/Parameters!$B$194)^2), 1)</f>
        <v>2.9133005131539703E-2</v>
      </c>
      <c r="CD66" s="22">
        <f ca="1">MIN(LOG(1 - Parameters!$B$193/(1+100*EXP(-Parameters!$B$195*'National cons per cap'!CD66/1000))) / LOG(1 - (Parameters!$B$192/Parameters!$B$194)^2), 1)</f>
        <v>0.9607347780849459</v>
      </c>
      <c r="CE66" s="22">
        <f ca="1">MIN(LOG(1 - Parameters!$B$193/(1+100*EXP(-Parameters!$B$195*'National cons per cap'!CE66/1000))) / LOG(1 - (Parameters!$B$192/Parameters!$B$194)^2), 1)</f>
        <v>0.99852414907765896</v>
      </c>
      <c r="CF66" s="22">
        <f ca="1">MIN(LOG(1 - Parameters!$B$193/(1+100*EXP(-Parameters!$B$195*'National cons per cap'!CF66/1000))) / LOG(1 - (Parameters!$B$192/Parameters!$B$194)^2), 1)</f>
        <v>0.66472203971099952</v>
      </c>
      <c r="CG66" s="22">
        <f ca="1">MIN(LOG(1 - Parameters!$B$193/(1+100*EXP(-Parameters!$B$195*'National cons per cap'!CG66/1000))) / LOG(1 - (Parameters!$B$192/Parameters!$B$194)^2), 1)</f>
        <v>0.99997866978698036</v>
      </c>
      <c r="CH66" s="22">
        <f ca="1">MIN(LOG(1 - Parameters!$B$193/(1+100*EXP(-Parameters!$B$195*'National cons per cap'!CH66/1000))) / LOG(1 - (Parameters!$B$192/Parameters!$B$194)^2), 1)</f>
        <v>0.99999991651738118</v>
      </c>
      <c r="CI66" s="22">
        <f ca="1">MIN(LOG(1 - Parameters!$B$193/(1+100*EXP(-Parameters!$B$195*'National cons per cap'!CI66/1000))) / LOG(1 - (Parameters!$B$192/Parameters!$B$194)^2), 1)</f>
        <v>0.99960140370501349</v>
      </c>
      <c r="CJ66" s="22">
        <f ca="1">MIN(LOG(1 - Parameters!$B$193/(1+100*EXP(-Parameters!$B$195*'National cons per cap'!CJ66/1000))) / LOG(1 - (Parameters!$B$192/Parameters!$B$194)^2), 1)</f>
        <v>0.9999910705033267</v>
      </c>
      <c r="CK66" s="22">
        <f ca="1">MIN(LOG(1 - Parameters!$B$193/(1+100*EXP(-Parameters!$B$195*'National cons per cap'!CK66/1000))) / LOG(1 - (Parameters!$B$192/Parameters!$B$194)^2), 1)</f>
        <v>0.99567465578882797</v>
      </c>
      <c r="CL66" s="22">
        <f ca="1">MIN(LOG(1 - Parameters!$B$193/(1+100*EXP(-Parameters!$B$195*'National cons per cap'!CL66/1000))) / LOG(1 - (Parameters!$B$192/Parameters!$B$194)^2), 1)</f>
        <v>0.9997595392124845</v>
      </c>
      <c r="CM66" s="22">
        <f ca="1">MIN(LOG(1 - Parameters!$B$193/(1+100*EXP(-Parameters!$B$195*'National cons per cap'!CM66/1000))) / LOG(1 - (Parameters!$B$192/Parameters!$B$194)^2), 1)</f>
        <v>0.89317664050618084</v>
      </c>
      <c r="CN66" s="22">
        <f ca="1">MIN(LOG(1 - Parameters!$B$193/(1+100*EXP(-Parameters!$B$195*'National cons per cap'!CN66/1000))) / LOG(1 - (Parameters!$B$192/Parameters!$B$194)^2), 1)</f>
        <v>0.99949141239948291</v>
      </c>
      <c r="CO66" s="22">
        <f ca="1">MIN(LOG(1 - Parameters!$B$193/(1+100*EXP(-Parameters!$B$195*'National cons per cap'!CO66/1000))) / LOG(1 - (Parameters!$B$192/Parameters!$B$194)^2), 1)</f>
        <v>1</v>
      </c>
      <c r="CP66" s="22">
        <f ca="1">MIN(LOG(1 - Parameters!$B$193/(1+100*EXP(-Parameters!$B$195*'National cons per cap'!CP66/1000))) / LOG(1 - (Parameters!$B$192/Parameters!$B$194)^2), 1)</f>
        <v>0.99974411737005053</v>
      </c>
      <c r="CQ66" s="22">
        <f ca="1">MIN(LOG(1 - Parameters!$B$193/(1+100*EXP(-Parameters!$B$195*'National cons per cap'!CQ66/1000))) / LOG(1 - (Parameters!$B$192/Parameters!$B$194)^2), 1)</f>
        <v>0.20155959305610122</v>
      </c>
      <c r="CR66" s="22">
        <f ca="1">MIN(LOG(1 - Parameters!$B$193/(1+100*EXP(-Parameters!$B$195*'National cons per cap'!CR66/1000))) / LOG(1 - (Parameters!$B$192/Parameters!$B$194)^2), 1)</f>
        <v>8.1338043036163377E-2</v>
      </c>
      <c r="CS66" s="22">
        <f ca="1">MIN(LOG(1 - Parameters!$B$193/(1+100*EXP(-Parameters!$B$195*'National cons per cap'!CS66/1000))) / LOG(1 - (Parameters!$B$192/Parameters!$B$194)^2), 1)</f>
        <v>0.31197875972482503</v>
      </c>
      <c r="CT66" s="22">
        <f ca="1">MIN(LOG(1 - Parameters!$B$193/(1+100*EXP(-Parameters!$B$195*'National cons per cap'!CT66/1000))) / LOG(1 - (Parameters!$B$192/Parameters!$B$194)^2), 1)</f>
        <v>0.99999891793188034</v>
      </c>
      <c r="CU66" s="22">
        <f ca="1">MIN(LOG(1 - Parameters!$B$193/(1+100*EXP(-Parameters!$B$195*'National cons per cap'!CU66/1000))) / LOG(1 - (Parameters!$B$192/Parameters!$B$194)^2), 1)</f>
        <v>0.99999999999999445</v>
      </c>
      <c r="CV66" s="22">
        <f ca="1">MIN(LOG(1 - Parameters!$B$193/(1+100*EXP(-Parameters!$B$195*'National cons per cap'!CV66/1000))) / LOG(1 - (Parameters!$B$192/Parameters!$B$194)^2), 1)</f>
        <v>1</v>
      </c>
      <c r="CW66" s="22">
        <f ca="1">MIN(LOG(1 - Parameters!$B$193/(1+100*EXP(-Parameters!$B$195*'National cons per cap'!CW66/1000))) / LOG(1 - (Parameters!$B$192/Parameters!$B$194)^2), 1)</f>
        <v>0.89288567554689768</v>
      </c>
      <c r="CX66" s="22">
        <f ca="1">MIN(LOG(1 - Parameters!$B$193/(1+100*EXP(-Parameters!$B$195*'National cons per cap'!CX66/1000))) / LOG(1 - (Parameters!$B$192/Parameters!$B$194)^2), 1)</f>
        <v>0.99999988767391101</v>
      </c>
      <c r="CY66" s="22">
        <f ca="1">MIN(LOG(1 - Parameters!$B$193/(1+100*EXP(-Parameters!$B$195*'National cons per cap'!CY66/1000))) / LOG(1 - (Parameters!$B$192/Parameters!$B$194)^2), 1)</f>
        <v>8.4468623400815943E-2</v>
      </c>
      <c r="CZ66" s="22">
        <f ca="1">MIN(LOG(1 - Parameters!$B$193/(1+100*EXP(-Parameters!$B$195*'National cons per cap'!CZ66/1000))) / LOG(1 - (Parameters!$B$192/Parameters!$B$194)^2), 1)</f>
        <v>0.99998768497499435</v>
      </c>
      <c r="DA66" s="22">
        <f>MIN(LOG(1 - Parameters!$B$193/(1+100*EXP(-Parameters!$B$195*'National cons per cap'!DA66/1000))) / LOG(1 - (Parameters!$B$192/Parameters!$B$194)^2), 1)</f>
        <v>9.802617410493028E-3</v>
      </c>
      <c r="DB66" s="22">
        <f ca="1">MIN(LOG(1 - Parameters!$B$193/(1+100*EXP(-Parameters!$B$195*'National cons per cap'!DB66/1000))) / LOG(1 - (Parameters!$B$192/Parameters!$B$194)^2), 1)</f>
        <v>0.99913759856997475</v>
      </c>
      <c r="DC66" s="22">
        <f ca="1">MIN(LOG(1 - Parameters!$B$193/(1+100*EXP(-Parameters!$B$195*'National cons per cap'!DC66/1000))) / LOG(1 - (Parameters!$B$192/Parameters!$B$194)^2), 1)</f>
        <v>0.12685517401210558</v>
      </c>
      <c r="DD66" s="22">
        <f ca="1">MIN(LOG(1 - Parameters!$B$193/(1+100*EXP(-Parameters!$B$195*'National cons per cap'!DD66/1000))) / LOG(1 - (Parameters!$B$192/Parameters!$B$194)^2), 1)</f>
        <v>0.95530357429221069</v>
      </c>
      <c r="DE66" s="22">
        <f ca="1">MIN(LOG(1 - Parameters!$B$193/(1+100*EXP(-Parameters!$B$195*'National cons per cap'!DE66/1000))) / LOG(1 - (Parameters!$B$192/Parameters!$B$194)^2), 1)</f>
        <v>0.999999999977082</v>
      </c>
      <c r="DF66" s="22">
        <f ca="1">MIN(LOG(1 - Parameters!$B$193/(1+100*EXP(-Parameters!$B$195*'National cons per cap'!DF66/1000))) / LOG(1 - (Parameters!$B$192/Parameters!$B$194)^2), 1)</f>
        <v>0.84896108930068481</v>
      </c>
      <c r="DG66" s="22">
        <f ca="1">MIN(LOG(1 - Parameters!$B$193/(1+100*EXP(-Parameters!$B$195*'National cons per cap'!DG66/1000))) / LOG(1 - (Parameters!$B$192/Parameters!$B$194)^2), 1)</f>
        <v>0.91149646544864305</v>
      </c>
      <c r="DH66" s="22">
        <f ca="1">MIN(LOG(1 - Parameters!$B$193/(1+100*EXP(-Parameters!$B$195*'National cons per cap'!DH66/1000))) / LOG(1 - (Parameters!$B$192/Parameters!$B$194)^2), 1)</f>
        <v>0.23761931664026154</v>
      </c>
      <c r="DI66" s="22">
        <f ca="1">MIN(LOG(1 - Parameters!$B$193/(1+100*EXP(-Parameters!$B$195*'National cons per cap'!DI66/1000))) / LOG(1 - (Parameters!$B$192/Parameters!$B$194)^2), 1)</f>
        <v>6.2971987304857924E-2</v>
      </c>
      <c r="DJ66" s="22">
        <f ca="1">MIN(LOG(1 - Parameters!$B$193/(1+100*EXP(-Parameters!$B$195*'National cons per cap'!DJ66/1000))) / LOG(1 - (Parameters!$B$192/Parameters!$B$194)^2), 1)</f>
        <v>0.99927838253329737</v>
      </c>
      <c r="DK66" s="22">
        <f ca="1">MIN(LOG(1 - Parameters!$B$193/(1+100*EXP(-Parameters!$B$195*'National cons per cap'!DK66/1000))) / LOG(1 - (Parameters!$B$192/Parameters!$B$194)^2), 1)</f>
        <v>0.34115009451333467</v>
      </c>
      <c r="DL66" s="22">
        <f ca="1">MIN(LOG(1 - Parameters!$B$193/(1+100*EXP(-Parameters!$B$195*'National cons per cap'!DL66/1000))) / LOG(1 - (Parameters!$B$192/Parameters!$B$194)^2), 1)</f>
        <v>0.10209108436621149</v>
      </c>
      <c r="DM66" s="22">
        <f ca="1">MIN(LOG(1 - Parameters!$B$193/(1+100*EXP(-Parameters!$B$195*'National cons per cap'!DM66/1000))) / LOG(1 - (Parameters!$B$192/Parameters!$B$194)^2), 1)</f>
        <v>0.55885780419340636</v>
      </c>
      <c r="DN66" s="22">
        <f ca="1">MIN(LOG(1 - Parameters!$B$193/(1+100*EXP(-Parameters!$B$195*'National cons per cap'!DN66/1000))) / LOG(1 - (Parameters!$B$192/Parameters!$B$194)^2), 1)</f>
        <v>0.81475646263861445</v>
      </c>
      <c r="DO66" s="22">
        <f ca="1">MIN(LOG(1 - Parameters!$B$193/(1+100*EXP(-Parameters!$B$195*'National cons per cap'!DO66/1000))) / LOG(1 - (Parameters!$B$192/Parameters!$B$194)^2), 1)</f>
        <v>0.99689561123345938</v>
      </c>
      <c r="DP66" s="22">
        <f ca="1">MIN(LOG(1 - Parameters!$B$193/(1+100*EXP(-Parameters!$B$195*'National cons per cap'!DP66/1000))) / LOG(1 - (Parameters!$B$192/Parameters!$B$194)^2), 1)</f>
        <v>3.6589456988852638E-2</v>
      </c>
      <c r="DQ66" s="22">
        <f ca="1">MIN(LOG(1 - Parameters!$B$193/(1+100*EXP(-Parameters!$B$195*'National cons per cap'!DQ66/1000))) / LOG(1 - (Parameters!$B$192/Parameters!$B$194)^2), 1)</f>
        <v>0.31189977714826167</v>
      </c>
      <c r="DR66" s="22">
        <f>MIN(LOG(1 - Parameters!$B$193/(1+100*EXP(-Parameters!$B$195*'National cons per cap'!DR66/1000))) / LOG(1 - (Parameters!$B$192/Parameters!$B$194)^2), 1)</f>
        <v>9.802617410493028E-3</v>
      </c>
      <c r="DS66" s="22">
        <f ca="1">MIN(LOG(1 - Parameters!$B$193/(1+100*EXP(-Parameters!$B$195*'National cons per cap'!DS66/1000))) / LOG(1 - (Parameters!$B$192/Parameters!$B$194)^2), 1)</f>
        <v>0.99999987239155996</v>
      </c>
      <c r="DT66" s="22">
        <f ca="1">MIN(LOG(1 - Parameters!$B$193/(1+100*EXP(-Parameters!$B$195*'National cons per cap'!DT66/1000))) / LOG(1 - (Parameters!$B$192/Parameters!$B$194)^2), 1)</f>
        <v>4.1616150209316645E-2</v>
      </c>
      <c r="DU66" s="22">
        <f ca="1">MIN(LOG(1 - Parameters!$B$193/(1+100*EXP(-Parameters!$B$195*'National cons per cap'!DU66/1000))) / LOG(1 - (Parameters!$B$192/Parameters!$B$194)^2), 1)</f>
        <v>0.99999999936859352</v>
      </c>
      <c r="DV66" s="22">
        <f ca="1">MIN(LOG(1 - Parameters!$B$193/(1+100*EXP(-Parameters!$B$195*'National cons per cap'!DV66/1000))) / LOG(1 - (Parameters!$B$192/Parameters!$B$194)^2), 1)</f>
        <v>0.99685967765125494</v>
      </c>
      <c r="DW66" s="22">
        <f>MIN(LOG(1 - Parameters!$B$193/(1+100*EXP(-Parameters!$B$195*'National cons per cap'!DW66/1000))) / LOG(1 - (Parameters!$B$192/Parameters!$B$194)^2), 1)</f>
        <v>9.802617410493028E-3</v>
      </c>
      <c r="DX66" s="22">
        <f ca="1">MIN(LOG(1 - Parameters!$B$193/(1+100*EXP(-Parameters!$B$195*'National cons per cap'!DX66/1000))) / LOG(1 - (Parameters!$B$192/Parameters!$B$194)^2), 1)</f>
        <v>2.7270311686581599E-2</v>
      </c>
      <c r="DY66" s="22">
        <f ca="1">MIN(LOG(1 - Parameters!$B$193/(1+100*EXP(-Parameters!$B$195*'National cons per cap'!DY66/1000))) / LOG(1 - (Parameters!$B$192/Parameters!$B$194)^2), 1)</f>
        <v>0.74152230520774554</v>
      </c>
      <c r="DZ66" s="22">
        <f ca="1">MIN(LOG(1 - Parameters!$B$193/(1+100*EXP(-Parameters!$B$195*'National cons per cap'!DZ66/1000))) / LOG(1 - (Parameters!$B$192/Parameters!$B$194)^2), 1)</f>
        <v>0.20077816005016408</v>
      </c>
      <c r="EA66" s="22">
        <f ca="1">MIN(LOG(1 - Parameters!$B$193/(1+100*EXP(-Parameters!$B$195*'National cons per cap'!EA66/1000))) / LOG(1 - (Parameters!$B$192/Parameters!$B$194)^2), 1)</f>
        <v>0.9999031278629853</v>
      </c>
      <c r="EB66" s="22">
        <f ca="1">MIN(LOG(1 - Parameters!$B$193/(1+100*EXP(-Parameters!$B$195*'National cons per cap'!EB66/1000))) / LOG(1 - (Parameters!$B$192/Parameters!$B$194)^2), 1)</f>
        <v>0.99999496002550192</v>
      </c>
      <c r="EC66" s="22">
        <f ca="1">MIN(LOG(1 - Parameters!$B$193/(1+100*EXP(-Parameters!$B$195*'National cons per cap'!EC66/1000))) / LOG(1 - (Parameters!$B$192/Parameters!$B$194)^2), 1)</f>
        <v>9.0400460833797963E-2</v>
      </c>
      <c r="ED66" s="22">
        <f ca="1">MIN(LOG(1 - Parameters!$B$193/(1+100*EXP(-Parameters!$B$195*'National cons per cap'!ED66/1000))) / LOG(1 - (Parameters!$B$192/Parameters!$B$194)^2), 1)</f>
        <v>0.98427507153761817</v>
      </c>
      <c r="EE66" s="22">
        <f ca="1">MIN(LOG(1 - Parameters!$B$193/(1+100*EXP(-Parameters!$B$195*'National cons per cap'!EE66/1000))) / LOG(1 - (Parameters!$B$192/Parameters!$B$194)^2), 1)</f>
        <v>0.99895778588391315</v>
      </c>
      <c r="EF66" s="22">
        <f ca="1">MIN(LOG(1 - Parameters!$B$193/(1+100*EXP(-Parameters!$B$195*'National cons per cap'!EF66/1000))) / LOG(1 - (Parameters!$B$192/Parameters!$B$194)^2), 1)</f>
        <v>1</v>
      </c>
      <c r="EG66" s="22">
        <f ca="1">MIN(LOG(1 - Parameters!$B$193/(1+100*EXP(-Parameters!$B$195*'National cons per cap'!EG66/1000))) / LOG(1 - (Parameters!$B$192/Parameters!$B$194)^2), 1)</f>
        <v>0.78724353600483521</v>
      </c>
      <c r="EH66" s="22">
        <f ca="1">MIN(LOG(1 - Parameters!$B$193/(1+100*EXP(-Parameters!$B$195*'National cons per cap'!EH66/1000))) / LOG(1 - (Parameters!$B$192/Parameters!$B$194)^2), 1)</f>
        <v>0.99907080206589916</v>
      </c>
      <c r="EI66" s="22">
        <f ca="1">MIN(LOG(1 - Parameters!$B$193/(1+100*EXP(-Parameters!$B$195*'National cons per cap'!EI66/1000))) / LOG(1 - (Parameters!$B$192/Parameters!$B$194)^2), 1)</f>
        <v>0.95923928334948405</v>
      </c>
      <c r="EJ66" s="22">
        <f ca="1">MIN(LOG(1 - Parameters!$B$193/(1+100*EXP(-Parameters!$B$195*'National cons per cap'!EJ66/1000))) / LOG(1 - (Parameters!$B$192/Parameters!$B$194)^2), 1)</f>
        <v>0.73724652807612401</v>
      </c>
      <c r="EK66" s="22">
        <f ca="1">MIN(LOG(1 - Parameters!$B$193/(1+100*EXP(-Parameters!$B$195*'National cons per cap'!EK66/1000))) / LOG(1 - (Parameters!$B$192/Parameters!$B$194)^2), 1)</f>
        <v>0.99999998536507073</v>
      </c>
      <c r="EL66" s="22">
        <f ca="1">MIN(LOG(1 - Parameters!$B$193/(1+100*EXP(-Parameters!$B$195*'National cons per cap'!EL66/1000))) / LOG(1 - (Parameters!$B$192/Parameters!$B$194)^2), 1)</f>
        <v>0.42817191451812969</v>
      </c>
      <c r="EM66" s="22">
        <f ca="1">MIN(LOG(1 - Parameters!$B$193/(1+100*EXP(-Parameters!$B$195*'National cons per cap'!EM66/1000))) / LOG(1 - (Parameters!$B$192/Parameters!$B$194)^2), 1)</f>
        <v>0.96681190948597451</v>
      </c>
      <c r="EN66" s="22">
        <f ca="1">MIN(LOG(1 - Parameters!$B$193/(1+100*EXP(-Parameters!$B$195*'National cons per cap'!EN66/1000))) / LOG(1 - (Parameters!$B$192/Parameters!$B$194)^2), 1)</f>
        <v>0.99999999859528732</v>
      </c>
      <c r="EO66" s="22">
        <f>MIN(LOG(1 - Parameters!$B$193/(1+100*EXP(-Parameters!$B$195*'National cons per cap'!EO66/1000))) / LOG(1 - (Parameters!$B$192/Parameters!$B$194)^2), 1)</f>
        <v>9.802617410493028E-3</v>
      </c>
      <c r="EP66" s="22">
        <f ca="1">MIN(LOG(1 - Parameters!$B$193/(1+100*EXP(-Parameters!$B$195*'National cons per cap'!EP66/1000))) / LOG(1 - (Parameters!$B$192/Parameters!$B$194)^2), 1)</f>
        <v>0.99790589317168177</v>
      </c>
      <c r="EQ66" s="22">
        <f ca="1">MIN(LOG(1 - Parameters!$B$193/(1+100*EXP(-Parameters!$B$195*'National cons per cap'!EQ66/1000))) / LOG(1 - (Parameters!$B$192/Parameters!$B$194)^2), 1)</f>
        <v>0.9419544438482903</v>
      </c>
      <c r="ER66" s="22">
        <f ca="1">MIN(LOG(1 - Parameters!$B$193/(1+100*EXP(-Parameters!$B$195*'National cons per cap'!ER66/1000))) / LOG(1 - (Parameters!$B$192/Parameters!$B$194)^2), 1)</f>
        <v>0.78692430801201319</v>
      </c>
      <c r="ES66" s="22">
        <f ca="1">MIN(LOG(1 - Parameters!$B$193/(1+100*EXP(-Parameters!$B$195*'National cons per cap'!ES66/1000))) / LOG(1 - (Parameters!$B$192/Parameters!$B$194)^2), 1)</f>
        <v>1</v>
      </c>
      <c r="ET66" s="22">
        <f>MIN(LOG(1 - Parameters!$B$193/(1+100*EXP(-Parameters!$B$195*'National cons per cap'!ET66/1000))) / LOG(1 - (Parameters!$B$192/Parameters!$B$194)^2), 1)</f>
        <v>9.802617410493028E-3</v>
      </c>
      <c r="EU66" s="22">
        <f ca="1">MIN(LOG(1 - Parameters!$B$193/(1+100*EXP(-Parameters!$B$195*'National cons per cap'!EU66/1000))) / LOG(1 - (Parameters!$B$192/Parameters!$B$194)^2), 1)</f>
        <v>0.82199629085860815</v>
      </c>
      <c r="EV66" s="22">
        <f ca="1">MIN(LOG(1 - Parameters!$B$193/(1+100*EXP(-Parameters!$B$195*'National cons per cap'!EV66/1000))) / LOG(1 - (Parameters!$B$192/Parameters!$B$194)^2), 1)</f>
        <v>0.99996026072035749</v>
      </c>
      <c r="EW66" s="22">
        <f ca="1">MIN(LOG(1 - Parameters!$B$193/(1+100*EXP(-Parameters!$B$195*'National cons per cap'!EW66/1000))) / LOG(1 - (Parameters!$B$192/Parameters!$B$194)^2), 1)</f>
        <v>6.0235625630075097E-2</v>
      </c>
      <c r="EX66" s="22">
        <f ca="1">MIN(LOG(1 - Parameters!$B$193/(1+100*EXP(-Parameters!$B$195*'National cons per cap'!EX66/1000))) / LOG(1 - (Parameters!$B$192/Parameters!$B$194)^2), 1)</f>
        <v>1</v>
      </c>
      <c r="EY66" s="22">
        <f ca="1">MIN(LOG(1 - Parameters!$B$193/(1+100*EXP(-Parameters!$B$195*'National cons per cap'!EY66/1000))) / LOG(1 - (Parameters!$B$192/Parameters!$B$194)^2), 1)</f>
        <v>0.4929360735431349</v>
      </c>
      <c r="EZ66" s="22">
        <f ca="1">MIN(LOG(1 - Parameters!$B$193/(1+100*EXP(-Parameters!$B$195*'National cons per cap'!EZ66/1000))) / LOG(1 - (Parameters!$B$192/Parameters!$B$194)^2), 1)</f>
        <v>0.26393916018335112</v>
      </c>
      <c r="FA66" s="22">
        <f ca="1">MIN(LOG(1 - Parameters!$B$193/(1+100*EXP(-Parameters!$B$195*'National cons per cap'!FA66/1000))) / LOG(1 - (Parameters!$B$192/Parameters!$B$194)^2), 1)</f>
        <v>0.2523453314185341</v>
      </c>
      <c r="FB66" s="22">
        <f ca="1">MIN(LOG(1 - Parameters!$B$193/(1+100*EXP(-Parameters!$B$195*'National cons per cap'!FB66/1000))) / LOG(1 - (Parameters!$B$192/Parameters!$B$194)^2), 1)</f>
        <v>5.1623821734436137E-2</v>
      </c>
      <c r="FC66" s="22">
        <f ca="1">MIN(LOG(1 - Parameters!$B$193/(1+100*EXP(-Parameters!$B$195*'National cons per cap'!FC66/1000))) / LOG(1 - (Parameters!$B$192/Parameters!$B$194)^2), 1)</f>
        <v>0.68735524107902002</v>
      </c>
      <c r="FD66" s="22">
        <f ca="1">MIN(LOG(1 - Parameters!$B$193/(1+100*EXP(-Parameters!$B$195*'National cons per cap'!FD66/1000))) / LOG(1 - (Parameters!$B$192/Parameters!$B$194)^2), 1)</f>
        <v>0.99999999792177918</v>
      </c>
      <c r="FE66" s="22">
        <f>MIN(LOG(1 - Parameters!$B$193/(1+100*EXP(-Parameters!$B$195*'National cons per cap'!FE66/1000))) / LOG(1 - (Parameters!$B$192/Parameters!$B$194)^2), 1)</f>
        <v>9.802617410493028E-3</v>
      </c>
      <c r="FF66" s="22">
        <f ca="1">MIN(LOG(1 - Parameters!$B$193/(1+100*EXP(-Parameters!$B$195*'National cons per cap'!FF66/1000))) / LOG(1 - (Parameters!$B$192/Parameters!$B$194)^2), 1)</f>
        <v>0.61969626961077795</v>
      </c>
      <c r="FG66" s="22">
        <f ca="1">MIN(LOG(1 - Parameters!$B$193/(1+100*EXP(-Parameters!$B$195*'National cons per cap'!FG66/1000))) / LOG(1 - (Parameters!$B$192/Parameters!$B$194)^2), 1)</f>
        <v>0.88346366469465165</v>
      </c>
      <c r="FH66" s="22">
        <f ca="1">MIN(LOG(1 - Parameters!$B$193/(1+100*EXP(-Parameters!$B$195*'National cons per cap'!FH66/1000))) / LOG(1 - (Parameters!$B$192/Parameters!$B$194)^2), 1)</f>
        <v>0.16001572681673618</v>
      </c>
      <c r="FI66" s="22">
        <f ca="1">MIN(LOG(1 - Parameters!$B$193/(1+100*EXP(-Parameters!$B$195*'National cons per cap'!FI66/1000))) / LOG(1 - (Parameters!$B$192/Parameters!$B$194)^2), 1)</f>
        <v>0.88924525157225998</v>
      </c>
      <c r="FJ66" s="22">
        <f ca="1">MIN(LOG(1 - Parameters!$B$193/(1+100*EXP(-Parameters!$B$195*'National cons per cap'!FJ66/1000))) / LOG(1 - (Parameters!$B$192/Parameters!$B$194)^2), 1)</f>
        <v>0.98849760941431275</v>
      </c>
      <c r="FK66" s="22">
        <f ca="1">MIN(LOG(1 - Parameters!$B$193/(1+100*EXP(-Parameters!$B$195*'National cons per cap'!FK66/1000))) / LOG(1 - (Parameters!$B$192/Parameters!$B$194)^2), 1)</f>
        <v>0.99323833056823496</v>
      </c>
      <c r="FL66" s="22">
        <f ca="1">MIN(LOG(1 - Parameters!$B$193/(1+100*EXP(-Parameters!$B$195*'National cons per cap'!FL66/1000))) / LOG(1 - (Parameters!$B$192/Parameters!$B$194)^2), 1)</f>
        <v>0.99989558179257054</v>
      </c>
      <c r="FM66" s="22">
        <f>MIN(LOG(1 - Parameters!$B$193/(1+100*EXP(-Parameters!$B$195*'National cons per cap'!FM66/1000))) / LOG(1 - (Parameters!$B$192/Parameters!$B$194)^2), 1)</f>
        <v>9.802617410493028E-3</v>
      </c>
      <c r="FN66" s="22">
        <f ca="1">MIN(LOG(1 - Parameters!$B$193/(1+100*EXP(-Parameters!$B$195*'National cons per cap'!FN66/1000))) / LOG(1 - (Parameters!$B$192/Parameters!$B$194)^2), 1)</f>
        <v>8.3034467254971198E-2</v>
      </c>
      <c r="FO66" s="22">
        <f ca="1">MIN(LOG(1 - Parameters!$B$193/(1+100*EXP(-Parameters!$B$195*'National cons per cap'!FO66/1000))) / LOG(1 - (Parameters!$B$192/Parameters!$B$194)^2), 1)</f>
        <v>4.4608931091961665E-2</v>
      </c>
      <c r="FP66" s="22">
        <f ca="1">MIN(LOG(1 - Parameters!$B$193/(1+100*EXP(-Parameters!$B$195*'National cons per cap'!FP66/1000))) / LOG(1 - (Parameters!$B$192/Parameters!$B$194)^2), 1)</f>
        <v>0.99999761819066058</v>
      </c>
      <c r="FQ66" s="22">
        <f ca="1">MIN(LOG(1 - Parameters!$B$193/(1+100*EXP(-Parameters!$B$195*'National cons per cap'!FQ66/1000))) / LOG(1 - (Parameters!$B$192/Parameters!$B$194)^2), 1)</f>
        <v>5.8354264921865809E-2</v>
      </c>
      <c r="FR66" s="22">
        <f ca="1">MIN(LOG(1 - Parameters!$B$193/(1+100*EXP(-Parameters!$B$195*'National cons per cap'!FR66/1000))) / LOG(1 - (Parameters!$B$192/Parameters!$B$194)^2), 1)</f>
        <v>0.87823142099827378</v>
      </c>
      <c r="FS66" s="22">
        <f ca="1">MIN(LOG(1 - Parameters!$B$193/(1+100*EXP(-Parameters!$B$195*'National cons per cap'!FS66/1000))) / LOG(1 - (Parameters!$B$192/Parameters!$B$194)^2), 1)</f>
        <v>0.98892172677222223</v>
      </c>
      <c r="FT66" s="22">
        <f ca="1">MIN(LOG(1 - Parameters!$B$193/(1+100*EXP(-Parameters!$B$195*'National cons per cap'!FT66/1000))) / LOG(1 - (Parameters!$B$192/Parameters!$B$194)^2), 1)</f>
        <v>0.93289524385899336</v>
      </c>
      <c r="FU66" s="22">
        <f ca="1">MIN(LOG(1 - Parameters!$B$193/(1+100*EXP(-Parameters!$B$195*'National cons per cap'!FU66/1000))) / LOG(1 - (Parameters!$B$192/Parameters!$B$194)^2), 1)</f>
        <v>0.99999999094296399</v>
      </c>
      <c r="FV66" s="22">
        <f ca="1">MIN(LOG(1 - Parameters!$B$193/(1+100*EXP(-Parameters!$B$195*'National cons per cap'!FV66/1000))) / LOG(1 - (Parameters!$B$192/Parameters!$B$194)^2), 1)</f>
        <v>0.99977837241222478</v>
      </c>
      <c r="FW66" s="22">
        <f ca="1">MIN(LOG(1 - Parameters!$B$193/(1+100*EXP(-Parameters!$B$195*'National cons per cap'!FW66/1000))) / LOG(1 - (Parameters!$B$192/Parameters!$B$194)^2), 1)</f>
        <v>0.81675815588914191</v>
      </c>
      <c r="FX66" s="22">
        <f ca="1">MIN(LOG(1 - Parameters!$B$193/(1+100*EXP(-Parameters!$B$195*'National cons per cap'!FX66/1000))) / LOG(1 - (Parameters!$B$192/Parameters!$B$194)^2), 1)</f>
        <v>0.25760516872055816</v>
      </c>
      <c r="FY66" s="22">
        <f>MIN(LOG(1 - Parameters!$B$193/(1+100*EXP(-Parameters!$B$195*'National cons per cap'!FY66/1000))) / LOG(1 - (Parameters!$B$192/Parameters!$B$194)^2), 1)</f>
        <v>9.802617410493028E-3</v>
      </c>
      <c r="FZ66" s="22">
        <f ca="1">MIN(LOG(1 - Parameters!$B$193/(1+100*EXP(-Parameters!$B$195*'National cons per cap'!FZ66/1000))) / LOG(1 - (Parameters!$B$192/Parameters!$B$194)^2), 1)</f>
        <v>0.11006746338263228</v>
      </c>
      <c r="GA66" s="22">
        <f ca="1">MIN(LOG(1 - Parameters!$B$193/(1+100*EXP(-Parameters!$B$195*'National cons per cap'!GA66/1000))) / LOG(1 - (Parameters!$B$192/Parameters!$B$194)^2), 1)</f>
        <v>6.7138169353252938E-2</v>
      </c>
      <c r="GB66" s="22">
        <f ca="1">MIN(LOG(1 - Parameters!$B$193/(1+100*EXP(-Parameters!$B$195*'National cons per cap'!GB66/1000))) / LOG(1 - (Parameters!$B$192/Parameters!$B$194)^2), 1)</f>
        <v>0.76461021528091411</v>
      </c>
      <c r="GC66" s="22">
        <f ca="1">MIN(LOG(1 - Parameters!$B$193/(1+100*EXP(-Parameters!$B$195*'National cons per cap'!GC66/1000))) / LOG(1 - (Parameters!$B$192/Parameters!$B$194)^2), 1)</f>
        <v>0.99993633870118859</v>
      </c>
      <c r="GD66" s="22">
        <f ca="1">MIN(LOG(1 - Parameters!$B$193/(1+100*EXP(-Parameters!$B$195*'National cons per cap'!GD66/1000))) / LOG(1 - (Parameters!$B$192/Parameters!$B$194)^2), 1)</f>
        <v>0.99999892602781815</v>
      </c>
      <c r="GE66" s="22">
        <f ca="1">MIN(LOG(1 - Parameters!$B$193/(1+100*EXP(-Parameters!$B$195*'National cons per cap'!GE66/1000))) / LOG(1 - (Parameters!$B$192/Parameters!$B$194)^2), 1)</f>
        <v>0.14385064484047946</v>
      </c>
      <c r="GF66" s="22">
        <f ca="1">MIN(LOG(1 - Parameters!$B$193/(1+100*EXP(-Parameters!$B$195*'National cons per cap'!GF66/1000))) / LOG(1 - (Parameters!$B$192/Parameters!$B$194)^2), 1)</f>
        <v>0.99926643665866599</v>
      </c>
      <c r="GG66" s="22">
        <f ca="1">MIN(LOG(1 - Parameters!$B$193/(1+100*EXP(-Parameters!$B$195*'National cons per cap'!GG66/1000))) / LOG(1 - (Parameters!$B$192/Parameters!$B$194)^2), 1)</f>
        <v>0.76143823459534732</v>
      </c>
      <c r="GH66" s="22">
        <f ca="1">MIN(LOG(1 - Parameters!$B$193/(1+100*EXP(-Parameters!$B$195*'National cons per cap'!GH66/1000))) / LOG(1 - (Parameters!$B$192/Parameters!$B$194)^2), 1)</f>
        <v>0.39017668764083541</v>
      </c>
      <c r="GI66" s="22">
        <f ca="1">MIN(LOG(1 - Parameters!$B$193/(1+100*EXP(-Parameters!$B$195*'National cons per cap'!GI66/1000))) / LOG(1 - (Parameters!$B$192/Parameters!$B$194)^2), 1)</f>
        <v>0.9459685476760783</v>
      </c>
      <c r="GJ66" s="22">
        <f ca="1">MIN(LOG(1 - Parameters!$B$193/(1+100*EXP(-Parameters!$B$195*'National cons per cap'!GJ66/1000))) / LOG(1 - (Parameters!$B$192/Parameters!$B$194)^2), 1)</f>
        <v>0.65426973076232486</v>
      </c>
      <c r="GK66" s="22">
        <f ca="1">MIN(LOG(1 - Parameters!$B$193/(1+100*EXP(-Parameters!$B$195*'National cons per cap'!GK66/1000))) / LOG(1 - (Parameters!$B$192/Parameters!$B$194)^2), 1)</f>
        <v>0.99997998341056682</v>
      </c>
      <c r="GL66" s="22">
        <f ca="1">MIN(LOG(1 - Parameters!$B$193/(1+100*EXP(-Parameters!$B$195*'National cons per cap'!GL66/1000))) / LOG(1 - (Parameters!$B$192/Parameters!$B$194)^2), 1)</f>
        <v>0.24141229413963161</v>
      </c>
      <c r="GM66" s="22">
        <f ca="1">MIN(LOG(1 - Parameters!$B$193/(1+100*EXP(-Parameters!$B$195*'National cons per cap'!GM66/1000))) / LOG(1 - (Parameters!$B$192/Parameters!$B$194)^2), 1)</f>
        <v>0.19369608863687982</v>
      </c>
    </row>
    <row r="67" spans="1:195" x14ac:dyDescent="0.25">
      <c r="A67" s="15">
        <v>2075</v>
      </c>
      <c r="B67" s="22">
        <f ca="1">MIN(LOG(1 - Parameters!$B$193/(1+100*EXP(-Parameters!$B$195*'National cons per cap'!B67/1000))) / LOG(1 - (Parameters!$B$192/Parameters!$B$194)^2), 1)</f>
        <v>0.15619077062466402</v>
      </c>
      <c r="C67" s="22">
        <f ca="1">MIN(LOG(1 - Parameters!$B$193/(1+100*EXP(-Parameters!$B$195*'National cons per cap'!C67/1000))) / LOG(1 - (Parameters!$B$192/Parameters!$B$194)^2), 1)</f>
        <v>0.86968209349026371</v>
      </c>
      <c r="D67" s="22">
        <f ca="1">MIN(LOG(1 - Parameters!$B$193/(1+100*EXP(-Parameters!$B$195*'National cons per cap'!D67/1000))) / LOG(1 - (Parameters!$B$192/Parameters!$B$194)^2), 1)</f>
        <v>0.24552708454402813</v>
      </c>
      <c r="E67" s="22">
        <f>MIN(LOG(1 - Parameters!$B$193/(1+100*EXP(-Parameters!$B$195*'National cons per cap'!E67/1000))) / LOG(1 - (Parameters!$B$192/Parameters!$B$194)^2), 1)</f>
        <v>9.802617410493028E-3</v>
      </c>
      <c r="F67" s="22">
        <f ca="1">MIN(LOG(1 - Parameters!$B$193/(1+100*EXP(-Parameters!$B$195*'National cons per cap'!F67/1000))) / LOG(1 - (Parameters!$B$192/Parameters!$B$194)^2), 1)</f>
        <v>1</v>
      </c>
      <c r="G67" s="22">
        <f ca="1">MIN(LOG(1 - Parameters!$B$193/(1+100*EXP(-Parameters!$B$195*'National cons per cap'!G67/1000))) / LOG(1 - (Parameters!$B$192/Parameters!$B$194)^2), 1)</f>
        <v>0.9999862309248313</v>
      </c>
      <c r="H67" s="22">
        <f ca="1">MIN(LOG(1 - Parameters!$B$193/(1+100*EXP(-Parameters!$B$195*'National cons per cap'!H67/1000))) / LOG(1 - (Parameters!$B$192/Parameters!$B$194)^2), 1)</f>
        <v>0.56778646419219114</v>
      </c>
      <c r="I67" s="22">
        <f ca="1">MIN(LOG(1 - Parameters!$B$193/(1+100*EXP(-Parameters!$B$195*'National cons per cap'!I67/1000))) / LOG(1 - (Parameters!$B$192/Parameters!$B$194)^2), 1)</f>
        <v>0.99992699887134961</v>
      </c>
      <c r="J67" s="22">
        <f ca="1">MIN(LOG(1 - Parameters!$B$193/(1+100*EXP(-Parameters!$B$195*'National cons per cap'!J67/1000))) / LOG(1 - (Parameters!$B$192/Parameters!$B$194)^2), 1)</f>
        <v>0.99987360368948663</v>
      </c>
      <c r="K67" s="22">
        <f ca="1">MIN(LOG(1 - Parameters!$B$193/(1+100*EXP(-Parameters!$B$195*'National cons per cap'!K67/1000))) / LOG(1 - (Parameters!$B$192/Parameters!$B$194)^2), 1)</f>
        <v>0.99994662579858928</v>
      </c>
      <c r="L67" s="22">
        <f ca="1">MIN(LOG(1 - Parameters!$B$193/(1+100*EXP(-Parameters!$B$195*'National cons per cap'!L67/1000))) / LOG(1 - (Parameters!$B$192/Parameters!$B$194)^2), 1)</f>
        <v>0.97911051932846094</v>
      </c>
      <c r="M67" s="22">
        <f ca="1">MIN(LOG(1 - Parameters!$B$193/(1+100*EXP(-Parameters!$B$195*'National cons per cap'!M67/1000))) / LOG(1 - (Parameters!$B$192/Parameters!$B$194)^2), 1)</f>
        <v>2.8729210658266689E-2</v>
      </c>
      <c r="N67" s="22">
        <f ca="1">MIN(LOG(1 - Parameters!$B$193/(1+100*EXP(-Parameters!$B$195*'National cons per cap'!N67/1000))) / LOG(1 - (Parameters!$B$192/Parameters!$B$194)^2), 1)</f>
        <v>0.99989454598241256</v>
      </c>
      <c r="O67" s="22">
        <f ca="1">MIN(LOG(1 - Parameters!$B$193/(1+100*EXP(-Parameters!$B$195*'National cons per cap'!O67/1000))) / LOG(1 - (Parameters!$B$192/Parameters!$B$194)^2), 1)</f>
        <v>0.10664158377647971</v>
      </c>
      <c r="P67" s="22">
        <f ca="1">MIN(LOG(1 - Parameters!$B$193/(1+100*EXP(-Parameters!$B$195*'National cons per cap'!P67/1000))) / LOG(1 - (Parameters!$B$192/Parameters!$B$194)^2), 1)</f>
        <v>6.1011116933159269E-2</v>
      </c>
      <c r="Q67" s="22">
        <f ca="1">MIN(LOG(1 - Parameters!$B$193/(1+100*EXP(-Parameters!$B$195*'National cons per cap'!Q67/1000))) / LOG(1 - (Parameters!$B$192/Parameters!$B$194)^2), 1)</f>
        <v>0.16106415597013152</v>
      </c>
      <c r="R67" s="22">
        <f ca="1">MIN(LOG(1 - Parameters!$B$193/(1+100*EXP(-Parameters!$B$195*'National cons per cap'!R67/1000))) / LOG(1 - (Parameters!$B$192/Parameters!$B$194)^2), 1)</f>
        <v>0.7176760220175189</v>
      </c>
      <c r="S67" s="22">
        <f ca="1">MIN(LOG(1 - Parameters!$B$193/(1+100*EXP(-Parameters!$B$195*'National cons per cap'!S67/1000))) / LOG(1 - (Parameters!$B$192/Parameters!$B$194)^2), 1)</f>
        <v>1</v>
      </c>
      <c r="T67" s="22">
        <f ca="1">MIN(LOG(1 - Parameters!$B$193/(1+100*EXP(-Parameters!$B$195*'National cons per cap'!T67/1000))) / LOG(1 - (Parameters!$B$192/Parameters!$B$194)^2), 1)</f>
        <v>0.99999995777089956</v>
      </c>
      <c r="U67" s="22">
        <f ca="1">MIN(LOG(1 - Parameters!$B$193/(1+100*EXP(-Parameters!$B$195*'National cons per cap'!U67/1000))) / LOG(1 - (Parameters!$B$192/Parameters!$B$194)^2), 1)</f>
        <v>0.34409361074017475</v>
      </c>
      <c r="V67" s="22">
        <f ca="1">MIN(LOG(1 - Parameters!$B$193/(1+100*EXP(-Parameters!$B$195*'National cons per cap'!V67/1000))) / LOG(1 - (Parameters!$B$192/Parameters!$B$194)^2), 1)</f>
        <v>0.99754016015385272</v>
      </c>
      <c r="W67" s="22">
        <f ca="1">MIN(LOG(1 - Parameters!$B$193/(1+100*EXP(-Parameters!$B$195*'National cons per cap'!W67/1000))) / LOG(1 - (Parameters!$B$192/Parameters!$B$194)^2), 1)</f>
        <v>0.89745175816833456</v>
      </c>
      <c r="X67" s="22">
        <f ca="1">MIN(LOG(1 - Parameters!$B$193/(1+100*EXP(-Parameters!$B$195*'National cons per cap'!X67/1000))) / LOG(1 - (Parameters!$B$192/Parameters!$B$194)^2), 1)</f>
        <v>0.99999999949476936</v>
      </c>
      <c r="Y67" s="22">
        <f ca="1">MIN(LOG(1 - Parameters!$B$193/(1+100*EXP(-Parameters!$B$195*'National cons per cap'!Y67/1000))) / LOG(1 - (Parameters!$B$192/Parameters!$B$194)^2), 1)</f>
        <v>0.36839368534370753</v>
      </c>
      <c r="Z67" s="22">
        <f ca="1">MIN(LOG(1 - Parameters!$B$193/(1+100*EXP(-Parameters!$B$195*'National cons per cap'!Z67/1000))) / LOG(1 - (Parameters!$B$192/Parameters!$B$194)^2), 1)</f>
        <v>0.99942375894399993</v>
      </c>
      <c r="AA67" s="22">
        <f ca="1">MIN(LOG(1 - Parameters!$B$193/(1+100*EXP(-Parameters!$B$195*'National cons per cap'!AA67/1000))) / LOG(1 - (Parameters!$B$192/Parameters!$B$194)^2), 1)</f>
        <v>0.99997588719582908</v>
      </c>
      <c r="AB67" s="22">
        <f ca="1">MIN(LOG(1 - Parameters!$B$193/(1+100*EXP(-Parameters!$B$195*'National cons per cap'!AB67/1000))) / LOG(1 - (Parameters!$B$192/Parameters!$B$194)^2), 1)</f>
        <v>1</v>
      </c>
      <c r="AC67" s="22">
        <f ca="1">MIN(LOG(1 - Parameters!$B$193/(1+100*EXP(-Parameters!$B$195*'National cons per cap'!AC67/1000))) / LOG(1 - (Parameters!$B$192/Parameters!$B$194)^2), 1)</f>
        <v>0.98144808786187709</v>
      </c>
      <c r="AD67" s="22">
        <f ca="1">MIN(LOG(1 - Parameters!$B$193/(1+100*EXP(-Parameters!$B$195*'National cons per cap'!AD67/1000))) / LOG(1 - (Parameters!$B$192/Parameters!$B$194)^2), 1)</f>
        <v>0.99964650992284143</v>
      </c>
      <c r="AE67" s="22">
        <f ca="1">MIN(LOG(1 - Parameters!$B$193/(1+100*EXP(-Parameters!$B$195*'National cons per cap'!AE67/1000))) / LOG(1 - (Parameters!$B$192/Parameters!$B$194)^2), 1)</f>
        <v>3.0813542314374415E-2</v>
      </c>
      <c r="AF67" s="22">
        <f ca="1">MIN(LOG(1 - Parameters!$B$193/(1+100*EXP(-Parameters!$B$195*'National cons per cap'!AF67/1000))) / LOG(1 - (Parameters!$B$192/Parameters!$B$194)^2), 1)</f>
        <v>0.99998164059793981</v>
      </c>
      <c r="AG67" s="22">
        <f ca="1">MIN(LOG(1 - Parameters!$B$193/(1+100*EXP(-Parameters!$B$195*'National cons per cap'!AG67/1000))) / LOG(1 - (Parameters!$B$192/Parameters!$B$194)^2), 1)</f>
        <v>0.99998916909307056</v>
      </c>
      <c r="AH67" s="22">
        <f ca="1">MIN(LOG(1 - Parameters!$B$193/(1+100*EXP(-Parameters!$B$195*'National cons per cap'!AH67/1000))) / LOG(1 - (Parameters!$B$192/Parameters!$B$194)^2), 1)</f>
        <v>0.99995028153557286</v>
      </c>
      <c r="AI67" s="22">
        <f ca="1">MIN(LOG(1 - Parameters!$B$193/(1+100*EXP(-Parameters!$B$195*'National cons per cap'!AI67/1000))) / LOG(1 - (Parameters!$B$192/Parameters!$B$194)^2), 1)</f>
        <v>0.99029931027778273</v>
      </c>
      <c r="AJ67" s="22">
        <f ca="1">MIN(LOG(1 - Parameters!$B$193/(1+100*EXP(-Parameters!$B$195*'National cons per cap'!AJ67/1000))) / LOG(1 - (Parameters!$B$192/Parameters!$B$194)^2), 1)</f>
        <v>0.27287481083190951</v>
      </c>
      <c r="AK67" s="22">
        <f ca="1">MIN(LOG(1 - Parameters!$B$193/(1+100*EXP(-Parameters!$B$195*'National cons per cap'!AK67/1000))) / LOG(1 - (Parameters!$B$192/Parameters!$B$194)^2), 1)</f>
        <v>0.27585212332879699</v>
      </c>
      <c r="AL67" s="22">
        <f ca="1">MIN(LOG(1 - Parameters!$B$193/(1+100*EXP(-Parameters!$B$195*'National cons per cap'!AL67/1000))) / LOG(1 - (Parameters!$B$192/Parameters!$B$194)^2), 1)</f>
        <v>2.4321158634318295E-2</v>
      </c>
      <c r="AM67" s="22">
        <f ca="1">MIN(LOG(1 - Parameters!$B$193/(1+100*EXP(-Parameters!$B$195*'National cons per cap'!AM67/1000))) / LOG(1 - (Parameters!$B$192/Parameters!$B$194)^2), 1)</f>
        <v>0.87657753870898514</v>
      </c>
      <c r="AN67" s="22">
        <f ca="1">MIN(LOG(1 - Parameters!$B$193/(1+100*EXP(-Parameters!$B$195*'National cons per cap'!AN67/1000))) / LOG(1 - (Parameters!$B$192/Parameters!$B$194)^2), 1)</f>
        <v>0.98810433548198551</v>
      </c>
      <c r="AO67" s="22">
        <f ca="1">MIN(LOG(1 - Parameters!$B$193/(1+100*EXP(-Parameters!$B$195*'National cons per cap'!AO67/1000))) / LOG(1 - (Parameters!$B$192/Parameters!$B$194)^2), 1)</f>
        <v>0.23478204659344271</v>
      </c>
      <c r="AP67" s="22">
        <f ca="1">MIN(LOG(1 - Parameters!$B$193/(1+100*EXP(-Parameters!$B$195*'National cons per cap'!AP67/1000))) / LOG(1 - (Parameters!$B$192/Parameters!$B$194)^2), 1)</f>
        <v>0.84132697783140931</v>
      </c>
      <c r="AQ67" s="22">
        <f ca="1">MIN(LOG(1 - Parameters!$B$193/(1+100*EXP(-Parameters!$B$195*'National cons per cap'!AQ67/1000))) / LOG(1 - (Parameters!$B$192/Parameters!$B$194)^2), 1)</f>
        <v>0.99856286442091535</v>
      </c>
      <c r="AR67" s="22">
        <f>MIN(LOG(1 - Parameters!$B$193/(1+100*EXP(-Parameters!$B$195*'National cons per cap'!AR67/1000))) / LOG(1 - (Parameters!$B$192/Parameters!$B$194)^2), 1)</f>
        <v>9.802617410493028E-3</v>
      </c>
      <c r="AS67" s="22">
        <f ca="1">MIN(LOG(1 - Parameters!$B$193/(1+100*EXP(-Parameters!$B$195*'National cons per cap'!AS67/1000))) / LOG(1 - (Parameters!$B$192/Parameters!$B$194)^2), 1)</f>
        <v>0.99983615545271831</v>
      </c>
      <c r="AT67" s="22">
        <f ca="1">MIN(LOG(1 - Parameters!$B$193/(1+100*EXP(-Parameters!$B$195*'National cons per cap'!AT67/1000))) / LOG(1 - (Parameters!$B$192/Parameters!$B$194)^2), 1)</f>
        <v>0.99345043470576433</v>
      </c>
      <c r="AU67" s="22">
        <f ca="1">MIN(LOG(1 - Parameters!$B$193/(1+100*EXP(-Parameters!$B$195*'National cons per cap'!AU67/1000))) / LOG(1 - (Parameters!$B$192/Parameters!$B$194)^2), 1)</f>
        <v>0.9998445097186176</v>
      </c>
      <c r="AV67" s="22">
        <f ca="1">MIN(LOG(1 - Parameters!$B$193/(1+100*EXP(-Parameters!$B$195*'National cons per cap'!AV67/1000))) / LOG(1 - (Parameters!$B$192/Parameters!$B$194)^2), 1)</f>
        <v>0.19372284981880986</v>
      </c>
      <c r="AW67" s="22">
        <f ca="1">MIN(LOG(1 - Parameters!$B$193/(1+100*EXP(-Parameters!$B$195*'National cons per cap'!AW67/1000))) / LOG(1 - (Parameters!$B$192/Parameters!$B$194)^2), 1)</f>
        <v>0.91763758775195159</v>
      </c>
      <c r="AX67" s="22">
        <f ca="1">MIN(LOG(1 - Parameters!$B$193/(1+100*EXP(-Parameters!$B$195*'National cons per cap'!AX67/1000))) / LOG(1 - (Parameters!$B$192/Parameters!$B$194)^2), 1)</f>
        <v>0.99994611836969993</v>
      </c>
      <c r="AY67" s="22">
        <f ca="1">MIN(LOG(1 - Parameters!$B$193/(1+100*EXP(-Parameters!$B$195*'National cons per cap'!AY67/1000))) / LOG(1 - (Parameters!$B$192/Parameters!$B$194)^2), 1)</f>
        <v>0.99046409104448419</v>
      </c>
      <c r="AZ67" s="22">
        <f ca="1">MIN(LOG(1 - Parameters!$B$193/(1+100*EXP(-Parameters!$B$195*'National cons per cap'!AZ67/1000))) / LOG(1 - (Parameters!$B$192/Parameters!$B$194)^2), 1)</f>
        <v>0.996919525654133</v>
      </c>
      <c r="BA67" s="22">
        <f ca="1">MIN(LOG(1 - Parameters!$B$193/(1+100*EXP(-Parameters!$B$195*'National cons per cap'!BA67/1000))) / LOG(1 - (Parameters!$B$192/Parameters!$B$194)^2), 1)</f>
        <v>0.90573398089963719</v>
      </c>
      <c r="BB67" s="22">
        <f ca="1">MIN(LOG(1 - Parameters!$B$193/(1+100*EXP(-Parameters!$B$195*'National cons per cap'!BB67/1000))) / LOG(1 - (Parameters!$B$192/Parameters!$B$194)^2), 1)</f>
        <v>0.99980955888778433</v>
      </c>
      <c r="BC67" s="22">
        <f ca="1">MIN(LOG(1 - Parameters!$B$193/(1+100*EXP(-Parameters!$B$195*'National cons per cap'!BC67/1000))) / LOG(1 - (Parameters!$B$192/Parameters!$B$194)^2), 1)</f>
        <v>9.1190313196355996E-2</v>
      </c>
      <c r="BD67" s="22">
        <f>MIN(LOG(1 - Parameters!$B$193/(1+100*EXP(-Parameters!$B$195*'National cons per cap'!BD67/1000))) / LOG(1 - (Parameters!$B$192/Parameters!$B$194)^2), 1)</f>
        <v>9.802617410493028E-3</v>
      </c>
      <c r="BE67" s="22">
        <f ca="1">MIN(LOG(1 - Parameters!$B$193/(1+100*EXP(-Parameters!$B$195*'National cons per cap'!BE67/1000))) / LOG(1 - (Parameters!$B$192/Parameters!$B$194)^2), 1)</f>
        <v>0.99908718833515231</v>
      </c>
      <c r="BF67" s="22">
        <f ca="1">MIN(LOG(1 - Parameters!$B$193/(1+100*EXP(-Parameters!$B$195*'National cons per cap'!BF67/1000))) / LOG(1 - (Parameters!$B$192/Parameters!$B$194)^2), 1)</f>
        <v>0.95214257196864904</v>
      </c>
      <c r="BG67" s="22">
        <f ca="1">MIN(LOG(1 - Parameters!$B$193/(1+100*EXP(-Parameters!$B$195*'National cons per cap'!BG67/1000))) / LOG(1 - (Parameters!$B$192/Parameters!$B$194)^2), 1)</f>
        <v>3.1302735414386176E-2</v>
      </c>
      <c r="BH67" s="22">
        <f ca="1">MIN(LOG(1 - Parameters!$B$193/(1+100*EXP(-Parameters!$B$195*'National cons per cap'!BH67/1000))) / LOG(1 - (Parameters!$B$192/Parameters!$B$194)^2), 1)</f>
        <v>0.99993271312649301</v>
      </c>
      <c r="BI67" s="22">
        <f ca="1">MIN(LOG(1 - Parameters!$B$193/(1+100*EXP(-Parameters!$B$195*'National cons per cap'!BI67/1000))) / LOG(1 - (Parameters!$B$192/Parameters!$B$194)^2), 1)</f>
        <v>0.99628880344292525</v>
      </c>
      <c r="BJ67" s="22">
        <f ca="1">MIN(LOG(1 - Parameters!$B$193/(1+100*EXP(-Parameters!$B$195*'National cons per cap'!BJ67/1000))) / LOG(1 - (Parameters!$B$192/Parameters!$B$194)^2), 1)</f>
        <v>0.99973779254435025</v>
      </c>
      <c r="BK67" s="22">
        <f ca="1">MIN(LOG(1 - Parameters!$B$193/(1+100*EXP(-Parameters!$B$195*'National cons per cap'!BK67/1000))) / LOG(1 - (Parameters!$B$192/Parameters!$B$194)^2), 1)</f>
        <v>0.14290687468191568</v>
      </c>
      <c r="BL67" s="22">
        <f ca="1">MIN(LOG(1 - Parameters!$B$193/(1+100*EXP(-Parameters!$B$195*'National cons per cap'!BL67/1000))) / LOG(1 - (Parameters!$B$192/Parameters!$B$194)^2), 1)</f>
        <v>0.99994549304079305</v>
      </c>
      <c r="BM67" s="22">
        <f ca="1">MIN(LOG(1 - Parameters!$B$193/(1+100*EXP(-Parameters!$B$195*'National cons per cap'!BM67/1000))) / LOG(1 - (Parameters!$B$192/Parameters!$B$194)^2), 1)</f>
        <v>0.99994101913652123</v>
      </c>
      <c r="BN67" s="22">
        <f ca="1">MIN(LOG(1 - Parameters!$B$193/(1+100*EXP(-Parameters!$B$195*'National cons per cap'!BN67/1000))) / LOG(1 - (Parameters!$B$192/Parameters!$B$194)^2), 1)</f>
        <v>0.70630625129269153</v>
      </c>
      <c r="BO67" s="22">
        <f ca="1">MIN(LOG(1 - Parameters!$B$193/(1+100*EXP(-Parameters!$B$195*'National cons per cap'!BO67/1000))) / LOG(1 - (Parameters!$B$192/Parameters!$B$194)^2), 1)</f>
        <v>0.40477694698787459</v>
      </c>
      <c r="BP67" s="22">
        <f ca="1">MIN(LOG(1 - Parameters!$B$193/(1+100*EXP(-Parameters!$B$195*'National cons per cap'!BP67/1000))) / LOG(1 - (Parameters!$B$192/Parameters!$B$194)^2), 1)</f>
        <v>0.13239107797186317</v>
      </c>
      <c r="BQ67" s="22">
        <f>MIN(LOG(1 - Parameters!$B$193/(1+100*EXP(-Parameters!$B$195*'National cons per cap'!BQ67/1000))) / LOG(1 - (Parameters!$B$192/Parameters!$B$194)^2), 1)</f>
        <v>9.802617410493028E-3</v>
      </c>
      <c r="BR67" s="22">
        <f ca="1">MIN(LOG(1 - Parameters!$B$193/(1+100*EXP(-Parameters!$B$195*'National cons per cap'!BR67/1000))) / LOG(1 - (Parameters!$B$192/Parameters!$B$194)^2), 1)</f>
        <v>7.9770632459934585E-2</v>
      </c>
      <c r="BS67" s="22">
        <f ca="1">MIN(LOG(1 - Parameters!$B$193/(1+100*EXP(-Parameters!$B$195*'National cons per cap'!BS67/1000))) / LOG(1 - (Parameters!$B$192/Parameters!$B$194)^2), 1)</f>
        <v>7.7236188603839101E-2</v>
      </c>
      <c r="BT67" s="22">
        <f ca="1">MIN(LOG(1 - Parameters!$B$193/(1+100*EXP(-Parameters!$B$195*'National cons per cap'!BT67/1000))) / LOG(1 - (Parameters!$B$192/Parameters!$B$194)^2), 1)</f>
        <v>1</v>
      </c>
      <c r="BU67" s="22">
        <f ca="1">MIN(LOG(1 - Parameters!$B$193/(1+100*EXP(-Parameters!$B$195*'National cons per cap'!BU67/1000))) / LOG(1 - (Parameters!$B$192/Parameters!$B$194)^2), 1)</f>
        <v>0.99907971948783458</v>
      </c>
      <c r="BV67" s="22">
        <f ca="1">MIN(LOG(1 - Parameters!$B$193/(1+100*EXP(-Parameters!$B$195*'National cons per cap'!BV67/1000))) / LOG(1 - (Parameters!$B$192/Parameters!$B$194)^2), 1)</f>
        <v>0.96745808922083343</v>
      </c>
      <c r="BW67" s="22">
        <f ca="1">MIN(LOG(1 - Parameters!$B$193/(1+100*EXP(-Parameters!$B$195*'National cons per cap'!BW67/1000))) / LOG(1 - (Parameters!$B$192/Parameters!$B$194)^2), 1)</f>
        <v>0.7692701866174636</v>
      </c>
      <c r="BX67" s="22">
        <f>MIN(LOG(1 - Parameters!$B$193/(1+100*EXP(-Parameters!$B$195*'National cons per cap'!BX67/1000))) / LOG(1 - (Parameters!$B$192/Parameters!$B$194)^2), 1)</f>
        <v>9.802617410493028E-3</v>
      </c>
      <c r="BY67" s="22">
        <f ca="1">MIN(LOG(1 - Parameters!$B$193/(1+100*EXP(-Parameters!$B$195*'National cons per cap'!BY67/1000))) / LOG(1 - (Parameters!$B$192/Parameters!$B$194)^2), 1)</f>
        <v>0.59771124004018883</v>
      </c>
      <c r="BZ67" s="22">
        <f ca="1">MIN(LOG(1 - Parameters!$B$193/(1+100*EXP(-Parameters!$B$195*'National cons per cap'!BZ67/1000))) / LOG(1 - (Parameters!$B$192/Parameters!$B$194)^2), 1)</f>
        <v>1</v>
      </c>
      <c r="CA67" s="22">
        <f ca="1">MIN(LOG(1 - Parameters!$B$193/(1+100*EXP(-Parameters!$B$195*'National cons per cap'!CA67/1000))) / LOG(1 - (Parameters!$B$192/Parameters!$B$194)^2), 1)</f>
        <v>0.19350440679853162</v>
      </c>
      <c r="CB67" s="22">
        <f ca="1">MIN(LOG(1 - Parameters!$B$193/(1+100*EXP(-Parameters!$B$195*'National cons per cap'!CB67/1000))) / LOG(1 - (Parameters!$B$192/Parameters!$B$194)^2), 1)</f>
        <v>0.92618980901912307</v>
      </c>
      <c r="CC67" s="22">
        <f ca="1">MIN(LOG(1 - Parameters!$B$193/(1+100*EXP(-Parameters!$B$195*'National cons per cap'!CC67/1000))) / LOG(1 - (Parameters!$B$192/Parameters!$B$194)^2), 1)</f>
        <v>2.971415265506484E-2</v>
      </c>
      <c r="CD67" s="22">
        <f ca="1">MIN(LOG(1 - Parameters!$B$193/(1+100*EXP(-Parameters!$B$195*'National cons per cap'!CD67/1000))) / LOG(1 - (Parameters!$B$192/Parameters!$B$194)^2), 1)</f>
        <v>0.96377954624538786</v>
      </c>
      <c r="CE67" s="22">
        <f ca="1">MIN(LOG(1 - Parameters!$B$193/(1+100*EXP(-Parameters!$B$195*'National cons per cap'!CE67/1000))) / LOG(1 - (Parameters!$B$192/Parameters!$B$194)^2), 1)</f>
        <v>0.99876664054213238</v>
      </c>
      <c r="CF67" s="22">
        <f ca="1">MIN(LOG(1 - Parameters!$B$193/(1+100*EXP(-Parameters!$B$195*'National cons per cap'!CF67/1000))) / LOG(1 - (Parameters!$B$192/Parameters!$B$194)^2), 1)</f>
        <v>0.68361102876536728</v>
      </c>
      <c r="CG67" s="22">
        <f ca="1">MIN(LOG(1 - Parameters!$B$193/(1+100*EXP(-Parameters!$B$195*'National cons per cap'!CG67/1000))) / LOG(1 - (Parameters!$B$192/Parameters!$B$194)^2), 1)</f>
        <v>0.99998188924747566</v>
      </c>
      <c r="CH67" s="22">
        <f ca="1">MIN(LOG(1 - Parameters!$B$193/(1+100*EXP(-Parameters!$B$195*'National cons per cap'!CH67/1000))) / LOG(1 - (Parameters!$B$192/Parameters!$B$194)^2), 1)</f>
        <v>0.99999995631390171</v>
      </c>
      <c r="CI67" s="22">
        <f ca="1">MIN(LOG(1 - Parameters!$B$193/(1+100*EXP(-Parameters!$B$195*'National cons per cap'!CI67/1000))) / LOG(1 - (Parameters!$B$192/Parameters!$B$194)^2), 1)</f>
        <v>0.99972883677353908</v>
      </c>
      <c r="CJ67" s="22">
        <f ca="1">MIN(LOG(1 - Parameters!$B$193/(1+100*EXP(-Parameters!$B$195*'National cons per cap'!CJ67/1000))) / LOG(1 - (Parameters!$B$192/Parameters!$B$194)^2), 1)</f>
        <v>0.9999924965524899</v>
      </c>
      <c r="CK67" s="22">
        <f ca="1">MIN(LOG(1 - Parameters!$B$193/(1+100*EXP(-Parameters!$B$195*'National cons per cap'!CK67/1000))) / LOG(1 - (Parameters!$B$192/Parameters!$B$194)^2), 1)</f>
        <v>0.99611586860043755</v>
      </c>
      <c r="CL67" s="22">
        <f ca="1">MIN(LOG(1 - Parameters!$B$193/(1+100*EXP(-Parameters!$B$195*'National cons per cap'!CL67/1000))) / LOG(1 - (Parameters!$B$192/Parameters!$B$194)^2), 1)</f>
        <v>0.99979067996961957</v>
      </c>
      <c r="CM67" s="22">
        <f ca="1">MIN(LOG(1 - Parameters!$B$193/(1+100*EXP(-Parameters!$B$195*'National cons per cap'!CM67/1000))) / LOG(1 - (Parameters!$B$192/Parameters!$B$194)^2), 1)</f>
        <v>0.90423323327135796</v>
      </c>
      <c r="CN67" s="22">
        <f ca="1">MIN(LOG(1 - Parameters!$B$193/(1+100*EXP(-Parameters!$B$195*'National cons per cap'!CN67/1000))) / LOG(1 - (Parameters!$B$192/Parameters!$B$194)^2), 1)</f>
        <v>0.99965137173980223</v>
      </c>
      <c r="CO67" s="22">
        <f ca="1">MIN(LOG(1 - Parameters!$B$193/(1+100*EXP(-Parameters!$B$195*'National cons per cap'!CO67/1000))) / LOG(1 - (Parameters!$B$192/Parameters!$B$194)^2), 1)</f>
        <v>1</v>
      </c>
      <c r="CP67" s="22">
        <f ca="1">MIN(LOG(1 - Parameters!$B$193/(1+100*EXP(-Parameters!$B$195*'National cons per cap'!CP67/1000))) / LOG(1 - (Parameters!$B$192/Parameters!$B$194)^2), 1)</f>
        <v>0.99977629805368184</v>
      </c>
      <c r="CQ67" s="22">
        <f ca="1">MIN(LOG(1 - Parameters!$B$193/(1+100*EXP(-Parameters!$B$195*'National cons per cap'!CQ67/1000))) / LOG(1 - (Parameters!$B$192/Parameters!$B$194)^2), 1)</f>
        <v>0.21817661480426589</v>
      </c>
      <c r="CR67" s="22">
        <f ca="1">MIN(LOG(1 - Parameters!$B$193/(1+100*EXP(-Parameters!$B$195*'National cons per cap'!CR67/1000))) / LOG(1 - (Parameters!$B$192/Parameters!$B$194)^2), 1)</f>
        <v>8.3061730174764786E-2</v>
      </c>
      <c r="CS67" s="22">
        <f ca="1">MIN(LOG(1 - Parameters!$B$193/(1+100*EXP(-Parameters!$B$195*'National cons per cap'!CS67/1000))) / LOG(1 - (Parameters!$B$192/Parameters!$B$194)^2), 1)</f>
        <v>0.32546518656688161</v>
      </c>
      <c r="CT67" s="22">
        <f ca="1">MIN(LOG(1 - Parameters!$B$193/(1+100*EXP(-Parameters!$B$195*'National cons per cap'!CT67/1000))) / LOG(1 - (Parameters!$B$192/Parameters!$B$194)^2), 1)</f>
        <v>0.99999922899976634</v>
      </c>
      <c r="CU67" s="22">
        <f ca="1">MIN(LOG(1 - Parameters!$B$193/(1+100*EXP(-Parameters!$B$195*'National cons per cap'!CU67/1000))) / LOG(1 - (Parameters!$B$192/Parameters!$B$194)^2), 1)</f>
        <v>1</v>
      </c>
      <c r="CV67" s="22">
        <f ca="1">MIN(LOG(1 - Parameters!$B$193/(1+100*EXP(-Parameters!$B$195*'National cons per cap'!CV67/1000))) / LOG(1 - (Parameters!$B$192/Parameters!$B$194)^2), 1)</f>
        <v>1</v>
      </c>
      <c r="CW67" s="22">
        <f ca="1">MIN(LOG(1 - Parameters!$B$193/(1+100*EXP(-Parameters!$B$195*'National cons per cap'!CW67/1000))) / LOG(1 - (Parameters!$B$192/Parameters!$B$194)^2), 1)</f>
        <v>0.90290759355944739</v>
      </c>
      <c r="CX67" s="22">
        <f ca="1">MIN(LOG(1 - Parameters!$B$193/(1+100*EXP(-Parameters!$B$195*'National cons per cap'!CX67/1000))) / LOG(1 - (Parameters!$B$192/Parameters!$B$194)^2), 1)</f>
        <v>0.99999994051289542</v>
      </c>
      <c r="CY67" s="22">
        <f ca="1">MIN(LOG(1 - Parameters!$B$193/(1+100*EXP(-Parameters!$B$195*'National cons per cap'!CY67/1000))) / LOG(1 - (Parameters!$B$192/Parameters!$B$194)^2), 1)</f>
        <v>8.9972126845430545E-2</v>
      </c>
      <c r="CZ67" s="22">
        <f ca="1">MIN(LOG(1 - Parameters!$B$193/(1+100*EXP(-Parameters!$B$195*'National cons per cap'!CZ67/1000))) / LOG(1 - (Parameters!$B$192/Parameters!$B$194)^2), 1)</f>
        <v>0.99999247767699684</v>
      </c>
      <c r="DA67" s="22">
        <f>MIN(LOG(1 - Parameters!$B$193/(1+100*EXP(-Parameters!$B$195*'National cons per cap'!DA67/1000))) / LOG(1 - (Parameters!$B$192/Parameters!$B$194)^2), 1)</f>
        <v>9.802617410493028E-3</v>
      </c>
      <c r="DB67" s="22">
        <f ca="1">MIN(LOG(1 - Parameters!$B$193/(1+100*EXP(-Parameters!$B$195*'National cons per cap'!DB67/1000))) / LOG(1 - (Parameters!$B$192/Parameters!$B$194)^2), 1)</f>
        <v>0.99928570872059141</v>
      </c>
      <c r="DC67" s="22">
        <f ca="1">MIN(LOG(1 - Parameters!$B$193/(1+100*EXP(-Parameters!$B$195*'National cons per cap'!DC67/1000))) / LOG(1 - (Parameters!$B$192/Parameters!$B$194)^2), 1)</f>
        <v>0.13635699834505799</v>
      </c>
      <c r="DD67" s="22">
        <f ca="1">MIN(LOG(1 - Parameters!$B$193/(1+100*EXP(-Parameters!$B$195*'National cons per cap'!DD67/1000))) / LOG(1 - (Parameters!$B$192/Parameters!$B$194)^2), 1)</f>
        <v>0.95868655230668631</v>
      </c>
      <c r="DE67" s="22">
        <f ca="1">MIN(LOG(1 - Parameters!$B$193/(1+100*EXP(-Parameters!$B$195*'National cons per cap'!DE67/1000))) / LOG(1 - (Parameters!$B$192/Parameters!$B$194)^2), 1)</f>
        <v>0.99999999998323352</v>
      </c>
      <c r="DF67" s="22">
        <f ca="1">MIN(LOG(1 - Parameters!$B$193/(1+100*EXP(-Parameters!$B$195*'National cons per cap'!DF67/1000))) / LOG(1 - (Parameters!$B$192/Parameters!$B$194)^2), 1)</f>
        <v>0.85744647790688955</v>
      </c>
      <c r="DG67" s="22">
        <f ca="1">MIN(LOG(1 - Parameters!$B$193/(1+100*EXP(-Parameters!$B$195*'National cons per cap'!DG67/1000))) / LOG(1 - (Parameters!$B$192/Parameters!$B$194)^2), 1)</f>
        <v>0.92733926918939824</v>
      </c>
      <c r="DH67" s="22">
        <f ca="1">MIN(LOG(1 - Parameters!$B$193/(1+100*EXP(-Parameters!$B$195*'National cons per cap'!DH67/1000))) / LOG(1 - (Parameters!$B$192/Parameters!$B$194)^2), 1)</f>
        <v>0.24420260402183136</v>
      </c>
      <c r="DI67" s="22">
        <f ca="1">MIN(LOG(1 - Parameters!$B$193/(1+100*EXP(-Parameters!$B$195*'National cons per cap'!DI67/1000))) / LOG(1 - (Parameters!$B$192/Parameters!$B$194)^2), 1)</f>
        <v>6.6563334368030538E-2</v>
      </c>
      <c r="DJ67" s="22">
        <f ca="1">MIN(LOG(1 - Parameters!$B$193/(1+100*EXP(-Parameters!$B$195*'National cons per cap'!DJ67/1000))) / LOG(1 - (Parameters!$B$192/Parameters!$B$194)^2), 1)</f>
        <v>0.99941984355491531</v>
      </c>
      <c r="DK67" s="22">
        <f ca="1">MIN(LOG(1 - Parameters!$B$193/(1+100*EXP(-Parameters!$B$195*'National cons per cap'!DK67/1000))) / LOG(1 - (Parameters!$B$192/Parameters!$B$194)^2), 1)</f>
        <v>0.35076281399869152</v>
      </c>
      <c r="DL67" s="22">
        <f ca="1">MIN(LOG(1 - Parameters!$B$193/(1+100*EXP(-Parameters!$B$195*'National cons per cap'!DL67/1000))) / LOG(1 - (Parameters!$B$192/Parameters!$B$194)^2), 1)</f>
        <v>0.10923717874610193</v>
      </c>
      <c r="DM67" s="22">
        <f ca="1">MIN(LOG(1 - Parameters!$B$193/(1+100*EXP(-Parameters!$B$195*'National cons per cap'!DM67/1000))) / LOG(1 - (Parameters!$B$192/Parameters!$B$194)^2), 1)</f>
        <v>0.57815198880121232</v>
      </c>
      <c r="DN67" s="22">
        <f ca="1">MIN(LOG(1 - Parameters!$B$193/(1+100*EXP(-Parameters!$B$195*'National cons per cap'!DN67/1000))) / LOG(1 - (Parameters!$B$192/Parameters!$B$194)^2), 1)</f>
        <v>0.82438997794951285</v>
      </c>
      <c r="DO67" s="22">
        <f ca="1">MIN(LOG(1 - Parameters!$B$193/(1+100*EXP(-Parameters!$B$195*'National cons per cap'!DO67/1000))) / LOG(1 - (Parameters!$B$192/Parameters!$B$194)^2), 1)</f>
        <v>0.99737554733656575</v>
      </c>
      <c r="DP67" s="22">
        <f ca="1">MIN(LOG(1 - Parameters!$B$193/(1+100*EXP(-Parameters!$B$195*'National cons per cap'!DP67/1000))) / LOG(1 - (Parameters!$B$192/Parameters!$B$194)^2), 1)</f>
        <v>3.808106507162496E-2</v>
      </c>
      <c r="DQ67" s="22">
        <f ca="1">MIN(LOG(1 - Parameters!$B$193/(1+100*EXP(-Parameters!$B$195*'National cons per cap'!DQ67/1000))) / LOG(1 - (Parameters!$B$192/Parameters!$B$194)^2), 1)</f>
        <v>0.33787519711769864</v>
      </c>
      <c r="DR67" s="22">
        <f>MIN(LOG(1 - Parameters!$B$193/(1+100*EXP(-Parameters!$B$195*'National cons per cap'!DR67/1000))) / LOG(1 - (Parameters!$B$192/Parameters!$B$194)^2), 1)</f>
        <v>9.802617410493028E-3</v>
      </c>
      <c r="DS67" s="22">
        <f ca="1">MIN(LOG(1 - Parameters!$B$193/(1+100*EXP(-Parameters!$B$195*'National cons per cap'!DS67/1000))) / LOG(1 - (Parameters!$B$192/Parameters!$B$194)^2), 1)</f>
        <v>0.99999993234421602</v>
      </c>
      <c r="DT67" s="22">
        <f ca="1">MIN(LOG(1 - Parameters!$B$193/(1+100*EXP(-Parameters!$B$195*'National cons per cap'!DT67/1000))) / LOG(1 - (Parameters!$B$192/Parameters!$B$194)^2), 1)</f>
        <v>4.3481782190950342E-2</v>
      </c>
      <c r="DU67" s="22">
        <f ca="1">MIN(LOG(1 - Parameters!$B$193/(1+100*EXP(-Parameters!$B$195*'National cons per cap'!DU67/1000))) / LOG(1 - (Parameters!$B$192/Parameters!$B$194)^2), 1)</f>
        <v>0.99999999958334662</v>
      </c>
      <c r="DV67" s="22">
        <f ca="1">MIN(LOG(1 - Parameters!$B$193/(1+100*EXP(-Parameters!$B$195*'National cons per cap'!DV67/1000))) / LOG(1 - (Parameters!$B$192/Parameters!$B$194)^2), 1)</f>
        <v>0.99772074706653546</v>
      </c>
      <c r="DW67" s="22">
        <f>MIN(LOG(1 - Parameters!$B$193/(1+100*EXP(-Parameters!$B$195*'National cons per cap'!DW67/1000))) / LOG(1 - (Parameters!$B$192/Parameters!$B$194)^2), 1)</f>
        <v>9.802617410493028E-3</v>
      </c>
      <c r="DX67" s="22">
        <f ca="1">MIN(LOG(1 - Parameters!$B$193/(1+100*EXP(-Parameters!$B$195*'National cons per cap'!DX67/1000))) / LOG(1 - (Parameters!$B$192/Parameters!$B$194)^2), 1)</f>
        <v>2.8139309947205079E-2</v>
      </c>
      <c r="DY67" s="22">
        <f ca="1">MIN(LOG(1 - Parameters!$B$193/(1+100*EXP(-Parameters!$B$195*'National cons per cap'!DY67/1000))) / LOG(1 - (Parameters!$B$192/Parameters!$B$194)^2), 1)</f>
        <v>0.77371887021719965</v>
      </c>
      <c r="DZ67" s="22">
        <f ca="1">MIN(LOG(1 - Parameters!$B$193/(1+100*EXP(-Parameters!$B$195*'National cons per cap'!DZ67/1000))) / LOG(1 - (Parameters!$B$192/Parameters!$B$194)^2), 1)</f>
        <v>0.21052990512027009</v>
      </c>
      <c r="EA67" s="22">
        <f ca="1">MIN(LOG(1 - Parameters!$B$193/(1+100*EXP(-Parameters!$B$195*'National cons per cap'!EA67/1000))) / LOG(1 - (Parameters!$B$192/Parameters!$B$194)^2), 1)</f>
        <v>0.99991533991845916</v>
      </c>
      <c r="EB67" s="22">
        <f ca="1">MIN(LOG(1 - Parameters!$B$193/(1+100*EXP(-Parameters!$B$195*'National cons per cap'!EB67/1000))) / LOG(1 - (Parameters!$B$192/Parameters!$B$194)^2), 1)</f>
        <v>0.99999578878089923</v>
      </c>
      <c r="EC67" s="22">
        <f ca="1">MIN(LOG(1 - Parameters!$B$193/(1+100*EXP(-Parameters!$B$195*'National cons per cap'!EC67/1000))) / LOG(1 - (Parameters!$B$192/Parameters!$B$194)^2), 1)</f>
        <v>9.3524951738307396E-2</v>
      </c>
      <c r="ED67" s="22">
        <f ca="1">MIN(LOG(1 - Parameters!$B$193/(1+100*EXP(-Parameters!$B$195*'National cons per cap'!ED67/1000))) / LOG(1 - (Parameters!$B$192/Parameters!$B$194)^2), 1)</f>
        <v>0.98623588799978956</v>
      </c>
      <c r="EE67" s="22">
        <f ca="1">MIN(LOG(1 - Parameters!$B$193/(1+100*EXP(-Parameters!$B$195*'National cons per cap'!EE67/1000))) / LOG(1 - (Parameters!$B$192/Parameters!$B$194)^2), 1)</f>
        <v>0.99907572973742864</v>
      </c>
      <c r="EF67" s="22">
        <f ca="1">MIN(LOG(1 - Parameters!$B$193/(1+100*EXP(-Parameters!$B$195*'National cons per cap'!EF67/1000))) / LOG(1 - (Parameters!$B$192/Parameters!$B$194)^2), 1)</f>
        <v>1</v>
      </c>
      <c r="EG67" s="22">
        <f ca="1">MIN(LOG(1 - Parameters!$B$193/(1+100*EXP(-Parameters!$B$195*'National cons per cap'!EG67/1000))) / LOG(1 - (Parameters!$B$192/Parameters!$B$194)^2), 1)</f>
        <v>0.8029053805657792</v>
      </c>
      <c r="EH67" s="22">
        <f ca="1">MIN(LOG(1 - Parameters!$B$193/(1+100*EXP(-Parameters!$B$195*'National cons per cap'!EH67/1000))) / LOG(1 - (Parameters!$B$192/Parameters!$B$194)^2), 1)</f>
        <v>0.99924934591576153</v>
      </c>
      <c r="EI67" s="22">
        <f ca="1">MIN(LOG(1 - Parameters!$B$193/(1+100*EXP(-Parameters!$B$195*'National cons per cap'!EI67/1000))) / LOG(1 - (Parameters!$B$192/Parameters!$B$194)^2), 1)</f>
        <v>0.96448676101096931</v>
      </c>
      <c r="EJ67" s="22">
        <f ca="1">MIN(LOG(1 - Parameters!$B$193/(1+100*EXP(-Parameters!$B$195*'National cons per cap'!EJ67/1000))) / LOG(1 - (Parameters!$B$192/Parameters!$B$194)^2), 1)</f>
        <v>0.75440197007757825</v>
      </c>
      <c r="EK67" s="22">
        <f ca="1">MIN(LOG(1 - Parameters!$B$193/(1+100*EXP(-Parameters!$B$195*'National cons per cap'!EK67/1000))) / LOG(1 - (Parameters!$B$192/Parameters!$B$194)^2), 1)</f>
        <v>0.99999998972880766</v>
      </c>
      <c r="EL67" s="22">
        <f ca="1">MIN(LOG(1 - Parameters!$B$193/(1+100*EXP(-Parameters!$B$195*'National cons per cap'!EL67/1000))) / LOG(1 - (Parameters!$B$192/Parameters!$B$194)^2), 1)</f>
        <v>0.44539301131168246</v>
      </c>
      <c r="EM67" s="22">
        <f ca="1">MIN(LOG(1 - Parameters!$B$193/(1+100*EXP(-Parameters!$B$195*'National cons per cap'!EM67/1000))) / LOG(1 - (Parameters!$B$192/Parameters!$B$194)^2), 1)</f>
        <v>0.96945313397829591</v>
      </c>
      <c r="EN67" s="22">
        <f ca="1">MIN(LOG(1 - Parameters!$B$193/(1+100*EXP(-Parameters!$B$195*'National cons per cap'!EN67/1000))) / LOG(1 - (Parameters!$B$192/Parameters!$B$194)^2), 1)</f>
        <v>0.99999999911131277</v>
      </c>
      <c r="EO67" s="22">
        <f>MIN(LOG(1 - Parameters!$B$193/(1+100*EXP(-Parameters!$B$195*'National cons per cap'!EO67/1000))) / LOG(1 - (Parameters!$B$192/Parameters!$B$194)^2), 1)</f>
        <v>9.802617410493028E-3</v>
      </c>
      <c r="EP67" s="22">
        <f ca="1">MIN(LOG(1 - Parameters!$B$193/(1+100*EXP(-Parameters!$B$195*'National cons per cap'!EP67/1000))) / LOG(1 - (Parameters!$B$192/Parameters!$B$194)^2), 1)</f>
        <v>0.99813359461085605</v>
      </c>
      <c r="EQ67" s="22">
        <f ca="1">MIN(LOG(1 - Parameters!$B$193/(1+100*EXP(-Parameters!$B$195*'National cons per cap'!EQ67/1000))) / LOG(1 - (Parameters!$B$192/Parameters!$B$194)^2), 1)</f>
        <v>0.94899311806397713</v>
      </c>
      <c r="ER67" s="22">
        <f ca="1">MIN(LOG(1 - Parameters!$B$193/(1+100*EXP(-Parameters!$B$195*'National cons per cap'!ER67/1000))) / LOG(1 - (Parameters!$B$192/Parameters!$B$194)^2), 1)</f>
        <v>0.81606563852008607</v>
      </c>
      <c r="ES67" s="22">
        <f ca="1">MIN(LOG(1 - Parameters!$B$193/(1+100*EXP(-Parameters!$B$195*'National cons per cap'!ES67/1000))) / LOG(1 - (Parameters!$B$192/Parameters!$B$194)^2), 1)</f>
        <v>1</v>
      </c>
      <c r="ET67" s="22">
        <f>MIN(LOG(1 - Parameters!$B$193/(1+100*EXP(-Parameters!$B$195*'National cons per cap'!ET67/1000))) / LOG(1 - (Parameters!$B$192/Parameters!$B$194)^2), 1)</f>
        <v>9.802617410493028E-3</v>
      </c>
      <c r="EU67" s="22">
        <f ca="1">MIN(LOG(1 - Parameters!$B$193/(1+100*EXP(-Parameters!$B$195*'National cons per cap'!EU67/1000))) / LOG(1 - (Parameters!$B$192/Parameters!$B$194)^2), 1)</f>
        <v>0.83143152247458141</v>
      </c>
      <c r="EV67" s="22">
        <f ca="1">MIN(LOG(1 - Parameters!$B$193/(1+100*EXP(-Parameters!$B$195*'National cons per cap'!EV67/1000))) / LOG(1 - (Parameters!$B$192/Parameters!$B$194)^2), 1)</f>
        <v>0.99996591568170068</v>
      </c>
      <c r="EW67" s="22">
        <f ca="1">MIN(LOG(1 - Parameters!$B$193/(1+100*EXP(-Parameters!$B$195*'National cons per cap'!EW67/1000))) / LOG(1 - (Parameters!$B$192/Parameters!$B$194)^2), 1)</f>
        <v>6.3594766369001243E-2</v>
      </c>
      <c r="EX67" s="22">
        <f ca="1">MIN(LOG(1 - Parameters!$B$193/(1+100*EXP(-Parameters!$B$195*'National cons per cap'!EX67/1000))) / LOG(1 - (Parameters!$B$192/Parameters!$B$194)^2), 1)</f>
        <v>1</v>
      </c>
      <c r="EY67" s="22">
        <f ca="1">MIN(LOG(1 - Parameters!$B$193/(1+100*EXP(-Parameters!$B$195*'National cons per cap'!EY67/1000))) / LOG(1 - (Parameters!$B$192/Parameters!$B$194)^2), 1)</f>
        <v>0.5284391288337037</v>
      </c>
      <c r="EZ67" s="22">
        <f ca="1">MIN(LOG(1 - Parameters!$B$193/(1+100*EXP(-Parameters!$B$195*'National cons per cap'!EZ67/1000))) / LOG(1 - (Parameters!$B$192/Parameters!$B$194)^2), 1)</f>
        <v>0.28597026707249784</v>
      </c>
      <c r="FA67" s="22">
        <f ca="1">MIN(LOG(1 - Parameters!$B$193/(1+100*EXP(-Parameters!$B$195*'National cons per cap'!FA67/1000))) / LOG(1 - (Parameters!$B$192/Parameters!$B$194)^2), 1)</f>
        <v>0.26312462214175475</v>
      </c>
      <c r="FB67" s="22">
        <f ca="1">MIN(LOG(1 - Parameters!$B$193/(1+100*EXP(-Parameters!$B$195*'National cons per cap'!FB67/1000))) / LOG(1 - (Parameters!$B$192/Parameters!$B$194)^2), 1)</f>
        <v>5.4241931776830524E-2</v>
      </c>
      <c r="FC67" s="22">
        <f ca="1">MIN(LOG(1 - Parameters!$B$193/(1+100*EXP(-Parameters!$B$195*'National cons per cap'!FC67/1000))) / LOG(1 - (Parameters!$B$192/Parameters!$B$194)^2), 1)</f>
        <v>0.7083556432790219</v>
      </c>
      <c r="FD67" s="22">
        <f ca="1">MIN(LOG(1 - Parameters!$B$193/(1+100*EXP(-Parameters!$B$195*'National cons per cap'!FD67/1000))) / LOG(1 - (Parameters!$B$192/Parameters!$B$194)^2), 1)</f>
        <v>0.99999999840429921</v>
      </c>
      <c r="FE67" s="22">
        <f>MIN(LOG(1 - Parameters!$B$193/(1+100*EXP(-Parameters!$B$195*'National cons per cap'!FE67/1000))) / LOG(1 - (Parameters!$B$192/Parameters!$B$194)^2), 1)</f>
        <v>9.802617410493028E-3</v>
      </c>
      <c r="FF67" s="22">
        <f ca="1">MIN(LOG(1 - Parameters!$B$193/(1+100*EXP(-Parameters!$B$195*'National cons per cap'!FF67/1000))) / LOG(1 - (Parameters!$B$192/Parameters!$B$194)^2), 1)</f>
        <v>0.63252256805835816</v>
      </c>
      <c r="FG67" s="22">
        <f ca="1">MIN(LOG(1 - Parameters!$B$193/(1+100*EXP(-Parameters!$B$195*'National cons per cap'!FG67/1000))) / LOG(1 - (Parameters!$B$192/Parameters!$B$194)^2), 1)</f>
        <v>0.90303661051991668</v>
      </c>
      <c r="FH67" s="22">
        <f ca="1">MIN(LOG(1 - Parameters!$B$193/(1+100*EXP(-Parameters!$B$195*'National cons per cap'!FH67/1000))) / LOG(1 - (Parameters!$B$192/Parameters!$B$194)^2), 1)</f>
        <v>0.17268089016496116</v>
      </c>
      <c r="FI67" s="22">
        <f ca="1">MIN(LOG(1 - Parameters!$B$193/(1+100*EXP(-Parameters!$B$195*'National cons per cap'!FI67/1000))) / LOG(1 - (Parameters!$B$192/Parameters!$B$194)^2), 1)</f>
        <v>0.90067283813334553</v>
      </c>
      <c r="FJ67" s="22">
        <f ca="1">MIN(LOG(1 - Parameters!$B$193/(1+100*EXP(-Parameters!$B$195*'National cons per cap'!FJ67/1000))) / LOG(1 - (Parameters!$B$192/Parameters!$B$194)^2), 1)</f>
        <v>0.98955328525607367</v>
      </c>
      <c r="FK67" s="22">
        <f ca="1">MIN(LOG(1 - Parameters!$B$193/(1+100*EXP(-Parameters!$B$195*'National cons per cap'!FK67/1000))) / LOG(1 - (Parameters!$B$192/Parameters!$B$194)^2), 1)</f>
        <v>0.99389668001324305</v>
      </c>
      <c r="FL67" s="22">
        <f ca="1">MIN(LOG(1 - Parameters!$B$193/(1+100*EXP(-Parameters!$B$195*'National cons per cap'!FL67/1000))) / LOG(1 - (Parameters!$B$192/Parameters!$B$194)^2), 1)</f>
        <v>0.99990989373844896</v>
      </c>
      <c r="FM67" s="22">
        <f>MIN(LOG(1 - Parameters!$B$193/(1+100*EXP(-Parameters!$B$195*'National cons per cap'!FM67/1000))) / LOG(1 - (Parameters!$B$192/Parameters!$B$194)^2), 1)</f>
        <v>9.802617410493028E-3</v>
      </c>
      <c r="FN67" s="22">
        <f ca="1">MIN(LOG(1 - Parameters!$B$193/(1+100*EXP(-Parameters!$B$195*'National cons per cap'!FN67/1000))) / LOG(1 - (Parameters!$B$192/Parameters!$B$194)^2), 1)</f>
        <v>8.8409046318276729E-2</v>
      </c>
      <c r="FO67" s="22">
        <f ca="1">MIN(LOG(1 - Parameters!$B$193/(1+100*EXP(-Parameters!$B$195*'National cons per cap'!FO67/1000))) / LOG(1 - (Parameters!$B$192/Parameters!$B$194)^2), 1)</f>
        <v>4.6699370723275992E-2</v>
      </c>
      <c r="FP67" s="22">
        <f ca="1">MIN(LOG(1 - Parameters!$B$193/(1+100*EXP(-Parameters!$B$195*'National cons per cap'!FP67/1000))) / LOG(1 - (Parameters!$B$192/Parameters!$B$194)^2), 1)</f>
        <v>0.99999820652318427</v>
      </c>
      <c r="FQ67" s="22">
        <f ca="1">MIN(LOG(1 - Parameters!$B$193/(1+100*EXP(-Parameters!$B$195*'National cons per cap'!FQ67/1000))) / LOG(1 - (Parameters!$B$192/Parameters!$B$194)^2), 1)</f>
        <v>5.941403625691051E-2</v>
      </c>
      <c r="FR67" s="22">
        <f ca="1">MIN(LOG(1 - Parameters!$B$193/(1+100*EXP(-Parameters!$B$195*'National cons per cap'!FR67/1000))) / LOG(1 - (Parameters!$B$192/Parameters!$B$194)^2), 1)</f>
        <v>0.88540269617796941</v>
      </c>
      <c r="FS67" s="22">
        <f ca="1">MIN(LOG(1 - Parameters!$B$193/(1+100*EXP(-Parameters!$B$195*'National cons per cap'!FS67/1000))) / LOG(1 - (Parameters!$B$192/Parameters!$B$194)^2), 1)</f>
        <v>0.99042322188445586</v>
      </c>
      <c r="FT67" s="22">
        <f ca="1">MIN(LOG(1 - Parameters!$B$193/(1+100*EXP(-Parameters!$B$195*'National cons per cap'!FT67/1000))) / LOG(1 - (Parameters!$B$192/Parameters!$B$194)^2), 1)</f>
        <v>0.93923846974443992</v>
      </c>
      <c r="FU67" s="22">
        <f ca="1">MIN(LOG(1 - Parameters!$B$193/(1+100*EXP(-Parameters!$B$195*'National cons per cap'!FU67/1000))) / LOG(1 - (Parameters!$B$192/Parameters!$B$194)^2), 1)</f>
        <v>0.99999999407878903</v>
      </c>
      <c r="FV67" s="22">
        <f ca="1">MIN(LOG(1 - Parameters!$B$193/(1+100*EXP(-Parameters!$B$195*'National cons per cap'!FV67/1000))) / LOG(1 - (Parameters!$B$192/Parameters!$B$194)^2), 1)</f>
        <v>0.99985137827563042</v>
      </c>
      <c r="FW67" s="22">
        <f ca="1">MIN(LOG(1 - Parameters!$B$193/(1+100*EXP(-Parameters!$B$195*'National cons per cap'!FW67/1000))) / LOG(1 - (Parameters!$B$192/Parameters!$B$194)^2), 1)</f>
        <v>0.82635881411555723</v>
      </c>
      <c r="FX67" s="22">
        <f ca="1">MIN(LOG(1 - Parameters!$B$193/(1+100*EXP(-Parameters!$B$195*'National cons per cap'!FX67/1000))) / LOG(1 - (Parameters!$B$192/Parameters!$B$194)^2), 1)</f>
        <v>0.2672080440270802</v>
      </c>
      <c r="FY67" s="22">
        <f>MIN(LOG(1 - Parameters!$B$193/(1+100*EXP(-Parameters!$B$195*'National cons per cap'!FY67/1000))) / LOG(1 - (Parameters!$B$192/Parameters!$B$194)^2), 1)</f>
        <v>9.802617410493028E-3</v>
      </c>
      <c r="FZ67" s="22">
        <f ca="1">MIN(LOG(1 - Parameters!$B$193/(1+100*EXP(-Parameters!$B$195*'National cons per cap'!FZ67/1000))) / LOG(1 - (Parameters!$B$192/Parameters!$B$194)^2), 1)</f>
        <v>0.11795323107508891</v>
      </c>
      <c r="GA67" s="22">
        <f ca="1">MIN(LOG(1 - Parameters!$B$193/(1+100*EXP(-Parameters!$B$195*'National cons per cap'!GA67/1000))) / LOG(1 - (Parameters!$B$192/Parameters!$B$194)^2), 1)</f>
        <v>7.1090614774862546E-2</v>
      </c>
      <c r="GB67" s="22">
        <f ca="1">MIN(LOG(1 - Parameters!$B$193/(1+100*EXP(-Parameters!$B$195*'National cons per cap'!GB67/1000))) / LOG(1 - (Parameters!$B$192/Parameters!$B$194)^2), 1)</f>
        <v>0.77525870662167695</v>
      </c>
      <c r="GC67" s="22">
        <f ca="1">MIN(LOG(1 - Parameters!$B$193/(1+100*EXP(-Parameters!$B$195*'National cons per cap'!GC67/1000))) / LOG(1 - (Parameters!$B$192/Parameters!$B$194)^2), 1)</f>
        <v>0.99995102139125114</v>
      </c>
      <c r="GD67" s="22">
        <f ca="1">MIN(LOG(1 - Parameters!$B$193/(1+100*EXP(-Parameters!$B$195*'National cons per cap'!GD67/1000))) / LOG(1 - (Parameters!$B$192/Parameters!$B$194)^2), 1)</f>
        <v>0.99999911732485247</v>
      </c>
      <c r="GE67" s="22">
        <f ca="1">MIN(LOG(1 - Parameters!$B$193/(1+100*EXP(-Parameters!$B$195*'National cons per cap'!GE67/1000))) / LOG(1 - (Parameters!$B$192/Parameters!$B$194)^2), 1)</f>
        <v>0.14752954363013177</v>
      </c>
      <c r="GF67" s="22">
        <f ca="1">MIN(LOG(1 - Parameters!$B$193/(1+100*EXP(-Parameters!$B$195*'National cons per cap'!GF67/1000))) / LOG(1 - (Parameters!$B$192/Parameters!$B$194)^2), 1)</f>
        <v>0.99940989578344153</v>
      </c>
      <c r="GG67" s="22">
        <f ca="1">MIN(LOG(1 - Parameters!$B$193/(1+100*EXP(-Parameters!$B$195*'National cons per cap'!GG67/1000))) / LOG(1 - (Parameters!$B$192/Parameters!$B$194)^2), 1)</f>
        <v>0.77783821874872905</v>
      </c>
      <c r="GH67" s="22">
        <f ca="1">MIN(LOG(1 - Parameters!$B$193/(1+100*EXP(-Parameters!$B$195*'National cons per cap'!GH67/1000))) / LOG(1 - (Parameters!$B$192/Parameters!$B$194)^2), 1)</f>
        <v>0.40625534417350273</v>
      </c>
      <c r="GI67" s="22">
        <f ca="1">MIN(LOG(1 - Parameters!$B$193/(1+100*EXP(-Parameters!$B$195*'National cons per cap'!GI67/1000))) / LOG(1 - (Parameters!$B$192/Parameters!$B$194)^2), 1)</f>
        <v>0.95177905380220829</v>
      </c>
      <c r="GJ67" s="22">
        <f ca="1">MIN(LOG(1 - Parameters!$B$193/(1+100*EXP(-Parameters!$B$195*'National cons per cap'!GJ67/1000))) / LOG(1 - (Parameters!$B$192/Parameters!$B$194)^2), 1)</f>
        <v>0.69008436753889746</v>
      </c>
      <c r="GK67" s="22">
        <f ca="1">MIN(LOG(1 - Parameters!$B$193/(1+100*EXP(-Parameters!$B$195*'National cons per cap'!GK67/1000))) / LOG(1 - (Parameters!$B$192/Parameters!$B$194)^2), 1)</f>
        <v>0.99998758715305092</v>
      </c>
      <c r="GL67" s="22">
        <f ca="1">MIN(LOG(1 - Parameters!$B$193/(1+100*EXP(-Parameters!$B$195*'National cons per cap'!GL67/1000))) / LOG(1 - (Parameters!$B$192/Parameters!$B$194)^2), 1)</f>
        <v>0.2616422913937953</v>
      </c>
      <c r="GM67" s="22">
        <f ca="1">MIN(LOG(1 - Parameters!$B$193/(1+100*EXP(-Parameters!$B$195*'National cons per cap'!GM67/1000))) / LOG(1 - (Parameters!$B$192/Parameters!$B$194)^2), 1)</f>
        <v>0.20959260889302916</v>
      </c>
    </row>
    <row r="68" spans="1:195" x14ac:dyDescent="0.25">
      <c r="A68" s="15">
        <v>2076</v>
      </c>
      <c r="B68" s="22">
        <f ca="1">MIN(LOG(1 - Parameters!$B$193/(1+100*EXP(-Parameters!$B$195*'National cons per cap'!B68/1000))) / LOG(1 - (Parameters!$B$192/Parameters!$B$194)^2), 1)</f>
        <v>0.1624520500272949</v>
      </c>
      <c r="C68" s="22">
        <f ca="1">MIN(LOG(1 - Parameters!$B$193/(1+100*EXP(-Parameters!$B$195*'National cons per cap'!C68/1000))) / LOG(1 - (Parameters!$B$192/Parameters!$B$194)^2), 1)</f>
        <v>0.89028001467308548</v>
      </c>
      <c r="D68" s="22">
        <f ca="1">MIN(LOG(1 - Parameters!$B$193/(1+100*EXP(-Parameters!$B$195*'National cons per cap'!D68/1000))) / LOG(1 - (Parameters!$B$192/Parameters!$B$194)^2), 1)</f>
        <v>0.25240826119603493</v>
      </c>
      <c r="E68" s="22">
        <f>MIN(LOG(1 - Parameters!$B$193/(1+100*EXP(-Parameters!$B$195*'National cons per cap'!E68/1000))) / LOG(1 - (Parameters!$B$192/Parameters!$B$194)^2), 1)</f>
        <v>9.802617410493028E-3</v>
      </c>
      <c r="F68" s="22">
        <f ca="1">MIN(LOG(1 - Parameters!$B$193/(1+100*EXP(-Parameters!$B$195*'National cons per cap'!F68/1000))) / LOG(1 - (Parameters!$B$192/Parameters!$B$194)^2), 1)</f>
        <v>1</v>
      </c>
      <c r="G68" s="22">
        <f ca="1">MIN(LOG(1 - Parameters!$B$193/(1+100*EXP(-Parameters!$B$195*'National cons per cap'!G68/1000))) / LOG(1 - (Parameters!$B$192/Parameters!$B$194)^2), 1)</f>
        <v>0.99998965879085866</v>
      </c>
      <c r="H68" s="22">
        <f ca="1">MIN(LOG(1 - Parameters!$B$193/(1+100*EXP(-Parameters!$B$195*'National cons per cap'!H68/1000))) / LOG(1 - (Parameters!$B$192/Parameters!$B$194)^2), 1)</f>
        <v>0.58012708435591209</v>
      </c>
      <c r="I68" s="22">
        <f ca="1">MIN(LOG(1 - Parameters!$B$193/(1+100*EXP(-Parameters!$B$195*'National cons per cap'!I68/1000))) / LOG(1 - (Parameters!$B$192/Parameters!$B$194)^2), 1)</f>
        <v>0.99994232601012756</v>
      </c>
      <c r="J68" s="22">
        <f ca="1">MIN(LOG(1 - Parameters!$B$193/(1+100*EXP(-Parameters!$B$195*'National cons per cap'!J68/1000))) / LOG(1 - (Parameters!$B$192/Parameters!$B$194)^2), 1)</f>
        <v>0.99989027309999567</v>
      </c>
      <c r="K68" s="22">
        <f ca="1">MIN(LOG(1 - Parameters!$B$193/(1+100*EXP(-Parameters!$B$195*'National cons per cap'!K68/1000))) / LOG(1 - (Parameters!$B$192/Parameters!$B$194)^2), 1)</f>
        <v>0.99995421861788336</v>
      </c>
      <c r="L68" s="22">
        <f ca="1">MIN(LOG(1 - Parameters!$B$193/(1+100*EXP(-Parameters!$B$195*'National cons per cap'!L68/1000))) / LOG(1 - (Parameters!$B$192/Parameters!$B$194)^2), 1)</f>
        <v>0.98082572983663763</v>
      </c>
      <c r="M68" s="22">
        <f ca="1">MIN(LOG(1 - Parameters!$B$193/(1+100*EXP(-Parameters!$B$195*'National cons per cap'!M68/1000))) / LOG(1 - (Parameters!$B$192/Parameters!$B$194)^2), 1)</f>
        <v>2.9661067376725286E-2</v>
      </c>
      <c r="N68" s="22">
        <f ca="1">MIN(LOG(1 - Parameters!$B$193/(1+100*EXP(-Parameters!$B$195*'National cons per cap'!N68/1000))) / LOG(1 - (Parameters!$B$192/Parameters!$B$194)^2), 1)</f>
        <v>0.9999088008306517</v>
      </c>
      <c r="O68" s="22">
        <f ca="1">MIN(LOG(1 - Parameters!$B$193/(1+100*EXP(-Parameters!$B$195*'National cons per cap'!O68/1000))) / LOG(1 - (Parameters!$B$192/Parameters!$B$194)^2), 1)</f>
        <v>0.11398133483524517</v>
      </c>
      <c r="P68" s="22">
        <f ca="1">MIN(LOG(1 - Parameters!$B$193/(1+100*EXP(-Parameters!$B$195*'National cons per cap'!P68/1000))) / LOG(1 - (Parameters!$B$192/Parameters!$B$194)^2), 1)</f>
        <v>6.4331788378664559E-2</v>
      </c>
      <c r="Q68" s="22">
        <f ca="1">MIN(LOG(1 - Parameters!$B$193/(1+100*EXP(-Parameters!$B$195*'National cons per cap'!Q68/1000))) / LOG(1 - (Parameters!$B$192/Parameters!$B$194)^2), 1)</f>
        <v>0.16753288984304404</v>
      </c>
      <c r="R68" s="22">
        <f ca="1">MIN(LOG(1 - Parameters!$B$193/(1+100*EXP(-Parameters!$B$195*'National cons per cap'!R68/1000))) / LOG(1 - (Parameters!$B$192/Parameters!$B$194)^2), 1)</f>
        <v>0.72945970989060416</v>
      </c>
      <c r="S68" s="22">
        <f ca="1">MIN(LOG(1 - Parameters!$B$193/(1+100*EXP(-Parameters!$B$195*'National cons per cap'!S68/1000))) / LOG(1 - (Parameters!$B$192/Parameters!$B$194)^2), 1)</f>
        <v>1</v>
      </c>
      <c r="T68" s="22">
        <f ca="1">MIN(LOG(1 - Parameters!$B$193/(1+100*EXP(-Parameters!$B$195*'National cons per cap'!T68/1000))) / LOG(1 - (Parameters!$B$192/Parameters!$B$194)^2), 1)</f>
        <v>0.99999997099269911</v>
      </c>
      <c r="U68" s="22">
        <f ca="1">MIN(LOG(1 - Parameters!$B$193/(1+100*EXP(-Parameters!$B$195*'National cons per cap'!U68/1000))) / LOG(1 - (Parameters!$B$192/Parameters!$B$194)^2), 1)</f>
        <v>0.35367181026986688</v>
      </c>
      <c r="V68" s="22">
        <f ca="1">MIN(LOG(1 - Parameters!$B$193/(1+100*EXP(-Parameters!$B$195*'National cons per cap'!V68/1000))) / LOG(1 - (Parameters!$B$192/Parameters!$B$194)^2), 1)</f>
        <v>0.99779508718021448</v>
      </c>
      <c r="W68" s="22">
        <f ca="1">MIN(LOG(1 - Parameters!$B$193/(1+100*EXP(-Parameters!$B$195*'National cons per cap'!W68/1000))) / LOG(1 - (Parameters!$B$192/Parameters!$B$194)^2), 1)</f>
        <v>0.90809980213185126</v>
      </c>
      <c r="X68" s="22">
        <f ca="1">MIN(LOG(1 - Parameters!$B$193/(1+100*EXP(-Parameters!$B$195*'National cons per cap'!X68/1000))) / LOG(1 - (Parameters!$B$192/Parameters!$B$194)^2), 1)</f>
        <v>0.99999999968072195</v>
      </c>
      <c r="Y68" s="22">
        <f ca="1">MIN(LOG(1 - Parameters!$B$193/(1+100*EXP(-Parameters!$B$195*'National cons per cap'!Y68/1000))) / LOG(1 - (Parameters!$B$192/Parameters!$B$194)^2), 1)</f>
        <v>0.38574744569218739</v>
      </c>
      <c r="Z68" s="22">
        <f ca="1">MIN(LOG(1 - Parameters!$B$193/(1+100*EXP(-Parameters!$B$195*'National cons per cap'!Z68/1000))) / LOG(1 - (Parameters!$B$192/Parameters!$B$194)^2), 1)</f>
        <v>0.99953666775766148</v>
      </c>
      <c r="AA68" s="22">
        <f ca="1">MIN(LOG(1 - Parameters!$B$193/(1+100*EXP(-Parameters!$B$195*'National cons per cap'!AA68/1000))) / LOG(1 - (Parameters!$B$192/Parameters!$B$194)^2), 1)</f>
        <v>0.99998166254706489</v>
      </c>
      <c r="AB68" s="22">
        <f ca="1">MIN(LOG(1 - Parameters!$B$193/(1+100*EXP(-Parameters!$B$195*'National cons per cap'!AB68/1000))) / LOG(1 - (Parameters!$B$192/Parameters!$B$194)^2), 1)</f>
        <v>1</v>
      </c>
      <c r="AC68" s="22">
        <f ca="1">MIN(LOG(1 - Parameters!$B$193/(1+100*EXP(-Parameters!$B$195*'National cons per cap'!AC68/1000))) / LOG(1 - (Parameters!$B$192/Parameters!$B$194)^2), 1)</f>
        <v>0.98378506280171507</v>
      </c>
      <c r="AD68" s="22">
        <f ca="1">MIN(LOG(1 - Parameters!$B$193/(1+100*EXP(-Parameters!$B$195*'National cons per cap'!AD68/1000))) / LOG(1 - (Parameters!$B$192/Parameters!$B$194)^2), 1)</f>
        <v>0.99975761194488744</v>
      </c>
      <c r="AE68" s="22">
        <f ca="1">MIN(LOG(1 - Parameters!$B$193/(1+100*EXP(-Parameters!$B$195*'National cons per cap'!AE68/1000))) / LOG(1 - (Parameters!$B$192/Parameters!$B$194)^2), 1)</f>
        <v>3.1877907489022618E-2</v>
      </c>
      <c r="AF68" s="22">
        <f ca="1">MIN(LOG(1 - Parameters!$B$193/(1+100*EXP(-Parameters!$B$195*'National cons per cap'!AF68/1000))) / LOG(1 - (Parameters!$B$192/Parameters!$B$194)^2), 1)</f>
        <v>0.99998441858023013</v>
      </c>
      <c r="AG68" s="22">
        <f ca="1">MIN(LOG(1 - Parameters!$B$193/(1+100*EXP(-Parameters!$B$195*'National cons per cap'!AG68/1000))) / LOG(1 - (Parameters!$B$192/Parameters!$B$194)^2), 1)</f>
        <v>0.99999086562140282</v>
      </c>
      <c r="AH68" s="22">
        <f ca="1">MIN(LOG(1 - Parameters!$B$193/(1+100*EXP(-Parameters!$B$195*'National cons per cap'!AH68/1000))) / LOG(1 - (Parameters!$B$192/Parameters!$B$194)^2), 1)</f>
        <v>0.99996176197635744</v>
      </c>
      <c r="AI68" s="22">
        <f ca="1">MIN(LOG(1 - Parameters!$B$193/(1+100*EXP(-Parameters!$B$195*'National cons per cap'!AI68/1000))) / LOG(1 - (Parameters!$B$192/Parameters!$B$194)^2), 1)</f>
        <v>0.99161565890159087</v>
      </c>
      <c r="AJ68" s="22">
        <f ca="1">MIN(LOG(1 - Parameters!$B$193/(1+100*EXP(-Parameters!$B$195*'National cons per cap'!AJ68/1000))) / LOG(1 - (Parameters!$B$192/Parameters!$B$194)^2), 1)</f>
        <v>0.2950763018338648</v>
      </c>
      <c r="AK68" s="22">
        <f ca="1">MIN(LOG(1 - Parameters!$B$193/(1+100*EXP(-Parameters!$B$195*'National cons per cap'!AK68/1000))) / LOG(1 - (Parameters!$B$192/Parameters!$B$194)^2), 1)</f>
        <v>0.298097707844513</v>
      </c>
      <c r="AL68" s="22">
        <f ca="1">MIN(LOG(1 - Parameters!$B$193/(1+100*EXP(-Parameters!$B$195*'National cons per cap'!AL68/1000))) / LOG(1 - (Parameters!$B$192/Parameters!$B$194)^2), 1)</f>
        <v>2.4988336504417119E-2</v>
      </c>
      <c r="AM68" s="22">
        <f ca="1">MIN(LOG(1 - Parameters!$B$193/(1+100*EXP(-Parameters!$B$195*'National cons per cap'!AM68/1000))) / LOG(1 - (Parameters!$B$192/Parameters!$B$194)^2), 1)</f>
        <v>0.89638931298023783</v>
      </c>
      <c r="AN68" s="22">
        <f ca="1">MIN(LOG(1 - Parameters!$B$193/(1+100*EXP(-Parameters!$B$195*'National cons per cap'!AN68/1000))) / LOG(1 - (Parameters!$B$192/Parameters!$B$194)^2), 1)</f>
        <v>0.98987942691096154</v>
      </c>
      <c r="AO68" s="22">
        <f ca="1">MIN(LOG(1 - Parameters!$B$193/(1+100*EXP(-Parameters!$B$195*'National cons per cap'!AO68/1000))) / LOG(1 - (Parameters!$B$192/Parameters!$B$194)^2), 1)</f>
        <v>0.25379902110015362</v>
      </c>
      <c r="AP68" s="22">
        <f ca="1">MIN(LOG(1 - Parameters!$B$193/(1+100*EXP(-Parameters!$B$195*'National cons per cap'!AP68/1000))) / LOG(1 - (Parameters!$B$192/Parameters!$B$194)^2), 1)</f>
        <v>0.86462423193168425</v>
      </c>
      <c r="AQ68" s="22">
        <f ca="1">MIN(LOG(1 - Parameters!$B$193/(1+100*EXP(-Parameters!$B$195*'National cons per cap'!AQ68/1000))) / LOG(1 - (Parameters!$B$192/Parameters!$B$194)^2), 1)</f>
        <v>0.9988255528387594</v>
      </c>
      <c r="AR68" s="22">
        <f>MIN(LOG(1 - Parameters!$B$193/(1+100*EXP(-Parameters!$B$195*'National cons per cap'!AR68/1000))) / LOG(1 - (Parameters!$B$192/Parameters!$B$194)^2), 1)</f>
        <v>9.802617410493028E-3</v>
      </c>
      <c r="AS68" s="22">
        <f ca="1">MIN(LOG(1 - Parameters!$B$193/(1+100*EXP(-Parameters!$B$195*'National cons per cap'!AS68/1000))) / LOG(1 - (Parameters!$B$192/Parameters!$B$194)^2), 1)</f>
        <v>0.9998577282338994</v>
      </c>
      <c r="AT68" s="22">
        <f ca="1">MIN(LOG(1 - Parameters!$B$193/(1+100*EXP(-Parameters!$B$195*'National cons per cap'!AT68/1000))) / LOG(1 - (Parameters!$B$192/Parameters!$B$194)^2), 1)</f>
        <v>0.99408377901438116</v>
      </c>
      <c r="AU68" s="22">
        <f ca="1">MIN(LOG(1 - Parameters!$B$193/(1+100*EXP(-Parameters!$B$195*'National cons per cap'!AU68/1000))) / LOG(1 - (Parameters!$B$192/Parameters!$B$194)^2), 1)</f>
        <v>0.99986505593008312</v>
      </c>
      <c r="AV68" s="22">
        <f ca="1">MIN(LOG(1 - Parameters!$B$193/(1+100*EXP(-Parameters!$B$195*'National cons per cap'!AV68/1000))) / LOG(1 - (Parameters!$B$192/Parameters!$B$194)^2), 1)</f>
        <v>0.20909989915049498</v>
      </c>
      <c r="AW68" s="22">
        <f ca="1">MIN(LOG(1 - Parameters!$B$193/(1+100*EXP(-Parameters!$B$195*'National cons per cap'!AW68/1000))) / LOG(1 - (Parameters!$B$192/Parameters!$B$194)^2), 1)</f>
        <v>0.92608045861158483</v>
      </c>
      <c r="AX68" s="22">
        <f ca="1">MIN(LOG(1 - Parameters!$B$193/(1+100*EXP(-Parameters!$B$195*'National cons per cap'!AX68/1000))) / LOG(1 - (Parameters!$B$192/Parameters!$B$194)^2), 1)</f>
        <v>0.99995364993108271</v>
      </c>
      <c r="AY68" s="22">
        <f ca="1">MIN(LOG(1 - Parameters!$B$193/(1+100*EXP(-Parameters!$B$195*'National cons per cap'!AY68/1000))) / LOG(1 - (Parameters!$B$192/Parameters!$B$194)^2), 1)</f>
        <v>0.99192402718362349</v>
      </c>
      <c r="AZ68" s="22">
        <f ca="1">MIN(LOG(1 - Parameters!$B$193/(1+100*EXP(-Parameters!$B$195*'National cons per cap'!AZ68/1000))) / LOG(1 - (Parameters!$B$192/Parameters!$B$194)^2), 1)</f>
        <v>0.99774309293510466</v>
      </c>
      <c r="BA68" s="22">
        <f ca="1">MIN(LOG(1 - Parameters!$B$193/(1+100*EXP(-Parameters!$B$195*'National cons per cap'!BA68/1000))) / LOG(1 - (Parameters!$B$192/Parameters!$B$194)^2), 1)</f>
        <v>0.9158101017122634</v>
      </c>
      <c r="BB68" s="22">
        <f ca="1">MIN(LOG(1 - Parameters!$B$193/(1+100*EXP(-Parameters!$B$195*'National cons per cap'!BB68/1000))) / LOG(1 - (Parameters!$B$192/Parameters!$B$194)^2), 1)</f>
        <v>0.99987177234553626</v>
      </c>
      <c r="BC68" s="22">
        <f ca="1">MIN(LOG(1 - Parameters!$B$193/(1+100*EXP(-Parameters!$B$195*'National cons per cap'!BC68/1000))) / LOG(1 - (Parameters!$B$192/Parameters!$B$194)^2), 1)</f>
        <v>9.7118943395125626E-2</v>
      </c>
      <c r="BD68" s="22">
        <f>MIN(LOG(1 - Parameters!$B$193/(1+100*EXP(-Parameters!$B$195*'National cons per cap'!BD68/1000))) / LOG(1 - (Parameters!$B$192/Parameters!$B$194)^2), 1)</f>
        <v>9.802617410493028E-3</v>
      </c>
      <c r="BE68" s="22">
        <f ca="1">MIN(LOG(1 - Parameters!$B$193/(1+100*EXP(-Parameters!$B$195*'National cons per cap'!BE68/1000))) / LOG(1 - (Parameters!$B$192/Parameters!$B$194)^2), 1)</f>
        <v>0.99919265527389023</v>
      </c>
      <c r="BF68" s="22">
        <f ca="1">MIN(LOG(1 - Parameters!$B$193/(1+100*EXP(-Parameters!$B$195*'National cons per cap'!BF68/1000))) / LOG(1 - (Parameters!$B$192/Parameters!$B$194)^2), 1)</f>
        <v>0.95568533726696969</v>
      </c>
      <c r="BG68" s="22">
        <f ca="1">MIN(LOG(1 - Parameters!$B$193/(1+100*EXP(-Parameters!$B$195*'National cons per cap'!BG68/1000))) / LOG(1 - (Parameters!$B$192/Parameters!$B$194)^2), 1)</f>
        <v>3.2398459103902738E-2</v>
      </c>
      <c r="BH68" s="22">
        <f ca="1">MIN(LOG(1 - Parameters!$B$193/(1+100*EXP(-Parameters!$B$195*'National cons per cap'!BH68/1000))) / LOG(1 - (Parameters!$B$192/Parameters!$B$194)^2), 1)</f>
        <v>0.99994212007390326</v>
      </c>
      <c r="BI68" s="22">
        <f ca="1">MIN(LOG(1 - Parameters!$B$193/(1+100*EXP(-Parameters!$B$195*'National cons per cap'!BI68/1000))) / LOG(1 - (Parameters!$B$192/Parameters!$B$194)^2), 1)</f>
        <v>0.99683466787655128</v>
      </c>
      <c r="BJ68" s="22">
        <f ca="1">MIN(LOG(1 - Parameters!$B$193/(1+100*EXP(-Parameters!$B$195*'National cons per cap'!BJ68/1000))) / LOG(1 - (Parameters!$B$192/Parameters!$B$194)^2), 1)</f>
        <v>0.99977118053916791</v>
      </c>
      <c r="BK68" s="22">
        <f ca="1">MIN(LOG(1 - Parameters!$B$193/(1+100*EXP(-Parameters!$B$195*'National cons per cap'!BK68/1000))) / LOG(1 - (Parameters!$B$192/Parameters!$B$194)^2), 1)</f>
        <v>0.14589281495970344</v>
      </c>
      <c r="BL68" s="22">
        <f ca="1">MIN(LOG(1 - Parameters!$B$193/(1+100*EXP(-Parameters!$B$195*'National cons per cap'!BL68/1000))) / LOG(1 - (Parameters!$B$192/Parameters!$B$194)^2), 1)</f>
        <v>0.99996463981381478</v>
      </c>
      <c r="BM68" s="22">
        <f ca="1">MIN(LOG(1 - Parameters!$B$193/(1+100*EXP(-Parameters!$B$195*'National cons per cap'!BM68/1000))) / LOG(1 - (Parameters!$B$192/Parameters!$B$194)^2), 1)</f>
        <v>0.99994928925910453</v>
      </c>
      <c r="BN68" s="22">
        <f ca="1">MIN(LOG(1 - Parameters!$B$193/(1+100*EXP(-Parameters!$B$195*'National cons per cap'!BN68/1000))) / LOG(1 - (Parameters!$B$192/Parameters!$B$194)^2), 1)</f>
        <v>0.71788472106586976</v>
      </c>
      <c r="BO68" s="22">
        <f ca="1">MIN(LOG(1 - Parameters!$B$193/(1+100*EXP(-Parameters!$B$195*'National cons per cap'!BO68/1000))) / LOG(1 - (Parameters!$B$192/Parameters!$B$194)^2), 1)</f>
        <v>0.43572303063187973</v>
      </c>
      <c r="BP68" s="22">
        <f ca="1">MIN(LOG(1 - Parameters!$B$193/(1+100*EXP(-Parameters!$B$195*'National cons per cap'!BP68/1000))) / LOG(1 - (Parameters!$B$192/Parameters!$B$194)^2), 1)</f>
        <v>0.14211938250858178</v>
      </c>
      <c r="BQ68" s="22">
        <f>MIN(LOG(1 - Parameters!$B$193/(1+100*EXP(-Parameters!$B$195*'National cons per cap'!BQ68/1000))) / LOG(1 - (Parameters!$B$192/Parameters!$B$194)^2), 1)</f>
        <v>9.802617410493028E-3</v>
      </c>
      <c r="BR68" s="22">
        <f ca="1">MIN(LOG(1 - Parameters!$B$193/(1+100*EXP(-Parameters!$B$195*'National cons per cap'!BR68/1000))) / LOG(1 - (Parameters!$B$192/Parameters!$B$194)^2), 1)</f>
        <v>8.464248147014318E-2</v>
      </c>
      <c r="BS68" s="22">
        <f ca="1">MIN(LOG(1 - Parameters!$B$193/(1+100*EXP(-Parameters!$B$195*'National cons per cap'!BS68/1000))) / LOG(1 - (Parameters!$B$192/Parameters!$B$194)^2), 1)</f>
        <v>8.191826546090987E-2</v>
      </c>
      <c r="BT68" s="22">
        <f ca="1">MIN(LOG(1 - Parameters!$B$193/(1+100*EXP(-Parameters!$B$195*'National cons per cap'!BT68/1000))) / LOG(1 - (Parameters!$B$192/Parameters!$B$194)^2), 1)</f>
        <v>1</v>
      </c>
      <c r="BU68" s="22">
        <f ca="1">MIN(LOG(1 - Parameters!$B$193/(1+100*EXP(-Parameters!$B$195*'National cons per cap'!BU68/1000))) / LOG(1 - (Parameters!$B$192/Parameters!$B$194)^2), 1)</f>
        <v>0.99918592865475464</v>
      </c>
      <c r="BV68" s="22">
        <f ca="1">MIN(LOG(1 - Parameters!$B$193/(1+100*EXP(-Parameters!$B$195*'National cons per cap'!BV68/1000))) / LOG(1 - (Parameters!$B$192/Parameters!$B$194)^2), 1)</f>
        <v>0.97159600843987792</v>
      </c>
      <c r="BW68" s="22">
        <f ca="1">MIN(LOG(1 - Parameters!$B$193/(1+100*EXP(-Parameters!$B$195*'National cons per cap'!BW68/1000))) / LOG(1 - (Parameters!$B$192/Parameters!$B$194)^2), 1)</f>
        <v>0.78745406056554956</v>
      </c>
      <c r="BX68" s="22">
        <f>MIN(LOG(1 - Parameters!$B$193/(1+100*EXP(-Parameters!$B$195*'National cons per cap'!BX68/1000))) / LOG(1 - (Parameters!$B$192/Parameters!$B$194)^2), 1)</f>
        <v>9.802617410493028E-3</v>
      </c>
      <c r="BY68" s="22">
        <f ca="1">MIN(LOG(1 - Parameters!$B$193/(1+100*EXP(-Parameters!$B$195*'National cons per cap'!BY68/1000))) / LOG(1 - (Parameters!$B$192/Parameters!$B$194)^2), 1)</f>
        <v>0.61899435599182429</v>
      </c>
      <c r="BZ68" s="22">
        <f ca="1">MIN(LOG(1 - Parameters!$B$193/(1+100*EXP(-Parameters!$B$195*'National cons per cap'!BZ68/1000))) / LOG(1 - (Parameters!$B$192/Parameters!$B$194)^2), 1)</f>
        <v>1</v>
      </c>
      <c r="CA68" s="22">
        <f ca="1">MIN(LOG(1 - Parameters!$B$193/(1+100*EXP(-Parameters!$B$195*'National cons per cap'!CA68/1000))) / LOG(1 - (Parameters!$B$192/Parameters!$B$194)^2), 1)</f>
        <v>0.20267024429619709</v>
      </c>
      <c r="CB68" s="22">
        <f ca="1">MIN(LOG(1 - Parameters!$B$193/(1+100*EXP(-Parameters!$B$195*'National cons per cap'!CB68/1000))) / LOG(1 - (Parameters!$B$192/Parameters!$B$194)^2), 1)</f>
        <v>0.93120670120946047</v>
      </c>
      <c r="CC68" s="22">
        <f ca="1">MIN(LOG(1 - Parameters!$B$193/(1+100*EXP(-Parameters!$B$195*'National cons per cap'!CC68/1000))) / LOG(1 - (Parameters!$B$192/Parameters!$B$194)^2), 1)</f>
        <v>3.0306365351950887E-2</v>
      </c>
      <c r="CD68" s="22">
        <f ca="1">MIN(LOG(1 - Parameters!$B$193/(1+100*EXP(-Parameters!$B$195*'National cons per cap'!CD68/1000))) / LOG(1 - (Parameters!$B$192/Parameters!$B$194)^2), 1)</f>
        <v>0.96659647288080308</v>
      </c>
      <c r="CE68" s="22">
        <f ca="1">MIN(LOG(1 - Parameters!$B$193/(1+100*EXP(-Parameters!$B$195*'National cons per cap'!CE68/1000))) / LOG(1 - (Parameters!$B$192/Parameters!$B$194)^2), 1)</f>
        <v>0.99896928198848423</v>
      </c>
      <c r="CF68" s="22">
        <f ca="1">MIN(LOG(1 - Parameters!$B$193/(1+100*EXP(-Parameters!$B$195*'National cons per cap'!CF68/1000))) / LOG(1 - (Parameters!$B$192/Parameters!$B$194)^2), 1)</f>
        <v>0.70191119522979839</v>
      </c>
      <c r="CG68" s="22">
        <f ca="1">MIN(LOG(1 - Parameters!$B$193/(1+100*EXP(-Parameters!$B$195*'National cons per cap'!CG68/1000))) / LOG(1 - (Parameters!$B$192/Parameters!$B$194)^2), 1)</f>
        <v>0.99998462241341701</v>
      </c>
      <c r="CH68" s="22">
        <f ca="1">MIN(LOG(1 - Parameters!$B$193/(1+100*EXP(-Parameters!$B$195*'National cons per cap'!CH68/1000))) / LOG(1 - (Parameters!$B$192/Parameters!$B$194)^2), 1)</f>
        <v>0.99999997713816224</v>
      </c>
      <c r="CI68" s="22">
        <f ca="1">MIN(LOG(1 - Parameters!$B$193/(1+100*EXP(-Parameters!$B$195*'National cons per cap'!CI68/1000))) / LOG(1 - (Parameters!$B$192/Parameters!$B$194)^2), 1)</f>
        <v>0.99981552771626681</v>
      </c>
      <c r="CJ68" s="22">
        <f ca="1">MIN(LOG(1 - Parameters!$B$193/(1+100*EXP(-Parameters!$B$195*'National cons per cap'!CJ68/1000))) / LOG(1 - (Parameters!$B$192/Parameters!$B$194)^2), 1)</f>
        <v>0.99999369492917323</v>
      </c>
      <c r="CK68" s="22">
        <f ca="1">MIN(LOG(1 - Parameters!$B$193/(1+100*EXP(-Parameters!$B$195*'National cons per cap'!CK68/1000))) / LOG(1 - (Parameters!$B$192/Parameters!$B$194)^2), 1)</f>
        <v>0.99651219532390145</v>
      </c>
      <c r="CL68" s="22">
        <f ca="1">MIN(LOG(1 - Parameters!$B$193/(1+100*EXP(-Parameters!$B$195*'National cons per cap'!CL68/1000))) / LOG(1 - (Parameters!$B$192/Parameters!$B$194)^2), 1)</f>
        <v>0.99981778750492589</v>
      </c>
      <c r="CM68" s="22">
        <f ca="1">MIN(LOG(1 - Parameters!$B$193/(1+100*EXP(-Parameters!$B$195*'National cons per cap'!CM68/1000))) / LOG(1 - (Parameters!$B$192/Parameters!$B$194)^2), 1)</f>
        <v>0.91424688128060683</v>
      </c>
      <c r="CN68" s="22">
        <f ca="1">MIN(LOG(1 - Parameters!$B$193/(1+100*EXP(-Parameters!$B$195*'National cons per cap'!CN68/1000))) / LOG(1 - (Parameters!$B$192/Parameters!$B$194)^2), 1)</f>
        <v>0.99976102699649749</v>
      </c>
      <c r="CO68" s="22">
        <f ca="1">MIN(LOG(1 - Parameters!$B$193/(1+100*EXP(-Parameters!$B$195*'National cons per cap'!CO68/1000))) / LOG(1 - (Parameters!$B$192/Parameters!$B$194)^2), 1)</f>
        <v>1</v>
      </c>
      <c r="CP68" s="22">
        <f ca="1">MIN(LOG(1 - Parameters!$B$193/(1+100*EXP(-Parameters!$B$195*'National cons per cap'!CP68/1000))) / LOG(1 - (Parameters!$B$192/Parameters!$B$194)^2), 1)</f>
        <v>0.99980443059499313</v>
      </c>
      <c r="CQ68" s="22">
        <f ca="1">MIN(LOG(1 - Parameters!$B$193/(1+100*EXP(-Parameters!$B$195*'National cons per cap'!CQ68/1000))) / LOG(1 - (Parameters!$B$192/Parameters!$B$194)^2), 1)</f>
        <v>0.23575657103032885</v>
      </c>
      <c r="CR68" s="22">
        <f ca="1">MIN(LOG(1 - Parameters!$B$193/(1+100*EXP(-Parameters!$B$195*'National cons per cap'!CR68/1000))) / LOG(1 - (Parameters!$B$192/Parameters!$B$194)^2), 1)</f>
        <v>8.4818382859032093E-2</v>
      </c>
      <c r="CS68" s="22">
        <f ca="1">MIN(LOG(1 - Parameters!$B$193/(1+100*EXP(-Parameters!$B$195*'National cons per cap'!CS68/1000))) / LOG(1 - (Parameters!$B$192/Parameters!$B$194)^2), 1)</f>
        <v>0.3392457266290746</v>
      </c>
      <c r="CT68" s="22">
        <f ca="1">MIN(LOG(1 - Parameters!$B$193/(1+100*EXP(-Parameters!$B$195*'National cons per cap'!CT68/1000))) / LOG(1 - (Parameters!$B$192/Parameters!$B$194)^2), 1)</f>
        <v>0.99999945063440276</v>
      </c>
      <c r="CU68" s="22">
        <f ca="1">MIN(LOG(1 - Parameters!$B$193/(1+100*EXP(-Parameters!$B$195*'National cons per cap'!CU68/1000))) / LOG(1 - (Parameters!$B$192/Parameters!$B$194)^2), 1)</f>
        <v>1</v>
      </c>
      <c r="CV68" s="22">
        <f ca="1">MIN(LOG(1 - Parameters!$B$193/(1+100*EXP(-Parameters!$B$195*'National cons per cap'!CV68/1000))) / LOG(1 - (Parameters!$B$192/Parameters!$B$194)^2), 1)</f>
        <v>1</v>
      </c>
      <c r="CW68" s="22">
        <f ca="1">MIN(LOG(1 - Parameters!$B$193/(1+100*EXP(-Parameters!$B$195*'National cons per cap'!CW68/1000))) / LOG(1 - (Parameters!$B$192/Parameters!$B$194)^2), 1)</f>
        <v>0.91208356749043085</v>
      </c>
      <c r="CX68" s="22">
        <f ca="1">MIN(LOG(1 - Parameters!$B$193/(1+100*EXP(-Parameters!$B$195*'National cons per cap'!CX68/1000))) / LOG(1 - (Parameters!$B$192/Parameters!$B$194)^2), 1)</f>
        <v>0.99999996849035533</v>
      </c>
      <c r="CY68" s="22">
        <f ca="1">MIN(LOG(1 - Parameters!$B$193/(1+100*EXP(-Parameters!$B$195*'National cons per cap'!CY68/1000))) / LOG(1 - (Parameters!$B$192/Parameters!$B$194)^2), 1)</f>
        <v>9.5796398753869055E-2</v>
      </c>
      <c r="CZ68" s="22">
        <f ca="1">MIN(LOG(1 - Parameters!$B$193/(1+100*EXP(-Parameters!$B$195*'National cons per cap'!CZ68/1000))) / LOG(1 - (Parameters!$B$192/Parameters!$B$194)^2), 1)</f>
        <v>0.99999540501067552</v>
      </c>
      <c r="DA68" s="22">
        <f>MIN(LOG(1 - Parameters!$B$193/(1+100*EXP(-Parameters!$B$195*'National cons per cap'!DA68/1000))) / LOG(1 - (Parameters!$B$192/Parameters!$B$194)^2), 1)</f>
        <v>9.802617410493028E-3</v>
      </c>
      <c r="DB68" s="22">
        <f ca="1">MIN(LOG(1 - Parameters!$B$193/(1+100*EXP(-Parameters!$B$195*'National cons per cap'!DB68/1000))) / LOG(1 - (Parameters!$B$192/Parameters!$B$194)^2), 1)</f>
        <v>0.99940837106250935</v>
      </c>
      <c r="DC68" s="22">
        <f ca="1">MIN(LOG(1 - Parameters!$B$193/(1+100*EXP(-Parameters!$B$195*'National cons per cap'!DC68/1000))) / LOG(1 - (Parameters!$B$192/Parameters!$B$194)^2), 1)</f>
        <v>0.14645120044835128</v>
      </c>
      <c r="DD68" s="22">
        <f ca="1">MIN(LOG(1 - Parameters!$B$193/(1+100*EXP(-Parameters!$B$195*'National cons per cap'!DD68/1000))) / LOG(1 - (Parameters!$B$192/Parameters!$B$194)^2), 1)</f>
        <v>0.96182379665148876</v>
      </c>
      <c r="DE68" s="22">
        <f ca="1">MIN(LOG(1 - Parameters!$B$193/(1+100*EXP(-Parameters!$B$195*'National cons per cap'!DE68/1000))) / LOG(1 - (Parameters!$B$192/Parameters!$B$194)^2), 1)</f>
        <v>0.9999999999877307</v>
      </c>
      <c r="DF68" s="22">
        <f ca="1">MIN(LOG(1 - Parameters!$B$193/(1+100*EXP(-Parameters!$B$195*'National cons per cap'!DF68/1000))) / LOG(1 - (Parameters!$B$192/Parameters!$B$194)^2), 1)</f>
        <v>0.86553057104020581</v>
      </c>
      <c r="DG68" s="22">
        <f ca="1">MIN(LOG(1 - Parameters!$B$193/(1+100*EXP(-Parameters!$B$195*'National cons per cap'!DG68/1000))) / LOG(1 - (Parameters!$B$192/Parameters!$B$194)^2), 1)</f>
        <v>0.94052819671358745</v>
      </c>
      <c r="DH68" s="22">
        <f ca="1">MIN(LOG(1 - Parameters!$B$193/(1+100*EXP(-Parameters!$B$195*'National cons per cap'!DH68/1000))) / LOG(1 - (Parameters!$B$192/Parameters!$B$194)^2), 1)</f>
        <v>0.25090809390519198</v>
      </c>
      <c r="DI68" s="22">
        <f ca="1">MIN(LOG(1 - Parameters!$B$193/(1+100*EXP(-Parameters!$B$195*'National cons per cap'!DI68/1000))) / LOG(1 - (Parameters!$B$192/Parameters!$B$194)^2), 1)</f>
        <v>7.0343822327376335E-2</v>
      </c>
      <c r="DJ68" s="22">
        <f ca="1">MIN(LOG(1 - Parameters!$B$193/(1+100*EXP(-Parameters!$B$195*'National cons per cap'!DJ68/1000))) / LOG(1 - (Parameters!$B$192/Parameters!$B$194)^2), 1)</f>
        <v>0.99953357371564555</v>
      </c>
      <c r="DK68" s="22">
        <f ca="1">MIN(LOG(1 - Parameters!$B$193/(1+100*EXP(-Parameters!$B$195*'National cons per cap'!DK68/1000))) / LOG(1 - (Parameters!$B$192/Parameters!$B$194)^2), 1)</f>
        <v>0.36049836613426223</v>
      </c>
      <c r="DL68" s="22">
        <f ca="1">MIN(LOG(1 - Parameters!$B$193/(1+100*EXP(-Parameters!$B$195*'National cons per cap'!DL68/1000))) / LOG(1 - (Parameters!$B$192/Parameters!$B$194)^2), 1)</f>
        <v>0.11681740424785593</v>
      </c>
      <c r="DM68" s="22">
        <f ca="1">MIN(LOG(1 - Parameters!$B$193/(1+100*EXP(-Parameters!$B$195*'National cons per cap'!DM68/1000))) / LOG(1 - (Parameters!$B$192/Parameters!$B$194)^2), 1)</f>
        <v>0.59720824775407799</v>
      </c>
      <c r="DN68" s="22">
        <f ca="1">MIN(LOG(1 - Parameters!$B$193/(1+100*EXP(-Parameters!$B$195*'National cons per cap'!DN68/1000))) / LOG(1 - (Parameters!$B$192/Parameters!$B$194)^2), 1)</f>
        <v>0.83362440432670959</v>
      </c>
      <c r="DO68" s="22">
        <f ca="1">MIN(LOG(1 - Parameters!$B$193/(1+100*EXP(-Parameters!$B$195*'National cons per cap'!DO68/1000))) / LOG(1 - (Parameters!$B$192/Parameters!$B$194)^2), 1)</f>
        <v>0.99778147396357397</v>
      </c>
      <c r="DP68" s="22">
        <f ca="1">MIN(LOG(1 - Parameters!$B$193/(1+100*EXP(-Parameters!$B$195*'National cons per cap'!DP68/1000))) / LOG(1 - (Parameters!$B$192/Parameters!$B$194)^2), 1)</f>
        <v>3.9630595740224442E-2</v>
      </c>
      <c r="DQ68" s="22">
        <f ca="1">MIN(LOG(1 - Parameters!$B$193/(1+100*EXP(-Parameters!$B$195*'National cons per cap'!DQ68/1000))) / LOG(1 - (Parameters!$B$192/Parameters!$B$194)^2), 1)</f>
        <v>0.36486349992857148</v>
      </c>
      <c r="DR68" s="22">
        <f>MIN(LOG(1 - Parameters!$B$193/(1+100*EXP(-Parameters!$B$195*'National cons per cap'!DR68/1000))) / LOG(1 - (Parameters!$B$192/Parameters!$B$194)^2), 1)</f>
        <v>9.802617410493028E-3</v>
      </c>
      <c r="DS68" s="22">
        <f ca="1">MIN(LOG(1 - Parameters!$B$193/(1+100*EXP(-Parameters!$B$195*'National cons per cap'!DS68/1000))) / LOG(1 - (Parameters!$B$192/Parameters!$B$194)^2), 1)</f>
        <v>0.99999996412955128</v>
      </c>
      <c r="DT68" s="22">
        <f ca="1">MIN(LOG(1 - Parameters!$B$193/(1+100*EXP(-Parameters!$B$195*'National cons per cap'!DT68/1000))) / LOG(1 - (Parameters!$B$192/Parameters!$B$194)^2), 1)</f>
        <v>4.5427013200902359E-2</v>
      </c>
      <c r="DU68" s="22">
        <f ca="1">MIN(LOG(1 - Parameters!$B$193/(1+100*EXP(-Parameters!$B$195*'National cons per cap'!DU68/1000))) / LOG(1 - (Parameters!$B$192/Parameters!$B$194)^2), 1)</f>
        <v>0.99999999972502185</v>
      </c>
      <c r="DV68" s="22">
        <f ca="1">MIN(LOG(1 - Parameters!$B$193/(1+100*EXP(-Parameters!$B$195*'National cons per cap'!DV68/1000))) / LOG(1 - (Parameters!$B$192/Parameters!$B$194)^2), 1)</f>
        <v>0.9983460595049225</v>
      </c>
      <c r="DW68" s="22">
        <f>MIN(LOG(1 - Parameters!$B$193/(1+100*EXP(-Parameters!$B$195*'National cons per cap'!DW68/1000))) / LOG(1 - (Parameters!$B$192/Parameters!$B$194)^2), 1)</f>
        <v>9.802617410493028E-3</v>
      </c>
      <c r="DX68" s="22">
        <f ca="1">MIN(LOG(1 - Parameters!$B$193/(1+100*EXP(-Parameters!$B$195*'National cons per cap'!DX68/1000))) / LOG(1 - (Parameters!$B$192/Parameters!$B$194)^2), 1)</f>
        <v>2.9035111578833175E-2</v>
      </c>
      <c r="DY68" s="22">
        <f ca="1">MIN(LOG(1 - Parameters!$B$193/(1+100*EXP(-Parameters!$B$195*'National cons per cap'!DY68/1000))) / LOG(1 - (Parameters!$B$192/Parameters!$B$194)^2), 1)</f>
        <v>0.80296713839010037</v>
      </c>
      <c r="DZ68" s="22">
        <f ca="1">MIN(LOG(1 - Parameters!$B$193/(1+100*EXP(-Parameters!$B$195*'National cons per cap'!DZ68/1000))) / LOG(1 - (Parameters!$B$192/Parameters!$B$194)^2), 1)</f>
        <v>0.2206237578566122</v>
      </c>
      <c r="EA68" s="22">
        <f ca="1">MIN(LOG(1 - Parameters!$B$193/(1+100*EXP(-Parameters!$B$195*'National cons per cap'!EA68/1000))) / LOG(1 - (Parameters!$B$192/Parameters!$B$194)^2), 1)</f>
        <v>0.9999259927430485</v>
      </c>
      <c r="EB68" s="22">
        <f ca="1">MIN(LOG(1 - Parameters!$B$193/(1+100*EXP(-Parameters!$B$195*'National cons per cap'!EB68/1000))) / LOG(1 - (Parameters!$B$192/Parameters!$B$194)^2), 1)</f>
        <v>0.99999648129445051</v>
      </c>
      <c r="EC68" s="22">
        <f ca="1">MIN(LOG(1 - Parameters!$B$193/(1+100*EXP(-Parameters!$B$195*'National cons per cap'!EC68/1000))) / LOG(1 - (Parameters!$B$192/Parameters!$B$194)^2), 1)</f>
        <v>9.674593391127885E-2</v>
      </c>
      <c r="ED68" s="22">
        <f ca="1">MIN(LOG(1 - Parameters!$B$193/(1+100*EXP(-Parameters!$B$195*'National cons per cap'!ED68/1000))) / LOG(1 - (Parameters!$B$192/Parameters!$B$194)^2), 1)</f>
        <v>0.98795254171429303</v>
      </c>
      <c r="EE68" s="22">
        <f ca="1">MIN(LOG(1 - Parameters!$B$193/(1+100*EXP(-Parameters!$B$195*'National cons per cap'!EE68/1000))) / LOG(1 - (Parameters!$B$192/Parameters!$B$194)^2), 1)</f>
        <v>0.99918028888081145</v>
      </c>
      <c r="EF68" s="22">
        <f ca="1">MIN(LOG(1 - Parameters!$B$193/(1+100*EXP(-Parameters!$B$195*'National cons per cap'!EF68/1000))) / LOG(1 - (Parameters!$B$192/Parameters!$B$194)^2), 1)</f>
        <v>1</v>
      </c>
      <c r="EG68" s="22">
        <f ca="1">MIN(LOG(1 - Parameters!$B$193/(1+100*EXP(-Parameters!$B$195*'National cons per cap'!EG68/1000))) / LOG(1 - (Parameters!$B$192/Parameters!$B$194)^2), 1)</f>
        <v>0.81768037580601982</v>
      </c>
      <c r="EH68" s="22">
        <f ca="1">MIN(LOG(1 - Parameters!$B$193/(1+100*EXP(-Parameters!$B$195*'National cons per cap'!EH68/1000))) / LOG(1 - (Parameters!$B$192/Parameters!$B$194)^2), 1)</f>
        <v>0.99939358389423161</v>
      </c>
      <c r="EI68" s="22">
        <f ca="1">MIN(LOG(1 - Parameters!$B$193/(1+100*EXP(-Parameters!$B$195*'National cons per cap'!EI68/1000))) / LOG(1 - (Parameters!$B$192/Parameters!$B$194)^2), 1)</f>
        <v>0.96908000290064</v>
      </c>
      <c r="EJ68" s="22">
        <f ca="1">MIN(LOG(1 - Parameters!$B$193/(1+100*EXP(-Parameters!$B$195*'National cons per cap'!EJ68/1000))) / LOG(1 - (Parameters!$B$192/Parameters!$B$194)^2), 1)</f>
        <v>0.77077798134658171</v>
      </c>
      <c r="EK68" s="22">
        <f ca="1">MIN(LOG(1 - Parameters!$B$193/(1+100*EXP(-Parameters!$B$195*'National cons per cap'!EK68/1000))) / LOG(1 - (Parameters!$B$192/Parameters!$B$194)^2), 1)</f>
        <v>0.99999999278813434</v>
      </c>
      <c r="EL68" s="22">
        <f ca="1">MIN(LOG(1 - Parameters!$B$193/(1+100*EXP(-Parameters!$B$195*'National cons per cap'!EL68/1000))) / LOG(1 - (Parameters!$B$192/Parameters!$B$194)^2), 1)</f>
        <v>0.46274322773567766</v>
      </c>
      <c r="EM68" s="22">
        <f ca="1">MIN(LOG(1 - Parameters!$B$193/(1+100*EXP(-Parameters!$B$195*'National cons per cap'!EM68/1000))) / LOG(1 - (Parameters!$B$192/Parameters!$B$194)^2), 1)</f>
        <v>0.9718903402647382</v>
      </c>
      <c r="EN68" s="22">
        <f ca="1">MIN(LOG(1 - Parameters!$B$193/(1+100*EXP(-Parameters!$B$195*'National cons per cap'!EN68/1000))) / LOG(1 - (Parameters!$B$192/Parameters!$B$194)^2), 1)</f>
        <v>0.99999999943768436</v>
      </c>
      <c r="EO68" s="22">
        <f>MIN(LOG(1 - Parameters!$B$193/(1+100*EXP(-Parameters!$B$195*'National cons per cap'!EO68/1000))) / LOG(1 - (Parameters!$B$192/Parameters!$B$194)^2), 1)</f>
        <v>9.802617410493028E-3</v>
      </c>
      <c r="EP68" s="22">
        <f ca="1">MIN(LOG(1 - Parameters!$B$193/(1+100*EXP(-Parameters!$B$195*'National cons per cap'!EP68/1000))) / LOG(1 - (Parameters!$B$192/Parameters!$B$194)^2), 1)</f>
        <v>0.99833655716956893</v>
      </c>
      <c r="EQ68" s="22">
        <f ca="1">MIN(LOG(1 - Parameters!$B$193/(1+100*EXP(-Parameters!$B$195*'National cons per cap'!EQ68/1000))) / LOG(1 - (Parameters!$B$192/Parameters!$B$194)^2), 1)</f>
        <v>0.95521835370762087</v>
      </c>
      <c r="ER68" s="22">
        <f ca="1">MIN(LOG(1 - Parameters!$B$193/(1+100*EXP(-Parameters!$B$195*'National cons per cap'!ER68/1000))) / LOG(1 - (Parameters!$B$192/Parameters!$B$194)^2), 1)</f>
        <v>0.84202183759997729</v>
      </c>
      <c r="ES68" s="22">
        <f ca="1">MIN(LOG(1 - Parameters!$B$193/(1+100*EXP(-Parameters!$B$195*'National cons per cap'!ES68/1000))) / LOG(1 - (Parameters!$B$192/Parameters!$B$194)^2), 1)</f>
        <v>1</v>
      </c>
      <c r="ET68" s="22">
        <f>MIN(LOG(1 - Parameters!$B$193/(1+100*EXP(-Parameters!$B$195*'National cons per cap'!ET68/1000))) / LOG(1 - (Parameters!$B$192/Parameters!$B$194)^2), 1)</f>
        <v>9.802617410493028E-3</v>
      </c>
      <c r="EU68" s="22">
        <f ca="1">MIN(LOG(1 - Parameters!$B$193/(1+100*EXP(-Parameters!$B$195*'National cons per cap'!EU68/1000))) / LOG(1 - (Parameters!$B$192/Parameters!$B$194)^2), 1)</f>
        <v>0.84046373966034393</v>
      </c>
      <c r="EV68" s="22">
        <f ca="1">MIN(LOG(1 - Parameters!$B$193/(1+100*EXP(-Parameters!$B$195*'National cons per cap'!EV68/1000))) / LOG(1 - (Parameters!$B$192/Parameters!$B$194)^2), 1)</f>
        <v>0.99997076456449685</v>
      </c>
      <c r="EW68" s="22">
        <f ca="1">MIN(LOG(1 - Parameters!$B$193/(1+100*EXP(-Parameters!$B$195*'National cons per cap'!EW68/1000))) / LOG(1 - (Parameters!$B$192/Parameters!$B$194)^2), 1)</f>
        <v>6.7127646005071553E-2</v>
      </c>
      <c r="EX68" s="22">
        <f ca="1">MIN(LOG(1 - Parameters!$B$193/(1+100*EXP(-Parameters!$B$195*'National cons per cap'!EX68/1000))) / LOG(1 - (Parameters!$B$192/Parameters!$B$194)^2), 1)</f>
        <v>1</v>
      </c>
      <c r="EY68" s="22">
        <f ca="1">MIN(LOG(1 - Parameters!$B$193/(1+100*EXP(-Parameters!$B$195*'National cons per cap'!EY68/1000))) / LOG(1 - (Parameters!$B$192/Parameters!$B$194)^2), 1)</f>
        <v>0.56365311822555586</v>
      </c>
      <c r="EZ68" s="22">
        <f ca="1">MIN(LOG(1 - Parameters!$B$193/(1+100*EXP(-Parameters!$B$195*'National cons per cap'!EZ68/1000))) / LOG(1 - (Parameters!$B$192/Parameters!$B$194)^2), 1)</f>
        <v>0.30905826360589411</v>
      </c>
      <c r="FA68" s="22">
        <f ca="1">MIN(LOG(1 - Parameters!$B$193/(1+100*EXP(-Parameters!$B$195*'National cons per cap'!FA68/1000))) / LOG(1 - (Parameters!$B$192/Parameters!$B$194)^2), 1)</f>
        <v>0.27418895241532376</v>
      </c>
      <c r="FB68" s="22">
        <f ca="1">MIN(LOG(1 - Parameters!$B$193/(1+100*EXP(-Parameters!$B$195*'National cons per cap'!FB68/1000))) / LOG(1 - (Parameters!$B$192/Parameters!$B$194)^2), 1)</f>
        <v>5.6982866154683995E-2</v>
      </c>
      <c r="FC68" s="22">
        <f ca="1">MIN(LOG(1 - Parameters!$B$193/(1+100*EXP(-Parameters!$B$195*'National cons per cap'!FC68/1000))) / LOG(1 - (Parameters!$B$192/Parameters!$B$194)^2), 1)</f>
        <v>0.72850015355816711</v>
      </c>
      <c r="FD68" s="22">
        <f ca="1">MIN(LOG(1 - Parameters!$B$193/(1+100*EXP(-Parameters!$B$195*'National cons per cap'!FD68/1000))) / LOG(1 - (Parameters!$B$192/Parameters!$B$194)^2), 1)</f>
        <v>0.99999999877479684</v>
      </c>
      <c r="FE68" s="22">
        <f>MIN(LOG(1 - Parameters!$B$193/(1+100*EXP(-Parameters!$B$195*'National cons per cap'!FE68/1000))) / LOG(1 - (Parameters!$B$192/Parameters!$B$194)^2), 1)</f>
        <v>9.802617410493028E-3</v>
      </c>
      <c r="FF68" s="22">
        <f ca="1">MIN(LOG(1 - Parameters!$B$193/(1+100*EXP(-Parameters!$B$195*'National cons per cap'!FF68/1000))) / LOG(1 - (Parameters!$B$192/Parameters!$B$194)^2), 1)</f>
        <v>0.64516417971428253</v>
      </c>
      <c r="FG68" s="22">
        <f ca="1">MIN(LOG(1 - Parameters!$B$193/(1+100*EXP(-Parameters!$B$195*'National cons per cap'!FG68/1000))) / LOG(1 - (Parameters!$B$192/Parameters!$B$194)^2), 1)</f>
        <v>0.91962005412085746</v>
      </c>
      <c r="FH68" s="22">
        <f ca="1">MIN(LOG(1 - Parameters!$B$193/(1+100*EXP(-Parameters!$B$195*'National cons per cap'!FH68/1000))) / LOG(1 - (Parameters!$B$192/Parameters!$B$194)^2), 1)</f>
        <v>0.18612394247433317</v>
      </c>
      <c r="FI68" s="22">
        <f ca="1">MIN(LOG(1 - Parameters!$B$193/(1+100*EXP(-Parameters!$B$195*'National cons per cap'!FI68/1000))) / LOG(1 - (Parameters!$B$192/Parameters!$B$194)^2), 1)</f>
        <v>0.91103264698875353</v>
      </c>
      <c r="FJ68" s="22">
        <f ca="1">MIN(LOG(1 - Parameters!$B$193/(1+100*EXP(-Parameters!$B$195*'National cons per cap'!FJ68/1000))) / LOG(1 - (Parameters!$B$192/Parameters!$B$194)^2), 1)</f>
        <v>0.99051305015108748</v>
      </c>
      <c r="FK68" s="22">
        <f ca="1">MIN(LOG(1 - Parameters!$B$193/(1+100*EXP(-Parameters!$B$195*'National cons per cap'!FK68/1000))) / LOG(1 - (Parameters!$B$192/Parameters!$B$194)^2), 1)</f>
        <v>0.99449130618749926</v>
      </c>
      <c r="FL68" s="22">
        <f ca="1">MIN(LOG(1 - Parameters!$B$193/(1+100*EXP(-Parameters!$B$195*'National cons per cap'!FL68/1000))) / LOG(1 - (Parameters!$B$192/Parameters!$B$194)^2), 1)</f>
        <v>0.99992224509053584</v>
      </c>
      <c r="FM68" s="22">
        <f>MIN(LOG(1 - Parameters!$B$193/(1+100*EXP(-Parameters!$B$195*'National cons per cap'!FM68/1000))) / LOG(1 - (Parameters!$B$192/Parameters!$B$194)^2), 1)</f>
        <v>9.802617410493028E-3</v>
      </c>
      <c r="FN68" s="22">
        <f ca="1">MIN(LOG(1 - Parameters!$B$193/(1+100*EXP(-Parameters!$B$195*'National cons per cap'!FN68/1000))) / LOG(1 - (Parameters!$B$192/Parameters!$B$194)^2), 1)</f>
        <v>9.4095359118364003E-2</v>
      </c>
      <c r="FO68" s="22">
        <f ca="1">MIN(LOG(1 - Parameters!$B$193/(1+100*EXP(-Parameters!$B$195*'National cons per cap'!FO68/1000))) / LOG(1 - (Parameters!$B$192/Parameters!$B$194)^2), 1)</f>
        <v>4.8882393937075434E-2</v>
      </c>
      <c r="FP68" s="22">
        <f ca="1">MIN(LOG(1 - Parameters!$B$193/(1+100*EXP(-Parameters!$B$195*'National cons per cap'!FP68/1000))) / LOG(1 - (Parameters!$B$192/Parameters!$B$194)^2), 1)</f>
        <v>0.99999864943016636</v>
      </c>
      <c r="FQ68" s="22">
        <f ca="1">MIN(LOG(1 - Parameters!$B$193/(1+100*EXP(-Parameters!$B$195*'National cons per cap'!FQ68/1000))) / LOG(1 - (Parameters!$B$192/Parameters!$B$194)^2), 1)</f>
        <v>6.0491761433273318E-2</v>
      </c>
      <c r="FR68" s="22">
        <f ca="1">MIN(LOG(1 - Parameters!$B$193/(1+100*EXP(-Parameters!$B$195*'National cons per cap'!FR68/1000))) / LOG(1 - (Parameters!$B$192/Parameters!$B$194)^2), 1)</f>
        <v>0.89220346975341713</v>
      </c>
      <c r="FS68" s="22">
        <f ca="1">MIN(LOG(1 - Parameters!$B$193/(1+100*EXP(-Parameters!$B$195*'National cons per cap'!FS68/1000))) / LOG(1 - (Parameters!$B$192/Parameters!$B$194)^2), 1)</f>
        <v>0.99172266159400468</v>
      </c>
      <c r="FT68" s="22">
        <f ca="1">MIN(LOG(1 - Parameters!$B$193/(1+100*EXP(-Parameters!$B$195*'National cons per cap'!FT68/1000))) / LOG(1 - (Parameters!$B$192/Parameters!$B$194)^2), 1)</f>
        <v>0.94499936368480031</v>
      </c>
      <c r="FU68" s="22">
        <f ca="1">MIN(LOG(1 - Parameters!$B$193/(1+100*EXP(-Parameters!$B$195*'National cons per cap'!FU68/1000))) / LOG(1 - (Parameters!$B$192/Parameters!$B$194)^2), 1)</f>
        <v>0.99999999612847879</v>
      </c>
      <c r="FV68" s="22">
        <f ca="1">MIN(LOG(1 - Parameters!$B$193/(1+100*EXP(-Parameters!$B$195*'National cons per cap'!FV68/1000))) / LOG(1 - (Parameters!$B$192/Parameters!$B$194)^2), 1)</f>
        <v>0.99990031278238989</v>
      </c>
      <c r="FW68" s="22">
        <f ca="1">MIN(LOG(1 - Parameters!$B$193/(1+100*EXP(-Parameters!$B$195*'National cons per cap'!FW68/1000))) / LOG(1 - (Parameters!$B$192/Parameters!$B$194)^2), 1)</f>
        <v>0.83555753004760447</v>
      </c>
      <c r="FX68" s="22">
        <f ca="1">MIN(LOG(1 - Parameters!$B$193/(1+100*EXP(-Parameters!$B$195*'National cons per cap'!FX68/1000))) / LOG(1 - (Parameters!$B$192/Parameters!$B$194)^2), 1)</f>
        <v>0.27698740948380329</v>
      </c>
      <c r="FY68" s="22">
        <f>MIN(LOG(1 - Parameters!$B$193/(1+100*EXP(-Parameters!$B$195*'National cons per cap'!FY68/1000))) / LOG(1 - (Parameters!$B$192/Parameters!$B$194)^2), 1)</f>
        <v>9.802617410493028E-3</v>
      </c>
      <c r="FZ68" s="22">
        <f ca="1">MIN(LOG(1 - Parameters!$B$193/(1+100*EXP(-Parameters!$B$195*'National cons per cap'!FZ68/1000))) / LOG(1 - (Parameters!$B$192/Parameters!$B$194)^2), 1)</f>
        <v>0.12632236517166864</v>
      </c>
      <c r="GA68" s="22">
        <f ca="1">MIN(LOG(1 - Parameters!$B$193/(1+100*EXP(-Parameters!$B$195*'National cons per cap'!GA68/1000))) / LOG(1 - (Parameters!$B$192/Parameters!$B$194)^2), 1)</f>
        <v>7.5256688590382773E-2</v>
      </c>
      <c r="GB68" s="22">
        <f ca="1">MIN(LOG(1 - Parameters!$B$193/(1+100*EXP(-Parameters!$B$195*'National cons per cap'!GB68/1000))) / LOG(1 - (Parameters!$B$192/Parameters!$B$194)^2), 1)</f>
        <v>0.78555907866156993</v>
      </c>
      <c r="GC68" s="22">
        <f ca="1">MIN(LOG(1 - Parameters!$B$193/(1+100*EXP(-Parameters!$B$195*'National cons per cap'!GC68/1000))) / LOG(1 - (Parameters!$B$192/Parameters!$B$194)^2), 1)</f>
        <v>0.99996231586188356</v>
      </c>
      <c r="GD68" s="22">
        <f ca="1">MIN(LOG(1 - Parameters!$B$193/(1+100*EXP(-Parameters!$B$195*'National cons per cap'!GD68/1000))) / LOG(1 - (Parameters!$B$192/Parameters!$B$194)^2), 1)</f>
        <v>0.9999992745439038</v>
      </c>
      <c r="GE68" s="22">
        <f ca="1">MIN(LOG(1 - Parameters!$B$193/(1+100*EXP(-Parameters!$B$195*'National cons per cap'!GE68/1000))) / LOG(1 - (Parameters!$B$192/Parameters!$B$194)^2), 1)</f>
        <v>0.1512858717320413</v>
      </c>
      <c r="GF68" s="22">
        <f ca="1">MIN(LOG(1 - Parameters!$B$193/(1+100*EXP(-Parameters!$B$195*'National cons per cap'!GF68/1000))) / LOG(1 - (Parameters!$B$192/Parameters!$B$194)^2), 1)</f>
        <v>0.9995252911229725</v>
      </c>
      <c r="GG68" s="22">
        <f ca="1">MIN(LOG(1 - Parameters!$B$193/(1+100*EXP(-Parameters!$B$195*'National cons per cap'!GG68/1000))) / LOG(1 - (Parameters!$B$192/Parameters!$B$194)^2), 1)</f>
        <v>0.79340904880412388</v>
      </c>
      <c r="GH68" s="22">
        <f ca="1">MIN(LOG(1 - Parameters!$B$193/(1+100*EXP(-Parameters!$B$195*'National cons per cap'!GH68/1000))) / LOG(1 - (Parameters!$B$192/Parameters!$B$194)^2), 1)</f>
        <v>0.42253228940994836</v>
      </c>
      <c r="GI68" s="22">
        <f ca="1">MIN(LOG(1 - Parameters!$B$193/(1+100*EXP(-Parameters!$B$195*'National cons per cap'!GI68/1000))) / LOG(1 - (Parameters!$B$192/Parameters!$B$194)^2), 1)</f>
        <v>0.95699083353211811</v>
      </c>
      <c r="GJ68" s="22">
        <f ca="1">MIN(LOG(1 - Parameters!$B$193/(1+100*EXP(-Parameters!$B$195*'National cons per cap'!GJ68/1000))) / LOG(1 - (Parameters!$B$192/Parameters!$B$194)^2), 1)</f>
        <v>0.7237517062838621</v>
      </c>
      <c r="GK68" s="22">
        <f ca="1">MIN(LOG(1 - Parameters!$B$193/(1+100*EXP(-Parameters!$B$195*'National cons per cap'!GK68/1000))) / LOG(1 - (Parameters!$B$192/Parameters!$B$194)^2), 1)</f>
        <v>0.99999230218470447</v>
      </c>
      <c r="GL68" s="22">
        <f ca="1">MIN(LOG(1 - Parameters!$B$193/(1+100*EXP(-Parameters!$B$195*'National cons per cap'!GL68/1000))) / LOG(1 - (Parameters!$B$192/Parameters!$B$194)^2), 1)</f>
        <v>0.28293397678232485</v>
      </c>
      <c r="GM68" s="22">
        <f ca="1">MIN(LOG(1 - Parameters!$B$193/(1+100*EXP(-Parameters!$B$195*'National cons per cap'!GM68/1000))) / LOG(1 - (Parameters!$B$192/Parameters!$B$194)^2), 1)</f>
        <v>0.22642641808913794</v>
      </c>
    </row>
    <row r="69" spans="1:195" x14ac:dyDescent="0.25">
      <c r="A69" s="15">
        <v>2077</v>
      </c>
      <c r="B69" s="22">
        <f ca="1">MIN(LOG(1 - Parameters!$B$193/(1+100*EXP(-Parameters!$B$195*'National cons per cap'!B69/1000))) / LOG(1 - (Parameters!$B$192/Parameters!$B$194)^2), 1)</f>
        <v>0.16891404482952815</v>
      </c>
      <c r="C69" s="22">
        <f ca="1">MIN(LOG(1 - Parameters!$B$193/(1+100*EXP(-Parameters!$B$195*'National cons per cap'!C69/1000))) / LOG(1 - (Parameters!$B$192/Parameters!$B$194)^2), 1)</f>
        <v>0.90796504347213791</v>
      </c>
      <c r="D69" s="22">
        <f ca="1">MIN(LOG(1 - Parameters!$B$193/(1+100*EXP(-Parameters!$B$195*'National cons per cap'!D69/1000))) / LOG(1 - (Parameters!$B$192/Parameters!$B$194)^2), 1)</f>
        <v>0.25941484742810994</v>
      </c>
      <c r="E69" s="22">
        <f>MIN(LOG(1 - Parameters!$B$193/(1+100*EXP(-Parameters!$B$195*'National cons per cap'!E69/1000))) / LOG(1 - (Parameters!$B$192/Parameters!$B$194)^2), 1)</f>
        <v>9.802617410493028E-3</v>
      </c>
      <c r="F69" s="22">
        <f ca="1">MIN(LOG(1 - Parameters!$B$193/(1+100*EXP(-Parameters!$B$195*'National cons per cap'!F69/1000))) / LOG(1 - (Parameters!$B$192/Parameters!$B$194)^2), 1)</f>
        <v>1</v>
      </c>
      <c r="G69" s="22">
        <f ca="1">MIN(LOG(1 - Parameters!$B$193/(1+100*EXP(-Parameters!$B$195*'National cons per cap'!G69/1000))) / LOG(1 - (Parameters!$B$192/Parameters!$B$194)^2), 1)</f>
        <v>0.99999223323316777</v>
      </c>
      <c r="H69" s="22">
        <f ca="1">MIN(LOG(1 - Parameters!$B$193/(1+100*EXP(-Parameters!$B$195*'National cons per cap'!H69/1000))) / LOG(1 - (Parameters!$B$192/Parameters!$B$194)^2), 1)</f>
        <v>0.59236817803412589</v>
      </c>
      <c r="I69" s="22">
        <f ca="1">MIN(LOG(1 - Parameters!$B$193/(1+100*EXP(-Parameters!$B$195*'National cons per cap'!I69/1000))) / LOG(1 - (Parameters!$B$192/Parameters!$B$194)^2), 1)</f>
        <v>0.99995440313529604</v>
      </c>
      <c r="J69" s="22">
        <f ca="1">MIN(LOG(1 - Parameters!$B$193/(1+100*EXP(-Parameters!$B$195*'National cons per cap'!J69/1000))) / LOG(1 - (Parameters!$B$192/Parameters!$B$194)^2), 1)</f>
        <v>0.99990473702702221</v>
      </c>
      <c r="K69" s="22">
        <f ca="1">MIN(LOG(1 - Parameters!$B$193/(1+100*EXP(-Parameters!$B$195*'National cons per cap'!K69/1000))) / LOG(1 - (Parameters!$B$192/Parameters!$B$194)^2), 1)</f>
        <v>0.99996073165327937</v>
      </c>
      <c r="L69" s="22">
        <f ca="1">MIN(LOG(1 - Parameters!$B$193/(1+100*EXP(-Parameters!$B$195*'National cons per cap'!L69/1000))) / LOG(1 - (Parameters!$B$192/Parameters!$B$194)^2), 1)</f>
        <v>0.98240262923220567</v>
      </c>
      <c r="M69" s="22">
        <f ca="1">MIN(LOG(1 - Parameters!$B$193/(1+100*EXP(-Parameters!$B$195*'National cons per cap'!M69/1000))) / LOG(1 - (Parameters!$B$192/Parameters!$B$194)^2), 1)</f>
        <v>3.062216183320254E-2</v>
      </c>
      <c r="N69" s="22">
        <f ca="1">MIN(LOG(1 - Parameters!$B$193/(1+100*EXP(-Parameters!$B$195*'National cons per cap'!N69/1000))) / LOG(1 - (Parameters!$B$192/Parameters!$B$194)^2), 1)</f>
        <v>0.99992112752228635</v>
      </c>
      <c r="O69" s="22">
        <f ca="1">MIN(LOG(1 - Parameters!$B$193/(1+100*EXP(-Parameters!$B$195*'National cons per cap'!O69/1000))) / LOG(1 - (Parameters!$B$192/Parameters!$B$194)^2), 1)</f>
        <v>0.12175696579515999</v>
      </c>
      <c r="P69" s="22">
        <f ca="1">MIN(LOG(1 - Parameters!$B$193/(1+100*EXP(-Parameters!$B$195*'National cons per cap'!P69/1000))) / LOG(1 - (Parameters!$B$192/Parameters!$B$194)^2), 1)</f>
        <v>6.7819905977663048E-2</v>
      </c>
      <c r="Q69" s="22">
        <f ca="1">MIN(LOG(1 - Parameters!$B$193/(1+100*EXP(-Parameters!$B$195*'National cons per cap'!Q69/1000))) / LOG(1 - (Parameters!$B$192/Parameters!$B$194)^2), 1)</f>
        <v>0.17420581722279388</v>
      </c>
      <c r="R69" s="22">
        <f ca="1">MIN(LOG(1 - Parameters!$B$193/(1+100*EXP(-Parameters!$B$195*'National cons per cap'!R69/1000))) / LOG(1 - (Parameters!$B$192/Parameters!$B$194)^2), 1)</f>
        <v>0.74092914238746366</v>
      </c>
      <c r="S69" s="22">
        <f ca="1">MIN(LOG(1 - Parameters!$B$193/(1+100*EXP(-Parameters!$B$195*'National cons per cap'!S69/1000))) / LOG(1 - (Parameters!$B$192/Parameters!$B$194)^2), 1)</f>
        <v>1</v>
      </c>
      <c r="T69" s="22">
        <f ca="1">MIN(LOG(1 - Parameters!$B$193/(1+100*EXP(-Parameters!$B$195*'National cons per cap'!T69/1000))) / LOG(1 - (Parameters!$B$192/Parameters!$B$194)^2), 1)</f>
        <v>0.99999998006359714</v>
      </c>
      <c r="U69" s="22">
        <f ca="1">MIN(LOG(1 - Parameters!$B$193/(1+100*EXP(-Parameters!$B$195*'National cons per cap'!U69/1000))) / LOG(1 - (Parameters!$B$192/Parameters!$B$194)^2), 1)</f>
        <v>0.36336915032258205</v>
      </c>
      <c r="V69" s="22">
        <f ca="1">MIN(LOG(1 - Parameters!$B$193/(1+100*EXP(-Parameters!$B$195*'National cons per cap'!V69/1000))) / LOG(1 - (Parameters!$B$192/Parameters!$B$194)^2), 1)</f>
        <v>0.99802364374632146</v>
      </c>
      <c r="W69" s="22">
        <f ca="1">MIN(LOG(1 - Parameters!$B$193/(1+100*EXP(-Parameters!$B$195*'National cons per cap'!W69/1000))) / LOG(1 - (Parameters!$B$192/Parameters!$B$194)^2), 1)</f>
        <v>0.91773886479550615</v>
      </c>
      <c r="X69" s="22">
        <f ca="1">MIN(LOG(1 - Parameters!$B$193/(1+100*EXP(-Parameters!$B$195*'National cons per cap'!X69/1000))) / LOG(1 - (Parameters!$B$192/Parameters!$B$194)^2), 1)</f>
        <v>0.99999999979813881</v>
      </c>
      <c r="Y69" s="22">
        <f ca="1">MIN(LOG(1 - Parameters!$B$193/(1+100*EXP(-Parameters!$B$195*'National cons per cap'!Y69/1000))) / LOG(1 - (Parameters!$B$192/Parameters!$B$194)^2), 1)</f>
        <v>0.40339569168088762</v>
      </c>
      <c r="Z69" s="22">
        <f ca="1">MIN(LOG(1 - Parameters!$B$193/(1+100*EXP(-Parameters!$B$195*'National cons per cap'!Z69/1000))) / LOG(1 - (Parameters!$B$192/Parameters!$B$194)^2), 1)</f>
        <v>0.99962744592291819</v>
      </c>
      <c r="AA69" s="22">
        <f ca="1">MIN(LOG(1 - Parameters!$B$193/(1+100*EXP(-Parameters!$B$195*'National cons per cap'!AA69/1000))) / LOG(1 - (Parameters!$B$192/Parameters!$B$194)^2), 1)</f>
        <v>0.99998605316661593</v>
      </c>
      <c r="AB69" s="22">
        <f ca="1">MIN(LOG(1 - Parameters!$B$193/(1+100*EXP(-Parameters!$B$195*'National cons per cap'!AB69/1000))) / LOG(1 - (Parameters!$B$192/Parameters!$B$194)^2), 1)</f>
        <v>1</v>
      </c>
      <c r="AC69" s="22">
        <f ca="1">MIN(LOG(1 - Parameters!$B$193/(1+100*EXP(-Parameters!$B$195*'National cons per cap'!AC69/1000))) / LOG(1 - (Parameters!$B$192/Parameters!$B$194)^2), 1)</f>
        <v>0.98583190987819469</v>
      </c>
      <c r="AD69" s="22">
        <f ca="1">MIN(LOG(1 - Parameters!$B$193/(1+100*EXP(-Parameters!$B$195*'National cons per cap'!AD69/1000))) / LOG(1 - (Parameters!$B$192/Parameters!$B$194)^2), 1)</f>
        <v>0.99983379736760314</v>
      </c>
      <c r="AE69" s="22">
        <f ca="1">MIN(LOG(1 - Parameters!$B$193/(1+100*EXP(-Parameters!$B$195*'National cons per cap'!AE69/1000))) / LOG(1 - (Parameters!$B$192/Parameters!$B$194)^2), 1)</f>
        <v>3.2977730750509832E-2</v>
      </c>
      <c r="AF69" s="22">
        <f ca="1">MIN(LOG(1 - Parameters!$B$193/(1+100*EXP(-Parameters!$B$195*'National cons per cap'!AF69/1000))) / LOG(1 - (Parameters!$B$192/Parameters!$B$194)^2), 1)</f>
        <v>0.99998677658872126</v>
      </c>
      <c r="AG69" s="22">
        <f ca="1">MIN(LOG(1 - Parameters!$B$193/(1+100*EXP(-Parameters!$B$195*'National cons per cap'!AG69/1000))) / LOG(1 - (Parameters!$B$192/Parameters!$B$194)^2), 1)</f>
        <v>0.9999922964883915</v>
      </c>
      <c r="AH69" s="22">
        <f ca="1">MIN(LOG(1 - Parameters!$B$193/(1+100*EXP(-Parameters!$B$195*'National cons per cap'!AH69/1000))) / LOG(1 - (Parameters!$B$192/Parameters!$B$194)^2), 1)</f>
        <v>0.99997059114574582</v>
      </c>
      <c r="AI69" s="22">
        <f ca="1">MIN(LOG(1 - Parameters!$B$193/(1+100*EXP(-Parameters!$B$195*'National cons per cap'!AI69/1000))) / LOG(1 - (Parameters!$B$192/Parameters!$B$194)^2), 1)</f>
        <v>0.99275465410760377</v>
      </c>
      <c r="AJ69" s="22">
        <f ca="1">MIN(LOG(1 - Parameters!$B$193/(1+100*EXP(-Parameters!$B$195*'National cons per cap'!AJ69/1000))) / LOG(1 - (Parameters!$B$192/Parameters!$B$194)^2), 1)</f>
        <v>0.31829247416654921</v>
      </c>
      <c r="AK69" s="22">
        <f ca="1">MIN(LOG(1 - Parameters!$B$193/(1+100*EXP(-Parameters!$B$195*'National cons per cap'!AK69/1000))) / LOG(1 - (Parameters!$B$192/Parameters!$B$194)^2), 1)</f>
        <v>0.32132872944426755</v>
      </c>
      <c r="AL69" s="22">
        <f ca="1">MIN(LOG(1 - Parameters!$B$193/(1+100*EXP(-Parameters!$B$195*'National cons per cap'!AL69/1000))) / LOG(1 - (Parameters!$B$192/Parameters!$B$194)^2), 1)</f>
        <v>2.5673302838783545E-2</v>
      </c>
      <c r="AM69" s="22">
        <f ca="1">MIN(LOG(1 - Parameters!$B$193/(1+100*EXP(-Parameters!$B$195*'National cons per cap'!AM69/1000))) / LOG(1 - (Parameters!$B$192/Parameters!$B$194)^2), 1)</f>
        <v>0.91333347615703853</v>
      </c>
      <c r="AN69" s="22">
        <f ca="1">MIN(LOG(1 - Parameters!$B$193/(1+100*EXP(-Parameters!$B$195*'National cons per cap'!AN69/1000))) / LOG(1 - (Parameters!$B$192/Parameters!$B$194)^2), 1)</f>
        <v>0.99139174126313667</v>
      </c>
      <c r="AO69" s="22">
        <f ca="1">MIN(LOG(1 - Parameters!$B$193/(1+100*EXP(-Parameters!$B$195*'National cons per cap'!AO69/1000))) / LOG(1 - (Parameters!$B$192/Parameters!$B$194)^2), 1)</f>
        <v>0.27380349662422454</v>
      </c>
      <c r="AP69" s="22">
        <f ca="1">MIN(LOG(1 - Parameters!$B$193/(1+100*EXP(-Parameters!$B$195*'National cons per cap'!AP69/1000))) / LOG(1 - (Parameters!$B$192/Parameters!$B$194)^2), 1)</f>
        <v>0.88495278119265319</v>
      </c>
      <c r="AQ69" s="22">
        <f ca="1">MIN(LOG(1 - Parameters!$B$193/(1+100*EXP(-Parameters!$B$195*'National cons per cap'!AQ69/1000))) / LOG(1 - (Parameters!$B$192/Parameters!$B$194)^2), 1)</f>
        <v>0.99904025652945994</v>
      </c>
      <c r="AR69" s="22">
        <f>MIN(LOG(1 - Parameters!$B$193/(1+100*EXP(-Parameters!$B$195*'National cons per cap'!AR69/1000))) / LOG(1 - (Parameters!$B$192/Parameters!$B$194)^2), 1)</f>
        <v>9.802617410493028E-3</v>
      </c>
      <c r="AS69" s="22">
        <f ca="1">MIN(LOG(1 - Parameters!$B$193/(1+100*EXP(-Parameters!$B$195*'National cons per cap'!AS69/1000))) / LOG(1 - (Parameters!$B$192/Parameters!$B$194)^2), 1)</f>
        <v>0.99987645887587817</v>
      </c>
      <c r="AT69" s="22">
        <f ca="1">MIN(LOG(1 - Parameters!$B$193/(1+100*EXP(-Parameters!$B$195*'National cons per cap'!AT69/1000))) / LOG(1 - (Parameters!$B$192/Parameters!$B$194)^2), 1)</f>
        <v>0.99465622779241591</v>
      </c>
      <c r="AU69" s="22">
        <f ca="1">MIN(LOG(1 - Parameters!$B$193/(1+100*EXP(-Parameters!$B$195*'National cons per cap'!AU69/1000))) / LOG(1 - (Parameters!$B$192/Parameters!$B$194)^2), 1)</f>
        <v>0.99988288704667105</v>
      </c>
      <c r="AV69" s="22">
        <f ca="1">MIN(LOG(1 - Parameters!$B$193/(1+100*EXP(-Parameters!$B$195*'National cons per cap'!AV69/1000))) / LOG(1 - (Parameters!$B$192/Parameters!$B$194)^2), 1)</f>
        <v>0.2253537364618339</v>
      </c>
      <c r="AW69" s="22">
        <f ca="1">MIN(LOG(1 - Parameters!$B$193/(1+100*EXP(-Parameters!$B$195*'National cons per cap'!AW69/1000))) / LOG(1 - (Parameters!$B$192/Parameters!$B$194)^2), 1)</f>
        <v>0.93369928995318863</v>
      </c>
      <c r="AX69" s="22">
        <f ca="1">MIN(LOG(1 - Parameters!$B$193/(1+100*EXP(-Parameters!$B$195*'National cons per cap'!AX69/1000))) / LOG(1 - (Parameters!$B$192/Parameters!$B$194)^2), 1)</f>
        <v>0.99996012671080614</v>
      </c>
      <c r="AY69" s="22">
        <f ca="1">MIN(LOG(1 - Parameters!$B$193/(1+100*EXP(-Parameters!$B$195*'National cons per cap'!AY69/1000))) / LOG(1 - (Parameters!$B$192/Parameters!$B$194)^2), 1)</f>
        <v>0.99316189437773417</v>
      </c>
      <c r="AZ69" s="22">
        <f ca="1">MIN(LOG(1 - Parameters!$B$193/(1+100*EXP(-Parameters!$B$195*'National cons per cap'!AZ69/1000))) / LOG(1 - (Parameters!$B$192/Parameters!$B$194)^2), 1)</f>
        <v>0.99834677828197738</v>
      </c>
      <c r="BA69" s="22">
        <f ca="1">MIN(LOG(1 - Parameters!$B$193/(1+100*EXP(-Parameters!$B$195*'National cons per cap'!BA69/1000))) / LOG(1 - (Parameters!$B$192/Parameters!$B$194)^2), 1)</f>
        <v>0.92489680376736305</v>
      </c>
      <c r="BB69" s="22">
        <f ca="1">MIN(LOG(1 - Parameters!$B$193/(1+100*EXP(-Parameters!$B$195*'National cons per cap'!BB69/1000))) / LOG(1 - (Parameters!$B$192/Parameters!$B$194)^2), 1)</f>
        <v>0.99991366019840644</v>
      </c>
      <c r="BC69" s="22">
        <f ca="1">MIN(LOG(1 - Parameters!$B$193/(1+100*EXP(-Parameters!$B$195*'National cons per cap'!BC69/1000))) / LOG(1 - (Parameters!$B$192/Parameters!$B$194)^2), 1)</f>
        <v>0.10338847028769332</v>
      </c>
      <c r="BD69" s="22">
        <f>MIN(LOG(1 - Parameters!$B$193/(1+100*EXP(-Parameters!$B$195*'National cons per cap'!BD69/1000))) / LOG(1 - (Parameters!$B$192/Parameters!$B$194)^2), 1)</f>
        <v>9.802617410493028E-3</v>
      </c>
      <c r="BE69" s="22">
        <f ca="1">MIN(LOG(1 - Parameters!$B$193/(1+100*EXP(-Parameters!$B$195*'National cons per cap'!BE69/1000))) / LOG(1 - (Parameters!$B$192/Parameters!$B$194)^2), 1)</f>
        <v>0.99928593730110626</v>
      </c>
      <c r="BF69" s="22">
        <f ca="1">MIN(LOG(1 - Parameters!$B$193/(1+100*EXP(-Parameters!$B$195*'National cons per cap'!BF69/1000))) / LOG(1 - (Parameters!$B$192/Parameters!$B$194)^2), 1)</f>
        <v>0.95897723213553809</v>
      </c>
      <c r="BG69" s="22">
        <f ca="1">MIN(LOG(1 - Parameters!$B$193/(1+100*EXP(-Parameters!$B$195*'National cons per cap'!BG69/1000))) / LOG(1 - (Parameters!$B$192/Parameters!$B$194)^2), 1)</f>
        <v>3.3531154468698698E-2</v>
      </c>
      <c r="BH69" s="22">
        <f ca="1">MIN(LOG(1 - Parameters!$B$193/(1+100*EXP(-Parameters!$B$195*'National cons per cap'!BH69/1000))) / LOG(1 - (Parameters!$B$192/Parameters!$B$194)^2), 1)</f>
        <v>0.99995021245514337</v>
      </c>
      <c r="BI69" s="22">
        <f ca="1">MIN(LOG(1 - Parameters!$B$193/(1+100*EXP(-Parameters!$B$195*'National cons per cap'!BI69/1000))) / LOG(1 - (Parameters!$B$192/Parameters!$B$194)^2), 1)</f>
        <v>0.99730016183832548</v>
      </c>
      <c r="BJ69" s="22">
        <f ca="1">MIN(LOG(1 - Parameters!$B$193/(1+100*EXP(-Parameters!$B$195*'National cons per cap'!BJ69/1000))) / LOG(1 - (Parameters!$B$192/Parameters!$B$194)^2), 1)</f>
        <v>0.99980031680996806</v>
      </c>
      <c r="BK69" s="22">
        <f ca="1">MIN(LOG(1 - Parameters!$B$193/(1+100*EXP(-Parameters!$B$195*'National cons per cap'!BK69/1000))) / LOG(1 - (Parameters!$B$192/Parameters!$B$194)^2), 1)</f>
        <v>0.14886323334378845</v>
      </c>
      <c r="BL69" s="22">
        <f ca="1">MIN(LOG(1 - Parameters!$B$193/(1+100*EXP(-Parameters!$B$195*'National cons per cap'!BL69/1000))) / LOG(1 - (Parameters!$B$192/Parameters!$B$194)^2), 1)</f>
        <v>0.99997705945996995</v>
      </c>
      <c r="BM69" s="22">
        <f ca="1">MIN(LOG(1 - Parameters!$B$193/(1+100*EXP(-Parameters!$B$195*'National cons per cap'!BM69/1000))) / LOG(1 - (Parameters!$B$192/Parameters!$B$194)^2), 1)</f>
        <v>0.99995639879488196</v>
      </c>
      <c r="BN69" s="22">
        <f ca="1">MIN(LOG(1 - Parameters!$B$193/(1+100*EXP(-Parameters!$B$195*'National cons per cap'!BN69/1000))) / LOG(1 - (Parameters!$B$192/Parameters!$B$194)^2), 1)</f>
        <v>0.72918067757962646</v>
      </c>
      <c r="BO69" s="22">
        <f ca="1">MIN(LOG(1 - Parameters!$B$193/(1+100*EXP(-Parameters!$B$195*'National cons per cap'!BO69/1000))) / LOG(1 - (Parameters!$B$192/Parameters!$B$194)^2), 1)</f>
        <v>0.46717614033063415</v>
      </c>
      <c r="BP69" s="22">
        <f ca="1">MIN(LOG(1 - Parameters!$B$193/(1+100*EXP(-Parameters!$B$195*'National cons per cap'!BP69/1000))) / LOG(1 - (Parameters!$B$192/Parameters!$B$194)^2), 1)</f>
        <v>0.15243641688053078</v>
      </c>
      <c r="BQ69" s="22">
        <f>MIN(LOG(1 - Parameters!$B$193/(1+100*EXP(-Parameters!$B$195*'National cons per cap'!BQ69/1000))) / LOG(1 - (Parameters!$B$192/Parameters!$B$194)^2), 1)</f>
        <v>9.802617410493028E-3</v>
      </c>
      <c r="BR69" s="22">
        <f ca="1">MIN(LOG(1 - Parameters!$B$193/(1+100*EXP(-Parameters!$B$195*'National cons per cap'!BR69/1000))) / LOG(1 - (Parameters!$B$192/Parameters!$B$194)^2), 1)</f>
        <v>8.9779735715849268E-2</v>
      </c>
      <c r="BS69" s="22">
        <f ca="1">MIN(LOG(1 - Parameters!$B$193/(1+100*EXP(-Parameters!$B$195*'National cons per cap'!BS69/1000))) / LOG(1 - (Parameters!$B$192/Parameters!$B$194)^2), 1)</f>
        <v>8.6856291411980882E-2</v>
      </c>
      <c r="BT69" s="22">
        <f ca="1">MIN(LOG(1 - Parameters!$B$193/(1+100*EXP(-Parameters!$B$195*'National cons per cap'!BT69/1000))) / LOG(1 - (Parameters!$B$192/Parameters!$B$194)^2), 1)</f>
        <v>1</v>
      </c>
      <c r="BU69" s="22">
        <f ca="1">MIN(LOG(1 - Parameters!$B$193/(1+100*EXP(-Parameters!$B$195*'National cons per cap'!BU69/1000))) / LOG(1 - (Parameters!$B$192/Parameters!$B$194)^2), 1)</f>
        <v>0.9992798790094134</v>
      </c>
      <c r="BV69" s="22">
        <f ca="1">MIN(LOG(1 - Parameters!$B$193/(1+100*EXP(-Parameters!$B$195*'National cons per cap'!BV69/1000))) / LOG(1 - (Parameters!$B$192/Parameters!$B$194)^2), 1)</f>
        <v>0.97521700198727257</v>
      </c>
      <c r="BW69" s="22">
        <f ca="1">MIN(LOG(1 - Parameters!$B$193/(1+100*EXP(-Parameters!$B$195*'National cons per cap'!BW69/1000))) / LOG(1 - (Parameters!$B$192/Parameters!$B$194)^2), 1)</f>
        <v>0.80456786499951849</v>
      </c>
      <c r="BX69" s="22">
        <f>MIN(LOG(1 - Parameters!$B$193/(1+100*EXP(-Parameters!$B$195*'National cons per cap'!BX69/1000))) / LOG(1 - (Parameters!$B$192/Parameters!$B$194)^2), 1)</f>
        <v>9.802617410493028E-3</v>
      </c>
      <c r="BY69" s="22">
        <f ca="1">MIN(LOG(1 - Parameters!$B$193/(1+100*EXP(-Parameters!$B$195*'National cons per cap'!BY69/1000))) / LOG(1 - (Parameters!$B$192/Parameters!$B$194)^2), 1)</f>
        <v>0.63981632926116827</v>
      </c>
      <c r="BZ69" s="22">
        <f ca="1">MIN(LOG(1 - Parameters!$B$193/(1+100*EXP(-Parameters!$B$195*'National cons per cap'!BZ69/1000))) / LOG(1 - (Parameters!$B$192/Parameters!$B$194)^2), 1)</f>
        <v>1</v>
      </c>
      <c r="CA69" s="22">
        <f ca="1">MIN(LOG(1 - Parameters!$B$193/(1+100*EXP(-Parameters!$B$195*'National cons per cap'!CA69/1000))) / LOG(1 - (Parameters!$B$192/Parameters!$B$194)^2), 1)</f>
        <v>0.21215510279881533</v>
      </c>
      <c r="CB69" s="22">
        <f ca="1">MIN(LOG(1 - Parameters!$B$193/(1+100*EXP(-Parameters!$B$195*'National cons per cap'!CB69/1000))) / LOG(1 - (Parameters!$B$192/Parameters!$B$194)^2), 1)</f>
        <v>0.93590611020842185</v>
      </c>
      <c r="CC69" s="22">
        <f ca="1">MIN(LOG(1 - Parameters!$B$193/(1+100*EXP(-Parameters!$B$195*'National cons per cap'!CC69/1000))) / LOG(1 - (Parameters!$B$192/Parameters!$B$194)^2), 1)</f>
        <v>3.0909842468000635E-2</v>
      </c>
      <c r="CD69" s="22">
        <f ca="1">MIN(LOG(1 - Parameters!$B$193/(1+100*EXP(-Parameters!$B$195*'National cons per cap'!CD69/1000))) / LOG(1 - (Parameters!$B$192/Parameters!$B$194)^2), 1)</f>
        <v>0.96920135808034291</v>
      </c>
      <c r="CE69" s="22">
        <f ca="1">MIN(LOG(1 - Parameters!$B$193/(1+100*EXP(-Parameters!$B$195*'National cons per cap'!CE69/1000))) / LOG(1 - (Parameters!$B$192/Parameters!$B$194)^2), 1)</f>
        <v>0.99913861986931718</v>
      </c>
      <c r="CF69" s="22">
        <f ca="1">MIN(LOG(1 - Parameters!$B$193/(1+100*EXP(-Parameters!$B$195*'National cons per cap'!CF69/1000))) / LOG(1 - (Parameters!$B$192/Parameters!$B$194)^2), 1)</f>
        <v>0.71958551633699863</v>
      </c>
      <c r="CG69" s="22">
        <f ca="1">MIN(LOG(1 - Parameters!$B$193/(1+100*EXP(-Parameters!$B$195*'National cons per cap'!CG69/1000))) / LOG(1 - (Parameters!$B$192/Parameters!$B$194)^2), 1)</f>
        <v>0.99998694278439948</v>
      </c>
      <c r="CH69" s="22">
        <f ca="1">MIN(LOG(1 - Parameters!$B$193/(1+100*EXP(-Parameters!$B$195*'National cons per cap'!CH69/1000))) / LOG(1 - (Parameters!$B$192/Parameters!$B$194)^2), 1)</f>
        <v>0.99999998803562484</v>
      </c>
      <c r="CI69" s="22">
        <f ca="1">MIN(LOG(1 - Parameters!$B$193/(1+100*EXP(-Parameters!$B$195*'National cons per cap'!CI69/1000))) / LOG(1 - (Parameters!$B$192/Parameters!$B$194)^2), 1)</f>
        <v>0.99987450372981013</v>
      </c>
      <c r="CJ69" s="22">
        <f ca="1">MIN(LOG(1 - Parameters!$B$193/(1+100*EXP(-Parameters!$B$195*'National cons per cap'!CJ69/1000))) / LOG(1 - (Parameters!$B$192/Parameters!$B$194)^2), 1)</f>
        <v>0.99999470195139029</v>
      </c>
      <c r="CK69" s="22">
        <f ca="1">MIN(LOG(1 - Parameters!$B$193/(1+100*EXP(-Parameters!$B$195*'National cons per cap'!CK69/1000))) / LOG(1 - (Parameters!$B$192/Parameters!$B$194)^2), 1)</f>
        <v>0.99686818107213127</v>
      </c>
      <c r="CL69" s="22">
        <f ca="1">MIN(LOG(1 - Parameters!$B$193/(1+100*EXP(-Parameters!$B$195*'National cons per cap'!CL69/1000))) / LOG(1 - (Parameters!$B$192/Parameters!$B$194)^2), 1)</f>
        <v>0.99984138412895696</v>
      </c>
      <c r="CM69" s="22">
        <f ca="1">MIN(LOG(1 - Parameters!$B$193/(1+100*EXP(-Parameters!$B$195*'National cons per cap'!CM69/1000))) / LOG(1 - (Parameters!$B$192/Parameters!$B$194)^2), 1)</f>
        <v>0.92329478671980891</v>
      </c>
      <c r="CN69" s="22">
        <f ca="1">MIN(LOG(1 - Parameters!$B$193/(1+100*EXP(-Parameters!$B$195*'National cons per cap'!CN69/1000))) / LOG(1 - (Parameters!$B$192/Parameters!$B$194)^2), 1)</f>
        <v>0.99983619535701318</v>
      </c>
      <c r="CO69" s="22">
        <f ca="1">MIN(LOG(1 - Parameters!$B$193/(1+100*EXP(-Parameters!$B$195*'National cons per cap'!CO69/1000))) / LOG(1 - (Parameters!$B$192/Parameters!$B$194)^2), 1)</f>
        <v>1</v>
      </c>
      <c r="CP69" s="22">
        <f ca="1">MIN(LOG(1 - Parameters!$B$193/(1+100*EXP(-Parameters!$B$195*'National cons per cap'!CP69/1000))) / LOG(1 - (Parameters!$B$192/Parameters!$B$194)^2), 1)</f>
        <v>0.99982902545503882</v>
      </c>
      <c r="CQ69" s="22">
        <f ca="1">MIN(LOG(1 - Parameters!$B$193/(1+100*EXP(-Parameters!$B$195*'National cons per cap'!CQ69/1000))) / LOG(1 - (Parameters!$B$192/Parameters!$B$194)^2), 1)</f>
        <v>0.25429057019413648</v>
      </c>
      <c r="CR69" s="22">
        <f ca="1">MIN(LOG(1 - Parameters!$B$193/(1+100*EXP(-Parameters!$B$195*'National cons per cap'!CR69/1000))) / LOG(1 - (Parameters!$B$192/Parameters!$B$194)^2), 1)</f>
        <v>8.6608637686897222E-2</v>
      </c>
      <c r="CS69" s="22">
        <f ca="1">MIN(LOG(1 - Parameters!$B$193/(1+100*EXP(-Parameters!$B$195*'National cons per cap'!CS69/1000))) / LOG(1 - (Parameters!$B$192/Parameters!$B$194)^2), 1)</f>
        <v>0.35330294387304617</v>
      </c>
      <c r="CT69" s="22">
        <f ca="1">MIN(LOG(1 - Parameters!$B$193/(1+100*EXP(-Parameters!$B$195*'National cons per cap'!CT69/1000))) / LOG(1 - (Parameters!$B$192/Parameters!$B$194)^2), 1)</f>
        <v>0.99999960855194514</v>
      </c>
      <c r="CU69" s="22">
        <f ca="1">MIN(LOG(1 - Parameters!$B$193/(1+100*EXP(-Parameters!$B$195*'National cons per cap'!CU69/1000))) / LOG(1 - (Parameters!$B$192/Parameters!$B$194)^2), 1)</f>
        <v>1</v>
      </c>
      <c r="CV69" s="22">
        <f ca="1">MIN(LOG(1 - Parameters!$B$193/(1+100*EXP(-Parameters!$B$195*'National cons per cap'!CV69/1000))) / LOG(1 - (Parameters!$B$192/Parameters!$B$194)^2), 1)</f>
        <v>1</v>
      </c>
      <c r="CW69" s="22">
        <f ca="1">MIN(LOG(1 - Parameters!$B$193/(1+100*EXP(-Parameters!$B$195*'National cons per cap'!CW69/1000))) / LOG(1 - (Parameters!$B$192/Parameters!$B$194)^2), 1)</f>
        <v>0.92046829838985189</v>
      </c>
      <c r="CX69" s="22">
        <f ca="1">MIN(LOG(1 - Parameters!$B$193/(1+100*EXP(-Parameters!$B$195*'National cons per cap'!CX69/1000))) / LOG(1 - (Parameters!$B$192/Parameters!$B$194)^2), 1)</f>
        <v>0.99999998330682394</v>
      </c>
      <c r="CY69" s="22">
        <f ca="1">MIN(LOG(1 - Parameters!$B$193/(1+100*EXP(-Parameters!$B$195*'National cons per cap'!CY69/1000))) / LOG(1 - (Parameters!$B$192/Parameters!$B$194)^2), 1)</f>
        <v>0.10195527323057806</v>
      </c>
      <c r="CZ69" s="22">
        <f ca="1">MIN(LOG(1 - Parameters!$B$193/(1+100*EXP(-Parameters!$B$195*'National cons per cap'!CZ69/1000))) / LOG(1 - (Parameters!$B$192/Parameters!$B$194)^2), 1)</f>
        <v>0.9999971930895224</v>
      </c>
      <c r="DA69" s="22">
        <f>MIN(LOG(1 - Parameters!$B$193/(1+100*EXP(-Parameters!$B$195*'National cons per cap'!DA69/1000))) / LOG(1 - (Parameters!$B$192/Parameters!$B$194)^2), 1)</f>
        <v>9.802617410493028E-3</v>
      </c>
      <c r="DB69" s="22">
        <f ca="1">MIN(LOG(1 - Parameters!$B$193/(1+100*EXP(-Parameters!$B$195*'National cons per cap'!DB69/1000))) / LOG(1 - (Parameters!$B$192/Parameters!$B$194)^2), 1)</f>
        <v>0.99950995902595174</v>
      </c>
      <c r="DC69" s="22">
        <f ca="1">MIN(LOG(1 - Parameters!$B$193/(1+100*EXP(-Parameters!$B$195*'National cons per cap'!DC69/1000))) / LOG(1 - (Parameters!$B$192/Parameters!$B$194)^2), 1)</f>
        <v>0.15715669512145747</v>
      </c>
      <c r="DD69" s="22">
        <f ca="1">MIN(LOG(1 - Parameters!$B$193/(1+100*EXP(-Parameters!$B$195*'National cons per cap'!DD69/1000))) / LOG(1 - (Parameters!$B$192/Parameters!$B$194)^2), 1)</f>
        <v>0.96473159963143262</v>
      </c>
      <c r="DE69" s="22">
        <f ca="1">MIN(LOG(1 - Parameters!$B$193/(1+100*EXP(-Parameters!$B$195*'National cons per cap'!DE69/1000))) / LOG(1 - (Parameters!$B$192/Parameters!$B$194)^2), 1)</f>
        <v>0.9999999999910224</v>
      </c>
      <c r="DF69" s="22">
        <f ca="1">MIN(LOG(1 - Parameters!$B$193/(1+100*EXP(-Parameters!$B$195*'National cons per cap'!DF69/1000))) / LOG(1 - (Parameters!$B$192/Parameters!$B$194)^2), 1)</f>
        <v>0.87322375860448675</v>
      </c>
      <c r="DG69" s="22">
        <f ca="1">MIN(LOG(1 - Parameters!$B$193/(1+100*EXP(-Parameters!$B$195*'National cons per cap'!DG69/1000))) / LOG(1 - (Parameters!$B$192/Parameters!$B$194)^2), 1)</f>
        <v>0.95144636598062471</v>
      </c>
      <c r="DH69" s="22">
        <f ca="1">MIN(LOG(1 - Parameters!$B$193/(1+100*EXP(-Parameters!$B$195*'National cons per cap'!DH69/1000))) / LOG(1 - (Parameters!$B$192/Parameters!$B$194)^2), 1)</f>
        <v>0.25773487104936188</v>
      </c>
      <c r="DI69" s="22">
        <f ca="1">MIN(LOG(1 - Parameters!$B$193/(1+100*EXP(-Parameters!$B$195*'National cons per cap'!DI69/1000))) / LOG(1 - (Parameters!$B$192/Parameters!$B$194)^2), 1)</f>
        <v>7.4321722732726025E-2</v>
      </c>
      <c r="DJ69" s="22">
        <f ca="1">MIN(LOG(1 - Parameters!$B$193/(1+100*EXP(-Parameters!$B$195*'National cons per cap'!DJ69/1000))) / LOG(1 - (Parameters!$B$192/Parameters!$B$194)^2), 1)</f>
        <v>0.99962500861821557</v>
      </c>
      <c r="DK69" s="22">
        <f ca="1">MIN(LOG(1 - Parameters!$B$193/(1+100*EXP(-Parameters!$B$195*'National cons per cap'!DK69/1000))) / LOG(1 - (Parameters!$B$192/Parameters!$B$194)^2), 1)</f>
        <v>0.37035011987821237</v>
      </c>
      <c r="DL69" s="22">
        <f ca="1">MIN(LOG(1 - Parameters!$B$193/(1+100*EXP(-Parameters!$B$195*'National cons per cap'!DL69/1000))) / LOG(1 - (Parameters!$B$192/Parameters!$B$194)^2), 1)</f>
        <v>0.12484933144206667</v>
      </c>
      <c r="DM69" s="22">
        <f ca="1">MIN(LOG(1 - Parameters!$B$193/(1+100*EXP(-Parameters!$B$195*'National cons per cap'!DM69/1000))) / LOG(1 - (Parameters!$B$192/Parameters!$B$194)^2), 1)</f>
        <v>0.61597348661941986</v>
      </c>
      <c r="DN69" s="22">
        <f ca="1">MIN(LOG(1 - Parameters!$B$193/(1+100*EXP(-Parameters!$B$195*'National cons per cap'!DN69/1000))) / LOG(1 - (Parameters!$B$192/Parameters!$B$194)^2), 1)</f>
        <v>0.84246554947315688</v>
      </c>
      <c r="DO69" s="22">
        <f ca="1">MIN(LOG(1 - Parameters!$B$193/(1+100*EXP(-Parameters!$B$195*'National cons per cap'!DO69/1000))) / LOG(1 - (Parameters!$B$192/Parameters!$B$194)^2), 1)</f>
        <v>0.99812474894614467</v>
      </c>
      <c r="DP69" s="22">
        <f ca="1">MIN(LOG(1 - Parameters!$B$193/(1+100*EXP(-Parameters!$B$195*'National cons per cap'!DP69/1000))) / LOG(1 - (Parameters!$B$192/Parameters!$B$194)^2), 1)</f>
        <v>4.1240092855909433E-2</v>
      </c>
      <c r="DQ69" s="22">
        <f ca="1">MIN(LOG(1 - Parameters!$B$193/(1+100*EXP(-Parameters!$B$195*'National cons per cap'!DQ69/1000))) / LOG(1 - (Parameters!$B$192/Parameters!$B$194)^2), 1)</f>
        <v>0.39272678986566628</v>
      </c>
      <c r="DR69" s="22">
        <f>MIN(LOG(1 - Parameters!$B$193/(1+100*EXP(-Parameters!$B$195*'National cons per cap'!DR69/1000))) / LOG(1 - (Parameters!$B$192/Parameters!$B$194)^2), 1)</f>
        <v>9.802617410493028E-3</v>
      </c>
      <c r="DS69" s="22">
        <f ca="1">MIN(LOG(1 - Parameters!$B$193/(1+100*EXP(-Parameters!$B$195*'National cons per cap'!DS69/1000))) / LOG(1 - (Parameters!$B$192/Parameters!$B$194)^2), 1)</f>
        <v>0.99999998098160103</v>
      </c>
      <c r="DT69" s="22">
        <f ca="1">MIN(LOG(1 - Parameters!$B$193/(1+100*EXP(-Parameters!$B$195*'National cons per cap'!DT69/1000))) / LOG(1 - (Parameters!$B$192/Parameters!$B$194)^2), 1)</f>
        <v>4.74549059100575E-2</v>
      </c>
      <c r="DU69" s="22">
        <f ca="1">MIN(LOG(1 - Parameters!$B$193/(1+100*EXP(-Parameters!$B$195*'National cons per cap'!DU69/1000))) / LOG(1 - (Parameters!$B$192/Parameters!$B$194)^2), 1)</f>
        <v>0.99999999981849419</v>
      </c>
      <c r="DV69" s="22">
        <f ca="1">MIN(LOG(1 - Parameters!$B$193/(1+100*EXP(-Parameters!$B$195*'National cons per cap'!DV69/1000))) / LOG(1 - (Parameters!$B$192/Parameters!$B$194)^2), 1)</f>
        <v>0.9988000058744585</v>
      </c>
      <c r="DW69" s="22">
        <f>MIN(LOG(1 - Parameters!$B$193/(1+100*EXP(-Parameters!$B$195*'National cons per cap'!DW69/1000))) / LOG(1 - (Parameters!$B$192/Parameters!$B$194)^2), 1)</f>
        <v>9.802617410493028E-3</v>
      </c>
      <c r="DX69" s="22">
        <f ca="1">MIN(LOG(1 - Parameters!$B$193/(1+100*EXP(-Parameters!$B$195*'National cons per cap'!DX69/1000))) / LOG(1 - (Parameters!$B$192/Parameters!$B$194)^2), 1)</f>
        <v>2.9958514355220109E-2</v>
      </c>
      <c r="DY69" s="22">
        <f ca="1">MIN(LOG(1 - Parameters!$B$193/(1+100*EXP(-Parameters!$B$195*'National cons per cap'!DY69/1000))) / LOG(1 - (Parameters!$B$192/Parameters!$B$194)^2), 1)</f>
        <v>0.82926692835358651</v>
      </c>
      <c r="DZ69" s="22">
        <f ca="1">MIN(LOG(1 - Parameters!$B$193/(1+100*EXP(-Parameters!$B$195*'National cons per cap'!DZ69/1000))) / LOG(1 - (Parameters!$B$192/Parameters!$B$194)^2), 1)</f>
        <v>0.23105926414385447</v>
      </c>
      <c r="EA69" s="22">
        <f ca="1">MIN(LOG(1 - Parameters!$B$193/(1+100*EXP(-Parameters!$B$195*'National cons per cap'!EA69/1000))) / LOG(1 - (Parameters!$B$192/Parameters!$B$194)^2), 1)</f>
        <v>0.99993528778100249</v>
      </c>
      <c r="EB69" s="22">
        <f ca="1">MIN(LOG(1 - Parameters!$B$193/(1+100*EXP(-Parameters!$B$195*'National cons per cap'!EB69/1000))) / LOG(1 - (Parameters!$B$192/Parameters!$B$194)^2), 1)</f>
        <v>0.99999705993855781</v>
      </c>
      <c r="EC69" s="22">
        <f ca="1">MIN(LOG(1 - Parameters!$B$193/(1+100*EXP(-Parameters!$B$195*'National cons per cap'!EC69/1000))) / LOG(1 - (Parameters!$B$192/Parameters!$B$194)^2), 1)</f>
        <v>0.10006558916537688</v>
      </c>
      <c r="ED69" s="22">
        <f ca="1">MIN(LOG(1 - Parameters!$B$193/(1+100*EXP(-Parameters!$B$195*'National cons per cap'!ED69/1000))) / LOG(1 - (Parameters!$B$192/Parameters!$B$194)^2), 1)</f>
        <v>0.9894550822360455</v>
      </c>
      <c r="EE69" s="22">
        <f ca="1">MIN(LOG(1 - Parameters!$B$193/(1+100*EXP(-Parameters!$B$195*'National cons per cap'!EE69/1000))) / LOG(1 - (Parameters!$B$192/Parameters!$B$194)^2), 1)</f>
        <v>0.9992729849104548</v>
      </c>
      <c r="EF69" s="22">
        <f ca="1">MIN(LOG(1 - Parameters!$B$193/(1+100*EXP(-Parameters!$B$195*'National cons per cap'!EF69/1000))) / LOG(1 - (Parameters!$B$192/Parameters!$B$194)^2), 1)</f>
        <v>1</v>
      </c>
      <c r="EG69" s="22">
        <f ca="1">MIN(LOG(1 - Parameters!$B$193/(1+100*EXP(-Parameters!$B$195*'National cons per cap'!EG69/1000))) / LOG(1 - (Parameters!$B$192/Parameters!$B$194)^2), 1)</f>
        <v>0.83157940160142962</v>
      </c>
      <c r="EH69" s="22">
        <f ca="1">MIN(LOG(1 - Parameters!$B$193/(1+100*EXP(-Parameters!$B$195*'National cons per cap'!EH69/1000))) / LOG(1 - (Parameters!$B$192/Parameters!$B$194)^2), 1)</f>
        <v>0.99951010525154671</v>
      </c>
      <c r="EI69" s="22">
        <f ca="1">MIN(LOG(1 - Parameters!$B$193/(1+100*EXP(-Parameters!$B$195*'National cons per cap'!EI69/1000))) / LOG(1 - (Parameters!$B$192/Parameters!$B$194)^2), 1)</f>
        <v>0.97309537918212374</v>
      </c>
      <c r="EJ69" s="22">
        <f ca="1">MIN(LOG(1 - Parameters!$B$193/(1+100*EXP(-Parameters!$B$195*'National cons per cap'!EJ69/1000))) / LOG(1 - (Parameters!$B$192/Parameters!$B$194)^2), 1)</f>
        <v>0.78636427083281446</v>
      </c>
      <c r="EK69" s="22">
        <f ca="1">MIN(LOG(1 - Parameters!$B$193/(1+100*EXP(-Parameters!$B$195*'National cons per cap'!EK69/1000))) / LOG(1 - (Parameters!$B$192/Parameters!$B$194)^2), 1)</f>
        <v>0.99999999493395464</v>
      </c>
      <c r="EL69" s="22">
        <f ca="1">MIN(LOG(1 - Parameters!$B$193/(1+100*EXP(-Parameters!$B$195*'National cons per cap'!EL69/1000))) / LOG(1 - (Parameters!$B$192/Parameters!$B$194)^2), 1)</f>
        <v>0.48018133710456595</v>
      </c>
      <c r="EM69" s="22">
        <f ca="1">MIN(LOG(1 - Parameters!$B$193/(1+100*EXP(-Parameters!$B$195*'National cons per cap'!EM69/1000))) / LOG(1 - (Parameters!$B$192/Parameters!$B$194)^2), 1)</f>
        <v>0.97413831654979788</v>
      </c>
      <c r="EN69" s="22">
        <f ca="1">MIN(LOG(1 - Parameters!$B$193/(1+100*EXP(-Parameters!$B$195*'National cons per cap'!EN69/1000))) / LOG(1 - (Parameters!$B$192/Parameters!$B$194)^2), 1)</f>
        <v>0.99999999964414377</v>
      </c>
      <c r="EO69" s="22">
        <f>MIN(LOG(1 - Parameters!$B$193/(1+100*EXP(-Parameters!$B$195*'National cons per cap'!EO69/1000))) / LOG(1 - (Parameters!$B$192/Parameters!$B$194)^2), 1)</f>
        <v>9.802617410493028E-3</v>
      </c>
      <c r="EP69" s="22">
        <f ca="1">MIN(LOG(1 - Parameters!$B$193/(1+100*EXP(-Parameters!$B$195*'National cons per cap'!EP69/1000))) / LOG(1 - (Parameters!$B$192/Parameters!$B$194)^2), 1)</f>
        <v>0.99851746340436864</v>
      </c>
      <c r="EQ69" s="22">
        <f ca="1">MIN(LOG(1 - Parameters!$B$193/(1+100*EXP(-Parameters!$B$195*'National cons per cap'!EQ69/1000))) / LOG(1 - (Parameters!$B$192/Parameters!$B$194)^2), 1)</f>
        <v>0.96071495361823223</v>
      </c>
      <c r="ER69" s="22">
        <f ca="1">MIN(LOG(1 - Parameters!$B$193/(1+100*EXP(-Parameters!$B$195*'National cons per cap'!ER69/1000))) / LOG(1 - (Parameters!$B$192/Parameters!$B$194)^2), 1)</f>
        <v>0.86492156980227153</v>
      </c>
      <c r="ES69" s="22">
        <f ca="1">MIN(LOG(1 - Parameters!$B$193/(1+100*EXP(-Parameters!$B$195*'National cons per cap'!ES69/1000))) / LOG(1 - (Parameters!$B$192/Parameters!$B$194)^2), 1)</f>
        <v>1</v>
      </c>
      <c r="ET69" s="22">
        <f>MIN(LOG(1 - Parameters!$B$193/(1+100*EXP(-Parameters!$B$195*'National cons per cap'!ET69/1000))) / LOG(1 - (Parameters!$B$192/Parameters!$B$194)^2), 1)</f>
        <v>9.802617410493028E-3</v>
      </c>
      <c r="EU69" s="22">
        <f ca="1">MIN(LOG(1 - Parameters!$B$193/(1+100*EXP(-Parameters!$B$195*'National cons per cap'!EU69/1000))) / LOG(1 - (Parameters!$B$192/Parameters!$B$194)^2), 1)</f>
        <v>0.84909979387843038</v>
      </c>
      <c r="EV69" s="22">
        <f ca="1">MIN(LOG(1 - Parameters!$B$193/(1+100*EXP(-Parameters!$B$195*'National cons per cap'!EV69/1000))) / LOG(1 - (Parameters!$B$192/Parameters!$B$194)^2), 1)</f>
        <v>0.99997492323444626</v>
      </c>
      <c r="EW69" s="22">
        <f ca="1">MIN(LOG(1 - Parameters!$B$193/(1+100*EXP(-Parameters!$B$195*'National cons per cap'!EW69/1000))) / LOG(1 - (Parameters!$B$192/Parameters!$B$194)^2), 1)</f>
        <v>7.0841821165578564E-2</v>
      </c>
      <c r="EX69" s="22">
        <f ca="1">MIN(LOG(1 - Parameters!$B$193/(1+100*EXP(-Parameters!$B$195*'National cons per cap'!EX69/1000))) / LOG(1 - (Parameters!$B$192/Parameters!$B$194)^2), 1)</f>
        <v>1</v>
      </c>
      <c r="EY69" s="22">
        <f ca="1">MIN(LOG(1 - Parameters!$B$193/(1+100*EXP(-Parameters!$B$195*'National cons per cap'!EY69/1000))) / LOG(1 - (Parameters!$B$192/Parameters!$B$194)^2), 1)</f>
        <v>0.59823468274698222</v>
      </c>
      <c r="EZ69" s="22">
        <f ca="1">MIN(LOG(1 - Parameters!$B$193/(1+100*EXP(-Parameters!$B$195*'National cons per cap'!EZ69/1000))) / LOG(1 - (Parameters!$B$192/Parameters!$B$194)^2), 1)</f>
        <v>0.33313081818243884</v>
      </c>
      <c r="FA69" s="22">
        <f ca="1">MIN(LOG(1 - Parameters!$B$193/(1+100*EXP(-Parameters!$B$195*'National cons per cap'!FA69/1000))) / LOG(1 - (Parameters!$B$192/Parameters!$B$194)^2), 1)</f>
        <v>0.2855316712319444</v>
      </c>
      <c r="FB69" s="22">
        <f ca="1">MIN(LOG(1 - Parameters!$B$193/(1+100*EXP(-Parameters!$B$195*'National cons per cap'!FB69/1000))) / LOG(1 - (Parameters!$B$192/Parameters!$B$194)^2), 1)</f>
        <v>5.9851542536444341E-2</v>
      </c>
      <c r="FC69" s="22">
        <f ca="1">MIN(LOG(1 - Parameters!$B$193/(1+100*EXP(-Parameters!$B$195*'National cons per cap'!FC69/1000))) / LOG(1 - (Parameters!$B$192/Parameters!$B$194)^2), 1)</f>
        <v>0.74774670247964903</v>
      </c>
      <c r="FD69" s="22">
        <f ca="1">MIN(LOG(1 - Parameters!$B$193/(1+100*EXP(-Parameters!$B$195*'National cons per cap'!FD69/1000))) / LOG(1 - (Parameters!$B$192/Parameters!$B$194)^2), 1)</f>
        <v>0.99999999905926873</v>
      </c>
      <c r="FE69" s="22">
        <f>MIN(LOG(1 - Parameters!$B$193/(1+100*EXP(-Parameters!$B$195*'National cons per cap'!FE69/1000))) / LOG(1 - (Parameters!$B$192/Parameters!$B$194)^2), 1)</f>
        <v>9.802617410493028E-3</v>
      </c>
      <c r="FF69" s="22">
        <f ca="1">MIN(LOG(1 - Parameters!$B$193/(1+100*EXP(-Parameters!$B$195*'National cons per cap'!FF69/1000))) / LOG(1 - (Parameters!$B$192/Parameters!$B$194)^2), 1)</f>
        <v>0.65760646016987689</v>
      </c>
      <c r="FG69" s="22">
        <f ca="1">MIN(LOG(1 - Parameters!$B$193/(1+100*EXP(-Parameters!$B$195*'National cons per cap'!FG69/1000))) / LOG(1 - (Parameters!$B$192/Parameters!$B$194)^2), 1)</f>
        <v>0.93357532031321888</v>
      </c>
      <c r="FH69" s="22">
        <f ca="1">MIN(LOG(1 - Parameters!$B$193/(1+100*EXP(-Parameters!$B$195*'National cons per cap'!FH69/1000))) / LOG(1 - (Parameters!$B$192/Parameters!$B$194)^2), 1)</f>
        <v>0.20035770190122468</v>
      </c>
      <c r="FI69" s="22">
        <f ca="1">MIN(LOG(1 - Parameters!$B$193/(1+100*EXP(-Parameters!$B$195*'National cons per cap'!FI69/1000))) / LOG(1 - (Parameters!$B$192/Parameters!$B$194)^2), 1)</f>
        <v>0.92040153070602848</v>
      </c>
      <c r="FJ69" s="22">
        <f ca="1">MIN(LOG(1 - Parameters!$B$193/(1+100*EXP(-Parameters!$B$195*'National cons per cap'!FJ69/1000))) / LOG(1 - (Parameters!$B$192/Parameters!$B$194)^2), 1)</f>
        <v>0.99138543877678176</v>
      </c>
      <c r="FK69" s="22">
        <f ca="1">MIN(LOG(1 - Parameters!$B$193/(1+100*EXP(-Parameters!$B$195*'National cons per cap'!FK69/1000))) / LOG(1 - (Parameters!$B$192/Parameters!$B$194)^2), 1)</f>
        <v>0.99502830409012166</v>
      </c>
      <c r="FL69" s="22">
        <f ca="1">MIN(LOG(1 - Parameters!$B$193/(1+100*EXP(-Parameters!$B$195*'National cons per cap'!FL69/1000))) / LOG(1 - (Parameters!$B$192/Parameters!$B$194)^2), 1)</f>
        <v>0.99993290392556677</v>
      </c>
      <c r="FM69" s="22">
        <f>MIN(LOG(1 - Parameters!$B$193/(1+100*EXP(-Parameters!$B$195*'National cons per cap'!FM69/1000))) / LOG(1 - (Parameters!$B$192/Parameters!$B$194)^2), 1)</f>
        <v>9.802617410493028E-3</v>
      </c>
      <c r="FN69" s="22">
        <f ca="1">MIN(LOG(1 - Parameters!$B$193/(1+100*EXP(-Parameters!$B$195*'National cons per cap'!FN69/1000))) / LOG(1 - (Parameters!$B$192/Parameters!$B$194)^2), 1)</f>
        <v>0.10010696951577311</v>
      </c>
      <c r="FO69" s="22">
        <f ca="1">MIN(LOG(1 - Parameters!$B$193/(1+100*EXP(-Parameters!$B$195*'National cons per cap'!FO69/1000))) / LOG(1 - (Parameters!$B$192/Parameters!$B$194)^2), 1)</f>
        <v>5.1161684247855777E-2</v>
      </c>
      <c r="FP69" s="22">
        <f ca="1">MIN(LOG(1 - Parameters!$B$193/(1+100*EXP(-Parameters!$B$195*'National cons per cap'!FP69/1000))) / LOG(1 - (Parameters!$B$192/Parameters!$B$194)^2), 1)</f>
        <v>0.99999898288816835</v>
      </c>
      <c r="FQ69" s="22">
        <f ca="1">MIN(LOG(1 - Parameters!$B$193/(1+100*EXP(-Parameters!$B$195*'National cons per cap'!FQ69/1000))) / LOG(1 - (Parameters!$B$192/Parameters!$B$194)^2), 1)</f>
        <v>6.1587762014378822E-2</v>
      </c>
      <c r="FR69" s="22">
        <f ca="1">MIN(LOG(1 - Parameters!$B$193/(1+100*EXP(-Parameters!$B$195*'National cons per cap'!FR69/1000))) / LOG(1 - (Parameters!$B$192/Parameters!$B$194)^2), 1)</f>
        <v>0.89864676837590041</v>
      </c>
      <c r="FS69" s="22">
        <f ca="1">MIN(LOG(1 - Parameters!$B$193/(1+100*EXP(-Parameters!$B$195*'National cons per cap'!FS69/1000))) / LOG(1 - (Parameters!$B$192/Parameters!$B$194)^2), 1)</f>
        <v>0.99284685047042875</v>
      </c>
      <c r="FT69" s="22">
        <f ca="1">MIN(LOG(1 - Parameters!$B$193/(1+100*EXP(-Parameters!$B$195*'National cons per cap'!FT69/1000))) / LOG(1 - (Parameters!$B$192/Parameters!$B$194)^2), 1)</f>
        <v>0.95022662491060261</v>
      </c>
      <c r="FU69" s="22">
        <f ca="1">MIN(LOG(1 - Parameters!$B$193/(1+100*EXP(-Parameters!$B$195*'National cons per cap'!FU69/1000))) / LOG(1 - (Parameters!$B$192/Parameters!$B$194)^2), 1)</f>
        <v>0.99999999746838475</v>
      </c>
      <c r="FV69" s="22">
        <f ca="1">MIN(LOG(1 - Parameters!$B$193/(1+100*EXP(-Parameters!$B$195*'National cons per cap'!FV69/1000))) / LOG(1 - (Parameters!$B$192/Parameters!$B$194)^2), 1)</f>
        <v>0.99993312034969695</v>
      </c>
      <c r="FW69" s="22">
        <f ca="1">MIN(LOG(1 - Parameters!$B$193/(1+100*EXP(-Parameters!$B$195*'National cons per cap'!FW69/1000))) / LOG(1 - (Parameters!$B$192/Parameters!$B$194)^2), 1)</f>
        <v>0.84436050156691977</v>
      </c>
      <c r="FX69" s="22">
        <f ca="1">MIN(LOG(1 - Parameters!$B$193/(1+100*EXP(-Parameters!$B$195*'National cons per cap'!FX69/1000))) / LOG(1 - (Parameters!$B$192/Parameters!$B$194)^2), 1)</f>
        <v>0.28693581666469559</v>
      </c>
      <c r="FY69" s="22">
        <f>MIN(LOG(1 - Parameters!$B$193/(1+100*EXP(-Parameters!$B$195*'National cons per cap'!FY69/1000))) / LOG(1 - (Parameters!$B$192/Parameters!$B$194)^2), 1)</f>
        <v>9.802617410493028E-3</v>
      </c>
      <c r="FZ69" s="22">
        <f ca="1">MIN(LOG(1 - Parameters!$B$193/(1+100*EXP(-Parameters!$B$195*'National cons per cap'!FZ69/1000))) / LOG(1 - (Parameters!$B$192/Parameters!$B$194)^2), 1)</f>
        <v>0.13519308579371805</v>
      </c>
      <c r="GA69" s="22">
        <f ca="1">MIN(LOG(1 - Parameters!$B$193/(1+100*EXP(-Parameters!$B$195*'National cons per cap'!GA69/1000))) / LOG(1 - (Parameters!$B$192/Parameters!$B$194)^2), 1)</f>
        <v>7.9645806767421987E-2</v>
      </c>
      <c r="GB69" s="22">
        <f ca="1">MIN(LOG(1 - Parameters!$B$193/(1+100*EXP(-Parameters!$B$195*'National cons per cap'!GB69/1000))) / LOG(1 - (Parameters!$B$192/Parameters!$B$194)^2), 1)</f>
        <v>0.795510712691611</v>
      </c>
      <c r="GC69" s="22">
        <f ca="1">MIN(LOG(1 - Parameters!$B$193/(1+100*EXP(-Parameters!$B$195*'National cons per cap'!GC69/1000))) / LOG(1 - (Parameters!$B$192/Parameters!$B$194)^2), 1)</f>
        <v>0.99997100443666376</v>
      </c>
      <c r="GD69" s="22">
        <f ca="1">MIN(LOG(1 - Parameters!$B$193/(1+100*EXP(-Parameters!$B$195*'National cons per cap'!GD69/1000))) / LOG(1 - (Parameters!$B$192/Parameters!$B$194)^2), 1)</f>
        <v>0.99999940375448626</v>
      </c>
      <c r="GE69" s="22">
        <f ca="1">MIN(LOG(1 - Parameters!$B$193/(1+100*EXP(-Parameters!$B$195*'National cons per cap'!GE69/1000))) / LOG(1 - (Parameters!$B$192/Parameters!$B$194)^2), 1)</f>
        <v>0.15512041246618943</v>
      </c>
      <c r="GF69" s="22">
        <f ca="1">MIN(LOG(1 - Parameters!$B$193/(1+100*EXP(-Parameters!$B$195*'National cons per cap'!GF69/1000))) / LOG(1 - (Parameters!$B$192/Parameters!$B$194)^2), 1)</f>
        <v>0.99961811338283413</v>
      </c>
      <c r="GG69" s="22">
        <f ca="1">MIN(LOG(1 - Parameters!$B$193/(1+100*EXP(-Parameters!$B$195*'National cons per cap'!GG69/1000))) / LOG(1 - (Parameters!$B$192/Parameters!$B$194)^2), 1)</f>
        <v>0.8081507244569669</v>
      </c>
      <c r="GH69" s="22">
        <f ca="1">MIN(LOG(1 - Parameters!$B$193/(1+100*EXP(-Parameters!$B$195*'National cons per cap'!GH69/1000))) / LOG(1 - (Parameters!$B$192/Parameters!$B$194)^2), 1)</f>
        <v>0.43897413374515121</v>
      </c>
      <c r="GI69" s="22">
        <f ca="1">MIN(LOG(1 - Parameters!$B$193/(1+100*EXP(-Parameters!$B$195*'National cons per cap'!GI69/1000))) / LOG(1 - (Parameters!$B$192/Parameters!$B$194)^2), 1)</f>
        <v>0.96166002000430162</v>
      </c>
      <c r="GJ69" s="22">
        <f ca="1">MIN(LOG(1 - Parameters!$B$193/(1+100*EXP(-Parameters!$B$195*'National cons per cap'!GJ69/1000))) / LOG(1 - (Parameters!$B$192/Parameters!$B$194)^2), 1)</f>
        <v>0.75505764334369097</v>
      </c>
      <c r="GK69" s="22">
        <f ca="1">MIN(LOG(1 - Parameters!$B$193/(1+100*EXP(-Parameters!$B$195*'National cons per cap'!GK69/1000))) / LOG(1 - (Parameters!$B$192/Parameters!$B$194)^2), 1)</f>
        <v>0.99999522610481051</v>
      </c>
      <c r="GL69" s="22">
        <f ca="1">MIN(LOG(1 - Parameters!$B$193/(1+100*EXP(-Parameters!$B$195*'National cons per cap'!GL69/1000))) / LOG(1 - (Parameters!$B$192/Parameters!$B$194)^2), 1)</f>
        <v>0.30524128011229446</v>
      </c>
      <c r="GM69" s="22">
        <f ca="1">MIN(LOG(1 - Parameters!$B$193/(1+100*EXP(-Parameters!$B$195*'National cons per cap'!GM69/1000))) / LOG(1 - (Parameters!$B$192/Parameters!$B$194)^2), 1)</f>
        <v>0.24419398571835771</v>
      </c>
    </row>
    <row r="70" spans="1:195" x14ac:dyDescent="0.25">
      <c r="A70" s="15">
        <v>2078</v>
      </c>
      <c r="B70" s="22">
        <f ca="1">MIN(LOG(1 - Parameters!$B$193/(1+100*EXP(-Parameters!$B$195*'National cons per cap'!B70/1000))) / LOG(1 - (Parameters!$B$192/Parameters!$B$194)^2), 1)</f>
        <v>0.17557917049396671</v>
      </c>
      <c r="C70" s="22">
        <f ca="1">MIN(LOG(1 - Parameters!$B$193/(1+100*EXP(-Parameters!$B$195*'National cons per cap'!C70/1000))) / LOG(1 - (Parameters!$B$192/Parameters!$B$194)^2), 1)</f>
        <v>0.92304473901944817</v>
      </c>
      <c r="D70" s="22">
        <f ca="1">MIN(LOG(1 - Parameters!$B$193/(1+100*EXP(-Parameters!$B$195*'National cons per cap'!D70/1000))) / LOG(1 - (Parameters!$B$192/Parameters!$B$194)^2), 1)</f>
        <v>0.26654541843746332</v>
      </c>
      <c r="E70" s="22">
        <f>MIN(LOG(1 - Parameters!$B$193/(1+100*EXP(-Parameters!$B$195*'National cons per cap'!E70/1000))) / LOG(1 - (Parameters!$B$192/Parameters!$B$194)^2), 1)</f>
        <v>9.802617410493028E-3</v>
      </c>
      <c r="F70" s="22">
        <f ca="1">MIN(LOG(1 - Parameters!$B$193/(1+100*EXP(-Parameters!$B$195*'National cons per cap'!F70/1000))) / LOG(1 - (Parameters!$B$192/Parameters!$B$194)^2), 1)</f>
        <v>1</v>
      </c>
      <c r="G70" s="22">
        <f ca="1">MIN(LOG(1 - Parameters!$B$193/(1+100*EXP(-Parameters!$B$195*'National cons per cap'!G70/1000))) / LOG(1 - (Parameters!$B$192/Parameters!$B$194)^2), 1)</f>
        <v>0.99999416674001451</v>
      </c>
      <c r="H70" s="22">
        <f ca="1">MIN(LOG(1 - Parameters!$B$193/(1+100*EXP(-Parameters!$B$195*'National cons per cap'!H70/1000))) / LOG(1 - (Parameters!$B$192/Parameters!$B$194)^2), 1)</f>
        <v>0.60449575089828722</v>
      </c>
      <c r="I70" s="22">
        <f ca="1">MIN(LOG(1 - Parameters!$B$193/(1+100*EXP(-Parameters!$B$195*'National cons per cap'!I70/1000))) / LOG(1 - (Parameters!$B$192/Parameters!$B$194)^2), 1)</f>
        <v>0.99996392611682816</v>
      </c>
      <c r="J70" s="22">
        <f ca="1">MIN(LOG(1 - Parameters!$B$193/(1+100*EXP(-Parameters!$B$195*'National cons per cap'!J70/1000))) / LOG(1 - (Parameters!$B$192/Parameters!$B$194)^2), 1)</f>
        <v>0.9999172884712807</v>
      </c>
      <c r="K70" s="22">
        <f ca="1">MIN(LOG(1 - Parameters!$B$193/(1+100*EXP(-Parameters!$B$195*'National cons per cap'!K70/1000))) / LOG(1 - (Parameters!$B$192/Parameters!$B$194)^2), 1)</f>
        <v>0.99996631833329086</v>
      </c>
      <c r="L70" s="22">
        <f ca="1">MIN(LOG(1 - Parameters!$B$193/(1+100*EXP(-Parameters!$B$195*'National cons per cap'!L70/1000))) / LOG(1 - (Parameters!$B$192/Parameters!$B$194)^2), 1)</f>
        <v>0.98385197358068188</v>
      </c>
      <c r="M70" s="22">
        <f ca="1">MIN(LOG(1 - Parameters!$B$193/(1+100*EXP(-Parameters!$B$195*'National cons per cap'!M70/1000))) / LOG(1 - (Parameters!$B$192/Parameters!$B$194)^2), 1)</f>
        <v>3.1613366272954677E-2</v>
      </c>
      <c r="N70" s="22">
        <f ca="1">MIN(LOG(1 - Parameters!$B$193/(1+100*EXP(-Parameters!$B$195*'National cons per cap'!N70/1000))) / LOG(1 - (Parameters!$B$192/Parameters!$B$194)^2), 1)</f>
        <v>0.99993178695697904</v>
      </c>
      <c r="O70" s="22">
        <f ca="1">MIN(LOG(1 - Parameters!$B$193/(1+100*EXP(-Parameters!$B$195*'National cons per cap'!O70/1000))) / LOG(1 - (Parameters!$B$192/Parameters!$B$194)^2), 1)</f>
        <v>0.12998495681374903</v>
      </c>
      <c r="P70" s="22">
        <f ca="1">MIN(LOG(1 - Parameters!$B$193/(1+100*EXP(-Parameters!$B$195*'National cons per cap'!P70/1000))) / LOG(1 - (Parameters!$B$192/Parameters!$B$194)^2), 1)</f>
        <v>7.1482585046960326E-2</v>
      </c>
      <c r="Q70" s="22">
        <f ca="1">MIN(LOG(1 - Parameters!$B$193/(1+100*EXP(-Parameters!$B$195*'National cons per cap'!Q70/1000))) / LOG(1 - (Parameters!$B$192/Parameters!$B$194)^2), 1)</f>
        <v>0.18108513636648083</v>
      </c>
      <c r="R70" s="22">
        <f ca="1">MIN(LOG(1 - Parameters!$B$193/(1+100*EXP(-Parameters!$B$195*'National cons per cap'!R70/1000))) / LOG(1 - (Parameters!$B$192/Parameters!$B$194)^2), 1)</f>
        <v>0.75207759084532844</v>
      </c>
      <c r="S70" s="22">
        <f ca="1">MIN(LOG(1 - Parameters!$B$193/(1+100*EXP(-Parameters!$B$195*'National cons per cap'!S70/1000))) / LOG(1 - (Parameters!$B$192/Parameters!$B$194)^2), 1)</f>
        <v>1</v>
      </c>
      <c r="T70" s="22">
        <f ca="1">MIN(LOG(1 - Parameters!$B$193/(1+100*EXP(-Parameters!$B$195*'National cons per cap'!T70/1000))) / LOG(1 - (Parameters!$B$192/Parameters!$B$194)^2), 1)</f>
        <v>0.99999998629030273</v>
      </c>
      <c r="U70" s="22">
        <f ca="1">MIN(LOG(1 - Parameters!$B$193/(1+100*EXP(-Parameters!$B$195*'National cons per cap'!U70/1000))) / LOG(1 - (Parameters!$B$192/Parameters!$B$194)^2), 1)</f>
        <v>0.3731790225955684</v>
      </c>
      <c r="V70" s="22">
        <f ca="1">MIN(LOG(1 - Parameters!$B$193/(1+100*EXP(-Parameters!$B$195*'National cons per cap'!V70/1000))) / LOG(1 - (Parameters!$B$192/Parameters!$B$194)^2), 1)</f>
        <v>0.99822855103600194</v>
      </c>
      <c r="W70" s="22">
        <f ca="1">MIN(LOG(1 - Parameters!$B$193/(1+100*EXP(-Parameters!$B$195*'National cons per cap'!W70/1000))) / LOG(1 - (Parameters!$B$192/Parameters!$B$194)^2), 1)</f>
        <v>0.92644473930885751</v>
      </c>
      <c r="X70" s="22">
        <f ca="1">MIN(LOG(1 - Parameters!$B$193/(1+100*EXP(-Parameters!$B$195*'National cons per cap'!X70/1000))) / LOG(1 - (Parameters!$B$192/Parameters!$B$194)^2), 1)</f>
        <v>0.9999999998723158</v>
      </c>
      <c r="Y70" s="22">
        <f ca="1">MIN(LOG(1 - Parameters!$B$193/(1+100*EXP(-Parameters!$B$195*'National cons per cap'!Y70/1000))) / LOG(1 - (Parameters!$B$192/Parameters!$B$194)^2), 1)</f>
        <v>0.42129699425304418</v>
      </c>
      <c r="Z70" s="22">
        <f ca="1">MIN(LOG(1 - Parameters!$B$193/(1+100*EXP(-Parameters!$B$195*'National cons per cap'!Z70/1000))) / LOG(1 - (Parameters!$B$192/Parameters!$B$194)^2), 1)</f>
        <v>0.9997004326506278</v>
      </c>
      <c r="AA70" s="22">
        <f ca="1">MIN(LOG(1 - Parameters!$B$193/(1+100*EXP(-Parameters!$B$195*'National cons per cap'!AA70/1000))) / LOG(1 - (Parameters!$B$192/Parameters!$B$194)^2), 1)</f>
        <v>0.99998939144012566</v>
      </c>
      <c r="AB70" s="22">
        <f ca="1">MIN(LOG(1 - Parameters!$B$193/(1+100*EXP(-Parameters!$B$195*'National cons per cap'!AB70/1000))) / LOG(1 - (Parameters!$B$192/Parameters!$B$194)^2), 1)</f>
        <v>1</v>
      </c>
      <c r="AC70" s="22">
        <f ca="1">MIN(LOG(1 - Parameters!$B$193/(1+100*EXP(-Parameters!$B$195*'National cons per cap'!AC70/1000))) / LOG(1 - (Parameters!$B$192/Parameters!$B$194)^2), 1)</f>
        <v>0.98762363554011501</v>
      </c>
      <c r="AD70" s="22">
        <f ca="1">MIN(LOG(1 - Parameters!$B$193/(1+100*EXP(-Parameters!$B$195*'National cons per cap'!AD70/1000))) / LOG(1 - (Parameters!$B$192/Parameters!$B$194)^2), 1)</f>
        <v>0.99988603855376001</v>
      </c>
      <c r="AE70" s="22">
        <f ca="1">MIN(LOG(1 - Parameters!$B$193/(1+100*EXP(-Parameters!$B$195*'National cons per cap'!AE70/1000))) / LOG(1 - (Parameters!$B$192/Parameters!$B$194)^2), 1)</f>
        <v>3.4114134249459513E-2</v>
      </c>
      <c r="AF70" s="22">
        <f ca="1">MIN(LOG(1 - Parameters!$B$193/(1+100*EXP(-Parameters!$B$195*'National cons per cap'!AF70/1000))) / LOG(1 - (Parameters!$B$192/Parameters!$B$194)^2), 1)</f>
        <v>0.99998877794083885</v>
      </c>
      <c r="AG70" s="22">
        <f ca="1">MIN(LOG(1 - Parameters!$B$193/(1+100*EXP(-Parameters!$B$195*'National cons per cap'!AG70/1000))) / LOG(1 - (Parameters!$B$192/Parameters!$B$194)^2), 1)</f>
        <v>0.99999350326328862</v>
      </c>
      <c r="AH70" s="22">
        <f ca="1">MIN(LOG(1 - Parameters!$B$193/(1+100*EXP(-Parameters!$B$195*'National cons per cap'!AH70/1000))) / LOG(1 - (Parameters!$B$192/Parameters!$B$194)^2), 1)</f>
        <v>0.99997738135757708</v>
      </c>
      <c r="AI70" s="22">
        <f ca="1">MIN(LOG(1 - Parameters!$B$193/(1+100*EXP(-Parameters!$B$195*'National cons per cap'!AI70/1000))) / LOG(1 - (Parameters!$B$192/Parameters!$B$194)^2), 1)</f>
        <v>0.99373985681124588</v>
      </c>
      <c r="AJ70" s="22">
        <f ca="1">MIN(LOG(1 - Parameters!$B$193/(1+100*EXP(-Parameters!$B$195*'National cons per cap'!AJ70/1000))) / LOG(1 - (Parameters!$B$192/Parameters!$B$194)^2), 1)</f>
        <v>0.34244739871217489</v>
      </c>
      <c r="AK70" s="22">
        <f ca="1">MIN(LOG(1 - Parameters!$B$193/(1+100*EXP(-Parameters!$B$195*'National cons per cap'!AK70/1000))) / LOG(1 - (Parameters!$B$192/Parameters!$B$194)^2), 1)</f>
        <v>0.34546672712106635</v>
      </c>
      <c r="AL70" s="22">
        <f ca="1">MIN(LOG(1 - Parameters!$B$193/(1+100*EXP(-Parameters!$B$195*'National cons per cap'!AL70/1000))) / LOG(1 - (Parameters!$B$192/Parameters!$B$194)^2), 1)</f>
        <v>2.6376521238402312E-2</v>
      </c>
      <c r="AM70" s="22">
        <f ca="1">MIN(LOG(1 - Parameters!$B$193/(1+100*EXP(-Parameters!$B$195*'National cons per cap'!AM70/1000))) / LOG(1 - (Parameters!$B$192/Parameters!$B$194)^2), 1)</f>
        <v>0.92772880467843744</v>
      </c>
      <c r="AN70" s="22">
        <f ca="1">MIN(LOG(1 - Parameters!$B$193/(1+100*EXP(-Parameters!$B$195*'National cons per cap'!AN70/1000))) / LOG(1 - (Parameters!$B$192/Parameters!$B$194)^2), 1)</f>
        <v>0.99267959040984255</v>
      </c>
      <c r="AO70" s="22">
        <f ca="1">MIN(LOG(1 - Parameters!$B$193/(1+100*EXP(-Parameters!$B$195*'National cons per cap'!AO70/1000))) / LOG(1 - (Parameters!$B$192/Parameters!$B$194)^2), 1)</f>
        <v>0.29476024435983084</v>
      </c>
      <c r="AP70" s="22">
        <f ca="1">MIN(LOG(1 - Parameters!$B$193/(1+100*EXP(-Parameters!$B$195*'National cons per cap'!AP70/1000))) / LOG(1 - (Parameters!$B$192/Parameters!$B$194)^2), 1)</f>
        <v>0.90255925344935772</v>
      </c>
      <c r="AQ70" s="22">
        <f ca="1">MIN(LOG(1 - Parameters!$B$193/(1+100*EXP(-Parameters!$B$195*'National cons per cap'!AQ70/1000))) / LOG(1 - (Parameters!$B$192/Parameters!$B$194)^2), 1)</f>
        <v>0.99921573014574272</v>
      </c>
      <c r="AR70" s="22">
        <f>MIN(LOG(1 - Parameters!$B$193/(1+100*EXP(-Parameters!$B$195*'National cons per cap'!AR70/1000))) / LOG(1 - (Parameters!$B$192/Parameters!$B$194)^2), 1)</f>
        <v>9.802617410493028E-3</v>
      </c>
      <c r="AS70" s="22">
        <f ca="1">MIN(LOG(1 - Parameters!$B$193/(1+100*EXP(-Parameters!$B$195*'National cons per cap'!AS70/1000))) / LOG(1 - (Parameters!$B$192/Parameters!$B$194)^2), 1)</f>
        <v>0.99989272216336977</v>
      </c>
      <c r="AT70" s="22">
        <f ca="1">MIN(LOG(1 - Parameters!$B$193/(1+100*EXP(-Parameters!$B$195*'National cons per cap'!AT70/1000))) / LOG(1 - (Parameters!$B$192/Parameters!$B$194)^2), 1)</f>
        <v>0.99517356836419524</v>
      </c>
      <c r="AU70" s="22">
        <f ca="1">MIN(LOG(1 - Parameters!$B$193/(1+100*EXP(-Parameters!$B$195*'National cons per cap'!AU70/1000))) / LOG(1 - (Parameters!$B$192/Parameters!$B$194)^2), 1)</f>
        <v>0.9998983617254813</v>
      </c>
      <c r="AV70" s="22">
        <f ca="1">MIN(LOG(1 - Parameters!$B$193/(1+100*EXP(-Parameters!$B$195*'National cons per cap'!AV70/1000))) / LOG(1 - (Parameters!$B$192/Parameters!$B$194)^2), 1)</f>
        <v>0.24248106596340147</v>
      </c>
      <c r="AW70" s="22">
        <f ca="1">MIN(LOG(1 - Parameters!$B$193/(1+100*EXP(-Parameters!$B$195*'National cons per cap'!AW70/1000))) / LOG(1 - (Parameters!$B$192/Parameters!$B$194)^2), 1)</f>
        <v>0.94056430146672421</v>
      </c>
      <c r="AX70" s="22">
        <f ca="1">MIN(LOG(1 - Parameters!$B$193/(1+100*EXP(-Parameters!$B$195*'National cons per cap'!AX70/1000))) / LOG(1 - (Parameters!$B$192/Parameters!$B$194)^2), 1)</f>
        <v>0.99996569665744606</v>
      </c>
      <c r="AY70" s="22">
        <f ca="1">MIN(LOG(1 - Parameters!$B$193/(1+100*EXP(-Parameters!$B$195*'National cons per cap'!AY70/1000))) / LOG(1 - (Parameters!$B$192/Parameters!$B$194)^2), 1)</f>
        <v>0.9942110599609788</v>
      </c>
      <c r="AZ70" s="22">
        <f ca="1">MIN(LOG(1 - Parameters!$B$193/(1+100*EXP(-Parameters!$B$195*'National cons per cap'!AZ70/1000))) / LOG(1 - (Parameters!$B$192/Parameters!$B$194)^2), 1)</f>
        <v>0.99878914877582148</v>
      </c>
      <c r="BA70" s="22">
        <f ca="1">MIN(LOG(1 - Parameters!$B$193/(1+100*EXP(-Parameters!$B$195*'National cons per cap'!BA70/1000))) / LOG(1 - (Parameters!$B$192/Parameters!$B$194)^2), 1)</f>
        <v>0.93307301534870113</v>
      </c>
      <c r="BB70" s="22">
        <f ca="1">MIN(LOG(1 - Parameters!$B$193/(1+100*EXP(-Parameters!$B$195*'National cons per cap'!BB70/1000))) / LOG(1 - (Parameters!$B$192/Parameters!$B$194)^2), 1)</f>
        <v>0.99994186354276371</v>
      </c>
      <c r="BC70" s="22">
        <f ca="1">MIN(LOG(1 - Parameters!$B$193/(1+100*EXP(-Parameters!$B$195*'National cons per cap'!BC70/1000))) / LOG(1 - (Parameters!$B$192/Parameters!$B$194)^2), 1)</f>
        <v>0.1100129014076375</v>
      </c>
      <c r="BD70" s="22">
        <f>MIN(LOG(1 - Parameters!$B$193/(1+100*EXP(-Parameters!$B$195*'National cons per cap'!BD70/1000))) / LOG(1 - (Parameters!$B$192/Parameters!$B$194)^2), 1)</f>
        <v>9.802617410493028E-3</v>
      </c>
      <c r="BE70" s="22">
        <f ca="1">MIN(LOG(1 - Parameters!$B$193/(1+100*EXP(-Parameters!$B$195*'National cons per cap'!BE70/1000))) / LOG(1 - (Parameters!$B$192/Parameters!$B$194)^2), 1)</f>
        <v>0.99936844130757263</v>
      </c>
      <c r="BF70" s="22">
        <f ca="1">MIN(LOG(1 - Parameters!$B$193/(1+100*EXP(-Parameters!$B$195*'National cons per cap'!BF70/1000))) / LOG(1 - (Parameters!$B$192/Parameters!$B$194)^2), 1)</f>
        <v>0.96203433450381248</v>
      </c>
      <c r="BG70" s="22">
        <f ca="1">MIN(LOG(1 - Parameters!$B$193/(1+100*EXP(-Parameters!$B$195*'National cons per cap'!BG70/1000))) / LOG(1 - (Parameters!$B$192/Parameters!$B$194)^2), 1)</f>
        <v>3.4702002451854938E-2</v>
      </c>
      <c r="BH70" s="22">
        <f ca="1">MIN(LOG(1 - Parameters!$B$193/(1+100*EXP(-Parameters!$B$195*'National cons per cap'!BH70/1000))) / LOG(1 - (Parameters!$B$192/Parameters!$B$194)^2), 1)</f>
        <v>0.9999571736685291</v>
      </c>
      <c r="BI70" s="22">
        <f ca="1">MIN(LOG(1 - Parameters!$B$193/(1+100*EXP(-Parameters!$B$195*'National cons per cap'!BI70/1000))) / LOG(1 - (Parameters!$B$192/Parameters!$B$194)^2), 1)</f>
        <v>0.9976971074174652</v>
      </c>
      <c r="BJ70" s="22">
        <f ca="1">MIN(LOG(1 - Parameters!$B$193/(1+100*EXP(-Parameters!$B$195*'National cons per cap'!BJ70/1000))) / LOG(1 - (Parameters!$B$192/Parameters!$B$194)^2), 1)</f>
        <v>0.99982574263209778</v>
      </c>
      <c r="BK70" s="22">
        <f ca="1">MIN(LOG(1 - Parameters!$B$193/(1+100*EXP(-Parameters!$B$195*'National cons per cap'!BK70/1000))) / LOG(1 - (Parameters!$B$192/Parameters!$B$194)^2), 1)</f>
        <v>0.15181581165433897</v>
      </c>
      <c r="BL70" s="22">
        <f ca="1">MIN(LOG(1 - Parameters!$B$193/(1+100*EXP(-Parameters!$B$195*'National cons per cap'!BL70/1000))) / LOG(1 - (Parameters!$B$192/Parameters!$B$194)^2), 1)</f>
        <v>0.99998511611897223</v>
      </c>
      <c r="BM70" s="22">
        <f ca="1">MIN(LOG(1 - Parameters!$B$193/(1+100*EXP(-Parameters!$B$195*'National cons per cap'!BM70/1000))) / LOG(1 - (Parameters!$B$192/Parameters!$B$194)^2), 1)</f>
        <v>0.99996251070643549</v>
      </c>
      <c r="BN70" s="22">
        <f ca="1">MIN(LOG(1 - Parameters!$B$193/(1+100*EXP(-Parameters!$B$195*'National cons per cap'!BN70/1000))) / LOG(1 - (Parameters!$B$192/Parameters!$B$194)^2), 1)</f>
        <v>0.74018715034704952</v>
      </c>
      <c r="BO70" s="22">
        <f ca="1">MIN(LOG(1 - Parameters!$B$193/(1+100*EXP(-Parameters!$B$195*'National cons per cap'!BO70/1000))) / LOG(1 - (Parameters!$B$192/Parameters!$B$194)^2), 1)</f>
        <v>0.49889108232494572</v>
      </c>
      <c r="BP70" s="22">
        <f ca="1">MIN(LOG(1 - Parameters!$B$193/(1+100*EXP(-Parameters!$B$195*'National cons per cap'!BP70/1000))) / LOG(1 - (Parameters!$B$192/Parameters!$B$194)^2), 1)</f>
        <v>0.16335950887666587</v>
      </c>
      <c r="BQ70" s="22">
        <f>MIN(LOG(1 - Parameters!$B$193/(1+100*EXP(-Parameters!$B$195*'National cons per cap'!BQ70/1000))) / LOG(1 - (Parameters!$B$192/Parameters!$B$194)^2), 1)</f>
        <v>9.802617410493028E-3</v>
      </c>
      <c r="BR70" s="22">
        <f ca="1">MIN(LOG(1 - Parameters!$B$193/(1+100*EXP(-Parameters!$B$195*'National cons per cap'!BR70/1000))) / LOG(1 - (Parameters!$B$192/Parameters!$B$194)^2), 1)</f>
        <v>9.5193210493711572E-2</v>
      </c>
      <c r="BS70" s="22">
        <f ca="1">MIN(LOG(1 - Parameters!$B$193/(1+100*EXP(-Parameters!$B$195*'National cons per cap'!BS70/1000))) / LOG(1 - (Parameters!$B$192/Parameters!$B$194)^2), 1)</f>
        <v>9.2061023186398944E-2</v>
      </c>
      <c r="BT70" s="22">
        <f ca="1">MIN(LOG(1 - Parameters!$B$193/(1+100*EXP(-Parameters!$B$195*'National cons per cap'!BT70/1000))) / LOG(1 - (Parameters!$B$192/Parameters!$B$194)^2), 1)</f>
        <v>1</v>
      </c>
      <c r="BU70" s="22">
        <f ca="1">MIN(LOG(1 - Parameters!$B$193/(1+100*EXP(-Parameters!$B$195*'National cons per cap'!BU70/1000))) / LOG(1 - (Parameters!$B$192/Parameters!$B$194)^2), 1)</f>
        <v>0.99936298507401089</v>
      </c>
      <c r="BV70" s="22">
        <f ca="1">MIN(LOG(1 - Parameters!$B$193/(1+100*EXP(-Parameters!$B$195*'National cons per cap'!BV70/1000))) / LOG(1 - (Parameters!$B$192/Parameters!$B$194)^2), 1)</f>
        <v>0.97838298661185041</v>
      </c>
      <c r="BW70" s="22">
        <f ca="1">MIN(LOG(1 - Parameters!$B$193/(1+100*EXP(-Parameters!$B$195*'National cons per cap'!BW70/1000))) / LOG(1 - (Parameters!$B$192/Parameters!$B$194)^2), 1)</f>
        <v>0.82061688354287476</v>
      </c>
      <c r="BX70" s="22">
        <f>MIN(LOG(1 - Parameters!$B$193/(1+100*EXP(-Parameters!$B$195*'National cons per cap'!BX70/1000))) / LOG(1 - (Parameters!$B$192/Parameters!$B$194)^2), 1)</f>
        <v>9.802617410493028E-3</v>
      </c>
      <c r="BY70" s="22">
        <f ca="1">MIN(LOG(1 - Parameters!$B$193/(1+100*EXP(-Parameters!$B$195*'National cons per cap'!BY70/1000))) / LOG(1 - (Parameters!$B$192/Parameters!$B$194)^2), 1)</f>
        <v>0.66011226757531716</v>
      </c>
      <c r="BZ70" s="22">
        <f ca="1">MIN(LOG(1 - Parameters!$B$193/(1+100*EXP(-Parameters!$B$195*'National cons per cap'!BZ70/1000))) / LOG(1 - (Parameters!$B$192/Parameters!$B$194)^2), 1)</f>
        <v>1</v>
      </c>
      <c r="CA70" s="22">
        <f ca="1">MIN(LOG(1 - Parameters!$B$193/(1+100*EXP(-Parameters!$B$195*'National cons per cap'!CA70/1000))) / LOG(1 - (Parameters!$B$192/Parameters!$B$194)^2), 1)</f>
        <v>0.22195946534995437</v>
      </c>
      <c r="CB70" s="22">
        <f ca="1">MIN(LOG(1 - Parameters!$B$193/(1+100*EXP(-Parameters!$B$195*'National cons per cap'!CB70/1000))) / LOG(1 - (Parameters!$B$192/Parameters!$B$194)^2), 1)</f>
        <v>0.94030498299996257</v>
      </c>
      <c r="CC70" s="22">
        <f ca="1">MIN(LOG(1 - Parameters!$B$193/(1+100*EXP(-Parameters!$B$195*'National cons per cap'!CC70/1000))) / LOG(1 - (Parameters!$B$192/Parameters!$B$194)^2), 1)</f>
        <v>3.1524787839125969E-2</v>
      </c>
      <c r="CD70" s="22">
        <f ca="1">MIN(LOG(1 - Parameters!$B$193/(1+100*EXP(-Parameters!$B$195*'National cons per cap'!CD70/1000))) / LOG(1 - (Parameters!$B$192/Parameters!$B$194)^2), 1)</f>
        <v>0.97160909722340927</v>
      </c>
      <c r="CE70" s="22">
        <f ca="1">MIN(LOG(1 - Parameters!$B$193/(1+100*EXP(-Parameters!$B$195*'National cons per cap'!CE70/1000))) / LOG(1 - (Parameters!$B$192/Parameters!$B$194)^2), 1)</f>
        <v>0.99928012725661386</v>
      </c>
      <c r="CF70" s="22">
        <f ca="1">MIN(LOG(1 - Parameters!$B$193/(1+100*EXP(-Parameters!$B$195*'National cons per cap'!CF70/1000))) / LOG(1 - (Parameters!$B$192/Parameters!$B$194)^2), 1)</f>
        <v>0.73660394633161153</v>
      </c>
      <c r="CG70" s="22">
        <f ca="1">MIN(LOG(1 - Parameters!$B$193/(1+100*EXP(-Parameters!$B$195*'National cons per cap'!CG70/1000))) / LOG(1 - (Parameters!$B$192/Parameters!$B$194)^2), 1)</f>
        <v>0.9999889127449535</v>
      </c>
      <c r="CH70" s="22">
        <f ca="1">MIN(LOG(1 - Parameters!$B$193/(1+100*EXP(-Parameters!$B$195*'National cons per cap'!CH70/1000))) / LOG(1 - (Parameters!$B$192/Parameters!$B$194)^2), 1)</f>
        <v>0.99999999373856108</v>
      </c>
      <c r="CI70" s="22">
        <f ca="1">MIN(LOG(1 - Parameters!$B$193/(1+100*EXP(-Parameters!$B$195*'National cons per cap'!CI70/1000))) / LOG(1 - (Parameters!$B$192/Parameters!$B$194)^2), 1)</f>
        <v>0.99991462546960419</v>
      </c>
      <c r="CJ70" s="22">
        <f ca="1">MIN(LOG(1 - Parameters!$B$193/(1+100*EXP(-Parameters!$B$195*'National cons per cap'!CJ70/1000))) / LOG(1 - (Parameters!$B$192/Parameters!$B$194)^2), 1)</f>
        <v>0.99999554815329539</v>
      </c>
      <c r="CK70" s="22">
        <f ca="1">MIN(LOG(1 - Parameters!$B$193/(1+100*EXP(-Parameters!$B$195*'National cons per cap'!CK70/1000))) / LOG(1 - (Parameters!$B$192/Parameters!$B$194)^2), 1)</f>
        <v>0.99718791563501741</v>
      </c>
      <c r="CL70" s="22">
        <f ca="1">MIN(LOG(1 - Parameters!$B$193/(1+100*EXP(-Parameters!$B$195*'National cons per cap'!CL70/1000))) / LOG(1 - (Parameters!$B$192/Parameters!$B$194)^2), 1)</f>
        <v>0.99986192454495293</v>
      </c>
      <c r="CM70" s="22">
        <f ca="1">MIN(LOG(1 - Parameters!$B$193/(1+100*EXP(-Parameters!$B$195*'National cons per cap'!CM70/1000))) / LOG(1 - (Parameters!$B$192/Parameters!$B$194)^2), 1)</f>
        <v>0.93145294909100074</v>
      </c>
      <c r="CN70" s="22">
        <f ca="1">MIN(LOG(1 - Parameters!$B$193/(1+100*EXP(-Parameters!$B$195*'National cons per cap'!CN70/1000))) / LOG(1 - (Parameters!$B$192/Parameters!$B$194)^2), 1)</f>
        <v>0.99988772158446237</v>
      </c>
      <c r="CO70" s="22">
        <f ca="1">MIN(LOG(1 - Parameters!$B$193/(1+100*EXP(-Parameters!$B$195*'National cons per cap'!CO70/1000))) / LOG(1 - (Parameters!$B$192/Parameters!$B$194)^2), 1)</f>
        <v>1</v>
      </c>
      <c r="CP70" s="22">
        <f ca="1">MIN(LOG(1 - Parameters!$B$193/(1+100*EXP(-Parameters!$B$195*'National cons per cap'!CP70/1000))) / LOG(1 - (Parameters!$B$192/Parameters!$B$194)^2), 1)</f>
        <v>0.99985052779536276</v>
      </c>
      <c r="CQ70" s="22">
        <f ca="1">MIN(LOG(1 - Parameters!$B$193/(1+100*EXP(-Parameters!$B$195*'National cons per cap'!CQ70/1000))) / LOG(1 - (Parameters!$B$192/Parameters!$B$194)^2), 1)</f>
        <v>0.27375840164099569</v>
      </c>
      <c r="CR70" s="22">
        <f ca="1">MIN(LOG(1 - Parameters!$B$193/(1+100*EXP(-Parameters!$B$195*'National cons per cap'!CR70/1000))) / LOG(1 - (Parameters!$B$192/Parameters!$B$194)^2), 1)</f>
        <v>8.8433045416691752E-2</v>
      </c>
      <c r="CS70" s="22">
        <f ca="1">MIN(LOG(1 - Parameters!$B$193/(1+100*EXP(-Parameters!$B$195*'National cons per cap'!CS70/1000))) / LOG(1 - (Parameters!$B$192/Parameters!$B$194)^2), 1)</f>
        <v>0.36761766474357482</v>
      </c>
      <c r="CT70" s="22">
        <f ca="1">MIN(LOG(1 - Parameters!$B$193/(1+100*EXP(-Parameters!$B$195*'National cons per cap'!CT70/1000))) / LOG(1 - (Parameters!$B$192/Parameters!$B$194)^2), 1)</f>
        <v>0.99999972107282931</v>
      </c>
      <c r="CU70" s="22">
        <f ca="1">MIN(LOG(1 - Parameters!$B$193/(1+100*EXP(-Parameters!$B$195*'National cons per cap'!CU70/1000))) / LOG(1 - (Parameters!$B$192/Parameters!$B$194)^2), 1)</f>
        <v>1</v>
      </c>
      <c r="CV70" s="22">
        <f ca="1">MIN(LOG(1 - Parameters!$B$193/(1+100*EXP(-Parameters!$B$195*'National cons per cap'!CV70/1000))) / LOG(1 - (Parameters!$B$192/Parameters!$B$194)^2), 1)</f>
        <v>1</v>
      </c>
      <c r="CW70" s="22">
        <f ca="1">MIN(LOG(1 - Parameters!$B$193/(1+100*EXP(-Parameters!$B$195*'National cons per cap'!CW70/1000))) / LOG(1 - (Parameters!$B$192/Parameters!$B$194)^2), 1)</f>
        <v>0.92811611187066345</v>
      </c>
      <c r="CX70" s="22">
        <f ca="1">MIN(LOG(1 - Parameters!$B$193/(1+100*EXP(-Parameters!$B$195*'National cons per cap'!CX70/1000))) / LOG(1 - (Parameters!$B$192/Parameters!$B$194)^2), 1)</f>
        <v>0.99999999115481231</v>
      </c>
      <c r="CY70" s="22">
        <f ca="1">MIN(LOG(1 - Parameters!$B$193/(1+100*EXP(-Parameters!$B$195*'National cons per cap'!CY70/1000))) / LOG(1 - (Parameters!$B$192/Parameters!$B$194)^2), 1)</f>
        <v>0.10846250920448927</v>
      </c>
      <c r="CZ70" s="22">
        <f ca="1">MIN(LOG(1 - Parameters!$B$193/(1+100*EXP(-Parameters!$B$195*'National cons per cap'!CZ70/1000))) / LOG(1 - (Parameters!$B$192/Parameters!$B$194)^2), 1)</f>
        <v>0.99999828532784363</v>
      </c>
      <c r="DA70" s="22">
        <f>MIN(LOG(1 - Parameters!$B$193/(1+100*EXP(-Parameters!$B$195*'National cons per cap'!DA70/1000))) / LOG(1 - (Parameters!$B$192/Parameters!$B$194)^2), 1)</f>
        <v>9.802617410493028E-3</v>
      </c>
      <c r="DB70" s="22">
        <f ca="1">MIN(LOG(1 - Parameters!$B$193/(1+100*EXP(-Parameters!$B$195*'National cons per cap'!DB70/1000))) / LOG(1 - (Parameters!$B$192/Parameters!$B$194)^2), 1)</f>
        <v>0.99959409487958084</v>
      </c>
      <c r="DC70" s="22">
        <f ca="1">MIN(LOG(1 - Parameters!$B$193/(1+100*EXP(-Parameters!$B$195*'National cons per cap'!DC70/1000))) / LOG(1 - (Parameters!$B$192/Parameters!$B$194)^2), 1)</f>
        <v>0.16849028533855751</v>
      </c>
      <c r="DD70" s="22">
        <f ca="1">MIN(LOG(1 - Parameters!$B$193/(1+100*EXP(-Parameters!$B$195*'National cons per cap'!DD70/1000))) / LOG(1 - (Parameters!$B$192/Parameters!$B$194)^2), 1)</f>
        <v>0.96742541205144317</v>
      </c>
      <c r="DE70" s="22">
        <f ca="1">MIN(LOG(1 - Parameters!$B$193/(1+100*EXP(-Parameters!$B$195*'National cons per cap'!DE70/1000))) / LOG(1 - (Parameters!$B$192/Parameters!$B$194)^2), 1)</f>
        <v>0.99999999999343359</v>
      </c>
      <c r="DF70" s="22">
        <f ca="1">MIN(LOG(1 - Parameters!$B$193/(1+100*EXP(-Parameters!$B$195*'National cons per cap'!DF70/1000))) / LOG(1 - (Parameters!$B$192/Parameters!$B$194)^2), 1)</f>
        <v>0.88053720458104756</v>
      </c>
      <c r="DG70" s="22">
        <f ca="1">MIN(LOG(1 - Parameters!$B$193/(1+100*EXP(-Parameters!$B$195*'National cons per cap'!DG70/1000))) / LOG(1 - (Parameters!$B$192/Parameters!$B$194)^2), 1)</f>
        <v>0.96044280741016352</v>
      </c>
      <c r="DH70" s="22">
        <f ca="1">MIN(LOG(1 - Parameters!$B$193/(1+100*EXP(-Parameters!$B$195*'National cons per cap'!DH70/1000))) / LOG(1 - (Parameters!$B$192/Parameters!$B$194)^2), 1)</f>
        <v>0.26468175962642915</v>
      </c>
      <c r="DI70" s="22">
        <f ca="1">MIN(LOG(1 - Parameters!$B$193/(1+100*EXP(-Parameters!$B$195*'National cons per cap'!DI70/1000))) / LOG(1 - (Parameters!$B$192/Parameters!$B$194)^2), 1)</f>
        <v>7.8505432348387388E-2</v>
      </c>
      <c r="DJ70" s="22">
        <f ca="1">MIN(LOG(1 - Parameters!$B$193/(1+100*EXP(-Parameters!$B$195*'National cons per cap'!DJ70/1000))) / LOG(1 - (Parameters!$B$192/Parameters!$B$194)^2), 1)</f>
        <v>0.99969851870419602</v>
      </c>
      <c r="DK70" s="22">
        <f ca="1">MIN(LOG(1 - Parameters!$B$193/(1+100*EXP(-Parameters!$B$195*'National cons per cap'!DK70/1000))) / LOG(1 - (Parameters!$B$192/Parameters!$B$194)^2), 1)</f>
        <v>0.38031108217785892</v>
      </c>
      <c r="DL70" s="22">
        <f ca="1">MIN(LOG(1 - Parameters!$B$193/(1+100*EXP(-Parameters!$B$195*'National cons per cap'!DL70/1000))) / LOG(1 - (Parameters!$B$192/Parameters!$B$194)^2), 1)</f>
        <v>0.13334982791416083</v>
      </c>
      <c r="DM70" s="22">
        <f ca="1">MIN(LOG(1 - Parameters!$B$193/(1+100*EXP(-Parameters!$B$195*'National cons per cap'!DM70/1000))) / LOG(1 - (Parameters!$B$192/Parameters!$B$194)^2), 1)</f>
        <v>0.63439802857814054</v>
      </c>
      <c r="DN70" s="22">
        <f ca="1">MIN(LOG(1 - Parameters!$B$193/(1+100*EXP(-Parameters!$B$195*'National cons per cap'!DN70/1000))) / LOG(1 - (Parameters!$B$192/Parameters!$B$194)^2), 1)</f>
        <v>0.85092035938803812</v>
      </c>
      <c r="DO70" s="22">
        <f ca="1">MIN(LOG(1 - Parameters!$B$193/(1+100*EXP(-Parameters!$B$195*'National cons per cap'!DO70/1000))) / LOG(1 - (Parameters!$B$192/Parameters!$B$194)^2), 1)</f>
        <v>0.99841500210145573</v>
      </c>
      <c r="DP70" s="22">
        <f ca="1">MIN(LOG(1 - Parameters!$B$193/(1+100*EXP(-Parameters!$B$195*'National cons per cap'!DP70/1000))) / LOG(1 - (Parameters!$B$192/Parameters!$B$194)^2), 1)</f>
        <v>4.2911655240800081E-2</v>
      </c>
      <c r="DQ70" s="22">
        <f ca="1">MIN(LOG(1 - Parameters!$B$193/(1+100*EXP(-Parameters!$B$195*'National cons per cap'!DQ70/1000))) / LOG(1 - (Parameters!$B$192/Parameters!$B$194)^2), 1)</f>
        <v>0.42130518163394454</v>
      </c>
      <c r="DR70" s="22">
        <f>MIN(LOG(1 - Parameters!$B$193/(1+100*EXP(-Parameters!$B$195*'National cons per cap'!DR70/1000))) / LOG(1 - (Parameters!$B$192/Parameters!$B$194)^2), 1)</f>
        <v>9.802617410493028E-3</v>
      </c>
      <c r="DS70" s="22">
        <f ca="1">MIN(LOG(1 - Parameters!$B$193/(1+100*EXP(-Parameters!$B$195*'National cons per cap'!DS70/1000))) / LOG(1 - (Parameters!$B$192/Parameters!$B$194)^2), 1)</f>
        <v>0.99999998991641448</v>
      </c>
      <c r="DT70" s="22">
        <f ca="1">MIN(LOG(1 - Parameters!$B$193/(1+100*EXP(-Parameters!$B$195*'National cons per cap'!DT70/1000))) / LOG(1 - (Parameters!$B$192/Parameters!$B$194)^2), 1)</f>
        <v>4.9568603108374319E-2</v>
      </c>
      <c r="DU70" s="22">
        <f ca="1">MIN(LOG(1 - Parameters!$B$193/(1+100*EXP(-Parameters!$B$195*'National cons per cap'!DU70/1000))) / LOG(1 - (Parameters!$B$192/Parameters!$B$194)^2), 1)</f>
        <v>0.99999999988018329</v>
      </c>
      <c r="DV70" s="22">
        <f ca="1">MIN(LOG(1 - Parameters!$B$193/(1+100*EXP(-Parameters!$B$195*'National cons per cap'!DV70/1000))) / LOG(1 - (Parameters!$B$192/Parameters!$B$194)^2), 1)</f>
        <v>0.99912946250084134</v>
      </c>
      <c r="DW70" s="22">
        <f>MIN(LOG(1 - Parameters!$B$193/(1+100*EXP(-Parameters!$B$195*'National cons per cap'!DW70/1000))) / LOG(1 - (Parameters!$B$192/Parameters!$B$194)^2), 1)</f>
        <v>9.802617410493028E-3</v>
      </c>
      <c r="DX70" s="22">
        <f ca="1">MIN(LOG(1 - Parameters!$B$193/(1+100*EXP(-Parameters!$B$195*'National cons per cap'!DX70/1000))) / LOG(1 - (Parameters!$B$192/Parameters!$B$194)^2), 1)</f>
        <v>3.0910331560070923E-2</v>
      </c>
      <c r="DY70" s="22">
        <f ca="1">MIN(LOG(1 - Parameters!$B$193/(1+100*EXP(-Parameters!$B$195*'National cons per cap'!DY70/1000))) / LOG(1 - (Parameters!$B$192/Parameters!$B$194)^2), 1)</f>
        <v>0.85269882894659521</v>
      </c>
      <c r="DZ70" s="22">
        <f ca="1">MIN(LOG(1 - Parameters!$B$193/(1+100*EXP(-Parameters!$B$195*'National cons per cap'!DZ70/1000))) / LOG(1 - (Parameters!$B$192/Parameters!$B$194)^2), 1)</f>
        <v>0.24183470263506993</v>
      </c>
      <c r="EA70" s="22">
        <f ca="1">MIN(LOG(1 - Parameters!$B$193/(1+100*EXP(-Parameters!$B$195*'National cons per cap'!EA70/1000))) / LOG(1 - (Parameters!$B$192/Parameters!$B$194)^2), 1)</f>
        <v>0.9999434001780807</v>
      </c>
      <c r="EB70" s="22">
        <f ca="1">MIN(LOG(1 - Parameters!$B$193/(1+100*EXP(-Parameters!$B$195*'National cons per cap'!EB70/1000))) / LOG(1 - (Parameters!$B$192/Parameters!$B$194)^2), 1)</f>
        <v>0.99999754342197678</v>
      </c>
      <c r="EC70" s="22">
        <f ca="1">MIN(LOG(1 - Parameters!$B$193/(1+100*EXP(-Parameters!$B$195*'National cons per cap'!EC70/1000))) / LOG(1 - (Parameters!$B$192/Parameters!$B$194)^2), 1)</f>
        <v>0.10348609325119273</v>
      </c>
      <c r="ED70" s="22">
        <f ca="1">MIN(LOG(1 - Parameters!$B$193/(1+100*EXP(-Parameters!$B$195*'National cons per cap'!ED70/1000))) / LOG(1 - (Parameters!$B$192/Parameters!$B$194)^2), 1)</f>
        <v>0.99076998445175535</v>
      </c>
      <c r="EE70" s="22">
        <f ca="1">MIN(LOG(1 - Parameters!$B$193/(1+100*EXP(-Parameters!$B$195*'National cons per cap'!EE70/1000))) / LOG(1 - (Parameters!$B$192/Parameters!$B$194)^2), 1)</f>
        <v>0.9993551664911452</v>
      </c>
      <c r="EF70" s="22">
        <f ca="1">MIN(LOG(1 - Parameters!$B$193/(1+100*EXP(-Parameters!$B$195*'National cons per cap'!EF70/1000))) / LOG(1 - (Parameters!$B$192/Parameters!$B$194)^2), 1)</f>
        <v>1</v>
      </c>
      <c r="EG70" s="22">
        <f ca="1">MIN(LOG(1 - Parameters!$B$193/(1+100*EXP(-Parameters!$B$195*'National cons per cap'!EG70/1000))) / LOG(1 - (Parameters!$B$192/Parameters!$B$194)^2), 1)</f>
        <v>0.84461969951948657</v>
      </c>
      <c r="EH70" s="22">
        <f ca="1">MIN(LOG(1 - Parameters!$B$193/(1+100*EXP(-Parameters!$B$195*'National cons per cap'!EH70/1000))) / LOG(1 - (Parameters!$B$192/Parameters!$B$194)^2), 1)</f>
        <v>0.99960423520674502</v>
      </c>
      <c r="EI70" s="22">
        <f ca="1">MIN(LOG(1 - Parameters!$B$193/(1+100*EXP(-Parameters!$B$195*'National cons per cap'!EI70/1000))) / LOG(1 - (Parameters!$B$192/Parameters!$B$194)^2), 1)</f>
        <v>0.97660162548791629</v>
      </c>
      <c r="EJ70" s="22">
        <f ca="1">MIN(LOG(1 - Parameters!$B$193/(1+100*EXP(-Parameters!$B$195*'National cons per cap'!EJ70/1000))) / LOG(1 - (Parameters!$B$192/Parameters!$B$194)^2), 1)</f>
        <v>0.80115772270934604</v>
      </c>
      <c r="EK70" s="22">
        <f ca="1">MIN(LOG(1 - Parameters!$B$193/(1+100*EXP(-Parameters!$B$195*'National cons per cap'!EK70/1000))) / LOG(1 - (Parameters!$B$192/Parameters!$B$194)^2), 1)</f>
        <v>0.99999999643973247</v>
      </c>
      <c r="EL70" s="22">
        <f ca="1">MIN(LOG(1 - Parameters!$B$193/(1+100*EXP(-Parameters!$B$195*'National cons per cap'!EL70/1000))) / LOG(1 - (Parameters!$B$192/Parameters!$B$194)^2), 1)</f>
        <v>0.49766531555773819</v>
      </c>
      <c r="EM70" s="22">
        <f ca="1">MIN(LOG(1 - Parameters!$B$193/(1+100*EXP(-Parameters!$B$195*'National cons per cap'!EM70/1000))) / LOG(1 - (Parameters!$B$192/Parameters!$B$194)^2), 1)</f>
        <v>0.97621093293316663</v>
      </c>
      <c r="EN70" s="22">
        <f ca="1">MIN(LOG(1 - Parameters!$B$193/(1+100*EXP(-Parameters!$B$195*'National cons per cap'!EN70/1000))) / LOG(1 - (Parameters!$B$192/Parameters!$B$194)^2), 1)</f>
        <v>0.9999999997747665</v>
      </c>
      <c r="EO70" s="22">
        <f>MIN(LOG(1 - Parameters!$B$193/(1+100*EXP(-Parameters!$B$195*'National cons per cap'!EO70/1000))) / LOG(1 - (Parameters!$B$192/Parameters!$B$194)^2), 1)</f>
        <v>9.802617410493028E-3</v>
      </c>
      <c r="EP70" s="22">
        <f ca="1">MIN(LOG(1 - Parameters!$B$193/(1+100*EXP(-Parameters!$B$195*'National cons per cap'!EP70/1000))) / LOG(1 - (Parameters!$B$192/Parameters!$B$194)^2), 1)</f>
        <v>0.99867870625485233</v>
      </c>
      <c r="EQ70" s="22">
        <f ca="1">MIN(LOG(1 - Parameters!$B$193/(1+100*EXP(-Parameters!$B$195*'National cons per cap'!EQ70/1000))) / LOG(1 - (Parameters!$B$192/Parameters!$B$194)^2), 1)</f>
        <v>0.96556103004219274</v>
      </c>
      <c r="ER70" s="22">
        <f ca="1">MIN(LOG(1 - Parameters!$B$193/(1+100*EXP(-Parameters!$B$195*'National cons per cap'!ER70/1000))) / LOG(1 - (Parameters!$B$192/Parameters!$B$194)^2), 1)</f>
        <v>0.88495545859694202</v>
      </c>
      <c r="ES70" s="22">
        <f ca="1">MIN(LOG(1 - Parameters!$B$193/(1+100*EXP(-Parameters!$B$195*'National cons per cap'!ES70/1000))) / LOG(1 - (Parameters!$B$192/Parameters!$B$194)^2), 1)</f>
        <v>1</v>
      </c>
      <c r="ET70" s="22">
        <f>MIN(LOG(1 - Parameters!$B$193/(1+100*EXP(-Parameters!$B$195*'National cons per cap'!ET70/1000))) / LOG(1 - (Parameters!$B$192/Parameters!$B$194)^2), 1)</f>
        <v>9.802617410493028E-3</v>
      </c>
      <c r="EU70" s="22">
        <f ca="1">MIN(LOG(1 - Parameters!$B$193/(1+100*EXP(-Parameters!$B$195*'National cons per cap'!EU70/1000))) / LOG(1 - (Parameters!$B$192/Parameters!$B$194)^2), 1)</f>
        <v>0.85734761218224365</v>
      </c>
      <c r="EV70" s="22">
        <f ca="1">MIN(LOG(1 - Parameters!$B$193/(1+100*EXP(-Parameters!$B$195*'National cons per cap'!EV70/1000))) / LOG(1 - (Parameters!$B$192/Parameters!$B$194)^2), 1)</f>
        <v>0.99997849026393981</v>
      </c>
      <c r="EW70" s="22">
        <f ca="1">MIN(LOG(1 - Parameters!$B$193/(1+100*EXP(-Parameters!$B$195*'National cons per cap'!EW70/1000))) / LOG(1 - (Parameters!$B$192/Parameters!$B$194)^2), 1)</f>
        <v>7.4744975386339951E-2</v>
      </c>
      <c r="EX70" s="22">
        <f ca="1">MIN(LOG(1 - Parameters!$B$193/(1+100*EXP(-Parameters!$B$195*'National cons per cap'!EX70/1000))) / LOG(1 - (Parameters!$B$192/Parameters!$B$194)^2), 1)</f>
        <v>1</v>
      </c>
      <c r="EY70" s="22">
        <f ca="1">MIN(LOG(1 - Parameters!$B$193/(1+100*EXP(-Parameters!$B$195*'National cons per cap'!EY70/1000))) / LOG(1 - (Parameters!$B$192/Parameters!$B$194)^2), 1)</f>
        <v>0.63186456228184507</v>
      </c>
      <c r="EZ70" s="22">
        <f ca="1">MIN(LOG(1 - Parameters!$B$193/(1+100*EXP(-Parameters!$B$195*'National cons per cap'!EZ70/1000))) / LOG(1 - (Parameters!$B$192/Parameters!$B$194)^2), 1)</f>
        <v>0.35809690131445737</v>
      </c>
      <c r="FA70" s="22">
        <f ca="1">MIN(LOG(1 - Parameters!$B$193/(1+100*EXP(-Parameters!$B$195*'National cons per cap'!FA70/1000))) / LOG(1 - (Parameters!$B$192/Parameters!$B$194)^2), 1)</f>
        <v>0.29714493618249227</v>
      </c>
      <c r="FB70" s="22">
        <f ca="1">MIN(LOG(1 - Parameters!$B$193/(1+100*EXP(-Parameters!$B$195*'National cons per cap'!FB70/1000))) / LOG(1 - (Parameters!$B$192/Parameters!$B$194)^2), 1)</f>
        <v>6.285297453251712E-2</v>
      </c>
      <c r="FC70" s="22">
        <f ca="1">MIN(LOG(1 - Parameters!$B$193/(1+100*EXP(-Parameters!$B$195*'National cons per cap'!FC70/1000))) / LOG(1 - (Parameters!$B$192/Parameters!$B$194)^2), 1)</f>
        <v>0.76606535953321631</v>
      </c>
      <c r="FD70" s="22">
        <f ca="1">MIN(LOG(1 - Parameters!$B$193/(1+100*EXP(-Parameters!$B$195*'National cons per cap'!FD70/1000))) / LOG(1 - (Parameters!$B$192/Parameters!$B$194)^2), 1)</f>
        <v>0.99999999927769478</v>
      </c>
      <c r="FE70" s="22">
        <f>MIN(LOG(1 - Parameters!$B$193/(1+100*EXP(-Parameters!$B$195*'National cons per cap'!FE70/1000))) / LOG(1 - (Parameters!$B$192/Parameters!$B$194)^2), 1)</f>
        <v>9.802617410493028E-3</v>
      </c>
      <c r="FF70" s="22">
        <f ca="1">MIN(LOG(1 - Parameters!$B$193/(1+100*EXP(-Parameters!$B$195*'National cons per cap'!FF70/1000))) / LOG(1 - (Parameters!$B$192/Parameters!$B$194)^2), 1)</f>
        <v>0.66983582317006074</v>
      </c>
      <c r="FG70" s="22">
        <f ca="1">MIN(LOG(1 - Parameters!$B$193/(1+100*EXP(-Parameters!$B$195*'National cons per cap'!FG70/1000))) / LOG(1 - (Parameters!$B$192/Parameters!$B$194)^2), 1)</f>
        <v>0.9452517449673703</v>
      </c>
      <c r="FH70" s="22">
        <f ca="1">MIN(LOG(1 - Parameters!$B$193/(1+100*EXP(-Parameters!$B$195*'National cons per cap'!FH70/1000))) / LOG(1 - (Parameters!$B$192/Parameters!$B$194)^2), 1)</f>
        <v>0.21538954538282304</v>
      </c>
      <c r="FI70" s="22">
        <f ca="1">MIN(LOG(1 - Parameters!$B$193/(1+100*EXP(-Parameters!$B$195*'National cons per cap'!FI70/1000))) / LOG(1 - (Parameters!$B$192/Parameters!$B$194)^2), 1)</f>
        <v>0.92885567679691872</v>
      </c>
      <c r="FJ70" s="22">
        <f ca="1">MIN(LOG(1 - Parameters!$B$193/(1+100*EXP(-Parameters!$B$195*'National cons per cap'!FJ70/1000))) / LOG(1 - (Parameters!$B$192/Parameters!$B$194)^2), 1)</f>
        <v>0.99217825935470294</v>
      </c>
      <c r="FK70" s="22">
        <f ca="1">MIN(LOG(1 - Parameters!$B$193/(1+100*EXP(-Parameters!$B$195*'National cons per cap'!FK70/1000))) / LOG(1 - (Parameters!$B$192/Parameters!$B$194)^2), 1)</f>
        <v>0.99551319978989894</v>
      </c>
      <c r="FL70" s="22">
        <f ca="1">MIN(LOG(1 - Parameters!$B$193/(1+100*EXP(-Parameters!$B$195*'National cons per cap'!FL70/1000))) / LOG(1 - (Parameters!$B$192/Parameters!$B$194)^2), 1)</f>
        <v>0.99994210183622789</v>
      </c>
      <c r="FM70" s="22">
        <f>MIN(LOG(1 - Parameters!$B$193/(1+100*EXP(-Parameters!$B$195*'National cons per cap'!FM70/1000))) / LOG(1 - (Parameters!$B$192/Parameters!$B$194)^2), 1)</f>
        <v>9.802617410493028E-3</v>
      </c>
      <c r="FN70" s="22">
        <f ca="1">MIN(LOG(1 - Parameters!$B$193/(1+100*EXP(-Parameters!$B$195*'National cons per cap'!FN70/1000))) / LOG(1 - (Parameters!$B$192/Parameters!$B$194)^2), 1)</f>
        <v>0.10645738379645242</v>
      </c>
      <c r="FO70" s="22">
        <f ca="1">MIN(LOG(1 - Parameters!$B$193/(1+100*EXP(-Parameters!$B$195*'National cons per cap'!FO70/1000))) / LOG(1 - (Parameters!$B$192/Parameters!$B$194)^2), 1)</f>
        <v>5.3541007414318859E-2</v>
      </c>
      <c r="FP70" s="22">
        <f ca="1">MIN(LOG(1 - Parameters!$B$193/(1+100*EXP(-Parameters!$B$195*'National cons per cap'!FP70/1000))) / LOG(1 - (Parameters!$B$192/Parameters!$B$194)^2), 1)</f>
        <v>0.99999923396555424</v>
      </c>
      <c r="FQ70" s="22">
        <f ca="1">MIN(LOG(1 - Parameters!$B$193/(1+100*EXP(-Parameters!$B$195*'National cons per cap'!FQ70/1000))) / LOG(1 - (Parameters!$B$192/Parameters!$B$194)^2), 1)</f>
        <v>6.2702321002385389E-2</v>
      </c>
      <c r="FR70" s="22">
        <f ca="1">MIN(LOG(1 - Parameters!$B$193/(1+100*EXP(-Parameters!$B$195*'National cons per cap'!FR70/1000))) / LOG(1 - (Parameters!$B$192/Parameters!$B$194)^2), 1)</f>
        <v>0.90474596337598456</v>
      </c>
      <c r="FS70" s="22">
        <f ca="1">MIN(LOG(1 - Parameters!$B$193/(1+100*EXP(-Parameters!$B$195*'National cons per cap'!FS70/1000))) / LOG(1 - (Parameters!$B$192/Parameters!$B$194)^2), 1)</f>
        <v>0.99381914084198608</v>
      </c>
      <c r="FT70" s="22">
        <f ca="1">MIN(LOG(1 - Parameters!$B$193/(1+100*EXP(-Parameters!$B$195*'National cons per cap'!FT70/1000))) / LOG(1 - (Parameters!$B$192/Parameters!$B$194)^2), 1)</f>
        <v>0.95496594256039546</v>
      </c>
      <c r="FU70" s="22">
        <f ca="1">MIN(LOG(1 - Parameters!$B$193/(1+100*EXP(-Parameters!$B$195*'National cons per cap'!FU70/1000))) / LOG(1 - (Parameters!$B$192/Parameters!$B$194)^2), 1)</f>
        <v>0.99999999834439912</v>
      </c>
      <c r="FV70" s="22">
        <f ca="1">MIN(LOG(1 - Parameters!$B$193/(1+100*EXP(-Parameters!$B$195*'National cons per cap'!FV70/1000))) / LOG(1 - (Parameters!$B$192/Parameters!$B$194)^2), 1)</f>
        <v>0.99995512078939719</v>
      </c>
      <c r="FW70" s="22">
        <f ca="1">MIN(LOG(1 - Parameters!$B$193/(1+100*EXP(-Parameters!$B$195*'National cons per cap'!FW70/1000))) / LOG(1 - (Parameters!$B$192/Parameters!$B$194)^2), 1)</f>
        <v>0.85277503681780131</v>
      </c>
      <c r="FX70" s="22">
        <f ca="1">MIN(LOG(1 - Parameters!$B$193/(1+100*EXP(-Parameters!$B$195*'National cons per cap'!FX70/1000))) / LOG(1 - (Parameters!$B$192/Parameters!$B$194)^2), 1)</f>
        <v>0.29704528606901753</v>
      </c>
      <c r="FY70" s="22">
        <f>MIN(LOG(1 - Parameters!$B$193/(1+100*EXP(-Parameters!$B$195*'National cons per cap'!FY70/1000))) / LOG(1 - (Parameters!$B$192/Parameters!$B$194)^2), 1)</f>
        <v>9.802617410493028E-3</v>
      </c>
      <c r="FZ70" s="22">
        <f ca="1">MIN(LOG(1 - Parameters!$B$193/(1+100*EXP(-Parameters!$B$195*'National cons per cap'!FZ70/1000))) / LOG(1 - (Parameters!$B$192/Parameters!$B$194)^2), 1)</f>
        <v>0.14458255476907067</v>
      </c>
      <c r="GA70" s="22">
        <f ca="1">MIN(LOG(1 - Parameters!$B$193/(1+100*EXP(-Parameters!$B$195*'National cons per cap'!GA70/1000))) / LOG(1 - (Parameters!$B$192/Parameters!$B$194)^2), 1)</f>
        <v>8.4267497600965205E-2</v>
      </c>
      <c r="GB70" s="22">
        <f ca="1">MIN(LOG(1 - Parameters!$B$193/(1+100*EXP(-Parameters!$B$195*'National cons per cap'!GB70/1000))) / LOG(1 - (Parameters!$B$192/Parameters!$B$194)^2), 1)</f>
        <v>0.80511406425368581</v>
      </c>
      <c r="GC70" s="22">
        <f ca="1">MIN(LOG(1 - Parameters!$B$193/(1+100*EXP(-Parameters!$B$195*'National cons per cap'!GC70/1000))) / LOG(1 - (Parameters!$B$192/Parameters!$B$194)^2), 1)</f>
        <v>0.99997768869905557</v>
      </c>
      <c r="GD70" s="22">
        <f ca="1">MIN(LOG(1 - Parameters!$B$193/(1+100*EXP(-Parameters!$B$195*'National cons per cap'!GD70/1000))) / LOG(1 - (Parameters!$B$192/Parameters!$B$194)^2), 1)</f>
        <v>0.99999950994590014</v>
      </c>
      <c r="GE70" s="22">
        <f ca="1">MIN(LOG(1 - Parameters!$B$193/(1+100*EXP(-Parameters!$B$195*'National cons per cap'!GE70/1000))) / LOG(1 - (Parameters!$B$192/Parameters!$B$194)^2), 1)</f>
        <v>0.15903391313619286</v>
      </c>
      <c r="GF70" s="22">
        <f ca="1">MIN(LOG(1 - Parameters!$B$193/(1+100*EXP(-Parameters!$B$195*'National cons per cap'!GF70/1000))) / LOG(1 - (Parameters!$B$192/Parameters!$B$194)^2), 1)</f>
        <v>0.99969277948239166</v>
      </c>
      <c r="GG70" s="22">
        <f ca="1">MIN(LOG(1 - Parameters!$B$193/(1+100*EXP(-Parameters!$B$195*'National cons per cap'!GG70/1000))) / LOG(1 - (Parameters!$B$192/Parameters!$B$194)^2), 1)</f>
        <v>0.82207001267530988</v>
      </c>
      <c r="GH70" s="22">
        <f ca="1">MIN(LOG(1 - Parameters!$B$193/(1+100*EXP(-Parameters!$B$195*'National cons per cap'!GH70/1000))) / LOG(1 - (Parameters!$B$192/Parameters!$B$194)^2), 1)</f>
        <v>0.45554611355800984</v>
      </c>
      <c r="GI70" s="22">
        <f ca="1">MIN(LOG(1 - Parameters!$B$193/(1+100*EXP(-Parameters!$B$195*'National cons per cap'!GI70/1000))) / LOG(1 - (Parameters!$B$192/Parameters!$B$194)^2), 1)</f>
        <v>0.96583867775251653</v>
      </c>
      <c r="GJ70" s="22">
        <f ca="1">MIN(LOG(1 - Parameters!$B$193/(1+100*EXP(-Parameters!$B$195*'National cons per cap'!GJ70/1000))) / LOG(1 - (Parameters!$B$192/Parameters!$B$194)^2), 1)</f>
        <v>0.78387396715959057</v>
      </c>
      <c r="GK70" s="22">
        <f ca="1">MIN(LOG(1 - Parameters!$B$193/(1+100*EXP(-Parameters!$B$195*'National cons per cap'!GK70/1000))) / LOG(1 - (Parameters!$B$192/Parameters!$B$194)^2), 1)</f>
        <v>0.99999703936842799</v>
      </c>
      <c r="GL70" s="22">
        <f ca="1">MIN(LOG(1 - Parameters!$B$193/(1+100*EXP(-Parameters!$B$195*'National cons per cap'!GL70/1000))) / LOG(1 - (Parameters!$B$192/Parameters!$B$194)^2), 1)</f>
        <v>0.3285012567959012</v>
      </c>
      <c r="GM70" s="22">
        <f ca="1">MIN(LOG(1 - Parameters!$B$193/(1+100*EXP(-Parameters!$B$195*'National cons per cap'!GM70/1000))) / LOG(1 - (Parameters!$B$192/Parameters!$B$194)^2), 1)</f>
        <v>0.26288168660444078</v>
      </c>
    </row>
    <row r="71" spans="1:195" x14ac:dyDescent="0.25">
      <c r="A71" s="15">
        <v>2079</v>
      </c>
      <c r="B71" s="22">
        <f ca="1">MIN(LOG(1 - Parameters!$B$193/(1+100*EXP(-Parameters!$B$195*'National cons per cap'!B71/1000))) / LOG(1 - (Parameters!$B$192/Parameters!$B$194)^2), 1)</f>
        <v>0.18244953897292135</v>
      </c>
      <c r="C71" s="22">
        <f ca="1">MIN(LOG(1 - Parameters!$B$193/(1+100*EXP(-Parameters!$B$195*'National cons per cap'!C71/1000))) / LOG(1 - (Parameters!$B$192/Parameters!$B$194)^2), 1)</f>
        <v>0.9358274354636319</v>
      </c>
      <c r="D71" s="22">
        <f ca="1">MIN(LOG(1 - Parameters!$B$193/(1+100*EXP(-Parameters!$B$195*'National cons per cap'!D71/1000))) / LOG(1 - (Parameters!$B$192/Parameters!$B$194)^2), 1)</f>
        <v>0.27379833168898104</v>
      </c>
      <c r="E71" s="22">
        <f>MIN(LOG(1 - Parameters!$B$193/(1+100*EXP(-Parameters!$B$195*'National cons per cap'!E71/1000))) / LOG(1 - (Parameters!$B$192/Parameters!$B$194)^2), 1)</f>
        <v>9.802617410493028E-3</v>
      </c>
      <c r="F71" s="22">
        <f ca="1">MIN(LOG(1 - Parameters!$B$193/(1+100*EXP(-Parameters!$B$195*'National cons per cap'!F71/1000))) / LOG(1 - (Parameters!$B$192/Parameters!$B$194)^2), 1)</f>
        <v>1</v>
      </c>
      <c r="G71" s="22">
        <f ca="1">MIN(LOG(1 - Parameters!$B$193/(1+100*EXP(-Parameters!$B$195*'National cons per cap'!G71/1000))) / LOG(1 - (Parameters!$B$192/Parameters!$B$194)^2), 1)</f>
        <v>0.99999561888883959</v>
      </c>
      <c r="H71" s="22">
        <f ca="1">MIN(LOG(1 - Parameters!$B$193/(1+100*EXP(-Parameters!$B$195*'National cons per cap'!H71/1000))) / LOG(1 - (Parameters!$B$192/Parameters!$B$194)^2), 1)</f>
        <v>0.61649620054811882</v>
      </c>
      <c r="I71" s="22">
        <f ca="1">MIN(LOG(1 - Parameters!$B$193/(1+100*EXP(-Parameters!$B$195*'National cons per cap'!I71/1000))) / LOG(1 - (Parameters!$B$192/Parameters!$B$194)^2), 1)</f>
        <v>0.99997144040770758</v>
      </c>
      <c r="J71" s="22">
        <f ca="1">MIN(LOG(1 - Parameters!$B$193/(1+100*EXP(-Parameters!$B$195*'National cons per cap'!J71/1000))) / LOG(1 - (Parameters!$B$192/Parameters!$B$194)^2), 1)</f>
        <v>0.9999281812879699</v>
      </c>
      <c r="K71" s="22">
        <f ca="1">MIN(LOG(1 - Parameters!$B$193/(1+100*EXP(-Parameters!$B$195*'National cons per cap'!K71/1000))) / LOG(1 - (Parameters!$B$192/Parameters!$B$194)^2), 1)</f>
        <v>0.99997111032713148</v>
      </c>
      <c r="L71" s="22">
        <f ca="1">MIN(LOG(1 - Parameters!$B$193/(1+100*EXP(-Parameters!$B$195*'National cons per cap'!L71/1000))) / LOG(1 - (Parameters!$B$192/Parameters!$B$194)^2), 1)</f>
        <v>0.98518374496817751</v>
      </c>
      <c r="M71" s="22">
        <f ca="1">MIN(LOG(1 - Parameters!$B$193/(1+100*EXP(-Parameters!$B$195*'National cons per cap'!M71/1000))) / LOG(1 - (Parameters!$B$192/Parameters!$B$194)^2), 1)</f>
        <v>3.2635569304414157E-2</v>
      </c>
      <c r="N71" s="22">
        <f ca="1">MIN(LOG(1 - Parameters!$B$193/(1+100*EXP(-Parameters!$B$195*'National cons per cap'!N71/1000))) / LOG(1 - (Parameters!$B$192/Parameters!$B$194)^2), 1)</f>
        <v>0.99994100473916814</v>
      </c>
      <c r="O71" s="22">
        <f ca="1">MIN(LOG(1 - Parameters!$B$193/(1+100*EXP(-Parameters!$B$195*'National cons per cap'!O71/1000))) / LOG(1 - (Parameters!$B$192/Parameters!$B$194)^2), 1)</f>
        <v>0.13868104655202282</v>
      </c>
      <c r="P71" s="22">
        <f ca="1">MIN(LOG(1 - Parameters!$B$193/(1+100*EXP(-Parameters!$B$195*'National cons per cap'!P71/1000))) / LOG(1 - (Parameters!$B$192/Parameters!$B$194)^2), 1)</f>
        <v>7.5327052455804441E-2</v>
      </c>
      <c r="Q71" s="22">
        <f ca="1">MIN(LOG(1 - Parameters!$B$193/(1+100*EXP(-Parameters!$B$195*'National cons per cap'!Q71/1000))) / LOG(1 - (Parameters!$B$192/Parameters!$B$194)^2), 1)</f>
        <v>0.18817271580132541</v>
      </c>
      <c r="R71" s="22">
        <f ca="1">MIN(LOG(1 - Parameters!$B$193/(1+100*EXP(-Parameters!$B$195*'National cons per cap'!R71/1000))) / LOG(1 - (Parameters!$B$192/Parameters!$B$194)^2), 1)</f>
        <v>0.76289978862676666</v>
      </c>
      <c r="S71" s="22">
        <f ca="1">MIN(LOG(1 - Parameters!$B$193/(1+100*EXP(-Parameters!$B$195*'National cons per cap'!S71/1000))) / LOG(1 - (Parameters!$B$192/Parameters!$B$194)^2), 1)</f>
        <v>1</v>
      </c>
      <c r="T71" s="22">
        <f ca="1">MIN(LOG(1 - Parameters!$B$193/(1+100*EXP(-Parameters!$B$195*'National cons per cap'!T71/1000))) / LOG(1 - (Parameters!$B$192/Parameters!$B$194)^2), 1)</f>
        <v>0.99999999056703248</v>
      </c>
      <c r="U71" s="22">
        <f ca="1">MIN(LOG(1 - Parameters!$B$193/(1+100*EXP(-Parameters!$B$195*'National cons per cap'!U71/1000))) / LOG(1 - (Parameters!$B$192/Parameters!$B$194)^2), 1)</f>
        <v>0.3830944726876121</v>
      </c>
      <c r="V71" s="22">
        <f ca="1">MIN(LOG(1 - Parameters!$B$193/(1+100*EXP(-Parameters!$B$195*'National cons per cap'!V71/1000))) / LOG(1 - (Parameters!$B$192/Parameters!$B$194)^2), 1)</f>
        <v>0.99841224854407307</v>
      </c>
      <c r="W71" s="22">
        <f ca="1">MIN(LOG(1 - Parameters!$B$193/(1+100*EXP(-Parameters!$B$195*'National cons per cap'!W71/1000))) / LOG(1 - (Parameters!$B$192/Parameters!$B$194)^2), 1)</f>
        <v>0.93429167389591739</v>
      </c>
      <c r="X71" s="22">
        <f ca="1">MIN(LOG(1 - Parameters!$B$193/(1+100*EXP(-Parameters!$B$195*'National cons per cap'!X71/1000))) / LOG(1 - (Parameters!$B$192/Parameters!$B$194)^2), 1)</f>
        <v>0.99999999991920063</v>
      </c>
      <c r="Y71" s="22">
        <f ca="1">MIN(LOG(1 - Parameters!$B$193/(1+100*EXP(-Parameters!$B$195*'National cons per cap'!Y71/1000))) / LOG(1 - (Parameters!$B$192/Parameters!$B$194)^2), 1)</f>
        <v>0.43940728546628927</v>
      </c>
      <c r="Z71" s="22">
        <f ca="1">MIN(LOG(1 - Parameters!$B$193/(1+100*EXP(-Parameters!$B$195*'National cons per cap'!Z71/1000))) / LOG(1 - (Parameters!$B$192/Parameters!$B$194)^2), 1)</f>
        <v>0.99975911612467028</v>
      </c>
      <c r="AA71" s="22">
        <f ca="1">MIN(LOG(1 - Parameters!$B$193/(1+100*EXP(-Parameters!$B$195*'National cons per cap'!AA71/1000))) / LOG(1 - (Parameters!$B$192/Parameters!$B$194)^2), 1)</f>
        <v>0.99999192987599428</v>
      </c>
      <c r="AB71" s="22">
        <f ca="1">MIN(LOG(1 - Parameters!$B$193/(1+100*EXP(-Parameters!$B$195*'National cons per cap'!AB71/1000))) / LOG(1 - (Parameters!$B$192/Parameters!$B$194)^2), 1)</f>
        <v>1</v>
      </c>
      <c r="AC71" s="22">
        <f ca="1">MIN(LOG(1 - Parameters!$B$193/(1+100*EXP(-Parameters!$B$195*'National cons per cap'!AC71/1000))) / LOG(1 - (Parameters!$B$192/Parameters!$B$194)^2), 1)</f>
        <v>0.98919126342946329</v>
      </c>
      <c r="AD71" s="22">
        <f ca="1">MIN(LOG(1 - Parameters!$B$193/(1+100*EXP(-Parameters!$B$195*'National cons per cap'!AD71/1000))) / LOG(1 - (Parameters!$B$192/Parameters!$B$194)^2), 1)</f>
        <v>0.99992186025870944</v>
      </c>
      <c r="AE71" s="22">
        <f ca="1">MIN(LOG(1 - Parameters!$B$193/(1+100*EXP(-Parameters!$B$195*'National cons per cap'!AE71/1000))) / LOG(1 - (Parameters!$B$192/Parameters!$B$194)^2), 1)</f>
        <v>3.5288261218439081E-2</v>
      </c>
      <c r="AF71" s="22">
        <f ca="1">MIN(LOG(1 - Parameters!$B$193/(1+100*EXP(-Parameters!$B$195*'National cons per cap'!AF71/1000))) / LOG(1 - (Parameters!$B$192/Parameters!$B$194)^2), 1)</f>
        <v>0.999990476471463</v>
      </c>
      <c r="AG71" s="22">
        <f ca="1">MIN(LOG(1 - Parameters!$B$193/(1+100*EXP(-Parameters!$B$195*'National cons per cap'!AG71/1000))) / LOG(1 - (Parameters!$B$192/Parameters!$B$194)^2), 1)</f>
        <v>0.99999452102099973</v>
      </c>
      <c r="AH71" s="22">
        <f ca="1">MIN(LOG(1 - Parameters!$B$193/(1+100*EXP(-Parameters!$B$195*'National cons per cap'!AH71/1000))) / LOG(1 - (Parameters!$B$192/Parameters!$B$194)^2), 1)</f>
        <v>0.99998260352073032</v>
      </c>
      <c r="AI71" s="22">
        <f ca="1">MIN(LOG(1 - Parameters!$B$193/(1+100*EXP(-Parameters!$B$195*'National cons per cap'!AI71/1000))) / LOG(1 - (Parameters!$B$192/Parameters!$B$194)^2), 1)</f>
        <v>0.99459178405706739</v>
      </c>
      <c r="AJ71" s="22">
        <f ca="1">MIN(LOG(1 - Parameters!$B$193/(1+100*EXP(-Parameters!$B$195*'National cons per cap'!AJ71/1000))) / LOG(1 - (Parameters!$B$192/Parameters!$B$194)^2), 1)</f>
        <v>0.3674471990418256</v>
      </c>
      <c r="AK71" s="22">
        <f ca="1">MIN(LOG(1 - Parameters!$B$193/(1+100*EXP(-Parameters!$B$195*'National cons per cap'!AK71/1000))) / LOG(1 - (Parameters!$B$192/Parameters!$B$194)^2), 1)</f>
        <v>0.37041593256262895</v>
      </c>
      <c r="AL71" s="22">
        <f ca="1">MIN(LOG(1 - Parameters!$B$193/(1+100*EXP(-Parameters!$B$195*'National cons per cap'!AL71/1000))) / LOG(1 - (Parameters!$B$192/Parameters!$B$194)^2), 1)</f>
        <v>2.7098461151204987E-2</v>
      </c>
      <c r="AM71" s="22">
        <f ca="1">MIN(LOG(1 - Parameters!$B$193/(1+100*EXP(-Parameters!$B$195*'National cons per cap'!AM71/1000))) / LOG(1 - (Parameters!$B$192/Parameters!$B$194)^2), 1)</f>
        <v>0.93988955630144755</v>
      </c>
      <c r="AN71" s="22">
        <f ca="1">MIN(LOG(1 - Parameters!$B$193/(1+100*EXP(-Parameters!$B$195*'National cons per cap'!AN71/1000))) / LOG(1 - (Parameters!$B$192/Parameters!$B$194)^2), 1)</f>
        <v>0.9937758653808737</v>
      </c>
      <c r="AO71" s="22">
        <f ca="1">MIN(LOG(1 - Parameters!$B$193/(1+100*EXP(-Parameters!$B$195*'National cons per cap'!AO71/1000))) / LOG(1 - (Parameters!$B$192/Parameters!$B$194)^2), 1)</f>
        <v>0.3166200832745496</v>
      </c>
      <c r="AP71" s="22">
        <f ca="1">MIN(LOG(1 - Parameters!$B$193/(1+100*EXP(-Parameters!$B$195*'National cons per cap'!AP71/1000))) / LOG(1 - (Parameters!$B$192/Parameters!$B$194)^2), 1)</f>
        <v>0.91771037357048368</v>
      </c>
      <c r="AQ71" s="22">
        <f ca="1">MIN(LOG(1 - Parameters!$B$193/(1+100*EXP(-Parameters!$B$195*'National cons per cap'!AQ71/1000))) / LOG(1 - (Parameters!$B$192/Parameters!$B$194)^2), 1)</f>
        <v>0.99935913488587835</v>
      </c>
      <c r="AR71" s="22">
        <f>MIN(LOG(1 - Parameters!$B$193/(1+100*EXP(-Parameters!$B$195*'National cons per cap'!AR71/1000))) / LOG(1 - (Parameters!$B$192/Parameters!$B$194)^2), 1)</f>
        <v>9.802617410493028E-3</v>
      </c>
      <c r="AS71" s="22">
        <f ca="1">MIN(LOG(1 - Parameters!$B$193/(1+100*EXP(-Parameters!$B$195*'National cons per cap'!AS71/1000))) / LOG(1 - (Parameters!$B$192/Parameters!$B$194)^2), 1)</f>
        <v>0.99990684339652736</v>
      </c>
      <c r="AT71" s="22">
        <f ca="1">MIN(LOG(1 - Parameters!$B$193/(1+100*EXP(-Parameters!$B$195*'National cons per cap'!AT71/1000))) / LOG(1 - (Parameters!$B$192/Parameters!$B$194)^2), 1)</f>
        <v>0.99564105123137236</v>
      </c>
      <c r="AU71" s="22">
        <f ca="1">MIN(LOG(1 - Parameters!$B$193/(1+100*EXP(-Parameters!$B$195*'National cons per cap'!AU71/1000))) / LOG(1 - (Parameters!$B$192/Parameters!$B$194)^2), 1)</f>
        <v>0.99991179130328223</v>
      </c>
      <c r="AV71" s="22">
        <f ca="1">MIN(LOG(1 - Parameters!$B$193/(1+100*EXP(-Parameters!$B$195*'National cons per cap'!AV71/1000))) / LOG(1 - (Parameters!$B$192/Parameters!$B$194)^2), 1)</f>
        <v>0.26046987807475025</v>
      </c>
      <c r="AW71" s="22">
        <f ca="1">MIN(LOG(1 - Parameters!$B$193/(1+100*EXP(-Parameters!$B$195*'National cons per cap'!AW71/1000))) / LOG(1 - (Parameters!$B$192/Parameters!$B$194)^2), 1)</f>
        <v>0.94674203220914865</v>
      </c>
      <c r="AX71" s="22">
        <f ca="1">MIN(LOG(1 - Parameters!$B$193/(1+100*EXP(-Parameters!$B$195*'National cons per cap'!AX71/1000))) / LOG(1 - (Parameters!$B$192/Parameters!$B$194)^2), 1)</f>
        <v>0.9999704869511864</v>
      </c>
      <c r="AY71" s="22">
        <f ca="1">MIN(LOG(1 - Parameters!$B$193/(1+100*EXP(-Parameters!$B$195*'National cons per cap'!AY71/1000))) / LOG(1 - (Parameters!$B$192/Parameters!$B$194)^2), 1)</f>
        <v>0.99509999581354758</v>
      </c>
      <c r="AZ71" s="22">
        <f ca="1">MIN(LOG(1 - Parameters!$B$193/(1+100*EXP(-Parameters!$B$195*'National cons per cap'!AZ71/1000))) / LOG(1 - (Parameters!$B$192/Parameters!$B$194)^2), 1)</f>
        <v>0.99911323479453329</v>
      </c>
      <c r="BA71" s="22">
        <f ca="1">MIN(LOG(1 - Parameters!$B$193/(1+100*EXP(-Parameters!$B$195*'National cons per cap'!BA71/1000))) / LOG(1 - (Parameters!$B$192/Parameters!$B$194)^2), 1)</f>
        <v>0.94041525106159118</v>
      </c>
      <c r="BB71" s="22">
        <f ca="1">MIN(LOG(1 - Parameters!$B$193/(1+100*EXP(-Parameters!$B$195*'National cons per cap'!BB71/1000))) / LOG(1 - (Parameters!$B$192/Parameters!$B$194)^2), 1)</f>
        <v>0.99996085340253293</v>
      </c>
      <c r="BC71" s="22">
        <f ca="1">MIN(LOG(1 - Parameters!$B$193/(1+100*EXP(-Parameters!$B$195*'National cons per cap'!BC71/1000))) / LOG(1 - (Parameters!$B$192/Parameters!$B$194)^2), 1)</f>
        <v>0.11700600500098168</v>
      </c>
      <c r="BD71" s="22">
        <f>MIN(LOG(1 - Parameters!$B$193/(1+100*EXP(-Parameters!$B$195*'National cons per cap'!BD71/1000))) / LOG(1 - (Parameters!$B$192/Parameters!$B$194)^2), 1)</f>
        <v>9.802617410493028E-3</v>
      </c>
      <c r="BE71" s="22">
        <f ca="1">MIN(LOG(1 - Parameters!$B$193/(1+100*EXP(-Parameters!$B$195*'National cons per cap'!BE71/1000))) / LOG(1 - (Parameters!$B$192/Parameters!$B$194)^2), 1)</f>
        <v>0.99944141201417003</v>
      </c>
      <c r="BF71" s="22">
        <f ca="1">MIN(LOG(1 - Parameters!$B$193/(1+100*EXP(-Parameters!$B$195*'National cons per cap'!BF71/1000))) / LOG(1 - (Parameters!$B$192/Parameters!$B$194)^2), 1)</f>
        <v>0.96487194781773122</v>
      </c>
      <c r="BG71" s="22">
        <f ca="1">MIN(LOG(1 - Parameters!$B$193/(1+100*EXP(-Parameters!$B$195*'National cons per cap'!BG71/1000))) / LOG(1 - (Parameters!$B$192/Parameters!$B$194)^2), 1)</f>
        <v>3.5912205771989593E-2</v>
      </c>
      <c r="BH71" s="22">
        <f ca="1">MIN(LOG(1 - Parameters!$B$193/(1+100*EXP(-Parameters!$B$195*'National cons per cap'!BH71/1000))) / LOG(1 - (Parameters!$B$192/Parameters!$B$194)^2), 1)</f>
        <v>0.99996316164279109</v>
      </c>
      <c r="BI71" s="22">
        <f ca="1">MIN(LOG(1 - Parameters!$B$193/(1+100*EXP(-Parameters!$B$195*'National cons per cap'!BI71/1000))) / LOG(1 - (Parameters!$B$192/Parameters!$B$194)^2), 1)</f>
        <v>0.99803559611418724</v>
      </c>
      <c r="BJ71" s="22">
        <f ca="1">MIN(LOG(1 - Parameters!$B$193/(1+100*EXP(-Parameters!$B$195*'National cons per cap'!BJ71/1000))) / LOG(1 - (Parameters!$B$192/Parameters!$B$194)^2), 1)</f>
        <v>0.99984793043771347</v>
      </c>
      <c r="BK71" s="22">
        <f ca="1">MIN(LOG(1 - Parameters!$B$193/(1+100*EXP(-Parameters!$B$195*'National cons per cap'!BK71/1000))) / LOG(1 - (Parameters!$B$192/Parameters!$B$194)^2), 1)</f>
        <v>0.15474828508006791</v>
      </c>
      <c r="BL71" s="22">
        <f ca="1">MIN(LOG(1 - Parameters!$B$193/(1+100*EXP(-Parameters!$B$195*'National cons per cap'!BL71/1000))) / LOG(1 - (Parameters!$B$192/Parameters!$B$194)^2), 1)</f>
        <v>0.99999034282479071</v>
      </c>
      <c r="BM71" s="22">
        <f ca="1">MIN(LOG(1 - Parameters!$B$193/(1+100*EXP(-Parameters!$B$195*'National cons per cap'!BM71/1000))) / LOG(1 - (Parameters!$B$192/Parameters!$B$194)^2), 1)</f>
        <v>0.9999677650724158</v>
      </c>
      <c r="BN71" s="22">
        <f ca="1">MIN(LOG(1 - Parameters!$B$193/(1+100*EXP(-Parameters!$B$195*'National cons per cap'!BN71/1000))) / LOG(1 - (Parameters!$B$192/Parameters!$B$194)^2), 1)</f>
        <v>0.75089829864471569</v>
      </c>
      <c r="BO71" s="22">
        <f ca="1">MIN(LOG(1 - Parameters!$B$193/(1+100*EXP(-Parameters!$B$195*'National cons per cap'!BO71/1000))) / LOG(1 - (Parameters!$B$192/Parameters!$B$194)^2), 1)</f>
        <v>0.530614187618769</v>
      </c>
      <c r="BP71" s="22">
        <f ca="1">MIN(LOG(1 - Parameters!$B$193/(1+100*EXP(-Parameters!$B$195*'National cons per cap'!BP71/1000))) / LOG(1 - (Parameters!$B$192/Parameters!$B$194)^2), 1)</f>
        <v>0.17490369143999251</v>
      </c>
      <c r="BQ71" s="22">
        <f>MIN(LOG(1 - Parameters!$B$193/(1+100*EXP(-Parameters!$B$195*'National cons per cap'!BQ71/1000))) / LOG(1 - (Parameters!$B$192/Parameters!$B$194)^2), 1)</f>
        <v>9.802617410493028E-3</v>
      </c>
      <c r="BR71" s="22">
        <f ca="1">MIN(LOG(1 - Parameters!$B$193/(1+100*EXP(-Parameters!$B$195*'National cons per cap'!BR71/1000))) / LOG(1 - (Parameters!$B$192/Parameters!$B$194)^2), 1)</f>
        <v>0.10089369447075094</v>
      </c>
      <c r="BS71" s="22">
        <f ca="1">MIN(LOG(1 - Parameters!$B$193/(1+100*EXP(-Parameters!$B$195*'National cons per cap'!BS71/1000))) / LOG(1 - (Parameters!$B$192/Parameters!$B$194)^2), 1)</f>
        <v>9.7543243430701462E-2</v>
      </c>
      <c r="BT71" s="22">
        <f ca="1">MIN(LOG(1 - Parameters!$B$193/(1+100*EXP(-Parameters!$B$195*'National cons per cap'!BT71/1000))) / LOG(1 - (Parameters!$B$192/Parameters!$B$194)^2), 1)</f>
        <v>1</v>
      </c>
      <c r="BU71" s="22">
        <f ca="1">MIN(LOG(1 - Parameters!$B$193/(1+100*EXP(-Parameters!$B$195*'National cons per cap'!BU71/1000))) / LOG(1 - (Parameters!$B$192/Parameters!$B$194)^2), 1)</f>
        <v>0.9994364983180386</v>
      </c>
      <c r="BV71" s="22">
        <f ca="1">MIN(LOG(1 - Parameters!$B$193/(1+100*EXP(-Parameters!$B$195*'National cons per cap'!BV71/1000))) / LOG(1 - (Parameters!$B$192/Parameters!$B$194)^2), 1)</f>
        <v>0.98114916892212567</v>
      </c>
      <c r="BW71" s="22">
        <f ca="1">MIN(LOG(1 - Parameters!$B$193/(1+100*EXP(-Parameters!$B$195*'National cons per cap'!BW71/1000))) / LOG(1 - (Parameters!$B$192/Parameters!$B$194)^2), 1)</f>
        <v>0.83561676287722697</v>
      </c>
      <c r="BX71" s="22">
        <f>MIN(LOG(1 - Parameters!$B$193/(1+100*EXP(-Parameters!$B$195*'National cons per cap'!BX71/1000))) / LOG(1 - (Parameters!$B$192/Parameters!$B$194)^2), 1)</f>
        <v>9.802617410493028E-3</v>
      </c>
      <c r="BY71" s="22">
        <f ca="1">MIN(LOG(1 - Parameters!$B$193/(1+100*EXP(-Parameters!$B$195*'National cons per cap'!BY71/1000))) / LOG(1 - (Parameters!$B$192/Parameters!$B$194)^2), 1)</f>
        <v>0.67982465222296551</v>
      </c>
      <c r="BZ71" s="22">
        <f ca="1">MIN(LOG(1 - Parameters!$B$193/(1+100*EXP(-Parameters!$B$195*'National cons per cap'!BZ71/1000))) / LOG(1 - (Parameters!$B$192/Parameters!$B$194)^2), 1)</f>
        <v>1</v>
      </c>
      <c r="CA71" s="22">
        <f ca="1">MIN(LOG(1 - Parameters!$B$193/(1+100*EXP(-Parameters!$B$195*'National cons per cap'!CA71/1000))) / LOG(1 - (Parameters!$B$192/Parameters!$B$194)^2), 1)</f>
        <v>0.23208274255501921</v>
      </c>
      <c r="CB71" s="22">
        <f ca="1">MIN(LOG(1 - Parameters!$B$193/(1+100*EXP(-Parameters!$B$195*'National cons per cap'!CB71/1000))) / LOG(1 - (Parameters!$B$192/Parameters!$B$194)^2), 1)</f>
        <v>0.94441978905953294</v>
      </c>
      <c r="CC71" s="22">
        <f ca="1">MIN(LOG(1 - Parameters!$B$193/(1+100*EXP(-Parameters!$B$195*'National cons per cap'!CC71/1000))) / LOG(1 - (Parameters!$B$192/Parameters!$B$194)^2), 1)</f>
        <v>3.2151408351229274E-2</v>
      </c>
      <c r="CD71" s="22">
        <f ca="1">MIN(LOG(1 - Parameters!$B$193/(1+100*EXP(-Parameters!$B$195*'National cons per cap'!CD71/1000))) / LOG(1 - (Parameters!$B$192/Parameters!$B$194)^2), 1)</f>
        <v>0.97383370243124001</v>
      </c>
      <c r="CE71" s="22">
        <f ca="1">MIN(LOG(1 - Parameters!$B$193/(1+100*EXP(-Parameters!$B$195*'National cons per cap'!CE71/1000))) / LOG(1 - (Parameters!$B$192/Parameters!$B$194)^2), 1)</f>
        <v>0.9993983785838555</v>
      </c>
      <c r="CF71" s="22">
        <f ca="1">MIN(LOG(1 - Parameters!$B$193/(1+100*EXP(-Parameters!$B$195*'National cons per cap'!CF71/1000))) / LOG(1 - (Parameters!$B$192/Parameters!$B$194)^2), 1)</f>
        <v>0.75294325445803256</v>
      </c>
      <c r="CG71" s="22">
        <f ca="1">MIN(LOG(1 - Parameters!$B$193/(1+100*EXP(-Parameters!$B$195*'National cons per cap'!CG71/1000))) / LOG(1 - (Parameters!$B$192/Parameters!$B$194)^2), 1)</f>
        <v>0.99999058524769935</v>
      </c>
      <c r="CH71" s="22">
        <f ca="1">MIN(LOG(1 - Parameters!$B$193/(1+100*EXP(-Parameters!$B$195*'National cons per cap'!CH71/1000))) / LOG(1 - (Parameters!$B$192/Parameters!$B$194)^2), 1)</f>
        <v>0.99999999672312223</v>
      </c>
      <c r="CI71" s="22">
        <f ca="1">MIN(LOG(1 - Parameters!$B$193/(1+100*EXP(-Parameters!$B$195*'National cons per cap'!CI71/1000))) / LOG(1 - (Parameters!$B$192/Parameters!$B$194)^2), 1)</f>
        <v>0.99994192049315611</v>
      </c>
      <c r="CJ71" s="22">
        <f ca="1">MIN(LOG(1 - Parameters!$B$193/(1+100*EXP(-Parameters!$B$195*'National cons per cap'!CJ71/1000))) / LOG(1 - (Parameters!$B$192/Parameters!$B$194)^2), 1)</f>
        <v>0.99999625920438084</v>
      </c>
      <c r="CK71" s="22">
        <f ca="1">MIN(LOG(1 - Parameters!$B$193/(1+100*EXP(-Parameters!$B$195*'National cons per cap'!CK71/1000))) / LOG(1 - (Parameters!$B$192/Parameters!$B$194)^2), 1)</f>
        <v>0.99747507717636619</v>
      </c>
      <c r="CL71" s="22">
        <f ca="1">MIN(LOG(1 - Parameters!$B$193/(1+100*EXP(-Parameters!$B$195*'National cons per cap'!CL71/1000))) / LOG(1 - (Parameters!$B$192/Parameters!$B$194)^2), 1)</f>
        <v>0.99987980458914349</v>
      </c>
      <c r="CM71" s="22">
        <f ca="1">MIN(LOG(1 - Parameters!$B$193/(1+100*EXP(-Parameters!$B$195*'National cons per cap'!CM71/1000))) / LOG(1 - (Parameters!$B$192/Parameters!$B$194)^2), 1)</f>
        <v>0.93879503909303741</v>
      </c>
      <c r="CN71" s="22">
        <f ca="1">MIN(LOG(1 - Parameters!$B$193/(1+100*EXP(-Parameters!$B$195*'National cons per cap'!CN71/1000))) / LOG(1 - (Parameters!$B$192/Parameters!$B$194)^2), 1)</f>
        <v>0.99992304084113692</v>
      </c>
      <c r="CO71" s="22">
        <f ca="1">MIN(LOG(1 - Parameters!$B$193/(1+100*EXP(-Parameters!$B$195*'National cons per cap'!CO71/1000))) / LOG(1 - (Parameters!$B$192/Parameters!$B$194)^2), 1)</f>
        <v>1</v>
      </c>
      <c r="CP71" s="22">
        <f ca="1">MIN(LOG(1 - Parameters!$B$193/(1+100*EXP(-Parameters!$B$195*'National cons per cap'!CP71/1000))) / LOG(1 - (Parameters!$B$192/Parameters!$B$194)^2), 1)</f>
        <v>0.99986932642847548</v>
      </c>
      <c r="CQ71" s="22">
        <f ca="1">MIN(LOG(1 - Parameters!$B$193/(1+100*EXP(-Parameters!$B$195*'National cons per cap'!CQ71/1000))) / LOG(1 - (Parameters!$B$192/Parameters!$B$194)^2), 1)</f>
        <v>0.29412780268653349</v>
      </c>
      <c r="CR71" s="22">
        <f ca="1">MIN(LOG(1 - Parameters!$B$193/(1+100*EXP(-Parameters!$B$195*'National cons per cap'!CR71/1000))) / LOG(1 - (Parameters!$B$192/Parameters!$B$194)^2), 1)</f>
        <v>9.0292115734902895E-2</v>
      </c>
      <c r="CS71" s="22">
        <f ca="1">MIN(LOG(1 - Parameters!$B$193/(1+100*EXP(-Parameters!$B$195*'National cons per cap'!CS71/1000))) / LOG(1 - (Parameters!$B$192/Parameters!$B$194)^2), 1)</f>
        <v>0.38216899420454703</v>
      </c>
      <c r="CT71" s="22">
        <f ca="1">MIN(LOG(1 - Parameters!$B$193/(1+100*EXP(-Parameters!$B$195*'National cons per cap'!CT71/1000))) / LOG(1 - (Parameters!$B$192/Parameters!$B$194)^2), 1)</f>
        <v>0.99999980124878263</v>
      </c>
      <c r="CU71" s="22">
        <f ca="1">MIN(LOG(1 - Parameters!$B$193/(1+100*EXP(-Parameters!$B$195*'National cons per cap'!CU71/1000))) / LOG(1 - (Parameters!$B$192/Parameters!$B$194)^2), 1)</f>
        <v>1</v>
      </c>
      <c r="CV71" s="22">
        <f ca="1">MIN(LOG(1 - Parameters!$B$193/(1+100*EXP(-Parameters!$B$195*'National cons per cap'!CV71/1000))) / LOG(1 - (Parameters!$B$192/Parameters!$B$194)^2), 1)</f>
        <v>1</v>
      </c>
      <c r="CW71" s="22">
        <f ca="1">MIN(LOG(1 - Parameters!$B$193/(1+100*EXP(-Parameters!$B$195*'National cons per cap'!CW71/1000))) / LOG(1 - (Parameters!$B$192/Parameters!$B$194)^2), 1)</f>
        <v>0.93508022312164718</v>
      </c>
      <c r="CX71" s="22">
        <f ca="1">MIN(LOG(1 - Parameters!$B$193/(1+100*EXP(-Parameters!$B$195*'National cons per cap'!CX71/1000))) / LOG(1 - (Parameters!$B$192/Parameters!$B$194)^2), 1)</f>
        <v>0.99999999531244288</v>
      </c>
      <c r="CY71" s="22">
        <f ca="1">MIN(LOG(1 - Parameters!$B$193/(1+100*EXP(-Parameters!$B$195*'National cons per cap'!CY71/1000))) / LOG(1 - (Parameters!$B$192/Parameters!$B$194)^2), 1)</f>
        <v>0.11533169332955728</v>
      </c>
      <c r="CZ71" s="22">
        <f ca="1">MIN(LOG(1 - Parameters!$B$193/(1+100*EXP(-Parameters!$B$195*'National cons per cap'!CZ71/1000))) / LOG(1 - (Parameters!$B$192/Parameters!$B$194)^2), 1)</f>
        <v>0.9999989525341263</v>
      </c>
      <c r="DA71" s="22">
        <f>MIN(LOG(1 - Parameters!$B$193/(1+100*EXP(-Parameters!$B$195*'National cons per cap'!DA71/1000))) / LOG(1 - (Parameters!$B$192/Parameters!$B$194)^2), 1)</f>
        <v>9.802617410493028E-3</v>
      </c>
      <c r="DB71" s="22">
        <f ca="1">MIN(LOG(1 - Parameters!$B$193/(1+100*EXP(-Parameters!$B$195*'National cons per cap'!DB71/1000))) / LOG(1 - (Parameters!$B$192/Parameters!$B$194)^2), 1)</f>
        <v>0.99966377822469554</v>
      </c>
      <c r="DC71" s="22">
        <f ca="1">MIN(LOG(1 - Parameters!$B$193/(1+100*EXP(-Parameters!$B$195*'National cons per cap'!DC71/1000))) / LOG(1 - (Parameters!$B$192/Parameters!$B$194)^2), 1)</f>
        <v>0.18046621286389442</v>
      </c>
      <c r="DD71" s="22">
        <f ca="1">MIN(LOG(1 - Parameters!$B$193/(1+100*EXP(-Parameters!$B$195*'National cons per cap'!DD71/1000))) / LOG(1 - (Parameters!$B$192/Parameters!$B$194)^2), 1)</f>
        <v>0.96991984846387902</v>
      </c>
      <c r="DE71" s="22">
        <f ca="1">MIN(LOG(1 - Parameters!$B$193/(1+100*EXP(-Parameters!$B$195*'National cons per cap'!DE71/1000))) / LOG(1 - (Parameters!$B$192/Parameters!$B$194)^2), 1)</f>
        <v>0.9999999999951944</v>
      </c>
      <c r="DF71" s="22">
        <f ca="1">MIN(LOG(1 - Parameters!$B$193/(1+100*EXP(-Parameters!$B$195*'National cons per cap'!DF71/1000))) / LOG(1 - (Parameters!$B$192/Parameters!$B$194)^2), 1)</f>
        <v>0.88748269291919557</v>
      </c>
      <c r="DG71" s="22">
        <f ca="1">MIN(LOG(1 - Parameters!$B$193/(1+100*EXP(-Parameters!$B$195*'National cons per cap'!DG71/1000))) / LOG(1 - (Parameters!$B$192/Parameters!$B$194)^2), 1)</f>
        <v>0.96782742470667171</v>
      </c>
      <c r="DH71" s="22">
        <f ca="1">MIN(LOG(1 - Parameters!$B$193/(1+100*EXP(-Parameters!$B$195*'National cons per cap'!DH71/1000))) / LOG(1 - (Parameters!$B$192/Parameters!$B$194)^2), 1)</f>
        <v>0.27174735165647601</v>
      </c>
      <c r="DI71" s="22">
        <f ca="1">MIN(LOG(1 - Parameters!$B$193/(1+100*EXP(-Parameters!$B$195*'National cons per cap'!DI71/1000))) / LOG(1 - (Parameters!$B$192/Parameters!$B$194)^2), 1)</f>
        <v>8.2903460022538664E-2</v>
      </c>
      <c r="DJ71" s="22">
        <f ca="1">MIN(LOG(1 - Parameters!$B$193/(1+100*EXP(-Parameters!$B$195*'National cons per cap'!DJ71/1000))) / LOG(1 - (Parameters!$B$192/Parameters!$B$194)^2), 1)</f>
        <v>0.99975761784861872</v>
      </c>
      <c r="DK71" s="22">
        <f ca="1">MIN(LOG(1 - Parameters!$B$193/(1+100*EXP(-Parameters!$B$195*'National cons per cap'!DK71/1000))) / LOG(1 - (Parameters!$B$192/Parameters!$B$194)^2), 1)</f>
        <v>0.39037391277214784</v>
      </c>
      <c r="DL71" s="22">
        <f ca="1">MIN(LOG(1 - Parameters!$B$193/(1+100*EXP(-Parameters!$B$195*'National cons per cap'!DL71/1000))) / LOG(1 - (Parameters!$B$192/Parameters!$B$194)^2), 1)</f>
        <v>0.14233487759373578</v>
      </c>
      <c r="DM71" s="22">
        <f ca="1">MIN(LOG(1 - Parameters!$B$193/(1+100*EXP(-Parameters!$B$195*'National cons per cap'!DM71/1000))) / LOG(1 - (Parameters!$B$192/Parameters!$B$194)^2), 1)</f>
        <v>0.65243602924285993</v>
      </c>
      <c r="DN71" s="22">
        <f ca="1">MIN(LOG(1 - Parameters!$B$193/(1+100*EXP(-Parameters!$B$195*'National cons per cap'!DN71/1000))) / LOG(1 - (Parameters!$B$192/Parameters!$B$194)^2), 1)</f>
        <v>0.85899677667453389</v>
      </c>
      <c r="DO71" s="22">
        <f ca="1">MIN(LOG(1 - Parameters!$B$193/(1+100*EXP(-Parameters!$B$195*'National cons per cap'!DO71/1000))) / LOG(1 - (Parameters!$B$192/Parameters!$B$194)^2), 1)</f>
        <v>0.99866039455869382</v>
      </c>
      <c r="DP71" s="22">
        <f ca="1">MIN(LOG(1 - Parameters!$B$193/(1+100*EXP(-Parameters!$B$195*'National cons per cap'!DP71/1000))) / LOG(1 - (Parameters!$B$192/Parameters!$B$194)^2), 1)</f>
        <v>4.4647435624562574E-2</v>
      </c>
      <c r="DQ71" s="22">
        <f ca="1">MIN(LOG(1 - Parameters!$B$193/(1+100*EXP(-Parameters!$B$195*'National cons per cap'!DQ71/1000))) / LOG(1 - (Parameters!$B$192/Parameters!$B$194)^2), 1)</f>
        <v>0.45042006428357301</v>
      </c>
      <c r="DR71" s="22">
        <f>MIN(LOG(1 - Parameters!$B$193/(1+100*EXP(-Parameters!$B$195*'National cons per cap'!DR71/1000))) / LOG(1 - (Parameters!$B$192/Parameters!$B$194)^2), 1)</f>
        <v>9.802617410493028E-3</v>
      </c>
      <c r="DS71" s="22">
        <f ca="1">MIN(LOG(1 - Parameters!$B$193/(1+100*EXP(-Parameters!$B$195*'National cons per cap'!DS71/1000))) / LOG(1 - (Parameters!$B$192/Parameters!$B$194)^2), 1)</f>
        <v>0.99999999465363221</v>
      </c>
      <c r="DT71" s="22">
        <f ca="1">MIN(LOG(1 - Parameters!$B$193/(1+100*EXP(-Parameters!$B$195*'National cons per cap'!DT71/1000))) / LOG(1 - (Parameters!$B$192/Parameters!$B$194)^2), 1)</f>
        <v>5.1771327852176828E-2</v>
      </c>
      <c r="DU71" s="22">
        <f ca="1">MIN(LOG(1 - Parameters!$B$193/(1+100*EXP(-Parameters!$B$195*'National cons per cap'!DU71/1000))) / LOG(1 - (Parameters!$B$192/Parameters!$B$194)^2), 1)</f>
        <v>0.99999999992089406</v>
      </c>
      <c r="DV71" s="22">
        <f ca="1">MIN(LOG(1 - Parameters!$B$193/(1+100*EXP(-Parameters!$B$195*'National cons per cap'!DV71/1000))) / LOG(1 - (Parameters!$B$192/Parameters!$B$194)^2), 1)</f>
        <v>0.99936852261307574</v>
      </c>
      <c r="DW71" s="22">
        <f>MIN(LOG(1 - Parameters!$B$193/(1+100*EXP(-Parameters!$B$195*'National cons per cap'!DW71/1000))) / LOG(1 - (Parameters!$B$192/Parameters!$B$194)^2), 1)</f>
        <v>9.802617410493028E-3</v>
      </c>
      <c r="DX71" s="22">
        <f ca="1">MIN(LOG(1 - Parameters!$B$193/(1+100*EXP(-Parameters!$B$195*'National cons per cap'!DX71/1000))) / LOG(1 - (Parameters!$B$192/Parameters!$B$194)^2), 1)</f>
        <v>3.189139326440505E-2</v>
      </c>
      <c r="DY71" s="22">
        <f ca="1">MIN(LOG(1 - Parameters!$B$193/(1+100*EXP(-Parameters!$B$195*'National cons per cap'!DY71/1000))) / LOG(1 - (Parameters!$B$192/Parameters!$B$194)^2), 1)</f>
        <v>0.87340490190157705</v>
      </c>
      <c r="DZ71" s="22">
        <f ca="1">MIN(LOG(1 - Parameters!$B$193/(1+100*EXP(-Parameters!$B$195*'National cons per cap'!DZ71/1000))) / LOG(1 - (Parameters!$B$192/Parameters!$B$194)^2), 1)</f>
        <v>0.25294698581276015</v>
      </c>
      <c r="EA71" s="22">
        <f ca="1">MIN(LOG(1 - Parameters!$B$193/(1+100*EXP(-Parameters!$B$195*'National cons per cap'!EA71/1000))) / LOG(1 - (Parameters!$B$192/Parameters!$B$194)^2), 1)</f>
        <v>0.9999504822472367</v>
      </c>
      <c r="EB71" s="22">
        <f ca="1">MIN(LOG(1 - Parameters!$B$193/(1+100*EXP(-Parameters!$B$195*'National cons per cap'!EB71/1000))) / LOG(1 - (Parameters!$B$192/Parameters!$B$194)^2), 1)</f>
        <v>0.99999794738632064</v>
      </c>
      <c r="EC71" s="22">
        <f ca="1">MIN(LOG(1 - Parameters!$B$193/(1+100*EXP(-Parameters!$B$195*'National cons per cap'!EC71/1000))) / LOG(1 - (Parameters!$B$192/Parameters!$B$194)^2), 1)</f>
        <v>0.10700961062584373</v>
      </c>
      <c r="ED71" s="22">
        <f ca="1">MIN(LOG(1 - Parameters!$B$193/(1+100*EXP(-Parameters!$B$195*'National cons per cap'!ED71/1000))) / LOG(1 - (Parameters!$B$192/Parameters!$B$194)^2), 1)</f>
        <v>0.9919205350127086</v>
      </c>
      <c r="EE71" s="22">
        <f ca="1">MIN(LOG(1 - Parameters!$B$193/(1+100*EXP(-Parameters!$B$195*'National cons per cap'!EE71/1000))) / LOG(1 - (Parameters!$B$192/Parameters!$B$194)^2), 1)</f>
        <v>0.9994280289460572</v>
      </c>
      <c r="EF71" s="22">
        <f ca="1">MIN(LOG(1 - Parameters!$B$193/(1+100*EXP(-Parameters!$B$195*'National cons per cap'!EF71/1000))) / LOG(1 - (Parameters!$B$192/Parameters!$B$194)^2), 1)</f>
        <v>1</v>
      </c>
      <c r="EG71" s="22">
        <f ca="1">MIN(LOG(1 - Parameters!$B$193/(1+100*EXP(-Parameters!$B$195*'National cons per cap'!EG71/1000))) / LOG(1 - (Parameters!$B$192/Parameters!$B$194)^2), 1)</f>
        <v>0.85682385658953941</v>
      </c>
      <c r="EH71" s="22">
        <f ca="1">MIN(LOG(1 - Parameters!$B$193/(1+100*EXP(-Parameters!$B$195*'National cons per cap'!EH71/1000))) / LOG(1 - (Parameters!$B$192/Parameters!$B$194)^2), 1)</f>
        <v>0.99968027649071223</v>
      </c>
      <c r="EI71" s="22">
        <f ca="1">MIN(LOG(1 - Parameters!$B$193/(1+100*EXP(-Parameters!$B$195*'National cons per cap'!EI71/1000))) / LOG(1 - (Parameters!$B$192/Parameters!$B$194)^2), 1)</f>
        <v>0.97966027731218785</v>
      </c>
      <c r="EJ71" s="22">
        <f ca="1">MIN(LOG(1 - Parameters!$B$193/(1+100*EXP(-Parameters!$B$195*'National cons per cap'!EJ71/1000))) / LOG(1 - (Parameters!$B$192/Parameters!$B$194)^2), 1)</f>
        <v>0.81516168899402919</v>
      </c>
      <c r="EK71" s="22">
        <f ca="1">MIN(LOG(1 - Parameters!$B$193/(1+100*EXP(-Parameters!$B$195*'National cons per cap'!EK71/1000))) / LOG(1 - (Parameters!$B$192/Parameters!$B$194)^2), 1)</f>
        <v>0.99999999749685997</v>
      </c>
      <c r="EL71" s="22">
        <f ca="1">MIN(LOG(1 - Parameters!$B$193/(1+100*EXP(-Parameters!$B$195*'National cons per cap'!EL71/1000))) / LOG(1 - (Parameters!$B$192/Parameters!$B$194)^2), 1)</f>
        <v>0.51515269391616603</v>
      </c>
      <c r="EM71" s="22">
        <f ca="1">MIN(LOG(1 - Parameters!$B$193/(1+100*EXP(-Parameters!$B$195*'National cons per cap'!EM71/1000))) / LOG(1 - (Parameters!$B$192/Parameters!$B$194)^2), 1)</f>
        <v>0.9781211736446862</v>
      </c>
      <c r="EN71" s="22">
        <f ca="1">MIN(LOG(1 - Parameters!$B$193/(1+100*EXP(-Parameters!$B$195*'National cons per cap'!EN71/1000))) / LOG(1 - (Parameters!$B$192/Parameters!$B$194)^2), 1)</f>
        <v>0.99999999985742205</v>
      </c>
      <c r="EO71" s="22">
        <f>MIN(LOG(1 - Parameters!$B$193/(1+100*EXP(-Parameters!$B$195*'National cons per cap'!EO71/1000))) / LOG(1 - (Parameters!$B$192/Parameters!$B$194)^2), 1)</f>
        <v>9.802617410493028E-3</v>
      </c>
      <c r="EP71" s="22">
        <f ca="1">MIN(LOG(1 - Parameters!$B$193/(1+100*EXP(-Parameters!$B$195*'National cons per cap'!EP71/1000))) / LOG(1 - (Parameters!$B$192/Parameters!$B$194)^2), 1)</f>
        <v>0.9988224199481307</v>
      </c>
      <c r="EQ71" s="22">
        <f ca="1">MIN(LOG(1 - Parameters!$B$193/(1+100*EXP(-Parameters!$B$195*'National cons per cap'!EQ71/1000))) / LOG(1 - (Parameters!$B$192/Parameters!$B$194)^2), 1)</f>
        <v>0.96982799517919138</v>
      </c>
      <c r="ER71" s="22">
        <f ca="1">MIN(LOG(1 - Parameters!$B$193/(1+100*EXP(-Parameters!$B$195*'National cons per cap'!ER71/1000))) / LOG(1 - (Parameters!$B$192/Parameters!$B$194)^2), 1)</f>
        <v>0.90235357671083838</v>
      </c>
      <c r="ES71" s="22">
        <f ca="1">MIN(LOG(1 - Parameters!$B$193/(1+100*EXP(-Parameters!$B$195*'National cons per cap'!ES71/1000))) / LOG(1 - (Parameters!$B$192/Parameters!$B$194)^2), 1)</f>
        <v>1</v>
      </c>
      <c r="ET71" s="22">
        <f>MIN(LOG(1 - Parameters!$B$193/(1+100*EXP(-Parameters!$B$195*'National cons per cap'!ET71/1000))) / LOG(1 - (Parameters!$B$192/Parameters!$B$194)^2), 1)</f>
        <v>9.802617410493028E-3</v>
      </c>
      <c r="EU71" s="22">
        <f ca="1">MIN(LOG(1 - Parameters!$B$193/(1+100*EXP(-Parameters!$B$195*'National cons per cap'!EU71/1000))) / LOG(1 - (Parameters!$B$192/Parameters!$B$194)^2), 1)</f>
        <v>0.86521605055421746</v>
      </c>
      <c r="EV71" s="22">
        <f ca="1">MIN(LOG(1 - Parameters!$B$193/(1+100*EXP(-Parameters!$B$195*'National cons per cap'!EV71/1000))) / LOG(1 - (Parameters!$B$192/Parameters!$B$194)^2), 1)</f>
        <v>0.99998154990211507</v>
      </c>
      <c r="EW71" s="22">
        <f ca="1">MIN(LOG(1 - Parameters!$B$193/(1+100*EXP(-Parameters!$B$195*'National cons per cap'!EW71/1000))) / LOG(1 - (Parameters!$B$192/Parameters!$B$194)^2), 1)</f>
        <v>7.884491161522833E-2</v>
      </c>
      <c r="EX71" s="22">
        <f ca="1">MIN(LOG(1 - Parameters!$B$193/(1+100*EXP(-Parameters!$B$195*'National cons per cap'!EX71/1000))) / LOG(1 - (Parameters!$B$192/Parameters!$B$194)^2), 1)</f>
        <v>1</v>
      </c>
      <c r="EY71" s="22">
        <f ca="1">MIN(LOG(1 - Parameters!$B$193/(1+100*EXP(-Parameters!$B$195*'National cons per cap'!EY71/1000))) / LOG(1 - (Parameters!$B$192/Parameters!$B$194)^2), 1)</f>
        <v>0.66425896894451786</v>
      </c>
      <c r="EZ71" s="22">
        <f ca="1">MIN(LOG(1 - Parameters!$B$193/(1+100*EXP(-Parameters!$B$195*'National cons per cap'!EZ71/1000))) / LOG(1 - (Parameters!$B$192/Parameters!$B$194)^2), 1)</f>
        <v>0.38384743135156107</v>
      </c>
      <c r="FA71" s="22">
        <f ca="1">MIN(LOG(1 - Parameters!$B$193/(1+100*EXP(-Parameters!$B$195*'National cons per cap'!FA71/1000))) / LOG(1 - (Parameters!$B$192/Parameters!$B$194)^2), 1)</f>
        <v>0.30901967100731342</v>
      </c>
      <c r="FB71" s="22">
        <f ca="1">MIN(LOG(1 - Parameters!$B$193/(1+100*EXP(-Parameters!$B$195*'National cons per cap'!FB71/1000))) / LOG(1 - (Parameters!$B$192/Parameters!$B$194)^2), 1)</f>
        <v>6.5992268874547899E-2</v>
      </c>
      <c r="FC71" s="22">
        <f ca="1">MIN(LOG(1 - Parameters!$B$193/(1+100*EXP(-Parameters!$B$195*'National cons per cap'!FC71/1000))) / LOG(1 - (Parameters!$B$192/Parameters!$B$194)^2), 1)</f>
        <v>0.78343769812730901</v>
      </c>
      <c r="FD71" s="22">
        <f ca="1">MIN(LOG(1 - Parameters!$B$193/(1+100*EXP(-Parameters!$B$195*'National cons per cap'!FD71/1000))) / LOG(1 - (Parameters!$B$192/Parameters!$B$194)^2), 1)</f>
        <v>0.99999999944540607</v>
      </c>
      <c r="FE71" s="22">
        <f>MIN(LOG(1 - Parameters!$B$193/(1+100*EXP(-Parameters!$B$195*'National cons per cap'!FE71/1000))) / LOG(1 - (Parameters!$B$192/Parameters!$B$194)^2), 1)</f>
        <v>9.802617410493028E-3</v>
      </c>
      <c r="FF71" s="22">
        <f ca="1">MIN(LOG(1 - Parameters!$B$193/(1+100*EXP(-Parameters!$B$195*'National cons per cap'!FF71/1000))) / LOG(1 - (Parameters!$B$192/Parameters!$B$194)^2), 1)</f>
        <v>0.68183978086310004</v>
      </c>
      <c r="FG71" s="22">
        <f ca="1">MIN(LOG(1 - Parameters!$B$193/(1+100*EXP(-Parameters!$B$195*'National cons per cap'!FG71/1000))) / LOG(1 - (Parameters!$B$192/Parameters!$B$194)^2), 1)</f>
        <v>0.95497459429660569</v>
      </c>
      <c r="FH71" s="22">
        <f ca="1">MIN(LOG(1 - Parameters!$B$193/(1+100*EXP(-Parameters!$B$195*'National cons per cap'!FH71/1000))) / LOG(1 - (Parameters!$B$192/Parameters!$B$194)^2), 1)</f>
        <v>0.23122067775631538</v>
      </c>
      <c r="FI71" s="22">
        <f ca="1">MIN(LOG(1 - Parameters!$B$193/(1+100*EXP(-Parameters!$B$195*'National cons per cap'!FI71/1000))) / LOG(1 - (Parameters!$B$192/Parameters!$B$194)^2), 1)</f>
        <v>0.93646935088255101</v>
      </c>
      <c r="FJ71" s="22">
        <f ca="1">MIN(LOG(1 - Parameters!$B$193/(1+100*EXP(-Parameters!$B$195*'National cons per cap'!FJ71/1000))) / LOG(1 - (Parameters!$B$192/Parameters!$B$194)^2), 1)</f>
        <v>0.99289864947110196</v>
      </c>
      <c r="FK71" s="22">
        <f ca="1">MIN(LOG(1 - Parameters!$B$193/(1+100*EXP(-Parameters!$B$195*'National cons per cap'!FK71/1000))) / LOG(1 - (Parameters!$B$192/Parameters!$B$194)^2), 1)</f>
        <v>0.99595100093912559</v>
      </c>
      <c r="FL71" s="22">
        <f ca="1">MIN(LOG(1 - Parameters!$B$193/(1+100*EXP(-Parameters!$B$195*'National cons per cap'!FL71/1000))) / LOG(1 - (Parameters!$B$192/Parameters!$B$194)^2), 1)</f>
        <v>0.99995003884961464</v>
      </c>
      <c r="FM71" s="22">
        <f>MIN(LOG(1 - Parameters!$B$193/(1+100*EXP(-Parameters!$B$195*'National cons per cap'!FM71/1000))) / LOG(1 - (Parameters!$B$192/Parameters!$B$194)^2), 1)</f>
        <v>9.802617410493028E-3</v>
      </c>
      <c r="FN71" s="22">
        <f ca="1">MIN(LOG(1 - Parameters!$B$193/(1+100*EXP(-Parameters!$B$195*'National cons per cap'!FN71/1000))) / LOG(1 - (Parameters!$B$192/Parameters!$B$194)^2), 1)</f>
        <v>0.11315996560479021</v>
      </c>
      <c r="FO71" s="22">
        <f ca="1">MIN(LOG(1 - Parameters!$B$193/(1+100*EXP(-Parameters!$B$195*'National cons per cap'!FO71/1000))) / LOG(1 - (Parameters!$B$192/Parameters!$B$194)^2), 1)</f>
        <v>5.6024215338963193E-2</v>
      </c>
      <c r="FP71" s="22">
        <f ca="1">MIN(LOG(1 - Parameters!$B$193/(1+100*EXP(-Parameters!$B$195*'National cons per cap'!FP71/1000))) / LOG(1 - (Parameters!$B$192/Parameters!$B$194)^2), 1)</f>
        <v>0.99999942302962774</v>
      </c>
      <c r="FQ71" s="22">
        <f ca="1">MIN(LOG(1 - Parameters!$B$193/(1+100*EXP(-Parameters!$B$195*'National cons per cap'!FQ71/1000))) / LOG(1 - (Parameters!$B$192/Parameters!$B$194)^2), 1)</f>
        <v>6.3835704585506567E-2</v>
      </c>
      <c r="FR71" s="22">
        <f ca="1">MIN(LOG(1 - Parameters!$B$193/(1+100*EXP(-Parameters!$B$195*'National cons per cap'!FR71/1000))) / LOG(1 - (Parameters!$B$192/Parameters!$B$194)^2), 1)</f>
        <v>0.91051460517121485</v>
      </c>
      <c r="FS71" s="22">
        <f ca="1">MIN(LOG(1 - Parameters!$B$193/(1+100*EXP(-Parameters!$B$195*'National cons per cap'!FS71/1000))) / LOG(1 - (Parameters!$B$192/Parameters!$B$194)^2), 1)</f>
        <v>0.99465984788026274</v>
      </c>
      <c r="FT71" s="22">
        <f ca="1">MIN(LOG(1 - Parameters!$B$193/(1+100*EXP(-Parameters!$B$195*'National cons per cap'!FT71/1000))) / LOG(1 - (Parameters!$B$192/Parameters!$B$194)^2), 1)</f>
        <v>0.9592599402663966</v>
      </c>
      <c r="FU71" s="22">
        <f ca="1">MIN(LOG(1 - Parameters!$B$193/(1+100*EXP(-Parameters!$B$195*'National cons per cap'!FU71/1000))) / LOG(1 - (Parameters!$B$192/Parameters!$B$194)^2), 1)</f>
        <v>0.99999999891718983</v>
      </c>
      <c r="FV71" s="22">
        <f ca="1">MIN(LOG(1 - Parameters!$B$193/(1+100*EXP(-Parameters!$B$195*'National cons per cap'!FV71/1000))) / LOG(1 - (Parameters!$B$192/Parameters!$B$194)^2), 1)</f>
        <v>0.99996987737943666</v>
      </c>
      <c r="FW71" s="22">
        <f ca="1">MIN(LOG(1 - Parameters!$B$193/(1+100*EXP(-Parameters!$B$195*'National cons per cap'!FW71/1000))) / LOG(1 - (Parameters!$B$192/Parameters!$B$194)^2), 1)</f>
        <v>0.86080941152103019</v>
      </c>
      <c r="FX71" s="22">
        <f ca="1">MIN(LOG(1 - Parameters!$B$193/(1+100*EXP(-Parameters!$B$195*'National cons per cap'!FX71/1000))) / LOG(1 - (Parameters!$B$192/Parameters!$B$194)^2), 1)</f>
        <v>0.30730730449335358</v>
      </c>
      <c r="FY71" s="22">
        <f>MIN(LOG(1 - Parameters!$B$193/(1+100*EXP(-Parameters!$B$195*'National cons per cap'!FY71/1000))) / LOG(1 - (Parameters!$B$192/Parameters!$B$194)^2), 1)</f>
        <v>9.802617410493028E-3</v>
      </c>
      <c r="FZ71" s="22">
        <f ca="1">MIN(LOG(1 - Parameters!$B$193/(1+100*EXP(-Parameters!$B$195*'National cons per cap'!FZ71/1000))) / LOG(1 - (Parameters!$B$192/Parameters!$B$194)^2), 1)</f>
        <v>0.15450661665801313</v>
      </c>
      <c r="GA71" s="22">
        <f ca="1">MIN(LOG(1 - Parameters!$B$193/(1+100*EXP(-Parameters!$B$195*'National cons per cap'!GA71/1000))) / LOG(1 - (Parameters!$B$192/Parameters!$B$194)^2), 1)</f>
        <v>8.9131379931118068E-2</v>
      </c>
      <c r="GB71" s="22">
        <f ca="1">MIN(LOG(1 - Parameters!$B$193/(1+100*EXP(-Parameters!$B$195*'National cons per cap'!GB71/1000))) / LOG(1 - (Parameters!$B$192/Parameters!$B$194)^2), 1)</f>
        <v>0.81437069258875638</v>
      </c>
      <c r="GC71" s="22">
        <f ca="1">MIN(LOG(1 - Parameters!$B$193/(1+100*EXP(-Parameters!$B$195*'National cons per cap'!GC71/1000))) / LOG(1 - (Parameters!$B$192/Parameters!$B$194)^2), 1)</f>
        <v>0.9999828312691772</v>
      </c>
      <c r="GD71" s="22">
        <f ca="1">MIN(LOG(1 - Parameters!$B$193/(1+100*EXP(-Parameters!$B$195*'National cons per cap'!GD71/1000))) / LOG(1 - (Parameters!$B$192/Parameters!$B$194)^2), 1)</f>
        <v>0.99999959721918397</v>
      </c>
      <c r="GE71" s="22">
        <f ca="1">MIN(LOG(1 - Parameters!$B$193/(1+100*EXP(-Parameters!$B$195*'National cons per cap'!GE71/1000))) / LOG(1 - (Parameters!$B$192/Parameters!$B$194)^2), 1)</f>
        <v>0.16302708144247</v>
      </c>
      <c r="GF71" s="22">
        <f ca="1">MIN(LOG(1 - Parameters!$B$193/(1+100*EXP(-Parameters!$B$195*'National cons per cap'!GF71/1000))) / LOG(1 - (Parameters!$B$192/Parameters!$B$194)^2), 1)</f>
        <v>0.99975284201268644</v>
      </c>
      <c r="GG71" s="22">
        <f ca="1">MIN(LOG(1 - Parameters!$B$193/(1+100*EXP(-Parameters!$B$195*'National cons per cap'!GG71/1000))) / LOG(1 - (Parameters!$B$192/Parameters!$B$194)^2), 1)</f>
        <v>0.83517958460351494</v>
      </c>
      <c r="GH71" s="22">
        <f ca="1">MIN(LOG(1 - Parameters!$B$193/(1+100*EXP(-Parameters!$B$195*'National cons per cap'!GH71/1000))) / LOG(1 - (Parameters!$B$192/Parameters!$B$194)^2), 1)</f>
        <v>0.4722123404100822</v>
      </c>
      <c r="GI71" s="22">
        <f ca="1">MIN(LOG(1 - Parameters!$B$193/(1+100*EXP(-Parameters!$B$195*'National cons per cap'!GI71/1000))) / LOG(1 - (Parameters!$B$192/Parameters!$B$194)^2), 1)</f>
        <v>0.96957481974964421</v>
      </c>
      <c r="GJ71" s="22">
        <f ca="1">MIN(LOG(1 - Parameters!$B$193/(1+100*EXP(-Parameters!$B$195*'National cons per cap'!GJ71/1000))) / LOG(1 - (Parameters!$B$192/Parameters!$B$194)^2), 1)</f>
        <v>0.8101518225133405</v>
      </c>
      <c r="GK71" s="22">
        <f ca="1">MIN(LOG(1 - Parameters!$B$193/(1+100*EXP(-Parameters!$B$195*'National cons per cap'!GK71/1000))) / LOG(1 - (Parameters!$B$192/Parameters!$B$194)^2), 1)</f>
        <v>0.99999816388465423</v>
      </c>
      <c r="GL71" s="22">
        <f ca="1">MIN(LOG(1 - Parameters!$B$193/(1+100*EXP(-Parameters!$B$195*'National cons per cap'!GL71/1000))) / LOG(1 - (Parameters!$B$192/Parameters!$B$194)^2), 1)</f>
        <v>0.35263396539603659</v>
      </c>
      <c r="GM71" s="22">
        <f ca="1">MIN(LOG(1 - Parameters!$B$193/(1+100*EXP(-Parameters!$B$195*'National cons per cap'!GM71/1000))) / LOG(1 - (Parameters!$B$192/Parameters!$B$194)^2), 1)</f>
        <v>0.28246497001813814</v>
      </c>
    </row>
    <row r="72" spans="1:195" x14ac:dyDescent="0.25">
      <c r="A72" s="15">
        <v>2080</v>
      </c>
      <c r="B72" s="22">
        <f ca="1">MIN(LOG(1 - Parameters!$B$193/(1+100*EXP(-Parameters!$B$195*'National cons per cap'!B72/1000))) / LOG(1 - (Parameters!$B$192/Parameters!$B$194)^2), 1)</f>
        <v>0.18952693130791295</v>
      </c>
      <c r="C72" s="22">
        <f ca="1">MIN(LOG(1 - Parameters!$B$193/(1+100*EXP(-Parameters!$B$195*'National cons per cap'!C72/1000))) / LOG(1 - (Parameters!$B$192/Parameters!$B$194)^2), 1)</f>
        <v>0.94660904292333481</v>
      </c>
      <c r="D72" s="22">
        <f ca="1">MIN(LOG(1 - Parameters!$B$193/(1+100*EXP(-Parameters!$B$195*'National cons per cap'!D72/1000))) / LOG(1 - (Parameters!$B$192/Parameters!$B$194)^2), 1)</f>
        <v>0.28117172307595828</v>
      </c>
      <c r="E72" s="22">
        <f>MIN(LOG(1 - Parameters!$B$193/(1+100*EXP(-Parameters!$B$195*'National cons per cap'!E72/1000))) / LOG(1 - (Parameters!$B$192/Parameters!$B$194)^2), 1)</f>
        <v>9.802617410493028E-3</v>
      </c>
      <c r="F72" s="22">
        <f ca="1">MIN(LOG(1 - Parameters!$B$193/(1+100*EXP(-Parameters!$B$195*'National cons per cap'!F72/1000))) / LOG(1 - (Parameters!$B$192/Parameters!$B$194)^2), 1)</f>
        <v>1</v>
      </c>
      <c r="G72" s="22">
        <f ca="1">MIN(LOG(1 - Parameters!$B$193/(1+100*EXP(-Parameters!$B$195*'National cons per cap'!G72/1000))) / LOG(1 - (Parameters!$B$192/Parameters!$B$194)^2), 1)</f>
        <v>0.99999670952287378</v>
      </c>
      <c r="H72" s="22">
        <f ca="1">MIN(LOG(1 - Parameters!$B$193/(1+100*EXP(-Parameters!$B$195*'National cons per cap'!H72/1000))) / LOG(1 - (Parameters!$B$192/Parameters!$B$194)^2), 1)</f>
        <v>0.62835646382355037</v>
      </c>
      <c r="I72" s="22">
        <f ca="1">MIN(LOG(1 - Parameters!$B$193/(1+100*EXP(-Parameters!$B$195*'National cons per cap'!I72/1000))) / LOG(1 - (Parameters!$B$192/Parameters!$B$194)^2), 1)</f>
        <v>0.99997737385232688</v>
      </c>
      <c r="J72" s="22">
        <f ca="1">MIN(LOG(1 - Parameters!$B$193/(1+100*EXP(-Parameters!$B$195*'National cons per cap'!J72/1000))) / LOG(1 - (Parameters!$B$192/Parameters!$B$194)^2), 1)</f>
        <v>0.99993763545261938</v>
      </c>
      <c r="K72" s="22">
        <f ca="1">MIN(LOG(1 - Parameters!$B$193/(1+100*EXP(-Parameters!$B$195*'National cons per cap'!K72/1000))) / LOG(1 - (Parameters!$B$192/Parameters!$B$194)^2), 1)</f>
        <v>0.99997522061856092</v>
      </c>
      <c r="L72" s="22">
        <f ca="1">MIN(LOG(1 - Parameters!$B$193/(1+100*EXP(-Parameters!$B$195*'National cons per cap'!L72/1000))) / LOG(1 - (Parameters!$B$192/Parameters!$B$194)^2), 1)</f>
        <v>0.98640719728324355</v>
      </c>
      <c r="M72" s="22">
        <f ca="1">MIN(LOG(1 - Parameters!$B$193/(1+100*EXP(-Parameters!$B$195*'National cons per cap'!M72/1000))) / LOG(1 - (Parameters!$B$192/Parameters!$B$194)^2), 1)</f>
        <v>3.3689678139299704E-2</v>
      </c>
      <c r="N72" s="22">
        <f ca="1">MIN(LOG(1 - Parameters!$B$193/(1+100*EXP(-Parameters!$B$195*'National cons per cap'!N72/1000))) / LOG(1 - (Parameters!$B$192/Parameters!$B$194)^2), 1)</f>
        <v>0.99994897594836141</v>
      </c>
      <c r="O72" s="22">
        <f ca="1">MIN(LOG(1 - Parameters!$B$193/(1+100*EXP(-Parameters!$B$195*'National cons per cap'!O72/1000))) / LOG(1 - (Parameters!$B$192/Parameters!$B$194)^2), 1)</f>
        <v>0.14786002438397938</v>
      </c>
      <c r="P72" s="22">
        <f ca="1">MIN(LOG(1 - Parameters!$B$193/(1+100*EXP(-Parameters!$B$195*'National cons per cap'!P72/1000))) / LOG(1 - (Parameters!$B$192/Parameters!$B$194)^2), 1)</f>
        <v>7.936064080677982E-2</v>
      </c>
      <c r="Q72" s="22">
        <f ca="1">MIN(LOG(1 - Parameters!$B$193/(1+100*EXP(-Parameters!$B$195*'National cons per cap'!Q72/1000))) / LOG(1 - (Parameters!$B$192/Parameters!$B$194)^2), 1)</f>
        <v>0.19547005795778891</v>
      </c>
      <c r="R72" s="22">
        <f ca="1">MIN(LOG(1 - Parameters!$B$193/(1+100*EXP(-Parameters!$B$195*'National cons per cap'!R72/1000))) / LOG(1 - (Parameters!$B$192/Parameters!$B$194)^2), 1)</f>
        <v>0.77339187770549445</v>
      </c>
      <c r="S72" s="22">
        <f ca="1">MIN(LOG(1 - Parameters!$B$193/(1+100*EXP(-Parameters!$B$195*'National cons per cap'!S72/1000))) / LOG(1 - (Parameters!$B$192/Parameters!$B$194)^2), 1)</f>
        <v>1</v>
      </c>
      <c r="T72" s="22">
        <f ca="1">MIN(LOG(1 - Parameters!$B$193/(1+100*EXP(-Parameters!$B$195*'National cons per cap'!T72/1000))) / LOG(1 - (Parameters!$B$192/Parameters!$B$194)^2), 1)</f>
        <v>0.99999999350609381</v>
      </c>
      <c r="U72" s="22">
        <f ca="1">MIN(LOG(1 - Parameters!$B$193/(1+100*EXP(-Parameters!$B$195*'National cons per cap'!U72/1000))) / LOG(1 - (Parameters!$B$192/Parameters!$B$194)^2), 1)</f>
        <v>0.39310821565411941</v>
      </c>
      <c r="V72" s="22">
        <f ca="1">MIN(LOG(1 - Parameters!$B$193/(1+100*EXP(-Parameters!$B$195*'National cons per cap'!V72/1000))) / LOG(1 - (Parameters!$B$192/Parameters!$B$194)^2), 1)</f>
        <v>0.99857692473763959</v>
      </c>
      <c r="W72" s="22">
        <f ca="1">MIN(LOG(1 - Parameters!$B$193/(1+100*EXP(-Parameters!$B$195*'National cons per cap'!W72/1000))) / LOG(1 - (Parameters!$B$192/Parameters!$B$194)^2), 1)</f>
        <v>0.94135138959725839</v>
      </c>
      <c r="X72" s="22">
        <f ca="1">MIN(LOG(1 - Parameters!$B$193/(1+100*EXP(-Parameters!$B$195*'National cons per cap'!X72/1000))) / LOG(1 - (Parameters!$B$192/Parameters!$B$194)^2), 1)</f>
        <v>0.99999999994884781</v>
      </c>
      <c r="Y72" s="22">
        <f ca="1">MIN(LOG(1 - Parameters!$B$193/(1+100*EXP(-Parameters!$B$195*'National cons per cap'!Y72/1000))) / LOG(1 - (Parameters!$B$192/Parameters!$B$194)^2), 1)</f>
        <v>0.45768027040344</v>
      </c>
      <c r="Z72" s="22">
        <f ca="1">MIN(LOG(1 - Parameters!$B$193/(1+100*EXP(-Parameters!$B$195*'National cons per cap'!Z72/1000))) / LOG(1 - (Parameters!$B$192/Parameters!$B$194)^2), 1)</f>
        <v>0.99980630037292517</v>
      </c>
      <c r="AA72" s="22">
        <f ca="1">MIN(LOG(1 - Parameters!$B$193/(1+100*EXP(-Parameters!$B$195*'National cons per cap'!AA72/1000))) / LOG(1 - (Parameters!$B$192/Parameters!$B$194)^2), 1)</f>
        <v>0.99999386032011595</v>
      </c>
      <c r="AB72" s="22">
        <f ca="1">MIN(LOG(1 - Parameters!$B$193/(1+100*EXP(-Parameters!$B$195*'National cons per cap'!AB72/1000))) / LOG(1 - (Parameters!$B$192/Parameters!$B$194)^2), 1)</f>
        <v>1</v>
      </c>
      <c r="AC72" s="22">
        <f ca="1">MIN(LOG(1 - Parameters!$B$193/(1+100*EXP(-Parameters!$B$195*'National cons per cap'!AC72/1000))) / LOG(1 - (Parameters!$B$192/Parameters!$B$194)^2), 1)</f>
        <v>0.99056222947979289</v>
      </c>
      <c r="AD72" s="22">
        <f ca="1">MIN(LOG(1 - Parameters!$B$193/(1+100*EXP(-Parameters!$B$195*'National cons per cap'!AD72/1000))) / LOG(1 - (Parameters!$B$192/Parameters!$B$194)^2), 1)</f>
        <v>0.99994642275886614</v>
      </c>
      <c r="AE72" s="22">
        <f ca="1">MIN(LOG(1 - Parameters!$B$193/(1+100*EXP(-Parameters!$B$195*'National cons per cap'!AE72/1000))) / LOG(1 - (Parameters!$B$192/Parameters!$B$194)^2), 1)</f>
        <v>3.6501279111954693E-2</v>
      </c>
      <c r="AF72" s="22">
        <f ca="1">MIN(LOG(1 - Parameters!$B$193/(1+100*EXP(-Parameters!$B$195*'National cons per cap'!AF72/1000))) / LOG(1 - (Parameters!$B$192/Parameters!$B$194)^2), 1)</f>
        <v>0.99999191793231301</v>
      </c>
      <c r="AG72" s="22">
        <f ca="1">MIN(LOG(1 - Parameters!$B$193/(1+100*EXP(-Parameters!$B$195*'National cons per cap'!AG72/1000))) / LOG(1 - (Parameters!$B$192/Parameters!$B$194)^2), 1)</f>
        <v>0.99999537935383187</v>
      </c>
      <c r="AH72" s="22">
        <f ca="1">MIN(LOG(1 - Parameters!$B$193/(1+100*EXP(-Parameters!$B$195*'National cons per cap'!AH72/1000))) / LOG(1 - (Parameters!$B$192/Parameters!$B$194)^2), 1)</f>
        <v>0.99998661978517422</v>
      </c>
      <c r="AI72" s="22">
        <f ca="1">MIN(LOG(1 - Parameters!$B$193/(1+100*EXP(-Parameters!$B$195*'National cons per cap'!AI72/1000))) / LOG(1 - (Parameters!$B$192/Parameters!$B$194)^2), 1)</f>
        <v>0.99532828047036692</v>
      </c>
      <c r="AJ72" s="22">
        <f ca="1">MIN(LOG(1 - Parameters!$B$193/(1+100*EXP(-Parameters!$B$195*'National cons per cap'!AJ72/1000))) / LOG(1 - (Parameters!$B$192/Parameters!$B$194)^2), 1)</f>
        <v>0.39318088331405254</v>
      </c>
      <c r="AK72" s="22">
        <f ca="1">MIN(LOG(1 - Parameters!$B$193/(1+100*EXP(-Parameters!$B$195*'National cons per cap'!AK72/1000))) / LOG(1 - (Parameters!$B$192/Parameters!$B$194)^2), 1)</f>
        <v>0.39606425932372391</v>
      </c>
      <c r="AL72" s="22">
        <f ca="1">MIN(LOG(1 - Parameters!$B$193/(1+100*EXP(-Parameters!$B$195*'National cons per cap'!AL72/1000))) / LOG(1 - (Parameters!$B$192/Parameters!$B$194)^2), 1)</f>
        <v>2.783959967376649E-2</v>
      </c>
      <c r="AM72" s="22">
        <f ca="1">MIN(LOG(1 - Parameters!$B$193/(1+100*EXP(-Parameters!$B$195*'National cons per cap'!AM72/1000))) / LOG(1 - (Parameters!$B$192/Parameters!$B$194)^2), 1)</f>
        <v>0.95011347451554773</v>
      </c>
      <c r="AN72" s="22">
        <f ca="1">MIN(LOG(1 - Parameters!$B$193/(1+100*EXP(-Parameters!$B$195*'National cons per cap'!AN72/1000))) / LOG(1 - (Parameters!$B$192/Parameters!$B$194)^2), 1)</f>
        <v>0.99470875638035439</v>
      </c>
      <c r="AO72" s="22">
        <f ca="1">MIN(LOG(1 - Parameters!$B$193/(1+100*EXP(-Parameters!$B$195*'National cons per cap'!AO72/1000))) / LOG(1 - (Parameters!$B$192/Parameters!$B$194)^2), 1)</f>
        <v>0.33931956475528913</v>
      </c>
      <c r="AP72" s="22">
        <f ca="1">MIN(LOG(1 - Parameters!$B$193/(1+100*EXP(-Parameters!$B$195*'National cons per cap'!AP72/1000))) / LOG(1 - (Parameters!$B$192/Parameters!$B$194)^2), 1)</f>
        <v>0.93067686988472542</v>
      </c>
      <c r="AQ72" s="22">
        <f ca="1">MIN(LOG(1 - Parameters!$B$193/(1+100*EXP(-Parameters!$B$195*'National cons per cap'!AQ72/1000))) / LOG(1 - (Parameters!$B$192/Parameters!$B$194)^2), 1)</f>
        <v>0.99947632706675615</v>
      </c>
      <c r="AR72" s="22">
        <f>MIN(LOG(1 - Parameters!$B$193/(1+100*EXP(-Parameters!$B$195*'National cons per cap'!AR72/1000))) / LOG(1 - (Parameters!$B$192/Parameters!$B$194)^2), 1)</f>
        <v>9.802617410493028E-3</v>
      </c>
      <c r="AS72" s="22">
        <f ca="1">MIN(LOG(1 - Parameters!$B$193/(1+100*EXP(-Parameters!$B$195*'National cons per cap'!AS72/1000))) / LOG(1 - (Parameters!$B$192/Parameters!$B$194)^2), 1)</f>
        <v>0.99991910492723013</v>
      </c>
      <c r="AT72" s="22">
        <f ca="1">MIN(LOG(1 - Parameters!$B$193/(1+100*EXP(-Parameters!$B$195*'National cons per cap'!AT72/1000))) / LOG(1 - (Parameters!$B$192/Parameters!$B$194)^2), 1)</f>
        <v>0.99606343731601477</v>
      </c>
      <c r="AU72" s="22">
        <f ca="1">MIN(LOG(1 - Parameters!$B$193/(1+100*EXP(-Parameters!$B$195*'National cons per cap'!AU72/1000))) / LOG(1 - (Parameters!$B$192/Parameters!$B$194)^2), 1)</f>
        <v>0.99992344602337879</v>
      </c>
      <c r="AV72" s="22">
        <f ca="1">MIN(LOG(1 - Parameters!$B$193/(1+100*EXP(-Parameters!$B$195*'National cons per cap'!AV72/1000))) / LOG(1 - (Parameters!$B$192/Parameters!$B$194)^2), 1)</f>
        <v>0.27929870417726105</v>
      </c>
      <c r="AW72" s="22">
        <f ca="1">MIN(LOG(1 - Parameters!$B$193/(1+100*EXP(-Parameters!$B$195*'National cons per cap'!AW72/1000))) / LOG(1 - (Parameters!$B$192/Parameters!$B$194)^2), 1)</f>
        <v>0.95229498417450009</v>
      </c>
      <c r="AX72" s="22">
        <f ca="1">MIN(LOG(1 - Parameters!$B$193/(1+100*EXP(-Parameters!$B$195*'National cons per cap'!AX72/1000))) / LOG(1 - (Parameters!$B$192/Parameters!$B$194)^2), 1)</f>
        <v>0.99997460691770046</v>
      </c>
      <c r="AY72" s="22">
        <f ca="1">MIN(LOG(1 - Parameters!$B$193/(1+100*EXP(-Parameters!$B$195*'National cons per cap'!AY72/1000))) / LOG(1 - (Parameters!$B$192/Parameters!$B$194)^2), 1)</f>
        <v>0.99585296175901861</v>
      </c>
      <c r="AZ72" s="22">
        <f ca="1">MIN(LOG(1 - Parameters!$B$193/(1+100*EXP(-Parameters!$B$195*'National cons per cap'!AZ72/1000))) / LOG(1 - (Parameters!$B$192/Parameters!$B$194)^2), 1)</f>
        <v>0.99935062344545889</v>
      </c>
      <c r="BA72" s="22">
        <f ca="1">MIN(LOG(1 - Parameters!$B$193/(1+100*EXP(-Parameters!$B$195*'National cons per cap'!BA72/1000))) / LOG(1 - (Parameters!$B$192/Parameters!$B$194)^2), 1)</f>
        <v>0.94699673737650769</v>
      </c>
      <c r="BB72" s="22">
        <f ca="1">MIN(LOG(1 - Parameters!$B$193/(1+100*EXP(-Parameters!$B$195*'National cons per cap'!BB72/1000))) / LOG(1 - (Parameters!$B$192/Parameters!$B$194)^2), 1)</f>
        <v>0.99997363989558752</v>
      </c>
      <c r="BC72" s="22">
        <f ca="1">MIN(LOG(1 - Parameters!$B$193/(1+100*EXP(-Parameters!$B$195*'National cons per cap'!BC72/1000))) / LOG(1 - (Parameters!$B$192/Parameters!$B$194)^2), 1)</f>
        <v>0.12438121052080042</v>
      </c>
      <c r="BD72" s="22">
        <f>MIN(LOG(1 - Parameters!$B$193/(1+100*EXP(-Parameters!$B$195*'National cons per cap'!BD72/1000))) / LOG(1 - (Parameters!$B$192/Parameters!$B$194)^2), 1)</f>
        <v>9.802617410493028E-3</v>
      </c>
      <c r="BE72" s="22">
        <f ca="1">MIN(LOG(1 - Parameters!$B$193/(1+100*EXP(-Parameters!$B$195*'National cons per cap'!BE72/1000))) / LOG(1 - (Parameters!$B$192/Parameters!$B$194)^2), 1)</f>
        <v>0.99950595059133451</v>
      </c>
      <c r="BF72" s="22">
        <f ca="1">MIN(LOG(1 - Parameters!$B$193/(1+100*EXP(-Parameters!$B$195*'National cons per cap'!BF72/1000))) / LOG(1 - (Parameters!$B$192/Parameters!$B$194)^2), 1)</f>
        <v>0.96750459612048101</v>
      </c>
      <c r="BG72" s="22">
        <f ca="1">MIN(LOG(1 - Parameters!$B$193/(1+100*EXP(-Parameters!$B$195*'National cons per cap'!BG72/1000))) / LOG(1 - (Parameters!$B$192/Parameters!$B$194)^2), 1)</f>
        <v>3.7162992605972833E-2</v>
      </c>
      <c r="BH72" s="22">
        <f ca="1">MIN(LOG(1 - Parameters!$B$193/(1+100*EXP(-Parameters!$B$195*'National cons per cap'!BH72/1000))) / LOG(1 - (Parameters!$B$192/Parameters!$B$194)^2), 1)</f>
        <v>0.99996831233322092</v>
      </c>
      <c r="BI72" s="22">
        <f ca="1">MIN(LOG(1 - Parameters!$B$193/(1+100*EXP(-Parameters!$B$195*'National cons per cap'!BI72/1000))) / LOG(1 - (Parameters!$B$192/Parameters!$B$194)^2), 1)</f>
        <v>0.99832423882295351</v>
      </c>
      <c r="BJ72" s="22">
        <f ca="1">MIN(LOG(1 - Parameters!$B$193/(1+100*EXP(-Parameters!$B$195*'National cons per cap'!BJ72/1000))) / LOG(1 - (Parameters!$B$192/Parameters!$B$194)^2), 1)</f>
        <v>0.99986729255436668</v>
      </c>
      <c r="BK72" s="22">
        <f ca="1">MIN(LOG(1 - Parameters!$B$193/(1+100*EXP(-Parameters!$B$195*'National cons per cap'!BK72/1000))) / LOG(1 - (Parameters!$B$192/Parameters!$B$194)^2), 1)</f>
        <v>0.15765844012508265</v>
      </c>
      <c r="BL72" s="22">
        <f ca="1">MIN(LOG(1 - Parameters!$B$193/(1+100*EXP(-Parameters!$B$195*'National cons per cap'!BL72/1000))) / LOG(1 - (Parameters!$B$192/Parameters!$B$194)^2), 1)</f>
        <v>0.99999373380552636</v>
      </c>
      <c r="BM72" s="22">
        <f ca="1">MIN(LOG(1 - Parameters!$B$193/(1+100*EXP(-Parameters!$B$195*'National cons per cap'!BM72/1000))) / LOG(1 - (Parameters!$B$192/Parameters!$B$194)^2), 1)</f>
        <v>0.99997228229952073</v>
      </c>
      <c r="BN72" s="22">
        <f ca="1">MIN(LOG(1 - Parameters!$B$193/(1+100*EXP(-Parameters!$B$195*'National cons per cap'!BN72/1000))) / LOG(1 - (Parameters!$B$192/Parameters!$B$194)^2), 1)</f>
        <v>0.76130945786821547</v>
      </c>
      <c r="BO72" s="22">
        <f ca="1">MIN(LOG(1 - Parameters!$B$193/(1+100*EXP(-Parameters!$B$195*'National cons per cap'!BO72/1000))) / LOG(1 - (Parameters!$B$192/Parameters!$B$194)^2), 1)</f>
        <v>0.56209141728671486</v>
      </c>
      <c r="BP72" s="22">
        <f ca="1">MIN(LOG(1 - Parameters!$B$193/(1+100*EXP(-Parameters!$B$195*'National cons per cap'!BP72/1000))) / LOG(1 - (Parameters!$B$192/Parameters!$B$194)^2), 1)</f>
        <v>0.18708128977883079</v>
      </c>
      <c r="BQ72" s="22">
        <f>MIN(LOG(1 - Parameters!$B$193/(1+100*EXP(-Parameters!$B$195*'National cons per cap'!BQ72/1000))) / LOG(1 - (Parameters!$B$192/Parameters!$B$194)^2), 1)</f>
        <v>9.802617410493028E-3</v>
      </c>
      <c r="BR72" s="22">
        <f ca="1">MIN(LOG(1 - Parameters!$B$193/(1+100*EXP(-Parameters!$B$195*'National cons per cap'!BR72/1000))) / LOG(1 - (Parameters!$B$192/Parameters!$B$194)^2), 1)</f>
        <v>0.10689189297736246</v>
      </c>
      <c r="BS72" s="22">
        <f ca="1">MIN(LOG(1 - Parameters!$B$193/(1+100*EXP(-Parameters!$B$195*'National cons per cap'!BS72/1000))) / LOG(1 - (Parameters!$B$192/Parameters!$B$194)^2), 1)</f>
        <v>0.10331371123955504</v>
      </c>
      <c r="BT72" s="22">
        <f ca="1">MIN(LOG(1 - Parameters!$B$193/(1+100*EXP(-Parameters!$B$195*'National cons per cap'!BT72/1000))) / LOG(1 - (Parameters!$B$192/Parameters!$B$194)^2), 1)</f>
        <v>1</v>
      </c>
      <c r="BU72" s="22">
        <f ca="1">MIN(LOG(1 - Parameters!$B$193/(1+100*EXP(-Parameters!$B$195*'National cons per cap'!BU72/1000))) / LOG(1 - (Parameters!$B$192/Parameters!$B$194)^2), 1)</f>
        <v>0.9995015258992872</v>
      </c>
      <c r="BV72" s="22">
        <f ca="1">MIN(LOG(1 - Parameters!$B$193/(1+100*EXP(-Parameters!$B$195*'National cons per cap'!BV72/1000))) / LOG(1 - (Parameters!$B$192/Parameters!$B$194)^2), 1)</f>
        <v>0.98356458534602864</v>
      </c>
      <c r="BW72" s="22">
        <f ca="1">MIN(LOG(1 - Parameters!$B$193/(1+100*EXP(-Parameters!$B$195*'National cons per cap'!BW72/1000))) / LOG(1 - (Parameters!$B$192/Parameters!$B$194)^2), 1)</f>
        <v>0.84959198962004379</v>
      </c>
      <c r="BX72" s="22">
        <f>MIN(LOG(1 - Parameters!$B$193/(1+100*EXP(-Parameters!$B$195*'National cons per cap'!BX72/1000))) / LOG(1 - (Parameters!$B$192/Parameters!$B$194)^2), 1)</f>
        <v>9.802617410493028E-3</v>
      </c>
      <c r="BY72" s="22">
        <f ca="1">MIN(LOG(1 - Parameters!$B$193/(1+100*EXP(-Parameters!$B$195*'National cons per cap'!BY72/1000))) / LOG(1 - (Parameters!$B$192/Parameters!$B$194)^2), 1)</f>
        <v>0.69890375514356451</v>
      </c>
      <c r="BZ72" s="22">
        <f ca="1">MIN(LOG(1 - Parameters!$B$193/(1+100*EXP(-Parameters!$B$195*'National cons per cap'!BZ72/1000))) / LOG(1 - (Parameters!$B$192/Parameters!$B$194)^2), 1)</f>
        <v>1</v>
      </c>
      <c r="CA72" s="22">
        <f ca="1">MIN(LOG(1 - Parameters!$B$193/(1+100*EXP(-Parameters!$B$195*'National cons per cap'!CA72/1000))) / LOG(1 - (Parameters!$B$192/Parameters!$B$194)^2), 1)</f>
        <v>0.24252319995060709</v>
      </c>
      <c r="CB72" s="22">
        <f ca="1">MIN(LOG(1 - Parameters!$B$193/(1+100*EXP(-Parameters!$B$195*'National cons per cap'!CB72/1000))) / LOG(1 - (Parameters!$B$192/Parameters!$B$194)^2), 1)</f>
        <v>0.94826646979498685</v>
      </c>
      <c r="CC72" s="22">
        <f ca="1">MIN(LOG(1 - Parameters!$B$193/(1+100*EXP(-Parameters!$B$195*'National cons per cap'!CC72/1000))) / LOG(1 - (Parameters!$B$192/Parameters!$B$194)^2), 1)</f>
        <v>3.2789913372427114E-2</v>
      </c>
      <c r="CD72" s="22">
        <f ca="1">MIN(LOG(1 - Parameters!$B$193/(1+100*EXP(-Parameters!$B$195*'National cons per cap'!CD72/1000))) / LOG(1 - (Parameters!$B$192/Parameters!$B$194)^2), 1)</f>
        <v>0.97588832897743893</v>
      </c>
      <c r="CE72" s="22">
        <f ca="1">MIN(LOG(1 - Parameters!$B$193/(1+100*EXP(-Parameters!$B$195*'National cons per cap'!CE72/1000))) / LOG(1 - (Parameters!$B$192/Parameters!$B$194)^2), 1)</f>
        <v>0.99949719669616499</v>
      </c>
      <c r="CF72" s="22">
        <f ca="1">MIN(LOG(1 - Parameters!$B$193/(1+100*EXP(-Parameters!$B$195*'National cons per cap'!CF72/1000))) / LOG(1 - (Parameters!$B$192/Parameters!$B$194)^2), 1)</f>
        <v>0.76858678795612589</v>
      </c>
      <c r="CG72" s="22">
        <f ca="1">MIN(LOG(1 - Parameters!$B$193/(1+100*EXP(-Parameters!$B$195*'National cons per cap'!CG72/1000))) / LOG(1 - (Parameters!$B$192/Parameters!$B$194)^2), 1)</f>
        <v>0.99999200523988496</v>
      </c>
      <c r="CH72" s="22">
        <f ca="1">MIN(LOG(1 - Parameters!$B$193/(1+100*EXP(-Parameters!$B$195*'National cons per cap'!CH72/1000))) / LOG(1 - (Parameters!$B$192/Parameters!$B$194)^2), 1)</f>
        <v>0.99999999828507102</v>
      </c>
      <c r="CI72" s="22">
        <f ca="1">MIN(LOG(1 - Parameters!$B$193/(1+100*EXP(-Parameters!$B$195*'National cons per cap'!CI72/1000))) / LOG(1 - (Parameters!$B$192/Parameters!$B$194)^2), 1)</f>
        <v>0.99996048934944226</v>
      </c>
      <c r="CJ72" s="22">
        <f ca="1">MIN(LOG(1 - Parameters!$B$193/(1+100*EXP(-Parameters!$B$195*'National cons per cap'!CJ72/1000))) / LOG(1 - (Parameters!$B$192/Parameters!$B$194)^2), 1)</f>
        <v>0.99999685668227123</v>
      </c>
      <c r="CK72" s="22">
        <f ca="1">MIN(LOG(1 - Parameters!$B$193/(1+100*EXP(-Parameters!$B$195*'National cons per cap'!CK72/1000))) / LOG(1 - (Parameters!$B$192/Parameters!$B$194)^2), 1)</f>
        <v>0.9977329728384321</v>
      </c>
      <c r="CL72" s="22">
        <f ca="1">MIN(LOG(1 - Parameters!$B$193/(1+100*EXP(-Parameters!$B$195*'National cons per cap'!CL72/1000))) / LOG(1 - (Parameters!$B$192/Parameters!$B$194)^2), 1)</f>
        <v>0.9998953688439941</v>
      </c>
      <c r="CM72" s="22">
        <f ca="1">MIN(LOG(1 - Parameters!$B$193/(1+100*EXP(-Parameters!$B$195*'National cons per cap'!CM72/1000))) / LOG(1 - (Parameters!$B$192/Parameters!$B$194)^2), 1)</f>
        <v>0.94539158146865054</v>
      </c>
      <c r="CN72" s="22">
        <f ca="1">MIN(LOG(1 - Parameters!$B$193/(1+100*EXP(-Parameters!$B$195*'National cons per cap'!CN72/1000))) / LOG(1 - (Parameters!$B$192/Parameters!$B$194)^2), 1)</f>
        <v>0.99994725039271792</v>
      </c>
      <c r="CO72" s="22">
        <f ca="1">MIN(LOG(1 - Parameters!$B$193/(1+100*EXP(-Parameters!$B$195*'National cons per cap'!CO72/1000))) / LOG(1 - (Parameters!$B$192/Parameters!$B$194)^2), 1)</f>
        <v>1</v>
      </c>
      <c r="CP72" s="22">
        <f ca="1">MIN(LOG(1 - Parameters!$B$193/(1+100*EXP(-Parameters!$B$195*'National cons per cap'!CP72/1000))) / LOG(1 - (Parameters!$B$192/Parameters!$B$194)^2), 1)</f>
        <v>0.99988576118955252</v>
      </c>
      <c r="CQ72" s="22">
        <f ca="1">MIN(LOG(1 - Parameters!$B$193/(1+100*EXP(-Parameters!$B$195*'National cons per cap'!CQ72/1000))) / LOG(1 - (Parameters!$B$192/Parameters!$B$194)^2), 1)</f>
        <v>0.31535393218694163</v>
      </c>
      <c r="CR72" s="22">
        <f ca="1">MIN(LOG(1 - Parameters!$B$193/(1+100*EXP(-Parameters!$B$195*'National cons per cap'!CR72/1000))) / LOG(1 - (Parameters!$B$192/Parameters!$B$194)^2), 1)</f>
        <v>9.2186339461362343E-2</v>
      </c>
      <c r="CS72" s="22">
        <f ca="1">MIN(LOG(1 - Parameters!$B$193/(1+100*EXP(-Parameters!$B$195*'National cons per cap'!CS72/1000))) / LOG(1 - (Parameters!$B$192/Parameters!$B$194)^2), 1)</f>
        <v>0.39693438994567293</v>
      </c>
      <c r="CT72" s="22">
        <f ca="1">MIN(LOG(1 - Parameters!$B$193/(1+100*EXP(-Parameters!$B$195*'National cons per cap'!CT72/1000))) / LOG(1 - (Parameters!$B$192/Parameters!$B$194)^2), 1)</f>
        <v>0.99999985837838667</v>
      </c>
      <c r="CU72" s="22">
        <f ca="1">MIN(LOG(1 - Parameters!$B$193/(1+100*EXP(-Parameters!$B$195*'National cons per cap'!CU72/1000))) / LOG(1 - (Parameters!$B$192/Parameters!$B$194)^2), 1)</f>
        <v>1</v>
      </c>
      <c r="CV72" s="22">
        <f ca="1">MIN(LOG(1 - Parameters!$B$193/(1+100*EXP(-Parameters!$B$195*'National cons per cap'!CV72/1000))) / LOG(1 - (Parameters!$B$192/Parameters!$B$194)^2), 1)</f>
        <v>1</v>
      </c>
      <c r="CW72" s="22">
        <f ca="1">MIN(LOG(1 - Parameters!$B$193/(1+100*EXP(-Parameters!$B$195*'National cons per cap'!CW72/1000))) / LOG(1 - (Parameters!$B$192/Parameters!$B$194)^2), 1)</f>
        <v>0.94141218059447829</v>
      </c>
      <c r="CX72" s="22">
        <f ca="1">MIN(LOG(1 - Parameters!$B$193/(1+100*EXP(-Parameters!$B$195*'National cons per cap'!CX72/1000))) / LOG(1 - (Parameters!$B$192/Parameters!$B$194)^2), 1)</f>
        <v>0.99999999751539859</v>
      </c>
      <c r="CY72" s="22">
        <f ca="1">MIN(LOG(1 - Parameters!$B$193/(1+100*EXP(-Parameters!$B$195*'National cons per cap'!CY72/1000))) / LOG(1 - (Parameters!$B$192/Parameters!$B$194)^2), 1)</f>
        <v>0.12257613004544758</v>
      </c>
      <c r="CZ72" s="22">
        <f ca="1">MIN(LOG(1 - Parameters!$B$193/(1+100*EXP(-Parameters!$B$195*'National cons per cap'!CZ72/1000))) / LOG(1 - (Parameters!$B$192/Parameters!$B$194)^2), 1)</f>
        <v>0.99999936011307544</v>
      </c>
      <c r="DA72" s="22">
        <f>MIN(LOG(1 - Parameters!$B$193/(1+100*EXP(-Parameters!$B$195*'National cons per cap'!DA72/1000))) / LOG(1 - (Parameters!$B$192/Parameters!$B$194)^2), 1)</f>
        <v>9.802617410493028E-3</v>
      </c>
      <c r="DB72" s="22">
        <f ca="1">MIN(LOG(1 - Parameters!$B$193/(1+100*EXP(-Parameters!$B$195*'National cons per cap'!DB72/1000))) / LOG(1 - (Parameters!$B$192/Parameters!$B$194)^2), 1)</f>
        <v>0.99972149289993195</v>
      </c>
      <c r="DC72" s="22">
        <f ca="1">MIN(LOG(1 - Parameters!$B$193/(1+100*EXP(-Parameters!$B$195*'National cons per cap'!DC72/1000))) / LOG(1 - (Parameters!$B$192/Parameters!$B$194)^2), 1)</f>
        <v>0.19309569188330961</v>
      </c>
      <c r="DD72" s="22">
        <f ca="1">MIN(LOG(1 - Parameters!$B$193/(1+100*EXP(-Parameters!$B$195*'National cons per cap'!DD72/1000))) / LOG(1 - (Parameters!$B$192/Parameters!$B$194)^2), 1)</f>
        <v>0.97222869923695698</v>
      </c>
      <c r="DE72" s="22">
        <f ca="1">MIN(LOG(1 - Parameters!$B$193/(1+100*EXP(-Parameters!$B$195*'National cons per cap'!DE72/1000))) / LOG(1 - (Parameters!$B$192/Parameters!$B$194)^2), 1)</f>
        <v>0.99999999999648403</v>
      </c>
      <c r="DF72" s="22">
        <f ca="1">MIN(LOG(1 - Parameters!$B$193/(1+100*EXP(-Parameters!$B$195*'National cons per cap'!DF72/1000))) / LOG(1 - (Parameters!$B$192/Parameters!$B$194)^2), 1)</f>
        <v>0.89407248477696477</v>
      </c>
      <c r="DG72" s="22">
        <f ca="1">MIN(LOG(1 - Parameters!$B$193/(1+100*EXP(-Parameters!$B$195*'National cons per cap'!DG72/1000))) / LOG(1 - (Parameters!$B$192/Parameters!$B$194)^2), 1)</f>
        <v>0.97386998606541864</v>
      </c>
      <c r="DH72" s="22">
        <f ca="1">MIN(LOG(1 - Parameters!$B$193/(1+100*EXP(-Parameters!$B$195*'National cons per cap'!DH72/1000))) / LOG(1 - (Parameters!$B$192/Parameters!$B$194)^2), 1)</f>
        <v>0.27893001956614233</v>
      </c>
      <c r="DI72" s="22">
        <f ca="1">MIN(LOG(1 - Parameters!$B$193/(1+100*EXP(-Parameters!$B$195*'National cons per cap'!DI72/1000))) / LOG(1 - (Parameters!$B$192/Parameters!$B$194)^2), 1)</f>
        <v>8.7524405758699811E-2</v>
      </c>
      <c r="DJ72" s="22">
        <f ca="1">MIN(LOG(1 - Parameters!$B$193/(1+100*EXP(-Parameters!$B$195*'National cons per cap'!DJ72/1000))) / LOG(1 - (Parameters!$B$192/Parameters!$B$194)^2), 1)</f>
        <v>0.99980513117373004</v>
      </c>
      <c r="DK72" s="22">
        <f ca="1">MIN(LOG(1 - Parameters!$B$193/(1+100*EXP(-Parameters!$B$195*'National cons per cap'!DK72/1000))) / LOG(1 - (Parameters!$B$192/Parameters!$B$194)^2), 1)</f>
        <v>0.40053094111155352</v>
      </c>
      <c r="DL72" s="22">
        <f ca="1">MIN(LOG(1 - Parameters!$B$193/(1+100*EXP(-Parameters!$B$195*'National cons per cap'!DL72/1000))) / LOG(1 - (Parameters!$B$192/Parameters!$B$194)^2), 1)</f>
        <v>0.15181936546826844</v>
      </c>
      <c r="DM72" s="22">
        <f ca="1">MIN(LOG(1 - Parameters!$B$193/(1+100*EXP(-Parameters!$B$195*'National cons per cap'!DM72/1000))) / LOG(1 - (Parameters!$B$192/Parameters!$B$194)^2), 1)</f>
        <v>0.67004584489814578</v>
      </c>
      <c r="DN72" s="22">
        <f ca="1">MIN(LOG(1 - Parameters!$B$193/(1+100*EXP(-Parameters!$B$195*'National cons per cap'!DN72/1000))) / LOG(1 - (Parameters!$B$192/Parameters!$B$194)^2), 1)</f>
        <v>0.86670360144021685</v>
      </c>
      <c r="DO72" s="22">
        <f ca="1">MIN(LOG(1 - Parameters!$B$193/(1+100*EXP(-Parameters!$B$195*'National cons per cap'!DO72/1000))) / LOG(1 - (Parameters!$B$192/Parameters!$B$194)^2), 1)</f>
        <v>0.99886783967496517</v>
      </c>
      <c r="DP72" s="22">
        <f ca="1">MIN(LOG(1 - Parameters!$B$193/(1+100*EXP(-Parameters!$B$195*'National cons per cap'!DP72/1000))) / LOG(1 - (Parameters!$B$192/Parameters!$B$194)^2), 1)</f>
        <v>4.6449640184010696E-2</v>
      </c>
      <c r="DQ72" s="22">
        <f ca="1">MIN(LOG(1 - Parameters!$B$193/(1+100*EXP(-Parameters!$B$195*'National cons per cap'!DQ72/1000))) / LOG(1 - (Parameters!$B$192/Parameters!$B$194)^2), 1)</f>
        <v>0.47987831907397654</v>
      </c>
      <c r="DR72" s="22">
        <f>MIN(LOG(1 - Parameters!$B$193/(1+100*EXP(-Parameters!$B$195*'National cons per cap'!DR72/1000))) / LOG(1 - (Parameters!$B$192/Parameters!$B$194)^2), 1)</f>
        <v>9.802617410493028E-3</v>
      </c>
      <c r="DS72" s="22">
        <f ca="1">MIN(LOG(1 - Parameters!$B$193/(1+100*EXP(-Parameters!$B$195*'National cons per cap'!DS72/1000))) / LOG(1 - (Parameters!$B$192/Parameters!$B$194)^2), 1)</f>
        <v>0.99999999716531818</v>
      </c>
      <c r="DT72" s="22">
        <f ca="1">MIN(LOG(1 - Parameters!$B$193/(1+100*EXP(-Parameters!$B$195*'National cons per cap'!DT72/1000))) / LOG(1 - (Parameters!$B$192/Parameters!$B$194)^2), 1)</f>
        <v>5.406638308083294E-2</v>
      </c>
      <c r="DU72" s="22">
        <f ca="1">MIN(LOG(1 - Parameters!$B$193/(1+100*EXP(-Parameters!$B$195*'National cons per cap'!DU72/1000))) / LOG(1 - (Parameters!$B$192/Parameters!$B$194)^2), 1)</f>
        <v>0.99999999994776567</v>
      </c>
      <c r="DV72" s="22">
        <f ca="1">MIN(LOG(1 - Parameters!$B$193/(1+100*EXP(-Parameters!$B$195*'National cons per cap'!DV72/1000))) / LOG(1 - (Parameters!$B$192/Parameters!$B$194)^2), 1)</f>
        <v>0.99954196409950702</v>
      </c>
      <c r="DW72" s="22">
        <f>MIN(LOG(1 - Parameters!$B$193/(1+100*EXP(-Parameters!$B$195*'National cons per cap'!DW72/1000))) / LOG(1 - (Parameters!$B$192/Parameters!$B$194)^2), 1)</f>
        <v>9.802617410493028E-3</v>
      </c>
      <c r="DX72" s="22">
        <f ca="1">MIN(LOG(1 - Parameters!$B$193/(1+100*EXP(-Parameters!$B$195*'National cons per cap'!DX72/1000))) / LOG(1 - (Parameters!$B$192/Parameters!$B$194)^2), 1)</f>
        <v>3.2902547376574047E-2</v>
      </c>
      <c r="DY72" s="22">
        <f ca="1">MIN(LOG(1 - Parameters!$B$193/(1+100*EXP(-Parameters!$B$195*'National cons per cap'!DY72/1000))) / LOG(1 - (Parameters!$B$192/Parameters!$B$194)^2), 1)</f>
        <v>0.8915698802261961</v>
      </c>
      <c r="DZ72" s="22">
        <f ca="1">MIN(LOG(1 - Parameters!$B$193/(1+100*EXP(-Parameters!$B$195*'National cons per cap'!DZ72/1000))) / LOG(1 - (Parameters!$B$192/Parameters!$B$194)^2), 1)</f>
        <v>0.26439158219844294</v>
      </c>
      <c r="EA72" s="22">
        <f ca="1">MIN(LOG(1 - Parameters!$B$193/(1+100*EXP(-Parameters!$B$195*'National cons per cap'!EA72/1000))) / LOG(1 - (Parameters!$B$192/Parameters!$B$194)^2), 1)</f>
        <v>0.9999566664705184</v>
      </c>
      <c r="EB72" s="22">
        <f ca="1">MIN(LOG(1 - Parameters!$B$193/(1+100*EXP(-Parameters!$B$195*'National cons per cap'!EB72/1000))) / LOG(1 - (Parameters!$B$192/Parameters!$B$194)^2), 1)</f>
        <v>0.99999828490641229</v>
      </c>
      <c r="EC72" s="22">
        <f ca="1">MIN(LOG(1 - Parameters!$B$193/(1+100*EXP(-Parameters!$B$195*'National cons per cap'!EC72/1000))) / LOG(1 - (Parameters!$B$192/Parameters!$B$194)^2), 1)</f>
        <v>0.1106382892745313</v>
      </c>
      <c r="ED72" s="22">
        <f ca="1">MIN(LOG(1 - Parameters!$B$193/(1+100*EXP(-Parameters!$B$195*'National cons per cap'!ED72/1000))) / LOG(1 - (Parameters!$B$192/Parameters!$B$194)^2), 1)</f>
        <v>0.99292719062348911</v>
      </c>
      <c r="EE72" s="22">
        <f ca="1">MIN(LOG(1 - Parameters!$B$193/(1+100*EXP(-Parameters!$B$195*'National cons per cap'!EE72/1000))) / LOG(1 - (Parameters!$B$192/Parameters!$B$194)^2), 1)</f>
        <v>0.99949263163139423</v>
      </c>
      <c r="EF72" s="22">
        <f ca="1">MIN(LOG(1 - Parameters!$B$193/(1+100*EXP(-Parameters!$B$195*'National cons per cap'!EF72/1000))) / LOG(1 - (Parameters!$B$192/Parameters!$B$194)^2), 1)</f>
        <v>1</v>
      </c>
      <c r="EG72" s="22">
        <f ca="1">MIN(LOG(1 - Parameters!$B$193/(1+100*EXP(-Parameters!$B$195*'National cons per cap'!EG72/1000))) / LOG(1 - (Parameters!$B$192/Parameters!$B$194)^2), 1)</f>
        <v>0.86821884651810222</v>
      </c>
      <c r="EH72" s="22">
        <f ca="1">MIN(LOG(1 - Parameters!$B$193/(1+100*EXP(-Parameters!$B$195*'National cons per cap'!EH72/1000))) / LOG(1 - (Parameters!$B$192/Parameters!$B$194)^2), 1)</f>
        <v>0.99974170528727124</v>
      </c>
      <c r="EI72" s="22">
        <f ca="1">MIN(LOG(1 - Parameters!$B$193/(1+100*EXP(-Parameters!$B$195*'National cons per cap'!EI72/1000))) / LOG(1 - (Parameters!$B$192/Parameters!$B$194)^2), 1)</f>
        <v>0.9823261765376966</v>
      </c>
      <c r="EJ72" s="22">
        <f ca="1">MIN(LOG(1 - Parameters!$B$193/(1+100*EXP(-Parameters!$B$195*'National cons per cap'!EJ72/1000))) / LOG(1 - (Parameters!$B$192/Parameters!$B$194)^2), 1)</f>
        <v>0.82838527178120602</v>
      </c>
      <c r="EK72" s="22">
        <f ca="1">MIN(LOG(1 - Parameters!$B$193/(1+100*EXP(-Parameters!$B$195*'National cons per cap'!EK72/1000))) / LOG(1 - (Parameters!$B$192/Parameters!$B$194)^2), 1)</f>
        <v>0.99999999823934704</v>
      </c>
      <c r="EL72" s="22">
        <f ca="1">MIN(LOG(1 - Parameters!$B$193/(1+100*EXP(-Parameters!$B$195*'National cons per cap'!EL72/1000))) / LOG(1 - (Parameters!$B$192/Parameters!$B$194)^2), 1)</f>
        <v>0.53260095202576696</v>
      </c>
      <c r="EM72" s="22">
        <f ca="1">MIN(LOG(1 - Parameters!$B$193/(1+100*EXP(-Parameters!$B$195*'National cons per cap'!EM72/1000))) / LOG(1 - (Parameters!$B$192/Parameters!$B$194)^2), 1)</f>
        <v>0.97988117211959891</v>
      </c>
      <c r="EN72" s="22">
        <f ca="1">MIN(LOG(1 - Parameters!$B$193/(1+100*EXP(-Parameters!$B$195*'National cons per cap'!EN72/1000))) / LOG(1 - (Parameters!$B$192/Parameters!$B$194)^2), 1)</f>
        <v>0.99999999990972954</v>
      </c>
      <c r="EO72" s="22">
        <f>MIN(LOG(1 - Parameters!$B$193/(1+100*EXP(-Parameters!$B$195*'National cons per cap'!EO72/1000))) / LOG(1 - (Parameters!$B$192/Parameters!$B$194)^2), 1)</f>
        <v>9.802617410493028E-3</v>
      </c>
      <c r="EP72" s="22">
        <f ca="1">MIN(LOG(1 - Parameters!$B$193/(1+100*EXP(-Parameters!$B$195*'National cons per cap'!EP72/1000))) / LOG(1 - (Parameters!$B$192/Parameters!$B$194)^2), 1)</f>
        <v>0.99895050775549821</v>
      </c>
      <c r="EQ72" s="22">
        <f ca="1">MIN(LOG(1 - Parameters!$B$193/(1+100*EXP(-Parameters!$B$195*'National cons per cap'!EQ72/1000))) / LOG(1 - (Parameters!$B$192/Parameters!$B$194)^2), 1)</f>
        <v>0.97358072488309688</v>
      </c>
      <c r="ER72" s="22">
        <f ca="1">MIN(LOG(1 - Parameters!$B$193/(1+100*EXP(-Parameters!$B$195*'National cons per cap'!ER72/1000))) / LOG(1 - (Parameters!$B$192/Parameters!$B$194)^2), 1)</f>
        <v>0.9173663579497604</v>
      </c>
      <c r="ES72" s="22">
        <f ca="1">MIN(LOG(1 - Parameters!$B$193/(1+100*EXP(-Parameters!$B$195*'National cons per cap'!ES72/1000))) / LOG(1 - (Parameters!$B$192/Parameters!$B$194)^2), 1)</f>
        <v>1</v>
      </c>
      <c r="ET72" s="22">
        <f>MIN(LOG(1 - Parameters!$B$193/(1+100*EXP(-Parameters!$B$195*'National cons per cap'!ET72/1000))) / LOG(1 - (Parameters!$B$192/Parameters!$B$194)^2), 1)</f>
        <v>9.802617410493028E-3</v>
      </c>
      <c r="EU72" s="22">
        <f ca="1">MIN(LOG(1 - Parameters!$B$193/(1+100*EXP(-Parameters!$B$195*'National cons per cap'!EU72/1000))) / LOG(1 - (Parameters!$B$192/Parameters!$B$194)^2), 1)</f>
        <v>0.8727147526606206</v>
      </c>
      <c r="EV72" s="22">
        <f ca="1">MIN(LOG(1 - Parameters!$B$193/(1+100*EXP(-Parameters!$B$195*'National cons per cap'!EV72/1000))) / LOG(1 - (Parameters!$B$192/Parameters!$B$194)^2), 1)</f>
        <v>0.99998417431708286</v>
      </c>
      <c r="EW72" s="22">
        <f ca="1">MIN(LOG(1 - Parameters!$B$193/(1+100*EXP(-Parameters!$B$195*'National cons per cap'!EW72/1000))) / LOG(1 - (Parameters!$B$192/Parameters!$B$194)^2), 1)</f>
        <v>8.3149537328453746E-2</v>
      </c>
      <c r="EX72" s="22">
        <f ca="1">MIN(LOG(1 - Parameters!$B$193/(1+100*EXP(-Parameters!$B$195*'National cons per cap'!EX72/1000))) / LOG(1 - (Parameters!$B$192/Parameters!$B$194)^2), 1)</f>
        <v>1</v>
      </c>
      <c r="EY72" s="22">
        <f ca="1">MIN(LOG(1 - Parameters!$B$193/(1+100*EXP(-Parameters!$B$195*'National cons per cap'!EY72/1000))) / LOG(1 - (Parameters!$B$192/Parameters!$B$194)^2), 1)</f>
        <v>0.69517813247335591</v>
      </c>
      <c r="EZ72" s="22">
        <f ca="1">MIN(LOG(1 - Parameters!$B$193/(1+100*EXP(-Parameters!$B$195*'National cons per cap'!EZ72/1000))) / LOG(1 - (Parameters!$B$192/Parameters!$B$194)^2), 1)</f>
        <v>0.41025663943861435</v>
      </c>
      <c r="FA72" s="22">
        <f ca="1">MIN(LOG(1 - Parameters!$B$193/(1+100*EXP(-Parameters!$B$195*'National cons per cap'!FA72/1000))) / LOG(1 - (Parameters!$B$192/Parameters!$B$194)^2), 1)</f>
        <v>0.32114555119163474</v>
      </c>
      <c r="FB72" s="22">
        <f ca="1">MIN(LOG(1 - Parameters!$B$193/(1+100*EXP(-Parameters!$B$195*'National cons per cap'!FB72/1000))) / LOG(1 - (Parameters!$B$192/Parameters!$B$194)^2), 1)</f>
        <v>6.927462009070097E-2</v>
      </c>
      <c r="FC72" s="22">
        <f ca="1">MIN(LOG(1 - Parameters!$B$193/(1+100*EXP(-Parameters!$B$195*'National cons per cap'!FC72/1000))) / LOG(1 - (Parameters!$B$192/Parameters!$B$194)^2), 1)</f>
        <v>0.79985597199175762</v>
      </c>
      <c r="FD72" s="22">
        <f ca="1">MIN(LOG(1 - Parameters!$B$193/(1+100*EXP(-Parameters!$B$195*'National cons per cap'!FD72/1000))) / LOG(1 - (Parameters!$B$192/Parameters!$B$194)^2), 1)</f>
        <v>0.99999999957417829</v>
      </c>
      <c r="FE72" s="22">
        <f>MIN(LOG(1 - Parameters!$B$193/(1+100*EXP(-Parameters!$B$195*'National cons per cap'!FE72/1000))) / LOG(1 - (Parameters!$B$192/Parameters!$B$194)^2), 1)</f>
        <v>9.802617410493028E-3</v>
      </c>
      <c r="FF72" s="22">
        <f ca="1">MIN(LOG(1 - Parameters!$B$193/(1+100*EXP(-Parameters!$B$195*'National cons per cap'!FF72/1000))) / LOG(1 - (Parameters!$B$192/Parameters!$B$194)^2), 1)</f>
        <v>0.69360697273713823</v>
      </c>
      <c r="FG72" s="22">
        <f ca="1">MIN(LOG(1 - Parameters!$B$193/(1+100*EXP(-Parameters!$B$195*'National cons per cap'!FG72/1000))) / LOG(1 - (Parameters!$B$192/Parameters!$B$194)^2), 1)</f>
        <v>0.96303832751988427</v>
      </c>
      <c r="FH72" s="22">
        <f ca="1">MIN(LOG(1 - Parameters!$B$193/(1+100*EXP(-Parameters!$B$195*'National cons per cap'!FH72/1000))) / LOG(1 - (Parameters!$B$192/Parameters!$B$194)^2), 1)</f>
        <v>0.24784543461968966</v>
      </c>
      <c r="FI72" s="22">
        <f ca="1">MIN(LOG(1 - Parameters!$B$193/(1+100*EXP(-Parameters!$B$195*'National cons per cap'!FI72/1000))) / LOG(1 - (Parameters!$B$192/Parameters!$B$194)^2), 1)</f>
        <v>0.94331397666176753</v>
      </c>
      <c r="FJ72" s="22">
        <f ca="1">MIN(LOG(1 - Parameters!$B$193/(1+100*EXP(-Parameters!$B$195*'National cons per cap'!FJ72/1000))) / LOG(1 - (Parameters!$B$192/Parameters!$B$194)^2), 1)</f>
        <v>0.99355312855813049</v>
      </c>
      <c r="FK72" s="22">
        <f ca="1">MIN(LOG(1 - Parameters!$B$193/(1+100*EXP(-Parameters!$B$195*'National cons per cap'!FK72/1000))) / LOG(1 - (Parameters!$B$192/Parameters!$B$194)^2), 1)</f>
        <v>0.99634624317138198</v>
      </c>
      <c r="FL72" s="22">
        <f ca="1">MIN(LOG(1 - Parameters!$B$193/(1+100*EXP(-Parameters!$B$195*'National cons per cap'!FL72/1000))) / LOG(1 - (Parameters!$B$192/Parameters!$B$194)^2), 1)</f>
        <v>0.99995688769003244</v>
      </c>
      <c r="FM72" s="22">
        <f>MIN(LOG(1 - Parameters!$B$193/(1+100*EXP(-Parameters!$B$195*'National cons per cap'!FM72/1000))) / LOG(1 - (Parameters!$B$192/Parameters!$B$194)^2), 1)</f>
        <v>9.802617410493028E-3</v>
      </c>
      <c r="FN72" s="22">
        <f ca="1">MIN(LOG(1 - Parameters!$B$193/(1+100*EXP(-Parameters!$B$195*'National cons per cap'!FN72/1000))) / LOG(1 - (Parameters!$B$192/Parameters!$B$194)^2), 1)</f>
        <v>0.12022783693104185</v>
      </c>
      <c r="FO72" s="22">
        <f ca="1">MIN(LOG(1 - Parameters!$B$193/(1+100*EXP(-Parameters!$B$195*'National cons per cap'!FO72/1000))) / LOG(1 - (Parameters!$B$192/Parameters!$B$194)^2), 1)</f>
        <v>5.8615247175933867E-2</v>
      </c>
      <c r="FP72" s="22">
        <f ca="1">MIN(LOG(1 - Parameters!$B$193/(1+100*EXP(-Parameters!$B$195*'National cons per cap'!FP72/1000))) / LOG(1 - (Parameters!$B$192/Parameters!$B$194)^2), 1)</f>
        <v>0.99999956540740376</v>
      </c>
      <c r="FQ72" s="22">
        <f ca="1">MIN(LOG(1 - Parameters!$B$193/(1+100*EXP(-Parameters!$B$195*'National cons per cap'!FQ72/1000))) / LOG(1 - (Parameters!$B$192/Parameters!$B$194)^2), 1)</f>
        <v>6.4988172740854416E-2</v>
      </c>
      <c r="FR72" s="22">
        <f ca="1">MIN(LOG(1 - Parameters!$B$193/(1+100*EXP(-Parameters!$B$195*'National cons per cap'!FR72/1000))) / LOG(1 - (Parameters!$B$192/Parameters!$B$194)^2), 1)</f>
        <v>0.91596630238800436</v>
      </c>
      <c r="FS72" s="22">
        <f ca="1">MIN(LOG(1 - Parameters!$B$193/(1+100*EXP(-Parameters!$B$195*'National cons per cap'!FS72/1000))) / LOG(1 - (Parameters!$B$192/Parameters!$B$194)^2), 1)</f>
        <v>0.99538662444534032</v>
      </c>
      <c r="FT72" s="22">
        <f ca="1">MIN(LOG(1 - Parameters!$B$193/(1+100*EXP(-Parameters!$B$195*'National cons per cap'!FT72/1000))) / LOG(1 - (Parameters!$B$192/Parameters!$B$194)^2), 1)</f>
        <v>0.9631481944137632</v>
      </c>
      <c r="FU72" s="22">
        <f ca="1">MIN(LOG(1 - Parameters!$B$193/(1+100*EXP(-Parameters!$B$195*'National cons per cap'!FU72/1000))) / LOG(1 - (Parameters!$B$192/Parameters!$B$194)^2), 1)</f>
        <v>0.99999999929174743</v>
      </c>
      <c r="FV72" s="22">
        <f ca="1">MIN(LOG(1 - Parameters!$B$193/(1+100*EXP(-Parameters!$B$195*'National cons per cap'!FV72/1000))) / LOG(1 - (Parameters!$B$192/Parameters!$B$194)^2), 1)</f>
        <v>0.99997977743091815</v>
      </c>
      <c r="FW72" s="22">
        <f ca="1">MIN(LOG(1 - Parameters!$B$193/(1+100*EXP(-Parameters!$B$195*'National cons per cap'!FW72/1000))) / LOG(1 - (Parameters!$B$192/Parameters!$B$194)^2), 1)</f>
        <v>0.86847273169632078</v>
      </c>
      <c r="FX72" s="22">
        <f ca="1">MIN(LOG(1 - Parameters!$B$193/(1+100*EXP(-Parameters!$B$195*'National cons per cap'!FX72/1000))) / LOG(1 - (Parameters!$B$192/Parameters!$B$194)^2), 1)</f>
        <v>0.31771284273493339</v>
      </c>
      <c r="FY72" s="22">
        <f>MIN(LOG(1 - Parameters!$B$193/(1+100*EXP(-Parameters!$B$195*'National cons per cap'!FY72/1000))) / LOG(1 - (Parameters!$B$192/Parameters!$B$194)^2), 1)</f>
        <v>9.802617410493028E-3</v>
      </c>
      <c r="FZ72" s="22">
        <f ca="1">MIN(LOG(1 - Parameters!$B$193/(1+100*EXP(-Parameters!$B$195*'National cons per cap'!FZ72/1000))) / LOG(1 - (Parameters!$B$192/Parameters!$B$194)^2), 1)</f>
        <v>0.16497950997789768</v>
      </c>
      <c r="GA72" s="22">
        <f ca="1">MIN(LOG(1 - Parameters!$B$193/(1+100*EXP(-Parameters!$B$195*'National cons per cap'!GA72/1000))) / LOG(1 - (Parameters!$B$192/Parameters!$B$194)^2), 1)</f>
        <v>9.4247131872453746E-2</v>
      </c>
      <c r="GB72" s="22">
        <f ca="1">MIN(LOG(1 - Parameters!$B$193/(1+100*EXP(-Parameters!$B$195*'National cons per cap'!GB72/1000))) / LOG(1 - (Parameters!$B$192/Parameters!$B$194)^2), 1)</f>
        <v>0.82328322309719337</v>
      </c>
      <c r="GC72" s="22">
        <f ca="1">MIN(LOG(1 - Parameters!$B$193/(1+100*EXP(-Parameters!$B$195*'National cons per cap'!GC72/1000))) / LOG(1 - (Parameters!$B$192/Parameters!$B$194)^2), 1)</f>
        <v>0.99998678792401963</v>
      </c>
      <c r="GD72" s="22">
        <f ca="1">MIN(LOG(1 - Parameters!$B$193/(1+100*EXP(-Parameters!$B$195*'National cons per cap'!GD72/1000))) / LOG(1 - (Parameters!$B$192/Parameters!$B$194)^2), 1)</f>
        <v>0.99999966894500825</v>
      </c>
      <c r="GE72" s="22">
        <f ca="1">MIN(LOG(1 - Parameters!$B$193/(1+100*EXP(-Parameters!$B$195*'National cons per cap'!GE72/1000))) / LOG(1 - (Parameters!$B$192/Parameters!$B$194)^2), 1)</f>
        <v>0.16710058252987034</v>
      </c>
      <c r="GF72" s="22">
        <f ca="1">MIN(LOG(1 - Parameters!$B$193/(1+100*EXP(-Parameters!$B$195*'National cons per cap'!GF72/1000))) / LOG(1 - (Parameters!$B$192/Parameters!$B$194)^2), 1)</f>
        <v>0.99980115824004445</v>
      </c>
      <c r="GG72" s="22">
        <f ca="1">MIN(LOG(1 - Parameters!$B$193/(1+100*EXP(-Parameters!$B$195*'National cons per cap'!GG72/1000))) / LOG(1 - (Parameters!$B$192/Parameters!$B$194)^2), 1)</f>
        <v>0.84749718074481206</v>
      </c>
      <c r="GH72" s="22">
        <f ca="1">MIN(LOG(1 - Parameters!$B$193/(1+100*EXP(-Parameters!$B$195*'National cons per cap'!GH72/1000))) / LOG(1 - (Parameters!$B$192/Parameters!$B$194)^2), 1)</f>
        <v>0.48893609417082073</v>
      </c>
      <c r="GI72" s="22">
        <f ca="1">MIN(LOG(1 - Parameters!$B$193/(1+100*EXP(-Parameters!$B$195*'National cons per cap'!GI72/1000))) / LOG(1 - (Parameters!$B$192/Parameters!$B$194)^2), 1)</f>
        <v>0.97291251045415073</v>
      </c>
      <c r="GJ72" s="22">
        <f ca="1">MIN(LOG(1 - Parameters!$B$193/(1+100*EXP(-Parameters!$B$195*'National cons per cap'!GJ72/1000))) / LOG(1 - (Parameters!$B$192/Parameters!$B$194)^2), 1)</f>
        <v>0.83391120101519867</v>
      </c>
      <c r="GK72" s="22">
        <f ca="1">MIN(LOG(1 - Parameters!$B$193/(1+100*EXP(-Parameters!$B$195*'National cons per cap'!GK72/1000))) / LOG(1 - (Parameters!$B$192/Parameters!$B$194)^2), 1)</f>
        <v>0.99999886127629045</v>
      </c>
      <c r="GL72" s="22">
        <f ca="1">MIN(LOG(1 - Parameters!$B$193/(1+100*EXP(-Parameters!$B$195*'National cons per cap'!GL72/1000))) / LOG(1 - (Parameters!$B$192/Parameters!$B$194)^2), 1)</f>
        <v>0.37754289250120276</v>
      </c>
      <c r="GM72" s="22">
        <f ca="1">MIN(LOG(1 - Parameters!$B$193/(1+100*EXP(-Parameters!$B$195*'National cons per cap'!GM72/1000))) / LOG(1 - (Parameters!$B$192/Parameters!$B$194)^2), 1)</f>
        <v>0.30290770916501925</v>
      </c>
    </row>
    <row r="73" spans="1:195" x14ac:dyDescent="0.25">
      <c r="A73" s="15">
        <v>2081</v>
      </c>
      <c r="B73" s="22">
        <f ca="1">MIN(LOG(1 - Parameters!$B$193/(1+100*EXP(-Parameters!$B$195*'National cons per cap'!B73/1000))) / LOG(1 - (Parameters!$B$192/Parameters!$B$194)^2), 1)</f>
        <v>0.19681278675853103</v>
      </c>
      <c r="C73" s="22">
        <f ca="1">MIN(LOG(1 - Parameters!$B$193/(1+100*EXP(-Parameters!$B$195*'National cons per cap'!C73/1000))) / LOG(1 - (Parameters!$B$192/Parameters!$B$194)^2), 1)</f>
        <v>0.95566468184973785</v>
      </c>
      <c r="D73" s="22">
        <f ca="1">MIN(LOG(1 - Parameters!$B$193/(1+100*EXP(-Parameters!$B$195*'National cons per cap'!D73/1000))) / LOG(1 - (Parameters!$B$192/Parameters!$B$194)^2), 1)</f>
        <v>0.28866349466607399</v>
      </c>
      <c r="E73" s="22">
        <f>MIN(LOG(1 - Parameters!$B$193/(1+100*EXP(-Parameters!$B$195*'National cons per cap'!E73/1000))) / LOG(1 - (Parameters!$B$192/Parameters!$B$194)^2), 1)</f>
        <v>9.802617410493028E-3</v>
      </c>
      <c r="F73" s="22">
        <f ca="1">MIN(LOG(1 - Parameters!$B$193/(1+100*EXP(-Parameters!$B$195*'National cons per cap'!F73/1000))) / LOG(1 - (Parameters!$B$192/Parameters!$B$194)^2), 1)</f>
        <v>1</v>
      </c>
      <c r="G73" s="22">
        <f ca="1">MIN(LOG(1 - Parameters!$B$193/(1+100*EXP(-Parameters!$B$195*'National cons per cap'!G73/1000))) / LOG(1 - (Parameters!$B$192/Parameters!$B$194)^2), 1)</f>
        <v>0.99999752864827218</v>
      </c>
      <c r="H73" s="22">
        <f ca="1">MIN(LOG(1 - Parameters!$B$193/(1+100*EXP(-Parameters!$B$195*'National cons per cap'!H73/1000))) / LOG(1 - (Parameters!$B$192/Parameters!$B$194)^2), 1)</f>
        <v>0.6400639532586776</v>
      </c>
      <c r="I73" s="22">
        <f ca="1">MIN(LOG(1 - Parameters!$B$193/(1+100*EXP(-Parameters!$B$195*'National cons per cap'!I73/1000))) / LOG(1 - (Parameters!$B$192/Parameters!$B$194)^2), 1)</f>
        <v>0.99998206237853637</v>
      </c>
      <c r="J73" s="22">
        <f ca="1">MIN(LOG(1 - Parameters!$B$193/(1+100*EXP(-Parameters!$B$195*'National cons per cap'!J73/1000))) / LOG(1 - (Parameters!$B$192/Parameters!$B$194)^2), 1)</f>
        <v>0.99994584183485069</v>
      </c>
      <c r="K73" s="22">
        <f ca="1">MIN(LOG(1 - Parameters!$B$193/(1+100*EXP(-Parameters!$B$195*'National cons per cap'!K73/1000))) / LOG(1 - (Parameters!$B$192/Parameters!$B$194)^2), 1)</f>
        <v>0.99997874610483228</v>
      </c>
      <c r="L73" s="22">
        <f ca="1">MIN(LOG(1 - Parameters!$B$193/(1+100*EXP(-Parameters!$B$195*'National cons per cap'!L73/1000))) / LOG(1 - (Parameters!$B$192/Parameters!$B$194)^2), 1)</f>
        <v>0.98753090230655316</v>
      </c>
      <c r="M73" s="22">
        <f ca="1">MIN(LOG(1 - Parameters!$B$193/(1+100*EXP(-Parameters!$B$195*'National cons per cap'!M73/1000))) / LOG(1 - (Parameters!$B$192/Parameters!$B$194)^2), 1)</f>
        <v>3.4776630211521893E-2</v>
      </c>
      <c r="N73" s="22">
        <f ca="1">MIN(LOG(1 - Parameters!$B$193/(1+100*EXP(-Parameters!$B$195*'National cons per cap'!N73/1000))) / LOG(1 - (Parameters!$B$192/Parameters!$B$194)^2), 1)</f>
        <v>0.99995586922586377</v>
      </c>
      <c r="O73" s="22">
        <f ca="1">MIN(LOG(1 - Parameters!$B$193/(1+100*EXP(-Parameters!$B$195*'National cons per cap'!O73/1000))) / LOG(1 - (Parameters!$B$192/Parameters!$B$194)^2), 1)</f>
        <v>0.15753567496251003</v>
      </c>
      <c r="P73" s="22">
        <f ca="1">MIN(LOG(1 - Parameters!$B$193/(1+100*EXP(-Parameters!$B$195*'National cons per cap'!P73/1000))) / LOG(1 - (Parameters!$B$192/Parameters!$B$194)^2), 1)</f>
        <v>8.3590859357442496E-2</v>
      </c>
      <c r="Q73" s="22">
        <f ca="1">MIN(LOG(1 - Parameters!$B$193/(1+100*EXP(-Parameters!$B$195*'National cons per cap'!Q73/1000))) / LOG(1 - (Parameters!$B$192/Parameters!$B$194)^2), 1)</f>
        <v>0.20297846396558555</v>
      </c>
      <c r="R73" s="22">
        <f ca="1">MIN(LOG(1 - Parameters!$B$193/(1+100*EXP(-Parameters!$B$195*'National cons per cap'!R73/1000))) / LOG(1 - (Parameters!$B$192/Parameters!$B$194)^2), 1)</f>
        <v>0.78355132402340855</v>
      </c>
      <c r="S73" s="22">
        <f ca="1">MIN(LOG(1 - Parameters!$B$193/(1+100*EXP(-Parameters!$B$195*'National cons per cap'!S73/1000))) / LOG(1 - (Parameters!$B$192/Parameters!$B$194)^2), 1)</f>
        <v>1</v>
      </c>
      <c r="T73" s="22">
        <f ca="1">MIN(LOG(1 - Parameters!$B$193/(1+100*EXP(-Parameters!$B$195*'National cons per cap'!T73/1000))) / LOG(1 - (Parameters!$B$192/Parameters!$B$194)^2), 1)</f>
        <v>0.99999999552702779</v>
      </c>
      <c r="U73" s="22">
        <f ca="1">MIN(LOG(1 - Parameters!$B$193/(1+100*EXP(-Parameters!$B$195*'National cons per cap'!U73/1000))) / LOG(1 - (Parameters!$B$192/Parameters!$B$194)^2), 1)</f>
        <v>0.40321258897099777</v>
      </c>
      <c r="V73" s="22">
        <f ca="1">MIN(LOG(1 - Parameters!$B$193/(1+100*EXP(-Parameters!$B$195*'National cons per cap'!V73/1000))) / LOG(1 - (Parameters!$B$192/Parameters!$B$194)^2), 1)</f>
        <v>0.99872454158408952</v>
      </c>
      <c r="W73" s="22">
        <f ca="1">MIN(LOG(1 - Parameters!$B$193/(1+100*EXP(-Parameters!$B$195*'National cons per cap'!W73/1000))) / LOG(1 - (Parameters!$B$192/Parameters!$B$194)^2), 1)</f>
        <v>0.94769249516582921</v>
      </c>
      <c r="X73" s="22">
        <f ca="1">MIN(LOG(1 - Parameters!$B$193/(1+100*EXP(-Parameters!$B$195*'National cons per cap'!X73/1000))) / LOG(1 - (Parameters!$B$192/Parameters!$B$194)^2), 1)</f>
        <v>0.99999999996759947</v>
      </c>
      <c r="Y73" s="22">
        <f ca="1">MIN(LOG(1 - Parameters!$B$193/(1+100*EXP(-Parameters!$B$195*'National cons per cap'!Y73/1000))) / LOG(1 - (Parameters!$B$192/Parameters!$B$194)^2), 1)</f>
        <v>0.47606821016718526</v>
      </c>
      <c r="Z73" s="22">
        <f ca="1">MIN(LOG(1 - Parameters!$B$193/(1+100*EXP(-Parameters!$B$195*'National cons per cap'!Z73/1000))) / LOG(1 - (Parameters!$B$192/Parameters!$B$194)^2), 1)</f>
        <v>0.99984424036386832</v>
      </c>
      <c r="AA73" s="22">
        <f ca="1">MIN(LOG(1 - Parameters!$B$193/(1+100*EXP(-Parameters!$B$195*'National cons per cap'!AA73/1000))) / LOG(1 - (Parameters!$B$192/Parameters!$B$194)^2), 1)</f>
        <v>0.99999532857307072</v>
      </c>
      <c r="AB73" s="22">
        <f ca="1">MIN(LOG(1 - Parameters!$B$193/(1+100*EXP(-Parameters!$B$195*'National cons per cap'!AB73/1000))) / LOG(1 - (Parameters!$B$192/Parameters!$B$194)^2), 1)</f>
        <v>1</v>
      </c>
      <c r="AC73" s="22">
        <f ca="1">MIN(LOG(1 - Parameters!$B$193/(1+100*EXP(-Parameters!$B$195*'National cons per cap'!AC73/1000))) / LOG(1 - (Parameters!$B$192/Parameters!$B$194)^2), 1)</f>
        <v>0.99176074999490993</v>
      </c>
      <c r="AD73" s="22">
        <f ca="1">MIN(LOG(1 - Parameters!$B$193/(1+100*EXP(-Parameters!$B$195*'National cons per cap'!AD73/1000))) / LOG(1 - (Parameters!$B$192/Parameters!$B$194)^2), 1)</f>
        <v>0.99996326490645138</v>
      </c>
      <c r="AE73" s="22">
        <f ca="1">MIN(LOG(1 - Parameters!$B$193/(1+100*EXP(-Parameters!$B$195*'National cons per cap'!AE73/1000))) / LOG(1 - (Parameters!$B$192/Parameters!$B$194)^2), 1)</f>
        <v>3.7754400982675879E-2</v>
      </c>
      <c r="AF73" s="22">
        <f ca="1">MIN(LOG(1 - Parameters!$B$193/(1+100*EXP(-Parameters!$B$195*'National cons per cap'!AF73/1000))) / LOG(1 - (Parameters!$B$192/Parameters!$B$194)^2), 1)</f>
        <v>0.99999314113103199</v>
      </c>
      <c r="AG73" s="22">
        <f ca="1">MIN(LOG(1 - Parameters!$B$193/(1+100*EXP(-Parameters!$B$195*'National cons per cap'!AG73/1000))) / LOG(1 - (Parameters!$B$192/Parameters!$B$194)^2), 1)</f>
        <v>0.9999961032153255</v>
      </c>
      <c r="AH73" s="22">
        <f ca="1">MIN(LOG(1 - Parameters!$B$193/(1+100*EXP(-Parameters!$B$195*'National cons per cap'!AH73/1000))) / LOG(1 - (Parameters!$B$192/Parameters!$B$194)^2), 1)</f>
        <v>0.99998970864499714</v>
      </c>
      <c r="AI73" s="22">
        <f ca="1">MIN(LOG(1 - Parameters!$B$193/(1+100*EXP(-Parameters!$B$195*'National cons per cap'!AI73/1000))) / LOG(1 - (Parameters!$B$192/Parameters!$B$194)^2), 1)</f>
        <v>0.99596484327816004</v>
      </c>
      <c r="AJ73" s="22">
        <f ca="1">MIN(LOG(1 - Parameters!$B$193/(1+100*EXP(-Parameters!$B$195*'National cons per cap'!AJ73/1000))) / LOG(1 - (Parameters!$B$192/Parameters!$B$194)^2), 1)</f>
        <v>0.41952223715301368</v>
      </c>
      <c r="AK73" s="22">
        <f ca="1">MIN(LOG(1 - Parameters!$B$193/(1+100*EXP(-Parameters!$B$195*'National cons per cap'!AK73/1000))) / LOG(1 - (Parameters!$B$192/Parameters!$B$194)^2), 1)</f>
        <v>0.4222852979946059</v>
      </c>
      <c r="AL73" s="22">
        <f ca="1">MIN(LOG(1 - Parameters!$B$193/(1+100*EXP(-Parameters!$B$195*'National cons per cap'!AL73/1000))) / LOG(1 - (Parameters!$B$192/Parameters!$B$194)^2), 1)</f>
        <v>2.860043349179954E-2</v>
      </c>
      <c r="AM73" s="22">
        <f ca="1">MIN(LOG(1 - Parameters!$B$193/(1+100*EXP(-Parameters!$B$195*'National cons per cap'!AM73/1000))) / LOG(1 - (Parameters!$B$192/Parameters!$B$194)^2), 1)</f>
        <v>0.95867455875778562</v>
      </c>
      <c r="AN73" s="22">
        <f ca="1">MIN(LOG(1 - Parameters!$B$193/(1+100*EXP(-Parameters!$B$195*'National cons per cap'!AN73/1000))) / LOG(1 - (Parameters!$B$192/Parameters!$B$194)^2), 1)</f>
        <v>0.99550240655754951</v>
      </c>
      <c r="AO73" s="22">
        <f ca="1">MIN(LOG(1 - Parameters!$B$193/(1+100*EXP(-Parameters!$B$195*'National cons per cap'!AO73/1000))) / LOG(1 - (Parameters!$B$192/Parameters!$B$194)^2), 1)</f>
        <v>0.36278132388393863</v>
      </c>
      <c r="AP73" s="22">
        <f ca="1">MIN(LOG(1 - Parameters!$B$193/(1+100*EXP(-Parameters!$B$195*'National cons per cap'!AP73/1000))) / LOG(1 - (Parameters!$B$192/Parameters!$B$194)^2), 1)</f>
        <v>0.94172183165262835</v>
      </c>
      <c r="AQ73" s="22">
        <f ca="1">MIN(LOG(1 - Parameters!$B$193/(1+100*EXP(-Parameters!$B$195*'National cons per cap'!AQ73/1000))) / LOG(1 - (Parameters!$B$192/Parameters!$B$194)^2), 1)</f>
        <v>0.99957209656710921</v>
      </c>
      <c r="AR73" s="22">
        <f>MIN(LOG(1 - Parameters!$B$193/(1+100*EXP(-Parameters!$B$195*'National cons per cap'!AR73/1000))) / LOG(1 - (Parameters!$B$192/Parameters!$B$194)^2), 1)</f>
        <v>9.802617410493028E-3</v>
      </c>
      <c r="AS73" s="22">
        <f ca="1">MIN(LOG(1 - Parameters!$B$193/(1+100*EXP(-Parameters!$B$195*'National cons per cap'!AS73/1000))) / LOG(1 - (Parameters!$B$192/Parameters!$B$194)^2), 1)</f>
        <v>0.99992975197079748</v>
      </c>
      <c r="AT73" s="22">
        <f ca="1">MIN(LOG(1 - Parameters!$B$193/(1+100*EXP(-Parameters!$B$195*'National cons per cap'!AT73/1000))) / LOG(1 - (Parameters!$B$192/Parameters!$B$194)^2), 1)</f>
        <v>0.99644503798821815</v>
      </c>
      <c r="AU73" s="22">
        <f ca="1">MIN(LOG(1 - Parameters!$B$193/(1+100*EXP(-Parameters!$B$195*'National cons per cap'!AU73/1000))) / LOG(1 - (Parameters!$B$192/Parameters!$B$194)^2), 1)</f>
        <v>0.99993356037277292</v>
      </c>
      <c r="AV73" s="22">
        <f ca="1">MIN(LOG(1 - Parameters!$B$193/(1+100*EXP(-Parameters!$B$195*'National cons per cap'!AV73/1000))) / LOG(1 - (Parameters!$B$192/Parameters!$B$194)^2), 1)</f>
        <v>0.29893639890263818</v>
      </c>
      <c r="AW73" s="22">
        <f ca="1">MIN(LOG(1 - Parameters!$B$193/(1+100*EXP(-Parameters!$B$195*'National cons per cap'!AW73/1000))) / LOG(1 - (Parameters!$B$192/Parameters!$B$194)^2), 1)</f>
        <v>0.95728151369564041</v>
      </c>
      <c r="AX73" s="22">
        <f ca="1">MIN(LOG(1 - Parameters!$B$193/(1+100*EXP(-Parameters!$B$195*'National cons per cap'!AX73/1000))) / LOG(1 - (Parameters!$B$192/Parameters!$B$194)^2), 1)</f>
        <v>0.99997815050613259</v>
      </c>
      <c r="AY73" s="22">
        <f ca="1">MIN(LOG(1 - Parameters!$B$193/(1+100*EXP(-Parameters!$B$195*'National cons per cap'!AY73/1000))) / LOG(1 - (Parameters!$B$192/Parameters!$B$194)^2), 1)</f>
        <v>0.99649061439996089</v>
      </c>
      <c r="AZ73" s="22">
        <f ca="1">MIN(LOG(1 - Parameters!$B$193/(1+100*EXP(-Parameters!$B$195*'National cons per cap'!AZ73/1000))) / LOG(1 - (Parameters!$B$192/Parameters!$B$194)^2), 1)</f>
        <v>0.99952448767866675</v>
      </c>
      <c r="BA73" s="22">
        <f ca="1">MIN(LOG(1 - Parameters!$B$193/(1+100*EXP(-Parameters!$B$195*'National cons per cap'!BA73/1000))) / LOG(1 - (Parameters!$B$192/Parameters!$B$194)^2), 1)</f>
        <v>0.95288688669557664</v>
      </c>
      <c r="BB73" s="22">
        <f ca="1">MIN(LOG(1 - Parameters!$B$193/(1+100*EXP(-Parameters!$B$195*'National cons per cap'!BB73/1000))) / LOG(1 - (Parameters!$B$192/Parameters!$B$194)^2), 1)</f>
        <v>0.99998224971385508</v>
      </c>
      <c r="BC73" s="22">
        <f ca="1">MIN(LOG(1 - Parameters!$B$193/(1+100*EXP(-Parameters!$B$195*'National cons per cap'!BC73/1000))) / LOG(1 - (Parameters!$B$192/Parameters!$B$194)^2), 1)</f>
        <v>0.13215161666385877</v>
      </c>
      <c r="BD73" s="22">
        <f>MIN(LOG(1 - Parameters!$B$193/(1+100*EXP(-Parameters!$B$195*'National cons per cap'!BD73/1000))) / LOG(1 - (Parameters!$B$192/Parameters!$B$194)^2), 1)</f>
        <v>9.802617410493028E-3</v>
      </c>
      <c r="BE73" s="22">
        <f ca="1">MIN(LOG(1 - Parameters!$B$193/(1+100*EXP(-Parameters!$B$195*'National cons per cap'!BE73/1000))) / LOG(1 - (Parameters!$B$192/Parameters!$B$194)^2), 1)</f>
        <v>0.99956303126206969</v>
      </c>
      <c r="BF73" s="22">
        <f ca="1">MIN(LOG(1 - Parameters!$B$193/(1+100*EXP(-Parameters!$B$195*'National cons per cap'!BF73/1000))) / LOG(1 - (Parameters!$B$192/Parameters!$B$194)^2), 1)</f>
        <v>0.96994599302622342</v>
      </c>
      <c r="BG73" s="22">
        <f ca="1">MIN(LOG(1 - Parameters!$B$193/(1+100*EXP(-Parameters!$B$195*'National cons per cap'!BG73/1000))) / LOG(1 - (Parameters!$B$192/Parameters!$B$194)^2), 1)</f>
        <v>3.845563296791326E-2</v>
      </c>
      <c r="BH73" s="22">
        <f ca="1">MIN(LOG(1 - Parameters!$B$193/(1+100*EXP(-Parameters!$B$195*'National cons per cap'!BH73/1000))) / LOG(1 - (Parameters!$B$192/Parameters!$B$194)^2), 1)</f>
        <v>0.99997274264541758</v>
      </c>
      <c r="BI73" s="22">
        <f ca="1">MIN(LOG(1 - Parameters!$B$193/(1+100*EXP(-Parameters!$B$195*'National cons per cap'!BI73/1000))) / LOG(1 - (Parameters!$B$192/Parameters!$B$194)^2), 1)</f>
        <v>0.99857038463378056</v>
      </c>
      <c r="BJ73" s="22">
        <f ca="1">MIN(LOG(1 - Parameters!$B$193/(1+100*EXP(-Parameters!$B$195*'National cons per cap'!BJ73/1000))) / LOG(1 - (Parameters!$B$192/Parameters!$B$194)^2), 1)</f>
        <v>0.99988418877286844</v>
      </c>
      <c r="BK73" s="22">
        <f ca="1">MIN(LOG(1 - Parameters!$B$193/(1+100*EXP(-Parameters!$B$195*'National cons per cap'!BK73/1000))) / LOG(1 - (Parameters!$B$192/Parameters!$B$194)^2), 1)</f>
        <v>0.16054428931330572</v>
      </c>
      <c r="BL73" s="22">
        <f ca="1">MIN(LOG(1 - Parameters!$B$193/(1+100*EXP(-Parameters!$B$195*'National cons per cap'!BL73/1000))) / LOG(1 - (Parameters!$B$192/Parameters!$B$194)^2), 1)</f>
        <v>0.9999959339396316</v>
      </c>
      <c r="BM73" s="22">
        <f ca="1">MIN(LOG(1 - Parameters!$B$193/(1+100*EXP(-Parameters!$B$195*'National cons per cap'!BM73/1000))) / LOG(1 - (Parameters!$B$192/Parameters!$B$194)^2), 1)</f>
        <v>0.99997616585736981</v>
      </c>
      <c r="BN73" s="22">
        <f ca="1">MIN(LOG(1 - Parameters!$B$193/(1+100*EXP(-Parameters!$B$195*'National cons per cap'!BN73/1000))) / LOG(1 - (Parameters!$B$192/Parameters!$B$194)^2), 1)</f>
        <v>0.77141702738015683</v>
      </c>
      <c r="BO73" s="22">
        <f ca="1">MIN(LOG(1 - Parameters!$B$193/(1+100*EXP(-Parameters!$B$195*'National cons per cap'!BO73/1000))) / LOG(1 - (Parameters!$B$192/Parameters!$B$194)^2), 1)</f>
        <v>0.59307696744748184</v>
      </c>
      <c r="BP73" s="22">
        <f ca="1">MIN(LOG(1 - Parameters!$B$193/(1+100*EXP(-Parameters!$B$195*'National cons per cap'!BP73/1000))) / LOG(1 - (Parameters!$B$192/Parameters!$B$194)^2), 1)</f>
        <v>0.19990168024844962</v>
      </c>
      <c r="BQ73" s="22">
        <f>MIN(LOG(1 - Parameters!$B$193/(1+100*EXP(-Parameters!$B$195*'National cons per cap'!BQ73/1000))) / LOG(1 - (Parameters!$B$192/Parameters!$B$194)^2), 1)</f>
        <v>9.802617410493028E-3</v>
      </c>
      <c r="BR73" s="22">
        <f ca="1">MIN(LOG(1 - Parameters!$B$193/(1+100*EXP(-Parameters!$B$195*'National cons per cap'!BR73/1000))) / LOG(1 - (Parameters!$B$192/Parameters!$B$194)^2), 1)</f>
        <v>0.11319847203098735</v>
      </c>
      <c r="BS73" s="22">
        <f ca="1">MIN(LOG(1 - Parameters!$B$193/(1+100*EXP(-Parameters!$B$195*'National cons per cap'!BS73/1000))) / LOG(1 - (Parameters!$B$192/Parameters!$B$194)^2), 1)</f>
        <v>0.10938320185010557</v>
      </c>
      <c r="BT73" s="22">
        <f ca="1">MIN(LOG(1 - Parameters!$B$193/(1+100*EXP(-Parameters!$B$195*'National cons per cap'!BT73/1000))) / LOG(1 - (Parameters!$B$192/Parameters!$B$194)^2), 1)</f>
        <v>1</v>
      </c>
      <c r="BU73" s="22">
        <f ca="1">MIN(LOG(1 - Parameters!$B$193/(1+100*EXP(-Parameters!$B$195*'National cons per cap'!BU73/1000))) / LOG(1 - (Parameters!$B$192/Parameters!$B$194)^2), 1)</f>
        <v>0.99955904754426994</v>
      </c>
      <c r="BV73" s="22">
        <f ca="1">MIN(LOG(1 - Parameters!$B$193/(1+100*EXP(-Parameters!$B$195*'National cons per cap'!BV73/1000))) / LOG(1 - (Parameters!$B$192/Parameters!$B$194)^2), 1)</f>
        <v>0.98567269346510811</v>
      </c>
      <c r="BW73" s="22">
        <f ca="1">MIN(LOG(1 - Parameters!$B$193/(1+100*EXP(-Parameters!$B$195*'National cons per cap'!BW73/1000))) / LOG(1 - (Parameters!$B$192/Parameters!$B$194)^2), 1)</f>
        <v>0.86257458832582989</v>
      </c>
      <c r="BX73" s="22">
        <f>MIN(LOG(1 - Parameters!$B$193/(1+100*EXP(-Parameters!$B$195*'National cons per cap'!BX73/1000))) / LOG(1 - (Parameters!$B$192/Parameters!$B$194)^2), 1)</f>
        <v>9.802617410493028E-3</v>
      </c>
      <c r="BY73" s="22">
        <f ca="1">MIN(LOG(1 - Parameters!$B$193/(1+100*EXP(-Parameters!$B$195*'National cons per cap'!BY73/1000))) / LOG(1 - (Parameters!$B$192/Parameters!$B$194)^2), 1)</f>
        <v>0.71730835758629474</v>
      </c>
      <c r="BZ73" s="22">
        <f ca="1">MIN(LOG(1 - Parameters!$B$193/(1+100*EXP(-Parameters!$B$195*'National cons per cap'!BZ73/1000))) / LOG(1 - (Parameters!$B$192/Parameters!$B$194)^2), 1)</f>
        <v>1</v>
      </c>
      <c r="CA73" s="22">
        <f ca="1">MIN(LOG(1 - Parameters!$B$193/(1+100*EXP(-Parameters!$B$195*'National cons per cap'!CA73/1000))) / LOG(1 - (Parameters!$B$192/Parameters!$B$194)^2), 1)</f>
        <v>0.25327808463553753</v>
      </c>
      <c r="CB73" s="22">
        <f ca="1">MIN(LOG(1 - Parameters!$B$193/(1+100*EXP(-Parameters!$B$195*'National cons per cap'!CB73/1000))) / LOG(1 - (Parameters!$B$192/Parameters!$B$194)^2), 1)</f>
        <v>0.95186039038529058</v>
      </c>
      <c r="CC73" s="22">
        <f ca="1">MIN(LOG(1 - Parameters!$B$193/(1+100*EXP(-Parameters!$B$195*'National cons per cap'!CC73/1000))) / LOG(1 - (Parameters!$B$192/Parameters!$B$194)^2), 1)</f>
        <v>3.3440526551479832E-2</v>
      </c>
      <c r="CD73" s="22">
        <f ca="1">MIN(LOG(1 - Parameters!$B$193/(1+100*EXP(-Parameters!$B$195*'National cons per cap'!CD73/1000))) / LOG(1 - (Parameters!$B$192/Parameters!$B$194)^2), 1)</f>
        <v>0.97778529916482593</v>
      </c>
      <c r="CE73" s="22">
        <f ca="1">MIN(LOG(1 - Parameters!$B$193/(1+100*EXP(-Parameters!$B$195*'National cons per cap'!CE73/1000))) / LOG(1 - (Parameters!$B$192/Parameters!$B$194)^2), 1)</f>
        <v>0.99957977781417851</v>
      </c>
      <c r="CF73" s="22">
        <f ca="1">MIN(LOG(1 - Parameters!$B$193/(1+100*EXP(-Parameters!$B$195*'National cons per cap'!CF73/1000))) / LOG(1 - (Parameters!$B$192/Parameters!$B$194)^2), 1)</f>
        <v>0.78352449160690274</v>
      </c>
      <c r="CG73" s="22">
        <f ca="1">MIN(LOG(1 - Parameters!$B$193/(1+100*EXP(-Parameters!$B$195*'National cons per cap'!CG73/1000))) / LOG(1 - (Parameters!$B$192/Parameters!$B$194)^2), 1)</f>
        <v>0.99999321086760695</v>
      </c>
      <c r="CH73" s="22">
        <f ca="1">MIN(LOG(1 - Parameters!$B$193/(1+100*EXP(-Parameters!$B$195*'National cons per cap'!CH73/1000))) / LOG(1 - (Parameters!$B$192/Parameters!$B$194)^2), 1)</f>
        <v>0.9999999991025087</v>
      </c>
      <c r="CI73" s="22">
        <f ca="1">MIN(LOG(1 - Parameters!$B$193/(1+100*EXP(-Parameters!$B$195*'National cons per cap'!CI73/1000))) / LOG(1 - (Parameters!$B$192/Parameters!$B$194)^2), 1)</f>
        <v>0.99997312183537446</v>
      </c>
      <c r="CJ73" s="22">
        <f ca="1">MIN(LOG(1 - Parameters!$B$193/(1+100*EXP(-Parameters!$B$195*'National cons per cap'!CJ73/1000))) / LOG(1 - (Parameters!$B$192/Parameters!$B$194)^2), 1)</f>
        <v>0.99999735871462081</v>
      </c>
      <c r="CK73" s="22">
        <f ca="1">MIN(LOG(1 - Parameters!$B$193/(1+100*EXP(-Parameters!$B$195*'National cons per cap'!CK73/1000))) / LOG(1 - (Parameters!$B$192/Parameters!$B$194)^2), 1)</f>
        <v>0.99796458044946945</v>
      </c>
      <c r="CL73" s="22">
        <f ca="1">MIN(LOG(1 - Parameters!$B$193/(1+100*EXP(-Parameters!$B$195*'National cons per cap'!CL73/1000))) / LOG(1 - (Parameters!$B$192/Parameters!$B$194)^2), 1)</f>
        <v>0.999908917262747</v>
      </c>
      <c r="CM73" s="22">
        <f ca="1">MIN(LOG(1 - Parameters!$B$193/(1+100*EXP(-Parameters!$B$195*'National cons per cap'!CM73/1000))) / LOG(1 - (Parameters!$B$192/Parameters!$B$194)^2), 1)</f>
        <v>0.95130949113756902</v>
      </c>
      <c r="CN73" s="22">
        <f ca="1">MIN(LOG(1 - Parameters!$B$193/(1+100*EXP(-Parameters!$B$195*'National cons per cap'!CN73/1000))) / LOG(1 - (Parameters!$B$192/Parameters!$B$194)^2), 1)</f>
        <v>0.99996384467260868</v>
      </c>
      <c r="CO73" s="22">
        <f ca="1">MIN(LOG(1 - Parameters!$B$193/(1+100*EXP(-Parameters!$B$195*'National cons per cap'!CO73/1000))) / LOG(1 - (Parameters!$B$192/Parameters!$B$194)^2), 1)</f>
        <v>1</v>
      </c>
      <c r="CP73" s="22">
        <f ca="1">MIN(LOG(1 - Parameters!$B$193/(1+100*EXP(-Parameters!$B$195*'National cons per cap'!CP73/1000))) / LOG(1 - (Parameters!$B$192/Parameters!$B$194)^2), 1)</f>
        <v>0.99990012898709002</v>
      </c>
      <c r="CQ73" s="22">
        <f ca="1">MIN(LOG(1 - Parameters!$B$193/(1+100*EXP(-Parameters!$B$195*'National cons per cap'!CQ73/1000))) / LOG(1 - (Parameters!$B$192/Parameters!$B$194)^2), 1)</f>
        <v>0.33737939898220182</v>
      </c>
      <c r="CR73" s="22">
        <f ca="1">MIN(LOG(1 - Parameters!$B$193/(1+100*EXP(-Parameters!$B$195*'National cons per cap'!CR73/1000))) / LOG(1 - (Parameters!$B$192/Parameters!$B$194)^2), 1)</f>
        <v>9.4116146118731953E-2</v>
      </c>
      <c r="CS73" s="22">
        <f ca="1">MIN(LOG(1 - Parameters!$B$193/(1+100*EXP(-Parameters!$B$195*'National cons per cap'!CS73/1000))) / LOG(1 - (Parameters!$B$192/Parameters!$B$194)^2), 1)</f>
        <v>0.41189020181654351</v>
      </c>
      <c r="CT73" s="22">
        <f ca="1">MIN(LOG(1 - Parameters!$B$193/(1+100*EXP(-Parameters!$B$195*'National cons per cap'!CT73/1000))) / LOG(1 - (Parameters!$B$192/Parameters!$B$194)^2), 1)</f>
        <v>0.99999989908723053</v>
      </c>
      <c r="CU73" s="22">
        <f ca="1">MIN(LOG(1 - Parameters!$B$193/(1+100*EXP(-Parameters!$B$195*'National cons per cap'!CU73/1000))) / LOG(1 - (Parameters!$B$192/Parameters!$B$194)^2), 1)</f>
        <v>1</v>
      </c>
      <c r="CV73" s="22">
        <f ca="1">MIN(LOG(1 - Parameters!$B$193/(1+100*EXP(-Parameters!$B$195*'National cons per cap'!CV73/1000))) / LOG(1 - (Parameters!$B$192/Parameters!$B$194)^2), 1)</f>
        <v>1</v>
      </c>
      <c r="CW73" s="22">
        <f ca="1">MIN(LOG(1 - Parameters!$B$193/(1+100*EXP(-Parameters!$B$195*'National cons per cap'!CW73/1000))) / LOG(1 - (Parameters!$B$192/Parameters!$B$194)^2), 1)</f>
        <v>0.94716156922097838</v>
      </c>
      <c r="CX73" s="22">
        <f ca="1">MIN(LOG(1 - Parameters!$B$193/(1+100*EXP(-Parameters!$B$195*'National cons per cap'!CX73/1000))) / LOG(1 - (Parameters!$B$192/Parameters!$B$194)^2), 1)</f>
        <v>0.9999999986828495</v>
      </c>
      <c r="CY73" s="22">
        <f ca="1">MIN(LOG(1 - Parameters!$B$193/(1+100*EXP(-Parameters!$B$195*'National cons per cap'!CY73/1000))) / LOG(1 - (Parameters!$B$192/Parameters!$B$194)^2), 1)</f>
        <v>0.13020881606300252</v>
      </c>
      <c r="CZ73" s="22">
        <f ca="1">MIN(LOG(1 - Parameters!$B$193/(1+100*EXP(-Parameters!$B$195*'National cons per cap'!CZ73/1000))) / LOG(1 - (Parameters!$B$192/Parameters!$B$194)^2), 1)</f>
        <v>0.99999960909852037</v>
      </c>
      <c r="DA73" s="22">
        <f>MIN(LOG(1 - Parameters!$B$193/(1+100*EXP(-Parameters!$B$195*'National cons per cap'!DA73/1000))) / LOG(1 - (Parameters!$B$192/Parameters!$B$194)^2), 1)</f>
        <v>9.802617410493028E-3</v>
      </c>
      <c r="DB73" s="22">
        <f ca="1">MIN(LOG(1 - Parameters!$B$193/(1+100*EXP(-Parameters!$B$195*'National cons per cap'!DB73/1000))) / LOG(1 - (Parameters!$B$192/Parameters!$B$194)^2), 1)</f>
        <v>0.99976929663532421</v>
      </c>
      <c r="DC73" s="22">
        <f ca="1">MIN(LOG(1 - Parameters!$B$193/(1+100*EXP(-Parameters!$B$195*'National cons per cap'!DC73/1000))) / LOG(1 - (Parameters!$B$192/Parameters!$B$194)^2), 1)</f>
        <v>0.20638643689645719</v>
      </c>
      <c r="DD73" s="22">
        <f ca="1">MIN(LOG(1 - Parameters!$B$193/(1+100*EXP(-Parameters!$B$195*'National cons per cap'!DD73/1000))) / LOG(1 - (Parameters!$B$192/Parameters!$B$194)^2), 1)</f>
        <v>0.97436492382175621</v>
      </c>
      <c r="DE73" s="22">
        <f ca="1">MIN(LOG(1 - Parameters!$B$193/(1+100*EXP(-Parameters!$B$195*'National cons per cap'!DE73/1000))) / LOG(1 - (Parameters!$B$192/Parameters!$B$194)^2), 1)</f>
        <v>0.99999999999742617</v>
      </c>
      <c r="DF73" s="22">
        <f ca="1">MIN(LOG(1 - Parameters!$B$193/(1+100*EXP(-Parameters!$B$195*'National cons per cap'!DF73/1000))) / LOG(1 - (Parameters!$B$192/Parameters!$B$194)^2), 1)</f>
        <v>0.90031910774047763</v>
      </c>
      <c r="DG73" s="22">
        <f ca="1">MIN(LOG(1 - Parameters!$B$193/(1+100*EXP(-Parameters!$B$195*'National cons per cap'!DG73/1000))) / LOG(1 - (Parameters!$B$192/Parameters!$B$194)^2), 1)</f>
        <v>0.97880175041683948</v>
      </c>
      <c r="DH73" s="22">
        <f ca="1">MIN(LOG(1 - Parameters!$B$193/(1+100*EXP(-Parameters!$B$195*'National cons per cap'!DH73/1000))) / LOG(1 - (Parameters!$B$192/Parameters!$B$194)^2), 1)</f>
        <v>0.28622788977602243</v>
      </c>
      <c r="DI73" s="22">
        <f ca="1">MIN(LOG(1 - Parameters!$B$193/(1+100*EXP(-Parameters!$B$195*'National cons per cap'!DI73/1000))) / LOG(1 - (Parameters!$B$192/Parameters!$B$194)^2), 1)</f>
        <v>9.2376980598978822E-2</v>
      </c>
      <c r="DJ73" s="22">
        <f ca="1">MIN(LOG(1 - Parameters!$B$193/(1+100*EXP(-Parameters!$B$195*'National cons per cap'!DJ73/1000))) / LOG(1 - (Parameters!$B$192/Parameters!$B$194)^2), 1)</f>
        <v>0.9998433305053579</v>
      </c>
      <c r="DK73" s="22">
        <f ca="1">MIN(LOG(1 - Parameters!$B$193/(1+100*EXP(-Parameters!$B$195*'National cons per cap'!DK73/1000))) / LOG(1 - (Parameters!$B$192/Parameters!$B$194)^2), 1)</f>
        <v>0.41077415227869396</v>
      </c>
      <c r="DL73" s="22">
        <f ca="1">MIN(LOG(1 - Parameters!$B$193/(1+100*EXP(-Parameters!$B$195*'National cons per cap'!DL73/1000))) / LOG(1 - (Parameters!$B$192/Parameters!$B$194)^2), 1)</f>
        <v>0.16181705932533336</v>
      </c>
      <c r="DM73" s="22">
        <f ca="1">MIN(LOG(1 - Parameters!$B$193/(1+100*EXP(-Parameters!$B$195*'National cons per cap'!DM73/1000))) / LOG(1 - (Parameters!$B$192/Parameters!$B$194)^2), 1)</f>
        <v>0.68719067829602409</v>
      </c>
      <c r="DN73" s="22">
        <f ca="1">MIN(LOG(1 - Parameters!$B$193/(1+100*EXP(-Parameters!$B$195*'National cons per cap'!DN73/1000))) / LOG(1 - (Parameters!$B$192/Parameters!$B$194)^2), 1)</f>
        <v>0.87405030023027552</v>
      </c>
      <c r="DO73" s="22">
        <f ca="1">MIN(LOG(1 - Parameters!$B$193/(1+100*EXP(-Parameters!$B$195*'National cons per cap'!DO73/1000))) / LOG(1 - (Parameters!$B$192/Parameters!$B$194)^2), 1)</f>
        <v>0.9990431884507438</v>
      </c>
      <c r="DP73" s="22">
        <f ca="1">MIN(LOG(1 - Parameters!$B$193/(1+100*EXP(-Parameters!$B$195*'National cons per cap'!DP73/1000))) / LOG(1 - (Parameters!$B$192/Parameters!$B$194)^2), 1)</f>
        <v>4.8320552477194294E-2</v>
      </c>
      <c r="DQ73" s="22">
        <f ca="1">MIN(LOG(1 - Parameters!$B$193/(1+100*EXP(-Parameters!$B$195*'National cons per cap'!DQ73/1000))) / LOG(1 - (Parameters!$B$192/Parameters!$B$194)^2), 1)</f>
        <v>0.50947794346769359</v>
      </c>
      <c r="DR73" s="22">
        <f>MIN(LOG(1 - Parameters!$B$193/(1+100*EXP(-Parameters!$B$195*'National cons per cap'!DR73/1000))) / LOG(1 - (Parameters!$B$192/Parameters!$B$194)^2), 1)</f>
        <v>9.802617410493028E-3</v>
      </c>
      <c r="DS73" s="22">
        <f ca="1">MIN(LOG(1 - Parameters!$B$193/(1+100*EXP(-Parameters!$B$195*'National cons per cap'!DS73/1000))) / LOG(1 - (Parameters!$B$192/Parameters!$B$194)^2), 1)</f>
        <v>0.99999999849703713</v>
      </c>
      <c r="DT73" s="22">
        <f ca="1">MIN(LOG(1 - Parameters!$B$193/(1+100*EXP(-Parameters!$B$195*'National cons per cap'!DT73/1000))) / LOG(1 - (Parameters!$B$192/Parameters!$B$194)^2), 1)</f>
        <v>5.6457177527211862E-2</v>
      </c>
      <c r="DU73" s="22">
        <f ca="1">MIN(LOG(1 - Parameters!$B$193/(1+100*EXP(-Parameters!$B$195*'National cons per cap'!DU73/1000))) / LOG(1 - (Parameters!$B$192/Parameters!$B$194)^2), 1)</f>
        <v>0.99999999996550792</v>
      </c>
      <c r="DV73" s="22">
        <f ca="1">MIN(LOG(1 - Parameters!$B$193/(1+100*EXP(-Parameters!$B$195*'National cons per cap'!DV73/1000))) / LOG(1 - (Parameters!$B$192/Parameters!$B$194)^2), 1)</f>
        <v>0.99966778586268035</v>
      </c>
      <c r="DW73" s="22">
        <f>MIN(LOG(1 - Parameters!$B$193/(1+100*EXP(-Parameters!$B$195*'National cons per cap'!DW73/1000))) / LOG(1 - (Parameters!$B$192/Parameters!$B$194)^2), 1)</f>
        <v>9.802617410493028E-3</v>
      </c>
      <c r="DX73" s="22">
        <f ca="1">MIN(LOG(1 - Parameters!$B$193/(1+100*EXP(-Parameters!$B$195*'National cons per cap'!DX73/1000))) / LOG(1 - (Parameters!$B$192/Parameters!$B$194)^2), 1)</f>
        <v>3.3944682163595565E-2</v>
      </c>
      <c r="DY73" s="22">
        <f ca="1">MIN(LOG(1 - Parameters!$B$193/(1+100*EXP(-Parameters!$B$195*'National cons per cap'!DY73/1000))) / LOG(1 - (Parameters!$B$192/Parameters!$B$194)^2), 1)</f>
        <v>0.90740461279908113</v>
      </c>
      <c r="DZ73" s="22">
        <f ca="1">MIN(LOG(1 - Parameters!$B$193/(1+100*EXP(-Parameters!$B$195*'National cons per cap'!DZ73/1000))) / LOG(1 - (Parameters!$B$192/Parameters!$B$194)^2), 1)</f>
        <v>0.27616268990017906</v>
      </c>
      <c r="EA73" s="22">
        <f ca="1">MIN(LOG(1 - Parameters!$B$193/(1+100*EXP(-Parameters!$B$195*'National cons per cap'!EA73/1000))) / LOG(1 - (Parameters!$B$192/Parameters!$B$194)^2), 1)</f>
        <v>0.99996206807767651</v>
      </c>
      <c r="EB73" s="22">
        <f ca="1">MIN(LOG(1 - Parameters!$B$193/(1+100*EXP(-Parameters!$B$195*'National cons per cap'!EB73/1000))) / LOG(1 - (Parameters!$B$192/Parameters!$B$194)^2), 1)</f>
        <v>0.99999856690360656</v>
      </c>
      <c r="EC73" s="22">
        <f ca="1">MIN(LOG(1 - Parameters!$B$193/(1+100*EXP(-Parameters!$B$195*'National cons per cap'!EC73/1000))) / LOG(1 - (Parameters!$B$192/Parameters!$B$194)^2), 1)</f>
        <v>0.11437426013111607</v>
      </c>
      <c r="ED73" s="22">
        <f ca="1">MIN(LOG(1 - Parameters!$B$193/(1+100*EXP(-Parameters!$B$195*'National cons per cap'!ED73/1000))) / LOG(1 - (Parameters!$B$192/Parameters!$B$194)^2), 1)</f>
        <v>0.99380792453028954</v>
      </c>
      <c r="EE73" s="22">
        <f ca="1">MIN(LOG(1 - Parameters!$B$193/(1+100*EXP(-Parameters!$B$195*'National cons per cap'!EE73/1000))) / LOG(1 - (Parameters!$B$192/Parameters!$B$194)^2), 1)</f>
        <v>0.99954991316492303</v>
      </c>
      <c r="EF73" s="22">
        <f ca="1">MIN(LOG(1 - Parameters!$B$193/(1+100*EXP(-Parameters!$B$195*'National cons per cap'!EF73/1000))) / LOG(1 - (Parameters!$B$192/Parameters!$B$194)^2), 1)</f>
        <v>1</v>
      </c>
      <c r="EG73" s="22">
        <f ca="1">MIN(LOG(1 - Parameters!$B$193/(1+100*EXP(-Parameters!$B$195*'National cons per cap'!EG73/1000))) / LOG(1 - (Parameters!$B$192/Parameters!$B$194)^2), 1)</f>
        <v>0.87883531653663893</v>
      </c>
      <c r="EH73" s="22">
        <f ca="1">MIN(LOG(1 - Parameters!$B$193/(1+100*EXP(-Parameters!$B$195*'National cons per cap'!EH73/1000))) / LOG(1 - (Parameters!$B$192/Parameters!$B$194)^2), 1)</f>
        <v>0.99979133067795012</v>
      </c>
      <c r="EI73" s="22">
        <f ca="1">MIN(LOG(1 - Parameters!$B$193/(1+100*EXP(-Parameters!$B$195*'National cons per cap'!EI73/1000))) / LOG(1 - (Parameters!$B$192/Parameters!$B$194)^2), 1)</f>
        <v>0.98464804016245377</v>
      </c>
      <c r="EJ73" s="22">
        <f ca="1">MIN(LOG(1 - Parameters!$B$193/(1+100*EXP(-Parameters!$B$195*'National cons per cap'!EJ73/1000))) / LOG(1 - (Parameters!$B$192/Parameters!$B$194)^2), 1)</f>
        <v>0.84084284941534082</v>
      </c>
      <c r="EK73" s="22">
        <f ca="1">MIN(LOG(1 - Parameters!$B$193/(1+100*EXP(-Parameters!$B$195*'National cons per cap'!EK73/1000))) / LOG(1 - (Parameters!$B$192/Parameters!$B$194)^2), 1)</f>
        <v>0.99999999876107504</v>
      </c>
      <c r="EL73" s="22">
        <f ca="1">MIN(LOG(1 - Parameters!$B$193/(1+100*EXP(-Parameters!$B$195*'National cons per cap'!EL73/1000))) / LOG(1 - (Parameters!$B$192/Parameters!$B$194)^2), 1)</f>
        <v>0.5499682693801955</v>
      </c>
      <c r="EM73" s="22">
        <f ca="1">MIN(LOG(1 - Parameters!$B$193/(1+100*EXP(-Parameters!$B$195*'National cons per cap'!EM73/1000))) / LOG(1 - (Parameters!$B$192/Parameters!$B$194)^2), 1)</f>
        <v>0.98150223467710651</v>
      </c>
      <c r="EN73" s="22">
        <f ca="1">MIN(LOG(1 - Parameters!$B$193/(1+100*EXP(-Parameters!$B$195*'National cons per cap'!EN73/1000))) / LOG(1 - (Parameters!$B$192/Parameters!$B$194)^2), 1)</f>
        <v>0.99999999994284217</v>
      </c>
      <c r="EO73" s="22">
        <f>MIN(LOG(1 - Parameters!$B$193/(1+100*EXP(-Parameters!$B$195*'National cons per cap'!EO73/1000))) / LOG(1 - (Parameters!$B$192/Parameters!$B$194)^2), 1)</f>
        <v>9.802617410493028E-3</v>
      </c>
      <c r="EP73" s="22">
        <f ca="1">MIN(LOG(1 - Parameters!$B$193/(1+100*EXP(-Parameters!$B$195*'National cons per cap'!EP73/1000))) / LOG(1 - (Parameters!$B$192/Parameters!$B$194)^2), 1)</f>
        <v>0.99906466748595091</v>
      </c>
      <c r="EQ73" s="22">
        <f ca="1">MIN(LOG(1 - Parameters!$B$193/(1+100*EXP(-Parameters!$B$195*'National cons per cap'!EQ73/1000))) / LOG(1 - (Parameters!$B$192/Parameters!$B$194)^2), 1)</f>
        <v>0.9768779100575874</v>
      </c>
      <c r="ER73" s="22">
        <f ca="1">MIN(LOG(1 - Parameters!$B$193/(1+100*EXP(-Parameters!$B$195*'National cons per cap'!ER73/1000))) / LOG(1 - (Parameters!$B$192/Parameters!$B$194)^2), 1)</f>
        <v>0.93024957930191832</v>
      </c>
      <c r="ES73" s="22">
        <f ca="1">MIN(LOG(1 - Parameters!$B$193/(1+100*EXP(-Parameters!$B$195*'National cons per cap'!ES73/1000))) / LOG(1 - (Parameters!$B$192/Parameters!$B$194)^2), 1)</f>
        <v>1</v>
      </c>
      <c r="ET73" s="22">
        <f>MIN(LOG(1 - Parameters!$B$193/(1+100*EXP(-Parameters!$B$195*'National cons per cap'!ET73/1000))) / LOG(1 - (Parameters!$B$192/Parameters!$B$194)^2), 1)</f>
        <v>9.802617410493028E-3</v>
      </c>
      <c r="EU73" s="22">
        <f ca="1">MIN(LOG(1 - Parameters!$B$193/(1+100*EXP(-Parameters!$B$195*'National cons per cap'!EU73/1000))) / LOG(1 - (Parameters!$B$192/Parameters!$B$194)^2), 1)</f>
        <v>0.87985397320098979</v>
      </c>
      <c r="EV73" s="22">
        <f ca="1">MIN(LOG(1 - Parameters!$B$193/(1+100*EXP(-Parameters!$B$195*'National cons per cap'!EV73/1000))) / LOG(1 - (Parameters!$B$192/Parameters!$B$194)^2), 1)</f>
        <v>0.99998642527824866</v>
      </c>
      <c r="EW73" s="22">
        <f ca="1">MIN(LOG(1 - Parameters!$B$193/(1+100*EXP(-Parameters!$B$195*'National cons per cap'!EW73/1000))) / LOG(1 - (Parameters!$B$192/Parameters!$B$194)^2), 1)</f>
        <v>8.7666877958565981E-2</v>
      </c>
      <c r="EX73" s="22">
        <f ca="1">MIN(LOG(1 - Parameters!$B$193/(1+100*EXP(-Parameters!$B$195*'National cons per cap'!EX73/1000))) / LOG(1 - (Parameters!$B$192/Parameters!$B$194)^2), 1)</f>
        <v>1</v>
      </c>
      <c r="EY73" s="22">
        <f ca="1">MIN(LOG(1 - Parameters!$B$193/(1+100*EXP(-Parameters!$B$195*'National cons per cap'!EY73/1000))) / LOG(1 - (Parameters!$B$192/Parameters!$B$194)^2), 1)</f>
        <v>0.72443219085416299</v>
      </c>
      <c r="EZ73" s="22">
        <f ca="1">MIN(LOG(1 - Parameters!$B$193/(1+100*EXP(-Parameters!$B$195*'National cons per cap'!EZ73/1000))) / LOG(1 - (Parameters!$B$192/Parameters!$B$194)^2), 1)</f>
        <v>0.43718464554040298</v>
      </c>
      <c r="FA73" s="22">
        <f ca="1">MIN(LOG(1 - Parameters!$B$193/(1+100*EXP(-Parameters!$B$195*'National cons per cap'!FA73/1000))) / LOG(1 - (Parameters!$B$192/Parameters!$B$194)^2), 1)</f>
        <v>0.33351123921842951</v>
      </c>
      <c r="FB73" s="22">
        <f ca="1">MIN(LOG(1 - Parameters!$B$193/(1+100*EXP(-Parameters!$B$195*'National cons per cap'!FB73/1000))) / LOG(1 - (Parameters!$B$192/Parameters!$B$194)^2), 1)</f>
        <v>7.2705354416086068E-2</v>
      </c>
      <c r="FC73" s="22">
        <f ca="1">MIN(LOG(1 - Parameters!$B$193/(1+100*EXP(-Parameters!$B$195*'National cons per cap'!FC73/1000))) / LOG(1 - (Parameters!$B$192/Parameters!$B$194)^2), 1)</f>
        <v>0.81532244271268195</v>
      </c>
      <c r="FD73" s="22">
        <f ca="1">MIN(LOG(1 - Parameters!$B$193/(1+100*EXP(-Parameters!$B$195*'National cons per cap'!FD73/1000))) / LOG(1 - (Parameters!$B$192/Parameters!$B$194)^2), 1)</f>
        <v>0.99999999967304531</v>
      </c>
      <c r="FE73" s="22">
        <f>MIN(LOG(1 - Parameters!$B$193/(1+100*EXP(-Parameters!$B$195*'National cons per cap'!FE73/1000))) / LOG(1 - (Parameters!$B$192/Parameters!$B$194)^2), 1)</f>
        <v>9.802617410493028E-3</v>
      </c>
      <c r="FF73" s="22">
        <f ca="1">MIN(LOG(1 - Parameters!$B$193/(1+100*EXP(-Parameters!$B$195*'National cons per cap'!FF73/1000))) / LOG(1 - (Parameters!$B$192/Parameters!$B$194)^2), 1)</f>
        <v>0.70512715054656749</v>
      </c>
      <c r="FG73" s="22">
        <f ca="1">MIN(LOG(1 - Parameters!$B$193/(1+100*EXP(-Parameters!$B$195*'National cons per cap'!FG73/1000))) / LOG(1 - (Parameters!$B$192/Parameters!$B$194)^2), 1)</f>
        <v>0.9697039390782084</v>
      </c>
      <c r="FH73" s="22">
        <f ca="1">MIN(LOG(1 - Parameters!$B$193/(1+100*EXP(-Parameters!$B$195*'National cons per cap'!FH73/1000))) / LOG(1 - (Parameters!$B$192/Parameters!$B$194)^2), 1)</f>
        <v>0.26525077636606897</v>
      </c>
      <c r="FI73" s="22">
        <f ca="1">MIN(LOG(1 - Parameters!$B$193/(1+100*EXP(-Parameters!$B$195*'National cons per cap'!FI73/1000))) / LOG(1 - (Parameters!$B$192/Parameters!$B$194)^2), 1)</f>
        <v>0.94945763480304479</v>
      </c>
      <c r="FJ73" s="22">
        <f ca="1">MIN(LOG(1 - Parameters!$B$193/(1+100*EXP(-Parameters!$B$195*'National cons per cap'!FJ73/1000))) / LOG(1 - (Parameters!$B$192/Parameters!$B$194)^2), 1)</f>
        <v>0.99414764159243529</v>
      </c>
      <c r="FK73" s="22">
        <f ca="1">MIN(LOG(1 - Parameters!$B$193/(1+100*EXP(-Parameters!$B$195*'National cons per cap'!FK73/1000))) / LOG(1 - (Parameters!$B$192/Parameters!$B$194)^2), 1)</f>
        <v>0.99670303020386386</v>
      </c>
      <c r="FL73" s="22">
        <f ca="1">MIN(LOG(1 - Parameters!$B$193/(1+100*EXP(-Parameters!$B$195*'National cons per cap'!FL73/1000))) / LOG(1 - (Parameters!$B$192/Parameters!$B$194)^2), 1)</f>
        <v>0.99996279734220472</v>
      </c>
      <c r="FM73" s="22">
        <f>MIN(LOG(1 - Parameters!$B$193/(1+100*EXP(-Parameters!$B$195*'National cons per cap'!FM73/1000))) / LOG(1 - (Parameters!$B$192/Parameters!$B$194)^2), 1)</f>
        <v>9.802617410493028E-3</v>
      </c>
      <c r="FN73" s="22">
        <f ca="1">MIN(LOG(1 - Parameters!$B$193/(1+100*EXP(-Parameters!$B$195*'National cons per cap'!FN73/1000))) / LOG(1 - (Parameters!$B$192/Parameters!$B$194)^2), 1)</f>
        <v>0.12767391672601561</v>
      </c>
      <c r="FO73" s="22">
        <f ca="1">MIN(LOG(1 - Parameters!$B$193/(1+100*EXP(-Parameters!$B$195*'National cons per cap'!FO73/1000))) / LOG(1 - (Parameters!$B$192/Parameters!$B$194)^2), 1)</f>
        <v>6.1318172864012477E-2</v>
      </c>
      <c r="FP73" s="22">
        <f ca="1">MIN(LOG(1 - Parameters!$B$193/(1+100*EXP(-Parameters!$B$195*'National cons per cap'!FP73/1000))) / LOG(1 - (Parameters!$B$192/Parameters!$B$194)^2), 1)</f>
        <v>0.99999967263692469</v>
      </c>
      <c r="FQ73" s="22">
        <f ca="1">MIN(LOG(1 - Parameters!$B$193/(1+100*EXP(-Parameters!$B$195*'National cons per cap'!FQ73/1000))) / LOG(1 - (Parameters!$B$192/Parameters!$B$194)^2), 1)</f>
        <v>6.6159952909289096E-2</v>
      </c>
      <c r="FR73" s="22">
        <f ca="1">MIN(LOG(1 - Parameters!$B$193/(1+100*EXP(-Parameters!$B$195*'National cons per cap'!FR73/1000))) / LOG(1 - (Parameters!$B$192/Parameters!$B$194)^2), 1)</f>
        <v>0.92111467936624047</v>
      </c>
      <c r="FS73" s="22">
        <f ca="1">MIN(LOG(1 - Parameters!$B$193/(1+100*EXP(-Parameters!$B$195*'National cons per cap'!FS73/1000))) / LOG(1 - (Parameters!$B$192/Parameters!$B$194)^2), 1)</f>
        <v>0.99601480586621549</v>
      </c>
      <c r="FT73" s="22">
        <f ca="1">MIN(LOG(1 - Parameters!$B$193/(1+100*EXP(-Parameters!$B$195*'National cons per cap'!FT73/1000))) / LOG(1 - (Parameters!$B$192/Parameters!$B$194)^2), 1)</f>
        <v>0.96666735661511816</v>
      </c>
      <c r="FU73" s="22">
        <f ca="1">MIN(LOG(1 - Parameters!$B$193/(1+100*EXP(-Parameters!$B$195*'National cons per cap'!FU73/1000))) / LOG(1 - (Parameters!$B$192/Parameters!$B$194)^2), 1)</f>
        <v>0.99999999953670837</v>
      </c>
      <c r="FV73" s="22">
        <f ca="1">MIN(LOG(1 - Parameters!$B$193/(1+100*EXP(-Parameters!$B$195*'National cons per cap'!FV73/1000))) / LOG(1 - (Parameters!$B$192/Parameters!$B$194)^2), 1)</f>
        <v>0.99998642079789257</v>
      </c>
      <c r="FW73" s="22">
        <f ca="1">MIN(LOG(1 - Parameters!$B$193/(1+100*EXP(-Parameters!$B$195*'National cons per cap'!FW73/1000))) / LOG(1 - (Parameters!$B$192/Parameters!$B$194)^2), 1)</f>
        <v>0.87577479238523692</v>
      </c>
      <c r="FX73" s="22">
        <f ca="1">MIN(LOG(1 - Parameters!$B$193/(1+100*EXP(-Parameters!$B$195*'National cons per cap'!FX73/1000))) / LOG(1 - (Parameters!$B$192/Parameters!$B$194)^2), 1)</f>
        <v>0.32825261914361481</v>
      </c>
      <c r="FY73" s="22">
        <f>MIN(LOG(1 - Parameters!$B$193/(1+100*EXP(-Parameters!$B$195*'National cons per cap'!FY73/1000))) / LOG(1 - (Parameters!$B$192/Parameters!$B$194)^2), 1)</f>
        <v>9.802617410493028E-3</v>
      </c>
      <c r="FZ73" s="22">
        <f ca="1">MIN(LOG(1 - Parameters!$B$193/(1+100*EXP(-Parameters!$B$195*'National cons per cap'!FZ73/1000))) / LOG(1 - (Parameters!$B$192/Parameters!$B$194)^2), 1)</f>
        <v>0.17601368364151143</v>
      </c>
      <c r="GA73" s="22">
        <f ca="1">MIN(LOG(1 - Parameters!$B$193/(1+100*EXP(-Parameters!$B$195*'National cons per cap'!GA73/1000))) / LOG(1 - (Parameters!$B$192/Parameters!$B$194)^2), 1)</f>
        <v>9.9624512862512948E-2</v>
      </c>
      <c r="GB73" s="22">
        <f ca="1">MIN(LOG(1 - Parameters!$B$193/(1+100*EXP(-Parameters!$B$195*'National cons per cap'!GB73/1000))) / LOG(1 - (Parameters!$B$192/Parameters!$B$194)^2), 1)</f>
        <v>0.83185521089068903</v>
      </c>
      <c r="GC73" s="22">
        <f ca="1">MIN(LOG(1 - Parameters!$B$193/(1+100*EXP(-Parameters!$B$195*'National cons per cap'!GC73/1000))) / LOG(1 - (Parameters!$B$192/Parameters!$B$194)^2), 1)</f>
        <v>0.99998983230940142</v>
      </c>
      <c r="GD73" s="22">
        <f ca="1">MIN(LOG(1 - Parameters!$B$193/(1+100*EXP(-Parameters!$B$195*'National cons per cap'!GD73/1000))) / LOG(1 - (Parameters!$B$192/Parameters!$B$194)^2), 1)</f>
        <v>0.99999972789300073</v>
      </c>
      <c r="GE73" s="22">
        <f ca="1">MIN(LOG(1 - Parameters!$B$193/(1+100*EXP(-Parameters!$B$195*'National cons per cap'!GE73/1000))) / LOG(1 - (Parameters!$B$192/Parameters!$B$194)^2), 1)</f>
        <v>0.17125504448655254</v>
      </c>
      <c r="GF73" s="22">
        <f ca="1">MIN(LOG(1 - Parameters!$B$193/(1+100*EXP(-Parameters!$B$195*'National cons per cap'!GF73/1000))) / LOG(1 - (Parameters!$B$192/Parameters!$B$194)^2), 1)</f>
        <v>0.99984002704023278</v>
      </c>
      <c r="GG73" s="22">
        <f ca="1">MIN(LOG(1 - Parameters!$B$193/(1+100*EXP(-Parameters!$B$195*'National cons per cap'!GG73/1000))) / LOG(1 - (Parameters!$B$192/Parameters!$B$194)^2), 1)</f>
        <v>0.85904505962325506</v>
      </c>
      <c r="GH73" s="22">
        <f ca="1">MIN(LOG(1 - Parameters!$B$193/(1+100*EXP(-Parameters!$B$195*'National cons per cap'!GH73/1000))) / LOG(1 - (Parameters!$B$192/Parameters!$B$194)^2), 1)</f>
        <v>0.50568039737318127</v>
      </c>
      <c r="GI73" s="22">
        <f ca="1">MIN(LOG(1 - Parameters!$B$193/(1+100*EXP(-Parameters!$B$195*'National cons per cap'!GI73/1000))) / LOG(1 - (Parameters!$B$192/Parameters!$B$194)^2), 1)</f>
        <v>0.97589207879797357</v>
      </c>
      <c r="GJ73" s="22">
        <f ca="1">MIN(LOG(1 - Parameters!$B$193/(1+100*EXP(-Parameters!$B$195*'National cons per cap'!GJ73/1000))) / LOG(1 - (Parameters!$B$192/Parameters!$B$194)^2), 1)</f>
        <v>0.85522848378392546</v>
      </c>
      <c r="GK73" s="22">
        <f ca="1">MIN(LOG(1 - Parameters!$B$193/(1+100*EXP(-Parameters!$B$195*'National cons per cap'!GK73/1000))) / LOG(1 - (Parameters!$B$192/Parameters!$B$194)^2), 1)</f>
        <v>0.99999929378439045</v>
      </c>
      <c r="GL73" s="22">
        <f ca="1">MIN(LOG(1 - Parameters!$B$193/(1+100*EXP(-Parameters!$B$195*'National cons per cap'!GL73/1000))) / LOG(1 - (Parameters!$B$192/Parameters!$B$194)^2), 1)</f>
        <v>0.4031162770175839</v>
      </c>
      <c r="GM73" s="22">
        <f ca="1">MIN(LOG(1 - Parameters!$B$193/(1+100*EXP(-Parameters!$B$195*'National cons per cap'!GM73/1000))) / LOG(1 - (Parameters!$B$192/Parameters!$B$194)^2), 1)</f>
        <v>0.32416202688434259</v>
      </c>
    </row>
    <row r="74" spans="1:195" x14ac:dyDescent="0.25">
      <c r="A74" s="15">
        <v>2082</v>
      </c>
      <c r="B74" s="22">
        <f ca="1">MIN(LOG(1 - Parameters!$B$193/(1+100*EXP(-Parameters!$B$195*'National cons per cap'!B74/1000))) / LOG(1 - (Parameters!$B$192/Parameters!$B$194)^2), 1)</f>
        <v>0.20485008577511185</v>
      </c>
      <c r="C74" s="22">
        <f ca="1">MIN(LOG(1 - Parameters!$B$193/(1+100*EXP(-Parameters!$B$195*'National cons per cap'!C74/1000))) / LOG(1 - (Parameters!$B$192/Parameters!$B$194)^2), 1)</f>
        <v>0.96418184883638247</v>
      </c>
      <c r="D74" s="22">
        <f ca="1">MIN(LOG(1 - Parameters!$B$193/(1+100*EXP(-Parameters!$B$195*'National cons per cap'!D74/1000))) / LOG(1 - (Parameters!$B$192/Parameters!$B$194)^2), 1)</f>
        <v>0.29720907087438775</v>
      </c>
      <c r="E74" s="22">
        <f>MIN(LOG(1 - Parameters!$B$193/(1+100*EXP(-Parameters!$B$195*'National cons per cap'!E74/1000))) / LOG(1 - (Parameters!$B$192/Parameters!$B$194)^2), 1)</f>
        <v>9.802617410493028E-3</v>
      </c>
      <c r="F74" s="22">
        <f ca="1">MIN(LOG(1 - Parameters!$B$193/(1+100*EXP(-Parameters!$B$195*'National cons per cap'!F74/1000))) / LOG(1 - (Parameters!$B$192/Parameters!$B$194)^2), 1)</f>
        <v>1</v>
      </c>
      <c r="G74" s="22">
        <f ca="1">MIN(LOG(1 - Parameters!$B$193/(1+100*EXP(-Parameters!$B$195*'National cons per cap'!G74/1000))) / LOG(1 - (Parameters!$B$192/Parameters!$B$194)^2), 1)</f>
        <v>0.99999819339639995</v>
      </c>
      <c r="H74" s="22">
        <f ca="1">MIN(LOG(1 - Parameters!$B$193/(1+100*EXP(-Parameters!$B$195*'National cons per cap'!H74/1000))) / LOG(1 - (Parameters!$B$192/Parameters!$B$194)^2), 1)</f>
        <v>0.65219616276422698</v>
      </c>
      <c r="I74" s="22">
        <f ca="1">MIN(LOG(1 - Parameters!$B$193/(1+100*EXP(-Parameters!$B$195*'National cons per cap'!I74/1000))) / LOG(1 - (Parameters!$B$192/Parameters!$B$194)^2), 1)</f>
        <v>0.99998610592177495</v>
      </c>
      <c r="J74" s="22">
        <f ca="1">MIN(LOG(1 - Parameters!$B$193/(1+100*EXP(-Parameters!$B$195*'National cons per cap'!J74/1000))) / LOG(1 - (Parameters!$B$192/Parameters!$B$194)^2), 1)</f>
        <v>0.99995378587869688</v>
      </c>
      <c r="K74" s="22">
        <f ca="1">MIN(LOG(1 - Parameters!$B$193/(1+100*EXP(-Parameters!$B$195*'National cons per cap'!K74/1000))) / LOG(1 - (Parameters!$B$192/Parameters!$B$194)^2), 1)</f>
        <v>0.99998210383429897</v>
      </c>
      <c r="L74" s="22">
        <f ca="1">MIN(LOG(1 - Parameters!$B$193/(1+100*EXP(-Parameters!$B$195*'National cons per cap'!L74/1000))) / LOG(1 - (Parameters!$B$192/Parameters!$B$194)^2), 1)</f>
        <v>0.98861400747525696</v>
      </c>
      <c r="M74" s="22">
        <f ca="1">MIN(LOG(1 - Parameters!$B$193/(1+100*EXP(-Parameters!$B$195*'National cons per cap'!M74/1000))) / LOG(1 - (Parameters!$B$192/Parameters!$B$194)^2), 1)</f>
        <v>3.6053736686924728E-2</v>
      </c>
      <c r="N74" s="22">
        <f ca="1">MIN(LOG(1 - Parameters!$B$193/(1+100*EXP(-Parameters!$B$195*'National cons per cap'!N74/1000))) / LOG(1 - (Parameters!$B$192/Parameters!$B$194)^2), 1)</f>
        <v>0.99996250031878731</v>
      </c>
      <c r="O74" s="22">
        <f ca="1">MIN(LOG(1 - Parameters!$B$193/(1+100*EXP(-Parameters!$B$195*'National cons per cap'!O74/1000))) / LOG(1 - (Parameters!$B$192/Parameters!$B$194)^2), 1)</f>
        <v>0.16915718321532067</v>
      </c>
      <c r="P74" s="22">
        <f ca="1">MIN(LOG(1 - Parameters!$B$193/(1+100*EXP(-Parameters!$B$195*'National cons per cap'!P74/1000))) / LOG(1 - (Parameters!$B$192/Parameters!$B$194)^2), 1)</f>
        <v>8.8651612341714148E-2</v>
      </c>
      <c r="Q74" s="22">
        <f ca="1">MIN(LOG(1 - Parameters!$B$193/(1+100*EXP(-Parameters!$B$195*'National cons per cap'!Q74/1000))) / LOG(1 - (Parameters!$B$192/Parameters!$B$194)^2), 1)</f>
        <v>0.21126112304891387</v>
      </c>
      <c r="R74" s="22">
        <f ca="1">MIN(LOG(1 - Parameters!$B$193/(1+100*EXP(-Parameters!$B$195*'National cons per cap'!R74/1000))) / LOG(1 - (Parameters!$B$192/Parameters!$B$194)^2), 1)</f>
        <v>0.7945437803852089</v>
      </c>
      <c r="S74" s="22">
        <f ca="1">MIN(LOG(1 - Parameters!$B$193/(1+100*EXP(-Parameters!$B$195*'National cons per cap'!S74/1000))) / LOG(1 - (Parameters!$B$192/Parameters!$B$194)^2), 1)</f>
        <v>1</v>
      </c>
      <c r="T74" s="22">
        <f ca="1">MIN(LOG(1 - Parameters!$B$193/(1+100*EXP(-Parameters!$B$195*'National cons per cap'!T74/1000))) / LOG(1 - (Parameters!$B$192/Parameters!$B$194)^2), 1)</f>
        <v>0.9999999970287009</v>
      </c>
      <c r="U74" s="22">
        <f ca="1">MIN(LOG(1 - Parameters!$B$193/(1+100*EXP(-Parameters!$B$195*'National cons per cap'!U74/1000))) / LOG(1 - (Parameters!$B$192/Parameters!$B$194)^2), 1)</f>
        <v>0.41463627163164818</v>
      </c>
      <c r="V74" s="22">
        <f ca="1">MIN(LOG(1 - Parameters!$B$193/(1+100*EXP(-Parameters!$B$195*'National cons per cap'!V74/1000))) / LOG(1 - (Parameters!$B$192/Parameters!$B$194)^2), 1)</f>
        <v>0.99886328518214773</v>
      </c>
      <c r="W74" s="22">
        <f ca="1">MIN(LOG(1 - Parameters!$B$193/(1+100*EXP(-Parameters!$B$195*'National cons per cap'!W74/1000))) / LOG(1 - (Parameters!$B$192/Parameters!$B$194)^2), 1)</f>
        <v>0.95389461688278243</v>
      </c>
      <c r="X74" s="22">
        <f ca="1">MIN(LOG(1 - Parameters!$B$193/(1+100*EXP(-Parameters!$B$195*'National cons per cap'!X74/1000))) / LOG(1 - (Parameters!$B$192/Parameters!$B$194)^2), 1)</f>
        <v>0.99999999998036804</v>
      </c>
      <c r="Y74" s="22">
        <f ca="1">MIN(LOG(1 - Parameters!$B$193/(1+100*EXP(-Parameters!$B$195*'National cons per cap'!Y74/1000))) / LOG(1 - (Parameters!$B$192/Parameters!$B$194)^2), 1)</f>
        <v>0.49627637332709595</v>
      </c>
      <c r="Z74" s="22">
        <f ca="1">MIN(LOG(1 - Parameters!$B$193/(1+100*EXP(-Parameters!$B$195*'National cons per cap'!Z74/1000))) / LOG(1 - (Parameters!$B$192/Parameters!$B$194)^2), 1)</f>
        <v>0.99987731680546488</v>
      </c>
      <c r="AA74" s="22">
        <f ca="1">MIN(LOG(1 - Parameters!$B$193/(1+100*EXP(-Parameters!$B$195*'National cons per cap'!AA74/1000))) / LOG(1 - (Parameters!$B$192/Parameters!$B$194)^2), 1)</f>
        <v>0.99999653640967789</v>
      </c>
      <c r="AB74" s="22">
        <f ca="1">MIN(LOG(1 - Parameters!$B$193/(1+100*EXP(-Parameters!$B$195*'National cons per cap'!AB74/1000))) / LOG(1 - (Parameters!$B$192/Parameters!$B$194)^2), 1)</f>
        <v>1</v>
      </c>
      <c r="AC74" s="22">
        <f ca="1">MIN(LOG(1 - Parameters!$B$193/(1+100*EXP(-Parameters!$B$195*'National cons per cap'!AC74/1000))) / LOG(1 - (Parameters!$B$192/Parameters!$B$194)^2), 1)</f>
        <v>0.99287738649801049</v>
      </c>
      <c r="AD74" s="22">
        <f ca="1">MIN(LOG(1 - Parameters!$B$193/(1+100*EXP(-Parameters!$B$195*'National cons per cap'!AD74/1000))) / LOG(1 - (Parameters!$B$192/Parameters!$B$194)^2), 1)</f>
        <v>0.99997608515445591</v>
      </c>
      <c r="AE74" s="22">
        <f ca="1">MIN(LOG(1 - Parameters!$B$193/(1+100*EXP(-Parameters!$B$195*'National cons per cap'!AE74/1000))) / LOG(1 - (Parameters!$B$192/Parameters!$B$194)^2), 1)</f>
        <v>3.9229877327041425E-2</v>
      </c>
      <c r="AF74" s="22">
        <f ca="1">MIN(LOG(1 - Parameters!$B$193/(1+100*EXP(-Parameters!$B$195*'National cons per cap'!AF74/1000))) / LOG(1 - (Parameters!$B$192/Parameters!$B$194)^2), 1)</f>
        <v>0.99999428990145933</v>
      </c>
      <c r="AG74" s="22">
        <f ca="1">MIN(LOG(1 - Parameters!$B$193/(1+100*EXP(-Parameters!$B$195*'National cons per cap'!AG74/1000))) / LOG(1 - (Parameters!$B$192/Parameters!$B$194)^2), 1)</f>
        <v>0.99999678046783413</v>
      </c>
      <c r="AH74" s="22">
        <f ca="1">MIN(LOG(1 - Parameters!$B$193/(1+100*EXP(-Parameters!$B$195*'National cons per cap'!AH74/1000))) / LOG(1 - (Parameters!$B$192/Parameters!$B$194)^2), 1)</f>
        <v>0.9999922778939947</v>
      </c>
      <c r="AI74" s="22">
        <f ca="1">MIN(LOG(1 - Parameters!$B$193/(1+100*EXP(-Parameters!$B$195*'National cons per cap'!AI74/1000))) / LOG(1 - (Parameters!$B$192/Parameters!$B$194)^2), 1)</f>
        <v>0.99655097454530206</v>
      </c>
      <c r="AJ74" s="22">
        <f ca="1">MIN(LOG(1 - Parameters!$B$193/(1+100*EXP(-Parameters!$B$195*'National cons per cap'!AJ74/1000))) / LOG(1 - (Parameters!$B$192/Parameters!$B$194)^2), 1)</f>
        <v>0.45003242429925705</v>
      </c>
      <c r="AK74" s="22">
        <f ca="1">MIN(LOG(1 - Parameters!$B$193/(1+100*EXP(-Parameters!$B$195*'National cons per cap'!AK74/1000))) / LOG(1 - (Parameters!$B$192/Parameters!$B$194)^2), 1)</f>
        <v>0.4526580826949036</v>
      </c>
      <c r="AL74" s="22">
        <f ca="1">MIN(LOG(1 - Parameters!$B$193/(1+100*EXP(-Parameters!$B$195*'National cons per cap'!AL74/1000))) / LOG(1 - (Parameters!$B$192/Parameters!$B$194)^2), 1)</f>
        <v>2.9490233035080402E-2</v>
      </c>
      <c r="AM74" s="22">
        <f ca="1">MIN(LOG(1 - Parameters!$B$193/(1+100*EXP(-Parameters!$B$195*'National cons per cap'!AM74/1000))) / LOG(1 - (Parameters!$B$192/Parameters!$B$194)^2), 1)</f>
        <v>0.96670263002582035</v>
      </c>
      <c r="AN74" s="22">
        <f ca="1">MIN(LOG(1 - Parameters!$B$193/(1+100*EXP(-Parameters!$B$195*'National cons per cap'!AN74/1000))) / LOG(1 - (Parameters!$B$192/Parameters!$B$194)^2), 1)</f>
        <v>0.99623602285007451</v>
      </c>
      <c r="AO74" s="22">
        <f ca="1">MIN(LOG(1 - Parameters!$B$193/(1+100*EXP(-Parameters!$B$195*'National cons per cap'!AO74/1000))) / LOG(1 - (Parameters!$B$192/Parameters!$B$194)^2), 1)</f>
        <v>0.39025919044628671</v>
      </c>
      <c r="AP74" s="22">
        <f ca="1">MIN(LOG(1 - Parameters!$B$193/(1+100*EXP(-Parameters!$B$195*'National cons per cap'!AP74/1000))) / LOG(1 - (Parameters!$B$192/Parameters!$B$194)^2), 1)</f>
        <v>0.95227649112800106</v>
      </c>
      <c r="AQ74" s="22">
        <f ca="1">MIN(LOG(1 - Parameters!$B$193/(1+100*EXP(-Parameters!$B$195*'National cons per cap'!AQ74/1000))) / LOG(1 - (Parameters!$B$192/Parameters!$B$194)^2), 1)</f>
        <v>0.99965696472372201</v>
      </c>
      <c r="AR74" s="22">
        <f>MIN(LOG(1 - Parameters!$B$193/(1+100*EXP(-Parameters!$B$195*'National cons per cap'!AR74/1000))) / LOG(1 - (Parameters!$B$192/Parameters!$B$194)^2), 1)</f>
        <v>9.802617410493028E-3</v>
      </c>
      <c r="AS74" s="22">
        <f ca="1">MIN(LOG(1 - Parameters!$B$193/(1+100*EXP(-Parameters!$B$195*'National cons per cap'!AS74/1000))) / LOG(1 - (Parameters!$B$192/Parameters!$B$194)^2), 1)</f>
        <v>0.9999400353642629</v>
      </c>
      <c r="AT74" s="22">
        <f ca="1">MIN(LOG(1 - Parameters!$B$193/(1+100*EXP(-Parameters!$B$195*'National cons per cap'!AT74/1000))) / LOG(1 - (Parameters!$B$192/Parameters!$B$194)^2), 1)</f>
        <v>0.99682904746129919</v>
      </c>
      <c r="AU74" s="22">
        <f ca="1">MIN(LOG(1 - Parameters!$B$193/(1+100*EXP(-Parameters!$B$195*'National cons per cap'!AU74/1000))) / LOG(1 - (Parameters!$B$192/Parameters!$B$194)^2), 1)</f>
        <v>0.99994332033739963</v>
      </c>
      <c r="AV74" s="22">
        <f ca="1">MIN(LOG(1 - Parameters!$B$193/(1+100*EXP(-Parameters!$B$195*'National cons per cap'!AV74/1000))) / LOG(1 - (Parameters!$B$192/Parameters!$B$194)^2), 1)</f>
        <v>0.32218985988970045</v>
      </c>
      <c r="AW74" s="22">
        <f ca="1">MIN(LOG(1 - Parameters!$B$193/(1+100*EXP(-Parameters!$B$195*'National cons per cap'!AW74/1000))) / LOG(1 - (Parameters!$B$192/Parameters!$B$194)^2), 1)</f>
        <v>0.96219103860709809</v>
      </c>
      <c r="AX74" s="22">
        <f ca="1">MIN(LOG(1 - Parameters!$B$193/(1+100*EXP(-Parameters!$B$195*'National cons per cap'!AX74/1000))) / LOG(1 - (Parameters!$B$192/Parameters!$B$194)^2), 1)</f>
        <v>0.9999815433507504</v>
      </c>
      <c r="AY74" s="22">
        <f ca="1">MIN(LOG(1 - Parameters!$B$193/(1+100*EXP(-Parameters!$B$195*'National cons per cap'!AY74/1000))) / LOG(1 - (Parameters!$B$192/Parameters!$B$194)^2), 1)</f>
        <v>0.99707699930522176</v>
      </c>
      <c r="AZ74" s="22">
        <f ca="1">MIN(LOG(1 - Parameters!$B$193/(1+100*EXP(-Parameters!$B$195*'National cons per cap'!AZ74/1000))) / LOG(1 - (Parameters!$B$192/Parameters!$B$194)^2), 1)</f>
        <v>0.99966646990676222</v>
      </c>
      <c r="BA74" s="22">
        <f ca="1">MIN(LOG(1 - Parameters!$B$193/(1+100*EXP(-Parameters!$B$195*'National cons per cap'!BA74/1000))) / LOG(1 - (Parameters!$B$192/Parameters!$B$194)^2), 1)</f>
        <v>0.95862060405318439</v>
      </c>
      <c r="BB74" s="22">
        <f ca="1">MIN(LOG(1 - Parameters!$B$193/(1+100*EXP(-Parameters!$B$195*'National cons per cap'!BB74/1000))) / LOG(1 - (Parameters!$B$192/Parameters!$B$194)^2), 1)</f>
        <v>0.99998867829211635</v>
      </c>
      <c r="BC74" s="22">
        <f ca="1">MIN(LOG(1 - Parameters!$B$193/(1+100*EXP(-Parameters!$B$195*'National cons per cap'!BC74/1000))) / LOG(1 - (Parameters!$B$192/Parameters!$B$194)^2), 1)</f>
        <v>0.14148858503065262</v>
      </c>
      <c r="BD74" s="22">
        <f>MIN(LOG(1 - Parameters!$B$193/(1+100*EXP(-Parameters!$B$195*'National cons per cap'!BD74/1000))) / LOG(1 - (Parameters!$B$192/Parameters!$B$194)^2), 1)</f>
        <v>9.802617410493028E-3</v>
      </c>
      <c r="BE74" s="22">
        <f ca="1">MIN(LOG(1 - Parameters!$B$193/(1+100*EXP(-Parameters!$B$195*'National cons per cap'!BE74/1000))) / LOG(1 - (Parameters!$B$192/Parameters!$B$194)^2), 1)</f>
        <v>0.99961925366666904</v>
      </c>
      <c r="BF74" s="22">
        <f ca="1">MIN(LOG(1 - Parameters!$B$193/(1+100*EXP(-Parameters!$B$195*'National cons per cap'!BF74/1000))) / LOG(1 - (Parameters!$B$192/Parameters!$B$194)^2), 1)</f>
        <v>0.97246919936260012</v>
      </c>
      <c r="BG74" s="22">
        <f ca="1">MIN(LOG(1 - Parameters!$B$193/(1+100*EXP(-Parameters!$B$195*'National cons per cap'!BG74/1000))) / LOG(1 - (Parameters!$B$192/Parameters!$B$194)^2), 1)</f>
        <v>3.9978358003624717E-2</v>
      </c>
      <c r="BH74" s="22">
        <f ca="1">MIN(LOG(1 - Parameters!$B$193/(1+100*EXP(-Parameters!$B$195*'National cons per cap'!BH74/1000))) / LOG(1 - (Parameters!$B$192/Parameters!$B$194)^2), 1)</f>
        <v>0.99997696857173557</v>
      </c>
      <c r="BI74" s="22">
        <f ca="1">MIN(LOG(1 - Parameters!$B$193/(1+100*EXP(-Parameters!$B$195*'National cons per cap'!BI74/1000))) / LOG(1 - (Parameters!$B$192/Parameters!$B$194)^2), 1)</f>
        <v>0.99879432979524607</v>
      </c>
      <c r="BJ74" s="22">
        <f ca="1">MIN(LOG(1 - Parameters!$B$193/(1+100*EXP(-Parameters!$B$195*'National cons per cap'!BJ74/1000))) / LOG(1 - (Parameters!$B$192/Parameters!$B$194)^2), 1)</f>
        <v>0.99990059171695755</v>
      </c>
      <c r="BK74" s="22">
        <f ca="1">MIN(LOG(1 - Parameters!$B$193/(1+100*EXP(-Parameters!$B$195*'National cons per cap'!BK74/1000))) / LOG(1 - (Parameters!$B$192/Parameters!$B$194)^2), 1)</f>
        <v>0.16382030376570564</v>
      </c>
      <c r="BL74" s="22">
        <f ca="1">MIN(LOG(1 - Parameters!$B$193/(1+100*EXP(-Parameters!$B$195*'National cons per cap'!BL74/1000))) / LOG(1 - (Parameters!$B$192/Parameters!$B$194)^2), 1)</f>
        <v>0.99999751377261625</v>
      </c>
      <c r="BM74" s="22">
        <f ca="1">MIN(LOG(1 - Parameters!$B$193/(1+100*EXP(-Parameters!$B$195*'National cons per cap'!BM74/1000))) / LOG(1 - (Parameters!$B$192/Parameters!$B$194)^2), 1)</f>
        <v>0.99997987948327793</v>
      </c>
      <c r="BN74" s="22">
        <f ca="1">MIN(LOG(1 - Parameters!$B$193/(1+100*EXP(-Parameters!$B$195*'National cons per cap'!BN74/1000))) / LOG(1 - (Parameters!$B$192/Parameters!$B$194)^2), 1)</f>
        <v>0.78171743039923192</v>
      </c>
      <c r="BO74" s="22">
        <f ca="1">MIN(LOG(1 - Parameters!$B$193/(1+100*EXP(-Parameters!$B$195*'National cons per cap'!BO74/1000))) / LOG(1 - (Parameters!$B$192/Parameters!$B$194)^2), 1)</f>
        <v>0.6274204490374744</v>
      </c>
      <c r="BP74" s="22">
        <f ca="1">MIN(LOG(1 - Parameters!$B$193/(1+100*EXP(-Parameters!$B$195*'National cons per cap'!BP74/1000))) / LOG(1 - (Parameters!$B$192/Parameters!$B$194)^2), 1)</f>
        <v>0.21526961716599133</v>
      </c>
      <c r="BQ74" s="22">
        <f>MIN(LOG(1 - Parameters!$B$193/(1+100*EXP(-Parameters!$B$195*'National cons per cap'!BQ74/1000))) / LOG(1 - (Parameters!$B$192/Parameters!$B$194)^2), 1)</f>
        <v>9.802617410493028E-3</v>
      </c>
      <c r="BR74" s="22">
        <f ca="1">MIN(LOG(1 - Parameters!$B$193/(1+100*EXP(-Parameters!$B$195*'National cons per cap'!BR74/1000))) / LOG(1 - (Parameters!$B$192/Parameters!$B$194)^2), 1)</f>
        <v>0.12076752584687962</v>
      </c>
      <c r="BS74" s="22">
        <f ca="1">MIN(LOG(1 - Parameters!$B$193/(1+100*EXP(-Parameters!$B$195*'National cons per cap'!BS74/1000))) / LOG(1 - (Parameters!$B$192/Parameters!$B$194)^2), 1)</f>
        <v>0.11666481310842905</v>
      </c>
      <c r="BT74" s="22">
        <f ca="1">MIN(LOG(1 - Parameters!$B$193/(1+100*EXP(-Parameters!$B$195*'National cons per cap'!BT74/1000))) / LOG(1 - (Parameters!$B$192/Parameters!$B$194)^2), 1)</f>
        <v>1</v>
      </c>
      <c r="BU74" s="22">
        <f ca="1">MIN(LOG(1 - Parameters!$B$193/(1+100*EXP(-Parameters!$B$195*'National cons per cap'!BU74/1000))) / LOG(1 - (Parameters!$B$192/Parameters!$B$194)^2), 1)</f>
        <v>0.99961572200556004</v>
      </c>
      <c r="BV74" s="22">
        <f ca="1">MIN(LOG(1 - Parameters!$B$193/(1+100*EXP(-Parameters!$B$195*'National cons per cap'!BV74/1000))) / LOG(1 - (Parameters!$B$192/Parameters!$B$194)^2), 1)</f>
        <v>0.98767876564796508</v>
      </c>
      <c r="BW74" s="22">
        <f ca="1">MIN(LOG(1 - Parameters!$B$193/(1+100*EXP(-Parameters!$B$195*'National cons per cap'!BW74/1000))) / LOG(1 - (Parameters!$B$192/Parameters!$B$194)^2), 1)</f>
        <v>0.87569738525270335</v>
      </c>
      <c r="BX74" s="22">
        <f>MIN(LOG(1 - Parameters!$B$193/(1+100*EXP(-Parameters!$B$195*'National cons per cap'!BX74/1000))) / LOG(1 - (Parameters!$B$192/Parameters!$B$194)^2), 1)</f>
        <v>9.802617410493028E-3</v>
      </c>
      <c r="BY74" s="22">
        <f ca="1">MIN(LOG(1 - Parameters!$B$193/(1+100*EXP(-Parameters!$B$195*'National cons per cap'!BY74/1000))) / LOG(1 - (Parameters!$B$192/Parameters!$B$194)^2), 1)</f>
        <v>0.73666783599622032</v>
      </c>
      <c r="BZ74" s="22">
        <f ca="1">MIN(LOG(1 - Parameters!$B$193/(1+100*EXP(-Parameters!$B$195*'National cons per cap'!BZ74/1000))) / LOG(1 - (Parameters!$B$192/Parameters!$B$194)^2), 1)</f>
        <v>1</v>
      </c>
      <c r="CA74" s="22">
        <f ca="1">MIN(LOG(1 - Parameters!$B$193/(1+100*EXP(-Parameters!$B$195*'National cons per cap'!CA74/1000))) / LOG(1 - (Parameters!$B$192/Parameters!$B$194)^2), 1)</f>
        <v>0.26540838938856715</v>
      </c>
      <c r="CB74" s="22">
        <f ca="1">MIN(LOG(1 - Parameters!$B$193/(1+100*EXP(-Parameters!$B$195*'National cons per cap'!CB74/1000))) / LOG(1 - (Parameters!$B$192/Parameters!$B$194)^2), 1)</f>
        <v>0.95560782976584724</v>
      </c>
      <c r="CC74" s="22">
        <f ca="1">MIN(LOG(1 - Parameters!$B$193/(1+100*EXP(-Parameters!$B$195*'National cons per cap'!CC74/1000))) / LOG(1 - (Parameters!$B$192/Parameters!$B$194)^2), 1)</f>
        <v>3.4167088407888506E-2</v>
      </c>
      <c r="CD74" s="22">
        <f ca="1">MIN(LOG(1 - Parameters!$B$193/(1+100*EXP(-Parameters!$B$195*'National cons per cap'!CD74/1000))) / LOG(1 - (Parameters!$B$192/Parameters!$B$194)^2), 1)</f>
        <v>0.97973855352389105</v>
      </c>
      <c r="CE74" s="22">
        <f ca="1">MIN(LOG(1 - Parameters!$B$193/(1+100*EXP(-Parameters!$B$195*'National cons per cap'!CE74/1000))) / LOG(1 - (Parameters!$B$192/Parameters!$B$194)^2), 1)</f>
        <v>0.99965327584460495</v>
      </c>
      <c r="CF74" s="22">
        <f ca="1">MIN(LOG(1 - Parameters!$B$193/(1+100*EXP(-Parameters!$B$195*'National cons per cap'!CF74/1000))) / LOG(1 - (Parameters!$B$192/Parameters!$B$194)^2), 1)</f>
        <v>0.79874013585925085</v>
      </c>
      <c r="CG74" s="22">
        <f ca="1">MIN(LOG(1 - Parameters!$B$193/(1+100*EXP(-Parameters!$B$195*'National cons per cap'!CG74/1000))) / LOG(1 - (Parameters!$B$192/Parameters!$B$194)^2), 1)</f>
        <v>0.9999943487125873</v>
      </c>
      <c r="CH74" s="22">
        <f ca="1">MIN(LOG(1 - Parameters!$B$193/(1+100*EXP(-Parameters!$B$195*'National cons per cap'!CH74/1000))) / LOG(1 - (Parameters!$B$192/Parameters!$B$194)^2), 1)</f>
        <v>0.99999999957026409</v>
      </c>
      <c r="CI74" s="22">
        <f ca="1">MIN(LOG(1 - Parameters!$B$193/(1+100*EXP(-Parameters!$B$195*'National cons per cap'!CI74/1000))) / LOG(1 - (Parameters!$B$192/Parameters!$B$194)^2), 1)</f>
        <v>0.99998266027733307</v>
      </c>
      <c r="CJ74" s="22">
        <f ca="1">MIN(LOG(1 - Parameters!$B$193/(1+100*EXP(-Parameters!$B$195*'National cons per cap'!CJ74/1000))) / LOG(1 - (Parameters!$B$192/Parameters!$B$194)^2), 1)</f>
        <v>0.99999782663316594</v>
      </c>
      <c r="CK74" s="22">
        <f ca="1">MIN(LOG(1 - Parameters!$B$193/(1+100*EXP(-Parameters!$B$195*'National cons per cap'!CK74/1000))) / LOG(1 - (Parameters!$B$192/Parameters!$B$194)^2), 1)</f>
        <v>0.99819632694740379</v>
      </c>
      <c r="CL74" s="22">
        <f ca="1">MIN(LOG(1 - Parameters!$B$193/(1+100*EXP(-Parameters!$B$195*'National cons per cap'!CL74/1000))) / LOG(1 - (Parameters!$B$192/Parameters!$B$194)^2), 1)</f>
        <v>0.99992203589627404</v>
      </c>
      <c r="CM74" s="22">
        <f ca="1">MIN(LOG(1 - Parameters!$B$193/(1+100*EXP(-Parameters!$B$195*'National cons per cap'!CM74/1000))) / LOG(1 - (Parameters!$B$192/Parameters!$B$194)^2), 1)</f>
        <v>0.95709476969513685</v>
      </c>
      <c r="CN74" s="22">
        <f ca="1">MIN(LOG(1 - Parameters!$B$193/(1+100*EXP(-Parameters!$B$195*'National cons per cap'!CN74/1000))) / LOG(1 - (Parameters!$B$192/Parameters!$B$194)^2), 1)</f>
        <v>0.99997647039349891</v>
      </c>
      <c r="CO74" s="22">
        <f ca="1">MIN(LOG(1 - Parameters!$B$193/(1+100*EXP(-Parameters!$B$195*'National cons per cap'!CO74/1000))) / LOG(1 - (Parameters!$B$192/Parameters!$B$194)^2), 1)</f>
        <v>1</v>
      </c>
      <c r="CP74" s="22">
        <f ca="1">MIN(LOG(1 - Parameters!$B$193/(1+100*EXP(-Parameters!$B$195*'National cons per cap'!CP74/1000))) / LOG(1 - (Parameters!$B$192/Parameters!$B$194)^2), 1)</f>
        <v>0.99991329029833054</v>
      </c>
      <c r="CQ74" s="22">
        <f ca="1">MIN(LOG(1 - Parameters!$B$193/(1+100*EXP(-Parameters!$B$195*'National cons per cap'!CQ74/1000))) / LOG(1 - (Parameters!$B$192/Parameters!$B$194)^2), 1)</f>
        <v>0.36331681879164335</v>
      </c>
      <c r="CR74" s="22">
        <f ca="1">MIN(LOG(1 - Parameters!$B$193/(1+100*EXP(-Parameters!$B$195*'National cons per cap'!CR74/1000))) / LOG(1 - (Parameters!$B$192/Parameters!$B$194)^2), 1)</f>
        <v>9.6183198737481823E-2</v>
      </c>
      <c r="CS74" s="22">
        <f ca="1">MIN(LOG(1 - Parameters!$B$193/(1+100*EXP(-Parameters!$B$195*'National cons per cap'!CS74/1000))) / LOG(1 - (Parameters!$B$192/Parameters!$B$194)^2), 1)</f>
        <v>0.42809699601193391</v>
      </c>
      <c r="CT74" s="22">
        <f ca="1">MIN(LOG(1 - Parameters!$B$193/(1+100*EXP(-Parameters!$B$195*'National cons per cap'!CT74/1000))) / LOG(1 - (Parameters!$B$192/Parameters!$B$194)^2), 1)</f>
        <v>0.99999993035546941</v>
      </c>
      <c r="CU74" s="22">
        <f ca="1">MIN(LOG(1 - Parameters!$B$193/(1+100*EXP(-Parameters!$B$195*'National cons per cap'!CU74/1000))) / LOG(1 - (Parameters!$B$192/Parameters!$B$194)^2), 1)</f>
        <v>1</v>
      </c>
      <c r="CV74" s="22">
        <f ca="1">MIN(LOG(1 - Parameters!$B$193/(1+100*EXP(-Parameters!$B$195*'National cons per cap'!CV74/1000))) / LOG(1 - (Parameters!$B$192/Parameters!$B$194)^2), 1)</f>
        <v>1</v>
      </c>
      <c r="CW74" s="22">
        <f ca="1">MIN(LOG(1 - Parameters!$B$193/(1+100*EXP(-Parameters!$B$195*'National cons per cap'!CW74/1000))) / LOG(1 - (Parameters!$B$192/Parameters!$B$194)^2), 1)</f>
        <v>0.95272904421297777</v>
      </c>
      <c r="CX74" s="22">
        <f ca="1">MIN(LOG(1 - Parameters!$B$193/(1+100*EXP(-Parameters!$B$195*'National cons per cap'!CX74/1000))) / LOG(1 - (Parameters!$B$192/Parameters!$B$194)^2), 1)</f>
        <v>0.99999999935998019</v>
      </c>
      <c r="CY74" s="22">
        <f ca="1">MIN(LOG(1 - Parameters!$B$193/(1+100*EXP(-Parameters!$B$195*'National cons per cap'!CY74/1000))) / LOG(1 - (Parameters!$B$192/Parameters!$B$194)^2), 1)</f>
        <v>0.13937297236547094</v>
      </c>
      <c r="CZ74" s="22">
        <f ca="1">MIN(LOG(1 - Parameters!$B$193/(1+100*EXP(-Parameters!$B$195*'National cons per cap'!CZ74/1000))) / LOG(1 - (Parameters!$B$192/Parameters!$B$194)^2), 1)</f>
        <v>0.99999977678821594</v>
      </c>
      <c r="DA74" s="22">
        <f>MIN(LOG(1 - Parameters!$B$193/(1+100*EXP(-Parameters!$B$195*'National cons per cap'!DA74/1000))) / LOG(1 - (Parameters!$B$192/Parameters!$B$194)^2), 1)</f>
        <v>9.802617410493028E-3</v>
      </c>
      <c r="DB74" s="22">
        <f ca="1">MIN(LOG(1 - Parameters!$B$193/(1+100*EXP(-Parameters!$B$195*'National cons per cap'!DB74/1000))) / LOG(1 - (Parameters!$B$192/Parameters!$B$194)^2), 1)</f>
        <v>0.99981145252323045</v>
      </c>
      <c r="DC74" s="22">
        <f ca="1">MIN(LOG(1 - Parameters!$B$193/(1+100*EXP(-Parameters!$B$195*'National cons per cap'!DC74/1000))) / LOG(1 - (Parameters!$B$192/Parameters!$B$194)^2), 1)</f>
        <v>0.22229844779918639</v>
      </c>
      <c r="DD74" s="22">
        <f ca="1">MIN(LOG(1 - Parameters!$B$193/(1+100*EXP(-Parameters!$B$195*'National cons per cap'!DD74/1000))) / LOG(1 - (Parameters!$B$192/Parameters!$B$194)^2), 1)</f>
        <v>0.9765685236385252</v>
      </c>
      <c r="DE74" s="22">
        <f ca="1">MIN(LOG(1 - Parameters!$B$193/(1+100*EXP(-Parameters!$B$195*'National cons per cap'!DE74/1000))) / LOG(1 - (Parameters!$B$192/Parameters!$B$194)^2), 1)</f>
        <v>0.99999999999818878</v>
      </c>
      <c r="DF74" s="22">
        <f ca="1">MIN(LOG(1 - Parameters!$B$193/(1+100*EXP(-Parameters!$B$195*'National cons per cap'!DF74/1000))) / LOG(1 - (Parameters!$B$192/Parameters!$B$194)^2), 1)</f>
        <v>0.90692667259650539</v>
      </c>
      <c r="DG74" s="22">
        <f ca="1">MIN(LOG(1 - Parameters!$B$193/(1+100*EXP(-Parameters!$B$195*'National cons per cap'!DG74/1000))) / LOG(1 - (Parameters!$B$192/Parameters!$B$194)^2), 1)</f>
        <v>0.98330934547191984</v>
      </c>
      <c r="DH74" s="22">
        <f ca="1">MIN(LOG(1 - Parameters!$B$193/(1+100*EXP(-Parameters!$B$195*'National cons per cap'!DH74/1000))) / LOG(1 - (Parameters!$B$192/Parameters!$B$194)^2), 1)</f>
        <v>0.2940255045138937</v>
      </c>
      <c r="DI74" s="22">
        <f ca="1">MIN(LOG(1 - Parameters!$B$193/(1+100*EXP(-Parameters!$B$195*'National cons per cap'!DI74/1000))) / LOG(1 - (Parameters!$B$192/Parameters!$B$194)^2), 1)</f>
        <v>9.8187319432805578E-2</v>
      </c>
      <c r="DJ74" s="22">
        <f ca="1">MIN(LOG(1 - Parameters!$B$193/(1+100*EXP(-Parameters!$B$195*'National cons per cap'!DJ74/1000))) / LOG(1 - (Parameters!$B$192/Parameters!$B$194)^2), 1)</f>
        <v>0.99987663093199453</v>
      </c>
      <c r="DK74" s="22">
        <f ca="1">MIN(LOG(1 - Parameters!$B$193/(1+100*EXP(-Parameters!$B$195*'National cons per cap'!DK74/1000))) / LOG(1 - (Parameters!$B$192/Parameters!$B$194)^2), 1)</f>
        <v>0.42234848150932069</v>
      </c>
      <c r="DL74" s="22">
        <f ca="1">MIN(LOG(1 - Parameters!$B$193/(1+100*EXP(-Parameters!$B$195*'National cons per cap'!DL74/1000))) / LOG(1 - (Parameters!$B$192/Parameters!$B$194)^2), 1)</f>
        <v>0.17382960878037335</v>
      </c>
      <c r="DM74" s="22">
        <f ca="1">MIN(LOG(1 - Parameters!$B$193/(1+100*EXP(-Parameters!$B$195*'National cons per cap'!DM74/1000))) / LOG(1 - (Parameters!$B$192/Parameters!$B$194)^2), 1)</f>
        <v>0.70500950091593761</v>
      </c>
      <c r="DN74" s="22">
        <f ca="1">MIN(LOG(1 - Parameters!$B$193/(1+100*EXP(-Parameters!$B$195*'National cons per cap'!DN74/1000))) / LOG(1 - (Parameters!$B$192/Parameters!$B$194)^2), 1)</f>
        <v>0.88187200561606405</v>
      </c>
      <c r="DO74" s="22">
        <f ca="1">MIN(LOG(1 - Parameters!$B$193/(1+100*EXP(-Parameters!$B$195*'National cons per cap'!DO74/1000))) / LOG(1 - (Parameters!$B$192/Parameters!$B$194)^2), 1)</f>
        <v>0.99920083834156304</v>
      </c>
      <c r="DP74" s="22">
        <f ca="1">MIN(LOG(1 - Parameters!$B$193/(1+100*EXP(-Parameters!$B$195*'National cons per cap'!DP74/1000))) / LOG(1 - (Parameters!$B$192/Parameters!$B$194)^2), 1)</f>
        <v>5.0534560710892157E-2</v>
      </c>
      <c r="DQ74" s="22">
        <f ca="1">MIN(LOG(1 - Parameters!$B$193/(1+100*EXP(-Parameters!$B$195*'National cons per cap'!DQ74/1000))) / LOG(1 - (Parameters!$B$192/Parameters!$B$194)^2), 1)</f>
        <v>0.54305297241610151</v>
      </c>
      <c r="DR74" s="22">
        <f>MIN(LOG(1 - Parameters!$B$193/(1+100*EXP(-Parameters!$B$195*'National cons per cap'!DR74/1000))) / LOG(1 - (Parameters!$B$192/Parameters!$B$194)^2), 1)</f>
        <v>9.802617410493028E-3</v>
      </c>
      <c r="DS74" s="22">
        <f ca="1">MIN(LOG(1 - Parameters!$B$193/(1+100*EXP(-Parameters!$B$195*'National cons per cap'!DS74/1000))) / LOG(1 - (Parameters!$B$192/Parameters!$B$194)^2), 1)</f>
        <v>0.99999999926926664</v>
      </c>
      <c r="DT74" s="22">
        <f ca="1">MIN(LOG(1 - Parameters!$B$193/(1+100*EXP(-Parameters!$B$195*'National cons per cap'!DT74/1000))) / LOG(1 - (Parameters!$B$192/Parameters!$B$194)^2), 1)</f>
        <v>5.9295528186276605E-2</v>
      </c>
      <c r="DU74" s="22">
        <f ca="1">MIN(LOG(1 - Parameters!$B$193/(1+100*EXP(-Parameters!$B$195*'National cons per cap'!DU74/1000))) / LOG(1 - (Parameters!$B$192/Parameters!$B$194)^2), 1)</f>
        <v>0.99999999997788946</v>
      </c>
      <c r="DV74" s="22">
        <f ca="1">MIN(LOG(1 - Parameters!$B$193/(1+100*EXP(-Parameters!$B$195*'National cons per cap'!DV74/1000))) / LOG(1 - (Parameters!$B$192/Parameters!$B$194)^2), 1)</f>
        <v>0.99976945236864523</v>
      </c>
      <c r="DW74" s="22">
        <f>MIN(LOG(1 - Parameters!$B$193/(1+100*EXP(-Parameters!$B$195*'National cons per cap'!DW74/1000))) / LOG(1 - (Parameters!$B$192/Parameters!$B$194)^2), 1)</f>
        <v>9.802617410493028E-3</v>
      </c>
      <c r="DX74" s="22">
        <f ca="1">MIN(LOG(1 - Parameters!$B$193/(1+100*EXP(-Parameters!$B$195*'National cons per cap'!DX74/1000))) / LOG(1 - (Parameters!$B$192/Parameters!$B$194)^2), 1)</f>
        <v>3.5168247795852085E-2</v>
      </c>
      <c r="DY74" s="22">
        <f ca="1">MIN(LOG(1 - Parameters!$B$193/(1+100*EXP(-Parameters!$B$195*'National cons per cap'!DY74/1000))) / LOG(1 - (Parameters!$B$192/Parameters!$B$194)^2), 1)</f>
        <v>0.92286377611860926</v>
      </c>
      <c r="DZ74" s="22">
        <f ca="1">MIN(LOG(1 - Parameters!$B$193/(1+100*EXP(-Parameters!$B$195*'National cons per cap'!DZ74/1000))) / LOG(1 - (Parameters!$B$192/Parameters!$B$194)^2), 1)</f>
        <v>0.2894120932345593</v>
      </c>
      <c r="EA74" s="22">
        <f ca="1">MIN(LOG(1 - Parameters!$B$193/(1+100*EXP(-Parameters!$B$195*'National cons per cap'!EA74/1000))) / LOG(1 - (Parameters!$B$192/Parameters!$B$194)^2), 1)</f>
        <v>0.99996737559551785</v>
      </c>
      <c r="EB74" s="22">
        <f ca="1">MIN(LOG(1 - Parameters!$B$193/(1+100*EXP(-Parameters!$B$195*'National cons per cap'!EB74/1000))) / LOG(1 - (Parameters!$B$192/Parameters!$B$194)^2), 1)</f>
        <v>0.99999882796327499</v>
      </c>
      <c r="EC74" s="22">
        <f ca="1">MIN(LOG(1 - Parameters!$B$193/(1+100*EXP(-Parameters!$B$195*'National cons per cap'!EC74/1000))) / LOG(1 - (Parameters!$B$192/Parameters!$B$194)^2), 1)</f>
        <v>0.11849768225721817</v>
      </c>
      <c r="ED74" s="22">
        <f ca="1">MIN(LOG(1 - Parameters!$B$193/(1+100*EXP(-Parameters!$B$195*'National cons per cap'!ED74/1000))) / LOG(1 - (Parameters!$B$192/Parameters!$B$194)^2), 1)</f>
        <v>0.99463237425011919</v>
      </c>
      <c r="EE74" s="22">
        <f ca="1">MIN(LOG(1 - Parameters!$B$193/(1+100*EXP(-Parameters!$B$195*'National cons per cap'!EE74/1000))) / LOG(1 - (Parameters!$B$192/Parameters!$B$194)^2), 1)</f>
        <v>0.99960660680234048</v>
      </c>
      <c r="EF74" s="22">
        <f ca="1">MIN(LOG(1 - Parameters!$B$193/(1+100*EXP(-Parameters!$B$195*'National cons per cap'!EF74/1000))) / LOG(1 - (Parameters!$B$192/Parameters!$B$194)^2), 1)</f>
        <v>1</v>
      </c>
      <c r="EG74" s="22">
        <f ca="1">MIN(LOG(1 - Parameters!$B$193/(1+100*EXP(-Parameters!$B$195*'National cons per cap'!EG74/1000))) / LOG(1 - (Parameters!$B$192/Parameters!$B$194)^2), 1)</f>
        <v>0.88938561400397731</v>
      </c>
      <c r="EH74" s="22">
        <f ca="1">MIN(LOG(1 - Parameters!$B$193/(1+100*EXP(-Parameters!$B$195*'National cons per cap'!EH74/1000))) / LOG(1 - (Parameters!$B$192/Parameters!$B$194)^2), 1)</f>
        <v>0.999834788443137</v>
      </c>
      <c r="EI74" s="22">
        <f ca="1">MIN(LOG(1 - Parameters!$B$193/(1+100*EXP(-Parameters!$B$195*'National cons per cap'!EI74/1000))) / LOG(1 - (Parameters!$B$192/Parameters!$B$194)^2), 1)</f>
        <v>0.98684640107560351</v>
      </c>
      <c r="EJ74" s="22">
        <f ca="1">MIN(LOG(1 - Parameters!$B$193/(1+100*EXP(-Parameters!$B$195*'National cons per cap'!EJ74/1000))) / LOG(1 - (Parameters!$B$192/Parameters!$B$194)^2), 1)</f>
        <v>0.85337116238659616</v>
      </c>
      <c r="EK74" s="22">
        <f ca="1">MIN(LOG(1 - Parameters!$B$193/(1+100*EXP(-Parameters!$B$195*'National cons per cap'!EK74/1000))) / LOG(1 - (Parameters!$B$192/Parameters!$B$194)^2), 1)</f>
        <v>0.99999999915023474</v>
      </c>
      <c r="EL74" s="22">
        <f ca="1">MIN(LOG(1 - Parameters!$B$193/(1+100*EXP(-Parameters!$B$195*'National cons per cap'!EL74/1000))) / LOG(1 - (Parameters!$B$192/Parameters!$B$194)^2), 1)</f>
        <v>0.56844035489513034</v>
      </c>
      <c r="EM74" s="22">
        <f ca="1">MIN(LOG(1 - Parameters!$B$193/(1+100*EXP(-Parameters!$B$195*'National cons per cap'!EM74/1000))) / LOG(1 - (Parameters!$B$192/Parameters!$B$194)^2), 1)</f>
        <v>0.98316691612618234</v>
      </c>
      <c r="EN74" s="22">
        <f ca="1">MIN(LOG(1 - Parameters!$B$193/(1+100*EXP(-Parameters!$B$195*'National cons per cap'!EN74/1000))) / LOG(1 - (Parameters!$B$192/Parameters!$B$194)^2), 1)</f>
        <v>0.99999999996534539</v>
      </c>
      <c r="EO74" s="22">
        <f>MIN(LOG(1 - Parameters!$B$193/(1+100*EXP(-Parameters!$B$195*'National cons per cap'!EO74/1000))) / LOG(1 - (Parameters!$B$192/Parameters!$B$194)^2), 1)</f>
        <v>9.802617410493028E-3</v>
      </c>
      <c r="EP74" s="22">
        <f ca="1">MIN(LOG(1 - Parameters!$B$193/(1+100*EXP(-Parameters!$B$195*'National cons per cap'!EP74/1000))) / LOG(1 - (Parameters!$B$192/Parameters!$B$194)^2), 1)</f>
        <v>0.99917804029139767</v>
      </c>
      <c r="EQ74" s="22">
        <f ca="1">MIN(LOG(1 - Parameters!$B$193/(1+100*EXP(-Parameters!$B$195*'National cons per cap'!EQ74/1000))) / LOG(1 - (Parameters!$B$192/Parameters!$B$194)^2), 1)</f>
        <v>0.98002795327449022</v>
      </c>
      <c r="ER74" s="22">
        <f ca="1">MIN(LOG(1 - Parameters!$B$193/(1+100*EXP(-Parameters!$B$195*'National cons per cap'!ER74/1000))) / LOG(1 - (Parameters!$B$192/Parameters!$B$194)^2), 1)</f>
        <v>0.94262005030903839</v>
      </c>
      <c r="ES74" s="22">
        <f ca="1">MIN(LOG(1 - Parameters!$B$193/(1+100*EXP(-Parameters!$B$195*'National cons per cap'!ES74/1000))) / LOG(1 - (Parameters!$B$192/Parameters!$B$194)^2), 1)</f>
        <v>1</v>
      </c>
      <c r="ET74" s="22">
        <f>MIN(LOG(1 - Parameters!$B$193/(1+100*EXP(-Parameters!$B$195*'National cons per cap'!ET74/1000))) / LOG(1 - (Parameters!$B$192/Parameters!$B$194)^2), 1)</f>
        <v>9.802617410493028E-3</v>
      </c>
      <c r="EU74" s="22">
        <f ca="1">MIN(LOG(1 - Parameters!$B$193/(1+100*EXP(-Parameters!$B$195*'National cons per cap'!EU74/1000))) / LOG(1 - (Parameters!$B$192/Parameters!$B$194)^2), 1)</f>
        <v>0.88744257677164662</v>
      </c>
      <c r="EV74" s="22">
        <f ca="1">MIN(LOG(1 - Parameters!$B$193/(1+100*EXP(-Parameters!$B$195*'National cons per cap'!EV74/1000))) / LOG(1 - (Parameters!$B$192/Parameters!$B$194)^2), 1)</f>
        <v>0.99998844460386638</v>
      </c>
      <c r="EW74" s="22">
        <f ca="1">MIN(LOG(1 - Parameters!$B$193/(1+100*EXP(-Parameters!$B$195*'National cons per cap'!EW74/1000))) / LOG(1 - (Parameters!$B$192/Parameters!$B$194)^2), 1)</f>
        <v>9.3072049626027428E-2</v>
      </c>
      <c r="EX74" s="22">
        <f ca="1">MIN(LOG(1 - Parameters!$B$193/(1+100*EXP(-Parameters!$B$195*'National cons per cap'!EX74/1000))) / LOG(1 - (Parameters!$B$192/Parameters!$B$194)^2), 1)</f>
        <v>1</v>
      </c>
      <c r="EY74" s="22">
        <f ca="1">MIN(LOG(1 - Parameters!$B$193/(1+100*EXP(-Parameters!$B$195*'National cons per cap'!EY74/1000))) / LOG(1 - (Parameters!$B$192/Parameters!$B$194)^2), 1)</f>
        <v>0.75550512839448347</v>
      </c>
      <c r="EZ74" s="22">
        <f ca="1">MIN(LOG(1 - Parameters!$B$193/(1+100*EXP(-Parameters!$B$195*'National cons per cap'!EZ74/1000))) / LOG(1 - (Parameters!$B$192/Parameters!$B$194)^2), 1)</f>
        <v>0.46825979947851598</v>
      </c>
      <c r="FA74" s="22">
        <f ca="1">MIN(LOG(1 - Parameters!$B$193/(1+100*EXP(-Parameters!$B$195*'National cons per cap'!FA74/1000))) / LOG(1 - (Parameters!$B$192/Parameters!$B$194)^2), 1)</f>
        <v>0.34702613516691816</v>
      </c>
      <c r="FB74" s="22">
        <f ca="1">MIN(LOG(1 - Parameters!$B$193/(1+100*EXP(-Parameters!$B$195*'National cons per cap'!FB74/1000))) / LOG(1 - (Parameters!$B$192/Parameters!$B$194)^2), 1)</f>
        <v>7.679950064036789E-2</v>
      </c>
      <c r="FC74" s="22">
        <f ca="1">MIN(LOG(1 - Parameters!$B$193/(1+100*EXP(-Parameters!$B$195*'National cons per cap'!FC74/1000))) / LOG(1 - (Parameters!$B$192/Parameters!$B$194)^2), 1)</f>
        <v>0.83117631540730796</v>
      </c>
      <c r="FD74" s="22">
        <f ca="1">MIN(LOG(1 - Parameters!$B$193/(1+100*EXP(-Parameters!$B$195*'National cons per cap'!FD74/1000))) / LOG(1 - (Parameters!$B$192/Parameters!$B$194)^2), 1)</f>
        <v>0.9999999997568616</v>
      </c>
      <c r="FE74" s="22">
        <f>MIN(LOG(1 - Parameters!$B$193/(1+100*EXP(-Parameters!$B$195*'National cons per cap'!FE74/1000))) / LOG(1 - (Parameters!$B$192/Parameters!$B$194)^2), 1)</f>
        <v>9.802617410493028E-3</v>
      </c>
      <c r="FF74" s="22">
        <f ca="1">MIN(LOG(1 - Parameters!$B$193/(1+100*EXP(-Parameters!$B$195*'National cons per cap'!FF74/1000))) / LOG(1 - (Parameters!$B$192/Parameters!$B$194)^2), 1)</f>
        <v>0.71773650427986868</v>
      </c>
      <c r="FG74" s="22">
        <f ca="1">MIN(LOG(1 - Parameters!$B$193/(1+100*EXP(-Parameters!$B$195*'National cons per cap'!FG74/1000))) / LOG(1 - (Parameters!$B$192/Parameters!$B$194)^2), 1)</f>
        <v>0.97587195193085607</v>
      </c>
      <c r="FH74" s="22">
        <f ca="1">MIN(LOG(1 - Parameters!$B$193/(1+100*EXP(-Parameters!$B$195*'National cons per cap'!FH74/1000))) / LOG(1 - (Parameters!$B$192/Parameters!$B$194)^2), 1)</f>
        <v>0.28596442777884579</v>
      </c>
      <c r="FI74" s="22">
        <f ca="1">MIN(LOG(1 - Parameters!$B$193/(1+100*EXP(-Parameters!$B$195*'National cons per cap'!FI74/1000))) / LOG(1 - (Parameters!$B$192/Parameters!$B$194)^2), 1)</f>
        <v>0.95546194642206694</v>
      </c>
      <c r="FJ74" s="22">
        <f ca="1">MIN(LOG(1 - Parameters!$B$193/(1+100*EXP(-Parameters!$B$195*'National cons per cap'!FJ74/1000))) / LOG(1 - (Parameters!$B$192/Parameters!$B$194)^2), 1)</f>
        <v>0.99474924217823246</v>
      </c>
      <c r="FK74" s="22">
        <f ca="1">MIN(LOG(1 - Parameters!$B$193/(1+100*EXP(-Parameters!$B$195*'National cons per cap'!FK74/1000))) / LOG(1 - (Parameters!$B$192/Parameters!$B$194)^2), 1)</f>
        <v>0.99706179162645003</v>
      </c>
      <c r="FL74" s="22">
        <f ca="1">MIN(LOG(1 - Parameters!$B$193/(1+100*EXP(-Parameters!$B$195*'National cons per cap'!FL74/1000))) / LOG(1 - (Parameters!$B$192/Parameters!$B$194)^2), 1)</f>
        <v>0.9999684577830904</v>
      </c>
      <c r="FM74" s="22">
        <f>MIN(LOG(1 - Parameters!$B$193/(1+100*EXP(-Parameters!$B$195*'National cons per cap'!FM74/1000))) / LOG(1 - (Parameters!$B$192/Parameters!$B$194)^2), 1)</f>
        <v>9.802617410493028E-3</v>
      </c>
      <c r="FN74" s="22">
        <f ca="1">MIN(LOG(1 - Parameters!$B$193/(1+100*EXP(-Parameters!$B$195*'National cons per cap'!FN74/1000))) / LOG(1 - (Parameters!$B$192/Parameters!$B$194)^2), 1)</f>
        <v>0.13661540003910713</v>
      </c>
      <c r="FO74" s="22">
        <f ca="1">MIN(LOG(1 - Parameters!$B$193/(1+100*EXP(-Parameters!$B$195*'National cons per cap'!FO74/1000))) / LOG(1 - (Parameters!$B$192/Parameters!$B$194)^2), 1)</f>
        <v>6.4533544415594182E-2</v>
      </c>
      <c r="FP74" s="22">
        <f ca="1">MIN(LOG(1 - Parameters!$B$193/(1+100*EXP(-Parameters!$B$195*'National cons per cap'!FP74/1000))) / LOG(1 - (Parameters!$B$192/Parameters!$B$194)^2), 1)</f>
        <v>0.9999997583735557</v>
      </c>
      <c r="FQ74" s="22">
        <f ca="1">MIN(LOG(1 - Parameters!$B$193/(1+100*EXP(-Parameters!$B$195*'National cons per cap'!FQ74/1000))) / LOG(1 - (Parameters!$B$192/Parameters!$B$194)^2), 1)</f>
        <v>6.7412872515000805E-2</v>
      </c>
      <c r="FR74" s="22">
        <f ca="1">MIN(LOG(1 - Parameters!$B$193/(1+100*EXP(-Parameters!$B$195*'National cons per cap'!FR74/1000))) / LOG(1 - (Parameters!$B$192/Parameters!$B$194)^2), 1)</f>
        <v>0.92621876434360195</v>
      </c>
      <c r="FS74" s="22">
        <f ca="1">MIN(LOG(1 - Parameters!$B$193/(1+100*EXP(-Parameters!$B$195*'National cons per cap'!FS74/1000))) / LOG(1 - (Parameters!$B$192/Parameters!$B$194)^2), 1)</f>
        <v>0.99659358579647861</v>
      </c>
      <c r="FT74" s="22">
        <f ca="1">MIN(LOG(1 - Parameters!$B$193/(1+100*EXP(-Parameters!$B$195*'National cons per cap'!FT74/1000))) / LOG(1 - (Parameters!$B$192/Parameters!$B$194)^2), 1)</f>
        <v>0.97009202636400804</v>
      </c>
      <c r="FU74" s="22">
        <f ca="1">MIN(LOG(1 - Parameters!$B$193/(1+100*EXP(-Parameters!$B$195*'National cons per cap'!FU74/1000))) / LOG(1 - (Parameters!$B$192/Parameters!$B$194)^2), 1)</f>
        <v>0.99999999970888875</v>
      </c>
      <c r="FV74" s="22">
        <f ca="1">MIN(LOG(1 - Parameters!$B$193/(1+100*EXP(-Parameters!$B$195*'National cons per cap'!FV74/1000))) / LOG(1 - (Parameters!$B$192/Parameters!$B$194)^2), 1)</f>
        <v>0.99999136942059108</v>
      </c>
      <c r="FW74" s="22">
        <f ca="1">MIN(LOG(1 - Parameters!$B$193/(1+100*EXP(-Parameters!$B$195*'National cons per cap'!FW74/1000))) / LOG(1 - (Parameters!$B$192/Parameters!$B$194)^2), 1)</f>
        <v>0.8835457822329128</v>
      </c>
      <c r="FX74" s="22">
        <f ca="1">MIN(LOG(1 - Parameters!$B$193/(1+100*EXP(-Parameters!$B$195*'National cons per cap'!FX74/1000))) / LOG(1 - (Parameters!$B$192/Parameters!$B$194)^2), 1)</f>
        <v>0.33982131333701221</v>
      </c>
      <c r="FY74" s="22">
        <f>MIN(LOG(1 - Parameters!$B$193/(1+100*EXP(-Parameters!$B$195*'National cons per cap'!FY74/1000))) / LOG(1 - (Parameters!$B$192/Parameters!$B$194)^2), 1)</f>
        <v>9.802617410493028E-3</v>
      </c>
      <c r="FZ74" s="22">
        <f ca="1">MIN(LOG(1 - Parameters!$B$193/(1+100*EXP(-Parameters!$B$195*'National cons per cap'!FZ74/1000))) / LOG(1 - (Parameters!$B$192/Parameters!$B$194)^2), 1)</f>
        <v>0.18925867241752564</v>
      </c>
      <c r="GA74" s="22">
        <f ca="1">MIN(LOG(1 - Parameters!$B$193/(1+100*EXP(-Parameters!$B$195*'National cons per cap'!GA74/1000))) / LOG(1 - (Parameters!$B$192/Parameters!$B$194)^2), 1)</f>
        <v>0.10606921511636398</v>
      </c>
      <c r="GB74" s="22">
        <f ca="1">MIN(LOG(1 - Parameters!$B$193/(1+100*EXP(-Parameters!$B$195*'National cons per cap'!GB74/1000))) / LOG(1 - (Parameters!$B$192/Parameters!$B$194)^2), 1)</f>
        <v>0.84050975553350871</v>
      </c>
      <c r="GC74" s="22">
        <f ca="1">MIN(LOG(1 - Parameters!$B$193/(1+100*EXP(-Parameters!$B$195*'National cons per cap'!GC74/1000))) / LOG(1 - (Parameters!$B$192/Parameters!$B$194)^2), 1)</f>
        <v>0.99999236713902684</v>
      </c>
      <c r="GD74" s="22">
        <f ca="1">MIN(LOG(1 - Parameters!$B$193/(1+100*EXP(-Parameters!$B$195*'National cons per cap'!GD74/1000))) / LOG(1 - (Parameters!$B$192/Parameters!$B$194)^2), 1)</f>
        <v>0.99999978158247382</v>
      </c>
      <c r="GE74" s="22">
        <f ca="1">MIN(LOG(1 - Parameters!$B$193/(1+100*EXP(-Parameters!$B$195*'National cons per cap'!GE74/1000))) / LOG(1 - (Parameters!$B$192/Parameters!$B$194)^2), 1)</f>
        <v>0.17571329886500697</v>
      </c>
      <c r="GF74" s="22">
        <f ca="1">MIN(LOG(1 - Parameters!$B$193/(1+100*EXP(-Parameters!$B$195*'National cons per cap'!GF74/1000))) / LOG(1 - (Parameters!$B$192/Parameters!$B$194)^2), 1)</f>
        <v>0.99987392271593634</v>
      </c>
      <c r="GG74" s="22">
        <f ca="1">MIN(LOG(1 - Parameters!$B$193/(1+100*EXP(-Parameters!$B$195*'National cons per cap'!GG74/1000))) / LOG(1 - (Parameters!$B$192/Parameters!$B$194)^2), 1)</f>
        <v>0.87060362943063707</v>
      </c>
      <c r="GH74" s="22">
        <f ca="1">MIN(LOG(1 - Parameters!$B$193/(1+100*EXP(-Parameters!$B$195*'National cons per cap'!GH74/1000))) / LOG(1 - (Parameters!$B$192/Parameters!$B$194)^2), 1)</f>
        <v>0.52360968897279314</v>
      </c>
      <c r="GI74" s="22">
        <f ca="1">MIN(LOG(1 - Parameters!$B$193/(1+100*EXP(-Parameters!$B$195*'National cons per cap'!GI74/1000))) / LOG(1 - (Parameters!$B$192/Parameters!$B$194)^2), 1)</f>
        <v>0.97873040088984331</v>
      </c>
      <c r="GJ74" s="22">
        <f ca="1">MIN(LOG(1 - Parameters!$B$193/(1+100*EXP(-Parameters!$B$195*'National cons per cap'!GJ74/1000))) / LOG(1 - (Parameters!$B$192/Parameters!$B$194)^2), 1)</f>
        <v>0.87665910267610092</v>
      </c>
      <c r="GK74" s="22">
        <f ca="1">MIN(LOG(1 - Parameters!$B$193/(1+100*EXP(-Parameters!$B$195*'National cons per cap'!GK74/1000))) / LOG(1 - (Parameters!$B$192/Parameters!$B$194)^2), 1)</f>
        <v>0.99999958980030934</v>
      </c>
      <c r="GL74" s="22">
        <f ca="1">MIN(LOG(1 - Parameters!$B$193/(1+100*EXP(-Parameters!$B$195*'National cons per cap'!GL74/1000))) / LOG(1 - (Parameters!$B$192/Parameters!$B$194)^2), 1)</f>
        <v>0.43283923269701458</v>
      </c>
      <c r="GM74" s="22">
        <f ca="1">MIN(LOG(1 - Parameters!$B$193/(1+100*EXP(-Parameters!$B$195*'National cons per cap'!GM74/1000))) / LOG(1 - (Parameters!$B$192/Parameters!$B$194)^2), 1)</f>
        <v>0.34923622631163342</v>
      </c>
    </row>
    <row r="75" spans="1:195" x14ac:dyDescent="0.25">
      <c r="A75" s="15">
        <v>2083</v>
      </c>
      <c r="B75" s="22">
        <f ca="1">MIN(LOG(1 - Parameters!$B$193/(1+100*EXP(-Parameters!$B$195*'National cons per cap'!B75/1000))) / LOG(1 - (Parameters!$B$192/Parameters!$B$194)^2), 1)</f>
        <v>0.21312844252895918</v>
      </c>
      <c r="C75" s="22">
        <f ca="1">MIN(LOG(1 - Parameters!$B$193/(1+100*EXP(-Parameters!$B$195*'National cons per cap'!C75/1000))) / LOG(1 - (Parameters!$B$192/Parameters!$B$194)^2), 1)</f>
        <v>0.97111049205764499</v>
      </c>
      <c r="D75" s="22">
        <f ca="1">MIN(LOG(1 - Parameters!$B$193/(1+100*EXP(-Parameters!$B$195*'National cons per cap'!D75/1000))) / LOG(1 - (Parameters!$B$192/Parameters!$B$194)^2), 1)</f>
        <v>0.30589777680241403</v>
      </c>
      <c r="E75" s="22">
        <f>MIN(LOG(1 - Parameters!$B$193/(1+100*EXP(-Parameters!$B$195*'National cons per cap'!E75/1000))) / LOG(1 - (Parameters!$B$192/Parameters!$B$194)^2), 1)</f>
        <v>9.802617410493028E-3</v>
      </c>
      <c r="F75" s="22">
        <f ca="1">MIN(LOG(1 - Parameters!$B$193/(1+100*EXP(-Parameters!$B$195*'National cons per cap'!F75/1000))) / LOG(1 - (Parameters!$B$192/Parameters!$B$194)^2), 1)</f>
        <v>1</v>
      </c>
      <c r="G75" s="22">
        <f ca="1">MIN(LOG(1 - Parameters!$B$193/(1+100*EXP(-Parameters!$B$195*'National cons per cap'!G75/1000))) / LOG(1 - (Parameters!$B$192/Parameters!$B$194)^2), 1)</f>
        <v>0.99999867932521191</v>
      </c>
      <c r="H75" s="22">
        <f ca="1">MIN(LOG(1 - Parameters!$B$193/(1+100*EXP(-Parameters!$B$195*'National cons per cap'!H75/1000))) / LOG(1 - (Parameters!$B$192/Parameters!$B$194)^2), 1)</f>
        <v>0.66413614268189136</v>
      </c>
      <c r="I75" s="22">
        <f ca="1">MIN(LOG(1 - Parameters!$B$193/(1+100*EXP(-Parameters!$B$195*'National cons per cap'!I75/1000))) / LOG(1 - (Parameters!$B$192/Parameters!$B$194)^2), 1)</f>
        <v>0.99998923036101339</v>
      </c>
      <c r="J75" s="22">
        <f ca="1">MIN(LOG(1 - Parameters!$B$193/(1+100*EXP(-Parameters!$B$195*'National cons per cap'!J75/1000))) / LOG(1 - (Parameters!$B$192/Parameters!$B$194)^2), 1)</f>
        <v>0.99996056054031535</v>
      </c>
      <c r="K75" s="22">
        <f ca="1">MIN(LOG(1 - Parameters!$B$193/(1+100*EXP(-Parameters!$B$195*'National cons per cap'!K75/1000))) / LOG(1 - (Parameters!$B$192/Parameters!$B$194)^2), 1)</f>
        <v>0.99998493199921212</v>
      </c>
      <c r="L75" s="22">
        <f ca="1">MIN(LOG(1 - Parameters!$B$193/(1+100*EXP(-Parameters!$B$195*'National cons per cap'!L75/1000))) / LOG(1 - (Parameters!$B$192/Parameters!$B$194)^2), 1)</f>
        <v>0.98960403117882279</v>
      </c>
      <c r="M75" s="22">
        <f ca="1">MIN(LOG(1 - Parameters!$B$193/(1+100*EXP(-Parameters!$B$195*'National cons per cap'!M75/1000))) / LOG(1 - (Parameters!$B$192/Parameters!$B$194)^2), 1)</f>
        <v>3.7375628938325675E-2</v>
      </c>
      <c r="N75" s="22">
        <f ca="1">MIN(LOG(1 - Parameters!$B$193/(1+100*EXP(-Parameters!$B$195*'National cons per cap'!N75/1000))) / LOG(1 - (Parameters!$B$192/Parameters!$B$194)^2), 1)</f>
        <v>0.99996813464660006</v>
      </c>
      <c r="O75" s="22">
        <f ca="1">MIN(LOG(1 - Parameters!$B$193/(1+100*EXP(-Parameters!$B$195*'National cons per cap'!O75/1000))) / LOG(1 - (Parameters!$B$192/Parameters!$B$194)^2), 1)</f>
        <v>0.18144882709294161</v>
      </c>
      <c r="P75" s="22">
        <f ca="1">MIN(LOG(1 - Parameters!$B$193/(1+100*EXP(-Parameters!$B$195*'National cons per cap'!P75/1000))) / LOG(1 - (Parameters!$B$192/Parameters!$B$194)^2), 1)</f>
        <v>9.3985247970671662E-2</v>
      </c>
      <c r="Q75" s="22">
        <f ca="1">MIN(LOG(1 - Parameters!$B$193/(1+100*EXP(-Parameters!$B$195*'National cons per cap'!Q75/1000))) / LOG(1 - (Parameters!$B$192/Parameters!$B$194)^2), 1)</f>
        <v>0.21978723500651054</v>
      </c>
      <c r="R75" s="22">
        <f ca="1">MIN(LOG(1 - Parameters!$B$193/(1+100*EXP(-Parameters!$B$195*'National cons per cap'!R75/1000))) / LOG(1 - (Parameters!$B$192/Parameters!$B$194)^2), 1)</f>
        <v>0.80511788888357172</v>
      </c>
      <c r="S75" s="22">
        <f ca="1">MIN(LOG(1 - Parameters!$B$193/(1+100*EXP(-Parameters!$B$195*'National cons per cap'!S75/1000))) / LOG(1 - (Parameters!$B$192/Parameters!$B$194)^2), 1)</f>
        <v>1</v>
      </c>
      <c r="T75" s="22">
        <f ca="1">MIN(LOG(1 - Parameters!$B$193/(1+100*EXP(-Parameters!$B$195*'National cons per cap'!T75/1000))) / LOG(1 - (Parameters!$B$192/Parameters!$B$194)^2), 1)</f>
        <v>0.99999999802510431</v>
      </c>
      <c r="U75" s="22">
        <f ca="1">MIN(LOG(1 - Parameters!$B$193/(1+100*EXP(-Parameters!$B$195*'National cons per cap'!U75/1000))) / LOG(1 - (Parameters!$B$192/Parameters!$B$194)^2), 1)</f>
        <v>0.42615442319045194</v>
      </c>
      <c r="V75" s="22">
        <f ca="1">MIN(LOG(1 - Parameters!$B$193/(1+100*EXP(-Parameters!$B$195*'National cons per cap'!V75/1000))) / LOG(1 - (Parameters!$B$192/Parameters!$B$194)^2), 1)</f>
        <v>0.9989869731958323</v>
      </c>
      <c r="W75" s="22">
        <f ca="1">MIN(LOG(1 - Parameters!$B$193/(1+100*EXP(-Parameters!$B$195*'National cons per cap'!W75/1000))) / LOG(1 - (Parameters!$B$192/Parameters!$B$194)^2), 1)</f>
        <v>0.95938983212796614</v>
      </c>
      <c r="X75" s="22">
        <f ca="1">MIN(LOG(1 - Parameters!$B$193/(1+100*EXP(-Parameters!$B$195*'National cons per cap'!X75/1000))) / LOG(1 - (Parameters!$B$192/Parameters!$B$194)^2), 1)</f>
        <v>0.9999999999880953</v>
      </c>
      <c r="Y75" s="22">
        <f ca="1">MIN(LOG(1 - Parameters!$B$193/(1+100*EXP(-Parameters!$B$195*'National cons per cap'!Y75/1000))) / LOG(1 - (Parameters!$B$192/Parameters!$B$194)^2), 1)</f>
        <v>0.51649231743531732</v>
      </c>
      <c r="Z75" s="22">
        <f ca="1">MIN(LOG(1 - Parameters!$B$193/(1+100*EXP(-Parameters!$B$195*'National cons per cap'!Z75/1000))) / LOG(1 - (Parameters!$B$192/Parameters!$B$194)^2), 1)</f>
        <v>0.99990336573613381</v>
      </c>
      <c r="AA75" s="22">
        <f ca="1">MIN(LOG(1 - Parameters!$B$193/(1+100*EXP(-Parameters!$B$195*'National cons per cap'!AA75/1000))) / LOG(1 - (Parameters!$B$192/Parameters!$B$194)^2), 1)</f>
        <v>0.99999743190244672</v>
      </c>
      <c r="AB75" s="22">
        <f ca="1">MIN(LOG(1 - Parameters!$B$193/(1+100*EXP(-Parameters!$B$195*'National cons per cap'!AB75/1000))) / LOG(1 - (Parameters!$B$192/Parameters!$B$194)^2), 1)</f>
        <v>1</v>
      </c>
      <c r="AC75" s="22">
        <f ca="1">MIN(LOG(1 - Parameters!$B$193/(1+100*EXP(-Parameters!$B$195*'National cons per cap'!AC75/1000))) / LOG(1 - (Parameters!$B$192/Parameters!$B$194)^2), 1)</f>
        <v>0.99384366711085481</v>
      </c>
      <c r="AD75" s="22">
        <f ca="1">MIN(LOG(1 - Parameters!$B$193/(1+100*EXP(-Parameters!$B$195*'National cons per cap'!AD75/1000))) / LOG(1 - (Parameters!$B$192/Parameters!$B$194)^2), 1)</f>
        <v>0.99998442935659937</v>
      </c>
      <c r="AE75" s="22">
        <f ca="1">MIN(LOG(1 - Parameters!$B$193/(1+100*EXP(-Parameters!$B$195*'National cons per cap'!AE75/1000))) / LOG(1 - (Parameters!$B$192/Parameters!$B$194)^2), 1)</f>
        <v>4.0760135548877113E-2</v>
      </c>
      <c r="AF75" s="22">
        <f ca="1">MIN(LOG(1 - Parameters!$B$193/(1+100*EXP(-Parameters!$B$195*'National cons per cap'!AF75/1000))) / LOG(1 - (Parameters!$B$192/Parameters!$B$194)^2), 1)</f>
        <v>0.9999952477917543</v>
      </c>
      <c r="AG75" s="22">
        <f ca="1">MIN(LOG(1 - Parameters!$B$193/(1+100*EXP(-Parameters!$B$195*'National cons per cap'!AG75/1000))) / LOG(1 - (Parameters!$B$192/Parameters!$B$194)^2), 1)</f>
        <v>0.99999734016632735</v>
      </c>
      <c r="AH75" s="22">
        <f ca="1">MIN(LOG(1 - Parameters!$B$193/(1+100*EXP(-Parameters!$B$195*'National cons per cap'!AH75/1000))) / LOG(1 - (Parameters!$B$192/Parameters!$B$194)^2), 1)</f>
        <v>0.99999420576936471</v>
      </c>
      <c r="AI75" s="22">
        <f ca="1">MIN(LOG(1 - Parameters!$B$193/(1+100*EXP(-Parameters!$B$195*'National cons per cap'!AI75/1000))) / LOG(1 - (Parameters!$B$192/Parameters!$B$194)^2), 1)</f>
        <v>0.99705226472121788</v>
      </c>
      <c r="AJ75" s="22">
        <f ca="1">MIN(LOG(1 - Parameters!$B$193/(1+100*EXP(-Parameters!$B$195*'National cons per cap'!AJ75/1000))) / LOG(1 - (Parameters!$B$192/Parameters!$B$194)^2), 1)</f>
        <v>0.48091834863986532</v>
      </c>
      <c r="AK75" s="22">
        <f ca="1">MIN(LOG(1 - Parameters!$B$193/(1+100*EXP(-Parameters!$B$195*'National cons per cap'!AK75/1000))) / LOG(1 - (Parameters!$B$192/Parameters!$B$194)^2), 1)</f>
        <v>0.48336554515404501</v>
      </c>
      <c r="AL75" s="22">
        <f ca="1">MIN(LOG(1 - Parameters!$B$193/(1+100*EXP(-Parameters!$B$195*'National cons per cap'!AL75/1000))) / LOG(1 - (Parameters!$B$192/Parameters!$B$194)^2), 1)</f>
        <v>3.0406617836807565E-2</v>
      </c>
      <c r="AM75" s="22">
        <f ca="1">MIN(LOG(1 - Parameters!$B$193/(1+100*EXP(-Parameters!$B$195*'National cons per cap'!AM75/1000))) / LOG(1 - (Parameters!$B$192/Parameters!$B$194)^2), 1)</f>
        <v>0.97321282231640693</v>
      </c>
      <c r="AN75" s="22">
        <f ca="1">MIN(LOG(1 - Parameters!$B$193/(1+100*EXP(-Parameters!$B$195*'National cons per cap'!AN75/1000))) / LOG(1 - (Parameters!$B$192/Parameters!$B$194)^2), 1)</f>
        <v>0.99685027088493106</v>
      </c>
      <c r="AO75" s="22">
        <f ca="1">MIN(LOG(1 - Parameters!$B$193/(1+100*EXP(-Parameters!$B$195*'National cons per cap'!AO75/1000))) / LOG(1 - (Parameters!$B$192/Parameters!$B$194)^2), 1)</f>
        <v>0.41845114769544339</v>
      </c>
      <c r="AP75" s="22">
        <f ca="1">MIN(LOG(1 - Parameters!$B$193/(1+100*EXP(-Parameters!$B$195*'National cons per cap'!AP75/1000))) / LOG(1 - (Parameters!$B$192/Parameters!$B$194)^2), 1)</f>
        <v>0.96099165178087764</v>
      </c>
      <c r="AQ75" s="22">
        <f ca="1">MIN(LOG(1 - Parameters!$B$193/(1+100*EXP(-Parameters!$B$195*'National cons per cap'!AQ75/1000))) / LOG(1 - (Parameters!$B$192/Parameters!$B$194)^2), 1)</f>
        <v>0.99972500771905426</v>
      </c>
      <c r="AR75" s="22">
        <f>MIN(LOG(1 - Parameters!$B$193/(1+100*EXP(-Parameters!$B$195*'National cons per cap'!AR75/1000))) / LOG(1 - (Parameters!$B$192/Parameters!$B$194)^2), 1)</f>
        <v>9.802617410493028E-3</v>
      </c>
      <c r="AS75" s="22">
        <f ca="1">MIN(LOG(1 - Parameters!$B$193/(1+100*EXP(-Parameters!$B$195*'National cons per cap'!AS75/1000))) / LOG(1 - (Parameters!$B$192/Parameters!$B$194)^2), 1)</f>
        <v>0.99994881356559984</v>
      </c>
      <c r="AT75" s="22">
        <f ca="1">MIN(LOG(1 - Parameters!$B$193/(1+100*EXP(-Parameters!$B$195*'National cons per cap'!AT75/1000))) / LOG(1 - (Parameters!$B$192/Parameters!$B$194)^2), 1)</f>
        <v>0.9971717713322833</v>
      </c>
      <c r="AU75" s="22">
        <f ca="1">MIN(LOG(1 - Parameters!$B$193/(1+100*EXP(-Parameters!$B$195*'National cons per cap'!AU75/1000))) / LOG(1 - (Parameters!$B$192/Parameters!$B$194)^2), 1)</f>
        <v>0.99995164731369868</v>
      </c>
      <c r="AV75" s="22">
        <f ca="1">MIN(LOG(1 - Parameters!$B$193/(1+100*EXP(-Parameters!$B$195*'National cons per cap'!AV75/1000))) / LOG(1 - (Parameters!$B$192/Parameters!$B$194)^2), 1)</f>
        <v>0.34635755787678885</v>
      </c>
      <c r="AW75" s="22">
        <f ca="1">MIN(LOG(1 - Parameters!$B$193/(1+100*EXP(-Parameters!$B$195*'National cons per cap'!AW75/1000))) / LOG(1 - (Parameters!$B$192/Parameters!$B$194)^2), 1)</f>
        <v>0.96654446469102639</v>
      </c>
      <c r="AX75" s="22">
        <f ca="1">MIN(LOG(1 - Parameters!$B$193/(1+100*EXP(-Parameters!$B$195*'National cons per cap'!AX75/1000))) / LOG(1 - (Parameters!$B$192/Parameters!$B$194)^2), 1)</f>
        <v>0.99998440884778228</v>
      </c>
      <c r="AY75" s="22">
        <f ca="1">MIN(LOG(1 - Parameters!$B$193/(1+100*EXP(-Parameters!$B$195*'National cons per cap'!AY75/1000))) / LOG(1 - (Parameters!$B$192/Parameters!$B$194)^2), 1)</f>
        <v>0.99756566443373829</v>
      </c>
      <c r="AZ75" s="22">
        <f ca="1">MIN(LOG(1 - Parameters!$B$193/(1+100*EXP(-Parameters!$B$195*'National cons per cap'!AZ75/1000))) / LOG(1 - (Parameters!$B$192/Parameters!$B$194)^2), 1)</f>
        <v>0.99976602075876186</v>
      </c>
      <c r="BA75" s="22">
        <f ca="1">MIN(LOG(1 - Parameters!$B$193/(1+100*EXP(-Parameters!$B$195*'National cons per cap'!BA75/1000))) / LOG(1 - (Parameters!$B$192/Parameters!$B$194)^2), 1)</f>
        <v>0.96368223105498918</v>
      </c>
      <c r="BB75" s="22">
        <f ca="1">MIN(LOG(1 - Parameters!$B$193/(1+100*EXP(-Parameters!$B$195*'National cons per cap'!BB75/1000))) / LOG(1 - (Parameters!$B$192/Parameters!$B$194)^2), 1)</f>
        <v>0.999992777956903</v>
      </c>
      <c r="BC75" s="22">
        <f ca="1">MIN(LOG(1 - Parameters!$B$193/(1+100*EXP(-Parameters!$B$195*'National cons per cap'!BC75/1000))) / LOG(1 - (Parameters!$B$192/Parameters!$B$194)^2), 1)</f>
        <v>0.15136554796767937</v>
      </c>
      <c r="BD75" s="22">
        <f>MIN(LOG(1 - Parameters!$B$193/(1+100*EXP(-Parameters!$B$195*'National cons per cap'!BD75/1000))) / LOG(1 - (Parameters!$B$192/Parameters!$B$194)^2), 1)</f>
        <v>9.802617410493028E-3</v>
      </c>
      <c r="BE75" s="22">
        <f ca="1">MIN(LOG(1 - Parameters!$B$193/(1+100*EXP(-Parameters!$B$195*'National cons per cap'!BE75/1000))) / LOG(1 - (Parameters!$B$192/Parameters!$B$194)^2), 1)</f>
        <v>0.99966824051612591</v>
      </c>
      <c r="BF75" s="22">
        <f ca="1">MIN(LOG(1 - Parameters!$B$193/(1+100*EXP(-Parameters!$B$195*'National cons per cap'!BF75/1000))) / LOG(1 - (Parameters!$B$192/Parameters!$B$194)^2), 1)</f>
        <v>0.97478742901949056</v>
      </c>
      <c r="BG75" s="22">
        <f ca="1">MIN(LOG(1 - Parameters!$B$193/(1+100*EXP(-Parameters!$B$195*'National cons per cap'!BG75/1000))) / LOG(1 - (Parameters!$B$192/Parameters!$B$194)^2), 1)</f>
        <v>4.1558245861052924E-2</v>
      </c>
      <c r="BH75" s="22">
        <f ca="1">MIN(LOG(1 - Parameters!$B$193/(1+100*EXP(-Parameters!$B$195*'National cons per cap'!BH75/1000))) / LOG(1 - (Parameters!$B$192/Parameters!$B$194)^2), 1)</f>
        <v>0.99998054311297502</v>
      </c>
      <c r="BI75" s="22">
        <f ca="1">MIN(LOG(1 - Parameters!$B$193/(1+100*EXP(-Parameters!$B$195*'National cons per cap'!BI75/1000))) / LOG(1 - (Parameters!$B$192/Parameters!$B$194)^2), 1)</f>
        <v>0.99898312636236342</v>
      </c>
      <c r="BJ75" s="22">
        <f ca="1">MIN(LOG(1 - Parameters!$B$193/(1+100*EXP(-Parameters!$B$195*'National cons per cap'!BJ75/1000))) / LOG(1 - (Parameters!$B$192/Parameters!$B$194)^2), 1)</f>
        <v>0.99991467152861158</v>
      </c>
      <c r="BK75" s="22">
        <f ca="1">MIN(LOG(1 - Parameters!$B$193/(1+100*EXP(-Parameters!$B$195*'National cons per cap'!BK75/1000))) / LOG(1 - (Parameters!$B$192/Parameters!$B$194)^2), 1)</f>
        <v>0.16707533363277671</v>
      </c>
      <c r="BL75" s="22">
        <f ca="1">MIN(LOG(1 - Parameters!$B$193/(1+100*EXP(-Parameters!$B$195*'National cons per cap'!BL75/1000))) / LOG(1 - (Parameters!$B$192/Parameters!$B$194)^2), 1)</f>
        <v>0.99999847952290577</v>
      </c>
      <c r="BM75" s="22">
        <f ca="1">MIN(LOG(1 - Parameters!$B$193/(1+100*EXP(-Parameters!$B$195*'National cons per cap'!BM75/1000))) / LOG(1 - (Parameters!$B$192/Parameters!$B$194)^2), 1)</f>
        <v>0.99998301411246227</v>
      </c>
      <c r="BN75" s="22">
        <f ca="1">MIN(LOG(1 - Parameters!$B$193/(1+100*EXP(-Parameters!$B$195*'National cons per cap'!BN75/1000))) / LOG(1 - (Parameters!$B$192/Parameters!$B$194)^2), 1)</f>
        <v>0.79167981129025755</v>
      </c>
      <c r="BO75" s="22">
        <f ca="1">MIN(LOG(1 - Parameters!$B$193/(1+100*EXP(-Parameters!$B$195*'National cons per cap'!BO75/1000))) / LOG(1 - (Parameters!$B$192/Parameters!$B$194)^2), 1)</f>
        <v>0.66051855486960687</v>
      </c>
      <c r="BP75" s="22">
        <f ca="1">MIN(LOG(1 - Parameters!$B$193/(1+100*EXP(-Parameters!$B$195*'National cons per cap'!BP75/1000))) / LOG(1 - (Parameters!$B$192/Parameters!$B$194)^2), 1)</f>
        <v>0.23147298103905578</v>
      </c>
      <c r="BQ75" s="22">
        <f>MIN(LOG(1 - Parameters!$B$193/(1+100*EXP(-Parameters!$B$195*'National cons per cap'!BQ75/1000))) / LOG(1 - (Parameters!$B$192/Parameters!$B$194)^2), 1)</f>
        <v>9.802617410493028E-3</v>
      </c>
      <c r="BR75" s="22">
        <f ca="1">MIN(LOG(1 - Parameters!$B$193/(1+100*EXP(-Parameters!$B$195*'National cons per cap'!BR75/1000))) / LOG(1 - (Parameters!$B$192/Parameters!$B$194)^2), 1)</f>
        <v>0.1287633895342869</v>
      </c>
      <c r="BS75" s="22">
        <f ca="1">MIN(LOG(1 - Parameters!$B$193/(1+100*EXP(-Parameters!$B$195*'National cons per cap'!BS75/1000))) / LOG(1 - (Parameters!$B$192/Parameters!$B$194)^2), 1)</f>
        <v>0.12436055306335748</v>
      </c>
      <c r="BT75" s="22">
        <f ca="1">MIN(LOG(1 - Parameters!$B$193/(1+100*EXP(-Parameters!$B$195*'National cons per cap'!BT75/1000))) / LOG(1 - (Parameters!$B$192/Parameters!$B$194)^2), 1)</f>
        <v>1</v>
      </c>
      <c r="BU75" s="22">
        <f ca="1">MIN(LOG(1 - Parameters!$B$193/(1+100*EXP(-Parameters!$B$195*'National cons per cap'!BU75/1000))) / LOG(1 - (Parameters!$B$192/Parameters!$B$194)^2), 1)</f>
        <v>0.99966510818224863</v>
      </c>
      <c r="BV75" s="22">
        <f ca="1">MIN(LOG(1 - Parameters!$B$193/(1+100*EXP(-Parameters!$B$195*'National cons per cap'!BV75/1000))) / LOG(1 - (Parameters!$B$192/Parameters!$B$194)^2), 1)</f>
        <v>0.98940525263905366</v>
      </c>
      <c r="BW75" s="22">
        <f ca="1">MIN(LOG(1 - Parameters!$B$193/(1+100*EXP(-Parameters!$B$195*'National cons per cap'!BW75/1000))) / LOG(1 - (Parameters!$B$192/Parameters!$B$194)^2), 1)</f>
        <v>0.88772736366694371</v>
      </c>
      <c r="BX75" s="22">
        <f>MIN(LOG(1 - Parameters!$B$193/(1+100*EXP(-Parameters!$B$195*'National cons per cap'!BX75/1000))) / LOG(1 - (Parameters!$B$192/Parameters!$B$194)^2), 1)</f>
        <v>9.802617410493028E-3</v>
      </c>
      <c r="BY75" s="22">
        <f ca="1">MIN(LOG(1 - Parameters!$B$193/(1+100*EXP(-Parameters!$B$195*'National cons per cap'!BY75/1000))) / LOG(1 - (Parameters!$B$192/Parameters!$B$194)^2), 1)</f>
        <v>0.75514533496943081</v>
      </c>
      <c r="BZ75" s="22">
        <f ca="1">MIN(LOG(1 - Parameters!$B$193/(1+100*EXP(-Parameters!$B$195*'National cons per cap'!BZ75/1000))) / LOG(1 - (Parameters!$B$192/Parameters!$B$194)^2), 1)</f>
        <v>1</v>
      </c>
      <c r="CA75" s="22">
        <f ca="1">MIN(LOG(1 - Parameters!$B$193/(1+100*EXP(-Parameters!$B$195*'National cons per cap'!CA75/1000))) / LOG(1 - (Parameters!$B$192/Parameters!$B$194)^2), 1)</f>
        <v>0.2779018820301411</v>
      </c>
      <c r="CB75" s="22">
        <f ca="1">MIN(LOG(1 - Parameters!$B$193/(1+100*EXP(-Parameters!$B$195*'National cons per cap'!CB75/1000))) / LOG(1 - (Parameters!$B$192/Parameters!$B$194)^2), 1)</f>
        <v>0.95907625403488295</v>
      </c>
      <c r="CC75" s="22">
        <f ca="1">MIN(LOG(1 - Parameters!$B$193/(1+100*EXP(-Parameters!$B$195*'National cons per cap'!CC75/1000))) / LOG(1 - (Parameters!$B$192/Parameters!$B$194)^2), 1)</f>
        <v>3.4908764792680014E-2</v>
      </c>
      <c r="CD75" s="22">
        <f ca="1">MIN(LOG(1 - Parameters!$B$193/(1+100*EXP(-Parameters!$B$195*'National cons per cap'!CD75/1000))) / LOG(1 - (Parameters!$B$192/Parameters!$B$194)^2), 1)</f>
        <v>0.98152353954113614</v>
      </c>
      <c r="CE75" s="22">
        <f ca="1">MIN(LOG(1 - Parameters!$B$193/(1+100*EXP(-Parameters!$B$195*'National cons per cap'!CE75/1000))) / LOG(1 - (Parameters!$B$192/Parameters!$B$194)^2), 1)</f>
        <v>0.99971391747975824</v>
      </c>
      <c r="CF75" s="22">
        <f ca="1">MIN(LOG(1 - Parameters!$B$193/(1+100*EXP(-Parameters!$B$195*'National cons per cap'!CF75/1000))) / LOG(1 - (Parameters!$B$192/Parameters!$B$194)^2), 1)</f>
        <v>0.81314147687547644</v>
      </c>
      <c r="CG75" s="22">
        <f ca="1">MIN(LOG(1 - Parameters!$B$193/(1+100*EXP(-Parameters!$B$195*'National cons per cap'!CG75/1000))) / LOG(1 - (Parameters!$B$192/Parameters!$B$194)^2), 1)</f>
        <v>0.99999529568334478</v>
      </c>
      <c r="CH75" s="22">
        <f ca="1">MIN(LOG(1 - Parameters!$B$193/(1+100*EXP(-Parameters!$B$195*'National cons per cap'!CH75/1000))) / LOG(1 - (Parameters!$B$192/Parameters!$B$194)^2), 1)</f>
        <v>0.99999999979418552</v>
      </c>
      <c r="CI75" s="22">
        <f ca="1">MIN(LOG(1 - Parameters!$B$193/(1+100*EXP(-Parameters!$B$195*'National cons per cap'!CI75/1000))) / LOG(1 - (Parameters!$B$192/Parameters!$B$194)^2), 1)</f>
        <v>0.99998881157776875</v>
      </c>
      <c r="CJ75" s="22">
        <f ca="1">MIN(LOG(1 - Parameters!$B$193/(1+100*EXP(-Parameters!$B$195*'National cons per cap'!CJ75/1000))) / LOG(1 - (Parameters!$B$192/Parameters!$B$194)^2), 1)</f>
        <v>0.99999821176628312</v>
      </c>
      <c r="CK75" s="22">
        <f ca="1">MIN(LOG(1 - Parameters!$B$193/(1+100*EXP(-Parameters!$B$195*'National cons per cap'!CK75/1000))) / LOG(1 - (Parameters!$B$192/Parameters!$B$194)^2), 1)</f>
        <v>0.99840173510866892</v>
      </c>
      <c r="CL75" s="22">
        <f ca="1">MIN(LOG(1 - Parameters!$B$193/(1+100*EXP(-Parameters!$B$195*'National cons per cap'!CL75/1000))) / LOG(1 - (Parameters!$B$192/Parameters!$B$194)^2), 1)</f>
        <v>0.99993326491541412</v>
      </c>
      <c r="CM75" s="22">
        <f ca="1">MIN(LOG(1 - Parameters!$B$193/(1+100*EXP(-Parameters!$B$195*'National cons per cap'!CM75/1000))) / LOG(1 - (Parameters!$B$192/Parameters!$B$194)^2), 1)</f>
        <v>0.96221623883914431</v>
      </c>
      <c r="CN75" s="22">
        <f ca="1">MIN(LOG(1 - Parameters!$B$193/(1+100*EXP(-Parameters!$B$195*'National cons per cap'!CN75/1000))) / LOG(1 - (Parameters!$B$192/Parameters!$B$194)^2), 1)</f>
        <v>0.99998468552481934</v>
      </c>
      <c r="CO75" s="22">
        <f ca="1">MIN(LOG(1 - Parameters!$B$193/(1+100*EXP(-Parameters!$B$195*'National cons per cap'!CO75/1000))) / LOG(1 - (Parameters!$B$192/Parameters!$B$194)^2), 1)</f>
        <v>1</v>
      </c>
      <c r="CP75" s="22">
        <f ca="1">MIN(LOG(1 - Parameters!$B$193/(1+100*EXP(-Parameters!$B$195*'National cons per cap'!CP75/1000))) / LOG(1 - (Parameters!$B$192/Parameters!$B$194)^2), 1)</f>
        <v>0.99992471958589924</v>
      </c>
      <c r="CQ75" s="22">
        <f ca="1">MIN(LOG(1 - Parameters!$B$193/(1+100*EXP(-Parameters!$B$195*'National cons per cap'!CQ75/1000))) / LOG(1 - (Parameters!$B$192/Parameters!$B$194)^2), 1)</f>
        <v>0.39006354497183876</v>
      </c>
      <c r="CR75" s="22">
        <f ca="1">MIN(LOG(1 - Parameters!$B$193/(1+100*EXP(-Parameters!$B$195*'National cons per cap'!CR75/1000))) / LOG(1 - (Parameters!$B$192/Parameters!$B$194)^2), 1)</f>
        <v>9.8291454110726248E-2</v>
      </c>
      <c r="CS75" s="22">
        <f ca="1">MIN(LOG(1 - Parameters!$B$193/(1+100*EXP(-Parameters!$B$195*'National cons per cap'!CS75/1000))) / LOG(1 - (Parameters!$B$192/Parameters!$B$194)^2), 1)</f>
        <v>0.44445939212666902</v>
      </c>
      <c r="CT75" s="22">
        <f ca="1">MIN(LOG(1 - Parameters!$B$193/(1+100*EXP(-Parameters!$B$195*'National cons per cap'!CT75/1000))) / LOG(1 - (Parameters!$B$192/Parameters!$B$194)^2), 1)</f>
        <v>0.99999995193732372</v>
      </c>
      <c r="CU75" s="22">
        <f ca="1">MIN(LOG(1 - Parameters!$B$193/(1+100*EXP(-Parameters!$B$195*'National cons per cap'!CU75/1000))) / LOG(1 - (Parameters!$B$192/Parameters!$B$194)^2), 1)</f>
        <v>1</v>
      </c>
      <c r="CV75" s="22">
        <f ca="1">MIN(LOG(1 - Parameters!$B$193/(1+100*EXP(-Parameters!$B$195*'National cons per cap'!CV75/1000))) / LOG(1 - (Parameters!$B$192/Parameters!$B$194)^2), 1)</f>
        <v>1</v>
      </c>
      <c r="CW75" s="22">
        <f ca="1">MIN(LOG(1 - Parameters!$B$193/(1+100*EXP(-Parameters!$B$195*'National cons per cap'!CW75/1000))) / LOG(1 - (Parameters!$B$192/Parameters!$B$194)^2), 1)</f>
        <v>0.95773572350951441</v>
      </c>
      <c r="CX75" s="22">
        <f ca="1">MIN(LOG(1 - Parameters!$B$193/(1+100*EXP(-Parameters!$B$195*'National cons per cap'!CX75/1000))) / LOG(1 - (Parameters!$B$192/Parameters!$B$194)^2), 1)</f>
        <v>0.99999999968892028</v>
      </c>
      <c r="CY75" s="22">
        <f ca="1">MIN(LOG(1 - Parameters!$B$193/(1+100*EXP(-Parameters!$B$195*'National cons per cap'!CY75/1000))) / LOG(1 - (Parameters!$B$192/Parameters!$B$194)^2), 1)</f>
        <v>0.14907079178308744</v>
      </c>
      <c r="CZ75" s="22">
        <f ca="1">MIN(LOG(1 - Parameters!$B$193/(1+100*EXP(-Parameters!$B$195*'National cons per cap'!CZ75/1000))) / LOG(1 - (Parameters!$B$192/Parameters!$B$194)^2), 1)</f>
        <v>0.99999987253218647</v>
      </c>
      <c r="DA75" s="22">
        <f>MIN(LOG(1 - Parameters!$B$193/(1+100*EXP(-Parameters!$B$195*'National cons per cap'!DA75/1000))) / LOG(1 - (Parameters!$B$192/Parameters!$B$194)^2), 1)</f>
        <v>9.802617410493028E-3</v>
      </c>
      <c r="DB75" s="22">
        <f ca="1">MIN(LOG(1 - Parameters!$B$193/(1+100*EXP(-Parameters!$B$195*'National cons per cap'!DB75/1000))) / LOG(1 - (Parameters!$B$192/Parameters!$B$194)^2), 1)</f>
        <v>0.99984590371117854</v>
      </c>
      <c r="DC75" s="22">
        <f ca="1">MIN(LOG(1 - Parameters!$B$193/(1+100*EXP(-Parameters!$B$195*'National cons per cap'!DC75/1000))) / LOG(1 - (Parameters!$B$192/Parameters!$B$194)^2), 1)</f>
        <v>0.23906808033192462</v>
      </c>
      <c r="DD75" s="22">
        <f ca="1">MIN(LOG(1 - Parameters!$B$193/(1+100*EXP(-Parameters!$B$195*'National cons per cap'!DD75/1000))) / LOG(1 - (Parameters!$B$192/Parameters!$B$194)^2), 1)</f>
        <v>0.97858761326776667</v>
      </c>
      <c r="DE75" s="22">
        <f ca="1">MIN(LOG(1 - Parameters!$B$193/(1+100*EXP(-Parameters!$B$195*'National cons per cap'!DE75/1000))) / LOG(1 - (Parameters!$B$192/Parameters!$B$194)^2), 1)</f>
        <v>0.99999999999872158</v>
      </c>
      <c r="DF75" s="22">
        <f ca="1">MIN(LOG(1 - Parameters!$B$193/(1+100*EXP(-Parameters!$B$195*'National cons per cap'!DF75/1000))) / LOG(1 - (Parameters!$B$192/Parameters!$B$194)^2), 1)</f>
        <v>0.91314131851317926</v>
      </c>
      <c r="DG75" s="22">
        <f ca="1">MIN(LOG(1 - Parameters!$B$193/(1+100*EXP(-Parameters!$B$195*'National cons per cap'!DG75/1000))) / LOG(1 - (Parameters!$B$192/Parameters!$B$194)^2), 1)</f>
        <v>0.98686993753057728</v>
      </c>
      <c r="DH75" s="22">
        <f ca="1">MIN(LOG(1 - Parameters!$B$193/(1+100*EXP(-Parameters!$B$195*'National cons per cap'!DH75/1000))) / LOG(1 - (Parameters!$B$192/Parameters!$B$194)^2), 1)</f>
        <v>0.30194625466978126</v>
      </c>
      <c r="DI75" s="22">
        <f ca="1">MIN(LOG(1 - Parameters!$B$193/(1+100*EXP(-Parameters!$B$195*'National cons per cap'!DI75/1000))) / LOG(1 - (Parameters!$B$192/Parameters!$B$194)^2), 1)</f>
        <v>0.10431980373157325</v>
      </c>
      <c r="DJ75" s="22">
        <f ca="1">MIN(LOG(1 - Parameters!$B$193/(1+100*EXP(-Parameters!$B$195*'National cons per cap'!DJ75/1000))) / LOG(1 - (Parameters!$B$192/Parameters!$B$194)^2), 1)</f>
        <v>0.99990284706516896</v>
      </c>
      <c r="DK75" s="22">
        <f ca="1">MIN(LOG(1 - Parameters!$B$193/(1+100*EXP(-Parameters!$B$195*'National cons per cap'!DK75/1000))) / LOG(1 - (Parameters!$B$192/Parameters!$B$194)^2), 1)</f>
        <v>0.43401035830263585</v>
      </c>
      <c r="DL75" s="22">
        <f ca="1">MIN(LOG(1 - Parameters!$B$193/(1+100*EXP(-Parameters!$B$195*'National cons per cap'!DL75/1000))) / LOG(1 - (Parameters!$B$192/Parameters!$B$194)^2), 1)</f>
        <v>0.18653036358623437</v>
      </c>
      <c r="DM75" s="22">
        <f ca="1">MIN(LOG(1 - Parameters!$B$193/(1+100*EXP(-Parameters!$B$195*'National cons per cap'!DM75/1000))) / LOG(1 - (Parameters!$B$192/Parameters!$B$194)^2), 1)</f>
        <v>0.7222222375786741</v>
      </c>
      <c r="DN75" s="22">
        <f ca="1">MIN(LOG(1 - Parameters!$B$193/(1+100*EXP(-Parameters!$B$195*'National cons per cap'!DN75/1000))) / LOG(1 - (Parameters!$B$192/Parameters!$B$194)^2), 1)</f>
        <v>0.88927064535681022</v>
      </c>
      <c r="DO75" s="22">
        <f ca="1">MIN(LOG(1 - Parameters!$B$193/(1+100*EXP(-Parameters!$B$195*'National cons per cap'!DO75/1000))) / LOG(1 - (Parameters!$B$192/Parameters!$B$194)^2), 1)</f>
        <v>0.99933259889054704</v>
      </c>
      <c r="DP75" s="22">
        <f ca="1">MIN(LOG(1 - Parameters!$B$193/(1+100*EXP(-Parameters!$B$195*'National cons per cap'!DP75/1000))) / LOG(1 - (Parameters!$B$192/Parameters!$B$194)^2), 1)</f>
        <v>5.2843921452548445E-2</v>
      </c>
      <c r="DQ75" s="22">
        <f ca="1">MIN(LOG(1 - Parameters!$B$193/(1+100*EXP(-Parameters!$B$195*'National cons per cap'!DQ75/1000))) / LOG(1 - (Parameters!$B$192/Parameters!$B$194)^2), 1)</f>
        <v>0.57623184506738268</v>
      </c>
      <c r="DR75" s="22">
        <f>MIN(LOG(1 - Parameters!$B$193/(1+100*EXP(-Parameters!$B$195*'National cons per cap'!DR75/1000))) / LOG(1 - (Parameters!$B$192/Parameters!$B$194)^2), 1)</f>
        <v>9.802617410493028E-3</v>
      </c>
      <c r="DS75" s="22">
        <f ca="1">MIN(LOG(1 - Parameters!$B$193/(1+100*EXP(-Parameters!$B$195*'National cons per cap'!DS75/1000))) / LOG(1 - (Parameters!$B$192/Parameters!$B$194)^2), 1)</f>
        <v>0.99999999964472142</v>
      </c>
      <c r="DT75" s="22">
        <f ca="1">MIN(LOG(1 - Parameters!$B$193/(1+100*EXP(-Parameters!$B$195*'National cons per cap'!DT75/1000))) / LOG(1 - (Parameters!$B$192/Parameters!$B$194)^2), 1)</f>
        <v>6.2267015019448813E-2</v>
      </c>
      <c r="DU75" s="22">
        <f ca="1">MIN(LOG(1 - Parameters!$B$193/(1+100*EXP(-Parameters!$B$195*'National cons per cap'!DU75/1000))) / LOG(1 - (Parameters!$B$192/Parameters!$B$194)^2), 1)</f>
        <v>0.99999999998582412</v>
      </c>
      <c r="DV75" s="22">
        <f ca="1">MIN(LOG(1 - Parameters!$B$193/(1+100*EXP(-Parameters!$B$195*'National cons per cap'!DV75/1000))) / LOG(1 - (Parameters!$B$192/Parameters!$B$194)^2), 1)</f>
        <v>0.9998399931847487</v>
      </c>
      <c r="DW75" s="22">
        <f>MIN(LOG(1 - Parameters!$B$193/(1+100*EXP(-Parameters!$B$195*'National cons per cap'!DW75/1000))) / LOG(1 - (Parameters!$B$192/Parameters!$B$194)^2), 1)</f>
        <v>9.802617410493028E-3</v>
      </c>
      <c r="DX75" s="22">
        <f ca="1">MIN(LOG(1 - Parameters!$B$193/(1+100*EXP(-Parameters!$B$195*'National cons per cap'!DX75/1000))) / LOG(1 - (Parameters!$B$192/Parameters!$B$194)^2), 1)</f>
        <v>3.6434138411844959E-2</v>
      </c>
      <c r="DY75" s="22">
        <f ca="1">MIN(LOG(1 - Parameters!$B$193/(1+100*EXP(-Parameters!$B$195*'National cons per cap'!DY75/1000))) / LOG(1 - (Parameters!$B$192/Parameters!$B$194)^2), 1)</f>
        <v>0.93592116588907204</v>
      </c>
      <c r="DZ75" s="22">
        <f ca="1">MIN(LOG(1 - Parameters!$B$193/(1+100*EXP(-Parameters!$B$195*'National cons per cap'!DZ75/1000))) / LOG(1 - (Parameters!$B$192/Parameters!$B$194)^2), 1)</f>
        <v>0.30303096180963851</v>
      </c>
      <c r="EA75" s="22">
        <f ca="1">MIN(LOG(1 - Parameters!$B$193/(1+100*EXP(-Parameters!$B$195*'National cons per cap'!EA75/1000))) / LOG(1 - (Parameters!$B$192/Parameters!$B$194)^2), 1)</f>
        <v>0.99997193232557413</v>
      </c>
      <c r="EB75" s="22">
        <f ca="1">MIN(LOG(1 - Parameters!$B$193/(1+100*EXP(-Parameters!$B$195*'National cons per cap'!EB75/1000))) / LOG(1 - (Parameters!$B$192/Parameters!$B$194)^2), 1)</f>
        <v>0.99999904162362196</v>
      </c>
      <c r="EC75" s="22">
        <f ca="1">MIN(LOG(1 - Parameters!$B$193/(1+100*EXP(-Parameters!$B$195*'National cons per cap'!EC75/1000))) / LOG(1 - (Parameters!$B$192/Parameters!$B$194)^2), 1)</f>
        <v>0.12274915377330749</v>
      </c>
      <c r="ED75" s="22">
        <f ca="1">MIN(LOG(1 - Parameters!$B$193/(1+100*EXP(-Parameters!$B$195*'National cons per cap'!ED75/1000))) / LOG(1 - (Parameters!$B$192/Parameters!$B$194)^2), 1)</f>
        <v>0.99534660668466612</v>
      </c>
      <c r="EE75" s="22">
        <f ca="1">MIN(LOG(1 - Parameters!$B$193/(1+100*EXP(-Parameters!$B$195*'National cons per cap'!EE75/1000))) / LOG(1 - (Parameters!$B$192/Parameters!$B$194)^2), 1)</f>
        <v>0.99965614163552763</v>
      </c>
      <c r="EF75" s="22">
        <f ca="1">MIN(LOG(1 - Parameters!$B$193/(1+100*EXP(-Parameters!$B$195*'National cons per cap'!EF75/1000))) / LOG(1 - (Parameters!$B$192/Parameters!$B$194)^2), 1)</f>
        <v>1</v>
      </c>
      <c r="EG75" s="22">
        <f ca="1">MIN(LOG(1 - Parameters!$B$193/(1+100*EXP(-Parameters!$B$195*'National cons per cap'!EG75/1000))) / LOG(1 - (Parameters!$B$192/Parameters!$B$194)^2), 1)</f>
        <v>0.89912153106511683</v>
      </c>
      <c r="EH75" s="22">
        <f ca="1">MIN(LOG(1 - Parameters!$B$193/(1+100*EXP(-Parameters!$B$195*'National cons per cap'!EH75/1000))) / LOG(1 - (Parameters!$B$192/Parameters!$B$194)^2), 1)</f>
        <v>0.99986919704278876</v>
      </c>
      <c r="EI75" s="22">
        <f ca="1">MIN(LOG(1 - Parameters!$B$193/(1+100*EXP(-Parameters!$B$195*'National cons per cap'!EI75/1000))) / LOG(1 - (Parameters!$B$192/Parameters!$B$194)^2), 1)</f>
        <v>0.98873331640340678</v>
      </c>
      <c r="EJ75" s="22">
        <f ca="1">MIN(LOG(1 - Parameters!$B$193/(1+100*EXP(-Parameters!$B$195*'National cons per cap'!EJ75/1000))) / LOG(1 - (Parameters!$B$192/Parameters!$B$194)^2), 1)</f>
        <v>0.86506743645939688</v>
      </c>
      <c r="EK75" s="22">
        <f ca="1">MIN(LOG(1 - Parameters!$B$193/(1+100*EXP(-Parameters!$B$195*'National cons per cap'!EK75/1000))) / LOG(1 - (Parameters!$B$192/Parameters!$B$194)^2), 1)</f>
        <v>0.99999999941693074</v>
      </c>
      <c r="EL75" s="22">
        <f ca="1">MIN(LOG(1 - Parameters!$B$193/(1+100*EXP(-Parameters!$B$195*'National cons per cap'!EL75/1000))) / LOG(1 - (Parameters!$B$192/Parameters!$B$194)^2), 1)</f>
        <v>0.58672321043009945</v>
      </c>
      <c r="EM75" s="22">
        <f ca="1">MIN(LOG(1 - Parameters!$B$193/(1+100*EXP(-Parameters!$B$195*'National cons per cap'!EM75/1000))) / LOG(1 - (Parameters!$B$192/Parameters!$B$194)^2), 1)</f>
        <v>0.98468449146800663</v>
      </c>
      <c r="EN75" s="22">
        <f ca="1">MIN(LOG(1 - Parameters!$B$193/(1+100*EXP(-Parameters!$B$195*'National cons per cap'!EN75/1000))) / LOG(1 - (Parameters!$B$192/Parameters!$B$194)^2), 1)</f>
        <v>0.99999999997898281</v>
      </c>
      <c r="EO75" s="22">
        <f>MIN(LOG(1 - Parameters!$B$193/(1+100*EXP(-Parameters!$B$195*'National cons per cap'!EO75/1000))) / LOG(1 - (Parameters!$B$192/Parameters!$B$194)^2), 1)</f>
        <v>9.802617410493028E-3</v>
      </c>
      <c r="EP75" s="22">
        <f ca="1">MIN(LOG(1 - Parameters!$B$193/(1+100*EXP(-Parameters!$B$195*'National cons per cap'!EP75/1000))) / LOG(1 - (Parameters!$B$192/Parameters!$B$194)^2), 1)</f>
        <v>0.9992776676191697</v>
      </c>
      <c r="EQ75" s="22">
        <f ca="1">MIN(LOG(1 - Parameters!$B$193/(1+100*EXP(-Parameters!$B$195*'National cons per cap'!EQ75/1000))) / LOG(1 - (Parameters!$B$192/Parameters!$B$194)^2), 1)</f>
        <v>0.98275593872417766</v>
      </c>
      <c r="ER75" s="22">
        <f ca="1">MIN(LOG(1 - Parameters!$B$193/(1+100*EXP(-Parameters!$B$195*'National cons per cap'!ER75/1000))) / LOG(1 - (Parameters!$B$192/Parameters!$B$194)^2), 1)</f>
        <v>0.95290894334138665</v>
      </c>
      <c r="ES75" s="22">
        <f ca="1">MIN(LOG(1 - Parameters!$B$193/(1+100*EXP(-Parameters!$B$195*'National cons per cap'!ES75/1000))) / LOG(1 - (Parameters!$B$192/Parameters!$B$194)^2), 1)</f>
        <v>1</v>
      </c>
      <c r="ET75" s="22">
        <f>MIN(LOG(1 - Parameters!$B$193/(1+100*EXP(-Parameters!$B$195*'National cons per cap'!ET75/1000))) / LOG(1 - (Parameters!$B$192/Parameters!$B$194)^2), 1)</f>
        <v>9.802617410493028E-3</v>
      </c>
      <c r="EU75" s="22">
        <f ca="1">MIN(LOG(1 - Parameters!$B$193/(1+100*EXP(-Parameters!$B$195*'National cons per cap'!EU75/1000))) / LOG(1 - (Parameters!$B$192/Parameters!$B$194)^2), 1)</f>
        <v>0.894610662518595</v>
      </c>
      <c r="EV75" s="22">
        <f ca="1">MIN(LOG(1 - Parameters!$B$193/(1+100*EXP(-Parameters!$B$195*'National cons per cap'!EV75/1000))) / LOG(1 - (Parameters!$B$192/Parameters!$B$194)^2), 1)</f>
        <v>0.99999016472952362</v>
      </c>
      <c r="EW75" s="22">
        <f ca="1">MIN(LOG(1 - Parameters!$B$193/(1+100*EXP(-Parameters!$B$195*'National cons per cap'!EW75/1000))) / LOG(1 - (Parameters!$B$192/Parameters!$B$194)^2), 1)</f>
        <v>9.8773211781352468E-2</v>
      </c>
      <c r="EX75" s="22">
        <f ca="1">MIN(LOG(1 - Parameters!$B$193/(1+100*EXP(-Parameters!$B$195*'National cons per cap'!EX75/1000))) / LOG(1 - (Parameters!$B$192/Parameters!$B$194)^2), 1)</f>
        <v>1</v>
      </c>
      <c r="EY75" s="22">
        <f ca="1">MIN(LOG(1 - Parameters!$B$193/(1+100*EXP(-Parameters!$B$195*'National cons per cap'!EY75/1000))) / LOG(1 - (Parameters!$B$192/Parameters!$B$194)^2), 1)</f>
        <v>0.78411093845520907</v>
      </c>
      <c r="EZ75" s="22">
        <f ca="1">MIN(LOG(1 - Parameters!$B$193/(1+100*EXP(-Parameters!$B$195*'National cons per cap'!EZ75/1000))) / LOG(1 - (Parameters!$B$192/Parameters!$B$194)^2), 1)</f>
        <v>0.49957048215751232</v>
      </c>
      <c r="FA75" s="22">
        <f ca="1">MIN(LOG(1 - Parameters!$B$193/(1+100*EXP(-Parameters!$B$195*'National cons per cap'!FA75/1000))) / LOG(1 - (Parameters!$B$192/Parameters!$B$194)^2), 1)</f>
        <v>0.3607857856251232</v>
      </c>
      <c r="FB75" s="22">
        <f ca="1">MIN(LOG(1 - Parameters!$B$193/(1+100*EXP(-Parameters!$B$195*'National cons per cap'!FB75/1000))) / LOG(1 - (Parameters!$B$192/Parameters!$B$194)^2), 1)</f>
        <v>8.1100686543940995E-2</v>
      </c>
      <c r="FC75" s="22">
        <f ca="1">MIN(LOG(1 - Parameters!$B$193/(1+100*EXP(-Parameters!$B$195*'National cons per cap'!FC75/1000))) / LOG(1 - (Parameters!$B$192/Parameters!$B$194)^2), 1)</f>
        <v>0.84592500538652704</v>
      </c>
      <c r="FD75" s="22">
        <f ca="1">MIN(LOG(1 - Parameters!$B$193/(1+100*EXP(-Parameters!$B$195*'National cons per cap'!FD75/1000))) / LOG(1 - (Parameters!$B$192/Parameters!$B$194)^2), 1)</f>
        <v>0.99999999981920085</v>
      </c>
      <c r="FE75" s="22">
        <f>MIN(LOG(1 - Parameters!$B$193/(1+100*EXP(-Parameters!$B$195*'National cons per cap'!FE75/1000))) / LOG(1 - (Parameters!$B$192/Parameters!$B$194)^2), 1)</f>
        <v>9.802617410493028E-3</v>
      </c>
      <c r="FF75" s="22">
        <f ca="1">MIN(LOG(1 - Parameters!$B$193/(1+100*EXP(-Parameters!$B$195*'National cons per cap'!FF75/1000))) / LOG(1 - (Parameters!$B$192/Parameters!$B$194)^2), 1)</f>
        <v>0.73001452304839642</v>
      </c>
      <c r="FG75" s="22">
        <f ca="1">MIN(LOG(1 - Parameters!$B$193/(1+100*EXP(-Parameters!$B$195*'National cons per cap'!FG75/1000))) / LOG(1 - (Parameters!$B$192/Parameters!$B$194)^2), 1)</f>
        <v>0.98080824111346276</v>
      </c>
      <c r="FH75" s="22">
        <f ca="1">MIN(LOG(1 - Parameters!$B$193/(1+100*EXP(-Parameters!$B$195*'National cons per cap'!FH75/1000))) / LOG(1 - (Parameters!$B$192/Parameters!$B$194)^2), 1)</f>
        <v>0.30761372234122142</v>
      </c>
      <c r="FI75" s="22">
        <f ca="1">MIN(LOG(1 - Parameters!$B$193/(1+100*EXP(-Parameters!$B$195*'National cons per cap'!FI75/1000))) / LOG(1 - (Parameters!$B$192/Parameters!$B$194)^2), 1)</f>
        <v>0.96078017822810236</v>
      </c>
      <c r="FJ75" s="22">
        <f ca="1">MIN(LOG(1 - Parameters!$B$193/(1+100*EXP(-Parameters!$B$195*'National cons per cap'!FJ75/1000))) / LOG(1 - (Parameters!$B$192/Parameters!$B$194)^2), 1)</f>
        <v>0.99528945958602433</v>
      </c>
      <c r="FK75" s="22">
        <f ca="1">MIN(LOG(1 - Parameters!$B$193/(1+100*EXP(-Parameters!$B$195*'National cons per cap'!FK75/1000))) / LOG(1 - (Parameters!$B$192/Parameters!$B$194)^2), 1)</f>
        <v>0.99738167766559516</v>
      </c>
      <c r="FL75" s="22">
        <f ca="1">MIN(LOG(1 - Parameters!$B$193/(1+100*EXP(-Parameters!$B$195*'National cons per cap'!FL75/1000))) / LOG(1 - (Parameters!$B$192/Parameters!$B$194)^2), 1)</f>
        <v>0.99997326035072387</v>
      </c>
      <c r="FM75" s="22">
        <f>MIN(LOG(1 - Parameters!$B$193/(1+100*EXP(-Parameters!$B$195*'National cons per cap'!FM75/1000))) / LOG(1 - (Parameters!$B$192/Parameters!$B$194)^2), 1)</f>
        <v>9.802617410493028E-3</v>
      </c>
      <c r="FN75" s="22">
        <f ca="1">MIN(LOG(1 - Parameters!$B$193/(1+100*EXP(-Parameters!$B$195*'National cons per cap'!FN75/1000))) / LOG(1 - (Parameters!$B$192/Parameters!$B$194)^2), 1)</f>
        <v>0.1460768054510537</v>
      </c>
      <c r="FO75" s="22">
        <f ca="1">MIN(LOG(1 - Parameters!$B$193/(1+100*EXP(-Parameters!$B$195*'National cons per cap'!FO75/1000))) / LOG(1 - (Parameters!$B$192/Parameters!$B$194)^2), 1)</f>
        <v>6.7904373981059002E-2</v>
      </c>
      <c r="FP75" s="22">
        <f ca="1">MIN(LOG(1 - Parameters!$B$193/(1+100*EXP(-Parameters!$B$195*'National cons per cap'!FP75/1000))) / LOG(1 - (Parameters!$B$192/Parameters!$B$194)^2), 1)</f>
        <v>0.99999982164441725</v>
      </c>
      <c r="FQ75" s="22">
        <f ca="1">MIN(LOG(1 - Parameters!$B$193/(1+100*EXP(-Parameters!$B$195*'National cons per cap'!FQ75/1000))) / LOG(1 - (Parameters!$B$192/Parameters!$B$194)^2), 1)</f>
        <v>6.8688069426863632E-2</v>
      </c>
      <c r="FR75" s="22">
        <f ca="1">MIN(LOG(1 - Parameters!$B$193/(1+100*EXP(-Parameters!$B$195*'National cons per cap'!FR75/1000))) / LOG(1 - (Parameters!$B$192/Parameters!$B$194)^2), 1)</f>
        <v>0.93101710134104121</v>
      </c>
      <c r="FS75" s="22">
        <f ca="1">MIN(LOG(1 - Parameters!$B$193/(1+100*EXP(-Parameters!$B$195*'National cons per cap'!FS75/1000))) / LOG(1 - (Parameters!$B$192/Parameters!$B$194)^2), 1)</f>
        <v>0.99708851467371917</v>
      </c>
      <c r="FT75" s="22">
        <f ca="1">MIN(LOG(1 - Parameters!$B$193/(1+100*EXP(-Parameters!$B$195*'National cons per cap'!FT75/1000))) / LOG(1 - (Parameters!$B$192/Parameters!$B$194)^2), 1)</f>
        <v>0.97316532023057467</v>
      </c>
      <c r="FU75" s="22">
        <f ca="1">MIN(LOG(1 - Parameters!$B$193/(1+100*EXP(-Parameters!$B$195*'National cons per cap'!FU75/1000))) / LOG(1 - (Parameters!$B$192/Parameters!$B$194)^2), 1)</f>
        <v>0.99999999981706988</v>
      </c>
      <c r="FV75" s="22">
        <f ca="1">MIN(LOG(1 - Parameters!$B$193/(1+100*EXP(-Parameters!$B$195*'National cons per cap'!FV75/1000))) / LOG(1 - (Parameters!$B$192/Parameters!$B$194)^2), 1)</f>
        <v>0.9999945127008607</v>
      </c>
      <c r="FW75" s="22">
        <f ca="1">MIN(LOG(1 - Parameters!$B$193/(1+100*EXP(-Parameters!$B$195*'National cons per cap'!FW75/1000))) / LOG(1 - (Parameters!$B$192/Parameters!$B$194)^2), 1)</f>
        <v>0.89089156343378573</v>
      </c>
      <c r="FX75" s="22">
        <f ca="1">MIN(LOG(1 - Parameters!$B$193/(1+100*EXP(-Parameters!$B$195*'National cons per cap'!FX75/1000))) / LOG(1 - (Parameters!$B$192/Parameters!$B$194)^2), 1)</f>
        <v>0.35152901212524024</v>
      </c>
      <c r="FY75" s="22">
        <f>MIN(LOG(1 - Parameters!$B$193/(1+100*EXP(-Parameters!$B$195*'National cons per cap'!FY75/1000))) / LOG(1 - (Parameters!$B$192/Parameters!$B$194)^2), 1)</f>
        <v>9.802617410493028E-3</v>
      </c>
      <c r="FZ75" s="22">
        <f ca="1">MIN(LOG(1 - Parameters!$B$193/(1+100*EXP(-Parameters!$B$195*'National cons per cap'!FZ75/1000))) / LOG(1 - (Parameters!$B$192/Parameters!$B$194)^2), 1)</f>
        <v>0.20325006383679647</v>
      </c>
      <c r="GA75" s="22">
        <f ca="1">MIN(LOG(1 - Parameters!$B$193/(1+100*EXP(-Parameters!$B$195*'National cons per cap'!GA75/1000))) / LOG(1 - (Parameters!$B$192/Parameters!$B$194)^2), 1)</f>
        <v>0.11287716153016981</v>
      </c>
      <c r="GB75" s="22">
        <f ca="1">MIN(LOG(1 - Parameters!$B$193/(1+100*EXP(-Parameters!$B$195*'National cons per cap'!GB75/1000))) / LOG(1 - (Parameters!$B$192/Parameters!$B$194)^2), 1)</f>
        <v>0.84879992272267679</v>
      </c>
      <c r="GC75" s="22">
        <f ca="1">MIN(LOG(1 - Parameters!$B$193/(1+100*EXP(-Parameters!$B$195*'National cons per cap'!GC75/1000))) / LOG(1 - (Parameters!$B$192/Parameters!$B$194)^2), 1)</f>
        <v>0.99999426971482097</v>
      </c>
      <c r="GD75" s="22">
        <f ca="1">MIN(LOG(1 - Parameters!$B$193/(1+100*EXP(-Parameters!$B$195*'National cons per cap'!GD75/1000))) / LOG(1 - (Parameters!$B$192/Parameters!$B$194)^2), 1)</f>
        <v>0.99999982468896242</v>
      </c>
      <c r="GE75" s="22">
        <f ca="1">MIN(LOG(1 - Parameters!$B$193/(1+100*EXP(-Parameters!$B$195*'National cons per cap'!GE75/1000))) / LOG(1 - (Parameters!$B$192/Parameters!$B$194)^2), 1)</f>
        <v>0.1802624052493392</v>
      </c>
      <c r="GF75" s="22">
        <f ca="1">MIN(LOG(1 - Parameters!$B$193/(1+100*EXP(-Parameters!$B$195*'National cons per cap'!GF75/1000))) / LOG(1 - (Parameters!$B$192/Parameters!$B$194)^2), 1)</f>
        <v>0.99990063574041976</v>
      </c>
      <c r="GG75" s="22">
        <f ca="1">MIN(LOG(1 - Parameters!$B$193/(1+100*EXP(-Parameters!$B$195*'National cons per cap'!GG75/1000))) / LOG(1 - (Parameters!$B$192/Parameters!$B$194)^2), 1)</f>
        <v>0.88134080045272356</v>
      </c>
      <c r="GH75" s="22">
        <f ca="1">MIN(LOG(1 - Parameters!$B$193/(1+100*EXP(-Parameters!$B$195*'National cons per cap'!GH75/1000))) / LOG(1 - (Parameters!$B$192/Parameters!$B$194)^2), 1)</f>
        <v>0.54147402972088843</v>
      </c>
      <c r="GI75" s="22">
        <f ca="1">MIN(LOG(1 - Parameters!$B$193/(1+100*EXP(-Parameters!$B$195*'National cons per cap'!GI75/1000))) / LOG(1 - (Parameters!$B$192/Parameters!$B$194)^2), 1)</f>
        <v>0.981240301161585</v>
      </c>
      <c r="GJ75" s="22">
        <f ca="1">MIN(LOG(1 - Parameters!$B$193/(1+100*EXP(-Parameters!$B$195*'National cons per cap'!GJ75/1000))) / LOG(1 - (Parameters!$B$192/Parameters!$B$194)^2), 1)</f>
        <v>0.8952998678616928</v>
      </c>
      <c r="GK75" s="22">
        <f ca="1">MIN(LOG(1 - Parameters!$B$193/(1+100*EXP(-Parameters!$B$195*'National cons per cap'!GK75/1000))) / LOG(1 - (Parameters!$B$192/Parameters!$B$194)^2), 1)</f>
        <v>0.99999976170634675</v>
      </c>
      <c r="GL75" s="22">
        <f ca="1">MIN(LOG(1 - Parameters!$B$193/(1+100*EXP(-Parameters!$B$195*'National cons per cap'!GL75/1000))) / LOG(1 - (Parameters!$B$192/Parameters!$B$194)^2), 1)</f>
        <v>0.4630489689537593</v>
      </c>
      <c r="GM75" s="22">
        <f ca="1">MIN(LOG(1 - Parameters!$B$193/(1+100*EXP(-Parameters!$B$195*'National cons per cap'!GM75/1000))) / LOG(1 - (Parameters!$B$192/Parameters!$B$194)^2), 1)</f>
        <v>0.37516940350626438</v>
      </c>
    </row>
    <row r="76" spans="1:195" x14ac:dyDescent="0.25">
      <c r="A76" s="15">
        <v>2084</v>
      </c>
      <c r="B76" s="22">
        <f ca="1">MIN(LOG(1 - Parameters!$B$193/(1+100*EXP(-Parameters!$B$195*'National cons per cap'!B76/1000))) / LOG(1 - (Parameters!$B$192/Parameters!$B$194)^2), 1)</f>
        <v>0.22164807155782404</v>
      </c>
      <c r="C76" s="22">
        <f ca="1">MIN(LOG(1 - Parameters!$B$193/(1+100*EXP(-Parameters!$B$195*'National cons per cap'!C76/1000))) / LOG(1 - (Parameters!$B$192/Parameters!$B$194)^2), 1)</f>
        <v>0.97673040492627128</v>
      </c>
      <c r="D76" s="22">
        <f ca="1">MIN(LOG(1 - Parameters!$B$193/(1+100*EXP(-Parameters!$B$195*'National cons per cap'!D76/1000))) / LOG(1 - (Parameters!$B$192/Parameters!$B$194)^2), 1)</f>
        <v>0.31472546137595542</v>
      </c>
      <c r="E76" s="22">
        <f>MIN(LOG(1 - Parameters!$B$193/(1+100*EXP(-Parameters!$B$195*'National cons per cap'!E76/1000))) / LOG(1 - (Parameters!$B$192/Parameters!$B$194)^2), 1)</f>
        <v>9.802617410493028E-3</v>
      </c>
      <c r="F76" s="22">
        <f ca="1">MIN(LOG(1 - Parameters!$B$193/(1+100*EXP(-Parameters!$B$195*'National cons per cap'!F76/1000))) / LOG(1 - (Parameters!$B$192/Parameters!$B$194)^2), 1)</f>
        <v>1</v>
      </c>
      <c r="G76" s="22">
        <f ca="1">MIN(LOG(1 - Parameters!$B$193/(1+100*EXP(-Parameters!$B$195*'National cons per cap'!G76/1000))) / LOG(1 - (Parameters!$B$192/Parameters!$B$194)^2), 1)</f>
        <v>0.99999903454582784</v>
      </c>
      <c r="H76" s="22">
        <f ca="1">MIN(LOG(1 - Parameters!$B$193/(1+100*EXP(-Parameters!$B$195*'National cons per cap'!H76/1000))) / LOG(1 - (Parameters!$B$192/Parameters!$B$194)^2), 1)</f>
        <v>0.67587087481682118</v>
      </c>
      <c r="I76" s="22">
        <f ca="1">MIN(LOG(1 - Parameters!$B$193/(1+100*EXP(-Parameters!$B$195*'National cons per cap'!I76/1000))) / LOG(1 - (Parameters!$B$192/Parameters!$B$194)^2), 1)</f>
        <v>0.99999164617698055</v>
      </c>
      <c r="J76" s="22">
        <f ca="1">MIN(LOG(1 - Parameters!$B$193/(1+100*EXP(-Parameters!$B$195*'National cons per cap'!J76/1000))) / LOG(1 - (Parameters!$B$192/Parameters!$B$194)^2), 1)</f>
        <v>0.99996633926441758</v>
      </c>
      <c r="K76" s="22">
        <f ca="1">MIN(LOG(1 - Parameters!$B$193/(1+100*EXP(-Parameters!$B$195*'National cons per cap'!K76/1000))) / LOG(1 - (Parameters!$B$192/Parameters!$B$194)^2), 1)</f>
        <v>0.99998731358687387</v>
      </c>
      <c r="L76" s="22">
        <f ca="1">MIN(LOG(1 - Parameters!$B$193/(1+100*EXP(-Parameters!$B$195*'National cons per cap'!L76/1000))) / LOG(1 - (Parameters!$B$192/Parameters!$B$194)^2), 1)</f>
        <v>0.9905088032383581</v>
      </c>
      <c r="M76" s="22">
        <f ca="1">MIN(LOG(1 - Parameters!$B$193/(1+100*EXP(-Parameters!$B$195*'National cons per cap'!M76/1000))) / LOG(1 - (Parameters!$B$192/Parameters!$B$194)^2), 1)</f>
        <v>3.8743903388531106E-2</v>
      </c>
      <c r="N76" s="22">
        <f ca="1">MIN(LOG(1 - Parameters!$B$193/(1+100*EXP(-Parameters!$B$195*'National cons per cap'!N76/1000))) / LOG(1 - (Parameters!$B$192/Parameters!$B$194)^2), 1)</f>
        <v>0.9999729219318203</v>
      </c>
      <c r="O76" s="22">
        <f ca="1">MIN(LOG(1 - Parameters!$B$193/(1+100*EXP(-Parameters!$B$195*'National cons per cap'!O76/1000))) / LOG(1 - (Parameters!$B$192/Parameters!$B$194)^2), 1)</f>
        <v>0.19442357556870687</v>
      </c>
      <c r="P76" s="22">
        <f ca="1">MIN(LOG(1 - Parameters!$B$193/(1+100*EXP(-Parameters!$B$195*'National cons per cap'!P76/1000))) / LOG(1 - (Parameters!$B$192/Parameters!$B$194)^2), 1)</f>
        <v>9.9603769937205697E-2</v>
      </c>
      <c r="Q76" s="22">
        <f ca="1">MIN(LOG(1 - Parameters!$B$193/(1+100*EXP(-Parameters!$B$195*'National cons per cap'!Q76/1000))) / LOG(1 - (Parameters!$B$192/Parameters!$B$194)^2), 1)</f>
        <v>0.22855649775303771</v>
      </c>
      <c r="R76" s="22">
        <f ca="1">MIN(LOG(1 - Parameters!$B$193/(1+100*EXP(-Parameters!$B$195*'National cons per cap'!R76/1000))) / LOG(1 - (Parameters!$B$192/Parameters!$B$194)^2), 1)</f>
        <v>0.81527477625013456</v>
      </c>
      <c r="S76" s="22">
        <f ca="1">MIN(LOG(1 - Parameters!$B$193/(1+100*EXP(-Parameters!$B$195*'National cons per cap'!S76/1000))) / LOG(1 - (Parameters!$B$192/Parameters!$B$194)^2), 1)</f>
        <v>1</v>
      </c>
      <c r="T76" s="22">
        <f ca="1">MIN(LOG(1 - Parameters!$B$193/(1+100*EXP(-Parameters!$B$195*'National cons per cap'!T76/1000))) / LOG(1 - (Parameters!$B$192/Parameters!$B$194)^2), 1)</f>
        <v>0.99999999868662348</v>
      </c>
      <c r="U76" s="22">
        <f ca="1">MIN(LOG(1 - Parameters!$B$193/(1+100*EXP(-Parameters!$B$195*'National cons per cap'!U76/1000))) / LOG(1 - (Parameters!$B$192/Parameters!$B$194)^2), 1)</f>
        <v>0.43775418408980488</v>
      </c>
      <c r="V76" s="22">
        <f ca="1">MIN(LOG(1 - Parameters!$B$193/(1+100*EXP(-Parameters!$B$195*'National cons per cap'!V76/1000))) / LOG(1 - (Parameters!$B$192/Parameters!$B$194)^2), 1)</f>
        <v>0.99909722339979101</v>
      </c>
      <c r="W76" s="22">
        <f ca="1">MIN(LOG(1 - Parameters!$B$193/(1+100*EXP(-Parameters!$B$195*'National cons per cap'!W76/1000))) / LOG(1 - (Parameters!$B$192/Parameters!$B$194)^2), 1)</f>
        <v>0.96425236621211963</v>
      </c>
      <c r="X76" s="22">
        <f ca="1">MIN(LOG(1 - Parameters!$B$193/(1+100*EXP(-Parameters!$B$195*'National cons per cap'!X76/1000))) / LOG(1 - (Parameters!$B$192/Parameters!$B$194)^2), 1)</f>
        <v>0.99999999999277756</v>
      </c>
      <c r="Y76" s="22">
        <f ca="1">MIN(LOG(1 - Parameters!$B$193/(1+100*EXP(-Parameters!$B$195*'National cons per cap'!Y76/1000))) / LOG(1 - (Parameters!$B$192/Parameters!$B$194)^2), 1)</f>
        <v>0.53665261977268963</v>
      </c>
      <c r="Z76" s="22">
        <f ca="1">MIN(LOG(1 - Parameters!$B$193/(1+100*EXP(-Parameters!$B$195*'National cons per cap'!Z76/1000))) / LOG(1 - (Parameters!$B$192/Parameters!$B$194)^2), 1)</f>
        <v>0.99992388192522708</v>
      </c>
      <c r="AA76" s="22">
        <f ca="1">MIN(LOG(1 - Parameters!$B$193/(1+100*EXP(-Parameters!$B$195*'National cons per cap'!AA76/1000))) / LOG(1 - (Parameters!$B$192/Parameters!$B$194)^2), 1)</f>
        <v>0.999998095768312</v>
      </c>
      <c r="AB76" s="22">
        <f ca="1">MIN(LOG(1 - Parameters!$B$193/(1+100*EXP(-Parameters!$B$195*'National cons per cap'!AB76/1000))) / LOG(1 - (Parameters!$B$192/Parameters!$B$194)^2), 1)</f>
        <v>1</v>
      </c>
      <c r="AC76" s="22">
        <f ca="1">MIN(LOG(1 - Parameters!$B$193/(1+100*EXP(-Parameters!$B$195*'National cons per cap'!AC76/1000))) / LOG(1 - (Parameters!$B$192/Parameters!$B$194)^2), 1)</f>
        <v>0.99467957615410263</v>
      </c>
      <c r="AD76" s="22">
        <f ca="1">MIN(LOG(1 - Parameters!$B$193/(1+100*EXP(-Parameters!$B$195*'National cons per cap'!AD76/1000))) / LOG(1 - (Parameters!$B$192/Parameters!$B$194)^2), 1)</f>
        <v>0.99998986163045123</v>
      </c>
      <c r="AE76" s="22">
        <f ca="1">MIN(LOG(1 - Parameters!$B$193/(1+100*EXP(-Parameters!$B$195*'National cons per cap'!AE76/1000))) / LOG(1 - (Parameters!$B$192/Parameters!$B$194)^2), 1)</f>
        <v>4.2347262611167148E-2</v>
      </c>
      <c r="AF76" s="22">
        <f ca="1">MIN(LOG(1 - Parameters!$B$193/(1+100*EXP(-Parameters!$B$195*'National cons per cap'!AF76/1000))) / LOG(1 - (Parameters!$B$192/Parameters!$B$194)^2), 1)</f>
        <v>0.99999604560921695</v>
      </c>
      <c r="AG76" s="22">
        <f ca="1">MIN(LOG(1 - Parameters!$B$193/(1+100*EXP(-Parameters!$B$195*'National cons per cap'!AG76/1000))) / LOG(1 - (Parameters!$B$192/Parameters!$B$194)^2), 1)</f>
        <v>0.99999780262230475</v>
      </c>
      <c r="AH76" s="22">
        <f ca="1">MIN(LOG(1 - Parameters!$B$193/(1+100*EXP(-Parameters!$B$195*'National cons per cap'!AH76/1000))) / LOG(1 - (Parameters!$B$192/Parameters!$B$194)^2), 1)</f>
        <v>0.99999565230803222</v>
      </c>
      <c r="AI76" s="22">
        <f ca="1">MIN(LOG(1 - Parameters!$B$193/(1+100*EXP(-Parameters!$B$195*'National cons per cap'!AI76/1000))) / LOG(1 - (Parameters!$B$192/Parameters!$B$194)^2), 1)</f>
        <v>0.99748088373042632</v>
      </c>
      <c r="AJ76" s="22">
        <f ca="1">MIN(LOG(1 - Parameters!$B$193/(1+100*EXP(-Parameters!$B$195*'National cons per cap'!AJ76/1000))) / LOG(1 - (Parameters!$B$192/Parameters!$B$194)^2), 1)</f>
        <v>0.51194904332153157</v>
      </c>
      <c r="AK76" s="22">
        <f ca="1">MIN(LOG(1 - Parameters!$B$193/(1+100*EXP(-Parameters!$B$195*'National cons per cap'!AK76/1000))) / LOG(1 - (Parameters!$B$192/Parameters!$B$194)^2), 1)</f>
        <v>0.51418142528430177</v>
      </c>
      <c r="AL76" s="22">
        <f ca="1">MIN(LOG(1 - Parameters!$B$193/(1+100*EXP(-Parameters!$B$195*'National cons per cap'!AL76/1000))) / LOG(1 - (Parameters!$B$192/Parameters!$B$194)^2), 1)</f>
        <v>3.135045886474238E-2</v>
      </c>
      <c r="AM76" s="22">
        <f ca="1">MIN(LOG(1 - Parameters!$B$193/(1+100*EXP(-Parameters!$B$195*'National cons per cap'!AM76/1000))) / LOG(1 - (Parameters!$B$192/Parameters!$B$194)^2), 1)</f>
        <v>0.97847766465243702</v>
      </c>
      <c r="AN76" s="22">
        <f ca="1">MIN(LOG(1 - Parameters!$B$193/(1+100*EXP(-Parameters!$B$195*'National cons per cap'!AN76/1000))) / LOG(1 - (Parameters!$B$192/Parameters!$B$194)^2), 1)</f>
        <v>0.99736449843510344</v>
      </c>
      <c r="AO76" s="22">
        <f ca="1">MIN(LOG(1 - Parameters!$B$193/(1+100*EXP(-Parameters!$B$195*'National cons per cap'!AO76/1000))) / LOG(1 - (Parameters!$B$192/Parameters!$B$194)^2), 1)</f>
        <v>0.4471853120664453</v>
      </c>
      <c r="AP76" s="22">
        <f ca="1">MIN(LOG(1 - Parameters!$B$193/(1+100*EXP(-Parameters!$B$195*'National cons per cap'!AP76/1000))) / LOG(1 - (Parameters!$B$192/Parameters!$B$194)^2), 1)</f>
        <v>0.96816299183807064</v>
      </c>
      <c r="AQ76" s="22">
        <f ca="1">MIN(LOG(1 - Parameters!$B$193/(1+100*EXP(-Parameters!$B$195*'National cons per cap'!AQ76/1000))) / LOG(1 - (Parameters!$B$192/Parameters!$B$194)^2), 1)</f>
        <v>0.9997795580892328</v>
      </c>
      <c r="AR76" s="22">
        <f>MIN(LOG(1 - Parameters!$B$193/(1+100*EXP(-Parameters!$B$195*'National cons per cap'!AR76/1000))) / LOG(1 - (Parameters!$B$192/Parameters!$B$194)^2), 1)</f>
        <v>9.802617410493028E-3</v>
      </c>
      <c r="AS76" s="22">
        <f ca="1">MIN(LOG(1 - Parameters!$B$193/(1+100*EXP(-Parameters!$B$195*'National cons per cap'!AS76/1000))) / LOG(1 - (Parameters!$B$192/Parameters!$B$194)^2), 1)</f>
        <v>0.99995630662616464</v>
      </c>
      <c r="AT76" s="22">
        <f ca="1">MIN(LOG(1 - Parameters!$B$193/(1+100*EXP(-Parameters!$B$195*'National cons per cap'!AT76/1000))) / LOG(1 - (Parameters!$B$192/Parameters!$B$194)^2), 1)</f>
        <v>0.9974775795023777</v>
      </c>
      <c r="AU76" s="22">
        <f ca="1">MIN(LOG(1 - Parameters!$B$193/(1+100*EXP(-Parameters!$B$195*'National cons per cap'!AU76/1000))) / LOG(1 - (Parameters!$B$192/Parameters!$B$194)^2), 1)</f>
        <v>0.99995875107057541</v>
      </c>
      <c r="AV76" s="22">
        <f ca="1">MIN(LOG(1 - Parameters!$B$193/(1+100*EXP(-Parameters!$B$195*'National cons per cap'!AV76/1000))) / LOG(1 - (Parameters!$B$192/Parameters!$B$194)^2), 1)</f>
        <v>0.37134345625652071</v>
      </c>
      <c r="AW76" s="22">
        <f ca="1">MIN(LOG(1 - Parameters!$B$193/(1+100*EXP(-Parameters!$B$195*'National cons per cap'!AW76/1000))) / LOG(1 - (Parameters!$B$192/Parameters!$B$194)^2), 1)</f>
        <v>0.97040176712917114</v>
      </c>
      <c r="AX76" s="22">
        <f ca="1">MIN(LOG(1 - Parameters!$B$193/(1+100*EXP(-Parameters!$B$195*'National cons per cap'!AX76/1000))) / LOG(1 - (Parameters!$B$192/Parameters!$B$194)^2), 1)</f>
        <v>0.99998682882389689</v>
      </c>
      <c r="AY76" s="22">
        <f ca="1">MIN(LOG(1 - Parameters!$B$193/(1+100*EXP(-Parameters!$B$195*'National cons per cap'!AY76/1000))) / LOG(1 - (Parameters!$B$192/Parameters!$B$194)^2), 1)</f>
        <v>0.99797280819534862</v>
      </c>
      <c r="AZ76" s="22">
        <f ca="1">MIN(LOG(1 - Parameters!$B$193/(1+100*EXP(-Parameters!$B$195*'National cons per cap'!AZ76/1000))) / LOG(1 - (Parameters!$B$192/Parameters!$B$194)^2), 1)</f>
        <v>0.99983584560725969</v>
      </c>
      <c r="BA76" s="22">
        <f ca="1">MIN(LOG(1 - Parameters!$B$193/(1+100*EXP(-Parameters!$B$195*'National cons per cap'!BA76/1000))) / LOG(1 - (Parameters!$B$192/Parameters!$B$194)^2), 1)</f>
        <v>0.96814462853564087</v>
      </c>
      <c r="BB76" s="22">
        <f ca="1">MIN(LOG(1 - Parameters!$B$193/(1+100*EXP(-Parameters!$B$195*'National cons per cap'!BB76/1000))) / LOG(1 - (Parameters!$B$192/Parameters!$B$194)^2), 1)</f>
        <v>0.99999539285886285</v>
      </c>
      <c r="BC76" s="22">
        <f ca="1">MIN(LOG(1 - Parameters!$B$193/(1+100*EXP(-Parameters!$B$195*'National cons per cap'!BC76/1000))) / LOG(1 - (Parameters!$B$192/Parameters!$B$194)^2), 1)</f>
        <v>0.16179960983342209</v>
      </c>
      <c r="BD76" s="22">
        <f>MIN(LOG(1 - Parameters!$B$193/(1+100*EXP(-Parameters!$B$195*'National cons per cap'!BD76/1000))) / LOG(1 - (Parameters!$B$192/Parameters!$B$194)^2), 1)</f>
        <v>9.802617410493028E-3</v>
      </c>
      <c r="BE76" s="22">
        <f ca="1">MIN(LOG(1 - Parameters!$B$193/(1+100*EXP(-Parameters!$B$195*'National cons per cap'!BE76/1000))) / LOG(1 - (Parameters!$B$192/Parameters!$B$194)^2), 1)</f>
        <v>0.99971092313125454</v>
      </c>
      <c r="BF76" s="22">
        <f ca="1">MIN(LOG(1 - Parameters!$B$193/(1+100*EXP(-Parameters!$B$195*'National cons per cap'!BF76/1000))) / LOG(1 - (Parameters!$B$192/Parameters!$B$194)^2), 1)</f>
        <v>0.97691566549053754</v>
      </c>
      <c r="BG76" s="22">
        <f ca="1">MIN(LOG(1 - Parameters!$B$193/(1+100*EXP(-Parameters!$B$195*'National cons per cap'!BG76/1000))) / LOG(1 - (Parameters!$B$192/Parameters!$B$194)^2), 1)</f>
        <v>4.3197509964513055E-2</v>
      </c>
      <c r="BH76" s="22">
        <f ca="1">MIN(LOG(1 - Parameters!$B$193/(1+100*EXP(-Parameters!$B$195*'National cons per cap'!BH76/1000))) / LOG(1 - (Parameters!$B$192/Parameters!$B$194)^2), 1)</f>
        <v>0.99998356442117076</v>
      </c>
      <c r="BI76" s="22">
        <f ca="1">MIN(LOG(1 - Parameters!$B$193/(1+100*EXP(-Parameters!$B$195*'National cons per cap'!BI76/1000))) / LOG(1 - (Parameters!$B$192/Parameters!$B$194)^2), 1)</f>
        <v>0.99914229553554457</v>
      </c>
      <c r="BJ76" s="22">
        <f ca="1">MIN(LOG(1 - Parameters!$B$193/(1+100*EXP(-Parameters!$B$195*'National cons per cap'!BJ76/1000))) / LOG(1 - (Parameters!$B$192/Parameters!$B$194)^2), 1)</f>
        <v>0.99992675688905808</v>
      </c>
      <c r="BK76" s="22">
        <f ca="1">MIN(LOG(1 - Parameters!$B$193/(1+100*EXP(-Parameters!$B$195*'National cons per cap'!BK76/1000))) / LOG(1 - (Parameters!$B$192/Parameters!$B$194)^2), 1)</f>
        <v>0.17030631454618006</v>
      </c>
      <c r="BL76" s="22">
        <f ca="1">MIN(LOG(1 - Parameters!$B$193/(1+100*EXP(-Parameters!$B$195*'National cons per cap'!BL76/1000))) / LOG(1 - (Parameters!$B$192/Parameters!$B$194)^2), 1)</f>
        <v>0.99999907004265498</v>
      </c>
      <c r="BM76" s="22">
        <f ca="1">MIN(LOG(1 - Parameters!$B$193/(1+100*EXP(-Parameters!$B$195*'National cons per cap'!BM76/1000))) / LOG(1 - (Parameters!$B$192/Parameters!$B$194)^2), 1)</f>
        <v>0.99998566000370348</v>
      </c>
      <c r="BN76" s="22">
        <f ca="1">MIN(LOG(1 - Parameters!$B$193/(1+100*EXP(-Parameters!$B$195*'National cons per cap'!BN76/1000))) / LOG(1 - (Parameters!$B$192/Parameters!$B$194)^2), 1)</f>
        <v>0.80130300557250067</v>
      </c>
      <c r="BO76" s="22">
        <f ca="1">MIN(LOG(1 - Parameters!$B$193/(1+100*EXP(-Parameters!$B$195*'National cons per cap'!BO76/1000))) / LOG(1 - (Parameters!$B$192/Parameters!$B$194)^2), 1)</f>
        <v>0.69211682911535644</v>
      </c>
      <c r="BP76" s="22">
        <f ca="1">MIN(LOG(1 - Parameters!$B$193/(1+100*EXP(-Parameters!$B$195*'National cons per cap'!BP76/1000))) / LOG(1 - (Parameters!$B$192/Parameters!$B$194)^2), 1)</f>
        <v>0.24850787422452689</v>
      </c>
      <c r="BQ76" s="22">
        <f>MIN(LOG(1 - Parameters!$B$193/(1+100*EXP(-Parameters!$B$195*'National cons per cap'!BQ76/1000))) / LOG(1 - (Parameters!$B$192/Parameters!$B$194)^2), 1)</f>
        <v>9.802617410493028E-3</v>
      </c>
      <c r="BR76" s="22">
        <f ca="1">MIN(LOG(1 - Parameters!$B$193/(1+100*EXP(-Parameters!$B$195*'National cons per cap'!BR76/1000))) / LOG(1 - (Parameters!$B$192/Parameters!$B$194)^2), 1)</f>
        <v>0.13720084342637545</v>
      </c>
      <c r="BS76" s="22">
        <f ca="1">MIN(LOG(1 - Parameters!$B$193/(1+100*EXP(-Parameters!$B$195*'National cons per cap'!BS76/1000))) / LOG(1 - (Parameters!$B$192/Parameters!$B$194)^2), 1)</f>
        <v>0.13248568047068351</v>
      </c>
      <c r="BT76" s="22">
        <f ca="1">MIN(LOG(1 - Parameters!$B$193/(1+100*EXP(-Parameters!$B$195*'National cons per cap'!BT76/1000))) / LOG(1 - (Parameters!$B$192/Parameters!$B$194)^2), 1)</f>
        <v>1</v>
      </c>
      <c r="BU76" s="22">
        <f ca="1">MIN(LOG(1 - Parameters!$B$193/(1+100*EXP(-Parameters!$B$195*'National cons per cap'!BU76/1000))) / LOG(1 - (Parameters!$B$192/Parameters!$B$194)^2), 1)</f>
        <v>0.9997081446269378</v>
      </c>
      <c r="BV76" s="22">
        <f ca="1">MIN(LOG(1 - Parameters!$B$193/(1+100*EXP(-Parameters!$B$195*'National cons per cap'!BV76/1000))) / LOG(1 - (Parameters!$B$192/Parameters!$B$194)^2), 1)</f>
        <v>0.99089051498600611</v>
      </c>
      <c r="BW76" s="22">
        <f ca="1">MIN(LOG(1 - Parameters!$B$193/(1+100*EXP(-Parameters!$B$195*'National cons per cap'!BW76/1000))) / LOG(1 - (Parameters!$B$192/Parameters!$B$194)^2), 1)</f>
        <v>0.89872657167647962</v>
      </c>
      <c r="BX76" s="22">
        <f>MIN(LOG(1 - Parameters!$B$193/(1+100*EXP(-Parameters!$B$195*'National cons per cap'!BX76/1000))) / LOG(1 - (Parameters!$B$192/Parameters!$B$194)^2), 1)</f>
        <v>9.802617410493028E-3</v>
      </c>
      <c r="BY76" s="22">
        <f ca="1">MIN(LOG(1 - Parameters!$B$193/(1+100*EXP(-Parameters!$B$195*'National cons per cap'!BY76/1000))) / LOG(1 - (Parameters!$B$192/Parameters!$B$194)^2), 1)</f>
        <v>0.77271754411484816</v>
      </c>
      <c r="BZ76" s="22">
        <f ca="1">MIN(LOG(1 - Parameters!$B$193/(1+100*EXP(-Parameters!$B$195*'National cons per cap'!BZ76/1000))) / LOG(1 - (Parameters!$B$192/Parameters!$B$194)^2), 1)</f>
        <v>1</v>
      </c>
      <c r="CA76" s="22">
        <f ca="1">MIN(LOG(1 - Parameters!$B$193/(1+100*EXP(-Parameters!$B$195*'National cons per cap'!CA76/1000))) / LOG(1 - (Parameters!$B$192/Parameters!$B$194)^2), 1)</f>
        <v>0.29074982720904313</v>
      </c>
      <c r="CB76" s="22">
        <f ca="1">MIN(LOG(1 - Parameters!$B$193/(1+100*EXP(-Parameters!$B$195*'National cons per cap'!CB76/1000))) / LOG(1 - (Parameters!$B$192/Parameters!$B$194)^2), 1)</f>
        <v>0.96228440754801881</v>
      </c>
      <c r="CC76" s="22">
        <f ca="1">MIN(LOG(1 - Parameters!$B$193/(1+100*EXP(-Parameters!$B$195*'National cons per cap'!CC76/1000))) / LOG(1 - (Parameters!$B$192/Parameters!$B$194)^2), 1)</f>
        <v>3.5665825263005609E-2</v>
      </c>
      <c r="CD76" s="22">
        <f ca="1">MIN(LOG(1 - Parameters!$B$193/(1+100*EXP(-Parameters!$B$195*'National cons per cap'!CD76/1000))) / LOG(1 - (Parameters!$B$192/Parameters!$B$194)^2), 1)</f>
        <v>0.98315407774441776</v>
      </c>
      <c r="CE76" s="22">
        <f ca="1">MIN(LOG(1 - Parameters!$B$193/(1+100*EXP(-Parameters!$B$195*'National cons per cap'!CE76/1000))) / LOG(1 - (Parameters!$B$192/Parameters!$B$194)^2), 1)</f>
        <v>0.99976395017536346</v>
      </c>
      <c r="CF76" s="22">
        <f ca="1">MIN(LOG(1 - Parameters!$B$193/(1+100*EXP(-Parameters!$B$195*'National cons per cap'!CF76/1000))) / LOG(1 - (Parameters!$B$192/Parameters!$B$194)^2), 1)</f>
        <v>0.82673604714566762</v>
      </c>
      <c r="CG76" s="22">
        <f ca="1">MIN(LOG(1 - Parameters!$B$193/(1+100*EXP(-Parameters!$B$195*'National cons per cap'!CG76/1000))) / LOG(1 - (Parameters!$B$192/Parameters!$B$194)^2), 1)</f>
        <v>0.99999608383636107</v>
      </c>
      <c r="CH76" s="22">
        <f ca="1">MIN(LOG(1 - Parameters!$B$193/(1+100*EXP(-Parameters!$B$195*'National cons per cap'!CH76/1000))) / LOG(1 - (Parameters!$B$192/Parameters!$B$194)^2), 1)</f>
        <v>0.99999999990141908</v>
      </c>
      <c r="CI76" s="22">
        <f ca="1">MIN(LOG(1 - Parameters!$B$193/(1+100*EXP(-Parameters!$B$195*'National cons per cap'!CI76/1000))) / LOG(1 - (Parameters!$B$192/Parameters!$B$194)^2), 1)</f>
        <v>0.99999278004167902</v>
      </c>
      <c r="CJ76" s="22">
        <f ca="1">MIN(LOG(1 - Parameters!$B$193/(1+100*EXP(-Parameters!$B$195*'National cons per cap'!CJ76/1000))) / LOG(1 - (Parameters!$B$192/Parameters!$B$194)^2), 1)</f>
        <v>0.99999852868929606</v>
      </c>
      <c r="CK76" s="22">
        <f ca="1">MIN(LOG(1 - Parameters!$B$193/(1+100*EXP(-Parameters!$B$195*'National cons per cap'!CK76/1000))) / LOG(1 - (Parameters!$B$192/Parameters!$B$194)^2), 1)</f>
        <v>0.99858378802150838</v>
      </c>
      <c r="CL76" s="22">
        <f ca="1">MIN(LOG(1 - Parameters!$B$193/(1+100*EXP(-Parameters!$B$195*'National cons per cap'!CL76/1000))) / LOG(1 - (Parameters!$B$192/Parameters!$B$194)^2), 1)</f>
        <v>0.99994287641337021</v>
      </c>
      <c r="CM76" s="22">
        <f ca="1">MIN(LOG(1 - Parameters!$B$193/(1+100*EXP(-Parameters!$B$195*'National cons per cap'!CM76/1000))) / LOG(1 - (Parameters!$B$192/Parameters!$B$194)^2), 1)</f>
        <v>0.96674429797090933</v>
      </c>
      <c r="CN76" s="22">
        <f ca="1">MIN(LOG(1 - Parameters!$B$193/(1+100*EXP(-Parameters!$B$195*'National cons per cap'!CN76/1000))) / LOG(1 - (Parameters!$B$192/Parameters!$B$194)^2), 1)</f>
        <v>0.99999003195719527</v>
      </c>
      <c r="CO76" s="22">
        <f ca="1">MIN(LOG(1 - Parameters!$B$193/(1+100*EXP(-Parameters!$B$195*'National cons per cap'!CO76/1000))) / LOG(1 - (Parameters!$B$192/Parameters!$B$194)^2), 1)</f>
        <v>1</v>
      </c>
      <c r="CP76" s="22">
        <f ca="1">MIN(LOG(1 - Parameters!$B$193/(1+100*EXP(-Parameters!$B$195*'National cons per cap'!CP76/1000))) / LOG(1 - (Parameters!$B$192/Parameters!$B$194)^2), 1)</f>
        <v>0.99993464336424043</v>
      </c>
      <c r="CQ76" s="22">
        <f ca="1">MIN(LOG(1 - Parameters!$B$193/(1+100*EXP(-Parameters!$B$195*'National cons per cap'!CQ76/1000))) / LOG(1 - (Parameters!$B$192/Parameters!$B$194)^2), 1)</f>
        <v>0.41748253927380996</v>
      </c>
      <c r="CR76" s="22">
        <f ca="1">MIN(LOG(1 - Parameters!$B$193/(1+100*EXP(-Parameters!$B$195*'National cons per cap'!CR76/1000))) / LOG(1 - (Parameters!$B$192/Parameters!$B$194)^2), 1)</f>
        <v>0.10044112043942509</v>
      </c>
      <c r="CS76" s="22">
        <f ca="1">MIN(LOG(1 - Parameters!$B$193/(1+100*EXP(-Parameters!$B$195*'National cons per cap'!CS76/1000))) / LOG(1 - (Parameters!$B$192/Parameters!$B$194)^2), 1)</f>
        <v>0.4609434432961676</v>
      </c>
      <c r="CT76" s="22">
        <f ca="1">MIN(LOG(1 - Parameters!$B$193/(1+100*EXP(-Parameters!$B$195*'National cons per cap'!CT76/1000))) / LOG(1 - (Parameters!$B$192/Parameters!$B$194)^2), 1)</f>
        <v>0.99999996683229275</v>
      </c>
      <c r="CU76" s="22">
        <f ca="1">MIN(LOG(1 - Parameters!$B$193/(1+100*EXP(-Parameters!$B$195*'National cons per cap'!CU76/1000))) / LOG(1 - (Parameters!$B$192/Parameters!$B$194)^2), 1)</f>
        <v>1</v>
      </c>
      <c r="CV76" s="22">
        <f ca="1">MIN(LOG(1 - Parameters!$B$193/(1+100*EXP(-Parameters!$B$195*'National cons per cap'!CV76/1000))) / LOG(1 - (Parameters!$B$192/Parameters!$B$194)^2), 1)</f>
        <v>1</v>
      </c>
      <c r="CW76" s="22">
        <f ca="1">MIN(LOG(1 - Parameters!$B$193/(1+100*EXP(-Parameters!$B$195*'National cons per cap'!CW76/1000))) / LOG(1 - (Parameters!$B$192/Parameters!$B$194)^2), 1)</f>
        <v>0.96223308550647169</v>
      </c>
      <c r="CX76" s="22">
        <f ca="1">MIN(LOG(1 - Parameters!$B$193/(1+100*EXP(-Parameters!$B$195*'National cons per cap'!CX76/1000))) / LOG(1 - (Parameters!$B$192/Parameters!$B$194)^2), 1)</f>
        <v>0.99999999984876953</v>
      </c>
      <c r="CY76" s="22">
        <f ca="1">MIN(LOG(1 - Parameters!$B$193/(1+100*EXP(-Parameters!$B$195*'National cons per cap'!CY76/1000))) / LOG(1 - (Parameters!$B$192/Parameters!$B$194)^2), 1)</f>
        <v>0.15931826609113872</v>
      </c>
      <c r="CZ76" s="22">
        <f ca="1">MIN(LOG(1 - Parameters!$B$193/(1+100*EXP(-Parameters!$B$195*'National cons per cap'!CZ76/1000))) / LOG(1 - (Parameters!$B$192/Parameters!$B$194)^2), 1)</f>
        <v>0.99999992720530007</v>
      </c>
      <c r="DA76" s="22">
        <f>MIN(LOG(1 - Parameters!$B$193/(1+100*EXP(-Parameters!$B$195*'National cons per cap'!DA76/1000))) / LOG(1 - (Parameters!$B$192/Parameters!$B$194)^2), 1)</f>
        <v>9.802617410493028E-3</v>
      </c>
      <c r="DB76" s="22">
        <f ca="1">MIN(LOG(1 - Parameters!$B$193/(1+100*EXP(-Parameters!$B$195*'National cons per cap'!DB76/1000))) / LOG(1 - (Parameters!$B$192/Parameters!$B$194)^2), 1)</f>
        <v>0.9998740581896447</v>
      </c>
      <c r="DC76" s="22">
        <f ca="1">MIN(LOG(1 - Parameters!$B$193/(1+100*EXP(-Parameters!$B$195*'National cons per cap'!DC76/1000))) / LOG(1 - (Parameters!$B$192/Parameters!$B$194)^2), 1)</f>
        <v>0.25668544696419981</v>
      </c>
      <c r="DD76" s="22">
        <f ca="1">MIN(LOG(1 - Parameters!$B$193/(1+100*EXP(-Parameters!$B$195*'National cons per cap'!DD76/1000))) / LOG(1 - (Parameters!$B$192/Parameters!$B$194)^2), 1)</f>
        <v>0.98043650334804822</v>
      </c>
      <c r="DE76" s="22">
        <f ca="1">MIN(LOG(1 - Parameters!$B$193/(1+100*EXP(-Parameters!$B$195*'National cons per cap'!DE76/1000))) / LOG(1 - (Parameters!$B$192/Parameters!$B$194)^2), 1)</f>
        <v>0.99999999999910294</v>
      </c>
      <c r="DF76" s="22">
        <f ca="1">MIN(LOG(1 - Parameters!$B$193/(1+100*EXP(-Parameters!$B$195*'National cons per cap'!DF76/1000))) / LOG(1 - (Parameters!$B$192/Parameters!$B$194)^2), 1)</f>
        <v>0.91897912500663426</v>
      </c>
      <c r="DG76" s="22">
        <f ca="1">MIN(LOG(1 - Parameters!$B$193/(1+100*EXP(-Parameters!$B$195*'National cons per cap'!DG76/1000))) / LOG(1 - (Parameters!$B$192/Parameters!$B$194)^2), 1)</f>
        <v>0.9896781819746896</v>
      </c>
      <c r="DH76" s="22">
        <f ca="1">MIN(LOG(1 - Parameters!$B$193/(1+100*EXP(-Parameters!$B$195*'National cons per cap'!DH76/1000))) / LOG(1 - (Parameters!$B$192/Parameters!$B$194)^2), 1)</f>
        <v>0.30998695500057555</v>
      </c>
      <c r="DI76" s="22">
        <f ca="1">MIN(LOG(1 - Parameters!$B$193/(1+100*EXP(-Parameters!$B$195*'National cons per cap'!DI76/1000))) / LOG(1 - (Parameters!$B$192/Parameters!$B$194)^2), 1)</f>
        <v>0.11078759193249067</v>
      </c>
      <c r="DJ76" s="22">
        <f ca="1">MIN(LOG(1 - Parameters!$B$193/(1+100*EXP(-Parameters!$B$195*'National cons per cap'!DJ76/1000))) / LOG(1 - (Parameters!$B$192/Parameters!$B$194)^2), 1)</f>
        <v>0.99992348964110933</v>
      </c>
      <c r="DK76" s="22">
        <f ca="1">MIN(LOG(1 - Parameters!$B$193/(1+100*EXP(-Parameters!$B$195*'National cons per cap'!DK76/1000))) / LOG(1 - (Parameters!$B$192/Parameters!$B$194)^2), 1)</f>
        <v>0.44574656836209647</v>
      </c>
      <c r="DL76" s="22">
        <f ca="1">MIN(LOG(1 - Parameters!$B$193/(1+100*EXP(-Parameters!$B$195*'National cons per cap'!DL76/1000))) / LOG(1 - (Parameters!$B$192/Parameters!$B$194)^2), 1)</f>
        <v>0.19993227755829099</v>
      </c>
      <c r="DM76" s="22">
        <f ca="1">MIN(LOG(1 - Parameters!$B$193/(1+100*EXP(-Parameters!$B$195*'National cons per cap'!DM76/1000))) / LOG(1 - (Parameters!$B$192/Parameters!$B$194)^2), 1)</f>
        <v>0.7388019916274069</v>
      </c>
      <c r="DN76" s="22">
        <f ca="1">MIN(LOG(1 - Parameters!$B$193/(1+100*EXP(-Parameters!$B$195*'National cons per cap'!DN76/1000))) / LOG(1 - (Parameters!$B$192/Parameters!$B$194)^2), 1)</f>
        <v>0.8962606144537788</v>
      </c>
      <c r="DO76" s="22">
        <f ca="1">MIN(LOG(1 - Parameters!$B$193/(1+100*EXP(-Parameters!$B$195*'National cons per cap'!DO76/1000))) / LOG(1 - (Parameters!$B$192/Parameters!$B$194)^2), 1)</f>
        <v>0.99944267541418785</v>
      </c>
      <c r="DP76" s="22">
        <f ca="1">MIN(LOG(1 - Parameters!$B$193/(1+100*EXP(-Parameters!$B$195*'National cons per cap'!DP76/1000))) / LOG(1 - (Parameters!$B$192/Parameters!$B$194)^2), 1)</f>
        <v>5.5252225348462622E-2</v>
      </c>
      <c r="DQ76" s="22">
        <f ca="1">MIN(LOG(1 - Parameters!$B$193/(1+100*EXP(-Parameters!$B$195*'National cons per cap'!DQ76/1000))) / LOG(1 - (Parameters!$B$192/Parameters!$B$194)^2), 1)</f>
        <v>0.60873347687940305</v>
      </c>
      <c r="DR76" s="22">
        <f>MIN(LOG(1 - Parameters!$B$193/(1+100*EXP(-Parameters!$B$195*'National cons per cap'!DR76/1000))) / LOG(1 - (Parameters!$B$192/Parameters!$B$194)^2), 1)</f>
        <v>9.802617410493028E-3</v>
      </c>
      <c r="DS76" s="22">
        <f ca="1">MIN(LOG(1 - Parameters!$B$193/(1+100*EXP(-Parameters!$B$195*'National cons per cap'!DS76/1000))) / LOG(1 - (Parameters!$B$192/Parameters!$B$194)^2), 1)</f>
        <v>0.99999999982727017</v>
      </c>
      <c r="DT76" s="22">
        <f ca="1">MIN(LOG(1 - Parameters!$B$193/(1+100*EXP(-Parameters!$B$195*'National cons per cap'!DT76/1000))) / LOG(1 - (Parameters!$B$192/Parameters!$B$194)^2), 1)</f>
        <v>6.5377044620638952E-2</v>
      </c>
      <c r="DU76" s="22">
        <f ca="1">MIN(LOG(1 - Parameters!$B$193/(1+100*EXP(-Parameters!$B$195*'National cons per cap'!DU76/1000))) / LOG(1 - (Parameters!$B$192/Parameters!$B$194)^2), 1)</f>
        <v>0.99999999999091016</v>
      </c>
      <c r="DV76" s="22">
        <f ca="1">MIN(LOG(1 - Parameters!$B$193/(1+100*EXP(-Parameters!$B$195*'National cons per cap'!DV76/1000))) / LOG(1 - (Parameters!$B$192/Parameters!$B$194)^2), 1)</f>
        <v>0.99988894723201693</v>
      </c>
      <c r="DW76" s="22">
        <f>MIN(LOG(1 - Parameters!$B$193/(1+100*EXP(-Parameters!$B$195*'National cons per cap'!DW76/1000))) / LOG(1 - (Parameters!$B$192/Parameters!$B$194)^2), 1)</f>
        <v>9.802617410493028E-3</v>
      </c>
      <c r="DX76" s="22">
        <f ca="1">MIN(LOG(1 - Parameters!$B$193/(1+100*EXP(-Parameters!$B$195*'National cons per cap'!DX76/1000))) / LOG(1 - (Parameters!$B$192/Parameters!$B$194)^2), 1)</f>
        <v>3.7743796311238469E-2</v>
      </c>
      <c r="DY76" s="22">
        <f ca="1">MIN(LOG(1 - Parameters!$B$193/(1+100*EXP(-Parameters!$B$195*'National cons per cap'!DY76/1000))) / LOG(1 - (Parameters!$B$192/Parameters!$B$194)^2), 1)</f>
        <v>0.94689419552865683</v>
      </c>
      <c r="DZ76" s="22">
        <f ca="1">MIN(LOG(1 - Parameters!$B$193/(1+100*EXP(-Parameters!$B$195*'National cons per cap'!DZ76/1000))) / LOG(1 - (Parameters!$B$192/Parameters!$B$194)^2), 1)</f>
        <v>0.31700497938512417</v>
      </c>
      <c r="EA76" s="22">
        <f ca="1">MIN(LOG(1 - Parameters!$B$193/(1+100*EXP(-Parameters!$B$195*'National cons per cap'!EA76/1000))) / LOG(1 - (Parameters!$B$192/Parameters!$B$194)^2), 1)</f>
        <v>0.99997584543567619</v>
      </c>
      <c r="EB76" s="22">
        <f ca="1">MIN(LOG(1 - Parameters!$B$193/(1+100*EXP(-Parameters!$B$195*'National cons per cap'!EB76/1000))) / LOG(1 - (Parameters!$B$192/Parameters!$B$194)^2), 1)</f>
        <v>0.99999921639091349</v>
      </c>
      <c r="EC76" s="22">
        <f ca="1">MIN(LOG(1 - Parameters!$B$193/(1+100*EXP(-Parameters!$B$195*'National cons per cap'!EC76/1000))) / LOG(1 - (Parameters!$B$192/Parameters!$B$194)^2), 1)</f>
        <v>0.12713116459995952</v>
      </c>
      <c r="ED76" s="22">
        <f ca="1">MIN(LOG(1 - Parameters!$B$193/(1+100*EXP(-Parameters!$B$195*'National cons per cap'!ED76/1000))) / LOG(1 - (Parameters!$B$192/Parameters!$B$194)^2), 1)</f>
        <v>0.99596533346396721</v>
      </c>
      <c r="EE76" s="22">
        <f ca="1">MIN(LOG(1 - Parameters!$B$193/(1+100*EXP(-Parameters!$B$195*'National cons per cap'!EE76/1000))) / LOG(1 - (Parameters!$B$192/Parameters!$B$194)^2), 1)</f>
        <v>0.9996994219178359</v>
      </c>
      <c r="EF76" s="22">
        <f ca="1">MIN(LOG(1 - Parameters!$B$193/(1+100*EXP(-Parameters!$B$195*'National cons per cap'!EF76/1000))) / LOG(1 - (Parameters!$B$192/Parameters!$B$194)^2), 1)</f>
        <v>1</v>
      </c>
      <c r="EG76" s="22">
        <f ca="1">MIN(LOG(1 - Parameters!$B$193/(1+100*EXP(-Parameters!$B$195*'National cons per cap'!EG76/1000))) / LOG(1 - (Parameters!$B$192/Parameters!$B$194)^2), 1)</f>
        <v>0.90808867603415411</v>
      </c>
      <c r="EH76" s="22">
        <f ca="1">MIN(LOG(1 - Parameters!$B$193/(1+100*EXP(-Parameters!$B$195*'National cons per cap'!EH76/1000))) / LOG(1 - (Parameters!$B$192/Parameters!$B$194)^2), 1)</f>
        <v>0.99989643952389706</v>
      </c>
      <c r="EI76" s="22">
        <f ca="1">MIN(LOG(1 - Parameters!$B$193/(1+100*EXP(-Parameters!$B$195*'National cons per cap'!EI76/1000))) / LOG(1 - (Parameters!$B$192/Parameters!$B$194)^2), 1)</f>
        <v>0.99035206644788709</v>
      </c>
      <c r="EJ76" s="22">
        <f ca="1">MIN(LOG(1 - Parameters!$B$193/(1+100*EXP(-Parameters!$B$195*'National cons per cap'!EJ76/1000))) / LOG(1 - (Parameters!$B$192/Parameters!$B$194)^2), 1)</f>
        <v>0.87596251941767089</v>
      </c>
      <c r="EK76" s="22">
        <f ca="1">MIN(LOG(1 - Parameters!$B$193/(1+100*EXP(-Parameters!$B$195*'National cons per cap'!EK76/1000))) / LOG(1 - (Parameters!$B$192/Parameters!$B$194)^2), 1)</f>
        <v>0.99999999959975983</v>
      </c>
      <c r="EL76" s="22">
        <f ca="1">MIN(LOG(1 - Parameters!$B$193/(1+100*EXP(-Parameters!$B$195*'National cons per cap'!EL76/1000))) / LOG(1 - (Parameters!$B$192/Parameters!$B$194)^2), 1)</f>
        <v>0.60476906449828616</v>
      </c>
      <c r="EM76" s="22">
        <f ca="1">MIN(LOG(1 - Parameters!$B$193/(1+100*EXP(-Parameters!$B$195*'National cons per cap'!EM76/1000))) / LOG(1 - (Parameters!$B$192/Parameters!$B$194)^2), 1)</f>
        <v>0.98606733929485169</v>
      </c>
      <c r="EN76" s="22">
        <f ca="1">MIN(LOG(1 - Parameters!$B$193/(1+100*EXP(-Parameters!$B$195*'National cons per cap'!EN76/1000))) / LOG(1 - (Parameters!$B$192/Parameters!$B$194)^2), 1)</f>
        <v>0.99999999998725397</v>
      </c>
      <c r="EO76" s="22">
        <f>MIN(LOG(1 - Parameters!$B$193/(1+100*EXP(-Parameters!$B$195*'National cons per cap'!EO76/1000))) / LOG(1 - (Parameters!$B$192/Parameters!$B$194)^2), 1)</f>
        <v>9.802617410493028E-3</v>
      </c>
      <c r="EP76" s="22">
        <f ca="1">MIN(LOG(1 - Parameters!$B$193/(1+100*EXP(-Parameters!$B$195*'National cons per cap'!EP76/1000))) / LOG(1 - (Parameters!$B$192/Parameters!$B$194)^2), 1)</f>
        <v>0.99936521813040291</v>
      </c>
      <c r="EQ76" s="22">
        <f ca="1">MIN(LOG(1 - Parameters!$B$193/(1+100*EXP(-Parameters!$B$195*'National cons per cap'!EQ76/1000))) / LOG(1 - (Parameters!$B$192/Parameters!$B$194)^2), 1)</f>
        <v>0.9851168117227177</v>
      </c>
      <c r="ER76" s="22">
        <f ca="1">MIN(LOG(1 - Parameters!$B$193/(1+100*EXP(-Parameters!$B$195*'National cons per cap'!ER76/1000))) / LOG(1 - (Parameters!$B$192/Parameters!$B$194)^2), 1)</f>
        <v>0.96142905348417163</v>
      </c>
      <c r="ES76" s="22">
        <f ca="1">MIN(LOG(1 - Parameters!$B$193/(1+100*EXP(-Parameters!$B$195*'National cons per cap'!ES76/1000))) / LOG(1 - (Parameters!$B$192/Parameters!$B$194)^2), 1)</f>
        <v>1</v>
      </c>
      <c r="ET76" s="22">
        <f>MIN(LOG(1 - Parameters!$B$193/(1+100*EXP(-Parameters!$B$195*'National cons per cap'!ET76/1000))) / LOG(1 - (Parameters!$B$192/Parameters!$B$194)^2), 1)</f>
        <v>9.802617410493028E-3</v>
      </c>
      <c r="EU76" s="22">
        <f ca="1">MIN(LOG(1 - Parameters!$B$193/(1+100*EXP(-Parameters!$B$195*'National cons per cap'!EU76/1000))) / LOG(1 - (Parameters!$B$192/Parameters!$B$194)^2), 1)</f>
        <v>0.90137352431218898</v>
      </c>
      <c r="EV76" s="22">
        <f ca="1">MIN(LOG(1 - Parameters!$B$193/(1+100*EXP(-Parameters!$B$195*'National cons per cap'!EV76/1000))) / LOG(1 - (Parameters!$B$192/Parameters!$B$194)^2), 1)</f>
        <v>0.99999162925684093</v>
      </c>
      <c r="EW76" s="22">
        <f ca="1">MIN(LOG(1 - Parameters!$B$193/(1+100*EXP(-Parameters!$B$195*'National cons per cap'!EW76/1000))) / LOG(1 - (Parameters!$B$192/Parameters!$B$194)^2), 1)</f>
        <v>0.10478268492572138</v>
      </c>
      <c r="EX76" s="22">
        <f ca="1">MIN(LOG(1 - Parameters!$B$193/(1+100*EXP(-Parameters!$B$195*'National cons per cap'!EX76/1000))) / LOG(1 - (Parameters!$B$192/Parameters!$B$194)^2), 1)</f>
        <v>1</v>
      </c>
      <c r="EY76" s="22">
        <f ca="1">MIN(LOG(1 - Parameters!$B$193/(1+100*EXP(-Parameters!$B$195*'National cons per cap'!EY76/1000))) / LOG(1 - (Parameters!$B$192/Parameters!$B$194)^2), 1)</f>
        <v>0.81020795577681393</v>
      </c>
      <c r="EZ76" s="22">
        <f ca="1">MIN(LOG(1 - Parameters!$B$193/(1+100*EXP(-Parameters!$B$195*'National cons per cap'!EZ76/1000))) / LOG(1 - (Parameters!$B$192/Parameters!$B$194)^2), 1)</f>
        <v>0.53087347217654834</v>
      </c>
      <c r="FA76" s="22">
        <f ca="1">MIN(LOG(1 - Parameters!$B$193/(1+100*EXP(-Parameters!$B$195*'National cons per cap'!FA76/1000))) / LOG(1 - (Parameters!$B$192/Parameters!$B$194)^2), 1)</f>
        <v>0.3747711861505833</v>
      </c>
      <c r="FB76" s="22">
        <f ca="1">MIN(LOG(1 - Parameters!$B$193/(1+100*EXP(-Parameters!$B$195*'National cons per cap'!FB76/1000))) / LOG(1 - (Parameters!$B$192/Parameters!$B$194)^2), 1)</f>
        <v>8.5617282489154581E-2</v>
      </c>
      <c r="FC76" s="22">
        <f ca="1">MIN(LOG(1 - Parameters!$B$193/(1+100*EXP(-Parameters!$B$195*'National cons per cap'!FC76/1000))) / LOG(1 - (Parameters!$B$192/Parameters!$B$194)^2), 1)</f>
        <v>0.85960215880768553</v>
      </c>
      <c r="FD76" s="22">
        <f ca="1">MIN(LOG(1 - Parameters!$B$193/(1+100*EXP(-Parameters!$B$195*'National cons per cap'!FD76/1000))) / LOG(1 - (Parameters!$B$192/Parameters!$B$194)^2), 1)</f>
        <v>0.99999999986555299</v>
      </c>
      <c r="FE76" s="22">
        <f>MIN(LOG(1 - Parameters!$B$193/(1+100*EXP(-Parameters!$B$195*'National cons per cap'!FE76/1000))) / LOG(1 - (Parameters!$B$192/Parameters!$B$194)^2), 1)</f>
        <v>9.802617410493028E-3</v>
      </c>
      <c r="FF76" s="22">
        <f ca="1">MIN(LOG(1 - Parameters!$B$193/(1+100*EXP(-Parameters!$B$195*'National cons per cap'!FF76/1000))) / LOG(1 - (Parameters!$B$192/Parameters!$B$194)^2), 1)</f>
        <v>0.74195115194218741</v>
      </c>
      <c r="FG76" s="22">
        <f ca="1">MIN(LOG(1 - Parameters!$B$193/(1+100*EXP(-Parameters!$B$195*'National cons per cap'!FG76/1000))) / LOG(1 - (Parameters!$B$192/Parameters!$B$194)^2), 1)</f>
        <v>0.98475017811757926</v>
      </c>
      <c r="FH76" s="22">
        <f ca="1">MIN(LOG(1 - Parameters!$B$193/(1+100*EXP(-Parameters!$B$195*'National cons per cap'!FH76/1000))) / LOG(1 - (Parameters!$B$192/Parameters!$B$194)^2), 1)</f>
        <v>0.33014036804636282</v>
      </c>
      <c r="FI76" s="22">
        <f ca="1">MIN(LOG(1 - Parameters!$B$193/(1+100*EXP(-Parameters!$B$195*'National cons per cap'!FI76/1000))) / LOG(1 - (Parameters!$B$192/Parameters!$B$194)^2), 1)</f>
        <v>0.96548411473565598</v>
      </c>
      <c r="FJ76" s="22">
        <f ca="1">MIN(LOG(1 - Parameters!$B$193/(1+100*EXP(-Parameters!$B$195*'National cons per cap'!FJ76/1000))) / LOG(1 - (Parameters!$B$192/Parameters!$B$194)^2), 1)</f>
        <v>0.99577440572801057</v>
      </c>
      <c r="FK76" s="22">
        <f ca="1">MIN(LOG(1 - Parameters!$B$193/(1+100*EXP(-Parameters!$B$195*'National cons per cap'!FK76/1000))) / LOG(1 - (Parameters!$B$192/Parameters!$B$194)^2), 1)</f>
        <v>0.99766684476436218</v>
      </c>
      <c r="FL76" s="22">
        <f ca="1">MIN(LOG(1 - Parameters!$B$193/(1+100*EXP(-Parameters!$B$195*'National cons per cap'!FL76/1000))) / LOG(1 - (Parameters!$B$192/Parameters!$B$194)^2), 1)</f>
        <v>0.99997733299174951</v>
      </c>
      <c r="FM76" s="22">
        <f>MIN(LOG(1 - Parameters!$B$193/(1+100*EXP(-Parameters!$B$195*'National cons per cap'!FM76/1000))) / LOG(1 - (Parameters!$B$192/Parameters!$B$194)^2), 1)</f>
        <v>9.802617410493028E-3</v>
      </c>
      <c r="FN76" s="22">
        <f ca="1">MIN(LOG(1 - Parameters!$B$193/(1+100*EXP(-Parameters!$B$195*'National cons per cap'!FN76/1000))) / LOG(1 - (Parameters!$B$192/Parameters!$B$194)^2), 1)</f>
        <v>0.1560745836250976</v>
      </c>
      <c r="FO76" s="22">
        <f ca="1">MIN(LOG(1 - Parameters!$B$193/(1+100*EXP(-Parameters!$B$195*'National cons per cap'!FO76/1000))) / LOG(1 - (Parameters!$B$192/Parameters!$B$194)^2), 1)</f>
        <v>7.1437260411529854E-2</v>
      </c>
      <c r="FP76" s="22">
        <f ca="1">MIN(LOG(1 - Parameters!$B$193/(1+100*EXP(-Parameters!$B$195*'National cons per cap'!FP76/1000))) / LOG(1 - (Parameters!$B$192/Parameters!$B$194)^2), 1)</f>
        <v>0.99999986834097221</v>
      </c>
      <c r="FQ76" s="22">
        <f ca="1">MIN(LOG(1 - Parameters!$B$193/(1+100*EXP(-Parameters!$B$195*'National cons per cap'!FQ76/1000))) / LOG(1 - (Parameters!$B$192/Parameters!$B$194)^2), 1)</f>
        <v>6.9985703820125991E-2</v>
      </c>
      <c r="FR76" s="22">
        <f ca="1">MIN(LOG(1 - Parameters!$B$193/(1+100*EXP(-Parameters!$B$195*'National cons per cap'!FR76/1000))) / LOG(1 - (Parameters!$B$192/Parameters!$B$194)^2), 1)</f>
        <v>0.93552502938524251</v>
      </c>
      <c r="FS76" s="22">
        <f ca="1">MIN(LOG(1 - Parameters!$B$193/(1+100*EXP(-Parameters!$B$195*'National cons per cap'!FS76/1000))) / LOG(1 - (Parameters!$B$192/Parameters!$B$194)^2), 1)</f>
        <v>0.99751167397461338</v>
      </c>
      <c r="FT76" s="22">
        <f ca="1">MIN(LOG(1 - Parameters!$B$193/(1+100*EXP(-Parameters!$B$195*'National cons per cap'!FT76/1000))) / LOG(1 - (Parameters!$B$192/Parameters!$B$194)^2), 1)</f>
        <v>0.97592228091582367</v>
      </c>
      <c r="FU76" s="22">
        <f ca="1">MIN(LOG(1 - Parameters!$B$193/(1+100*EXP(-Parameters!$B$195*'National cons per cap'!FU76/1000))) / LOG(1 - (Parameters!$B$192/Parameters!$B$194)^2), 1)</f>
        <v>0.99999999988504495</v>
      </c>
      <c r="FV76" s="22">
        <f ca="1">MIN(LOG(1 - Parameters!$B$193/(1+100*EXP(-Parameters!$B$195*'National cons per cap'!FV76/1000))) / LOG(1 - (Parameters!$B$192/Parameters!$B$194)^2), 1)</f>
        <v>0.99999651014786661</v>
      </c>
      <c r="FW76" s="22">
        <f ca="1">MIN(LOG(1 - Parameters!$B$193/(1+100*EXP(-Parameters!$B$195*'National cons per cap'!FW76/1000))) / LOG(1 - (Parameters!$B$192/Parameters!$B$194)^2), 1)</f>
        <v>0.8978276174912323</v>
      </c>
      <c r="FX76" s="22">
        <f ca="1">MIN(LOG(1 - Parameters!$B$193/(1+100*EXP(-Parameters!$B$195*'National cons per cap'!FX76/1000))) / LOG(1 - (Parameters!$B$192/Parameters!$B$194)^2), 1)</f>
        <v>0.36336170768314113</v>
      </c>
      <c r="FY76" s="22">
        <f>MIN(LOG(1 - Parameters!$B$193/(1+100*EXP(-Parameters!$B$195*'National cons per cap'!FY76/1000))) / LOG(1 - (Parameters!$B$192/Parameters!$B$194)^2), 1)</f>
        <v>9.802617410493028E-3</v>
      </c>
      <c r="FZ76" s="22">
        <f ca="1">MIN(LOG(1 - Parameters!$B$193/(1+100*EXP(-Parameters!$B$195*'National cons per cap'!FZ76/1000))) / LOG(1 - (Parameters!$B$192/Parameters!$B$194)^2), 1)</f>
        <v>0.21799488294237557</v>
      </c>
      <c r="GA76" s="22">
        <f ca="1">MIN(LOG(1 - Parameters!$B$193/(1+100*EXP(-Parameters!$B$195*'National cons per cap'!GA76/1000))) / LOG(1 - (Parameters!$B$192/Parameters!$B$194)^2), 1)</f>
        <v>0.12006276170287138</v>
      </c>
      <c r="GB76" s="22">
        <f ca="1">MIN(LOG(1 - Parameters!$B$193/(1+100*EXP(-Parameters!$B$195*'National cons per cap'!GB76/1000))) / LOG(1 - (Parameters!$B$192/Parameters!$B$194)^2), 1)</f>
        <v>0.8567322127168393</v>
      </c>
      <c r="GC76" s="22">
        <f ca="1">MIN(LOG(1 - Parameters!$B$193/(1+100*EXP(-Parameters!$B$195*'National cons per cap'!GC76/1000))) / LOG(1 - (Parameters!$B$192/Parameters!$B$194)^2), 1)</f>
        <v>0.99999569783863529</v>
      </c>
      <c r="GD76" s="22">
        <f ca="1">MIN(LOG(1 - Parameters!$B$193/(1+100*EXP(-Parameters!$B$195*'National cons per cap'!GD76/1000))) / LOG(1 - (Parameters!$B$192/Parameters!$B$194)^2), 1)</f>
        <v>0.9999998592906596</v>
      </c>
      <c r="GE76" s="22">
        <f ca="1">MIN(LOG(1 - Parameters!$B$193/(1+100*EXP(-Parameters!$B$195*'National cons per cap'!GE76/1000))) / LOG(1 - (Parameters!$B$192/Parameters!$B$194)^2), 1)</f>
        <v>0.18490289150970138</v>
      </c>
      <c r="GF76" s="22">
        <f ca="1">MIN(LOG(1 - Parameters!$B$193/(1+100*EXP(-Parameters!$B$195*'National cons per cap'!GF76/1000))) / LOG(1 - (Parameters!$B$192/Parameters!$B$194)^2), 1)</f>
        <v>0.9999216880079882</v>
      </c>
      <c r="GG76" s="22">
        <f ca="1">MIN(LOG(1 - Parameters!$B$193/(1+100*EXP(-Parameters!$B$195*'National cons per cap'!GG76/1000))) / LOG(1 - (Parameters!$B$192/Parameters!$B$194)^2), 1)</f>
        <v>0.89129436282186436</v>
      </c>
      <c r="GH76" s="22">
        <f ca="1">MIN(LOG(1 - Parameters!$B$193/(1+100*EXP(-Parameters!$B$195*'National cons per cap'!GH76/1000))) / LOG(1 - (Parameters!$B$192/Parameters!$B$194)^2), 1)</f>
        <v>0.55922816260590225</v>
      </c>
      <c r="GI76" s="22">
        <f ca="1">MIN(LOG(1 - Parameters!$B$193/(1+100*EXP(-Parameters!$B$195*'National cons per cap'!GI76/1000))) / LOG(1 - (Parameters!$B$192/Parameters!$B$194)^2), 1)</f>
        <v>0.98345835536000137</v>
      </c>
      <c r="GJ76" s="22">
        <f ca="1">MIN(LOG(1 - Parameters!$B$193/(1+100*EXP(-Parameters!$B$195*'National cons per cap'!GJ76/1000))) / LOG(1 - (Parameters!$B$192/Parameters!$B$194)^2), 1)</f>
        <v>0.91140568888770479</v>
      </c>
      <c r="GK76" s="22">
        <f ca="1">MIN(LOG(1 - Parameters!$B$193/(1+100*EXP(-Parameters!$B$195*'National cons per cap'!GK76/1000))) / LOG(1 - (Parameters!$B$192/Parameters!$B$194)^2), 1)</f>
        <v>0.9999998615607828</v>
      </c>
      <c r="GL76" s="22">
        <f ca="1">MIN(LOG(1 - Parameters!$B$193/(1+100*EXP(-Parameters!$B$195*'National cons per cap'!GL76/1000))) / LOG(1 - (Parameters!$B$192/Parameters!$B$194)^2), 1)</f>
        <v>0.49353064491740439</v>
      </c>
      <c r="GM76" s="22">
        <f ca="1">MIN(LOG(1 - Parameters!$B$193/(1+100*EXP(-Parameters!$B$195*'National cons per cap'!GM76/1000))) / LOG(1 - (Parameters!$B$192/Parameters!$B$194)^2), 1)</f>
        <v>0.4018376477046734</v>
      </c>
    </row>
    <row r="77" spans="1:195" x14ac:dyDescent="0.25">
      <c r="A77" s="15">
        <v>2085</v>
      </c>
      <c r="B77" s="22">
        <f ca="1">MIN(LOG(1 - Parameters!$B$193/(1+100*EXP(-Parameters!$B$195*'National cons per cap'!B77/1000))) / LOG(1 - (Parameters!$B$192/Parameters!$B$194)^2), 1)</f>
        <v>0.23040855635516988</v>
      </c>
      <c r="C77" s="22">
        <f ca="1">MIN(LOG(1 - Parameters!$B$193/(1+100*EXP(-Parameters!$B$195*'National cons per cap'!C77/1000))) / LOG(1 - (Parameters!$B$192/Parameters!$B$194)^2), 1)</f>
        <v>0.98127776510027354</v>
      </c>
      <c r="D77" s="22">
        <f ca="1">MIN(LOG(1 - Parameters!$B$193/(1+100*EXP(-Parameters!$B$195*'National cons per cap'!D77/1000))) / LOG(1 - (Parameters!$B$192/Parameters!$B$194)^2), 1)</f>
        <v>0.32368769559302851</v>
      </c>
      <c r="E77" s="22">
        <f>MIN(LOG(1 - Parameters!$B$193/(1+100*EXP(-Parameters!$B$195*'National cons per cap'!E77/1000))) / LOG(1 - (Parameters!$B$192/Parameters!$B$194)^2), 1)</f>
        <v>9.802617410493028E-3</v>
      </c>
      <c r="F77" s="22">
        <f ca="1">MIN(LOG(1 - Parameters!$B$193/(1+100*EXP(-Parameters!$B$195*'National cons per cap'!F77/1000))) / LOG(1 - (Parameters!$B$192/Parameters!$B$194)^2), 1)</f>
        <v>1</v>
      </c>
      <c r="G77" s="22">
        <f ca="1">MIN(LOG(1 - Parameters!$B$193/(1+100*EXP(-Parameters!$B$195*'National cons per cap'!G77/1000))) / LOG(1 - (Parameters!$B$192/Parameters!$B$194)^2), 1)</f>
        <v>0.9999992942203173</v>
      </c>
      <c r="H77" s="22">
        <f ca="1">MIN(LOG(1 - Parameters!$B$193/(1+100*EXP(-Parameters!$B$195*'National cons per cap'!H77/1000))) / LOG(1 - (Parameters!$B$192/Parameters!$B$194)^2), 1)</f>
        <v>0.68738891834031324</v>
      </c>
      <c r="I77" s="22">
        <f ca="1">MIN(LOG(1 - Parameters!$B$193/(1+100*EXP(-Parameters!$B$195*'National cons per cap'!I77/1000))) / LOG(1 - (Parameters!$B$192/Parameters!$B$194)^2), 1)</f>
        <v>0.99999351538489289</v>
      </c>
      <c r="J77" s="22">
        <f ca="1">MIN(LOG(1 - Parameters!$B$193/(1+100*EXP(-Parameters!$B$195*'National cons per cap'!J77/1000))) / LOG(1 - (Parameters!$B$192/Parameters!$B$194)^2), 1)</f>
        <v>0.99997126919245827</v>
      </c>
      <c r="K77" s="22">
        <f ca="1">MIN(LOG(1 - Parameters!$B$193/(1+100*EXP(-Parameters!$B$195*'National cons per cap'!K77/1000))) / LOG(1 - (Parameters!$B$192/Parameters!$B$194)^2), 1)</f>
        <v>0.99998931888453124</v>
      </c>
      <c r="L77" s="22">
        <f ca="1">MIN(LOG(1 - Parameters!$B$193/(1+100*EXP(-Parameters!$B$195*'National cons per cap'!L77/1000))) / LOG(1 - (Parameters!$B$192/Parameters!$B$194)^2), 1)</f>
        <v>0.99133552492181198</v>
      </c>
      <c r="M77" s="22">
        <f ca="1">MIN(LOG(1 - Parameters!$B$193/(1+100*EXP(-Parameters!$B$195*'National cons per cap'!M77/1000))) / LOG(1 - (Parameters!$B$192/Parameters!$B$194)^2), 1)</f>
        <v>4.0160131096244694E-2</v>
      </c>
      <c r="N77" s="22">
        <f ca="1">MIN(LOG(1 - Parameters!$B$193/(1+100*EXP(-Parameters!$B$195*'National cons per cap'!N77/1000))) / LOG(1 - (Parameters!$B$192/Parameters!$B$194)^2), 1)</f>
        <v>0.99997698951367242</v>
      </c>
      <c r="O77" s="22">
        <f ca="1">MIN(LOG(1 - Parameters!$B$193/(1+100*EXP(-Parameters!$B$195*'National cons per cap'!O77/1000))) / LOG(1 - (Parameters!$B$192/Parameters!$B$194)^2), 1)</f>
        <v>0.20809005798225882</v>
      </c>
      <c r="P77" s="22">
        <f ca="1">MIN(LOG(1 - Parameters!$B$193/(1+100*EXP(-Parameters!$B$195*'National cons per cap'!P77/1000))) / LOG(1 - (Parameters!$B$192/Parameters!$B$194)^2), 1)</f>
        <v>0.10551876538371979</v>
      </c>
      <c r="Q77" s="22">
        <f ca="1">MIN(LOG(1 - Parameters!$B$193/(1+100*EXP(-Parameters!$B$195*'National cons per cap'!Q77/1000))) / LOG(1 - (Parameters!$B$192/Parameters!$B$194)^2), 1)</f>
        <v>0.23756793837915896</v>
      </c>
      <c r="R77" s="22">
        <f ca="1">MIN(LOG(1 - Parameters!$B$193/(1+100*EXP(-Parameters!$B$195*'National cons per cap'!R77/1000))) / LOG(1 - (Parameters!$B$192/Parameters!$B$194)^2), 1)</f>
        <v>0.82501753014559709</v>
      </c>
      <c r="S77" s="22">
        <f ca="1">MIN(LOG(1 - Parameters!$B$193/(1+100*EXP(-Parameters!$B$195*'National cons per cap'!S77/1000))) / LOG(1 - (Parameters!$B$192/Parameters!$B$194)^2), 1)</f>
        <v>1</v>
      </c>
      <c r="T77" s="22">
        <f ca="1">MIN(LOG(1 - Parameters!$B$193/(1+100*EXP(-Parameters!$B$195*'National cons per cap'!T77/1000))) / LOG(1 - (Parameters!$B$192/Parameters!$B$194)^2), 1)</f>
        <v>0.99999999912605497</v>
      </c>
      <c r="U77" s="22">
        <f ca="1">MIN(LOG(1 - Parameters!$B$193/(1+100*EXP(-Parameters!$B$195*'National cons per cap'!U77/1000))) / LOG(1 - (Parameters!$B$192/Parameters!$B$194)^2), 1)</f>
        <v>0.44942280578042282</v>
      </c>
      <c r="V77" s="22">
        <f ca="1">MIN(LOG(1 - Parameters!$B$193/(1+100*EXP(-Parameters!$B$195*'National cons per cap'!V77/1000))) / LOG(1 - (Parameters!$B$192/Parameters!$B$194)^2), 1)</f>
        <v>0.99919548733254615</v>
      </c>
      <c r="W77" s="22">
        <f ca="1">MIN(LOG(1 - Parameters!$B$193/(1+100*EXP(-Parameters!$B$195*'National cons per cap'!W77/1000))) / LOG(1 - (Parameters!$B$192/Parameters!$B$194)^2), 1)</f>
        <v>0.96854996388784276</v>
      </c>
      <c r="X77" s="22">
        <f ca="1">MIN(LOG(1 - Parameters!$B$193/(1+100*EXP(-Parameters!$B$195*'National cons per cap'!X77/1000))) / LOG(1 - (Parameters!$B$192/Parameters!$B$194)^2), 1)</f>
        <v>0.99999999999561495</v>
      </c>
      <c r="Y77" s="22">
        <f ca="1">MIN(LOG(1 - Parameters!$B$193/(1+100*EXP(-Parameters!$B$195*'National cons per cap'!Y77/1000))) / LOG(1 - (Parameters!$B$192/Parameters!$B$194)^2), 1)</f>
        <v>0.55669335937265141</v>
      </c>
      <c r="Z77" s="22">
        <f ca="1">MIN(LOG(1 - Parameters!$B$193/(1+100*EXP(-Parameters!$B$195*'National cons per cap'!Z77/1000))) / LOG(1 - (Parameters!$B$192/Parameters!$B$194)^2), 1)</f>
        <v>0.99994004131262959</v>
      </c>
      <c r="AA77" s="22">
        <f ca="1">MIN(LOG(1 - Parameters!$B$193/(1+100*EXP(-Parameters!$B$195*'National cons per cap'!AA77/1000))) / LOG(1 - (Parameters!$B$192/Parameters!$B$194)^2), 1)</f>
        <v>0.99999858792206764</v>
      </c>
      <c r="AB77" s="22">
        <f ca="1">MIN(LOG(1 - Parameters!$B$193/(1+100*EXP(-Parameters!$B$195*'National cons per cap'!AB77/1000))) / LOG(1 - (Parameters!$B$192/Parameters!$B$194)^2), 1)</f>
        <v>1</v>
      </c>
      <c r="AC77" s="22">
        <f ca="1">MIN(LOG(1 - Parameters!$B$193/(1+100*EXP(-Parameters!$B$195*'National cons per cap'!AC77/1000))) / LOG(1 - (Parameters!$B$192/Parameters!$B$194)^2), 1)</f>
        <v>0.99540251525100598</v>
      </c>
      <c r="AD77" s="22">
        <f ca="1">MIN(LOG(1 - Parameters!$B$193/(1+100*EXP(-Parameters!$B$195*'National cons per cap'!AD77/1000))) / LOG(1 - (Parameters!$B$192/Parameters!$B$194)^2), 1)</f>
        <v>0.99999339859147129</v>
      </c>
      <c r="AE77" s="22">
        <f ca="1">MIN(LOG(1 - Parameters!$B$193/(1+100*EXP(-Parameters!$B$195*'National cons per cap'!AE77/1000))) / LOG(1 - (Parameters!$B$192/Parameters!$B$194)^2), 1)</f>
        <v>4.3993300371148049E-2</v>
      </c>
      <c r="AF77" s="22">
        <f ca="1">MIN(LOG(1 - Parameters!$B$193/(1+100*EXP(-Parameters!$B$195*'National cons per cap'!AF77/1000))) / LOG(1 - (Parameters!$B$192/Parameters!$B$194)^2), 1)</f>
        <v>0.99999670971061505</v>
      </c>
      <c r="AG77" s="22">
        <f ca="1">MIN(LOG(1 - Parameters!$B$193/(1+100*EXP(-Parameters!$B$195*'National cons per cap'!AG77/1000))) / LOG(1 - (Parameters!$B$192/Parameters!$B$194)^2), 1)</f>
        <v>0.99999818469184465</v>
      </c>
      <c r="AH77" s="22">
        <f ca="1">MIN(LOG(1 - Parameters!$B$193/(1+100*EXP(-Parameters!$B$195*'National cons per cap'!AH77/1000))) / LOG(1 - (Parameters!$B$192/Parameters!$B$194)^2), 1)</f>
        <v>0.99999673766954567</v>
      </c>
      <c r="AI77" s="22">
        <f ca="1">MIN(LOG(1 - Parameters!$B$193/(1+100*EXP(-Parameters!$B$195*'National cons per cap'!AI77/1000))) / LOG(1 - (Parameters!$B$192/Parameters!$B$194)^2), 1)</f>
        <v>0.99784730015995116</v>
      </c>
      <c r="AJ77" s="22">
        <f ca="1">MIN(LOG(1 - Parameters!$B$193/(1+100*EXP(-Parameters!$B$195*'National cons per cap'!AJ77/1000))) / LOG(1 - (Parameters!$B$192/Parameters!$B$194)^2), 1)</f>
        <v>0.5428877998238385</v>
      </c>
      <c r="AK77" s="22">
        <f ca="1">MIN(LOG(1 - Parameters!$B$193/(1+100*EXP(-Parameters!$B$195*'National cons per cap'!AK77/1000))) / LOG(1 - (Parameters!$B$192/Parameters!$B$194)^2), 1)</f>
        <v>0.54487451193485037</v>
      </c>
      <c r="AL77" s="22">
        <f ca="1">MIN(LOG(1 - Parameters!$B$193/(1+100*EXP(-Parameters!$B$195*'National cons per cap'!AL77/1000))) / LOG(1 - (Parameters!$B$192/Parameters!$B$194)^2), 1)</f>
        <v>3.2322593045530978E-2</v>
      </c>
      <c r="AM77" s="22">
        <f ca="1">MIN(LOG(1 - Parameters!$B$193/(1+100*EXP(-Parameters!$B$195*'National cons per cap'!AM77/1000))) / LOG(1 - (Parameters!$B$192/Parameters!$B$194)^2), 1)</f>
        <v>0.98272572119150559</v>
      </c>
      <c r="AN77" s="22">
        <f ca="1">MIN(LOG(1 - Parameters!$B$193/(1+100*EXP(-Parameters!$B$195*'National cons per cap'!AN77/1000))) / LOG(1 - (Parameters!$B$192/Parameters!$B$194)^2), 1)</f>
        <v>0.99779493194895474</v>
      </c>
      <c r="AO77" s="22">
        <f ca="1">MIN(LOG(1 - Parameters!$B$193/(1+100*EXP(-Parameters!$B$195*'National cons per cap'!AO77/1000))) / LOG(1 - (Parameters!$B$192/Parameters!$B$194)^2), 1)</f>
        <v>0.47627580620599608</v>
      </c>
      <c r="AP77" s="22">
        <f ca="1">MIN(LOG(1 - Parameters!$B$193/(1+100*EXP(-Parameters!$B$195*'National cons per cap'!AP77/1000))) / LOG(1 - (Parameters!$B$192/Parameters!$B$194)^2), 1)</f>
        <v>0.97404722014808542</v>
      </c>
      <c r="AQ77" s="22">
        <f ca="1">MIN(LOG(1 - Parameters!$B$193/(1+100*EXP(-Parameters!$B$195*'National cons per cap'!AQ77/1000))) / LOG(1 - (Parameters!$B$192/Parameters!$B$194)^2), 1)</f>
        <v>0.99982328980988289</v>
      </c>
      <c r="AR77" s="22">
        <f>MIN(LOG(1 - Parameters!$B$193/(1+100*EXP(-Parameters!$B$195*'National cons per cap'!AR77/1000))) / LOG(1 - (Parameters!$B$192/Parameters!$B$194)^2), 1)</f>
        <v>9.802617410493028E-3</v>
      </c>
      <c r="AS77" s="22">
        <f ca="1">MIN(LOG(1 - Parameters!$B$193/(1+100*EXP(-Parameters!$B$195*'National cons per cap'!AS77/1000))) / LOG(1 - (Parameters!$B$192/Parameters!$B$194)^2), 1)</f>
        <v>0.99996270261130105</v>
      </c>
      <c r="AT77" s="22">
        <f ca="1">MIN(LOG(1 - Parameters!$B$193/(1+100*EXP(-Parameters!$B$195*'National cons per cap'!AT77/1000))) / LOG(1 - (Parameters!$B$192/Parameters!$B$194)^2), 1)</f>
        <v>0.99775040870462472</v>
      </c>
      <c r="AU77" s="22">
        <f ca="1">MIN(LOG(1 - Parameters!$B$193/(1+100*EXP(-Parameters!$B$195*'National cons per cap'!AU77/1000))) / LOG(1 - (Parameters!$B$192/Parameters!$B$194)^2), 1)</f>
        <v>0.99996481104736679</v>
      </c>
      <c r="AV77" s="22">
        <f ca="1">MIN(LOG(1 - Parameters!$B$193/(1+100*EXP(-Parameters!$B$195*'National cons per cap'!AV77/1000))) / LOG(1 - (Parameters!$B$192/Parameters!$B$194)^2), 1)</f>
        <v>0.39703528743287009</v>
      </c>
      <c r="AW77" s="22">
        <f ca="1">MIN(LOG(1 - Parameters!$B$193/(1+100*EXP(-Parameters!$B$195*'National cons per cap'!AW77/1000))) / LOG(1 - (Parameters!$B$192/Parameters!$B$194)^2), 1)</f>
        <v>0.97381728670993561</v>
      </c>
      <c r="AX77" s="22">
        <f ca="1">MIN(LOG(1 - Parameters!$B$193/(1+100*EXP(-Parameters!$B$195*'National cons per cap'!AX77/1000))) / LOG(1 - (Parameters!$B$192/Parameters!$B$194)^2), 1)</f>
        <v>0.99998887255254199</v>
      </c>
      <c r="AY77" s="22">
        <f ca="1">MIN(LOG(1 - Parameters!$B$193/(1+100*EXP(-Parameters!$B$195*'National cons per cap'!AY77/1000))) / LOG(1 - (Parameters!$B$192/Parameters!$B$194)^2), 1)</f>
        <v>0.99831197492011703</v>
      </c>
      <c r="AZ77" s="22">
        <f ca="1">MIN(LOG(1 - Parameters!$B$193/(1+100*EXP(-Parameters!$B$195*'National cons per cap'!AZ77/1000))) / LOG(1 - (Parameters!$B$192/Parameters!$B$194)^2), 1)</f>
        <v>0.99988482907986342</v>
      </c>
      <c r="BA77" s="22">
        <f ca="1">MIN(LOG(1 - Parameters!$B$193/(1+100*EXP(-Parameters!$B$195*'National cons per cap'!BA77/1000))) / LOG(1 - (Parameters!$B$192/Parameters!$B$194)^2), 1)</f>
        <v>0.97207410545658213</v>
      </c>
      <c r="BB77" s="22">
        <f ca="1">MIN(LOG(1 - Parameters!$B$193/(1+100*EXP(-Parameters!$B$195*'National cons per cap'!BB77/1000))) / LOG(1 - (Parameters!$B$192/Parameters!$B$194)^2), 1)</f>
        <v>0.99999706088508167</v>
      </c>
      <c r="BC77" s="22">
        <f ca="1">MIN(LOG(1 - Parameters!$B$193/(1+100*EXP(-Parameters!$B$195*'National cons per cap'!BC77/1000))) / LOG(1 - (Parameters!$B$192/Parameters!$B$194)^2), 1)</f>
        <v>0.17280523652012156</v>
      </c>
      <c r="BD77" s="22">
        <f>MIN(LOG(1 - Parameters!$B$193/(1+100*EXP(-Parameters!$B$195*'National cons per cap'!BD77/1000))) / LOG(1 - (Parameters!$B$192/Parameters!$B$194)^2), 1)</f>
        <v>9.802617410493028E-3</v>
      </c>
      <c r="BE77" s="22">
        <f ca="1">MIN(LOG(1 - Parameters!$B$193/(1+100*EXP(-Parameters!$B$195*'National cons per cap'!BE77/1000))) / LOG(1 - (Parameters!$B$192/Parameters!$B$194)^2), 1)</f>
        <v>0.99974811291132692</v>
      </c>
      <c r="BF77" s="22">
        <f ca="1">MIN(LOG(1 - Parameters!$B$193/(1+100*EXP(-Parameters!$B$195*'National cons per cap'!BF77/1000))) / LOG(1 - (Parameters!$B$192/Parameters!$B$194)^2), 1)</f>
        <v>0.97886836438213909</v>
      </c>
      <c r="BG77" s="22">
        <f ca="1">MIN(LOG(1 - Parameters!$B$193/(1+100*EXP(-Parameters!$B$195*'National cons per cap'!BG77/1000))) / LOG(1 - (Parameters!$B$192/Parameters!$B$194)^2), 1)</f>
        <v>4.4898307883213251E-2</v>
      </c>
      <c r="BH77" s="22">
        <f ca="1">MIN(LOG(1 - Parameters!$B$193/(1+100*EXP(-Parameters!$B$195*'National cons per cap'!BH77/1000))) / LOG(1 - (Parameters!$B$192/Parameters!$B$194)^2), 1)</f>
        <v>0.99998611714500041</v>
      </c>
      <c r="BI77" s="22">
        <f ca="1">MIN(LOG(1 - Parameters!$B$193/(1+100*EXP(-Parameters!$B$195*'National cons per cap'!BI77/1000))) / LOG(1 - (Parameters!$B$192/Parameters!$B$194)^2), 1)</f>
        <v>0.99927649302323884</v>
      </c>
      <c r="BJ77" s="22">
        <f ca="1">MIN(LOG(1 - Parameters!$B$193/(1+100*EXP(-Parameters!$B$195*'National cons per cap'!BJ77/1000))) / LOG(1 - (Parameters!$B$192/Parameters!$B$194)^2), 1)</f>
        <v>0.99993713019845132</v>
      </c>
      <c r="BK77" s="22">
        <f ca="1">MIN(LOG(1 - Parameters!$B$193/(1+100*EXP(-Parameters!$B$195*'National cons per cap'!BK77/1000))) / LOG(1 - (Parameters!$B$192/Parameters!$B$194)^2), 1)</f>
        <v>0.17351061222161029</v>
      </c>
      <c r="BL77" s="22">
        <f ca="1">MIN(LOG(1 - Parameters!$B$193/(1+100*EXP(-Parameters!$B$195*'National cons per cap'!BL77/1000))) / LOG(1 - (Parameters!$B$192/Parameters!$B$194)^2), 1)</f>
        <v>0.99999943117907886</v>
      </c>
      <c r="BM77" s="22">
        <f ca="1">MIN(LOG(1 - Parameters!$B$193/(1+100*EXP(-Parameters!$B$195*'National cons per cap'!BM77/1000))) / LOG(1 - (Parameters!$B$192/Parameters!$B$194)^2), 1)</f>
        <v>0.99998789338644223</v>
      </c>
      <c r="BN77" s="22">
        <f ca="1">MIN(LOG(1 - Parameters!$B$193/(1+100*EXP(-Parameters!$B$195*'National cons per cap'!BN77/1000))) / LOG(1 - (Parameters!$B$192/Parameters!$B$194)^2), 1)</f>
        <v>0.81058752231526576</v>
      </c>
      <c r="BO77" s="22">
        <f ca="1">MIN(LOG(1 - Parameters!$B$193/(1+100*EXP(-Parameters!$B$195*'National cons per cap'!BO77/1000))) / LOG(1 - (Parameters!$B$192/Parameters!$B$194)^2), 1)</f>
        <v>0.72201122369910986</v>
      </c>
      <c r="BP77" s="22">
        <f ca="1">MIN(LOG(1 - Parameters!$B$193/(1+100*EXP(-Parameters!$B$195*'National cons per cap'!BP77/1000))) / LOG(1 - (Parameters!$B$192/Parameters!$B$194)^2), 1)</f>
        <v>0.26636138570793189</v>
      </c>
      <c r="BQ77" s="22">
        <f>MIN(LOG(1 - Parameters!$B$193/(1+100*EXP(-Parameters!$B$195*'National cons per cap'!BQ77/1000))) / LOG(1 - (Parameters!$B$192/Parameters!$B$194)^2), 1)</f>
        <v>9.802617410493028E-3</v>
      </c>
      <c r="BR77" s="22">
        <f ca="1">MIN(LOG(1 - Parameters!$B$193/(1+100*EXP(-Parameters!$B$195*'National cons per cap'!BR77/1000))) / LOG(1 - (Parameters!$B$192/Parameters!$B$194)^2), 1)</f>
        <v>0.14609352061032571</v>
      </c>
      <c r="BS77" s="22">
        <f ca="1">MIN(LOG(1 - Parameters!$B$193/(1+100*EXP(-Parameters!$B$195*'National cons per cap'!BS77/1000))) / LOG(1 - (Parameters!$B$192/Parameters!$B$194)^2), 1)</f>
        <v>0.14105445762201993</v>
      </c>
      <c r="BT77" s="22">
        <f ca="1">MIN(LOG(1 - Parameters!$B$193/(1+100*EXP(-Parameters!$B$195*'National cons per cap'!BT77/1000))) / LOG(1 - (Parameters!$B$192/Parameters!$B$194)^2), 1)</f>
        <v>1</v>
      </c>
      <c r="BU77" s="22">
        <f ca="1">MIN(LOG(1 - Parameters!$B$193/(1+100*EXP(-Parameters!$B$195*'National cons per cap'!BU77/1000))) / LOG(1 - (Parameters!$B$192/Parameters!$B$194)^2), 1)</f>
        <v>0.99974564837556767</v>
      </c>
      <c r="BV77" s="22">
        <f ca="1">MIN(LOG(1 - Parameters!$B$193/(1+100*EXP(-Parameters!$B$195*'National cons per cap'!BV77/1000))) / LOG(1 - (Parameters!$B$192/Parameters!$B$194)^2), 1)</f>
        <v>0.99216786841521065</v>
      </c>
      <c r="BW77" s="22">
        <f ca="1">MIN(LOG(1 - Parameters!$B$193/(1+100*EXP(-Parameters!$B$195*'National cons per cap'!BW77/1000))) / LOG(1 - (Parameters!$B$192/Parameters!$B$194)^2), 1)</f>
        <v>0.90875858069159665</v>
      </c>
      <c r="BX77" s="22">
        <f>MIN(LOG(1 - Parameters!$B$193/(1+100*EXP(-Parameters!$B$195*'National cons per cap'!BX77/1000))) / LOG(1 - (Parameters!$B$192/Parameters!$B$194)^2), 1)</f>
        <v>9.802617410493028E-3</v>
      </c>
      <c r="BY77" s="22">
        <f ca="1">MIN(LOG(1 - Parameters!$B$193/(1+100*EXP(-Parameters!$B$195*'National cons per cap'!BY77/1000))) / LOG(1 - (Parameters!$B$192/Parameters!$B$194)^2), 1)</f>
        <v>0.78937195879464861</v>
      </c>
      <c r="BZ77" s="22">
        <f ca="1">MIN(LOG(1 - Parameters!$B$193/(1+100*EXP(-Parameters!$B$195*'National cons per cap'!BZ77/1000))) / LOG(1 - (Parameters!$B$192/Parameters!$B$194)^2), 1)</f>
        <v>1</v>
      </c>
      <c r="CA77" s="22">
        <f ca="1">MIN(LOG(1 - Parameters!$B$193/(1+100*EXP(-Parameters!$B$195*'National cons per cap'!CA77/1000))) / LOG(1 - (Parameters!$B$192/Parameters!$B$194)^2), 1)</f>
        <v>0.30394124925109611</v>
      </c>
      <c r="CB77" s="22">
        <f ca="1">MIN(LOG(1 - Parameters!$B$193/(1+100*EXP(-Parameters!$B$195*'National cons per cap'!CB77/1000))) / LOG(1 - (Parameters!$B$192/Parameters!$B$194)^2), 1)</f>
        <v>0.96525014096162376</v>
      </c>
      <c r="CC77" s="22">
        <f ca="1">MIN(LOG(1 - Parameters!$B$193/(1+100*EXP(-Parameters!$B$195*'National cons per cap'!CC77/1000))) / LOG(1 - (Parameters!$B$192/Parameters!$B$194)^2), 1)</f>
        <v>3.6438553373263849E-2</v>
      </c>
      <c r="CD77" s="22">
        <f ca="1">MIN(LOG(1 - Parameters!$B$193/(1+100*EXP(-Parameters!$B$195*'National cons per cap'!CD77/1000))) / LOG(1 - (Parameters!$B$192/Parameters!$B$194)^2), 1)</f>
        <v>0.98464301534041676</v>
      </c>
      <c r="CE77" s="22">
        <f ca="1">MIN(LOG(1 - Parameters!$B$193/(1+100*EXP(-Parameters!$B$195*'National cons per cap'!CE77/1000))) / LOG(1 - (Parameters!$B$192/Parameters!$B$194)^2), 1)</f>
        <v>0.99980522969883545</v>
      </c>
      <c r="CF77" s="22">
        <f ca="1">MIN(LOG(1 - Parameters!$B$193/(1+100*EXP(-Parameters!$B$195*'National cons per cap'!CF77/1000))) / LOG(1 - (Parameters!$B$192/Parameters!$B$194)^2), 1)</f>
        <v>0.83953700634974804</v>
      </c>
      <c r="CG77" s="22">
        <f ca="1">MIN(LOG(1 - Parameters!$B$193/(1+100*EXP(-Parameters!$B$195*'National cons per cap'!CG77/1000))) / LOG(1 - (Parameters!$B$192/Parameters!$B$194)^2), 1)</f>
        <v>0.9999967398330295</v>
      </c>
      <c r="CH77" s="22">
        <f ca="1">MIN(LOG(1 - Parameters!$B$193/(1+100*EXP(-Parameters!$B$195*'National cons per cap'!CH77/1000))) / LOG(1 - (Parameters!$B$192/Parameters!$B$194)^2), 1)</f>
        <v>0.99999999995277866</v>
      </c>
      <c r="CI77" s="22">
        <f ca="1">MIN(LOG(1 - Parameters!$B$193/(1+100*EXP(-Parameters!$B$195*'National cons per cap'!CI77/1000))) / LOG(1 - (Parameters!$B$192/Parameters!$B$194)^2), 1)</f>
        <v>0.99999534074655116</v>
      </c>
      <c r="CJ77" s="22">
        <f ca="1">MIN(LOG(1 - Parameters!$B$193/(1+100*EXP(-Parameters!$B$195*'National cons per cap'!CJ77/1000))) / LOG(1 - (Parameters!$B$192/Parameters!$B$194)^2), 1)</f>
        <v>0.99999878945368659</v>
      </c>
      <c r="CK77" s="22">
        <f ca="1">MIN(LOG(1 - Parameters!$B$193/(1+100*EXP(-Parameters!$B$195*'National cons per cap'!CK77/1000))) / LOG(1 - (Parameters!$B$192/Parameters!$B$194)^2), 1)</f>
        <v>0.99874513378618701</v>
      </c>
      <c r="CL77" s="22">
        <f ca="1">MIN(LOG(1 - Parameters!$B$193/(1+100*EXP(-Parameters!$B$195*'National cons per cap'!CL77/1000))) / LOG(1 - (Parameters!$B$192/Parameters!$B$194)^2), 1)</f>
        <v>0.99995110337243542</v>
      </c>
      <c r="CM77" s="22">
        <f ca="1">MIN(LOG(1 - Parameters!$B$193/(1+100*EXP(-Parameters!$B$195*'National cons per cap'!CM77/1000))) / LOG(1 - (Parameters!$B$192/Parameters!$B$194)^2), 1)</f>
        <v>0.97074327771641389</v>
      </c>
      <c r="CN77" s="22">
        <f ca="1">MIN(LOG(1 - Parameters!$B$193/(1+100*EXP(-Parameters!$B$195*'National cons per cap'!CN77/1000))) / LOG(1 - (Parameters!$B$192/Parameters!$B$194)^2), 1)</f>
        <v>0.9999935117864327</v>
      </c>
      <c r="CO77" s="22">
        <f ca="1">MIN(LOG(1 - Parameters!$B$193/(1+100*EXP(-Parameters!$B$195*'National cons per cap'!CO77/1000))) / LOG(1 - (Parameters!$B$192/Parameters!$B$194)^2), 1)</f>
        <v>1</v>
      </c>
      <c r="CP77" s="22">
        <f ca="1">MIN(LOG(1 - Parameters!$B$193/(1+100*EXP(-Parameters!$B$195*'National cons per cap'!CP77/1000))) / LOG(1 - (Parameters!$B$192/Parameters!$B$194)^2), 1)</f>
        <v>0.99994325930242378</v>
      </c>
      <c r="CQ77" s="22">
        <f ca="1">MIN(LOG(1 - Parameters!$B$193/(1+100*EXP(-Parameters!$B$195*'National cons per cap'!CQ77/1000))) / LOG(1 - (Parameters!$B$192/Parameters!$B$194)^2), 1)</f>
        <v>0.44541858829068814</v>
      </c>
      <c r="CR77" s="22">
        <f ca="1">MIN(LOG(1 - Parameters!$B$193/(1+100*EXP(-Parameters!$B$195*'National cons per cap'!CR77/1000))) / LOG(1 - (Parameters!$B$192/Parameters!$B$194)^2), 1)</f>
        <v>0.1026325676159596</v>
      </c>
      <c r="CS77" s="22">
        <f ca="1">MIN(LOG(1 - Parameters!$B$193/(1+100*EXP(-Parameters!$B$195*'National cons per cap'!CS77/1000))) / LOG(1 - (Parameters!$B$192/Parameters!$B$194)^2), 1)</f>
        <v>0.47751399346944567</v>
      </c>
      <c r="CT77" s="22">
        <f ca="1">MIN(LOG(1 - Parameters!$B$193/(1+100*EXP(-Parameters!$B$195*'National cons per cap'!CT77/1000))) / LOG(1 - (Parameters!$B$192/Parameters!$B$194)^2), 1)</f>
        <v>0.99999997711175626</v>
      </c>
      <c r="CU77" s="22">
        <f ca="1">MIN(LOG(1 - Parameters!$B$193/(1+100*EXP(-Parameters!$B$195*'National cons per cap'!CU77/1000))) / LOG(1 - (Parameters!$B$192/Parameters!$B$194)^2), 1)</f>
        <v>1</v>
      </c>
      <c r="CV77" s="22">
        <f ca="1">MIN(LOG(1 - Parameters!$B$193/(1+100*EXP(-Parameters!$B$195*'National cons per cap'!CV77/1000))) / LOG(1 - (Parameters!$B$192/Parameters!$B$194)^2), 1)</f>
        <v>1</v>
      </c>
      <c r="CW77" s="22">
        <f ca="1">MIN(LOG(1 - Parameters!$B$193/(1+100*EXP(-Parameters!$B$195*'National cons per cap'!CW77/1000))) / LOG(1 - (Parameters!$B$192/Parameters!$B$194)^2), 1)</f>
        <v>0.96626880769665957</v>
      </c>
      <c r="CX77" s="22">
        <f ca="1">MIN(LOG(1 - Parameters!$B$193/(1+100*EXP(-Parameters!$B$195*'National cons per cap'!CX77/1000))) / LOG(1 - (Parameters!$B$192/Parameters!$B$194)^2), 1)</f>
        <v>0.99999999992646238</v>
      </c>
      <c r="CY77" s="22">
        <f ca="1">MIN(LOG(1 - Parameters!$B$193/(1+100*EXP(-Parameters!$B$195*'National cons per cap'!CY77/1000))) / LOG(1 - (Parameters!$B$192/Parameters!$B$194)^2), 1)</f>
        <v>0.17012944845097816</v>
      </c>
      <c r="CZ77" s="22">
        <f ca="1">MIN(LOG(1 - Parameters!$B$193/(1+100*EXP(-Parameters!$B$195*'National cons per cap'!CZ77/1000))) / LOG(1 - (Parameters!$B$192/Parameters!$B$194)^2), 1)</f>
        <v>0.99999995842759626</v>
      </c>
      <c r="DA77" s="22">
        <f>MIN(LOG(1 - Parameters!$B$193/(1+100*EXP(-Parameters!$B$195*'National cons per cap'!DA77/1000))) / LOG(1 - (Parameters!$B$192/Parameters!$B$194)^2), 1)</f>
        <v>9.802617410493028E-3</v>
      </c>
      <c r="DB77" s="22">
        <f ca="1">MIN(LOG(1 - Parameters!$B$193/(1+100*EXP(-Parameters!$B$195*'National cons per cap'!DB77/1000))) / LOG(1 - (Parameters!$B$192/Parameters!$B$194)^2), 1)</f>
        <v>0.99989706698357184</v>
      </c>
      <c r="DC77" s="22">
        <f ca="1">MIN(LOG(1 - Parameters!$B$193/(1+100*EXP(-Parameters!$B$195*'National cons per cap'!DC77/1000))) / LOG(1 - (Parameters!$B$192/Parameters!$B$194)^2), 1)</f>
        <v>0.27513177813691175</v>
      </c>
      <c r="DD77" s="22">
        <f ca="1">MIN(LOG(1 - Parameters!$B$193/(1+100*EXP(-Parameters!$B$195*'National cons per cap'!DD77/1000))) / LOG(1 - (Parameters!$B$192/Parameters!$B$194)^2), 1)</f>
        <v>0.98212875498427521</v>
      </c>
      <c r="DE77" s="22">
        <f ca="1">MIN(LOG(1 - Parameters!$B$193/(1+100*EXP(-Parameters!$B$195*'National cons per cap'!DE77/1000))) / LOG(1 - (Parameters!$B$192/Parameters!$B$194)^2), 1)</f>
        <v>0.99999999999936651</v>
      </c>
      <c r="DF77" s="22">
        <f ca="1">MIN(LOG(1 - Parameters!$B$193/(1+100*EXP(-Parameters!$B$195*'National cons per cap'!DF77/1000))) / LOG(1 - (Parameters!$B$192/Parameters!$B$194)^2), 1)</f>
        <v>0.92445724071719804</v>
      </c>
      <c r="DG77" s="22">
        <f ca="1">MIN(LOG(1 - Parameters!$B$193/(1+100*EXP(-Parameters!$B$195*'National cons per cap'!DG77/1000))) / LOG(1 - (Parameters!$B$192/Parameters!$B$194)^2), 1)</f>
        <v>0.99189028638275656</v>
      </c>
      <c r="DH77" s="22">
        <f ca="1">MIN(LOG(1 - Parameters!$B$193/(1+100*EXP(-Parameters!$B$195*'National cons per cap'!DH77/1000))) / LOG(1 - (Parameters!$B$192/Parameters!$B$194)^2), 1)</f>
        <v>0.31814429065246475</v>
      </c>
      <c r="DI77" s="22">
        <f ca="1">MIN(LOG(1 - Parameters!$B$193/(1+100*EXP(-Parameters!$B$195*'National cons per cap'!DI77/1000))) / LOG(1 - (Parameters!$B$192/Parameters!$B$194)^2), 1)</f>
        <v>0.11760343502816116</v>
      </c>
      <c r="DJ77" s="22">
        <f ca="1">MIN(LOG(1 - Parameters!$B$193/(1+100*EXP(-Parameters!$B$195*'National cons per cap'!DJ77/1000))) / LOG(1 - (Parameters!$B$192/Parameters!$B$194)^2), 1)</f>
        <v>0.99993974507463157</v>
      </c>
      <c r="DK77" s="22">
        <f ca="1">MIN(LOG(1 - Parameters!$B$193/(1+100*EXP(-Parameters!$B$195*'National cons per cap'!DK77/1000))) / LOG(1 - (Parameters!$B$192/Parameters!$B$194)^2), 1)</f>
        <v>0.45754395870818354</v>
      </c>
      <c r="DL77" s="22">
        <f ca="1">MIN(LOG(1 - Parameters!$B$193/(1+100*EXP(-Parameters!$B$195*'National cons per cap'!DL77/1000))) / LOG(1 - (Parameters!$B$192/Parameters!$B$194)^2), 1)</f>
        <v>0.2140431054652904</v>
      </c>
      <c r="DM77" s="22">
        <f ca="1">MIN(LOG(1 - Parameters!$B$193/(1+100*EXP(-Parameters!$B$195*'National cons per cap'!DM77/1000))) / LOG(1 - (Parameters!$B$192/Parameters!$B$194)^2), 1)</f>
        <v>0.75472785954412325</v>
      </c>
      <c r="DN77" s="22">
        <f ca="1">MIN(LOG(1 - Parameters!$B$193/(1+100*EXP(-Parameters!$B$195*'National cons per cap'!DN77/1000))) / LOG(1 - (Parameters!$B$192/Parameters!$B$194)^2), 1)</f>
        <v>0.90285731222411891</v>
      </c>
      <c r="DO77" s="22">
        <f ca="1">MIN(LOG(1 - Parameters!$B$193/(1+100*EXP(-Parameters!$B$195*'National cons per cap'!DO77/1000))) / LOG(1 - (Parameters!$B$192/Parameters!$B$194)^2), 1)</f>
        <v>0.99953461518016962</v>
      </c>
      <c r="DP77" s="22">
        <f ca="1">MIN(LOG(1 - Parameters!$B$193/(1+100*EXP(-Parameters!$B$195*'National cons per cap'!DP77/1000))) / LOG(1 - (Parameters!$B$192/Parameters!$B$194)^2), 1)</f>
        <v>5.7763142680422638E-2</v>
      </c>
      <c r="DQ77" s="22">
        <f ca="1">MIN(LOG(1 - Parameters!$B$193/(1+100*EXP(-Parameters!$B$195*'National cons per cap'!DQ77/1000))) / LOG(1 - (Parameters!$B$192/Parameters!$B$194)^2), 1)</f>
        <v>0.64029744639038511</v>
      </c>
      <c r="DR77" s="22">
        <f>MIN(LOG(1 - Parameters!$B$193/(1+100*EXP(-Parameters!$B$195*'National cons per cap'!DR77/1000))) / LOG(1 - (Parameters!$B$192/Parameters!$B$194)^2), 1)</f>
        <v>9.802617410493028E-3</v>
      </c>
      <c r="DS77" s="22">
        <f ca="1">MIN(LOG(1 - Parameters!$B$193/(1+100*EXP(-Parameters!$B$195*'National cons per cap'!DS77/1000))) / LOG(1 - (Parameters!$B$192/Parameters!$B$194)^2), 1)</f>
        <v>0.99999999991602118</v>
      </c>
      <c r="DT77" s="22">
        <f ca="1">MIN(LOG(1 - Parameters!$B$193/(1+100*EXP(-Parameters!$B$195*'National cons per cap'!DT77/1000))) / LOG(1 - (Parameters!$B$192/Parameters!$B$194)^2), 1)</f>
        <v>6.863109758812444E-2</v>
      </c>
      <c r="DU77" s="22">
        <f ca="1">MIN(LOG(1 - Parameters!$B$193/(1+100*EXP(-Parameters!$B$195*'National cons per cap'!DU77/1000))) / LOG(1 - (Parameters!$B$192/Parameters!$B$194)^2), 1)</f>
        <v>0.99999999999417377</v>
      </c>
      <c r="DV77" s="22">
        <f ca="1">MIN(LOG(1 - Parameters!$B$193/(1+100*EXP(-Parameters!$B$195*'National cons per cap'!DV77/1000))) / LOG(1 - (Parameters!$B$192/Parameters!$B$194)^2), 1)</f>
        <v>0.99992292340587763</v>
      </c>
      <c r="DW77" s="22">
        <f>MIN(LOG(1 - Parameters!$B$193/(1+100*EXP(-Parameters!$B$195*'National cons per cap'!DW77/1000))) / LOG(1 - (Parameters!$B$192/Parameters!$B$194)^2), 1)</f>
        <v>9.802617410493028E-3</v>
      </c>
      <c r="DX77" s="22">
        <f ca="1">MIN(LOG(1 - Parameters!$B$193/(1+100*EXP(-Parameters!$B$195*'National cons per cap'!DX77/1000))) / LOG(1 - (Parameters!$B$192/Parameters!$B$194)^2), 1)</f>
        <v>3.909866358262646E-2</v>
      </c>
      <c r="DY77" s="22">
        <f ca="1">MIN(LOG(1 - Parameters!$B$193/(1+100*EXP(-Parameters!$B$195*'National cons per cap'!DY77/1000))) / LOG(1 - (Parameters!$B$192/Parameters!$B$194)^2), 1)</f>
        <v>0.95607592265422459</v>
      </c>
      <c r="DZ77" s="22">
        <f ca="1">MIN(LOG(1 - Parameters!$B$193/(1+100*EXP(-Parameters!$B$195*'National cons per cap'!DZ77/1000))) / LOG(1 - (Parameters!$B$192/Parameters!$B$194)^2), 1)</f>
        <v>0.33131744123845097</v>
      </c>
      <c r="EA77" s="22">
        <f ca="1">MIN(LOG(1 - Parameters!$B$193/(1+100*EXP(-Parameters!$B$195*'National cons per cap'!EA77/1000))) / LOG(1 - (Parameters!$B$192/Parameters!$B$194)^2), 1)</f>
        <v>0.99997920675960339</v>
      </c>
      <c r="EB77" s="22">
        <f ca="1">MIN(LOG(1 - Parameters!$B$193/(1+100*EXP(-Parameters!$B$195*'National cons per cap'!EB77/1000))) / LOG(1 - (Parameters!$B$192/Parameters!$B$194)^2), 1)</f>
        <v>0.9999993593042229</v>
      </c>
      <c r="EC77" s="22">
        <f ca="1">MIN(LOG(1 - Parameters!$B$193/(1+100*EXP(-Parameters!$B$195*'National cons per cap'!EC77/1000))) / LOG(1 - (Parameters!$B$192/Parameters!$B$194)^2), 1)</f>
        <v>0.13164614121550386</v>
      </c>
      <c r="ED77" s="22">
        <f ca="1">MIN(LOG(1 - Parameters!$B$193/(1+100*EXP(-Parameters!$B$195*'National cons per cap'!ED77/1000))) / LOG(1 - (Parameters!$B$192/Parameters!$B$194)^2), 1)</f>
        <v>0.99650133543653796</v>
      </c>
      <c r="EE77" s="22">
        <f ca="1">MIN(LOG(1 - Parameters!$B$193/(1+100*EXP(-Parameters!$B$195*'National cons per cap'!EE77/1000))) / LOG(1 - (Parameters!$B$192/Parameters!$B$194)^2), 1)</f>
        <v>0.99973723862612673</v>
      </c>
      <c r="EF77" s="22">
        <f ca="1">MIN(LOG(1 - Parameters!$B$193/(1+100*EXP(-Parameters!$B$195*'National cons per cap'!EF77/1000))) / LOG(1 - (Parameters!$B$192/Parameters!$B$194)^2), 1)</f>
        <v>1</v>
      </c>
      <c r="EG77" s="22">
        <f ca="1">MIN(LOG(1 - Parameters!$B$193/(1+100*EXP(-Parameters!$B$195*'National cons per cap'!EG77/1000))) / LOG(1 - (Parameters!$B$192/Parameters!$B$194)^2), 1)</f>
        <v>0.91633286160628236</v>
      </c>
      <c r="EH77" s="22">
        <f ca="1">MIN(LOG(1 - Parameters!$B$193/(1+100*EXP(-Parameters!$B$195*'National cons per cap'!EH77/1000))) / LOG(1 - (Parameters!$B$192/Parameters!$B$194)^2), 1)</f>
        <v>0.99991800793216001</v>
      </c>
      <c r="EI77" s="22">
        <f ca="1">MIN(LOG(1 - Parameters!$B$193/(1+100*EXP(-Parameters!$B$195*'National cons per cap'!EI77/1000))) / LOG(1 - (Parameters!$B$192/Parameters!$B$194)^2), 1)</f>
        <v>0.99174011241662452</v>
      </c>
      <c r="EJ77" s="22">
        <f ca="1">MIN(LOG(1 - Parameters!$B$193/(1+100*EXP(-Parameters!$B$195*'National cons per cap'!EJ77/1000))) / LOG(1 - (Parameters!$B$192/Parameters!$B$194)^2), 1)</f>
        <v>0.88609021791260856</v>
      </c>
      <c r="EK77" s="22">
        <f ca="1">MIN(LOG(1 - Parameters!$B$193/(1+100*EXP(-Parameters!$B$195*'National cons per cap'!EK77/1000))) / LOG(1 - (Parameters!$B$192/Parameters!$B$194)^2), 1)</f>
        <v>0.99999999972514519</v>
      </c>
      <c r="EL77" s="22">
        <f ca="1">MIN(LOG(1 - Parameters!$B$193/(1+100*EXP(-Parameters!$B$195*'National cons per cap'!EL77/1000))) / LOG(1 - (Parameters!$B$192/Parameters!$B$194)^2), 1)</f>
        <v>0.62253285555431026</v>
      </c>
      <c r="EM77" s="22">
        <f ca="1">MIN(LOG(1 - Parameters!$B$193/(1+100*EXP(-Parameters!$B$195*'National cons per cap'!EM77/1000))) / LOG(1 - (Parameters!$B$192/Parameters!$B$194)^2), 1)</f>
        <v>0.98732698506018501</v>
      </c>
      <c r="EN77" s="22">
        <f ca="1">MIN(LOG(1 - Parameters!$B$193/(1+100*EXP(-Parameters!$B$195*'National cons per cap'!EN77/1000))) / LOG(1 - (Parameters!$B$192/Parameters!$B$194)^2), 1)</f>
        <v>0.99999999999226719</v>
      </c>
      <c r="EO77" s="22">
        <f>MIN(LOG(1 - Parameters!$B$193/(1+100*EXP(-Parameters!$B$195*'National cons per cap'!EO77/1000))) / LOG(1 - (Parameters!$B$192/Parameters!$B$194)^2), 1)</f>
        <v>9.802617410493028E-3</v>
      </c>
      <c r="EP77" s="22">
        <f ca="1">MIN(LOG(1 - Parameters!$B$193/(1+100*EXP(-Parameters!$B$195*'National cons per cap'!EP77/1000))) / LOG(1 - (Parameters!$B$192/Parameters!$B$194)^2), 1)</f>
        <v>0.99944215641083733</v>
      </c>
      <c r="EQ77" s="22">
        <f ca="1">MIN(LOG(1 - Parameters!$B$193/(1+100*EXP(-Parameters!$B$195*'National cons per cap'!EQ77/1000))) / LOG(1 - (Parameters!$B$192/Parameters!$B$194)^2), 1)</f>
        <v>0.9871586710412662</v>
      </c>
      <c r="ER77" s="22">
        <f ca="1">MIN(LOG(1 - Parameters!$B$193/(1+100*EXP(-Parameters!$B$195*'National cons per cap'!ER77/1000))) / LOG(1 - (Parameters!$B$192/Parameters!$B$194)^2), 1)</f>
        <v>0.96845900942059759</v>
      </c>
      <c r="ES77" s="22">
        <f ca="1">MIN(LOG(1 - Parameters!$B$193/(1+100*EXP(-Parameters!$B$195*'National cons per cap'!ES77/1000))) / LOG(1 - (Parameters!$B$192/Parameters!$B$194)^2), 1)</f>
        <v>1</v>
      </c>
      <c r="ET77" s="22">
        <f>MIN(LOG(1 - Parameters!$B$193/(1+100*EXP(-Parameters!$B$195*'National cons per cap'!ET77/1000))) / LOG(1 - (Parameters!$B$192/Parameters!$B$194)^2), 1)</f>
        <v>9.802617410493028E-3</v>
      </c>
      <c r="EU77" s="22">
        <f ca="1">MIN(LOG(1 - Parameters!$B$193/(1+100*EXP(-Parameters!$B$195*'National cons per cap'!EU77/1000))) / LOG(1 - (Parameters!$B$192/Parameters!$B$194)^2), 1)</f>
        <v>0.90774729581894398</v>
      </c>
      <c r="EV77" s="22">
        <f ca="1">MIN(LOG(1 - Parameters!$B$193/(1+100*EXP(-Parameters!$B$195*'National cons per cap'!EV77/1000))) / LOG(1 - (Parameters!$B$192/Parameters!$B$194)^2), 1)</f>
        <v>0.99999287584061824</v>
      </c>
      <c r="EW77" s="22">
        <f ca="1">MIN(LOG(1 - Parameters!$B$193/(1+100*EXP(-Parameters!$B$195*'National cons per cap'!EW77/1000))) / LOG(1 - (Parameters!$B$192/Parameters!$B$194)^2), 1)</f>
        <v>0.11111248417088627</v>
      </c>
      <c r="EX77" s="22">
        <f ca="1">MIN(LOG(1 - Parameters!$B$193/(1+100*EXP(-Parameters!$B$195*'National cons per cap'!EX77/1000))) / LOG(1 - (Parameters!$B$192/Parameters!$B$194)^2), 1)</f>
        <v>1</v>
      </c>
      <c r="EY77" s="22">
        <f ca="1">MIN(LOG(1 - Parameters!$B$193/(1+100*EXP(-Parameters!$B$195*'National cons per cap'!EY77/1000))) / LOG(1 - (Parameters!$B$192/Parameters!$B$194)^2), 1)</f>
        <v>0.83381845441181823</v>
      </c>
      <c r="EZ77" s="22">
        <f ca="1">MIN(LOG(1 - Parameters!$B$193/(1+100*EXP(-Parameters!$B$195*'National cons per cap'!EZ77/1000))) / LOG(1 - (Parameters!$B$192/Parameters!$B$194)^2), 1)</f>
        <v>0.56192532040550713</v>
      </c>
      <c r="FA77" s="22">
        <f ca="1">MIN(LOG(1 - Parameters!$B$193/(1+100*EXP(-Parameters!$B$195*'National cons per cap'!FA77/1000))) / LOG(1 - (Parameters!$B$192/Parameters!$B$194)^2), 1)</f>
        <v>0.38896201158406313</v>
      </c>
      <c r="FB77" s="22">
        <f ca="1">MIN(LOG(1 - Parameters!$B$193/(1+100*EXP(-Parameters!$B$195*'National cons per cap'!FB77/1000))) / LOG(1 - (Parameters!$B$192/Parameters!$B$194)^2), 1)</f>
        <v>9.0357595505344668E-2</v>
      </c>
      <c r="FC77" s="22">
        <f ca="1">MIN(LOG(1 - Parameters!$B$193/(1+100*EXP(-Parameters!$B$195*'National cons per cap'!FC77/1000))) / LOG(1 - (Parameters!$B$192/Parameters!$B$194)^2), 1)</f>
        <v>0.87224820215284182</v>
      </c>
      <c r="FD77" s="22">
        <f ca="1">MIN(LOG(1 - Parameters!$B$193/(1+100*EXP(-Parameters!$B$195*'National cons per cap'!FD77/1000))) / LOG(1 - (Parameters!$B$192/Parameters!$B$194)^2), 1)</f>
        <v>0.99999999990002275</v>
      </c>
      <c r="FE77" s="22">
        <f>MIN(LOG(1 - Parameters!$B$193/(1+100*EXP(-Parameters!$B$195*'National cons per cap'!FE77/1000))) / LOG(1 - (Parameters!$B$192/Parameters!$B$194)^2), 1)</f>
        <v>9.802617410493028E-3</v>
      </c>
      <c r="FF77" s="22">
        <f ca="1">MIN(LOG(1 - Parameters!$B$193/(1+100*EXP(-Parameters!$B$195*'National cons per cap'!FF77/1000))) / LOG(1 - (Parameters!$B$192/Parameters!$B$194)^2), 1)</f>
        <v>0.7535385070778865</v>
      </c>
      <c r="FG77" s="22">
        <f ca="1">MIN(LOG(1 - Parameters!$B$193/(1+100*EXP(-Parameters!$B$195*'National cons per cap'!FG77/1000))) / LOG(1 - (Parameters!$B$192/Parameters!$B$194)^2), 1)</f>
        <v>0.98789244260041853</v>
      </c>
      <c r="FH77" s="22">
        <f ca="1">MIN(LOG(1 - Parameters!$B$193/(1+100*EXP(-Parameters!$B$195*'National cons per cap'!FH77/1000))) / LOG(1 - (Parameters!$B$192/Parameters!$B$194)^2), 1)</f>
        <v>0.3534711046659918</v>
      </c>
      <c r="FI77" s="22">
        <f ca="1">MIN(LOG(1 - Parameters!$B$193/(1+100*EXP(-Parameters!$B$195*'National cons per cap'!FI77/1000))) / LOG(1 - (Parameters!$B$192/Parameters!$B$194)^2), 1)</f>
        <v>0.96963968750513618</v>
      </c>
      <c r="FJ77" s="22">
        <f ca="1">MIN(LOG(1 - Parameters!$B$193/(1+100*EXP(-Parameters!$B$195*'National cons per cap'!FJ77/1000))) / LOG(1 - (Parameters!$B$192/Parameters!$B$194)^2), 1)</f>
        <v>0.99620964631558429</v>
      </c>
      <c r="FK77" s="22">
        <f ca="1">MIN(LOG(1 - Parameters!$B$193/(1+100*EXP(-Parameters!$B$195*'National cons per cap'!FK77/1000))) / LOG(1 - (Parameters!$B$192/Parameters!$B$194)^2), 1)</f>
        <v>0.99792102846282082</v>
      </c>
      <c r="FL77" s="22">
        <f ca="1">MIN(LOG(1 - Parameters!$B$193/(1+100*EXP(-Parameters!$B$195*'National cons per cap'!FL77/1000))) / LOG(1 - (Parameters!$B$192/Parameters!$B$194)^2), 1)</f>
        <v>0.99998078575819238</v>
      </c>
      <c r="FM77" s="22">
        <f>MIN(LOG(1 - Parameters!$B$193/(1+100*EXP(-Parameters!$B$195*'National cons per cap'!FM77/1000))) / LOG(1 - (Parameters!$B$192/Parameters!$B$194)^2), 1)</f>
        <v>9.802617410493028E-3</v>
      </c>
      <c r="FN77" s="22">
        <f ca="1">MIN(LOG(1 - Parameters!$B$193/(1+100*EXP(-Parameters!$B$195*'National cons per cap'!FN77/1000))) / LOG(1 - (Parameters!$B$192/Parameters!$B$194)^2), 1)</f>
        <v>0.1666232649772714</v>
      </c>
      <c r="FO77" s="22">
        <f ca="1">MIN(LOG(1 - Parameters!$B$193/(1+100*EXP(-Parameters!$B$195*'National cons per cap'!FO77/1000))) / LOG(1 - (Parameters!$B$192/Parameters!$B$194)^2), 1)</f>
        <v>7.513878046006929E-2</v>
      </c>
      <c r="FP77" s="22">
        <f ca="1">MIN(LOG(1 - Parameters!$B$193/(1+100*EXP(-Parameters!$B$195*'National cons per cap'!FP77/1000))) / LOG(1 - (Parameters!$B$192/Parameters!$B$194)^2), 1)</f>
        <v>0.99999990280747642</v>
      </c>
      <c r="FQ77" s="22">
        <f ca="1">MIN(LOG(1 - Parameters!$B$193/(1+100*EXP(-Parameters!$B$195*'National cons per cap'!FQ77/1000))) / LOG(1 - (Parameters!$B$192/Parameters!$B$194)^2), 1)</f>
        <v>7.1306007687359979E-2</v>
      </c>
      <c r="FR77" s="22">
        <f ca="1">MIN(LOG(1 - Parameters!$B$193/(1+100*EXP(-Parameters!$B$195*'National cons per cap'!FR77/1000))) / LOG(1 - (Parameters!$B$192/Parameters!$B$194)^2), 1)</f>
        <v>0.93975743866232875</v>
      </c>
      <c r="FS77" s="22">
        <f ca="1">MIN(LOG(1 - Parameters!$B$193/(1+100*EXP(-Parameters!$B$195*'National cons per cap'!FS77/1000))) / LOG(1 - (Parameters!$B$192/Parameters!$B$194)^2), 1)</f>
        <v>0.9978734266276218</v>
      </c>
      <c r="FT77" s="22">
        <f ca="1">MIN(LOG(1 - Parameters!$B$193/(1+100*EXP(-Parameters!$B$195*'National cons per cap'!FT77/1000))) / LOG(1 - (Parameters!$B$192/Parameters!$B$194)^2), 1)</f>
        <v>0.97839477377905926</v>
      </c>
      <c r="FU77" s="22">
        <f ca="1">MIN(LOG(1 - Parameters!$B$193/(1+100*EXP(-Parameters!$B$195*'National cons per cap'!FU77/1000))) / LOG(1 - (Parameters!$B$192/Parameters!$B$194)^2), 1)</f>
        <v>0.99999999992775213</v>
      </c>
      <c r="FV77" s="22">
        <f ca="1">MIN(LOG(1 - Parameters!$B$193/(1+100*EXP(-Parameters!$B$195*'National cons per cap'!FV77/1000))) / LOG(1 - (Parameters!$B$192/Parameters!$B$194)^2), 1)</f>
        <v>0.99999777989760685</v>
      </c>
      <c r="FW77" s="22">
        <f ca="1">MIN(LOG(1 - Parameters!$B$193/(1+100*EXP(-Parameters!$B$195*'National cons per cap'!FW77/1000))) / LOG(1 - (Parameters!$B$192/Parameters!$B$194)^2), 1)</f>
        <v>0.90436999131827389</v>
      </c>
      <c r="FX77" s="22">
        <f ca="1">MIN(LOG(1 - Parameters!$B$193/(1+100*EXP(-Parameters!$B$195*'National cons per cap'!FX77/1000))) / LOG(1 - (Parameters!$B$192/Parameters!$B$194)^2), 1)</f>
        <v>0.37530515936585834</v>
      </c>
      <c r="FY77" s="22">
        <f>MIN(LOG(1 - Parameters!$B$193/(1+100*EXP(-Parameters!$B$195*'National cons per cap'!FY77/1000))) / LOG(1 - (Parameters!$B$192/Parameters!$B$194)^2), 1)</f>
        <v>9.802617410493028E-3</v>
      </c>
      <c r="FZ77" s="22">
        <f ca="1">MIN(LOG(1 - Parameters!$B$193/(1+100*EXP(-Parameters!$B$195*'National cons per cap'!FZ77/1000))) / LOG(1 - (Parameters!$B$192/Parameters!$B$194)^2), 1)</f>
        <v>0.23349398604444963</v>
      </c>
      <c r="GA77" s="22">
        <f ca="1">MIN(LOG(1 - Parameters!$B$193/(1+100*EXP(-Parameters!$B$195*'National cons per cap'!GA77/1000))) / LOG(1 - (Parameters!$B$192/Parameters!$B$194)^2), 1)</f>
        <v>0.12763979479199197</v>
      </c>
      <c r="GB77" s="22">
        <f ca="1">MIN(LOG(1 - Parameters!$B$193/(1+100*EXP(-Parameters!$B$195*'National cons per cap'!GB77/1000))) / LOG(1 - (Parameters!$B$192/Parameters!$B$194)^2), 1)</f>
        <v>0.86431422697756355</v>
      </c>
      <c r="GC77" s="22">
        <f ca="1">MIN(LOG(1 - Parameters!$B$193/(1+100*EXP(-Parameters!$B$195*'National cons per cap'!GC77/1000))) / LOG(1 - (Parameters!$B$192/Parameters!$B$194)^2), 1)</f>
        <v>0.99999676988904485</v>
      </c>
      <c r="GD77" s="22">
        <f ca="1">MIN(LOG(1 - Parameters!$B$193/(1+100*EXP(-Parameters!$B$195*'National cons per cap'!GD77/1000))) / LOG(1 - (Parameters!$B$192/Parameters!$B$194)^2), 1)</f>
        <v>0.99999988706261311</v>
      </c>
      <c r="GE77" s="22">
        <f ca="1">MIN(LOG(1 - Parameters!$B$193/(1+100*EXP(-Parameters!$B$195*'National cons per cap'!GE77/1000))) / LOG(1 - (Parameters!$B$192/Parameters!$B$194)^2), 1)</f>
        <v>0.18963522336800878</v>
      </c>
      <c r="GF77" s="22">
        <f ca="1">MIN(LOG(1 - Parameters!$B$193/(1+100*EXP(-Parameters!$B$195*'National cons per cap'!GF77/1000))) / LOG(1 - (Parameters!$B$192/Parameters!$B$194)^2), 1)</f>
        <v>0.99993827918048095</v>
      </c>
      <c r="GG77" s="22">
        <f ca="1">MIN(LOG(1 - Parameters!$B$193/(1+100*EXP(-Parameters!$B$195*'National cons per cap'!GG77/1000))) / LOG(1 - (Parameters!$B$192/Parameters!$B$194)^2), 1)</f>
        <v>0.9005037970196923</v>
      </c>
      <c r="GH77" s="22">
        <f ca="1">MIN(LOG(1 - Parameters!$B$193/(1+100*EXP(-Parameters!$B$195*'National cons per cap'!GH77/1000))) / LOG(1 - (Parameters!$B$192/Parameters!$B$194)^2), 1)</f>
        <v>0.57682798775140742</v>
      </c>
      <c r="GI77" s="22">
        <f ca="1">MIN(LOG(1 - Parameters!$B$193/(1+100*EXP(-Parameters!$B$195*'National cons per cap'!GI77/1000))) / LOG(1 - (Parameters!$B$192/Parameters!$B$194)^2), 1)</f>
        <v>0.98541743350741162</v>
      </c>
      <c r="GJ77" s="22">
        <f ca="1">MIN(LOG(1 - Parameters!$B$193/(1+100*EXP(-Parameters!$B$195*'National cons per cap'!GJ77/1000))) / LOG(1 - (Parameters!$B$192/Parameters!$B$194)^2), 1)</f>
        <v>0.92523994386691266</v>
      </c>
      <c r="GK77" s="22">
        <f ca="1">MIN(LOG(1 - Parameters!$B$193/(1+100*EXP(-Parameters!$B$195*'National cons per cap'!GK77/1000))) / LOG(1 - (Parameters!$B$192/Parameters!$B$194)^2), 1)</f>
        <v>0.99999991956967049</v>
      </c>
      <c r="GL77" s="22">
        <f ca="1">MIN(LOG(1 - Parameters!$B$193/(1+100*EXP(-Parameters!$B$195*'National cons per cap'!GL77/1000))) / LOG(1 - (Parameters!$B$192/Parameters!$B$194)^2), 1)</f>
        <v>0.52406023046881278</v>
      </c>
      <c r="GM77" s="22">
        <f ca="1">MIN(LOG(1 - Parameters!$B$193/(1+100*EXP(-Parameters!$B$195*'National cons per cap'!GM77/1000))) / LOG(1 - (Parameters!$B$192/Parameters!$B$194)^2), 1)</f>
        <v>0.42909946252338038</v>
      </c>
    </row>
    <row r="78" spans="1:195" x14ac:dyDescent="0.25">
      <c r="A78" s="15">
        <v>2086</v>
      </c>
      <c r="B78" s="22">
        <f ca="1">MIN(LOG(1 - Parameters!$B$193/(1+100*EXP(-Parameters!$B$195*'National cons per cap'!B78/1000))) / LOG(1 - (Parameters!$B$192/Parameters!$B$194)^2), 1)</f>
        <v>0.23940882463558771</v>
      </c>
      <c r="C78" s="22">
        <f ca="1">MIN(LOG(1 - Parameters!$B$193/(1+100*EXP(-Parameters!$B$195*'National cons per cap'!C78/1000))) / LOG(1 - (Parameters!$B$192/Parameters!$B$194)^2), 1)</f>
        <v>0.98494997974497522</v>
      </c>
      <c r="D78" s="22">
        <f ca="1">MIN(LOG(1 - Parameters!$B$193/(1+100*EXP(-Parameters!$B$195*'National cons per cap'!D78/1000))) / LOG(1 - (Parameters!$B$192/Parameters!$B$194)^2), 1)</f>
        <v>0.33277973294237156</v>
      </c>
      <c r="E78" s="22">
        <f>MIN(LOG(1 - Parameters!$B$193/(1+100*EXP(-Parameters!$B$195*'National cons per cap'!E78/1000))) / LOG(1 - (Parameters!$B$192/Parameters!$B$194)^2), 1)</f>
        <v>9.802617410493028E-3</v>
      </c>
      <c r="F78" s="22">
        <f ca="1">MIN(LOG(1 - Parameters!$B$193/(1+100*EXP(-Parameters!$B$195*'National cons per cap'!F78/1000))) / LOG(1 - (Parameters!$B$192/Parameters!$B$194)^2), 1)</f>
        <v>1</v>
      </c>
      <c r="G78" s="22">
        <f ca="1">MIN(LOG(1 - Parameters!$B$193/(1+100*EXP(-Parameters!$B$195*'National cons per cap'!G78/1000))) / LOG(1 - (Parameters!$B$192/Parameters!$B$194)^2), 1)</f>
        <v>0.99999948404984096</v>
      </c>
      <c r="H78" s="22">
        <f ca="1">MIN(LOG(1 - Parameters!$B$193/(1+100*EXP(-Parameters!$B$195*'National cons per cap'!H78/1000))) / LOG(1 - (Parameters!$B$192/Parameters!$B$194)^2), 1)</f>
        <v>0.69868013576767418</v>
      </c>
      <c r="I78" s="22">
        <f ca="1">MIN(LOG(1 - Parameters!$B$193/(1+100*EXP(-Parameters!$B$195*'National cons per cap'!I78/1000))) / LOG(1 - (Parameters!$B$192/Parameters!$B$194)^2), 1)</f>
        <v>0.99999496269746313</v>
      </c>
      <c r="J78" s="22">
        <f ca="1">MIN(LOG(1 - Parameters!$B$193/(1+100*EXP(-Parameters!$B$195*'National cons per cap'!J78/1000))) / LOG(1 - (Parameters!$B$192/Parameters!$B$194)^2), 1)</f>
        <v>0.99997547545313614</v>
      </c>
      <c r="K78" s="22">
        <f ca="1">MIN(LOG(1 - Parameters!$B$193/(1+100*EXP(-Parameters!$B$195*'National cons per cap'!K78/1000))) / LOG(1 - (Parameters!$B$192/Parameters!$B$194)^2), 1)</f>
        <v>0.99999100724815515</v>
      </c>
      <c r="L78" s="22">
        <f ca="1">MIN(LOG(1 - Parameters!$B$193/(1+100*EXP(-Parameters!$B$195*'National cons per cap'!L78/1000))) / LOG(1 - (Parameters!$B$192/Parameters!$B$194)^2), 1)</f>
        <v>0.99209081335601834</v>
      </c>
      <c r="M78" s="22">
        <f ca="1">MIN(LOG(1 - Parameters!$B$193/(1+100*EXP(-Parameters!$B$195*'National cons per cap'!M78/1000))) / LOG(1 - (Parameters!$B$192/Parameters!$B$194)^2), 1)</f>
        <v>4.1625887494139112E-2</v>
      </c>
      <c r="N78" s="22">
        <f ca="1">MIN(LOG(1 - Parameters!$B$193/(1+100*EXP(-Parameters!$B$195*'National cons per cap'!N78/1000))) / LOG(1 - (Parameters!$B$192/Parameters!$B$194)^2), 1)</f>
        <v>0.99998044562775212</v>
      </c>
      <c r="O78" s="22">
        <f ca="1">MIN(LOG(1 - Parameters!$B$193/(1+100*EXP(-Parameters!$B$195*'National cons per cap'!O78/1000))) / LOG(1 - (Parameters!$B$192/Parameters!$B$194)^2), 1)</f>
        <v>0.22245225461303439</v>
      </c>
      <c r="P78" s="22">
        <f ca="1">MIN(LOG(1 - Parameters!$B$193/(1+100*EXP(-Parameters!$B$195*'National cons per cap'!P78/1000))) / LOG(1 - (Parameters!$B$192/Parameters!$B$194)^2), 1)</f>
        <v>0.1117415216631871</v>
      </c>
      <c r="Q78" s="22">
        <f ca="1">MIN(LOG(1 - Parameters!$B$193/(1+100*EXP(-Parameters!$B$195*'National cons per cap'!Q78/1000))) / LOG(1 - (Parameters!$B$192/Parameters!$B$194)^2), 1)</f>
        <v>0.2468198906876343</v>
      </c>
      <c r="R78" s="22">
        <f ca="1">MIN(LOG(1 - Parameters!$B$193/(1+100*EXP(-Parameters!$B$195*'National cons per cap'!R78/1000))) / LOG(1 - (Parameters!$B$192/Parameters!$B$194)^2), 1)</f>
        <v>0.83435087108869566</v>
      </c>
      <c r="S78" s="22">
        <f ca="1">MIN(LOG(1 - Parameters!$B$193/(1+100*EXP(-Parameters!$B$195*'National cons per cap'!S78/1000))) / LOG(1 - (Parameters!$B$192/Parameters!$B$194)^2), 1)</f>
        <v>1</v>
      </c>
      <c r="T78" s="22">
        <f ca="1">MIN(LOG(1 - Parameters!$B$193/(1+100*EXP(-Parameters!$B$195*'National cons per cap'!T78/1000))) / LOG(1 - (Parameters!$B$192/Parameters!$B$194)^2), 1)</f>
        <v>0.99999999941813067</v>
      </c>
      <c r="U78" s="22">
        <f ca="1">MIN(LOG(1 - Parameters!$B$193/(1+100*EXP(-Parameters!$B$195*'National cons per cap'!U78/1000))) / LOG(1 - (Parameters!$B$192/Parameters!$B$194)^2), 1)</f>
        <v>0.46114747803618328</v>
      </c>
      <c r="V78" s="22">
        <f ca="1">MIN(LOG(1 - Parameters!$B$193/(1+100*EXP(-Parameters!$B$195*'National cons per cap'!V78/1000))) / LOG(1 - (Parameters!$B$192/Parameters!$B$194)^2), 1)</f>
        <v>0.99928306344043916</v>
      </c>
      <c r="W78" s="22">
        <f ca="1">MIN(LOG(1 - Parameters!$B$193/(1+100*EXP(-Parameters!$B$195*'National cons per cap'!W78/1000))) / LOG(1 - (Parameters!$B$192/Parameters!$B$194)^2), 1)</f>
        <v>0.97234423514868806</v>
      </c>
      <c r="X78" s="22">
        <f ca="1">MIN(LOG(1 - Parameters!$B$193/(1+100*EXP(-Parameters!$B$195*'National cons per cap'!X78/1000))) / LOG(1 - (Parameters!$B$192/Parameters!$B$194)^2), 1)</f>
        <v>0.99999999999733635</v>
      </c>
      <c r="Y78" s="22">
        <f ca="1">MIN(LOG(1 - Parameters!$B$193/(1+100*EXP(-Parameters!$B$195*'National cons per cap'!Y78/1000))) / LOG(1 - (Parameters!$B$192/Parameters!$B$194)^2), 1)</f>
        <v>0.57655152764837803</v>
      </c>
      <c r="Z78" s="22">
        <f ca="1">MIN(LOG(1 - Parameters!$B$193/(1+100*EXP(-Parameters!$B$195*'National cons per cap'!Z78/1000))) / LOG(1 - (Parameters!$B$192/Parameters!$B$194)^2), 1)</f>
        <v>0.99995276951832546</v>
      </c>
      <c r="AA78" s="22">
        <f ca="1">MIN(LOG(1 - Parameters!$B$193/(1+100*EXP(-Parameters!$B$195*'National cons per cap'!AA78/1000))) / LOG(1 - (Parameters!$B$192/Parameters!$B$194)^2), 1)</f>
        <v>0.99999895279556228</v>
      </c>
      <c r="AB78" s="22">
        <f ca="1">MIN(LOG(1 - Parameters!$B$193/(1+100*EXP(-Parameters!$B$195*'National cons per cap'!AB78/1000))) / LOG(1 - (Parameters!$B$192/Parameters!$B$194)^2), 1)</f>
        <v>1</v>
      </c>
      <c r="AC78" s="22">
        <f ca="1">MIN(LOG(1 - Parameters!$B$193/(1+100*EXP(-Parameters!$B$195*'National cons per cap'!AC78/1000))) / LOG(1 - (Parameters!$B$192/Parameters!$B$194)^2), 1)</f>
        <v>0.99602761428852826</v>
      </c>
      <c r="AD78" s="22">
        <f ca="1">MIN(LOG(1 - Parameters!$B$193/(1+100*EXP(-Parameters!$B$195*'National cons per cap'!AD78/1000))) / LOG(1 - (Parameters!$B$192/Parameters!$B$194)^2), 1)</f>
        <v>0.99999570163096607</v>
      </c>
      <c r="AE78" s="22">
        <f ca="1">MIN(LOG(1 - Parameters!$B$193/(1+100*EXP(-Parameters!$B$195*'National cons per cap'!AE78/1000))) / LOG(1 - (Parameters!$B$192/Parameters!$B$194)^2), 1)</f>
        <v>4.5700290032591247E-2</v>
      </c>
      <c r="AF78" s="22">
        <f ca="1">MIN(LOG(1 - Parameters!$B$193/(1+100*EXP(-Parameters!$B$195*'National cons per cap'!AF78/1000))) / LOG(1 - (Parameters!$B$192/Parameters!$B$194)^2), 1)</f>
        <v>0.99999726233956232</v>
      </c>
      <c r="AG78" s="22">
        <f ca="1">MIN(LOG(1 - Parameters!$B$193/(1+100*EXP(-Parameters!$B$195*'National cons per cap'!AG78/1000))) / LOG(1 - (Parameters!$B$192/Parameters!$B$194)^2), 1)</f>
        <v>0.99999850033203641</v>
      </c>
      <c r="AH78" s="22">
        <f ca="1">MIN(LOG(1 - Parameters!$B$193/(1+100*EXP(-Parameters!$B$195*'National cons per cap'!AH78/1000))) / LOG(1 - (Parameters!$B$192/Parameters!$B$194)^2), 1)</f>
        <v>0.99999755203585194</v>
      </c>
      <c r="AI78" s="22">
        <f ca="1">MIN(LOG(1 - Parameters!$B$193/(1+100*EXP(-Parameters!$B$195*'National cons per cap'!AI78/1000))) / LOG(1 - (Parameters!$B$192/Parameters!$B$194)^2), 1)</f>
        <v>0.99816049913254179</v>
      </c>
      <c r="AJ78" s="22">
        <f ca="1">MIN(LOG(1 - Parameters!$B$193/(1+100*EXP(-Parameters!$B$195*'National cons per cap'!AJ78/1000))) / LOG(1 - (Parameters!$B$192/Parameters!$B$194)^2), 1)</f>
        <v>0.57349998944427039</v>
      </c>
      <c r="AK78" s="22">
        <f ca="1">MIN(LOG(1 - Parameters!$B$193/(1+100*EXP(-Parameters!$B$195*'National cons per cap'!AK78/1000))) / LOG(1 - (Parameters!$B$192/Parameters!$B$194)^2), 1)</f>
        <v>0.57521648065241338</v>
      </c>
      <c r="AL78" s="22">
        <f ca="1">MIN(LOG(1 - Parameters!$B$193/(1+100*EXP(-Parameters!$B$195*'National cons per cap'!AL78/1000))) / LOG(1 - (Parameters!$B$192/Parameters!$B$194)^2), 1)</f>
        <v>3.3323848223452184E-2</v>
      </c>
      <c r="AM78" s="22">
        <f ca="1">MIN(LOG(1 - Parameters!$B$193/(1+100*EXP(-Parameters!$B$195*'National cons per cap'!AM78/1000))) / LOG(1 - (Parameters!$B$192/Parameters!$B$194)^2), 1)</f>
        <v>0.98614699054366439</v>
      </c>
      <c r="AN78" s="22">
        <f ca="1">MIN(LOG(1 - Parameters!$B$193/(1+100*EXP(-Parameters!$B$195*'National cons per cap'!AN78/1000))) / LOG(1 - (Parameters!$B$192/Parameters!$B$194)^2), 1)</f>
        <v>0.99815518040093587</v>
      </c>
      <c r="AO78" s="22">
        <f ca="1">MIN(LOG(1 - Parameters!$B$193/(1+100*EXP(-Parameters!$B$195*'National cons per cap'!AO78/1000))) / LOG(1 - (Parameters!$B$192/Parameters!$B$194)^2), 1)</f>
        <v>0.50552732279841472</v>
      </c>
      <c r="AP78" s="22">
        <f ca="1">MIN(LOG(1 - Parameters!$B$193/(1+100*EXP(-Parameters!$B$195*'National cons per cap'!AP78/1000))) / LOG(1 - (Parameters!$B$192/Parameters!$B$194)^2), 1)</f>
        <v>0.97886418312856815</v>
      </c>
      <c r="AQ78" s="22">
        <f ca="1">MIN(LOG(1 - Parameters!$B$193/(1+100*EXP(-Parameters!$B$195*'National cons per cap'!AQ78/1000))) / LOG(1 - (Parameters!$B$192/Parameters!$B$194)^2), 1)</f>
        <v>0.99985834764383441</v>
      </c>
      <c r="AR78" s="22">
        <f>MIN(LOG(1 - Parameters!$B$193/(1+100*EXP(-Parameters!$B$195*'National cons per cap'!AR78/1000))) / LOG(1 - (Parameters!$B$192/Parameters!$B$194)^2), 1)</f>
        <v>9.802617410493028E-3</v>
      </c>
      <c r="AS78" s="22">
        <f ca="1">MIN(LOG(1 - Parameters!$B$193/(1+100*EXP(-Parameters!$B$195*'National cons per cap'!AS78/1000))) / LOG(1 - (Parameters!$B$192/Parameters!$B$194)^2), 1)</f>
        <v>0.99996816213870721</v>
      </c>
      <c r="AT78" s="22">
        <f ca="1">MIN(LOG(1 - Parameters!$B$193/(1+100*EXP(-Parameters!$B$195*'National cons per cap'!AT78/1000))) / LOG(1 - (Parameters!$B$192/Parameters!$B$194)^2), 1)</f>
        <v>0.99799379090658902</v>
      </c>
      <c r="AU78" s="22">
        <f ca="1">MIN(LOG(1 - Parameters!$B$193/(1+100*EXP(-Parameters!$B$195*'National cons per cap'!AU78/1000))) / LOG(1 - (Parameters!$B$192/Parameters!$B$194)^2), 1)</f>
        <v>0.99996998052242514</v>
      </c>
      <c r="AV78" s="22">
        <f ca="1">MIN(LOG(1 - Parameters!$B$193/(1+100*EXP(-Parameters!$B$195*'National cons per cap'!AV78/1000))) / LOG(1 - (Parameters!$B$192/Parameters!$B$194)^2), 1)</f>
        <v>0.42330602040697501</v>
      </c>
      <c r="AW78" s="22">
        <f ca="1">MIN(LOG(1 - Parameters!$B$193/(1+100*EXP(-Parameters!$B$195*'National cons per cap'!AW78/1000))) / LOG(1 - (Parameters!$B$192/Parameters!$B$194)^2), 1)</f>
        <v>0.97684003634861094</v>
      </c>
      <c r="AX78" s="22">
        <f ca="1">MIN(LOG(1 - Parameters!$B$193/(1+100*EXP(-Parameters!$B$195*'National cons per cap'!AX78/1000))) / LOG(1 - (Parameters!$B$192/Parameters!$B$194)^2), 1)</f>
        <v>0.99999059858750783</v>
      </c>
      <c r="AY78" s="22">
        <f ca="1">MIN(LOG(1 - Parameters!$B$193/(1+100*EXP(-Parameters!$B$195*'National cons per cap'!AY78/1000))) / LOG(1 - (Parameters!$B$192/Parameters!$B$194)^2), 1)</f>
        <v>0.99859447755715458</v>
      </c>
      <c r="AZ78" s="22">
        <f ca="1">MIN(LOG(1 - Parameters!$B$193/(1+100*EXP(-Parameters!$B$195*'National cons per cap'!AZ78/1000))) / LOG(1 - (Parameters!$B$192/Parameters!$B$194)^2), 1)</f>
        <v>0.99991919472891622</v>
      </c>
      <c r="BA78" s="22">
        <f ca="1">MIN(LOG(1 - Parameters!$B$193/(1+100*EXP(-Parameters!$B$195*'National cons per cap'!BA78/1000))) / LOG(1 - (Parameters!$B$192/Parameters!$B$194)^2), 1)</f>
        <v>0.97553070519824225</v>
      </c>
      <c r="BB78" s="22">
        <f ca="1">MIN(LOG(1 - Parameters!$B$193/(1+100*EXP(-Parameters!$B$195*'National cons per cap'!BB78/1000))) / LOG(1 - (Parameters!$B$192/Parameters!$B$194)^2), 1)</f>
        <v>0.99999812496282614</v>
      </c>
      <c r="BC78" s="22">
        <f ca="1">MIN(LOG(1 - Parameters!$B$193/(1+100*EXP(-Parameters!$B$195*'National cons per cap'!BC78/1000))) / LOG(1 - (Parameters!$B$192/Parameters!$B$194)^2), 1)</f>
        <v>0.18439424822609982</v>
      </c>
      <c r="BD78" s="22">
        <f>MIN(LOG(1 - Parameters!$B$193/(1+100*EXP(-Parameters!$B$195*'National cons per cap'!BD78/1000))) / LOG(1 - (Parameters!$B$192/Parameters!$B$194)^2), 1)</f>
        <v>9.802617410493028E-3</v>
      </c>
      <c r="BE78" s="22">
        <f ca="1">MIN(LOG(1 - Parameters!$B$193/(1+100*EXP(-Parameters!$B$195*'National cons per cap'!BE78/1000))) / LOG(1 - (Parameters!$B$192/Parameters!$B$194)^2), 1)</f>
        <v>0.99978051681740665</v>
      </c>
      <c r="BF78" s="22">
        <f ca="1">MIN(LOG(1 - Parameters!$B$193/(1+100*EXP(-Parameters!$B$195*'National cons per cap'!BF78/1000))) / LOG(1 - (Parameters!$B$192/Parameters!$B$194)^2), 1)</f>
        <v>0.98065920172597754</v>
      </c>
      <c r="BG78" s="22">
        <f ca="1">MIN(LOG(1 - Parameters!$B$193/(1+100*EXP(-Parameters!$B$195*'National cons per cap'!BG78/1000))) / LOG(1 - (Parameters!$B$192/Parameters!$B$194)^2), 1)</f>
        <v>4.6662791726522448E-2</v>
      </c>
      <c r="BH78" s="22">
        <f ca="1">MIN(LOG(1 - Parameters!$B$193/(1+100*EXP(-Parameters!$B$195*'National cons per cap'!BH78/1000))) / LOG(1 - (Parameters!$B$192/Parameters!$B$194)^2), 1)</f>
        <v>0.99998827354154374</v>
      </c>
      <c r="BI78" s="22">
        <f ca="1">MIN(LOG(1 - Parameters!$B$193/(1+100*EXP(-Parameters!$B$195*'National cons per cap'!BI78/1000))) / LOG(1 - (Parameters!$B$192/Parameters!$B$194)^2), 1)</f>
        <v>0.99938964332824176</v>
      </c>
      <c r="BJ78" s="22">
        <f ca="1">MIN(LOG(1 - Parameters!$B$193/(1+100*EXP(-Parameters!$B$195*'National cons per cap'!BJ78/1000))) / LOG(1 - (Parameters!$B$192/Parameters!$B$194)^2), 1)</f>
        <v>0.99994603396603454</v>
      </c>
      <c r="BK78" s="22">
        <f ca="1">MIN(LOG(1 - Parameters!$B$193/(1+100*EXP(-Parameters!$B$195*'National cons per cap'!BK78/1000))) / LOG(1 - (Parameters!$B$192/Parameters!$B$194)^2), 1)</f>
        <v>0.17668580198828787</v>
      </c>
      <c r="BL78" s="22">
        <f ca="1">MIN(LOG(1 - Parameters!$B$193/(1+100*EXP(-Parameters!$B$195*'National cons per cap'!BL78/1000))) / LOG(1 - (Parameters!$B$192/Parameters!$B$194)^2), 1)</f>
        <v>0.99999965205588126</v>
      </c>
      <c r="BM78" s="22">
        <f ca="1">MIN(LOG(1 - Parameters!$B$193/(1+100*EXP(-Parameters!$B$195*'National cons per cap'!BM78/1000))) / LOG(1 - (Parameters!$B$192/Parameters!$B$194)^2), 1)</f>
        <v>0.99998977861315963</v>
      </c>
      <c r="BN78" s="22">
        <f ca="1">MIN(LOG(1 - Parameters!$B$193/(1+100*EXP(-Parameters!$B$195*'National cons per cap'!BN78/1000))) / LOG(1 - (Parameters!$B$192/Parameters!$B$194)^2), 1)</f>
        <v>0.81953520684092562</v>
      </c>
      <c r="BO78" s="22">
        <f ca="1">MIN(LOG(1 - Parameters!$B$193/(1+100*EXP(-Parameters!$B$195*'National cons per cap'!BO78/1000))) / LOG(1 - (Parameters!$B$192/Parameters!$B$194)^2), 1)</f>
        <v>0.75005155213526298</v>
      </c>
      <c r="BP78" s="22">
        <f ca="1">MIN(LOG(1 - Parameters!$B$193/(1+100*EXP(-Parameters!$B$195*'National cons per cap'!BP78/1000))) / LOG(1 - (Parameters!$B$192/Parameters!$B$194)^2), 1)</f>
        <v>0.28501132835802023</v>
      </c>
      <c r="BQ78" s="22">
        <f>MIN(LOG(1 - Parameters!$B$193/(1+100*EXP(-Parameters!$B$195*'National cons per cap'!BQ78/1000))) / LOG(1 - (Parameters!$B$192/Parameters!$B$194)^2), 1)</f>
        <v>9.802617410493028E-3</v>
      </c>
      <c r="BR78" s="22">
        <f ca="1">MIN(LOG(1 - Parameters!$B$193/(1+100*EXP(-Parameters!$B$195*'National cons per cap'!BR78/1000))) / LOG(1 - (Parameters!$B$192/Parameters!$B$194)^2), 1)</f>
        <v>0.1554538352094825</v>
      </c>
      <c r="BS78" s="22">
        <f ca="1">MIN(LOG(1 - Parameters!$B$193/(1+100*EXP(-Parameters!$B$195*'National cons per cap'!BS78/1000))) / LOG(1 - (Parameters!$B$192/Parameters!$B$194)^2), 1)</f>
        <v>0.15008009371559269</v>
      </c>
      <c r="BT78" s="22">
        <f ca="1">MIN(LOG(1 - Parameters!$B$193/(1+100*EXP(-Parameters!$B$195*'National cons per cap'!BT78/1000))) / LOG(1 - (Parameters!$B$192/Parameters!$B$194)^2), 1)</f>
        <v>1</v>
      </c>
      <c r="BU78" s="22">
        <f ca="1">MIN(LOG(1 - Parameters!$B$193/(1+100*EXP(-Parameters!$B$195*'National cons per cap'!BU78/1000))) / LOG(1 - (Parameters!$B$192/Parameters!$B$194)^2), 1)</f>
        <v>0.99977833105523584</v>
      </c>
      <c r="BV78" s="22">
        <f ca="1">MIN(LOG(1 - Parameters!$B$193/(1+100*EXP(-Parameters!$B$195*'National cons per cap'!BV78/1000))) / LOG(1 - (Parameters!$B$192/Parameters!$B$194)^2), 1)</f>
        <v>0.99326616842190618</v>
      </c>
      <c r="BW78" s="22">
        <f ca="1">MIN(LOG(1 - Parameters!$B$193/(1+100*EXP(-Parameters!$B$195*'National cons per cap'!BW78/1000))) / LOG(1 - (Parameters!$B$192/Parameters!$B$194)^2), 1)</f>
        <v>0.91788762102186228</v>
      </c>
      <c r="BX78" s="22">
        <f>MIN(LOG(1 - Parameters!$B$193/(1+100*EXP(-Parameters!$B$195*'National cons per cap'!BX78/1000))) / LOG(1 - (Parameters!$B$192/Parameters!$B$194)^2), 1)</f>
        <v>9.802617410493028E-3</v>
      </c>
      <c r="BY78" s="22">
        <f ca="1">MIN(LOG(1 - Parameters!$B$193/(1+100*EXP(-Parameters!$B$195*'National cons per cap'!BY78/1000))) / LOG(1 - (Parameters!$B$192/Parameters!$B$194)^2), 1)</f>
        <v>0.80510581855995189</v>
      </c>
      <c r="BZ78" s="22">
        <f ca="1">MIN(LOG(1 - Parameters!$B$193/(1+100*EXP(-Parameters!$B$195*'National cons per cap'!BZ78/1000))) / LOG(1 - (Parameters!$B$192/Parameters!$B$194)^2), 1)</f>
        <v>1</v>
      </c>
      <c r="CA78" s="22">
        <f ca="1">MIN(LOG(1 - Parameters!$B$193/(1+100*EXP(-Parameters!$B$195*'National cons per cap'!CA78/1000))) / LOG(1 - (Parameters!$B$192/Parameters!$B$194)^2), 1)</f>
        <v>0.31746302564066786</v>
      </c>
      <c r="CB78" s="22">
        <f ca="1">MIN(LOG(1 - Parameters!$B$193/(1+100*EXP(-Parameters!$B$195*'National cons per cap'!CB78/1000))) / LOG(1 - (Parameters!$B$192/Parameters!$B$194)^2), 1)</f>
        <v>0.96799036369290425</v>
      </c>
      <c r="CC78" s="22">
        <f ca="1">MIN(LOG(1 - Parameters!$B$193/(1+100*EXP(-Parameters!$B$195*'National cons per cap'!CC78/1000))) / LOG(1 - (Parameters!$B$192/Parameters!$B$194)^2), 1)</f>
        <v>3.7227242163351631E-2</v>
      </c>
      <c r="CD78" s="22">
        <f ca="1">MIN(LOG(1 - Parameters!$B$193/(1+100*EXP(-Parameters!$B$195*'National cons per cap'!CD78/1000))) / LOG(1 - (Parameters!$B$192/Parameters!$B$194)^2), 1)</f>
        <v>0.98600224045730056</v>
      </c>
      <c r="CE78" s="22">
        <f ca="1">MIN(LOG(1 - Parameters!$B$193/(1+100*EXP(-Parameters!$B$195*'National cons per cap'!CE78/1000))) / LOG(1 - (Parameters!$B$192/Parameters!$B$194)^2), 1)</f>
        <v>0.99983928765165131</v>
      </c>
      <c r="CF78" s="22">
        <f ca="1">MIN(LOG(1 - Parameters!$B$193/(1+100*EXP(-Parameters!$B$195*'National cons per cap'!CF78/1000))) / LOG(1 - (Parameters!$B$192/Parameters!$B$194)^2), 1)</f>
        <v>0.85156234544540399</v>
      </c>
      <c r="CG78" s="22">
        <f ca="1">MIN(LOG(1 - Parameters!$B$193/(1+100*EXP(-Parameters!$B$195*'National cons per cap'!CG78/1000))) / LOG(1 - (Parameters!$B$192/Parameters!$B$194)^2), 1)</f>
        <v>0.99999728585258341</v>
      </c>
      <c r="CH78" s="22">
        <f ca="1">MIN(LOG(1 - Parameters!$B$193/(1+100*EXP(-Parameters!$B$195*'National cons per cap'!CH78/1000))) / LOG(1 - (Parameters!$B$192/Parameters!$B$194)^2), 1)</f>
        <v>0.99999999997737921</v>
      </c>
      <c r="CI78" s="22">
        <f ca="1">MIN(LOG(1 - Parameters!$B$193/(1+100*EXP(-Parameters!$B$195*'National cons per cap'!CI78/1000))) / LOG(1 - (Parameters!$B$192/Parameters!$B$194)^2), 1)</f>
        <v>0.99999699322100255</v>
      </c>
      <c r="CJ78" s="22">
        <f ca="1">MIN(LOG(1 - Parameters!$B$193/(1+100*EXP(-Parameters!$B$195*'National cons per cap'!CJ78/1000))) / LOG(1 - (Parameters!$B$192/Parameters!$B$194)^2), 1)</f>
        <v>0.99999900399935093</v>
      </c>
      <c r="CK78" s="22">
        <f ca="1">MIN(LOG(1 - Parameters!$B$193/(1+100*EXP(-Parameters!$B$195*'National cons per cap'!CK78/1000))) / LOG(1 - (Parameters!$B$192/Parameters!$B$194)^2), 1)</f>
        <v>0.99888812210785594</v>
      </c>
      <c r="CL78" s="22">
        <f ca="1">MIN(LOG(1 - Parameters!$B$193/(1+100*EXP(-Parameters!$B$195*'National cons per cap'!CL78/1000))) / LOG(1 - (Parameters!$B$192/Parameters!$B$194)^2), 1)</f>
        <v>0.99995814524527715</v>
      </c>
      <c r="CM78" s="22">
        <f ca="1">MIN(LOG(1 - Parameters!$B$193/(1+100*EXP(-Parameters!$B$195*'National cons per cap'!CM78/1000))) / LOG(1 - (Parameters!$B$192/Parameters!$B$194)^2), 1)</f>
        <v>0.9742716058951677</v>
      </c>
      <c r="CN78" s="22">
        <f ca="1">MIN(LOG(1 - Parameters!$B$193/(1+100*EXP(-Parameters!$B$195*'National cons per cap'!CN78/1000))) / LOG(1 - (Parameters!$B$192/Parameters!$B$194)^2), 1)</f>
        <v>0.9999957768055846</v>
      </c>
      <c r="CO78" s="22">
        <f ca="1">MIN(LOG(1 - Parameters!$B$193/(1+100*EXP(-Parameters!$B$195*'National cons per cap'!CO78/1000))) / LOG(1 - (Parameters!$B$192/Parameters!$B$194)^2), 1)</f>
        <v>1</v>
      </c>
      <c r="CP78" s="22">
        <f ca="1">MIN(LOG(1 - Parameters!$B$193/(1+100*EXP(-Parameters!$B$195*'National cons per cap'!CP78/1000))) / LOG(1 - (Parameters!$B$192/Parameters!$B$194)^2), 1)</f>
        <v>0.99995073946677193</v>
      </c>
      <c r="CQ78" s="22">
        <f ca="1">MIN(LOG(1 - Parameters!$B$193/(1+100*EXP(-Parameters!$B$195*'National cons per cap'!CQ78/1000))) / LOG(1 - (Parameters!$B$192/Parameters!$B$194)^2), 1)</f>
        <v>0.47370255411854695</v>
      </c>
      <c r="CR78" s="22">
        <f ca="1">MIN(LOG(1 - Parameters!$B$193/(1+100*EXP(-Parameters!$B$195*'National cons per cap'!CR78/1000))) / LOG(1 - (Parameters!$B$192/Parameters!$B$194)^2), 1)</f>
        <v>0.10486624874761122</v>
      </c>
      <c r="CS78" s="22">
        <f ca="1">MIN(LOG(1 - Parameters!$B$193/(1+100*EXP(-Parameters!$B$195*'National cons per cap'!CS78/1000))) / LOG(1 - (Parameters!$B$192/Parameters!$B$194)^2), 1)</f>
        <v>0.49413504725207419</v>
      </c>
      <c r="CT78" s="22">
        <f ca="1">MIN(LOG(1 - Parameters!$B$193/(1+100*EXP(-Parameters!$B$195*'National cons per cap'!CT78/1000))) / LOG(1 - (Parameters!$B$192/Parameters!$B$194)^2), 1)</f>
        <v>0.99999998420571723</v>
      </c>
      <c r="CU78" s="22">
        <f ca="1">MIN(LOG(1 - Parameters!$B$193/(1+100*EXP(-Parameters!$B$195*'National cons per cap'!CU78/1000))) / LOG(1 - (Parameters!$B$192/Parameters!$B$194)^2), 1)</f>
        <v>1</v>
      </c>
      <c r="CV78" s="22">
        <f ca="1">MIN(LOG(1 - Parameters!$B$193/(1+100*EXP(-Parameters!$B$195*'National cons per cap'!CV78/1000))) / LOG(1 - (Parameters!$B$192/Parameters!$B$194)^2), 1)</f>
        <v>1</v>
      </c>
      <c r="CW78" s="22">
        <f ca="1">MIN(LOG(1 - Parameters!$B$193/(1+100*EXP(-Parameters!$B$195*'National cons per cap'!CW78/1000))) / LOG(1 - (Parameters!$B$192/Parameters!$B$194)^2), 1)</f>
        <v>0.96988690487848628</v>
      </c>
      <c r="CX78" s="22">
        <f ca="1">MIN(LOG(1 - Parameters!$B$193/(1+100*EXP(-Parameters!$B$195*'National cons per cap'!CX78/1000))) / LOG(1 - (Parameters!$B$192/Parameters!$B$194)^2), 1)</f>
        <v>0.99999999996423505</v>
      </c>
      <c r="CY78" s="22">
        <f ca="1">MIN(LOG(1 - Parameters!$B$193/(1+100*EXP(-Parameters!$B$195*'National cons per cap'!CY78/1000))) / LOG(1 - (Parameters!$B$192/Parameters!$B$194)^2), 1)</f>
        <v>0.18151619226322468</v>
      </c>
      <c r="CZ78" s="22">
        <f ca="1">MIN(LOG(1 - Parameters!$B$193/(1+100*EXP(-Parameters!$B$195*'National cons per cap'!CZ78/1000))) / LOG(1 - (Parameters!$B$192/Parameters!$B$194)^2), 1)</f>
        <v>0.99999997625832915</v>
      </c>
      <c r="DA78" s="22">
        <f>MIN(LOG(1 - Parameters!$B$193/(1+100*EXP(-Parameters!$B$195*'National cons per cap'!DA78/1000))) / LOG(1 - (Parameters!$B$192/Parameters!$B$194)^2), 1)</f>
        <v>9.802617410493028E-3</v>
      </c>
      <c r="DB78" s="22">
        <f ca="1">MIN(LOG(1 - Parameters!$B$193/(1+100*EXP(-Parameters!$B$195*'National cons per cap'!DB78/1000))) / LOG(1 - (Parameters!$B$192/Parameters!$B$194)^2), 1)</f>
        <v>0.99991587081050626</v>
      </c>
      <c r="DC78" s="22">
        <f ca="1">MIN(LOG(1 - Parameters!$B$193/(1+100*EXP(-Parameters!$B$195*'National cons per cap'!DC78/1000))) / LOG(1 - (Parameters!$B$192/Parameters!$B$194)^2), 1)</f>
        <v>0.2943788079424573</v>
      </c>
      <c r="DD78" s="22">
        <f ca="1">MIN(LOG(1 - Parameters!$B$193/(1+100*EXP(-Parameters!$B$195*'National cons per cap'!DD78/1000))) / LOG(1 - (Parameters!$B$192/Parameters!$B$194)^2), 1)</f>
        <v>0.98367705942293027</v>
      </c>
      <c r="DE78" s="22">
        <f ca="1">MIN(LOG(1 - Parameters!$B$193/(1+100*EXP(-Parameters!$B$195*'National cons per cap'!DE78/1000))) / LOG(1 - (Parameters!$B$192/Parameters!$B$194)^2), 1)</f>
        <v>0.99999999999955136</v>
      </c>
      <c r="DF78" s="22">
        <f ca="1">MIN(LOG(1 - Parameters!$B$193/(1+100*EXP(-Parameters!$B$195*'National cons per cap'!DF78/1000))) / LOG(1 - (Parameters!$B$192/Parameters!$B$194)^2), 1)</f>
        <v>0.92959315733280967</v>
      </c>
      <c r="DG78" s="22">
        <f ca="1">MIN(LOG(1 - Parameters!$B$193/(1+100*EXP(-Parameters!$B$195*'National cons per cap'!DG78/1000))) / LOG(1 - (Parameters!$B$192/Parameters!$B$194)^2), 1)</f>
        <v>0.99363105904671933</v>
      </c>
      <c r="DH78" s="22">
        <f ca="1">MIN(LOG(1 - Parameters!$B$193/(1+100*EXP(-Parameters!$B$195*'National cons per cap'!DH78/1000))) / LOG(1 - (Parameters!$B$192/Parameters!$B$194)^2), 1)</f>
        <v>0.32641475362933442</v>
      </c>
      <c r="DI78" s="22">
        <f ca="1">MIN(LOG(1 - Parameters!$B$193/(1+100*EXP(-Parameters!$B$195*'National cons per cap'!DI78/1000))) / LOG(1 - (Parameters!$B$192/Parameters!$B$194)^2), 1)</f>
        <v>0.12477967660616249</v>
      </c>
      <c r="DJ78" s="22">
        <f ca="1">MIN(LOG(1 - Parameters!$B$193/(1+100*EXP(-Parameters!$B$195*'National cons per cap'!DJ78/1000))) / LOG(1 - (Parameters!$B$192/Parameters!$B$194)^2), 1)</f>
        <v>0.99995254637274955</v>
      </c>
      <c r="DK78" s="22">
        <f ca="1">MIN(LOG(1 - Parameters!$B$193/(1+100*EXP(-Parameters!$B$195*'National cons per cap'!DK78/1000))) / LOG(1 - (Parameters!$B$192/Parameters!$B$194)^2), 1)</f>
        <v>0.46938930413585783</v>
      </c>
      <c r="DL78" s="22">
        <f ca="1">MIN(LOG(1 - Parameters!$B$193/(1+100*EXP(-Parameters!$B$195*'National cons per cap'!DL78/1000))) / LOG(1 - (Parameters!$B$192/Parameters!$B$194)^2), 1)</f>
        <v>0.22886528057384706</v>
      </c>
      <c r="DM78" s="22">
        <f ca="1">MIN(LOG(1 - Parameters!$B$193/(1+100*EXP(-Parameters!$B$195*'National cons per cap'!DM78/1000))) / LOG(1 - (Parameters!$B$192/Parameters!$B$194)^2), 1)</f>
        <v>0.76998486603798832</v>
      </c>
      <c r="DN78" s="22">
        <f ca="1">MIN(LOG(1 - Parameters!$B$193/(1+100*EXP(-Parameters!$B$195*'National cons per cap'!DN78/1000))) / LOG(1 - (Parameters!$B$192/Parameters!$B$194)^2), 1)</f>
        <v>0.90907667212901921</v>
      </c>
      <c r="DO78" s="22">
        <f ca="1">MIN(LOG(1 - Parameters!$B$193/(1+100*EXP(-Parameters!$B$195*'National cons per cap'!DO78/1000))) / LOG(1 - (Parameters!$B$192/Parameters!$B$194)^2), 1)</f>
        <v>0.99961139642671459</v>
      </c>
      <c r="DP78" s="22">
        <f ca="1">MIN(LOG(1 - Parameters!$B$193/(1+100*EXP(-Parameters!$B$195*'National cons per cap'!DP78/1000))) / LOG(1 - (Parameters!$B$192/Parameters!$B$194)^2), 1)</f>
        <v>6.0380423789444991E-2</v>
      </c>
      <c r="DQ78" s="22">
        <f ca="1">MIN(LOG(1 - Parameters!$B$193/(1+100*EXP(-Parameters!$B$195*'National cons per cap'!DQ78/1000))) / LOG(1 - (Parameters!$B$192/Parameters!$B$194)^2), 1)</f>
        <v>0.67069313580993961</v>
      </c>
      <c r="DR78" s="22">
        <f>MIN(LOG(1 - Parameters!$B$193/(1+100*EXP(-Parameters!$B$195*'National cons per cap'!DR78/1000))) / LOG(1 - (Parameters!$B$192/Parameters!$B$194)^2), 1)</f>
        <v>9.802617410493028E-3</v>
      </c>
      <c r="DS78" s="22">
        <f ca="1">MIN(LOG(1 - Parameters!$B$193/(1+100*EXP(-Parameters!$B$195*'National cons per cap'!DS78/1000))) / LOG(1 - (Parameters!$B$192/Parameters!$B$194)^2), 1)</f>
        <v>0.99999999995917133</v>
      </c>
      <c r="DT78" s="22">
        <f ca="1">MIN(LOG(1 - Parameters!$B$193/(1+100*EXP(-Parameters!$B$195*'National cons per cap'!DT78/1000))) / LOG(1 - (Parameters!$B$192/Parameters!$B$194)^2), 1)</f>
        <v>7.2034739476600079E-2</v>
      </c>
      <c r="DU78" s="22">
        <f ca="1">MIN(LOG(1 - Parameters!$B$193/(1+100*EXP(-Parameters!$B$195*'National cons per cap'!DU78/1000))) / LOG(1 - (Parameters!$B$192/Parameters!$B$194)^2), 1)</f>
        <v>0.99999999999626543</v>
      </c>
      <c r="DV78" s="22">
        <f ca="1">MIN(LOG(1 - Parameters!$B$193/(1+100*EXP(-Parameters!$B$195*'National cons per cap'!DV78/1000))) / LOG(1 - (Parameters!$B$192/Parameters!$B$194)^2), 1)</f>
        <v>0.99994650507705751</v>
      </c>
      <c r="DW78" s="22">
        <f>MIN(LOG(1 - Parameters!$B$193/(1+100*EXP(-Parameters!$B$195*'National cons per cap'!DW78/1000))) / LOG(1 - (Parameters!$B$192/Parameters!$B$194)^2), 1)</f>
        <v>9.802617410493028E-3</v>
      </c>
      <c r="DX78" s="22">
        <f ca="1">MIN(LOG(1 - Parameters!$B$193/(1+100*EXP(-Parameters!$B$195*'National cons per cap'!DX78/1000))) / LOG(1 - (Parameters!$B$192/Parameters!$B$194)^2), 1)</f>
        <v>4.0500199291658601E-2</v>
      </c>
      <c r="DY78" s="22">
        <f ca="1">MIN(LOG(1 - Parameters!$B$193/(1+100*EXP(-Parameters!$B$195*'National cons per cap'!DY78/1000))) / LOG(1 - (Parameters!$B$192/Parameters!$B$194)^2), 1)</f>
        <v>0.96373088762731041</v>
      </c>
      <c r="DZ78" s="22">
        <f ca="1">MIN(LOG(1 - Parameters!$B$193/(1+100*EXP(-Parameters!$B$195*'National cons per cap'!DZ78/1000))) / LOG(1 - (Parameters!$B$192/Parameters!$B$194)^2), 1)</f>
        <v>0.34594930557897813</v>
      </c>
      <c r="EA78" s="22">
        <f ca="1">MIN(LOG(1 - Parameters!$B$193/(1+100*EXP(-Parameters!$B$195*'National cons per cap'!EA78/1000))) / LOG(1 - (Parameters!$B$192/Parameters!$B$194)^2), 1)</f>
        <v>0.99998209494001467</v>
      </c>
      <c r="EB78" s="22">
        <f ca="1">MIN(LOG(1 - Parameters!$B$193/(1+100*EXP(-Parameters!$B$195*'National cons per cap'!EB78/1000))) / LOG(1 - (Parameters!$B$192/Parameters!$B$194)^2), 1)</f>
        <v>0.99999947615338669</v>
      </c>
      <c r="EC78" s="22">
        <f ca="1">MIN(LOG(1 - Parameters!$B$193/(1+100*EXP(-Parameters!$B$195*'National cons per cap'!EC78/1000))) / LOG(1 - (Parameters!$B$192/Parameters!$B$194)^2), 1)</f>
        <v>0.13629643817985421</v>
      </c>
      <c r="ED78" s="22">
        <f ca="1">MIN(LOG(1 - Parameters!$B$193/(1+100*EXP(-Parameters!$B$195*'National cons per cap'!ED78/1000))) / LOG(1 - (Parameters!$B$192/Parameters!$B$194)^2), 1)</f>
        <v>0.99696569899632403</v>
      </c>
      <c r="EE78" s="22">
        <f ca="1">MIN(LOG(1 - Parameters!$B$193/(1+100*EXP(-Parameters!$B$195*'National cons per cap'!EE78/1000))) / LOG(1 - (Parameters!$B$192/Parameters!$B$194)^2), 1)</f>
        <v>0.99977028300340842</v>
      </c>
      <c r="EF78" s="22">
        <f ca="1">MIN(LOG(1 - Parameters!$B$193/(1+100*EXP(-Parameters!$B$195*'National cons per cap'!EF78/1000))) / LOG(1 - (Parameters!$B$192/Parameters!$B$194)^2), 1)</f>
        <v>1</v>
      </c>
      <c r="EG78" s="22">
        <f ca="1">MIN(LOG(1 - Parameters!$B$193/(1+100*EXP(-Parameters!$B$195*'National cons per cap'!EG78/1000))) / LOG(1 - (Parameters!$B$192/Parameters!$B$194)^2), 1)</f>
        <v>0.92389967696344044</v>
      </c>
      <c r="EH78" s="22">
        <f ca="1">MIN(LOG(1 - Parameters!$B$193/(1+100*EXP(-Parameters!$B$195*'National cons per cap'!EH78/1000))) / LOG(1 - (Parameters!$B$192/Parameters!$B$194)^2), 1)</f>
        <v>0.99993508398134445</v>
      </c>
      <c r="EI78" s="22">
        <f ca="1">MIN(LOG(1 - Parameters!$B$193/(1+100*EXP(-Parameters!$B$195*'National cons per cap'!EI78/1000))) / LOG(1 - (Parameters!$B$192/Parameters!$B$194)^2), 1)</f>
        <v>0.99292984373491566</v>
      </c>
      <c r="EJ78" s="22">
        <f ca="1">MIN(LOG(1 - Parameters!$B$193/(1+100*EXP(-Parameters!$B$195*'National cons per cap'!EJ78/1000))) / LOG(1 - (Parameters!$B$192/Parameters!$B$194)^2), 1)</f>
        <v>0.89548645006318317</v>
      </c>
      <c r="EK78" s="22">
        <f ca="1">MIN(LOG(1 - Parameters!$B$193/(1+100*EXP(-Parameters!$B$195*'National cons per cap'!EK78/1000))) / LOG(1 - (Parameters!$B$192/Parameters!$B$194)^2), 1)</f>
        <v>0.99999999981117071</v>
      </c>
      <c r="EL78" s="22">
        <f ca="1">MIN(LOG(1 - Parameters!$B$193/(1+100*EXP(-Parameters!$B$195*'National cons per cap'!EL78/1000))) / LOG(1 - (Parameters!$B$192/Parameters!$B$194)^2), 1)</f>
        <v>0.63997255946538445</v>
      </c>
      <c r="EM78" s="22">
        <f ca="1">MIN(LOG(1 - Parameters!$B$193/(1+100*EXP(-Parameters!$B$195*'National cons per cap'!EM78/1000))) / LOG(1 - (Parameters!$B$192/Parameters!$B$194)^2), 1)</f>
        <v>0.98847408128431047</v>
      </c>
      <c r="EN78" s="22">
        <f ca="1">MIN(LOG(1 - Parameters!$B$193/(1+100*EXP(-Parameters!$B$195*'National cons per cap'!EN78/1000))) / LOG(1 - (Parameters!$B$192/Parameters!$B$194)^2), 1)</f>
        <v>0.99999999999531219</v>
      </c>
      <c r="EO78" s="22">
        <f>MIN(LOG(1 - Parameters!$B$193/(1+100*EXP(-Parameters!$B$195*'National cons per cap'!EO78/1000))) / LOG(1 - (Parameters!$B$192/Parameters!$B$194)^2), 1)</f>
        <v>9.802617410493028E-3</v>
      </c>
      <c r="EP78" s="22">
        <f ca="1">MIN(LOG(1 - Parameters!$B$193/(1+100*EXP(-Parameters!$B$195*'National cons per cap'!EP78/1000))) / LOG(1 - (Parameters!$B$192/Parameters!$B$194)^2), 1)</f>
        <v>0.99950976887363041</v>
      </c>
      <c r="EQ78" s="22">
        <f ca="1">MIN(LOG(1 - Parameters!$B$193/(1+100*EXP(-Parameters!$B$195*'National cons per cap'!EQ78/1000))) / LOG(1 - (Parameters!$B$192/Parameters!$B$194)^2), 1)</f>
        <v>0.98892360158936632</v>
      </c>
      <c r="ER78" s="22">
        <f ca="1">MIN(LOG(1 - Parameters!$B$193/(1+100*EXP(-Parameters!$B$195*'National cons per cap'!ER78/1000))) / LOG(1 - (Parameters!$B$192/Parameters!$B$194)^2), 1)</f>
        <v>0.9742422286240523</v>
      </c>
      <c r="ES78" s="22">
        <f ca="1">MIN(LOG(1 - Parameters!$B$193/(1+100*EXP(-Parameters!$B$195*'National cons per cap'!ES78/1000))) / LOG(1 - (Parameters!$B$192/Parameters!$B$194)^2), 1)</f>
        <v>1</v>
      </c>
      <c r="ET78" s="22">
        <f>MIN(LOG(1 - Parameters!$B$193/(1+100*EXP(-Parameters!$B$195*'National cons per cap'!ET78/1000))) / LOG(1 - (Parameters!$B$192/Parameters!$B$194)^2), 1)</f>
        <v>9.802617410493028E-3</v>
      </c>
      <c r="EU78" s="22">
        <f ca="1">MIN(LOG(1 - Parameters!$B$193/(1+100*EXP(-Parameters!$B$195*'National cons per cap'!EU78/1000))) / LOG(1 - (Parameters!$B$192/Parameters!$B$194)^2), 1)</f>
        <v>0.91374851790340328</v>
      </c>
      <c r="EV78" s="22">
        <f ca="1">MIN(LOG(1 - Parameters!$B$193/(1+100*EXP(-Parameters!$B$195*'National cons per cap'!EV78/1000))) / LOG(1 - (Parameters!$B$192/Parameters!$B$194)^2), 1)</f>
        <v>0.9999939367715861</v>
      </c>
      <c r="EW78" s="22">
        <f ca="1">MIN(LOG(1 - Parameters!$B$193/(1+100*EXP(-Parameters!$B$195*'National cons per cap'!EW78/1000))) / LOG(1 - (Parameters!$B$192/Parameters!$B$194)^2), 1)</f>
        <v>0.11777433557505723</v>
      </c>
      <c r="EX78" s="22">
        <f ca="1">MIN(LOG(1 - Parameters!$B$193/(1+100*EXP(-Parameters!$B$195*'National cons per cap'!EX78/1000))) / LOG(1 - (Parameters!$B$192/Parameters!$B$194)^2), 1)</f>
        <v>1</v>
      </c>
      <c r="EY78" s="22">
        <f ca="1">MIN(LOG(1 - Parameters!$B$193/(1+100*EXP(-Parameters!$B$195*'National cons per cap'!EY78/1000))) / LOG(1 - (Parameters!$B$192/Parameters!$B$194)^2), 1)</f>
        <v>0.85501791762568335</v>
      </c>
      <c r="EZ78" s="22">
        <f ca="1">MIN(LOG(1 - Parameters!$B$193/(1+100*EXP(-Parameters!$B$195*'National cons per cap'!EZ78/1000))) / LOG(1 - (Parameters!$B$192/Parameters!$B$194)^2), 1)</f>
        <v>0.59249016754579853</v>
      </c>
      <c r="FA78" s="22">
        <f ca="1">MIN(LOG(1 - Parameters!$B$193/(1+100*EXP(-Parameters!$B$195*'National cons per cap'!FA78/1000))) / LOG(1 - (Parameters!$B$192/Parameters!$B$194)^2), 1)</f>
        <v>0.40333666637838361</v>
      </c>
      <c r="FB78" s="22">
        <f ca="1">MIN(LOG(1 - Parameters!$B$193/(1+100*EXP(-Parameters!$B$195*'National cons per cap'!FB78/1000))) / LOG(1 - (Parameters!$B$192/Parameters!$B$194)^2), 1)</f>
        <v>9.5329891854221027E-2</v>
      </c>
      <c r="FC78" s="22">
        <f ca="1">MIN(LOG(1 - Parameters!$B$193/(1+100*EXP(-Parameters!$B$195*'National cons per cap'!FC78/1000))) / LOG(1 - (Parameters!$B$192/Parameters!$B$194)^2), 1)</f>
        <v>0.88390886366483823</v>
      </c>
      <c r="FD78" s="22">
        <f ca="1">MIN(LOG(1 - Parameters!$B$193/(1+100*EXP(-Parameters!$B$195*'National cons per cap'!FD78/1000))) / LOG(1 - (Parameters!$B$192/Parameters!$B$194)^2), 1)</f>
        <v>0.99999999992565503</v>
      </c>
      <c r="FE78" s="22">
        <f>MIN(LOG(1 - Parameters!$B$193/(1+100*EXP(-Parameters!$B$195*'National cons per cap'!FE78/1000))) / LOG(1 - (Parameters!$B$192/Parameters!$B$194)^2), 1)</f>
        <v>9.802617410493028E-3</v>
      </c>
      <c r="FF78" s="22">
        <f ca="1">MIN(LOG(1 - Parameters!$B$193/(1+100*EXP(-Parameters!$B$195*'National cons per cap'!FF78/1000))) / LOG(1 - (Parameters!$B$192/Parameters!$B$194)^2), 1)</f>
        <v>0.76477061994584306</v>
      </c>
      <c r="FG78" s="22">
        <f ca="1">MIN(LOG(1 - Parameters!$B$193/(1+100*EXP(-Parameters!$B$195*'National cons per cap'!FG78/1000))) / LOG(1 - (Parameters!$B$192/Parameters!$B$194)^2), 1)</f>
        <v>0.99039362874942527</v>
      </c>
      <c r="FH78" s="22">
        <f ca="1">MIN(LOG(1 - Parameters!$B$193/(1+100*EXP(-Parameters!$B$195*'National cons per cap'!FH78/1000))) / LOG(1 - (Parameters!$B$192/Parameters!$B$194)^2), 1)</f>
        <v>0.37751825179082504</v>
      </c>
      <c r="FI78" s="22">
        <f ca="1">MIN(LOG(1 - Parameters!$B$193/(1+100*EXP(-Parameters!$B$195*'National cons per cap'!FI78/1000))) / LOG(1 - (Parameters!$B$192/Parameters!$B$194)^2), 1)</f>
        <v>0.97330698413217487</v>
      </c>
      <c r="FJ78" s="22">
        <f ca="1">MIN(LOG(1 - Parameters!$B$193/(1+100*EXP(-Parameters!$B$195*'National cons per cap'!FJ78/1000))) / LOG(1 - (Parameters!$B$192/Parameters!$B$194)^2), 1)</f>
        <v>0.99660021905854967</v>
      </c>
      <c r="FK78" s="22">
        <f ca="1">MIN(LOG(1 - Parameters!$B$193/(1+100*EXP(-Parameters!$B$195*'National cons per cap'!FK78/1000))) / LOG(1 - (Parameters!$B$192/Parameters!$B$194)^2), 1)</f>
        <v>0.99814757453802194</v>
      </c>
      <c r="FL78" s="22">
        <f ca="1">MIN(LOG(1 - Parameters!$B$193/(1+100*EXP(-Parameters!$B$195*'National cons per cap'!FL78/1000))) / LOG(1 - (Parameters!$B$192/Parameters!$B$194)^2), 1)</f>
        <v>0.99998371262514607</v>
      </c>
      <c r="FM78" s="22">
        <f>MIN(LOG(1 - Parameters!$B$193/(1+100*EXP(-Parameters!$B$195*'National cons per cap'!FM78/1000))) / LOG(1 - (Parameters!$B$192/Parameters!$B$194)^2), 1)</f>
        <v>9.802617410493028E-3</v>
      </c>
      <c r="FN78" s="22">
        <f ca="1">MIN(LOG(1 - Parameters!$B$193/(1+100*EXP(-Parameters!$B$195*'National cons per cap'!FN78/1000))) / LOG(1 - (Parameters!$B$192/Parameters!$B$194)^2), 1)</f>
        <v>0.17773528046409273</v>
      </c>
      <c r="FO78" s="22">
        <f ca="1">MIN(LOG(1 - Parameters!$B$193/(1+100*EXP(-Parameters!$B$195*'National cons per cap'!FO78/1000))) / LOG(1 - (Parameters!$B$192/Parameters!$B$194)^2), 1)</f>
        <v>7.9015539966775461E-2</v>
      </c>
      <c r="FP78" s="22">
        <f ca="1">MIN(LOG(1 - Parameters!$B$193/(1+100*EXP(-Parameters!$B$195*'National cons per cap'!FP78/1000))) / LOG(1 - (Parameters!$B$192/Parameters!$B$194)^2), 1)</f>
        <v>0.99999992824849293</v>
      </c>
      <c r="FQ78" s="22">
        <f ca="1">MIN(LOG(1 - Parameters!$B$193/(1+100*EXP(-Parameters!$B$195*'National cons per cap'!FQ78/1000))) / LOG(1 - (Parameters!$B$192/Parameters!$B$194)^2), 1)</f>
        <v>7.2649251151012714E-2</v>
      </c>
      <c r="FR78" s="22">
        <f ca="1">MIN(LOG(1 - Parameters!$B$193/(1+100*EXP(-Parameters!$B$195*'National cons per cap'!FR78/1000))) / LOG(1 - (Parameters!$B$192/Parameters!$B$194)^2), 1)</f>
        <v>0.94372877280819578</v>
      </c>
      <c r="FS78" s="22">
        <f ca="1">MIN(LOG(1 - Parameters!$B$193/(1+100*EXP(-Parameters!$B$195*'National cons per cap'!FS78/1000))) / LOG(1 - (Parameters!$B$192/Parameters!$B$194)^2), 1)</f>
        <v>0.99818265342776424</v>
      </c>
      <c r="FT78" s="22">
        <f ca="1">MIN(LOG(1 - Parameters!$B$193/(1+100*EXP(-Parameters!$B$195*'National cons per cap'!FT78/1000))) / LOG(1 - (Parameters!$B$192/Parameters!$B$194)^2), 1)</f>
        <v>0.98061168574131818</v>
      </c>
      <c r="FU78" s="22">
        <f ca="1">MIN(LOG(1 - Parameters!$B$193/(1+100*EXP(-Parameters!$B$195*'National cons per cap'!FU78/1000))) / LOG(1 - (Parameters!$B$192/Parameters!$B$194)^2), 1)</f>
        <v>0.99999999995459565</v>
      </c>
      <c r="FV78" s="22">
        <f ca="1">MIN(LOG(1 - Parameters!$B$193/(1+100*EXP(-Parameters!$B$195*'National cons per cap'!FV78/1000))) / LOG(1 - (Parameters!$B$192/Parameters!$B$194)^2), 1)</f>
        <v>0.99999858729948754</v>
      </c>
      <c r="FW78" s="22">
        <f ca="1">MIN(LOG(1 - Parameters!$B$193/(1+100*EXP(-Parameters!$B$195*'National cons per cap'!FW78/1000))) / LOG(1 - (Parameters!$B$192/Parameters!$B$194)^2), 1)</f>
        <v>0.91053504080349379</v>
      </c>
      <c r="FX78" s="22">
        <f ca="1">MIN(LOG(1 - Parameters!$B$193/(1+100*EXP(-Parameters!$B$195*'National cons per cap'!FX78/1000))) / LOG(1 - (Parameters!$B$192/Parameters!$B$194)^2), 1)</f>
        <v>0.38734483734901853</v>
      </c>
      <c r="FY78" s="22">
        <f>MIN(LOG(1 - Parameters!$B$193/(1+100*EXP(-Parameters!$B$195*'National cons per cap'!FY78/1000))) / LOG(1 - (Parameters!$B$192/Parameters!$B$194)^2), 1)</f>
        <v>9.802617410493028E-3</v>
      </c>
      <c r="FZ78" s="22">
        <f ca="1">MIN(LOG(1 - Parameters!$B$193/(1+100*EXP(-Parameters!$B$195*'National cons per cap'!FZ78/1000))) / LOG(1 - (Parameters!$B$192/Parameters!$B$194)^2), 1)</f>
        <v>0.24974171483269489</v>
      </c>
      <c r="GA78" s="22">
        <f ca="1">MIN(LOG(1 - Parameters!$B$193/(1+100*EXP(-Parameters!$B$195*'National cons per cap'!GA78/1000))) / LOG(1 - (Parameters!$B$192/Parameters!$B$194)^2), 1)</f>
        <v>0.13562139079572136</v>
      </c>
      <c r="GB78" s="22">
        <f ca="1">MIN(LOG(1 - Parameters!$B$193/(1+100*EXP(-Parameters!$B$195*'National cons per cap'!GB78/1000))) / LOG(1 - (Parameters!$B$192/Parameters!$B$194)^2), 1)</f>
        <v>0.87155438741840474</v>
      </c>
      <c r="GC78" s="22">
        <f ca="1">MIN(LOG(1 - Parameters!$B$193/(1+100*EXP(-Parameters!$B$195*'National cons per cap'!GC78/1000))) / LOG(1 - (Parameters!$B$192/Parameters!$B$194)^2), 1)</f>
        <v>0.99999757468766837</v>
      </c>
      <c r="GD78" s="22">
        <f ca="1">MIN(LOG(1 - Parameters!$B$193/(1+100*EXP(-Parameters!$B$195*'National cons per cap'!GD78/1000))) / LOG(1 - (Parameters!$B$192/Parameters!$B$194)^2), 1)</f>
        <v>0.99999990935194072</v>
      </c>
      <c r="GE78" s="22">
        <f ca="1">MIN(LOG(1 - Parameters!$B$193/(1+100*EXP(-Parameters!$B$195*'National cons per cap'!GE78/1000))) / LOG(1 - (Parameters!$B$192/Parameters!$B$194)^2), 1)</f>
        <v>0.19445979798549071</v>
      </c>
      <c r="GF78" s="22">
        <f ca="1">MIN(LOG(1 - Parameters!$B$193/(1+100*EXP(-Parameters!$B$195*'National cons per cap'!GF78/1000))) / LOG(1 - (Parameters!$B$192/Parameters!$B$194)^2), 1)</f>
        <v>0.99995135474048769</v>
      </c>
      <c r="GG78" s="22">
        <f ca="1">MIN(LOG(1 - Parameters!$B$193/(1+100*EXP(-Parameters!$B$195*'National cons per cap'!GG78/1000))) / LOG(1 - (Parameters!$B$192/Parameters!$B$194)^2), 1)</f>
        <v>0.90900959087389099</v>
      </c>
      <c r="GH78" s="22">
        <f ca="1">MIN(LOG(1 - Parameters!$B$193/(1+100*EXP(-Parameters!$B$195*'National cons per cap'!GH78/1000))) / LOG(1 - (Parameters!$B$192/Parameters!$B$194)^2), 1)</f>
        <v>0.59423098143721509</v>
      </c>
      <c r="GI78" s="22">
        <f ca="1">MIN(LOG(1 - Parameters!$B$193/(1+100*EXP(-Parameters!$B$195*'National cons per cap'!GI78/1000))) / LOG(1 - (Parameters!$B$192/Parameters!$B$194)^2), 1)</f>
        <v>0.9871469684473837</v>
      </c>
      <c r="GJ78" s="22">
        <f ca="1">MIN(LOG(1 - Parameters!$B$193/(1+100*EXP(-Parameters!$B$195*'National cons per cap'!GJ78/1000))) / LOG(1 - (Parameters!$B$192/Parameters!$B$194)^2), 1)</f>
        <v>0.93706286256699856</v>
      </c>
      <c r="GK78" s="22">
        <f ca="1">MIN(LOG(1 - Parameters!$B$193/(1+100*EXP(-Parameters!$B$195*'National cons per cap'!GK78/1000))) / LOG(1 - (Parameters!$B$192/Parameters!$B$194)^2), 1)</f>
        <v>0.99999995327099966</v>
      </c>
      <c r="GL78" s="22">
        <f ca="1">MIN(LOG(1 - Parameters!$B$193/(1+100*EXP(-Parameters!$B$195*'National cons per cap'!GL78/1000))) / LOG(1 - (Parameters!$B$192/Parameters!$B$194)^2), 1)</f>
        <v>0.55441161651578974</v>
      </c>
      <c r="GM78" s="22">
        <f ca="1">MIN(LOG(1 - Parameters!$B$193/(1+100*EXP(-Parameters!$B$195*'National cons per cap'!GM78/1000))) / LOG(1 - (Parameters!$B$192/Parameters!$B$194)^2), 1)</f>
        <v>0.45679885135492232</v>
      </c>
    </row>
    <row r="79" spans="1:195" x14ac:dyDescent="0.25">
      <c r="A79" s="15">
        <v>2087</v>
      </c>
      <c r="B79" s="22">
        <f ca="1">MIN(LOG(1 - Parameters!$B$193/(1+100*EXP(-Parameters!$B$195*'National cons per cap'!B79/1000))) / LOG(1 - (Parameters!$B$192/Parameters!$B$194)^2), 1)</f>
        <v>0.24864712133643332</v>
      </c>
      <c r="C79" s="22">
        <f ca="1">MIN(LOG(1 - Parameters!$B$193/(1+100*EXP(-Parameters!$B$195*'National cons per cap'!C79/1000))) / LOG(1 - (Parameters!$B$192/Parameters!$B$194)^2), 1)</f>
        <v>0.98791069313001856</v>
      </c>
      <c r="D79" s="22">
        <f ca="1">MIN(LOG(1 - Parameters!$B$193/(1+100*EXP(-Parameters!$B$195*'National cons per cap'!D79/1000))) / LOG(1 - (Parameters!$B$192/Parameters!$B$194)^2), 1)</f>
        <v>0.34199649216046518</v>
      </c>
      <c r="E79" s="22">
        <f>MIN(LOG(1 - Parameters!$B$193/(1+100*EXP(-Parameters!$B$195*'National cons per cap'!E79/1000))) / LOG(1 - (Parameters!$B$192/Parameters!$B$194)^2), 1)</f>
        <v>9.802617410493028E-3</v>
      </c>
      <c r="F79" s="22">
        <f ca="1">MIN(LOG(1 - Parameters!$B$193/(1+100*EXP(-Parameters!$B$195*'National cons per cap'!F79/1000))) / LOG(1 - (Parameters!$B$192/Parameters!$B$194)^2), 1)</f>
        <v>1</v>
      </c>
      <c r="G79" s="22">
        <f ca="1">MIN(LOG(1 - Parameters!$B$193/(1+100*EXP(-Parameters!$B$195*'National cons per cap'!G79/1000))) / LOG(1 - (Parameters!$B$192/Parameters!$B$194)^2), 1)</f>
        <v>0.99999962282135058</v>
      </c>
      <c r="H79" s="22">
        <f ca="1">MIN(LOG(1 - Parameters!$B$193/(1+100*EXP(-Parameters!$B$195*'National cons per cap'!H79/1000))) / LOG(1 - (Parameters!$B$192/Parameters!$B$194)^2), 1)</f>
        <v>0.70973555656434617</v>
      </c>
      <c r="I79" s="22">
        <f ca="1">MIN(LOG(1 - Parameters!$B$193/(1+100*EXP(-Parameters!$B$195*'National cons per cap'!I79/1000))) / LOG(1 - (Parameters!$B$192/Parameters!$B$194)^2), 1)</f>
        <v>0.99999608415150654</v>
      </c>
      <c r="J79" s="22">
        <f ca="1">MIN(LOG(1 - Parameters!$B$193/(1+100*EXP(-Parameters!$B$195*'National cons per cap'!J79/1000))) / LOG(1 - (Parameters!$B$192/Parameters!$B$194)^2), 1)</f>
        <v>0.99997906458865393</v>
      </c>
      <c r="K79" s="22">
        <f ca="1">MIN(LOG(1 - Parameters!$B$193/(1+100*EXP(-Parameters!$B$195*'National cons per cap'!K79/1000))) / LOG(1 - (Parameters!$B$192/Parameters!$B$194)^2), 1)</f>
        <v>0.99999242872771521</v>
      </c>
      <c r="L79" s="22">
        <f ca="1">MIN(LOG(1 - Parameters!$B$193/(1+100*EXP(-Parameters!$B$195*'National cons per cap'!L79/1000))) / LOG(1 - (Parameters!$B$192/Parameters!$B$194)^2), 1)</f>
        <v>0.99278074439062647</v>
      </c>
      <c r="M79" s="22">
        <f ca="1">MIN(LOG(1 - Parameters!$B$193/(1+100*EXP(-Parameters!$B$195*'National cons per cap'!M79/1000))) / LOG(1 - (Parameters!$B$192/Parameters!$B$194)^2), 1)</f>
        <v>4.3142768253534976E-2</v>
      </c>
      <c r="N79" s="22">
        <f ca="1">MIN(LOG(1 - Parameters!$B$193/(1+100*EXP(-Parameters!$B$195*'National cons per cap'!N79/1000))) / LOG(1 - (Parameters!$B$192/Parameters!$B$194)^2), 1)</f>
        <v>0.99998338224415795</v>
      </c>
      <c r="O79" s="22">
        <f ca="1">MIN(LOG(1 - Parameters!$B$193/(1+100*EXP(-Parameters!$B$195*'National cons per cap'!O79/1000))) / LOG(1 - (Parameters!$B$192/Parameters!$B$194)^2), 1)</f>
        <v>0.23750910295944383</v>
      </c>
      <c r="P79" s="22">
        <f ca="1">MIN(LOG(1 - Parameters!$B$193/(1+100*EXP(-Parameters!$B$195*'National cons per cap'!P79/1000))) / LOG(1 - (Parameters!$B$192/Parameters!$B$194)^2), 1)</f>
        <v>0.11828305132921943</v>
      </c>
      <c r="Q79" s="22">
        <f ca="1">MIN(LOG(1 - Parameters!$B$193/(1+100*EXP(-Parameters!$B$195*'National cons per cap'!Q79/1000))) / LOG(1 - (Parameters!$B$192/Parameters!$B$194)^2), 1)</f>
        <v>0.25630996983158588</v>
      </c>
      <c r="R79" s="22">
        <f ca="1">MIN(LOG(1 - Parameters!$B$193/(1+100*EXP(-Parameters!$B$195*'National cons per cap'!R79/1000))) / LOG(1 - (Parameters!$B$192/Parameters!$B$194)^2), 1)</f>
        <v>0.84328091397680582</v>
      </c>
      <c r="S79" s="22">
        <f ca="1">MIN(LOG(1 - Parameters!$B$193/(1+100*EXP(-Parameters!$B$195*'National cons per cap'!S79/1000))) / LOG(1 - (Parameters!$B$192/Parameters!$B$194)^2), 1)</f>
        <v>1</v>
      </c>
      <c r="T79" s="22">
        <f ca="1">MIN(LOG(1 - Parameters!$B$193/(1+100*EXP(-Parameters!$B$195*'National cons per cap'!T79/1000))) / LOG(1 - (Parameters!$B$192/Parameters!$B$194)^2), 1)</f>
        <v>0.99999999961237696</v>
      </c>
      <c r="U79" s="22">
        <f ca="1">MIN(LOG(1 - Parameters!$B$193/(1+100*EXP(-Parameters!$B$195*'National cons per cap'!U79/1000))) / LOG(1 - (Parameters!$B$192/Parameters!$B$194)^2), 1)</f>
        <v>0.47291526727566757</v>
      </c>
      <c r="V79" s="22">
        <f ca="1">MIN(LOG(1 - Parameters!$B$193/(1+100*EXP(-Parameters!$B$195*'National cons per cap'!V79/1000))) / LOG(1 - (Parameters!$B$192/Parameters!$B$194)^2), 1)</f>
        <v>0.99936111139404882</v>
      </c>
      <c r="W79" s="22">
        <f ca="1">MIN(LOG(1 - Parameters!$B$193/(1+100*EXP(-Parameters!$B$195*'National cons per cap'!W79/1000))) / LOG(1 - (Parameters!$B$192/Parameters!$B$194)^2), 1)</f>
        <v>0.97569098357404682</v>
      </c>
      <c r="X79" s="22">
        <f ca="1">MIN(LOG(1 - Parameters!$B$193/(1+100*EXP(-Parameters!$B$195*'National cons per cap'!X79/1000))) / LOG(1 - (Parameters!$B$192/Parameters!$B$194)^2), 1)</f>
        <v>0.99999999999838507</v>
      </c>
      <c r="Y79" s="22">
        <f ca="1">MIN(LOG(1 - Parameters!$B$193/(1+100*EXP(-Parameters!$B$195*'National cons per cap'!Y79/1000))) / LOG(1 - (Parameters!$B$192/Parameters!$B$194)^2), 1)</f>
        <v>0.59616611913581241</v>
      </c>
      <c r="Z79" s="22">
        <f ca="1">MIN(LOG(1 - Parameters!$B$193/(1+100*EXP(-Parameters!$B$195*'National cons per cap'!Z79/1000))) / LOG(1 - (Parameters!$B$192/Parameters!$B$194)^2), 1)</f>
        <v>0.9999627953334238</v>
      </c>
      <c r="AA79" s="22">
        <f ca="1">MIN(LOG(1 - Parameters!$B$193/(1+100*EXP(-Parameters!$B$195*'National cons per cap'!AA79/1000))) / LOG(1 - (Parameters!$B$192/Parameters!$B$194)^2), 1)</f>
        <v>0.9999992233246886</v>
      </c>
      <c r="AB79" s="22">
        <f ca="1">MIN(LOG(1 - Parameters!$B$193/(1+100*EXP(-Parameters!$B$195*'National cons per cap'!AB79/1000))) / LOG(1 - (Parameters!$B$192/Parameters!$B$194)^2), 1)</f>
        <v>1</v>
      </c>
      <c r="AC79" s="22">
        <f ca="1">MIN(LOG(1 - Parameters!$B$193/(1+100*EXP(-Parameters!$B$195*'National cons per cap'!AC79/1000))) / LOG(1 - (Parameters!$B$192/Parameters!$B$194)^2), 1)</f>
        <v>0.99656801320277855</v>
      </c>
      <c r="AD79" s="22">
        <f ca="1">MIN(LOG(1 - Parameters!$B$193/(1+100*EXP(-Parameters!$B$195*'National cons per cap'!AD79/1000))) / LOG(1 - (Parameters!$B$192/Parameters!$B$194)^2), 1)</f>
        <v>0.99999720124570202</v>
      </c>
      <c r="AE79" s="22">
        <f ca="1">MIN(LOG(1 - Parameters!$B$193/(1+100*EXP(-Parameters!$B$195*'National cons per cap'!AE79/1000))) / LOG(1 - (Parameters!$B$192/Parameters!$B$194)^2), 1)</f>
        <v>4.7470295734779212E-2</v>
      </c>
      <c r="AF79" s="22">
        <f ca="1">MIN(LOG(1 - Parameters!$B$193/(1+100*EXP(-Parameters!$B$195*'National cons per cap'!AF79/1000))) / LOG(1 - (Parameters!$B$192/Parameters!$B$194)^2), 1)</f>
        <v>0.99999772213815741</v>
      </c>
      <c r="AG79" s="22">
        <f ca="1">MIN(LOG(1 - Parameters!$B$193/(1+100*EXP(-Parameters!$B$195*'National cons per cap'!AG79/1000))) / LOG(1 - (Parameters!$B$192/Parameters!$B$194)^2), 1)</f>
        <v>0.99999876108636687</v>
      </c>
      <c r="AH79" s="22">
        <f ca="1">MIN(LOG(1 - Parameters!$B$193/(1+100*EXP(-Parameters!$B$195*'National cons per cap'!AH79/1000))) / LOG(1 - (Parameters!$B$192/Parameters!$B$194)^2), 1)</f>
        <v>0.99999816307665979</v>
      </c>
      <c r="AI79" s="22">
        <f ca="1">MIN(LOG(1 - Parameters!$B$193/(1+100*EXP(-Parameters!$B$195*'National cons per cap'!AI79/1000))) / LOG(1 - (Parameters!$B$192/Parameters!$B$194)^2), 1)</f>
        <v>0.9984281823844352</v>
      </c>
      <c r="AJ79" s="22">
        <f ca="1">MIN(LOG(1 - Parameters!$B$193/(1+100*EXP(-Parameters!$B$195*'National cons per cap'!AJ79/1000))) / LOG(1 - (Parameters!$B$192/Parameters!$B$194)^2), 1)</f>
        <v>0.60356045403856595</v>
      </c>
      <c r="AK79" s="22">
        <f ca="1">MIN(LOG(1 - Parameters!$B$193/(1+100*EXP(-Parameters!$B$195*'National cons per cap'!AK79/1000))) / LOG(1 - (Parameters!$B$192/Parameters!$B$194)^2), 1)</f>
        <v>0.60498910173280607</v>
      </c>
      <c r="AL79" s="22">
        <f ca="1">MIN(LOG(1 - Parameters!$B$193/(1+100*EXP(-Parameters!$B$195*'National cons per cap'!AL79/1000))) / LOG(1 - (Parameters!$B$192/Parameters!$B$194)^2), 1)</f>
        <v>3.4355056455589221E-2</v>
      </c>
      <c r="AM79" s="22">
        <f ca="1">MIN(LOG(1 - Parameters!$B$193/(1+100*EXP(-Parameters!$B$195*'National cons per cap'!AM79/1000))) / LOG(1 - (Parameters!$B$192/Parameters!$B$194)^2), 1)</f>
        <v>0.98889822504148006</v>
      </c>
      <c r="AN79" s="22">
        <f ca="1">MIN(LOG(1 - Parameters!$B$193/(1+100*EXP(-Parameters!$B$195*'National cons per cap'!AN79/1000))) / LOG(1 - (Parameters!$B$192/Parameters!$B$194)^2), 1)</f>
        <v>0.99845665493912106</v>
      </c>
      <c r="AO79" s="22">
        <f ca="1">MIN(LOG(1 - Parameters!$B$193/(1+100*EXP(-Parameters!$B$195*'National cons per cap'!AO79/1000))) / LOG(1 - (Parameters!$B$192/Parameters!$B$194)^2), 1)</f>
        <v>0.53474025066389663</v>
      </c>
      <c r="AP79" s="22">
        <f ca="1">MIN(LOG(1 - Parameters!$B$193/(1+100*EXP(-Parameters!$B$195*'National cons per cap'!AP79/1000))) / LOG(1 - (Parameters!$B$192/Parameters!$B$194)^2), 1)</f>
        <v>0.9828000917323354</v>
      </c>
      <c r="AQ79" s="22">
        <f ca="1">MIN(LOG(1 - Parameters!$B$193/(1+100*EXP(-Parameters!$B$195*'National cons per cap'!AQ79/1000))) / LOG(1 - (Parameters!$B$192/Parameters!$B$194)^2), 1)</f>
        <v>0.99988645151612043</v>
      </c>
      <c r="AR79" s="22">
        <f>MIN(LOG(1 - Parameters!$B$193/(1+100*EXP(-Parameters!$B$195*'National cons per cap'!AR79/1000))) / LOG(1 - (Parameters!$B$192/Parameters!$B$194)^2), 1)</f>
        <v>9.802617410493028E-3</v>
      </c>
      <c r="AS79" s="22">
        <f ca="1">MIN(LOG(1 - Parameters!$B$193/(1+100*EXP(-Parameters!$B$195*'National cons per cap'!AS79/1000))) / LOG(1 - (Parameters!$B$192/Parameters!$B$194)^2), 1)</f>
        <v>0.99997282233741103</v>
      </c>
      <c r="AT79" s="22">
        <f ca="1">MIN(LOG(1 - Parameters!$B$193/(1+100*EXP(-Parameters!$B$195*'National cons per cap'!AT79/1000))) / LOG(1 - (Parameters!$B$192/Parameters!$B$194)^2), 1)</f>
        <v>0.99821088802775404</v>
      </c>
      <c r="AU79" s="22">
        <f ca="1">MIN(LOG(1 - Parameters!$B$193/(1+100*EXP(-Parameters!$B$195*'National cons per cap'!AU79/1000))) / LOG(1 - (Parameters!$B$192/Parameters!$B$194)^2), 1)</f>
        <v>0.99997439033367419</v>
      </c>
      <c r="AV79" s="22">
        <f ca="1">MIN(LOG(1 - Parameters!$B$193/(1+100*EXP(-Parameters!$B$195*'National cons per cap'!AV79/1000))) / LOG(1 - (Parameters!$B$192/Parameters!$B$194)^2), 1)</f>
        <v>0.45001600824988436</v>
      </c>
      <c r="AW79" s="22">
        <f ca="1">MIN(LOG(1 - Parameters!$B$193/(1+100*EXP(-Parameters!$B$195*'National cons per cap'!AW79/1000))) / LOG(1 - (Parameters!$B$192/Parameters!$B$194)^2), 1)</f>
        <v>0.97951405883421394</v>
      </c>
      <c r="AX79" s="22">
        <f ca="1">MIN(LOG(1 - Parameters!$B$193/(1+100*EXP(-Parameters!$B$195*'National cons per cap'!AX79/1000))) / LOG(1 - (Parameters!$B$192/Parameters!$B$194)^2), 1)</f>
        <v>0.99999205638400179</v>
      </c>
      <c r="AY79" s="22">
        <f ca="1">MIN(LOG(1 - Parameters!$B$193/(1+100*EXP(-Parameters!$B$195*'National cons per cap'!AY79/1000))) / LOG(1 - (Parameters!$B$192/Parameters!$B$194)^2), 1)</f>
        <v>0.9988297583276774</v>
      </c>
      <c r="AZ79" s="22">
        <f ca="1">MIN(LOG(1 - Parameters!$B$193/(1+100*EXP(-Parameters!$B$195*'National cons per cap'!AZ79/1000))) / LOG(1 - (Parameters!$B$192/Parameters!$B$194)^2), 1)</f>
        <v>0.9999433057669852</v>
      </c>
      <c r="BA79" s="22">
        <f ca="1">MIN(LOG(1 - Parameters!$B$193/(1+100*EXP(-Parameters!$B$195*'National cons per cap'!BA79/1000))) / LOG(1 - (Parameters!$B$192/Parameters!$B$194)^2), 1)</f>
        <v>0.97856854800471782</v>
      </c>
      <c r="BB79" s="22">
        <f ca="1">MIN(LOG(1 - Parameters!$B$193/(1+100*EXP(-Parameters!$B$195*'National cons per cap'!BB79/1000))) / LOG(1 - (Parameters!$B$192/Parameters!$B$194)^2), 1)</f>
        <v>0.99999880378748907</v>
      </c>
      <c r="BC79" s="22">
        <f ca="1">MIN(LOG(1 - Parameters!$B$193/(1+100*EXP(-Parameters!$B$195*'National cons per cap'!BC79/1000))) / LOG(1 - (Parameters!$B$192/Parameters!$B$194)^2), 1)</f>
        <v>0.19657564444965936</v>
      </c>
      <c r="BD79" s="22">
        <f>MIN(LOG(1 - Parameters!$B$193/(1+100*EXP(-Parameters!$B$195*'National cons per cap'!BD79/1000))) / LOG(1 - (Parameters!$B$192/Parameters!$B$194)^2), 1)</f>
        <v>9.802617410493028E-3</v>
      </c>
      <c r="BE79" s="22">
        <f ca="1">MIN(LOG(1 - Parameters!$B$193/(1+100*EXP(-Parameters!$B$195*'National cons per cap'!BE79/1000))) / LOG(1 - (Parameters!$B$192/Parameters!$B$194)^2), 1)</f>
        <v>0.99980875082643872</v>
      </c>
      <c r="BF79" s="22">
        <f ca="1">MIN(LOG(1 - Parameters!$B$193/(1+100*EXP(-Parameters!$B$195*'National cons per cap'!BF79/1000))) / LOG(1 - (Parameters!$B$192/Parameters!$B$194)^2), 1)</f>
        <v>0.98230098429028723</v>
      </c>
      <c r="BG79" s="22">
        <f ca="1">MIN(LOG(1 - Parameters!$B$193/(1+100*EXP(-Parameters!$B$195*'National cons per cap'!BG79/1000))) / LOG(1 - (Parameters!$B$192/Parameters!$B$194)^2), 1)</f>
        <v>4.8493134861996384E-2</v>
      </c>
      <c r="BH79" s="22">
        <f ca="1">MIN(LOG(1 - Parameters!$B$193/(1+100*EXP(-Parameters!$B$195*'National cons per cap'!BH79/1000))) / LOG(1 - (Parameters!$B$192/Parameters!$B$194)^2), 1)</f>
        <v>0.9999900949700179</v>
      </c>
      <c r="BI79" s="22">
        <f ca="1">MIN(LOG(1 - Parameters!$B$193/(1+100*EXP(-Parameters!$B$195*'National cons per cap'!BI79/1000))) / LOG(1 - (Parameters!$B$192/Parameters!$B$194)^2), 1)</f>
        <v>0.99948505394908493</v>
      </c>
      <c r="BJ79" s="22">
        <f ca="1">MIN(LOG(1 - Parameters!$B$193/(1+100*EXP(-Parameters!$B$195*'National cons per cap'!BJ79/1000))) / LOG(1 - (Parameters!$B$192/Parameters!$B$194)^2), 1)</f>
        <v>0.99995367638961252</v>
      </c>
      <c r="BK79" s="22">
        <f ca="1">MIN(LOG(1 - Parameters!$B$193/(1+100*EXP(-Parameters!$B$195*'National cons per cap'!BK79/1000))) / LOG(1 - (Parameters!$B$192/Parameters!$B$194)^2), 1)</f>
        <v>0.17982958664115026</v>
      </c>
      <c r="BL79" s="22">
        <f ca="1">MIN(LOG(1 - Parameters!$B$193/(1+100*EXP(-Parameters!$B$195*'National cons per cap'!BL79/1000))) / LOG(1 - (Parameters!$B$192/Parameters!$B$194)^2), 1)</f>
        <v>0.99999978715653703</v>
      </c>
      <c r="BM79" s="22">
        <f ca="1">MIN(LOG(1 - Parameters!$B$193/(1+100*EXP(-Parameters!$B$195*'National cons per cap'!BM79/1000))) / LOG(1 - (Parameters!$B$192/Parameters!$B$194)^2), 1)</f>
        <v>0.99999136999854066</v>
      </c>
      <c r="BN79" s="22">
        <f ca="1">MIN(LOG(1 - Parameters!$B$193/(1+100*EXP(-Parameters!$B$195*'National cons per cap'!BN79/1000))) / LOG(1 - (Parameters!$B$192/Parameters!$B$194)^2), 1)</f>
        <v>0.82814902802083246</v>
      </c>
      <c r="BO79" s="22">
        <f ca="1">MIN(LOG(1 - Parameters!$B$193/(1+100*EXP(-Parameters!$B$195*'National cons per cap'!BO79/1000))) / LOG(1 - (Parameters!$B$192/Parameters!$B$194)^2), 1)</f>
        <v>0.77614121200410591</v>
      </c>
      <c r="BP79" s="22">
        <f ca="1">MIN(LOG(1 - Parameters!$B$193/(1+100*EXP(-Parameters!$B$195*'National cons per cap'!BP79/1000))) / LOG(1 - (Parameters!$B$192/Parameters!$B$194)^2), 1)</f>
        <v>0.30442596092824342</v>
      </c>
      <c r="BQ79" s="22">
        <f>MIN(LOG(1 - Parameters!$B$193/(1+100*EXP(-Parameters!$B$195*'National cons per cap'!BQ79/1000))) / LOG(1 - (Parameters!$B$192/Parameters!$B$194)^2), 1)</f>
        <v>9.802617410493028E-3</v>
      </c>
      <c r="BR79" s="22">
        <f ca="1">MIN(LOG(1 - Parameters!$B$193/(1+100*EXP(-Parameters!$B$195*'National cons per cap'!BR79/1000))) / LOG(1 - (Parameters!$B$192/Parameters!$B$194)^2), 1)</f>
        <v>0.16529283779062753</v>
      </c>
      <c r="BS79" s="22">
        <f ca="1">MIN(LOG(1 - Parameters!$B$193/(1+100*EXP(-Parameters!$B$195*'National cons per cap'!BS79/1000))) / LOG(1 - (Parameters!$B$192/Parameters!$B$194)^2), 1)</f>
        <v>0.15957461334176551</v>
      </c>
      <c r="BT79" s="22">
        <f ca="1">MIN(LOG(1 - Parameters!$B$193/(1+100*EXP(-Parameters!$B$195*'National cons per cap'!BT79/1000))) / LOG(1 - (Parameters!$B$192/Parameters!$B$194)^2), 1)</f>
        <v>1</v>
      </c>
      <c r="BU79" s="22">
        <f ca="1">MIN(LOG(1 - Parameters!$B$193/(1+100*EXP(-Parameters!$B$195*'National cons per cap'!BU79/1000))) / LOG(1 - (Parameters!$B$192/Parameters!$B$194)^2), 1)</f>
        <v>0.99980681264235194</v>
      </c>
      <c r="BV79" s="22">
        <f ca="1">MIN(LOG(1 - Parameters!$B$193/(1+100*EXP(-Parameters!$B$195*'National cons per cap'!BV79/1000))) / LOG(1 - (Parameters!$B$192/Parameters!$B$194)^2), 1)</f>
        <v>0.99421035905147526</v>
      </c>
      <c r="BW79" s="22">
        <f ca="1">MIN(LOG(1 - Parameters!$B$193/(1+100*EXP(-Parameters!$B$195*'National cons per cap'!BW79/1000))) / LOG(1 - (Parameters!$B$192/Parameters!$B$194)^2), 1)</f>
        <v>0.92617763372901341</v>
      </c>
      <c r="BX79" s="22">
        <f>MIN(LOG(1 - Parameters!$B$193/(1+100*EXP(-Parameters!$B$195*'National cons per cap'!BX79/1000))) / LOG(1 - (Parameters!$B$192/Parameters!$B$194)^2), 1)</f>
        <v>9.802617410493028E-3</v>
      </c>
      <c r="BY79" s="22">
        <f ca="1">MIN(LOG(1 - Parameters!$B$193/(1+100*EXP(-Parameters!$B$195*'National cons per cap'!BY79/1000))) / LOG(1 - (Parameters!$B$192/Parameters!$B$194)^2), 1)</f>
        <v>0.81992503136497841</v>
      </c>
      <c r="BZ79" s="22">
        <f ca="1">MIN(LOG(1 - Parameters!$B$193/(1+100*EXP(-Parameters!$B$195*'National cons per cap'!BZ79/1000))) / LOG(1 - (Parameters!$B$192/Parameters!$B$194)^2), 1)</f>
        <v>1</v>
      </c>
      <c r="CA79" s="22">
        <f ca="1">MIN(LOG(1 - Parameters!$B$193/(1+100*EXP(-Parameters!$B$195*'National cons per cap'!CA79/1000))) / LOG(1 - (Parameters!$B$192/Parameters!$B$194)^2), 1)</f>
        <v>0.33129994387777623</v>
      </c>
      <c r="CB79" s="22">
        <f ca="1">MIN(LOG(1 - Parameters!$B$193/(1+100*EXP(-Parameters!$B$195*'National cons per cap'!CB79/1000))) / LOG(1 - (Parameters!$B$192/Parameters!$B$194)^2), 1)</f>
        <v>0.97052103381933064</v>
      </c>
      <c r="CC79" s="22">
        <f ca="1">MIN(LOG(1 - Parameters!$B$193/(1+100*EXP(-Parameters!$B$195*'National cons per cap'!CC79/1000))) / LOG(1 - (Parameters!$B$192/Parameters!$B$194)^2), 1)</f>
        <v>3.8032191796263513E-2</v>
      </c>
      <c r="CD79" s="22">
        <f ca="1">MIN(LOG(1 - Parameters!$B$193/(1+100*EXP(-Parameters!$B$195*'National cons per cap'!CD79/1000))) / LOG(1 - (Parameters!$B$192/Parameters!$B$194)^2), 1)</f>
        <v>0.98724272279065273</v>
      </c>
      <c r="CE79" s="22">
        <f ca="1">MIN(LOG(1 - Parameters!$B$193/(1+100*EXP(-Parameters!$B$195*'National cons per cap'!CE79/1000))) / LOG(1 - (Parameters!$B$192/Parameters!$B$194)^2), 1)</f>
        <v>0.99986738778198425</v>
      </c>
      <c r="CF79" s="22">
        <f ca="1">MIN(LOG(1 - Parameters!$B$193/(1+100*EXP(-Parameters!$B$195*'National cons per cap'!CF79/1000))) / LOG(1 - (Parameters!$B$192/Parameters!$B$194)^2), 1)</f>
        <v>0.86283410470902167</v>
      </c>
      <c r="CG79" s="22">
        <f ca="1">MIN(LOG(1 - Parameters!$B$193/(1+100*EXP(-Parameters!$B$195*'National cons per cap'!CG79/1000))) / LOG(1 - (Parameters!$B$192/Parameters!$B$194)^2), 1)</f>
        <v>0.99999774034796107</v>
      </c>
      <c r="CH79" s="22">
        <f ca="1">MIN(LOG(1 - Parameters!$B$193/(1+100*EXP(-Parameters!$B$195*'National cons per cap'!CH79/1000))) / LOG(1 - (Parameters!$B$192/Parameters!$B$194)^2), 1)</f>
        <v>0.99999999998916633</v>
      </c>
      <c r="CI79" s="22">
        <f ca="1">MIN(LOG(1 - Parameters!$B$193/(1+100*EXP(-Parameters!$B$195*'National cons per cap'!CI79/1000))) / LOG(1 - (Parameters!$B$192/Parameters!$B$194)^2), 1)</f>
        <v>0.99999805963434241</v>
      </c>
      <c r="CJ79" s="22">
        <f ca="1">MIN(LOG(1 - Parameters!$B$193/(1+100*EXP(-Parameters!$B$195*'National cons per cap'!CJ79/1000))) / LOG(1 - (Parameters!$B$192/Parameters!$B$194)^2), 1)</f>
        <v>0.99999918051421843</v>
      </c>
      <c r="CK79" s="22">
        <f ca="1">MIN(LOG(1 - Parameters!$B$193/(1+100*EXP(-Parameters!$B$195*'National cons per cap'!CK79/1000))) / LOG(1 - (Parameters!$B$192/Parameters!$B$194)^2), 1)</f>
        <v>0.99901483733418772</v>
      </c>
      <c r="CL79" s="22">
        <f ca="1">MIN(LOG(1 - Parameters!$B$193/(1+100*EXP(-Parameters!$B$195*'National cons per cap'!CL79/1000))) / LOG(1 - (Parameters!$B$192/Parameters!$B$194)^2), 1)</f>
        <v>0.99996417276273142</v>
      </c>
      <c r="CM79" s="22">
        <f ca="1">MIN(LOG(1 - Parameters!$B$193/(1+100*EXP(-Parameters!$B$195*'National cons per cap'!CM79/1000))) / LOG(1 - (Parameters!$B$192/Parameters!$B$194)^2), 1)</f>
        <v>0.97738208095428214</v>
      </c>
      <c r="CN79" s="22">
        <f ca="1">MIN(LOG(1 - Parameters!$B$193/(1+100*EXP(-Parameters!$B$195*'National cons per cap'!CN79/1000))) / LOG(1 - (Parameters!$B$192/Parameters!$B$194)^2), 1)</f>
        <v>0.99999725113104299</v>
      </c>
      <c r="CO79" s="22">
        <f ca="1">MIN(LOG(1 - Parameters!$B$193/(1+100*EXP(-Parameters!$B$195*'National cons per cap'!CO79/1000))) / LOG(1 - (Parameters!$B$192/Parameters!$B$194)^2), 1)</f>
        <v>1</v>
      </c>
      <c r="CP79" s="22">
        <f ca="1">MIN(LOG(1 - Parameters!$B$193/(1+100*EXP(-Parameters!$B$195*'National cons per cap'!CP79/1000))) / LOG(1 - (Parameters!$B$192/Parameters!$B$194)^2), 1)</f>
        <v>0.99995723344555509</v>
      </c>
      <c r="CQ79" s="22">
        <f ca="1">MIN(LOG(1 - Parameters!$B$193/(1+100*EXP(-Parameters!$B$195*'National cons per cap'!CQ79/1000))) / LOG(1 - (Parameters!$B$192/Parameters!$B$194)^2), 1)</f>
        <v>0.50215587470900536</v>
      </c>
      <c r="CR79" s="22">
        <f ca="1">MIN(LOG(1 - Parameters!$B$193/(1+100*EXP(-Parameters!$B$195*'National cons per cap'!CR79/1000))) / LOG(1 - (Parameters!$B$192/Parameters!$B$194)^2), 1)</f>
        <v>0.10714265880401899</v>
      </c>
      <c r="CS79" s="22">
        <f ca="1">MIN(LOG(1 - Parameters!$B$193/(1+100*EXP(-Parameters!$B$195*'National cons per cap'!CS79/1000))) / LOG(1 - (Parameters!$B$192/Parameters!$B$194)^2), 1)</f>
        <v>0.51077011759121871</v>
      </c>
      <c r="CT79" s="22">
        <f ca="1">MIN(LOG(1 - Parameters!$B$193/(1+100*EXP(-Parameters!$B$195*'National cons per cap'!CT79/1000))) / LOG(1 - (Parameters!$B$192/Parameters!$B$194)^2), 1)</f>
        <v>0.99999998910121413</v>
      </c>
      <c r="CU79" s="22">
        <f ca="1">MIN(LOG(1 - Parameters!$B$193/(1+100*EXP(-Parameters!$B$195*'National cons per cap'!CU79/1000))) / LOG(1 - (Parameters!$B$192/Parameters!$B$194)^2), 1)</f>
        <v>1</v>
      </c>
      <c r="CV79" s="22">
        <f ca="1">MIN(LOG(1 - Parameters!$B$193/(1+100*EXP(-Parameters!$B$195*'National cons per cap'!CV79/1000))) / LOG(1 - (Parameters!$B$192/Parameters!$B$194)^2), 1)</f>
        <v>1</v>
      </c>
      <c r="CW79" s="22">
        <f ca="1">MIN(LOG(1 - Parameters!$B$193/(1+100*EXP(-Parameters!$B$195*'National cons per cap'!CW79/1000))) / LOG(1 - (Parameters!$B$192/Parameters!$B$194)^2), 1)</f>
        <v>0.97312786459587153</v>
      </c>
      <c r="CX79" s="22">
        <f ca="1">MIN(LOG(1 - Parameters!$B$193/(1+100*EXP(-Parameters!$B$195*'National cons per cap'!CX79/1000))) / LOG(1 - (Parameters!$B$192/Parameters!$B$194)^2), 1)</f>
        <v>0.99999999998260536</v>
      </c>
      <c r="CY79" s="22">
        <f ca="1">MIN(LOG(1 - Parameters!$B$193/(1+100*EXP(-Parameters!$B$195*'National cons per cap'!CY79/1000))) / LOG(1 - (Parameters!$B$192/Parameters!$B$194)^2), 1)</f>
        <v>0.193487841828868</v>
      </c>
      <c r="CZ79" s="22">
        <f ca="1">MIN(LOG(1 - Parameters!$B$193/(1+100*EXP(-Parameters!$B$195*'National cons per cap'!CZ79/1000))) / LOG(1 - (Parameters!$B$192/Parameters!$B$194)^2), 1)</f>
        <v>0.99999998644139865</v>
      </c>
      <c r="DA79" s="22">
        <f>MIN(LOG(1 - Parameters!$B$193/(1+100*EXP(-Parameters!$B$195*'National cons per cap'!DA79/1000))) / LOG(1 - (Parameters!$B$192/Parameters!$B$194)^2), 1)</f>
        <v>9.802617410493028E-3</v>
      </c>
      <c r="DB79" s="22">
        <f ca="1">MIN(LOG(1 - Parameters!$B$193/(1+100*EXP(-Parameters!$B$195*'National cons per cap'!DB79/1000))) / LOG(1 - (Parameters!$B$192/Parameters!$B$194)^2), 1)</f>
        <v>0.99993123841216036</v>
      </c>
      <c r="DC79" s="22">
        <f ca="1">MIN(LOG(1 - Parameters!$B$193/(1+100*EXP(-Parameters!$B$195*'National cons per cap'!DC79/1000))) / LOG(1 - (Parameters!$B$192/Parameters!$B$194)^2), 1)</f>
        <v>0.31438834764208656</v>
      </c>
      <c r="DD79" s="22">
        <f ca="1">MIN(LOG(1 - Parameters!$B$193/(1+100*EXP(-Parameters!$B$195*'National cons per cap'!DD79/1000))) / LOG(1 - (Parameters!$B$192/Parameters!$B$194)^2), 1)</f>
        <v>0.98509321371628888</v>
      </c>
      <c r="DE79" s="22">
        <f ca="1">MIN(LOG(1 - Parameters!$B$193/(1+100*EXP(-Parameters!$B$195*'National cons per cap'!DE79/1000))) / LOG(1 - (Parameters!$B$192/Parameters!$B$194)^2), 1)</f>
        <v>0.99999999999968603</v>
      </c>
      <c r="DF79" s="22">
        <f ca="1">MIN(LOG(1 - Parameters!$B$193/(1+100*EXP(-Parameters!$B$195*'National cons per cap'!DF79/1000))) / LOG(1 - (Parameters!$B$192/Parameters!$B$194)^2), 1)</f>
        <v>0.93440431641599953</v>
      </c>
      <c r="DG79" s="22">
        <f ca="1">MIN(LOG(1 - Parameters!$B$193/(1+100*EXP(-Parameters!$B$195*'National cons per cap'!DG79/1000))) / LOG(1 - (Parameters!$B$192/Parameters!$B$194)^2), 1)</f>
        <v>0.99499984243559603</v>
      </c>
      <c r="DH79" s="22">
        <f ca="1">MIN(LOG(1 - Parameters!$B$193/(1+100*EXP(-Parameters!$B$195*'National cons per cap'!DH79/1000))) / LOG(1 - (Parameters!$B$192/Parameters!$B$194)^2), 1)</f>
        <v>0.33479461150628126</v>
      </c>
      <c r="DI79" s="22">
        <f ca="1">MIN(LOG(1 - Parameters!$B$193/(1+100*EXP(-Parameters!$B$195*'National cons per cap'!DI79/1000))) / LOG(1 - (Parameters!$B$192/Parameters!$B$194)^2), 1)</f>
        <v>0.13232819587200867</v>
      </c>
      <c r="DJ79" s="22">
        <f ca="1">MIN(LOG(1 - Parameters!$B$193/(1+100*EXP(-Parameters!$B$195*'National cons per cap'!DJ79/1000))) / LOG(1 - (Parameters!$B$192/Parameters!$B$194)^2), 1)</f>
        <v>0.99996262777312495</v>
      </c>
      <c r="DK79" s="22">
        <f ca="1">MIN(LOG(1 - Parameters!$B$193/(1+100*EXP(-Parameters!$B$195*'National cons per cap'!DK79/1000))) / LOG(1 - (Parameters!$B$192/Parameters!$B$194)^2), 1)</f>
        <v>0.48126926738530107</v>
      </c>
      <c r="DL79" s="22">
        <f ca="1">MIN(LOG(1 - Parameters!$B$193/(1+100*EXP(-Parameters!$B$195*'National cons per cap'!DL79/1000))) / LOG(1 - (Parameters!$B$192/Parameters!$B$194)^2), 1)</f>
        <v>0.24439561903500664</v>
      </c>
      <c r="DM79" s="22">
        <f ca="1">MIN(LOG(1 - Parameters!$B$193/(1+100*EXP(-Parameters!$B$195*'National cons per cap'!DM79/1000))) / LOG(1 - (Parameters!$B$192/Parameters!$B$194)^2), 1)</f>
        <v>0.78456373257141165</v>
      </c>
      <c r="DN79" s="22">
        <f ca="1">MIN(LOG(1 - Parameters!$B$193/(1+100*EXP(-Parameters!$B$195*'National cons per cap'!DN79/1000))) / LOG(1 - (Parameters!$B$192/Parameters!$B$194)^2), 1)</f>
        <v>0.91493487143573127</v>
      </c>
      <c r="DO79" s="22">
        <f ca="1">MIN(LOG(1 - Parameters!$B$193/(1+100*EXP(-Parameters!$B$195*'National cons per cap'!DO79/1000))) / LOG(1 - (Parameters!$B$192/Parameters!$B$194)^2), 1)</f>
        <v>0.99967551351572514</v>
      </c>
      <c r="DP79" s="22">
        <f ca="1">MIN(LOG(1 - Parameters!$B$193/(1+100*EXP(-Parameters!$B$195*'National cons per cap'!DP79/1000))) / LOG(1 - (Parameters!$B$192/Parameters!$B$194)^2), 1)</f>
        <v>6.3107897456541995E-2</v>
      </c>
      <c r="DQ79" s="22">
        <f ca="1">MIN(LOG(1 - Parameters!$B$193/(1+100*EXP(-Parameters!$B$195*'National cons per cap'!DQ79/1000))) / LOG(1 - (Parameters!$B$192/Parameters!$B$194)^2), 1)</f>
        <v>0.6997261792288304</v>
      </c>
      <c r="DR79" s="22">
        <f>MIN(LOG(1 - Parameters!$B$193/(1+100*EXP(-Parameters!$B$195*'National cons per cap'!DR79/1000))) / LOG(1 - (Parameters!$B$192/Parameters!$B$194)^2), 1)</f>
        <v>9.802617410493028E-3</v>
      </c>
      <c r="DS79" s="22">
        <f ca="1">MIN(LOG(1 - Parameters!$B$193/(1+100*EXP(-Parameters!$B$195*'National cons per cap'!DS79/1000))) / LOG(1 - (Parameters!$B$192/Parameters!$B$194)^2), 1)</f>
        <v>0.99999999998014932</v>
      </c>
      <c r="DT79" s="22">
        <f ca="1">MIN(LOG(1 - Parameters!$B$193/(1+100*EXP(-Parameters!$B$195*'National cons per cap'!DT79/1000))) / LOG(1 - (Parameters!$B$192/Parameters!$B$194)^2), 1)</f>
        <v>7.5593621532064711E-2</v>
      </c>
      <c r="DU79" s="22">
        <f ca="1">MIN(LOG(1 - Parameters!$B$193/(1+100*EXP(-Parameters!$B$195*'National cons per cap'!DU79/1000))) / LOG(1 - (Parameters!$B$192/Parameters!$B$194)^2), 1)</f>
        <v>0.99999999999760569</v>
      </c>
      <c r="DV79" s="22">
        <f ca="1">MIN(LOG(1 - Parameters!$B$193/(1+100*EXP(-Parameters!$B$195*'National cons per cap'!DV79/1000))) / LOG(1 - (Parameters!$B$192/Parameters!$B$194)^2), 1)</f>
        <v>0.99996287239478632</v>
      </c>
      <c r="DW79" s="22">
        <f>MIN(LOG(1 - Parameters!$B$193/(1+100*EXP(-Parameters!$B$195*'National cons per cap'!DW79/1000))) / LOG(1 - (Parameters!$B$192/Parameters!$B$194)^2), 1)</f>
        <v>9.802617410493028E-3</v>
      </c>
      <c r="DX79" s="22">
        <f ca="1">MIN(LOG(1 - Parameters!$B$193/(1+100*EXP(-Parameters!$B$195*'National cons per cap'!DX79/1000))) / LOG(1 - (Parameters!$B$192/Parameters!$B$194)^2), 1)</f>
        <v>4.1949888672888971E-2</v>
      </c>
      <c r="DY79" s="22">
        <f ca="1">MIN(LOG(1 - Parameters!$B$193/(1+100*EXP(-Parameters!$B$195*'National cons per cap'!DY79/1000))) / LOG(1 - (Parameters!$B$192/Parameters!$B$194)^2), 1)</f>
        <v>0.97009355129240638</v>
      </c>
      <c r="DZ79" s="22">
        <f ca="1">MIN(LOG(1 - Parameters!$B$193/(1+100*EXP(-Parameters!$B$195*'National cons per cap'!DZ79/1000))) / LOG(1 - (Parameters!$B$192/Parameters!$B$194)^2), 1)</f>
        <v>0.36087925784479069</v>
      </c>
      <c r="EA79" s="22">
        <f ca="1">MIN(LOG(1 - Parameters!$B$193/(1+100*EXP(-Parameters!$B$195*'National cons per cap'!EA79/1000))) / LOG(1 - (Parameters!$B$192/Parameters!$B$194)^2), 1)</f>
        <v>0.99998457731198809</v>
      </c>
      <c r="EB79" s="22">
        <f ca="1">MIN(LOG(1 - Parameters!$B$193/(1+100*EXP(-Parameters!$B$195*'National cons per cap'!EB79/1000))) / LOG(1 - (Parameters!$B$192/Parameters!$B$194)^2), 1)</f>
        <v>0.99999957168611953</v>
      </c>
      <c r="EC79" s="22">
        <f ca="1">MIN(LOG(1 - Parameters!$B$193/(1+100*EXP(-Parameters!$B$195*'National cons per cap'!EC79/1000))) / LOG(1 - (Parameters!$B$192/Parameters!$B$194)^2), 1)</f>
        <v>0.14108432870948259</v>
      </c>
      <c r="ED79" s="22">
        <f ca="1">MIN(LOG(1 - Parameters!$B$193/(1+100*EXP(-Parameters!$B$195*'National cons per cap'!ED79/1000))) / LOG(1 - (Parameters!$B$192/Parameters!$B$194)^2), 1)</f>
        <v>0.99736803201308699</v>
      </c>
      <c r="EE79" s="22">
        <f ca="1">MIN(LOG(1 - Parameters!$B$193/(1+100*EXP(-Parameters!$B$195*'National cons per cap'!EE79/1000))) / LOG(1 - (Parameters!$B$192/Parameters!$B$194)^2), 1)</f>
        <v>0.99979915886026782</v>
      </c>
      <c r="EF79" s="22">
        <f ca="1">MIN(LOG(1 - Parameters!$B$193/(1+100*EXP(-Parameters!$B$195*'National cons per cap'!EF79/1000))) / LOG(1 - (Parameters!$B$192/Parameters!$B$194)^2), 1)</f>
        <v>1</v>
      </c>
      <c r="EG79" s="22">
        <f ca="1">MIN(LOG(1 - Parameters!$B$193/(1+100*EXP(-Parameters!$B$195*'National cons per cap'!EG79/1000))) / LOG(1 - (Parameters!$B$192/Parameters!$B$194)^2), 1)</f>
        <v>0.93083403330277725</v>
      </c>
      <c r="EH79" s="22">
        <f ca="1">MIN(LOG(1 - Parameters!$B$193/(1+100*EXP(-Parameters!$B$195*'National cons per cap'!EH79/1000))) / LOG(1 - (Parameters!$B$192/Parameters!$B$194)^2), 1)</f>
        <v>0.99994860338944258</v>
      </c>
      <c r="EI79" s="22">
        <f ca="1">MIN(LOG(1 - Parameters!$B$193/(1+100*EXP(-Parameters!$B$195*'National cons per cap'!EI79/1000))) / LOG(1 - (Parameters!$B$192/Parameters!$B$194)^2), 1)</f>
        <v>0.99394922869098967</v>
      </c>
      <c r="EJ79" s="22">
        <f ca="1">MIN(LOG(1 - Parameters!$B$193/(1+100*EXP(-Parameters!$B$195*'National cons per cap'!EJ79/1000))) / LOG(1 - (Parameters!$B$192/Parameters!$B$194)^2), 1)</f>
        <v>0.9041884992869994</v>
      </c>
      <c r="EK79" s="22">
        <f ca="1">MIN(LOG(1 - Parameters!$B$193/(1+100*EXP(-Parameters!$B$195*'National cons per cap'!EK79/1000))) / LOG(1 - (Parameters!$B$192/Parameters!$B$194)^2), 1)</f>
        <v>0.99999999987021293</v>
      </c>
      <c r="EL79" s="22">
        <f ca="1">MIN(LOG(1 - Parameters!$B$193/(1+100*EXP(-Parameters!$B$195*'National cons per cap'!EL79/1000))) / LOG(1 - (Parameters!$B$192/Parameters!$B$194)^2), 1)</f>
        <v>0.6570494942695797</v>
      </c>
      <c r="EM79" s="22">
        <f ca="1">MIN(LOG(1 - Parameters!$B$193/(1+100*EXP(-Parameters!$B$195*'National cons per cap'!EM79/1000))) / LOG(1 - (Parameters!$B$192/Parameters!$B$194)^2), 1)</f>
        <v>0.98951843318410826</v>
      </c>
      <c r="EN79" s="22">
        <f ca="1">MIN(LOG(1 - Parameters!$B$193/(1+100*EXP(-Parameters!$B$195*'National cons per cap'!EN79/1000))) / LOG(1 - (Parameters!$B$192/Parameters!$B$194)^2), 1)</f>
        <v>0.99999999999715705</v>
      </c>
      <c r="EO79" s="22">
        <f>MIN(LOG(1 - Parameters!$B$193/(1+100*EXP(-Parameters!$B$195*'National cons per cap'!EO79/1000))) / LOG(1 - (Parameters!$B$192/Parameters!$B$194)^2), 1)</f>
        <v>9.802617410493028E-3</v>
      </c>
      <c r="EP79" s="22">
        <f ca="1">MIN(LOG(1 - Parameters!$B$193/(1+100*EXP(-Parameters!$B$195*'National cons per cap'!EP79/1000))) / LOG(1 - (Parameters!$B$192/Parameters!$B$194)^2), 1)</f>
        <v>0.99956918582341425</v>
      </c>
      <c r="EQ79" s="22">
        <f ca="1">MIN(LOG(1 - Parameters!$B$193/(1+100*EXP(-Parameters!$B$195*'National cons per cap'!EQ79/1000))) / LOG(1 - (Parameters!$B$192/Parameters!$B$194)^2), 1)</f>
        <v>0.99044837736097158</v>
      </c>
      <c r="ER79" s="22">
        <f ca="1">MIN(LOG(1 - Parameters!$B$193/(1+100*EXP(-Parameters!$B$195*'National cons per cap'!ER79/1000))) / LOG(1 - (Parameters!$B$192/Parameters!$B$194)^2), 1)</f>
        <v>0.97898822239721817</v>
      </c>
      <c r="ES79" s="22">
        <f ca="1">MIN(LOG(1 - Parameters!$B$193/(1+100*EXP(-Parameters!$B$195*'National cons per cap'!ES79/1000))) / LOG(1 - (Parameters!$B$192/Parameters!$B$194)^2), 1)</f>
        <v>1</v>
      </c>
      <c r="ET79" s="22">
        <f>MIN(LOG(1 - Parameters!$B$193/(1+100*EXP(-Parameters!$B$195*'National cons per cap'!ET79/1000))) / LOG(1 - (Parameters!$B$192/Parameters!$B$194)^2), 1)</f>
        <v>9.802617410493028E-3</v>
      </c>
      <c r="EU79" s="22">
        <f ca="1">MIN(LOG(1 - Parameters!$B$193/(1+100*EXP(-Parameters!$B$195*'National cons per cap'!EU79/1000))) / LOG(1 - (Parameters!$B$192/Parameters!$B$194)^2), 1)</f>
        <v>0.91939386972848192</v>
      </c>
      <c r="EV79" s="22">
        <f ca="1">MIN(LOG(1 - Parameters!$B$193/(1+100*EXP(-Parameters!$B$195*'National cons per cap'!EV79/1000))) / LOG(1 - (Parameters!$B$192/Parameters!$B$194)^2), 1)</f>
        <v>0.99999483963920721</v>
      </c>
      <c r="EW79" s="22">
        <f ca="1">MIN(LOG(1 - Parameters!$B$193/(1+100*EXP(-Parameters!$B$195*'National cons per cap'!EW79/1000))) / LOG(1 - (Parameters!$B$192/Parameters!$B$194)^2), 1)</f>
        <v>0.12477963860144754</v>
      </c>
      <c r="EX79" s="22">
        <f ca="1">MIN(LOG(1 - Parameters!$B$193/(1+100*EXP(-Parameters!$B$195*'National cons per cap'!EX79/1000))) / LOG(1 - (Parameters!$B$192/Parameters!$B$194)^2), 1)</f>
        <v>1</v>
      </c>
      <c r="EY79" s="22">
        <f ca="1">MIN(LOG(1 - Parameters!$B$193/(1+100*EXP(-Parameters!$B$195*'National cons per cap'!EY79/1000))) / LOG(1 - (Parameters!$B$192/Parameters!$B$194)^2), 1)</f>
        <v>0.87392291641375253</v>
      </c>
      <c r="EZ79" s="22">
        <f ca="1">MIN(LOG(1 - Parameters!$B$193/(1+100*EXP(-Parameters!$B$195*'National cons per cap'!EZ79/1000))) / LOG(1 - (Parameters!$B$192/Parameters!$B$194)^2), 1)</f>
        <v>0.62234691784223539</v>
      </c>
      <c r="FA79" s="22">
        <f ca="1">MIN(LOG(1 - Parameters!$B$193/(1+100*EXP(-Parameters!$B$195*'National cons per cap'!FA79/1000))) / LOG(1 - (Parameters!$B$192/Parameters!$B$194)^2), 1)</f>
        <v>0.41787237553044387</v>
      </c>
      <c r="FB79" s="22">
        <f ca="1">MIN(LOG(1 - Parameters!$B$193/(1+100*EXP(-Parameters!$B$195*'National cons per cap'!FB79/1000))) / LOG(1 - (Parameters!$B$192/Parameters!$B$194)^2), 1)</f>
        <v>0.10054239015489194</v>
      </c>
      <c r="FC79" s="22">
        <f ca="1">MIN(LOG(1 - Parameters!$B$193/(1+100*EXP(-Parameters!$B$195*'National cons per cap'!FC79/1000))) / LOG(1 - (Parameters!$B$192/Parameters!$B$194)^2), 1)</f>
        <v>0.8946337329053613</v>
      </c>
      <c r="FD79" s="22">
        <f ca="1">MIN(LOG(1 - Parameters!$B$193/(1+100*EXP(-Parameters!$B$195*'National cons per cap'!FD79/1000))) / LOG(1 - (Parameters!$B$192/Parameters!$B$194)^2), 1)</f>
        <v>0.99999999994472066</v>
      </c>
      <c r="FE79" s="22">
        <f>MIN(LOG(1 - Parameters!$B$193/(1+100*EXP(-Parameters!$B$195*'National cons per cap'!FE79/1000))) / LOG(1 - (Parameters!$B$192/Parameters!$B$194)^2), 1)</f>
        <v>9.802617410493028E-3</v>
      </c>
      <c r="FF79" s="22">
        <f ca="1">MIN(LOG(1 - Parameters!$B$193/(1+100*EXP(-Parameters!$B$195*'National cons per cap'!FF79/1000))) / LOG(1 - (Parameters!$B$192/Parameters!$B$194)^2), 1)</f>
        <v>0.77564327129137878</v>
      </c>
      <c r="FG79" s="22">
        <f ca="1">MIN(LOG(1 - Parameters!$B$193/(1+100*EXP(-Parameters!$B$195*'National cons per cap'!FG79/1000))) / LOG(1 - (Parameters!$B$192/Parameters!$B$194)^2), 1)</f>
        <v>0.99238220158048418</v>
      </c>
      <c r="FH79" s="22">
        <f ca="1">MIN(LOG(1 - Parameters!$B$193/(1+100*EXP(-Parameters!$B$195*'National cons per cap'!FH79/1000))) / LOG(1 - (Parameters!$B$192/Parameters!$B$194)^2), 1)</f>
        <v>0.40218068105845206</v>
      </c>
      <c r="FI79" s="22">
        <f ca="1">MIN(LOG(1 - Parameters!$B$193/(1+100*EXP(-Parameters!$B$195*'National cons per cap'!FI79/1000))) / LOG(1 - (Parameters!$B$192/Parameters!$B$194)^2), 1)</f>
        <v>0.97654043887475384</v>
      </c>
      <c r="FJ79" s="22">
        <f ca="1">MIN(LOG(1 - Parameters!$B$193/(1+100*EXP(-Parameters!$B$195*'National cons per cap'!FJ79/1000))) / LOG(1 - (Parameters!$B$192/Parameters!$B$194)^2), 1)</f>
        <v>0.99695066913697816</v>
      </c>
      <c r="FK79" s="22">
        <f ca="1">MIN(LOG(1 - Parameters!$B$193/(1+100*EXP(-Parameters!$B$195*'National cons per cap'!FK79/1000))) / LOG(1 - (Parameters!$B$192/Parameters!$B$194)^2), 1)</f>
        <v>0.99834947418996389</v>
      </c>
      <c r="FL79" s="22">
        <f ca="1">MIN(LOG(1 - Parameters!$B$193/(1+100*EXP(-Parameters!$B$195*'National cons per cap'!FL79/1000))) / LOG(1 - (Parameters!$B$192/Parameters!$B$194)^2), 1)</f>
        <v>0.99998619354475671</v>
      </c>
      <c r="FM79" s="22">
        <f>MIN(LOG(1 - Parameters!$B$193/(1+100*EXP(-Parameters!$B$195*'National cons per cap'!FM79/1000))) / LOG(1 - (Parameters!$B$192/Parameters!$B$194)^2), 1)</f>
        <v>9.802617410493028E-3</v>
      </c>
      <c r="FN79" s="22">
        <f ca="1">MIN(LOG(1 - Parameters!$B$193/(1+100*EXP(-Parameters!$B$195*'National cons per cap'!FN79/1000))) / LOG(1 - (Parameters!$B$192/Parameters!$B$194)^2), 1)</f>
        <v>0.18942070382699433</v>
      </c>
      <c r="FO79" s="22">
        <f ca="1">MIN(LOG(1 - Parameters!$B$193/(1+100*EXP(-Parameters!$B$195*'National cons per cap'!FO79/1000))) / LOG(1 - (Parameters!$B$192/Parameters!$B$194)^2), 1)</f>
        <v>8.3074193118925097E-2</v>
      </c>
      <c r="FP79" s="22">
        <f ca="1">MIN(LOG(1 - Parameters!$B$193/(1+100*EXP(-Parameters!$B$195*'National cons per cap'!FP79/1000))) / LOG(1 - (Parameters!$B$192/Parameters!$B$194)^2), 1)</f>
        <v>0.99999994702834605</v>
      </c>
      <c r="FQ79" s="22">
        <f ca="1">MIN(LOG(1 - Parameters!$B$193/(1+100*EXP(-Parameters!$B$195*'National cons per cap'!FQ79/1000))) / LOG(1 - (Parameters!$B$192/Parameters!$B$194)^2), 1)</f>
        <v>7.4015724923173085E-2</v>
      </c>
      <c r="FR79" s="22">
        <f ca="1">MIN(LOG(1 - Parameters!$B$193/(1+100*EXP(-Parameters!$B$195*'National cons per cap'!FR79/1000))) / LOG(1 - (Parameters!$B$192/Parameters!$B$194)^2), 1)</f>
        <v>0.94745301380233982</v>
      </c>
      <c r="FS79" s="22">
        <f ca="1">MIN(LOG(1 - Parameters!$B$193/(1+100*EXP(-Parameters!$B$195*'National cons per cap'!FS79/1000))) / LOG(1 - (Parameters!$B$192/Parameters!$B$194)^2), 1)</f>
        <v>0.99844696021450463</v>
      </c>
      <c r="FT79" s="22">
        <f ca="1">MIN(LOG(1 - Parameters!$B$193/(1+100*EXP(-Parameters!$B$195*'National cons per cap'!FT79/1000))) / LOG(1 - (Parameters!$B$192/Parameters!$B$194)^2), 1)</f>
        <v>0.98259914117861857</v>
      </c>
      <c r="FU79" s="22">
        <f ca="1">MIN(LOG(1 - Parameters!$B$193/(1+100*EXP(-Parameters!$B$195*'National cons per cap'!FU79/1000))) / LOG(1 - (Parameters!$B$192/Parameters!$B$194)^2), 1)</f>
        <v>0.99999999997146327</v>
      </c>
      <c r="FV79" s="22">
        <f ca="1">MIN(LOG(1 - Parameters!$B$193/(1+100*EXP(-Parameters!$B$195*'National cons per cap'!FV79/1000))) / LOG(1 - (Parameters!$B$192/Parameters!$B$194)^2), 1)</f>
        <v>0.99999910084470256</v>
      </c>
      <c r="FW79" s="22">
        <f ca="1">MIN(LOG(1 - Parameters!$B$193/(1+100*EXP(-Parameters!$B$195*'National cons per cap'!FW79/1000))) / LOG(1 - (Parameters!$B$192/Parameters!$B$194)^2), 1)</f>
        <v>0.9163392442989382</v>
      </c>
      <c r="FX79" s="22">
        <f ca="1">MIN(LOG(1 - Parameters!$B$193/(1+100*EXP(-Parameters!$B$195*'National cons per cap'!FX79/1000))) / LOG(1 - (Parameters!$B$192/Parameters!$B$194)^2), 1)</f>
        <v>0.399465934228384</v>
      </c>
      <c r="FY79" s="22">
        <f>MIN(LOG(1 - Parameters!$B$193/(1+100*EXP(-Parameters!$B$195*'National cons per cap'!FY79/1000))) / LOG(1 - (Parameters!$B$192/Parameters!$B$194)^2), 1)</f>
        <v>9.802617410493028E-3</v>
      </c>
      <c r="FZ79" s="22">
        <f ca="1">MIN(LOG(1 - Parameters!$B$193/(1+100*EXP(-Parameters!$B$195*'National cons per cap'!FZ79/1000))) / LOG(1 - (Parameters!$B$192/Parameters!$B$194)^2), 1)</f>
        <v>0.26672549225961328</v>
      </c>
      <c r="GA79" s="22">
        <f ca="1">MIN(LOG(1 - Parameters!$B$193/(1+100*EXP(-Parameters!$B$195*'National cons per cap'!GA79/1000))) / LOG(1 - (Parameters!$B$192/Parameters!$B$194)^2), 1)</f>
        <v>0.14401994477257085</v>
      </c>
      <c r="GB79" s="22">
        <f ca="1">MIN(LOG(1 - Parameters!$B$193/(1+100*EXP(-Parameters!$B$195*'National cons per cap'!GB79/1000))) / LOG(1 - (Parameters!$B$192/Parameters!$B$194)^2), 1)</f>
        <v>0.87846174750728812</v>
      </c>
      <c r="GC79" s="22">
        <f ca="1">MIN(LOG(1 - Parameters!$B$193/(1+100*EXP(-Parameters!$B$195*'National cons per cap'!GC79/1000))) / LOG(1 - (Parameters!$B$192/Parameters!$B$194)^2), 1)</f>
        <v>0.99999817888717035</v>
      </c>
      <c r="GD79" s="22">
        <f ca="1">MIN(LOG(1 - Parameters!$B$193/(1+100*EXP(-Parameters!$B$195*'National cons per cap'!GD79/1000))) / LOG(1 - (Parameters!$B$192/Parameters!$B$194)^2), 1)</f>
        <v>0.99999992724080156</v>
      </c>
      <c r="GE79" s="22">
        <f ca="1">MIN(LOG(1 - Parameters!$B$193/(1+100*EXP(-Parameters!$B$195*'National cons per cap'!GE79/1000))) / LOG(1 - (Parameters!$B$192/Parameters!$B$194)^2), 1)</f>
        <v>0.19937693895130038</v>
      </c>
      <c r="GF79" s="22">
        <f ca="1">MIN(LOG(1 - Parameters!$B$193/(1+100*EXP(-Parameters!$B$195*'National cons per cap'!GF79/1000))) / LOG(1 - (Parameters!$B$192/Parameters!$B$194)^2), 1)</f>
        <v>0.99996165978166451</v>
      </c>
      <c r="GG79" s="22">
        <f ca="1">MIN(LOG(1 - Parameters!$B$193/(1+100*EXP(-Parameters!$B$195*'National cons per cap'!GG79/1000))) / LOG(1 - (Parameters!$B$192/Parameters!$B$194)^2), 1)</f>
        <v>0.91685261682543884</v>
      </c>
      <c r="GH79" s="22">
        <f ca="1">MIN(LOG(1 - Parameters!$B$193/(1+100*EXP(-Parameters!$B$195*'National cons per cap'!GH79/1000))) / LOG(1 - (Parameters!$B$192/Parameters!$B$194)^2), 1)</f>
        <v>0.61139658575256428</v>
      </c>
      <c r="GI79" s="22">
        <f ca="1">MIN(LOG(1 - Parameters!$B$193/(1+100*EXP(-Parameters!$B$195*'National cons per cap'!GI79/1000))) / LOG(1 - (Parameters!$B$192/Parameters!$B$194)^2), 1)</f>
        <v>0.98867324404167101</v>
      </c>
      <c r="GJ79" s="22">
        <f ca="1">MIN(LOG(1 - Parameters!$B$193/(1+100*EXP(-Parameters!$B$195*'National cons per cap'!GJ79/1000))) / LOG(1 - (Parameters!$B$192/Parameters!$B$194)^2), 1)</f>
        <v>0.94712293340230969</v>
      </c>
      <c r="GK79" s="22">
        <f ca="1">MIN(LOG(1 - Parameters!$B$193/(1+100*EXP(-Parameters!$B$195*'National cons per cap'!GK79/1000))) / LOG(1 - (Parameters!$B$192/Parameters!$B$194)^2), 1)</f>
        <v>0.99999997285095188</v>
      </c>
      <c r="GL79" s="22">
        <f ca="1">MIN(LOG(1 - Parameters!$B$193/(1+100*EXP(-Parameters!$B$195*'National cons per cap'!GL79/1000))) / LOG(1 - (Parameters!$B$192/Parameters!$B$194)^2), 1)</f>
        <v>0.58436358708092462</v>
      </c>
      <c r="GM79" s="22">
        <f ca="1">MIN(LOG(1 - Parameters!$B$193/(1+100*EXP(-Parameters!$B$195*'National cons per cap'!GM79/1000))) / LOG(1 - (Parameters!$B$192/Parameters!$B$194)^2), 1)</f>
        <v>0.48476891558380375</v>
      </c>
    </row>
    <row r="80" spans="1:195" x14ac:dyDescent="0.25">
      <c r="A80" s="15">
        <v>2088</v>
      </c>
      <c r="B80" s="22">
        <f ca="1">MIN(LOG(1 - Parameters!$B$193/(1+100*EXP(-Parameters!$B$195*'National cons per cap'!B80/1000))) / LOG(1 - (Parameters!$B$192/Parameters!$B$194)^2), 1)</f>
        <v>0.25812098298004726</v>
      </c>
      <c r="C80" s="22">
        <f ca="1">MIN(LOG(1 - Parameters!$B$193/(1+100*EXP(-Parameters!$B$195*'National cons per cap'!C80/1000))) / LOG(1 - (Parameters!$B$192/Parameters!$B$194)^2), 1)</f>
        <v>0.99029464660076383</v>
      </c>
      <c r="D80" s="22">
        <f ca="1">MIN(LOG(1 - Parameters!$B$193/(1+100*EXP(-Parameters!$B$195*'National cons per cap'!D80/1000))) / LOG(1 - (Parameters!$B$192/Parameters!$B$194)^2), 1)</f>
        <v>0.35133255189815393</v>
      </c>
      <c r="E80" s="22">
        <f>MIN(LOG(1 - Parameters!$B$193/(1+100*EXP(-Parameters!$B$195*'National cons per cap'!E80/1000))) / LOG(1 - (Parameters!$B$192/Parameters!$B$194)^2), 1)</f>
        <v>9.802617410493028E-3</v>
      </c>
      <c r="F80" s="22">
        <f ca="1">MIN(LOG(1 - Parameters!$B$193/(1+100*EXP(-Parameters!$B$195*'National cons per cap'!F80/1000))) / LOG(1 - (Parameters!$B$192/Parameters!$B$194)^2), 1)</f>
        <v>1</v>
      </c>
      <c r="G80" s="22">
        <f ca="1">MIN(LOG(1 - Parameters!$B$193/(1+100*EXP(-Parameters!$B$195*'National cons per cap'!G80/1000))) / LOG(1 - (Parameters!$B$192/Parameters!$B$194)^2), 1)</f>
        <v>0.99999972426815642</v>
      </c>
      <c r="H80" s="22">
        <f ca="1">MIN(LOG(1 - Parameters!$B$193/(1+100*EXP(-Parameters!$B$195*'National cons per cap'!H80/1000))) / LOG(1 - (Parameters!$B$192/Parameters!$B$194)^2), 1)</f>
        <v>0.72054729871123158</v>
      </c>
      <c r="I80" s="22">
        <f ca="1">MIN(LOG(1 - Parameters!$B$193/(1+100*EXP(-Parameters!$B$195*'National cons per cap'!I80/1000))) / LOG(1 - (Parameters!$B$192/Parameters!$B$194)^2), 1)</f>
        <v>0.99999695374504094</v>
      </c>
      <c r="J80" s="22">
        <f ca="1">MIN(LOG(1 - Parameters!$B$193/(1+100*EXP(-Parameters!$B$195*'National cons per cap'!J80/1000))) / LOG(1 - (Parameters!$B$192/Parameters!$B$194)^2), 1)</f>
        <v>0.99998212737990955</v>
      </c>
      <c r="K80" s="22">
        <f ca="1">MIN(LOG(1 - Parameters!$B$193/(1+100*EXP(-Parameters!$B$195*'National cons per cap'!K80/1000))) / LOG(1 - (Parameters!$B$192/Parameters!$B$194)^2), 1)</f>
        <v>0.99999362549331472</v>
      </c>
      <c r="L80" s="22">
        <f ca="1">MIN(LOG(1 - Parameters!$B$193/(1+100*EXP(-Parameters!$B$195*'National cons per cap'!L80/1000))) / LOG(1 - (Parameters!$B$192/Parameters!$B$194)^2), 1)</f>
        <v>0.99341089338558652</v>
      </c>
      <c r="M80" s="22">
        <f ca="1">MIN(LOG(1 - Parameters!$B$193/(1+100*EXP(-Parameters!$B$195*'National cons per cap'!M80/1000))) / LOG(1 - (Parameters!$B$192/Parameters!$B$194)^2), 1)</f>
        <v>4.4712398503744866E-2</v>
      </c>
      <c r="N80" s="22">
        <f ca="1">MIN(LOG(1 - Parameters!$B$193/(1+100*EXP(-Parameters!$B$195*'National cons per cap'!N80/1000))) / LOG(1 - (Parameters!$B$192/Parameters!$B$194)^2), 1)</f>
        <v>0.99998587749982204</v>
      </c>
      <c r="O80" s="22">
        <f ca="1">MIN(LOG(1 - Parameters!$B$193/(1+100*EXP(-Parameters!$B$195*'National cons per cap'!O80/1000))) / LOG(1 - (Parameters!$B$192/Parameters!$B$194)^2), 1)</f>
        <v>0.25325409583235997</v>
      </c>
      <c r="P80" s="22">
        <f ca="1">MIN(LOG(1 - Parameters!$B$193/(1+100*EXP(-Parameters!$B$195*'National cons per cap'!P80/1000))) / LOG(1 - (Parameters!$B$192/Parameters!$B$194)^2), 1)</f>
        <v>0.12515407089166553</v>
      </c>
      <c r="Q80" s="22">
        <f ca="1">MIN(LOG(1 - Parameters!$B$193/(1+100*EXP(-Parameters!$B$195*'National cons per cap'!Q80/1000))) / LOG(1 - (Parameters!$B$192/Parameters!$B$194)^2), 1)</f>
        <v>0.26603506048213305</v>
      </c>
      <c r="R80" s="22">
        <f ca="1">MIN(LOG(1 - Parameters!$B$193/(1+100*EXP(-Parameters!$B$195*'National cons per cap'!R80/1000))) / LOG(1 - (Parameters!$B$192/Parameters!$B$194)^2), 1)</f>
        <v>0.8518149744768253</v>
      </c>
      <c r="S80" s="22">
        <f ca="1">MIN(LOG(1 - Parameters!$B$193/(1+100*EXP(-Parameters!$B$195*'National cons per cap'!S80/1000))) / LOG(1 - (Parameters!$B$192/Parameters!$B$194)^2), 1)</f>
        <v>1</v>
      </c>
      <c r="T80" s="22">
        <f ca="1">MIN(LOG(1 - Parameters!$B$193/(1+100*EXP(-Parameters!$B$195*'National cons per cap'!T80/1000))) / LOG(1 - (Parameters!$B$192/Parameters!$B$194)^2), 1)</f>
        <v>0.99999999974163134</v>
      </c>
      <c r="U80" s="22">
        <f ca="1">MIN(LOG(1 - Parameters!$B$193/(1+100*EXP(-Parameters!$B$195*'National cons per cap'!U80/1000))) / LOG(1 - (Parameters!$B$192/Parameters!$B$194)^2), 1)</f>
        <v>0.48471310926430972</v>
      </c>
      <c r="V80" s="22">
        <f ca="1">MIN(LOG(1 - Parameters!$B$193/(1+100*EXP(-Parameters!$B$195*'National cons per cap'!V80/1000))) / LOG(1 - (Parameters!$B$192/Parameters!$B$194)^2), 1)</f>
        <v>0.99943066600703057</v>
      </c>
      <c r="W80" s="22">
        <f ca="1">MIN(LOG(1 - Parameters!$B$193/(1+100*EXP(-Parameters!$B$195*'National cons per cap'!W80/1000))) / LOG(1 - (Parameters!$B$192/Parameters!$B$194)^2), 1)</f>
        <v>0.97864055575194486</v>
      </c>
      <c r="X80" s="22">
        <f ca="1">MIN(LOG(1 - Parameters!$B$193/(1+100*EXP(-Parameters!$B$195*'National cons per cap'!X80/1000))) / LOG(1 - (Parameters!$B$192/Parameters!$B$194)^2), 1)</f>
        <v>0.99999999999901878</v>
      </c>
      <c r="Y80" s="22">
        <f ca="1">MIN(LOG(1 - Parameters!$B$193/(1+100*EXP(-Parameters!$B$195*'National cons per cap'!Y80/1000))) / LOG(1 - (Parameters!$B$192/Parameters!$B$194)^2), 1)</f>
        <v>0.6154790335552438</v>
      </c>
      <c r="Z80" s="22">
        <f ca="1">MIN(LOG(1 - Parameters!$B$193/(1+100*EXP(-Parameters!$B$195*'National cons per cap'!Z80/1000))) / LOG(1 - (Parameters!$B$192/Parameters!$B$194)^2), 1)</f>
        <v>0.99997069267142979</v>
      </c>
      <c r="AA80" s="22">
        <f ca="1">MIN(LOG(1 - Parameters!$B$193/(1+100*EXP(-Parameters!$B$195*'National cons per cap'!AA80/1000))) / LOG(1 - (Parameters!$B$192/Parameters!$B$194)^2), 1)</f>
        <v>0.9999994239198966</v>
      </c>
      <c r="AB80" s="22">
        <f ca="1">MIN(LOG(1 - Parameters!$B$193/(1+100*EXP(-Parameters!$B$195*'National cons per cap'!AB80/1000))) / LOG(1 - (Parameters!$B$192/Parameters!$B$194)^2), 1)</f>
        <v>1</v>
      </c>
      <c r="AC80" s="22">
        <f ca="1">MIN(LOG(1 - Parameters!$B$193/(1+100*EXP(-Parameters!$B$195*'National cons per cap'!AC80/1000))) / LOG(1 - (Parameters!$B$192/Parameters!$B$194)^2), 1)</f>
        <v>0.99703511360557751</v>
      </c>
      <c r="AD80" s="22">
        <f ca="1">MIN(LOG(1 - Parameters!$B$193/(1+100*EXP(-Parameters!$B$195*'National cons per cap'!AD80/1000))) / LOG(1 - (Parameters!$B$192/Parameters!$B$194)^2), 1)</f>
        <v>0.99999817771211008</v>
      </c>
      <c r="AE80" s="22">
        <f ca="1">MIN(LOG(1 - Parameters!$B$193/(1+100*EXP(-Parameters!$B$195*'National cons per cap'!AE80/1000))) / LOG(1 - (Parameters!$B$192/Parameters!$B$194)^2), 1)</f>
        <v>4.930541846446055E-2</v>
      </c>
      <c r="AF80" s="22">
        <f ca="1">MIN(LOG(1 - Parameters!$B$193/(1+100*EXP(-Parameters!$B$195*'National cons per cap'!AF80/1000))) / LOG(1 - (Parameters!$B$192/Parameters!$B$194)^2), 1)</f>
        <v>0.99999810467292827</v>
      </c>
      <c r="AG80" s="22">
        <f ca="1">MIN(LOG(1 - Parameters!$B$193/(1+100*EXP(-Parameters!$B$195*'National cons per cap'!AG80/1000))) / LOG(1 - (Parameters!$B$192/Parameters!$B$194)^2), 1)</f>
        <v>0.99999897649637026</v>
      </c>
      <c r="AH80" s="22">
        <f ca="1">MIN(LOG(1 - Parameters!$B$193/(1+100*EXP(-Parameters!$B$195*'National cons per cap'!AH80/1000))) / LOG(1 - (Parameters!$B$192/Parameters!$B$194)^2), 1)</f>
        <v>0.99999862156442121</v>
      </c>
      <c r="AI80" s="22">
        <f ca="1">MIN(LOG(1 - Parameters!$B$193/(1+100*EXP(-Parameters!$B$195*'National cons per cap'!AI80/1000))) / LOG(1 - (Parameters!$B$192/Parameters!$B$194)^2), 1)</f>
        <v>0.99865694598242205</v>
      </c>
      <c r="AJ80" s="22">
        <f ca="1">MIN(LOG(1 - Parameters!$B$193/(1+100*EXP(-Parameters!$B$195*'National cons per cap'!AJ80/1000))) / LOG(1 - (Parameters!$B$192/Parameters!$B$194)^2), 1)</f>
        <v>0.63286015655398298</v>
      </c>
      <c r="AK80" s="22">
        <f ca="1">MIN(LOG(1 - Parameters!$B$193/(1+100*EXP(-Parameters!$B$195*'National cons per cap'!AK80/1000))) / LOG(1 - (Parameters!$B$192/Parameters!$B$194)^2), 1)</f>
        <v>0.63399059668318258</v>
      </c>
      <c r="AL80" s="22">
        <f ca="1">MIN(LOG(1 - Parameters!$B$193/(1+100*EXP(-Parameters!$B$195*'National cons per cap'!AL80/1000))) / LOG(1 - (Parameters!$B$192/Parameters!$B$194)^2), 1)</f>
        <v>3.5417061928985472E-2</v>
      </c>
      <c r="AM80" s="22">
        <f ca="1">MIN(LOG(1 - Parameters!$B$193/(1+100*EXP(-Parameters!$B$195*'National cons per cap'!AM80/1000))) / LOG(1 - (Parameters!$B$192/Parameters!$B$194)^2), 1)</f>
        <v>0.99110794502199495</v>
      </c>
      <c r="AN80" s="22">
        <f ca="1">MIN(LOG(1 - Parameters!$B$193/(1+100*EXP(-Parameters!$B$195*'National cons per cap'!AN80/1000))) / LOG(1 - (Parameters!$B$192/Parameters!$B$194)^2), 1)</f>
        <v>0.99870892112002496</v>
      </c>
      <c r="AO80" s="22">
        <f ca="1">MIN(LOG(1 - Parameters!$B$193/(1+100*EXP(-Parameters!$B$195*'National cons per cap'!AO80/1000))) / LOG(1 - (Parameters!$B$192/Parameters!$B$194)^2), 1)</f>
        <v>0.56371608134563422</v>
      </c>
      <c r="AP80" s="22">
        <f ca="1">MIN(LOG(1 - Parameters!$B$193/(1+100*EXP(-Parameters!$B$195*'National cons per cap'!AP80/1000))) / LOG(1 - (Parameters!$B$192/Parameters!$B$194)^2), 1)</f>
        <v>0.98601127761580931</v>
      </c>
      <c r="AQ80" s="22">
        <f ca="1">MIN(LOG(1 - Parameters!$B$193/(1+100*EXP(-Parameters!$B$195*'National cons per cap'!AQ80/1000))) / LOG(1 - (Parameters!$B$192/Parameters!$B$194)^2), 1)</f>
        <v>0.99990898051373711</v>
      </c>
      <c r="AR80" s="22">
        <f>MIN(LOG(1 - Parameters!$B$193/(1+100*EXP(-Parameters!$B$195*'National cons per cap'!AR80/1000))) / LOG(1 - (Parameters!$B$192/Parameters!$B$194)^2), 1)</f>
        <v>9.802617410493028E-3</v>
      </c>
      <c r="AS80" s="22">
        <f ca="1">MIN(LOG(1 - Parameters!$B$193/(1+100*EXP(-Parameters!$B$195*'National cons per cap'!AS80/1000))) / LOG(1 - (Parameters!$B$192/Parameters!$B$194)^2), 1)</f>
        <v>0.99997680026567204</v>
      </c>
      <c r="AT80" s="22">
        <f ca="1">MIN(LOG(1 - Parameters!$B$193/(1+100*EXP(-Parameters!$B$195*'National cons per cap'!AT80/1000))) / LOG(1 - (Parameters!$B$192/Parameters!$B$194)^2), 1)</f>
        <v>0.99840452722008144</v>
      </c>
      <c r="AU80" s="22">
        <f ca="1">MIN(LOG(1 - Parameters!$B$193/(1+100*EXP(-Parameters!$B$195*'National cons per cap'!AU80/1000))) / LOG(1 - (Parameters!$B$192/Parameters!$B$194)^2), 1)</f>
        <v>0.9999781521221881</v>
      </c>
      <c r="AV80" s="22">
        <f ca="1">MIN(LOG(1 - Parameters!$B$193/(1+100*EXP(-Parameters!$B$195*'National cons per cap'!AV80/1000))) / LOG(1 - (Parameters!$B$192/Parameters!$B$194)^2), 1)</f>
        <v>0.47701575929749551</v>
      </c>
      <c r="AW80" s="22">
        <f ca="1">MIN(LOG(1 - Parameters!$B$193/(1+100*EXP(-Parameters!$B$195*'National cons per cap'!AW80/1000))) / LOG(1 - (Parameters!$B$192/Parameters!$B$194)^2), 1)</f>
        <v>0.98187880949010986</v>
      </c>
      <c r="AX80" s="22">
        <f ca="1">MIN(LOG(1 - Parameters!$B$193/(1+100*EXP(-Parameters!$B$195*'National cons per cap'!AX80/1000))) / LOG(1 - (Parameters!$B$192/Parameters!$B$194)^2), 1)</f>
        <v>0.9999932876971046</v>
      </c>
      <c r="AY80" s="22">
        <f ca="1">MIN(LOG(1 - Parameters!$B$193/(1+100*EXP(-Parameters!$B$195*'National cons per cap'!AY80/1000))) / LOG(1 - (Parameters!$B$192/Parameters!$B$194)^2), 1)</f>
        <v>0.99902569404225472</v>
      </c>
      <c r="AZ80" s="22">
        <f ca="1">MIN(LOG(1 - Parameters!$B$193/(1+100*EXP(-Parameters!$B$195*'National cons per cap'!AZ80/1000))) / LOG(1 - (Parameters!$B$192/Parameters!$B$194)^2), 1)</f>
        <v>0.99996022243196148</v>
      </c>
      <c r="BA80" s="22">
        <f ca="1">MIN(LOG(1 - Parameters!$B$193/(1+100*EXP(-Parameters!$B$195*'National cons per cap'!BA80/1000))) / LOG(1 - (Parameters!$B$192/Parameters!$B$194)^2), 1)</f>
        <v>0.98123621775453651</v>
      </c>
      <c r="BB80" s="22">
        <f ca="1">MIN(LOG(1 - Parameters!$B$193/(1+100*EXP(-Parameters!$B$195*'National cons per cap'!BB80/1000))) / LOG(1 - (Parameters!$B$192/Parameters!$B$194)^2), 1)</f>
        <v>0.99999923685014347</v>
      </c>
      <c r="BC80" s="22">
        <f ca="1">MIN(LOG(1 - Parameters!$B$193/(1+100*EXP(-Parameters!$B$195*'National cons per cap'!BC80/1000))) / LOG(1 - (Parameters!$B$192/Parameters!$B$194)^2), 1)</f>
        <v>0.20935534940243788</v>
      </c>
      <c r="BD80" s="22">
        <f>MIN(LOG(1 - Parameters!$B$193/(1+100*EXP(-Parameters!$B$195*'National cons per cap'!BD80/1000))) / LOG(1 - (Parameters!$B$192/Parameters!$B$194)^2), 1)</f>
        <v>9.802617410493028E-3</v>
      </c>
      <c r="BE80" s="22">
        <f ca="1">MIN(LOG(1 - Parameters!$B$193/(1+100*EXP(-Parameters!$B$195*'National cons per cap'!BE80/1000))) / LOG(1 - (Parameters!$B$192/Parameters!$B$194)^2), 1)</f>
        <v>0.99983335164306331</v>
      </c>
      <c r="BF80" s="22">
        <f ca="1">MIN(LOG(1 - Parameters!$B$193/(1+100*EXP(-Parameters!$B$195*'National cons per cap'!BF80/1000))) / LOG(1 - (Parameters!$B$192/Parameters!$B$194)^2), 1)</f>
        <v>0.98380563529389908</v>
      </c>
      <c r="BG80" s="22">
        <f ca="1">MIN(LOG(1 - Parameters!$B$193/(1+100*EXP(-Parameters!$B$195*'National cons per cap'!BG80/1000))) / LOG(1 - (Parameters!$B$192/Parameters!$B$194)^2), 1)</f>
        <v>5.0391547029172444E-2</v>
      </c>
      <c r="BH80" s="22">
        <f ca="1">MIN(LOG(1 - Parameters!$B$193/(1+100*EXP(-Parameters!$B$195*'National cons per cap'!BH80/1000))) / LOG(1 - (Parameters!$B$192/Parameters!$B$194)^2), 1)</f>
        <v>0.99999163339473229</v>
      </c>
      <c r="BI80" s="22">
        <f ca="1">MIN(LOG(1 - Parameters!$B$193/(1+100*EXP(-Parameters!$B$195*'National cons per cap'!BI80/1000))) / LOG(1 - (Parameters!$B$192/Parameters!$B$194)^2), 1)</f>
        <v>0.9995655121666347</v>
      </c>
      <c r="BJ80" s="22">
        <f ca="1">MIN(LOG(1 - Parameters!$B$193/(1+100*EXP(-Parameters!$B$195*'National cons per cap'!BJ80/1000))) / LOG(1 - (Parameters!$B$192/Parameters!$B$194)^2), 1)</f>
        <v>0.99996023618463525</v>
      </c>
      <c r="BK80" s="22">
        <f ca="1">MIN(LOG(1 - Parameters!$B$193/(1+100*EXP(-Parameters!$B$195*'National cons per cap'!BK80/1000))) / LOG(1 - (Parameters!$B$192/Parameters!$B$194)^2), 1)</f>
        <v>0.18293977702691411</v>
      </c>
      <c r="BL80" s="22">
        <f ca="1">MIN(LOG(1 - Parameters!$B$193/(1+100*EXP(-Parameters!$B$195*'National cons per cap'!BL80/1000))) / LOG(1 - (Parameters!$B$192/Parameters!$B$194)^2), 1)</f>
        <v>0.9999998697957716</v>
      </c>
      <c r="BM80" s="22">
        <f ca="1">MIN(LOG(1 - Parameters!$B$193/(1+100*EXP(-Parameters!$B$195*'National cons per cap'!BM80/1000))) / LOG(1 - (Parameters!$B$192/Parameters!$B$194)^2), 1)</f>
        <v>0.99999271338044626</v>
      </c>
      <c r="BN80" s="22">
        <f ca="1">MIN(LOG(1 - Parameters!$B$193/(1+100*EXP(-Parameters!$B$195*'National cons per cap'!BN80/1000))) / LOG(1 - (Parameters!$B$192/Parameters!$B$194)^2), 1)</f>
        <v>0.83643292280466242</v>
      </c>
      <c r="BO80" s="22">
        <f ca="1">MIN(LOG(1 - Parameters!$B$193/(1+100*EXP(-Parameters!$B$195*'National cons per cap'!BO80/1000))) / LOG(1 - (Parameters!$B$192/Parameters!$B$194)^2), 1)</f>
        <v>0.80023394954733029</v>
      </c>
      <c r="BP80" s="22">
        <f ca="1">MIN(LOG(1 - Parameters!$B$193/(1+100*EXP(-Parameters!$B$195*'National cons per cap'!BP80/1000))) / LOG(1 - (Parameters!$B$192/Parameters!$B$194)^2), 1)</f>
        <v>0.32456381865772144</v>
      </c>
      <c r="BQ80" s="22">
        <f>MIN(LOG(1 - Parameters!$B$193/(1+100*EXP(-Parameters!$B$195*'National cons per cap'!BQ80/1000))) / LOG(1 - (Parameters!$B$192/Parameters!$B$194)^2), 1)</f>
        <v>9.802617410493028E-3</v>
      </c>
      <c r="BR80" s="22">
        <f ca="1">MIN(LOG(1 - Parameters!$B$193/(1+100*EXP(-Parameters!$B$195*'National cons per cap'!BR80/1000))) / LOG(1 - (Parameters!$B$192/Parameters!$B$194)^2), 1)</f>
        <v>0.17562003724468259</v>
      </c>
      <c r="BS80" s="22">
        <f ca="1">MIN(LOG(1 - Parameters!$B$193/(1+100*EXP(-Parameters!$B$195*'National cons per cap'!BS80/1000))) / LOG(1 - (Parameters!$B$192/Parameters!$B$194)^2), 1)</f>
        <v>0.1695486880653802</v>
      </c>
      <c r="BT80" s="22">
        <f ca="1">MIN(LOG(1 - Parameters!$B$193/(1+100*EXP(-Parameters!$B$195*'National cons per cap'!BT80/1000))) / LOG(1 - (Parameters!$B$192/Parameters!$B$194)^2), 1)</f>
        <v>1</v>
      </c>
      <c r="BU80" s="22">
        <f ca="1">MIN(LOG(1 - Parameters!$B$193/(1+100*EXP(-Parameters!$B$195*'National cons per cap'!BU80/1000))) / LOG(1 - (Parameters!$B$192/Parameters!$B$194)^2), 1)</f>
        <v>0.99983163333810343</v>
      </c>
      <c r="BV80" s="22">
        <f ca="1">MIN(LOG(1 - Parameters!$B$193/(1+100*EXP(-Parameters!$B$195*'National cons per cap'!BV80/1000))) / LOG(1 - (Parameters!$B$192/Parameters!$B$194)^2), 1)</f>
        <v>0.99502197277705007</v>
      </c>
      <c r="BW80" s="22">
        <f ca="1">MIN(LOG(1 - Parameters!$B$193/(1+100*EXP(-Parameters!$B$195*'National cons per cap'!BW80/1000))) / LOG(1 - (Parameters!$B$192/Parameters!$B$194)^2), 1)</f>
        <v>0.93369140904882464</v>
      </c>
      <c r="BX80" s="22">
        <f>MIN(LOG(1 - Parameters!$B$193/(1+100*EXP(-Parameters!$B$195*'National cons per cap'!BX80/1000))) / LOG(1 - (Parameters!$B$192/Parameters!$B$194)^2), 1)</f>
        <v>9.802617410493028E-3</v>
      </c>
      <c r="BY80" s="22">
        <f ca="1">MIN(LOG(1 - Parameters!$B$193/(1+100*EXP(-Parameters!$B$195*'National cons per cap'!BY80/1000))) / LOG(1 - (Parameters!$B$192/Parameters!$B$194)^2), 1)</f>
        <v>0.83384309748861762</v>
      </c>
      <c r="BZ80" s="22">
        <f ca="1">MIN(LOG(1 - Parameters!$B$193/(1+100*EXP(-Parameters!$B$195*'National cons per cap'!BZ80/1000))) / LOG(1 - (Parameters!$B$192/Parameters!$B$194)^2), 1)</f>
        <v>1</v>
      </c>
      <c r="CA80" s="22">
        <f ca="1">MIN(LOG(1 - Parameters!$B$193/(1+100*EXP(-Parameters!$B$195*'National cons per cap'!CA80/1000))) / LOG(1 - (Parameters!$B$192/Parameters!$B$194)^2), 1)</f>
        <v>0.34543476384937022</v>
      </c>
      <c r="CB80" s="22">
        <f ca="1">MIN(LOG(1 - Parameters!$B$193/(1+100*EXP(-Parameters!$B$195*'National cons per cap'!CB80/1000))) / LOG(1 - (Parameters!$B$192/Parameters!$B$194)^2), 1)</f>
        <v>0.97285716827735647</v>
      </c>
      <c r="CC80" s="22">
        <f ca="1">MIN(LOG(1 - Parameters!$B$193/(1+100*EXP(-Parameters!$B$195*'National cons per cap'!CC80/1000))) / LOG(1 - (Parameters!$B$192/Parameters!$B$194)^2), 1)</f>
        <v>3.8853709104509616E-2</v>
      </c>
      <c r="CD80" s="22">
        <f ca="1">MIN(LOG(1 - Parameters!$B$193/(1+100*EXP(-Parameters!$B$195*'National cons per cap'!CD80/1000))) / LOG(1 - (Parameters!$B$192/Parameters!$B$194)^2), 1)</f>
        <v>0.98837456511297239</v>
      </c>
      <c r="CE80" s="22">
        <f ca="1">MIN(LOG(1 - Parameters!$B$193/(1+100*EXP(-Parameters!$B$195*'National cons per cap'!CE80/1000))) / LOG(1 - (Parameters!$B$192/Parameters!$B$194)^2), 1)</f>
        <v>0.99989057272435855</v>
      </c>
      <c r="CF80" s="22">
        <f ca="1">MIN(LOG(1 - Parameters!$B$193/(1+100*EXP(-Parameters!$B$195*'National cons per cap'!CF80/1000))) / LOG(1 - (Parameters!$B$192/Parameters!$B$194)^2), 1)</f>
        <v>0.87337763601081542</v>
      </c>
      <c r="CG80" s="22">
        <f ca="1">MIN(LOG(1 - Parameters!$B$193/(1+100*EXP(-Parameters!$B$195*'National cons per cap'!CG80/1000))) / LOG(1 - (Parameters!$B$192/Parameters!$B$194)^2), 1)</f>
        <v>0.9999981186729795</v>
      </c>
      <c r="CH80" s="22">
        <f ca="1">MIN(LOG(1 - Parameters!$B$193/(1+100*EXP(-Parameters!$B$195*'National cons per cap'!CH80/1000))) / LOG(1 - (Parameters!$B$192/Parameters!$B$194)^2), 1)</f>
        <v>0.99999999999480749</v>
      </c>
      <c r="CI80" s="22">
        <f ca="1">MIN(LOG(1 - Parameters!$B$193/(1+100*EXP(-Parameters!$B$195*'National cons per cap'!CI80/1000))) / LOG(1 - (Parameters!$B$192/Parameters!$B$194)^2), 1)</f>
        <v>0.99999874784335407</v>
      </c>
      <c r="CJ80" s="22">
        <f ca="1">MIN(LOG(1 - Parameters!$B$193/(1+100*EXP(-Parameters!$B$195*'National cons per cap'!CJ80/1000))) / LOG(1 - (Parameters!$B$192/Parameters!$B$194)^2), 1)</f>
        <v>0.99999932573860839</v>
      </c>
      <c r="CK80" s="22">
        <f ca="1">MIN(LOG(1 - Parameters!$B$193/(1+100*EXP(-Parameters!$B$195*'National cons per cap'!CK80/1000))) / LOG(1 - (Parameters!$B$192/Parameters!$B$194)^2), 1)</f>
        <v>0.99912712817438332</v>
      </c>
      <c r="CL80" s="22">
        <f ca="1">MIN(LOG(1 - Parameters!$B$193/(1+100*EXP(-Parameters!$B$195*'National cons per cap'!CL80/1000))) / LOG(1 - (Parameters!$B$192/Parameters!$B$194)^2), 1)</f>
        <v>0.99996933206200012</v>
      </c>
      <c r="CM80" s="22">
        <f ca="1">MIN(LOG(1 - Parameters!$B$193/(1+100*EXP(-Parameters!$B$195*'National cons per cap'!CM80/1000))) / LOG(1 - (Parameters!$B$192/Parameters!$B$194)^2), 1)</f>
        <v>0.98012221317864023</v>
      </c>
      <c r="CN80" s="22">
        <f ca="1">MIN(LOG(1 - Parameters!$B$193/(1+100*EXP(-Parameters!$B$195*'National cons per cap'!CN80/1000))) / LOG(1 - (Parameters!$B$192/Parameters!$B$194)^2), 1)</f>
        <v>0.99999821078779616</v>
      </c>
      <c r="CO80" s="22">
        <f ca="1">MIN(LOG(1 - Parameters!$B$193/(1+100*EXP(-Parameters!$B$195*'National cons per cap'!CO80/1000))) / LOG(1 - (Parameters!$B$192/Parameters!$B$194)^2), 1)</f>
        <v>1</v>
      </c>
      <c r="CP80" s="22">
        <f ca="1">MIN(LOG(1 - Parameters!$B$193/(1+100*EXP(-Parameters!$B$195*'National cons per cap'!CP80/1000))) / LOG(1 - (Parameters!$B$192/Parameters!$B$194)^2), 1)</f>
        <v>0.99996287119533966</v>
      </c>
      <c r="CQ80" s="22">
        <f ca="1">MIN(LOG(1 - Parameters!$B$193/(1+100*EXP(-Parameters!$B$195*'National cons per cap'!CQ80/1000))) / LOG(1 - (Parameters!$B$192/Parameters!$B$194)^2), 1)</f>
        <v>0.53059532530307396</v>
      </c>
      <c r="CR80" s="22">
        <f ca="1">MIN(LOG(1 - Parameters!$B$193/(1+100*EXP(-Parameters!$B$195*'National cons per cap'!CR80/1000))) / LOG(1 - (Parameters!$B$192/Parameters!$B$194)^2), 1)</f>
        <v>0.10946230939192307</v>
      </c>
      <c r="CS80" s="22">
        <f ca="1">MIN(LOG(1 - Parameters!$B$193/(1+100*EXP(-Parameters!$B$195*'National cons per cap'!CS80/1000))) / LOG(1 - (Parameters!$B$192/Parameters!$B$194)^2), 1)</f>
        <v>0.52738258824365603</v>
      </c>
      <c r="CT80" s="22">
        <f ca="1">MIN(LOG(1 - Parameters!$B$193/(1+100*EXP(-Parameters!$B$195*'National cons per cap'!CT80/1000))) / LOG(1 - (Parameters!$B$192/Parameters!$B$194)^2), 1)</f>
        <v>0.99999999247950488</v>
      </c>
      <c r="CU80" s="22">
        <f ca="1">MIN(LOG(1 - Parameters!$B$193/(1+100*EXP(-Parameters!$B$195*'National cons per cap'!CU80/1000))) / LOG(1 - (Parameters!$B$192/Parameters!$B$194)^2), 1)</f>
        <v>1</v>
      </c>
      <c r="CV80" s="22">
        <f ca="1">MIN(LOG(1 - Parameters!$B$193/(1+100*EXP(-Parameters!$B$195*'National cons per cap'!CV80/1000))) / LOG(1 - (Parameters!$B$192/Parameters!$B$194)^2), 1)</f>
        <v>1</v>
      </c>
      <c r="CW80" s="22">
        <f ca="1">MIN(LOG(1 - Parameters!$B$193/(1+100*EXP(-Parameters!$B$195*'National cons per cap'!CW80/1000))) / LOG(1 - (Parameters!$B$192/Parameters!$B$194)^2), 1)</f>
        <v>0.97602880164760075</v>
      </c>
      <c r="CX80" s="22">
        <f ca="1">MIN(LOG(1 - Parameters!$B$193/(1+100*EXP(-Parameters!$B$195*'National cons per cap'!CX80/1000))) / LOG(1 - (Parameters!$B$192/Parameters!$B$194)^2), 1)</f>
        <v>0.99999999999153821</v>
      </c>
      <c r="CY80" s="22">
        <f ca="1">MIN(LOG(1 - Parameters!$B$193/(1+100*EXP(-Parameters!$B$195*'National cons per cap'!CY80/1000))) / LOG(1 - (Parameters!$B$192/Parameters!$B$194)^2), 1)</f>
        <v>0.20605090528123668</v>
      </c>
      <c r="CZ80" s="22">
        <f ca="1">MIN(LOG(1 - Parameters!$B$193/(1+100*EXP(-Parameters!$B$195*'National cons per cap'!CZ80/1000))) / LOG(1 - (Parameters!$B$192/Parameters!$B$194)^2), 1)</f>
        <v>0.99999999225691827</v>
      </c>
      <c r="DA80" s="22">
        <f>MIN(LOG(1 - Parameters!$B$193/(1+100*EXP(-Parameters!$B$195*'National cons per cap'!DA80/1000))) / LOG(1 - (Parameters!$B$192/Parameters!$B$194)^2), 1)</f>
        <v>9.802617410493028E-3</v>
      </c>
      <c r="DB80" s="22">
        <f ca="1">MIN(LOG(1 - Parameters!$B$193/(1+100*EXP(-Parameters!$B$195*'National cons per cap'!DB80/1000))) / LOG(1 - (Parameters!$B$192/Parameters!$B$194)^2), 1)</f>
        <v>0.99994379797381028</v>
      </c>
      <c r="DC80" s="22">
        <f ca="1">MIN(LOG(1 - Parameters!$B$193/(1+100*EXP(-Parameters!$B$195*'National cons per cap'!DC80/1000))) / LOG(1 - (Parameters!$B$192/Parameters!$B$194)^2), 1)</f>
        <v>0.33511207962937295</v>
      </c>
      <c r="DD80" s="22">
        <f ca="1">MIN(LOG(1 - Parameters!$B$193/(1+100*EXP(-Parameters!$B$195*'National cons per cap'!DD80/1000))) / LOG(1 - (Parameters!$B$192/Parameters!$B$194)^2), 1)</f>
        <v>0.98638813991850971</v>
      </c>
      <c r="DE80" s="22">
        <f ca="1">MIN(LOG(1 - Parameters!$B$193/(1+100*EXP(-Parameters!$B$195*'National cons per cap'!DE80/1000))) / LOG(1 - (Parameters!$B$192/Parameters!$B$194)^2), 1)</f>
        <v>0.99999999999977585</v>
      </c>
      <c r="DF80" s="22">
        <f ca="1">MIN(LOG(1 - Parameters!$B$193/(1+100*EXP(-Parameters!$B$195*'National cons per cap'!DF80/1000))) / LOG(1 - (Parameters!$B$192/Parameters!$B$194)^2), 1)</f>
        <v>0.93890788215819387</v>
      </c>
      <c r="DG80" s="22">
        <f ca="1">MIN(LOG(1 - Parameters!$B$193/(1+100*EXP(-Parameters!$B$195*'National cons per cap'!DG80/1000))) / LOG(1 - (Parameters!$B$192/Parameters!$B$194)^2), 1)</f>
        <v>0.99607546000318281</v>
      </c>
      <c r="DH80" s="22">
        <f ca="1">MIN(LOG(1 - Parameters!$B$193/(1+100*EXP(-Parameters!$B$195*'National cons per cap'!DH80/1000))) / LOG(1 - (Parameters!$B$192/Parameters!$B$194)^2), 1)</f>
        <v>0.3432798914763614</v>
      </c>
      <c r="DI80" s="22">
        <f ca="1">MIN(LOG(1 - Parameters!$B$193/(1+100*EXP(-Parameters!$B$195*'National cons per cap'!DI80/1000))) / LOG(1 - (Parameters!$B$192/Parameters!$B$194)^2), 1)</f>
        <v>0.14026031913481635</v>
      </c>
      <c r="DJ80" s="22">
        <f ca="1">MIN(LOG(1 - Parameters!$B$193/(1+100*EXP(-Parameters!$B$195*'National cons per cap'!DJ80/1000))) / LOG(1 - (Parameters!$B$192/Parameters!$B$194)^2), 1)</f>
        <v>0.99997056729977163</v>
      </c>
      <c r="DK80" s="22">
        <f ca="1">MIN(LOG(1 - Parameters!$B$193/(1+100*EXP(-Parameters!$B$195*'National cons per cap'!DK80/1000))) / LOG(1 - (Parameters!$B$192/Parameters!$B$194)^2), 1)</f>
        <v>0.49317040635788251</v>
      </c>
      <c r="DL80" s="22">
        <f ca="1">MIN(LOG(1 - Parameters!$B$193/(1+100*EXP(-Parameters!$B$195*'National cons per cap'!DL80/1000))) / LOG(1 - (Parameters!$B$192/Parameters!$B$194)^2), 1)</f>
        <v>0.26062497716061117</v>
      </c>
      <c r="DM80" s="22">
        <f ca="1">MIN(LOG(1 - Parameters!$B$193/(1+100*EXP(-Parameters!$B$195*'National cons per cap'!DM80/1000))) / LOG(1 - (Parameters!$B$192/Parameters!$B$194)^2), 1)</f>
        <v>0.79846054970666369</v>
      </c>
      <c r="DN80" s="22">
        <f ca="1">MIN(LOG(1 - Parameters!$B$193/(1+100*EXP(-Parameters!$B$195*'National cons per cap'!DN80/1000))) / LOG(1 - (Parameters!$B$192/Parameters!$B$194)^2), 1)</f>
        <v>0.92044813385336399</v>
      </c>
      <c r="DO80" s="22">
        <f ca="1">MIN(LOG(1 - Parameters!$B$193/(1+100*EXP(-Parameters!$B$195*'National cons per cap'!DO80/1000))) / LOG(1 - (Parameters!$B$192/Parameters!$B$194)^2), 1)</f>
        <v>0.99972905276278734</v>
      </c>
      <c r="DP80" s="22">
        <f ca="1">MIN(LOG(1 - Parameters!$B$193/(1+100*EXP(-Parameters!$B$195*'National cons per cap'!DP80/1000))) / LOG(1 - (Parameters!$B$192/Parameters!$B$194)^2), 1)</f>
        <v>6.5949469866195973E-2</v>
      </c>
      <c r="DQ80" s="22">
        <f ca="1">MIN(LOG(1 - Parameters!$B$193/(1+100*EXP(-Parameters!$B$195*'National cons per cap'!DQ80/1000))) / LOG(1 - (Parameters!$B$192/Parameters!$B$194)^2), 1)</f>
        <v>0.72724228842371552</v>
      </c>
      <c r="DR80" s="22">
        <f>MIN(LOG(1 - Parameters!$B$193/(1+100*EXP(-Parameters!$B$195*'National cons per cap'!DR80/1000))) / LOG(1 - (Parameters!$B$192/Parameters!$B$194)^2), 1)</f>
        <v>9.802617410493028E-3</v>
      </c>
      <c r="DS80" s="22">
        <f ca="1">MIN(LOG(1 - Parameters!$B$193/(1+100*EXP(-Parameters!$B$195*'National cons per cap'!DS80/1000))) / LOG(1 - (Parameters!$B$192/Parameters!$B$194)^2), 1)</f>
        <v>0.99999999999034939</v>
      </c>
      <c r="DT80" s="22">
        <f ca="1">MIN(LOG(1 - Parameters!$B$193/(1+100*EXP(-Parameters!$B$195*'National cons per cap'!DT80/1000))) / LOG(1 - (Parameters!$B$192/Parameters!$B$194)^2), 1)</f>
        <v>7.9313477403273672E-2</v>
      </c>
      <c r="DU80" s="22">
        <f ca="1">MIN(LOG(1 - Parameters!$B$193/(1+100*EXP(-Parameters!$B$195*'National cons per cap'!DU80/1000))) / LOG(1 - (Parameters!$B$192/Parameters!$B$194)^2), 1)</f>
        <v>0.99999999999846356</v>
      </c>
      <c r="DV80" s="22">
        <f ca="1">MIN(LOG(1 - Parameters!$B$193/(1+100*EXP(-Parameters!$B$195*'National cons per cap'!DV80/1000))) / LOG(1 - (Parameters!$B$192/Parameters!$B$194)^2), 1)</f>
        <v>0.99997423238547167</v>
      </c>
      <c r="DW80" s="22">
        <f>MIN(LOG(1 - Parameters!$B$193/(1+100*EXP(-Parameters!$B$195*'National cons per cap'!DW80/1000))) / LOG(1 - (Parameters!$B$192/Parameters!$B$194)^2), 1)</f>
        <v>9.802617410493028E-3</v>
      </c>
      <c r="DX80" s="22">
        <f ca="1">MIN(LOG(1 - Parameters!$B$193/(1+100*EXP(-Parameters!$B$195*'National cons per cap'!DX80/1000))) / LOG(1 - (Parameters!$B$192/Parameters!$B$194)^2), 1)</f>
        <v>4.3449249708332291E-2</v>
      </c>
      <c r="DY80" s="22">
        <f ca="1">MIN(LOG(1 - Parameters!$B$193/(1+100*EXP(-Parameters!$B$195*'National cons per cap'!DY80/1000))) / LOG(1 - (Parameters!$B$192/Parameters!$B$194)^2), 1)</f>
        <v>0.97536866279121925</v>
      </c>
      <c r="DZ80" s="22">
        <f ca="1">MIN(LOG(1 - Parameters!$B$193/(1+100*EXP(-Parameters!$B$195*'National cons per cap'!DZ80/1000))) / LOG(1 - (Parameters!$B$192/Parameters!$B$194)^2), 1)</f>
        <v>0.37608381300265548</v>
      </c>
      <c r="EA80" s="22">
        <f ca="1">MIN(LOG(1 - Parameters!$B$193/(1+100*EXP(-Parameters!$B$195*'National cons per cap'!EA80/1000))) / LOG(1 - (Parameters!$B$192/Parameters!$B$194)^2), 1)</f>
        <v>0.99998671153234298</v>
      </c>
      <c r="EB80" s="22">
        <f ca="1">MIN(LOG(1 - Parameters!$B$193/(1+100*EXP(-Parameters!$B$195*'National cons per cap'!EB80/1000))) / LOG(1 - (Parameters!$B$192/Parameters!$B$194)^2), 1)</f>
        <v>0.99999964978944234</v>
      </c>
      <c r="EC80" s="22">
        <f ca="1">MIN(LOG(1 - Parameters!$B$193/(1+100*EXP(-Parameters!$B$195*'National cons per cap'!EC80/1000))) / LOG(1 - (Parameters!$B$192/Parameters!$B$194)^2), 1)</f>
        <v>0.14601199490032088</v>
      </c>
      <c r="ED80" s="22">
        <f ca="1">MIN(LOG(1 - Parameters!$B$193/(1+100*EXP(-Parameters!$B$195*'National cons per cap'!ED80/1000))) / LOG(1 - (Parameters!$B$192/Parameters!$B$194)^2), 1)</f>
        <v>0.99771665679095822</v>
      </c>
      <c r="EE80" s="22">
        <f ca="1">MIN(LOG(1 - Parameters!$B$193/(1+100*EXP(-Parameters!$B$195*'National cons per cap'!EE80/1000))) / LOG(1 - (Parameters!$B$192/Parameters!$B$194)^2), 1)</f>
        <v>0.99982439351917174</v>
      </c>
      <c r="EF80" s="22">
        <f ca="1">MIN(LOG(1 - Parameters!$B$193/(1+100*EXP(-Parameters!$B$195*'National cons per cap'!EF80/1000))) / LOG(1 - (Parameters!$B$192/Parameters!$B$194)^2), 1)</f>
        <v>1</v>
      </c>
      <c r="EG80" s="22">
        <f ca="1">MIN(LOG(1 - Parameters!$B$193/(1+100*EXP(-Parameters!$B$195*'National cons per cap'!EG80/1000))) / LOG(1 - (Parameters!$B$192/Parameters!$B$194)^2), 1)</f>
        <v>0.93717975794513353</v>
      </c>
      <c r="EH80" s="22">
        <f ca="1">MIN(LOG(1 - Parameters!$B$193/(1+100*EXP(-Parameters!$B$195*'National cons per cap'!EH80/1000))) / LOG(1 - (Parameters!$B$192/Parameters!$B$194)^2), 1)</f>
        <v>0.99995930701343272</v>
      </c>
      <c r="EI80" s="22">
        <f ca="1">MIN(LOG(1 - Parameters!$B$193/(1+100*EXP(-Parameters!$B$195*'National cons per cap'!EI80/1000))) / LOG(1 - (Parameters!$B$192/Parameters!$B$194)^2), 1)</f>
        <v>0.99482238760894326</v>
      </c>
      <c r="EJ80" s="22">
        <f ca="1">MIN(LOG(1 - Parameters!$B$193/(1+100*EXP(-Parameters!$B$195*'National cons per cap'!EJ80/1000))) / LOG(1 - (Parameters!$B$192/Parameters!$B$194)^2), 1)</f>
        <v>0.91223437444047784</v>
      </c>
      <c r="EK80" s="22">
        <f ca="1">MIN(LOG(1 - Parameters!$B$193/(1+100*EXP(-Parameters!$B$195*'National cons per cap'!EK80/1000))) / LOG(1 - (Parameters!$B$192/Parameters!$B$194)^2), 1)</f>
        <v>0.99999999991076116</v>
      </c>
      <c r="EL80" s="22">
        <f ca="1">MIN(LOG(1 - Parameters!$B$193/(1+100*EXP(-Parameters!$B$195*'National cons per cap'!EL80/1000))) / LOG(1 - (Parameters!$B$192/Parameters!$B$194)^2), 1)</f>
        <v>0.67372859487010617</v>
      </c>
      <c r="EM80" s="22">
        <f ca="1">MIN(LOG(1 - Parameters!$B$193/(1+100*EXP(-Parameters!$B$195*'National cons per cap'!EM80/1000))) / LOG(1 - (Parameters!$B$192/Parameters!$B$194)^2), 1)</f>
        <v>0.99046904327822138</v>
      </c>
      <c r="EN80" s="22">
        <f ca="1">MIN(LOG(1 - Parameters!$B$193/(1+100*EXP(-Parameters!$B$195*'National cons per cap'!EN80/1000))) / LOG(1 - (Parameters!$B$192/Parameters!$B$194)^2), 1)</f>
        <v>0.99999999999827294</v>
      </c>
      <c r="EO80" s="22">
        <f>MIN(LOG(1 - Parameters!$B$193/(1+100*EXP(-Parameters!$B$195*'National cons per cap'!EO80/1000))) / LOG(1 - (Parameters!$B$192/Parameters!$B$194)^2), 1)</f>
        <v>9.802617410493028E-3</v>
      </c>
      <c r="EP80" s="22">
        <f ca="1">MIN(LOG(1 - Parameters!$B$193/(1+100*EXP(-Parameters!$B$195*'National cons per cap'!EP80/1000))) / LOG(1 - (Parameters!$B$192/Parameters!$B$194)^2), 1)</f>
        <v>0.99962140056444471</v>
      </c>
      <c r="EQ80" s="22">
        <f ca="1">MIN(LOG(1 - Parameters!$B$193/(1+100*EXP(-Parameters!$B$195*'National cons per cap'!EQ80/1000))) / LOG(1 - (Parameters!$B$192/Parameters!$B$194)^2), 1)</f>
        <v>0.99176508178942191</v>
      </c>
      <c r="ER80" s="22">
        <f ca="1">MIN(LOG(1 - Parameters!$B$193/(1+100*EXP(-Parameters!$B$195*'National cons per cap'!ER80/1000))) / LOG(1 - (Parameters!$B$192/Parameters!$B$194)^2), 1)</f>
        <v>0.98287523566848545</v>
      </c>
      <c r="ES80" s="22">
        <f ca="1">MIN(LOG(1 - Parameters!$B$193/(1+100*EXP(-Parameters!$B$195*'National cons per cap'!ES80/1000))) / LOG(1 - (Parameters!$B$192/Parameters!$B$194)^2), 1)</f>
        <v>1</v>
      </c>
      <c r="ET80" s="22">
        <f>MIN(LOG(1 - Parameters!$B$193/(1+100*EXP(-Parameters!$B$195*'National cons per cap'!ET80/1000))) / LOG(1 - (Parameters!$B$192/Parameters!$B$194)^2), 1)</f>
        <v>9.802617410493028E-3</v>
      </c>
      <c r="EU80" s="22">
        <f ca="1">MIN(LOG(1 - Parameters!$B$193/(1+100*EXP(-Parameters!$B$195*'National cons per cap'!EU80/1000))) / LOG(1 - (Parameters!$B$192/Parameters!$B$194)^2), 1)</f>
        <v>0.92469998569070699</v>
      </c>
      <c r="EV80" s="22">
        <f ca="1">MIN(LOG(1 - Parameters!$B$193/(1+100*EXP(-Parameters!$B$195*'National cons per cap'!EV80/1000))) / LOG(1 - (Parameters!$B$192/Parameters!$B$194)^2), 1)</f>
        <v>0.99999560796867304</v>
      </c>
      <c r="EW80" s="22">
        <f ca="1">MIN(LOG(1 - Parameters!$B$193/(1+100*EXP(-Parameters!$B$195*'National cons per cap'!EW80/1000))) / LOG(1 - (Parameters!$B$192/Parameters!$B$194)^2), 1)</f>
        <v>0.13213939808982</v>
      </c>
      <c r="EX80" s="22">
        <f ca="1">MIN(LOG(1 - Parameters!$B$193/(1+100*EXP(-Parameters!$B$195*'National cons per cap'!EX80/1000))) / LOG(1 - (Parameters!$B$192/Parameters!$B$194)^2), 1)</f>
        <v>1</v>
      </c>
      <c r="EY80" s="22">
        <f ca="1">MIN(LOG(1 - Parameters!$B$193/(1+100*EXP(-Parameters!$B$195*'National cons per cap'!EY80/1000))) / LOG(1 - (Parameters!$B$192/Parameters!$B$194)^2), 1)</f>
        <v>0.89067914804726878</v>
      </c>
      <c r="EZ80" s="22">
        <f ca="1">MIN(LOG(1 - Parameters!$B$193/(1+100*EXP(-Parameters!$B$195*'National cons per cap'!EZ80/1000))) / LOG(1 - (Parameters!$B$192/Parameters!$B$194)^2), 1)</f>
        <v>0.65129542136391083</v>
      </c>
      <c r="FA80" s="22">
        <f ca="1">MIN(LOG(1 - Parameters!$B$193/(1+100*EXP(-Parameters!$B$195*'National cons per cap'!FA80/1000))) / LOG(1 - (Parameters!$B$192/Parameters!$B$194)^2), 1)</f>
        <v>0.43254531843410915</v>
      </c>
      <c r="FB80" s="22">
        <f ca="1">MIN(LOG(1 - Parameters!$B$193/(1+100*EXP(-Parameters!$B$195*'National cons per cap'!FB80/1000))) / LOG(1 - (Parameters!$B$192/Parameters!$B$194)^2), 1)</f>
        <v>0.1060032411895982</v>
      </c>
      <c r="FC80" s="22">
        <f ca="1">MIN(LOG(1 - Parameters!$B$193/(1+100*EXP(-Parameters!$B$195*'National cons per cap'!FC80/1000))) / LOG(1 - (Parameters!$B$192/Parameters!$B$194)^2), 1)</f>
        <v>0.90447494679783391</v>
      </c>
      <c r="FD80" s="22">
        <f ca="1">MIN(LOG(1 - Parameters!$B$193/(1+100*EXP(-Parameters!$B$195*'National cons per cap'!FD80/1000))) / LOG(1 - (Parameters!$B$192/Parameters!$B$194)^2), 1)</f>
        <v>0.99999999995889099</v>
      </c>
      <c r="FE80" s="22">
        <f>MIN(LOG(1 - Parameters!$B$193/(1+100*EXP(-Parameters!$B$195*'National cons per cap'!FE80/1000))) / LOG(1 - (Parameters!$B$192/Parameters!$B$194)^2), 1)</f>
        <v>9.802617410493028E-3</v>
      </c>
      <c r="FF80" s="22">
        <f ca="1">MIN(LOG(1 - Parameters!$B$193/(1+100*EXP(-Parameters!$B$195*'National cons per cap'!FF80/1000))) / LOG(1 - (Parameters!$B$192/Parameters!$B$194)^2), 1)</f>
        <v>0.78615386334582316</v>
      </c>
      <c r="FG80" s="22">
        <f ca="1">MIN(LOG(1 - Parameters!$B$193/(1+100*EXP(-Parameters!$B$195*'National cons per cap'!FG80/1000))) / LOG(1 - (Parameters!$B$192/Parameters!$B$194)^2), 1)</f>
        <v>0.99396173738397897</v>
      </c>
      <c r="FH80" s="22">
        <f ca="1">MIN(LOG(1 - Parameters!$B$193/(1+100*EXP(-Parameters!$B$195*'National cons per cap'!FH80/1000))) / LOG(1 - (Parameters!$B$192/Parameters!$B$194)^2), 1)</f>
        <v>0.42734525864059664</v>
      </c>
      <c r="FI80" s="22">
        <f ca="1">MIN(LOG(1 - Parameters!$B$193/(1+100*EXP(-Parameters!$B$195*'National cons per cap'!FI80/1000))) / LOG(1 - (Parameters!$B$192/Parameters!$B$194)^2), 1)</f>
        <v>0.97938913030718289</v>
      </c>
      <c r="FJ80" s="22">
        <f ca="1">MIN(LOG(1 - Parameters!$B$193/(1+100*EXP(-Parameters!$B$195*'National cons per cap'!FJ80/1000))) / LOG(1 - (Parameters!$B$192/Parameters!$B$194)^2), 1)</f>
        <v>0.99726508993447072</v>
      </c>
      <c r="FK80" s="22">
        <f ca="1">MIN(LOG(1 - Parameters!$B$193/(1+100*EXP(-Parameters!$B$195*'National cons per cap'!FK80/1000))) / LOG(1 - (Parameters!$B$192/Parameters!$B$194)^2), 1)</f>
        <v>0.9985293988306605</v>
      </c>
      <c r="FL80" s="22">
        <f ca="1">MIN(LOG(1 - Parameters!$B$193/(1+100*EXP(-Parameters!$B$195*'National cons per cap'!FL80/1000))) / LOG(1 - (Parameters!$B$192/Parameters!$B$194)^2), 1)</f>
        <v>0.99998829640874831</v>
      </c>
      <c r="FM80" s="22">
        <f>MIN(LOG(1 - Parameters!$B$193/(1+100*EXP(-Parameters!$B$195*'National cons per cap'!FM80/1000))) / LOG(1 - (Parameters!$B$192/Parameters!$B$194)^2), 1)</f>
        <v>9.802617410493028E-3</v>
      </c>
      <c r="FN80" s="22">
        <f ca="1">MIN(LOG(1 - Parameters!$B$193/(1+100*EXP(-Parameters!$B$195*'National cons per cap'!FN80/1000))) / LOG(1 - (Parameters!$B$192/Parameters!$B$194)^2), 1)</f>
        <v>0.20168696293498881</v>
      </c>
      <c r="FO80" s="22">
        <f ca="1">MIN(LOG(1 - Parameters!$B$193/(1+100*EXP(-Parameters!$B$195*'National cons per cap'!FO80/1000))) / LOG(1 - (Parameters!$B$192/Parameters!$B$194)^2), 1)</f>
        <v>8.732144711674969E-2</v>
      </c>
      <c r="FP80" s="22">
        <f ca="1">MIN(LOG(1 - Parameters!$B$193/(1+100*EXP(-Parameters!$B$195*'National cons per cap'!FP80/1000))) / LOG(1 - (Parameters!$B$192/Parameters!$B$194)^2), 1)</f>
        <v>0.99999996089170762</v>
      </c>
      <c r="FQ80" s="22">
        <f ca="1">MIN(LOG(1 - Parameters!$B$193/(1+100*EXP(-Parameters!$B$195*'National cons per cap'!FQ80/1000))) / LOG(1 - (Parameters!$B$192/Parameters!$B$194)^2), 1)</f>
        <v>7.5405729226024398E-2</v>
      </c>
      <c r="FR80" s="22">
        <f ca="1">MIN(LOG(1 - Parameters!$B$193/(1+100*EXP(-Parameters!$B$195*'National cons per cap'!FR80/1000))) / LOG(1 - (Parameters!$B$192/Parameters!$B$194)^2), 1)</f>
        <v>0.95094366466701385</v>
      </c>
      <c r="FS80" s="22">
        <f ca="1">MIN(LOG(1 - Parameters!$B$193/(1+100*EXP(-Parameters!$B$195*'National cons per cap'!FS80/1000))) / LOG(1 - (Parameters!$B$192/Parameters!$B$194)^2), 1)</f>
        <v>0.99867285807815043</v>
      </c>
      <c r="FT80" s="22">
        <f ca="1">MIN(LOG(1 - Parameters!$B$193/(1+100*EXP(-Parameters!$B$195*'National cons per cap'!FT80/1000))) / LOG(1 - (Parameters!$B$192/Parameters!$B$194)^2), 1)</f>
        <v>0.98438072190892989</v>
      </c>
      <c r="FU80" s="22">
        <f ca="1">MIN(LOG(1 - Parameters!$B$193/(1+100*EXP(-Parameters!$B$195*'National cons per cap'!FU80/1000))) / LOG(1 - (Parameters!$B$192/Parameters!$B$194)^2), 1)</f>
        <v>0.99999999998206146</v>
      </c>
      <c r="FV80" s="22">
        <f ca="1">MIN(LOG(1 - Parameters!$B$193/(1+100*EXP(-Parameters!$B$195*'National cons per cap'!FV80/1000))) / LOG(1 - (Parameters!$B$192/Parameters!$B$194)^2), 1)</f>
        <v>0.99999942756713189</v>
      </c>
      <c r="FW80" s="22">
        <f ca="1">MIN(LOG(1 - Parameters!$B$193/(1+100*EXP(-Parameters!$B$195*'National cons per cap'!FW80/1000))) / LOG(1 - (Parameters!$B$192/Parameters!$B$194)^2), 1)</f>
        <v>0.92179905771763693</v>
      </c>
      <c r="FX80" s="22">
        <f ca="1">MIN(LOG(1 - Parameters!$B$193/(1+100*EXP(-Parameters!$B$195*'National cons per cap'!FX80/1000))) / LOG(1 - (Parameters!$B$192/Parameters!$B$194)^2), 1)</f>
        <v>0.41165342449925019</v>
      </c>
      <c r="FY80" s="22">
        <f>MIN(LOG(1 - Parameters!$B$193/(1+100*EXP(-Parameters!$B$195*'National cons per cap'!FY80/1000))) / LOG(1 - (Parameters!$B$192/Parameters!$B$194)^2), 1)</f>
        <v>9.802617410493028E-3</v>
      </c>
      <c r="FZ80" s="22">
        <f ca="1">MIN(LOG(1 - Parameters!$B$193/(1+100*EXP(-Parameters!$B$195*'National cons per cap'!FZ80/1000))) / LOG(1 - (Parameters!$B$192/Parameters!$B$194)^2), 1)</f>
        <v>0.28442544838042538</v>
      </c>
      <c r="GA80" s="22">
        <f ca="1">MIN(LOG(1 - Parameters!$B$193/(1+100*EXP(-Parameters!$B$195*'National cons per cap'!GA80/1000))) / LOG(1 - (Parameters!$B$192/Parameters!$B$194)^2), 1)</f>
        <v>0.15284699468130511</v>
      </c>
      <c r="GB80" s="22">
        <f ca="1">MIN(LOG(1 - Parameters!$B$193/(1+100*EXP(-Parameters!$B$195*'National cons per cap'!GB80/1000))) / LOG(1 - (Parameters!$B$192/Parameters!$B$194)^2), 1)</f>
        <v>0.88504584901916206</v>
      </c>
      <c r="GC80" s="22">
        <f ca="1">MIN(LOG(1 - Parameters!$B$193/(1+100*EXP(-Parameters!$B$195*'National cons per cap'!GC80/1000))) / LOG(1 - (Parameters!$B$192/Parameters!$B$194)^2), 1)</f>
        <v>0.99999863250888055</v>
      </c>
      <c r="GD80" s="22">
        <f ca="1">MIN(LOG(1 - Parameters!$B$193/(1+100*EXP(-Parameters!$B$195*'National cons per cap'!GD80/1000))) / LOG(1 - (Parameters!$B$192/Parameters!$B$194)^2), 1)</f>
        <v>0.99999994159804972</v>
      </c>
      <c r="GE80" s="22">
        <f ca="1">MIN(LOG(1 - Parameters!$B$193/(1+100*EXP(-Parameters!$B$195*'National cons per cap'!GE80/1000))) / LOG(1 - (Parameters!$B$192/Parameters!$B$194)^2), 1)</f>
        <v>0.20438689252774767</v>
      </c>
      <c r="GF80" s="22">
        <f ca="1">MIN(LOG(1 - Parameters!$B$193/(1+100*EXP(-Parameters!$B$195*'National cons per cap'!GF80/1000))) / LOG(1 - (Parameters!$B$192/Parameters!$B$194)^2), 1)</f>
        <v>0.9999697814689178</v>
      </c>
      <c r="GG80" s="22">
        <f ca="1">MIN(LOG(1 - Parameters!$B$193/(1+100*EXP(-Parameters!$B$195*'National cons per cap'!GG80/1000))) / LOG(1 - (Parameters!$B$192/Parameters!$B$194)^2), 1)</f>
        <v>0.92407359880986051</v>
      </c>
      <c r="GH80" s="22">
        <f ca="1">MIN(LOG(1 - Parameters!$B$193/(1+100*EXP(-Parameters!$B$195*'National cons per cap'!GH80/1000))) / LOG(1 - (Parameters!$B$192/Parameters!$B$194)^2), 1)</f>
        <v>0.62828657332175364</v>
      </c>
      <c r="GI80" s="22">
        <f ca="1">MIN(LOG(1 - Parameters!$B$193/(1+100*EXP(-Parameters!$B$195*'National cons per cap'!GI80/1000))) / LOG(1 - (Parameters!$B$192/Parameters!$B$194)^2), 1)</f>
        <v>0.99001968334456114</v>
      </c>
      <c r="GJ80" s="22">
        <f ca="1">MIN(LOG(1 - Parameters!$B$193/(1+100*EXP(-Parameters!$B$195*'National cons per cap'!GJ80/1000))) / LOG(1 - (Parameters!$B$192/Parameters!$B$194)^2), 1)</f>
        <v>0.95565122878054121</v>
      </c>
      <c r="GK80" s="22">
        <f ca="1">MIN(LOG(1 - Parameters!$B$193/(1+100*EXP(-Parameters!$B$195*'National cons per cap'!GK80/1000))) / LOG(1 - (Parameters!$B$192/Parameters!$B$194)^2), 1)</f>
        <v>0.99999998422673431</v>
      </c>
      <c r="GL80" s="22">
        <f ca="1">MIN(LOG(1 - Parameters!$B$193/(1+100*EXP(-Parameters!$B$195*'National cons per cap'!GL80/1000))) / LOG(1 - (Parameters!$B$192/Parameters!$B$194)^2), 1)</f>
        <v>0.61370635887275771</v>
      </c>
      <c r="GM80" s="22">
        <f ca="1">MIN(LOG(1 - Parameters!$B$193/(1+100*EXP(-Parameters!$B$195*'National cons per cap'!GM80/1000))) / LOG(1 - (Parameters!$B$192/Parameters!$B$194)^2), 1)</f>
        <v>0.51283591445106202</v>
      </c>
    </row>
    <row r="81" spans="1:195" x14ac:dyDescent="0.25">
      <c r="A81" s="15">
        <v>2089</v>
      </c>
      <c r="B81" s="22">
        <f ca="1">MIN(LOG(1 - Parameters!$B$193/(1+100*EXP(-Parameters!$B$195*'National cons per cap'!B81/1000))) / LOG(1 - (Parameters!$B$192/Parameters!$B$194)^2), 1)</f>
        <v>0.26782721272482923</v>
      </c>
      <c r="C81" s="22">
        <f ca="1">MIN(LOG(1 - Parameters!$B$193/(1+100*EXP(-Parameters!$B$195*'National cons per cap'!C81/1000))) / LOG(1 - (Parameters!$B$192/Parameters!$B$194)^2), 1)</f>
        <v>0.99221217482449831</v>
      </c>
      <c r="D81" s="22">
        <f ca="1">MIN(LOG(1 - Parameters!$B$193/(1+100*EXP(-Parameters!$B$195*'National cons per cap'!D81/1000))) / LOG(1 - (Parameters!$B$192/Parameters!$B$194)^2), 1)</f>
        <v>0.36078215343235898</v>
      </c>
      <c r="E81" s="22">
        <f>MIN(LOG(1 - Parameters!$B$193/(1+100*EXP(-Parameters!$B$195*'National cons per cap'!E81/1000))) / LOG(1 - (Parameters!$B$192/Parameters!$B$194)^2), 1)</f>
        <v>9.802617410493028E-3</v>
      </c>
      <c r="F81" s="22">
        <f ca="1">MIN(LOG(1 - Parameters!$B$193/(1+100*EXP(-Parameters!$B$195*'National cons per cap'!F81/1000))) / LOG(1 - (Parameters!$B$192/Parameters!$B$194)^2), 1)</f>
        <v>1</v>
      </c>
      <c r="G81" s="22">
        <f ca="1">MIN(LOG(1 - Parameters!$B$193/(1+100*EXP(-Parameters!$B$195*'National cons per cap'!G81/1000))) / LOG(1 - (Parameters!$B$192/Parameters!$B$194)^2), 1)</f>
        <v>0.99999979842948206</v>
      </c>
      <c r="H81" s="22">
        <f ca="1">MIN(LOG(1 - Parameters!$B$193/(1+100*EXP(-Parameters!$B$195*'National cons per cap'!H81/1000))) / LOG(1 - (Parameters!$B$192/Parameters!$B$194)^2), 1)</f>
        <v>0.7311085289901107</v>
      </c>
      <c r="I81" s="22">
        <f ca="1">MIN(LOG(1 - Parameters!$B$193/(1+100*EXP(-Parameters!$B$195*'National cons per cap'!I81/1000))) / LOG(1 - (Parameters!$B$192/Parameters!$B$194)^2), 1)</f>
        <v>0.99999762853180141</v>
      </c>
      <c r="J81" s="22">
        <f ca="1">MIN(LOG(1 - Parameters!$B$193/(1+100*EXP(-Parameters!$B$195*'National cons per cap'!J81/1000))) / LOG(1 - (Parameters!$B$192/Parameters!$B$194)^2), 1)</f>
        <v>0.99998474120489489</v>
      </c>
      <c r="K81" s="22">
        <f ca="1">MIN(LOG(1 - Parameters!$B$193/(1+100*EXP(-Parameters!$B$195*'National cons per cap'!K81/1000))) / LOG(1 - (Parameters!$B$192/Parameters!$B$194)^2), 1)</f>
        <v>0.99999463306230174</v>
      </c>
      <c r="L81" s="22">
        <f ca="1">MIN(LOG(1 - Parameters!$B$193/(1+100*EXP(-Parameters!$B$195*'National cons per cap'!L81/1000))) / LOG(1 - (Parameters!$B$192/Parameters!$B$194)^2), 1)</f>
        <v>0.99398637358990327</v>
      </c>
      <c r="M81" s="22">
        <f ca="1">MIN(LOG(1 - Parameters!$B$193/(1+100*EXP(-Parameters!$B$195*'National cons per cap'!M81/1000))) / LOG(1 - (Parameters!$B$192/Parameters!$B$194)^2), 1)</f>
        <v>4.6336437305073939E-2</v>
      </c>
      <c r="N81" s="22">
        <f ca="1">MIN(LOG(1 - Parameters!$B$193/(1+100*EXP(-Parameters!$B$195*'National cons per cap'!N81/1000))) / LOG(1 - (Parameters!$B$192/Parameters!$B$194)^2), 1)</f>
        <v>0.99998799777528447</v>
      </c>
      <c r="O81" s="22">
        <f ca="1">MIN(LOG(1 - Parameters!$B$193/(1+100*EXP(-Parameters!$B$195*'National cons per cap'!O81/1000))) / LOG(1 - (Parameters!$B$192/Parameters!$B$194)^2), 1)</f>
        <v>0.26967488544883511</v>
      </c>
      <c r="P81" s="22">
        <f ca="1">MIN(LOG(1 - Parameters!$B$193/(1+100*EXP(-Parameters!$B$195*'National cons per cap'!P81/1000))) / LOG(1 - (Parameters!$B$192/Parameters!$B$194)^2), 1)</f>
        <v>0.13236494065011589</v>
      </c>
      <c r="Q81" s="22">
        <f ca="1">MIN(LOG(1 - Parameters!$B$193/(1+100*EXP(-Parameters!$B$195*'National cons per cap'!Q81/1000))) / LOG(1 - (Parameters!$B$192/Parameters!$B$194)^2), 1)</f>
        <v>0.2759912935339256</v>
      </c>
      <c r="R81" s="22">
        <f ca="1">MIN(LOG(1 - Parameters!$B$193/(1+100*EXP(-Parameters!$B$195*'National cons per cap'!R81/1000))) / LOG(1 - (Parameters!$B$192/Parameters!$B$194)^2), 1)</f>
        <v>0.85996140174886171</v>
      </c>
      <c r="S81" s="22">
        <f ca="1">MIN(LOG(1 - Parameters!$B$193/(1+100*EXP(-Parameters!$B$195*'National cons per cap'!S81/1000))) / LOG(1 - (Parameters!$B$192/Parameters!$B$194)^2), 1)</f>
        <v>1</v>
      </c>
      <c r="T81" s="22">
        <f ca="1">MIN(LOG(1 - Parameters!$B$193/(1+100*EXP(-Parameters!$B$195*'National cons per cap'!T81/1000))) / LOG(1 - (Parameters!$B$192/Parameters!$B$194)^2), 1)</f>
        <v>0.99999999982769072</v>
      </c>
      <c r="U81" s="22">
        <f ca="1">MIN(LOG(1 - Parameters!$B$193/(1+100*EXP(-Parameters!$B$195*'National cons per cap'!U81/1000))) / LOG(1 - (Parameters!$B$192/Parameters!$B$194)^2), 1)</f>
        <v>0.4965278364781181</v>
      </c>
      <c r="V81" s="22">
        <f ca="1">MIN(LOG(1 - Parameters!$B$193/(1+100*EXP(-Parameters!$B$195*'National cons per cap'!V81/1000))) / LOG(1 - (Parameters!$B$192/Parameters!$B$194)^2), 1)</f>
        <v>0.99949265027041301</v>
      </c>
      <c r="W81" s="22">
        <f ca="1">MIN(LOG(1 - Parameters!$B$193/(1+100*EXP(-Parameters!$B$195*'National cons per cap'!W81/1000))) / LOG(1 - (Parameters!$B$192/Parameters!$B$194)^2), 1)</f>
        <v>0.98123820684908314</v>
      </c>
      <c r="X81" s="22">
        <f ca="1">MIN(LOG(1 - Parameters!$B$193/(1+100*EXP(-Parameters!$B$195*'National cons per cap'!X81/1000))) / LOG(1 - (Parameters!$B$192/Parameters!$B$194)^2), 1)</f>
        <v>0.99999999999940015</v>
      </c>
      <c r="Y81" s="22">
        <f ca="1">MIN(LOG(1 - Parameters!$B$193/(1+100*EXP(-Parameters!$B$195*'National cons per cap'!Y81/1000))) / LOG(1 - (Parameters!$B$192/Parameters!$B$194)^2), 1)</f>
        <v>0.6344358024250869</v>
      </c>
      <c r="Z81" s="22">
        <f ca="1">MIN(LOG(1 - Parameters!$B$193/(1+100*EXP(-Parameters!$B$195*'National cons per cap'!Z81/1000))) / LOG(1 - (Parameters!$B$192/Parameters!$B$194)^2), 1)</f>
        <v>0.99997691351397378</v>
      </c>
      <c r="AA81" s="22">
        <f ca="1">MIN(LOG(1 - Parameters!$B$193/(1+100*EXP(-Parameters!$B$195*'National cons per cap'!AA81/1000))) / LOG(1 - (Parameters!$B$192/Parameters!$B$194)^2), 1)</f>
        <v>0.99999957267223838</v>
      </c>
      <c r="AB81" s="22">
        <f ca="1">MIN(LOG(1 - Parameters!$B$193/(1+100*EXP(-Parameters!$B$195*'National cons per cap'!AB81/1000))) / LOG(1 - (Parameters!$B$192/Parameters!$B$194)^2), 1)</f>
        <v>1</v>
      </c>
      <c r="AC81" s="22">
        <f ca="1">MIN(LOG(1 - Parameters!$B$193/(1+100*EXP(-Parameters!$B$195*'National cons per cap'!AC81/1000))) / LOG(1 - (Parameters!$B$192/Parameters!$B$194)^2), 1)</f>
        <v>0.99743880170032606</v>
      </c>
      <c r="AD81" s="22">
        <f ca="1">MIN(LOG(1 - Parameters!$B$193/(1+100*EXP(-Parameters!$B$195*'National cons per cap'!AD81/1000))) / LOG(1 - (Parameters!$B$192/Parameters!$B$194)^2), 1)</f>
        <v>0.99999881352564834</v>
      </c>
      <c r="AE81" s="22">
        <f ca="1">MIN(LOG(1 - Parameters!$B$193/(1+100*EXP(-Parameters!$B$195*'National cons per cap'!AE81/1000))) / LOG(1 - (Parameters!$B$192/Parameters!$B$194)^2), 1)</f>
        <v>5.120780250687982E-2</v>
      </c>
      <c r="AF81" s="22">
        <f ca="1">MIN(LOG(1 - Parameters!$B$193/(1+100*EXP(-Parameters!$B$195*'National cons per cap'!AF81/1000))) / LOG(1 - (Parameters!$B$192/Parameters!$B$194)^2), 1)</f>
        <v>0.99999842291830066</v>
      </c>
      <c r="AG81" s="22">
        <f ca="1">MIN(LOG(1 - Parameters!$B$193/(1+100*EXP(-Parameters!$B$195*'National cons per cap'!AG81/1000))) / LOG(1 - (Parameters!$B$192/Parameters!$B$194)^2), 1)</f>
        <v>0.99999915444653975</v>
      </c>
      <c r="AH81" s="22">
        <f ca="1">MIN(LOG(1 - Parameters!$B$193/(1+100*EXP(-Parameters!$B$195*'National cons per cap'!AH81/1000))) / LOG(1 - (Parameters!$B$192/Parameters!$B$194)^2), 1)</f>
        <v>0.99999896559222379</v>
      </c>
      <c r="AI81" s="22">
        <f ca="1">MIN(LOG(1 - Parameters!$B$193/(1+100*EXP(-Parameters!$B$195*'National cons per cap'!AI81/1000))) / LOG(1 - (Parameters!$B$192/Parameters!$B$194)^2), 1)</f>
        <v>0.99885243596690598</v>
      </c>
      <c r="AJ81" s="22">
        <f ca="1">MIN(LOG(1 - Parameters!$B$193/(1+100*EXP(-Parameters!$B$195*'National cons per cap'!AJ81/1000))) / LOG(1 - (Parameters!$B$192/Parameters!$B$194)^2), 1)</f>
        <v>0.66121172347833101</v>
      </c>
      <c r="AK81" s="22">
        <f ca="1">MIN(LOG(1 - Parameters!$B$193/(1+100*EXP(-Parameters!$B$195*'National cons per cap'!AK81/1000))) / LOG(1 - (Parameters!$B$192/Parameters!$B$194)^2), 1)</f>
        <v>0.66204084311721534</v>
      </c>
      <c r="AL81" s="22">
        <f ca="1">MIN(LOG(1 - Parameters!$B$193/(1+100*EXP(-Parameters!$B$195*'National cons per cap'!AL81/1000))) / LOG(1 - (Parameters!$B$192/Parameters!$B$194)^2), 1)</f>
        <v>3.6510724817172754E-2</v>
      </c>
      <c r="AM81" s="22">
        <f ca="1">MIN(LOG(1 - Parameters!$B$193/(1+100*EXP(-Parameters!$B$195*'National cons per cap'!AM81/1000))) / LOG(1 - (Parameters!$B$192/Parameters!$B$194)^2), 1)</f>
        <v>0.99288098855758855</v>
      </c>
      <c r="AN81" s="22">
        <f ca="1">MIN(LOG(1 - Parameters!$B$193/(1+100*EXP(-Parameters!$B$195*'National cons per cap'!AN81/1000))) / LOG(1 - (Parameters!$B$192/Parameters!$B$194)^2), 1)</f>
        <v>0.99891999470366943</v>
      </c>
      <c r="AO81" s="22">
        <f ca="1">MIN(LOG(1 - Parameters!$B$193/(1+100*EXP(-Parameters!$B$195*'National cons per cap'!AO81/1000))) / LOG(1 - (Parameters!$B$192/Parameters!$B$194)^2), 1)</f>
        <v>0.5922627447117802</v>
      </c>
      <c r="AP81" s="22">
        <f ca="1">MIN(LOG(1 - Parameters!$B$193/(1+100*EXP(-Parameters!$B$195*'National cons per cap'!AP81/1000))) / LOG(1 - (Parameters!$B$192/Parameters!$B$194)^2), 1)</f>
        <v>0.98862805876086601</v>
      </c>
      <c r="AQ81" s="22">
        <f ca="1">MIN(LOG(1 - Parameters!$B$193/(1+100*EXP(-Parameters!$B$195*'National cons per cap'!AQ81/1000))) / LOG(1 - (Parameters!$B$192/Parameters!$B$194)^2), 1)</f>
        <v>0.99992704033297664</v>
      </c>
      <c r="AR81" s="22">
        <f>MIN(LOG(1 - Parameters!$B$193/(1+100*EXP(-Parameters!$B$195*'National cons per cap'!AR81/1000))) / LOG(1 - (Parameters!$B$192/Parameters!$B$194)^2), 1)</f>
        <v>9.802617410493028E-3</v>
      </c>
      <c r="AS81" s="22">
        <f ca="1">MIN(LOG(1 - Parameters!$B$193/(1+100*EXP(-Parameters!$B$195*'National cons per cap'!AS81/1000))) / LOG(1 - (Parameters!$B$192/Parameters!$B$194)^2), 1)</f>
        <v>0.99998019583964681</v>
      </c>
      <c r="AT81" s="22">
        <f ca="1">MIN(LOG(1 - Parameters!$B$193/(1+100*EXP(-Parameters!$B$195*'National cons per cap'!AT81/1000))) / LOG(1 - (Parameters!$B$192/Parameters!$B$194)^2), 1)</f>
        <v>0.99857723458284386</v>
      </c>
      <c r="AU81" s="22">
        <f ca="1">MIN(LOG(1 - Parameters!$B$193/(1+100*EXP(-Parameters!$B$195*'National cons per cap'!AU81/1000))) / LOG(1 - (Parameters!$B$192/Parameters!$B$194)^2), 1)</f>
        <v>0.99998136113210878</v>
      </c>
      <c r="AV81" s="22">
        <f ca="1">MIN(LOG(1 - Parameters!$B$193/(1+100*EXP(-Parameters!$B$195*'National cons per cap'!AV81/1000))) / LOG(1 - (Parameters!$B$192/Parameters!$B$194)^2), 1)</f>
        <v>0.50414915931733328</v>
      </c>
      <c r="AW81" s="22">
        <f ca="1">MIN(LOG(1 - Parameters!$B$193/(1+100*EXP(-Parameters!$B$195*'National cons per cap'!AW81/1000))) / LOG(1 - (Parameters!$B$192/Parameters!$B$194)^2), 1)</f>
        <v>0.98396954031447237</v>
      </c>
      <c r="AX81" s="22">
        <f ca="1">MIN(LOG(1 - Parameters!$B$193/(1+100*EXP(-Parameters!$B$195*'National cons per cap'!AX81/1000))) / LOG(1 - (Parameters!$B$192/Parameters!$B$194)^2), 1)</f>
        <v>0.99999432777565611</v>
      </c>
      <c r="AY81" s="22">
        <f ca="1">MIN(LOG(1 - Parameters!$B$193/(1+100*EXP(-Parameters!$B$195*'National cons per cap'!AY81/1000))) / LOG(1 - (Parameters!$B$192/Parameters!$B$194)^2), 1)</f>
        <v>0.99918885290408976</v>
      </c>
      <c r="AZ81" s="22">
        <f ca="1">MIN(LOG(1 - Parameters!$B$193/(1+100*EXP(-Parameters!$B$195*'National cons per cap'!AZ81/1000))) / LOG(1 - (Parameters!$B$192/Parameters!$B$194)^2), 1)</f>
        <v>0.99997209150560573</v>
      </c>
      <c r="BA81" s="22">
        <f ca="1">MIN(LOG(1 - Parameters!$B$193/(1+100*EXP(-Parameters!$B$195*'National cons per cap'!BA81/1000))) / LOG(1 - (Parameters!$B$192/Parameters!$B$194)^2), 1)</f>
        <v>0.98357717066520756</v>
      </c>
      <c r="BB81" s="22">
        <f ca="1">MIN(LOG(1 - Parameters!$B$193/(1+100*EXP(-Parameters!$B$195*'National cons per cap'!BB81/1000))) / LOG(1 - (Parameters!$B$192/Parameters!$B$194)^2), 1)</f>
        <v>0.99999951313036528</v>
      </c>
      <c r="BC81" s="22">
        <f ca="1">MIN(LOG(1 - Parameters!$B$193/(1+100*EXP(-Parameters!$B$195*'National cons per cap'!BC81/1000))) / LOG(1 - (Parameters!$B$192/Parameters!$B$194)^2), 1)</f>
        <v>0.22273590323963516</v>
      </c>
      <c r="BD81" s="22">
        <f>MIN(LOG(1 - Parameters!$B$193/(1+100*EXP(-Parameters!$B$195*'National cons per cap'!BD81/1000))) / LOG(1 - (Parameters!$B$192/Parameters!$B$194)^2), 1)</f>
        <v>9.802617410493028E-3</v>
      </c>
      <c r="BE81" s="22">
        <f ca="1">MIN(LOG(1 - Parameters!$B$193/(1+100*EXP(-Parameters!$B$195*'National cons per cap'!BE81/1000))) / LOG(1 - (Parameters!$B$192/Parameters!$B$194)^2), 1)</f>
        <v>0.99985478689732787</v>
      </c>
      <c r="BF81" s="22">
        <f ca="1">MIN(LOG(1 - Parameters!$B$193/(1+100*EXP(-Parameters!$B$195*'National cons per cap'!BF81/1000))) / LOG(1 - (Parameters!$B$192/Parameters!$B$194)^2), 1)</f>
        <v>0.98518421747383511</v>
      </c>
      <c r="BG81" s="22">
        <f ca="1">MIN(LOG(1 - Parameters!$B$193/(1+100*EXP(-Parameters!$B$195*'National cons per cap'!BG81/1000))) / LOG(1 - (Parameters!$B$192/Parameters!$B$194)^2), 1)</f>
        <v>5.2360281547175688E-2</v>
      </c>
      <c r="BH81" s="22">
        <f ca="1">MIN(LOG(1 - Parameters!$B$193/(1+100*EXP(-Parameters!$B$195*'National cons per cap'!BH81/1000))) / LOG(1 - (Parameters!$B$192/Parameters!$B$194)^2), 1)</f>
        <v>0.99999293276404677</v>
      </c>
      <c r="BI81" s="22">
        <f ca="1">MIN(LOG(1 - Parameters!$B$193/(1+100*EXP(-Parameters!$B$195*'National cons per cap'!BI81/1000))) / LOG(1 - (Parameters!$B$192/Parameters!$B$194)^2), 1)</f>
        <v>0.99963336672632419</v>
      </c>
      <c r="BJ81" s="22">
        <f ca="1">MIN(LOG(1 - Parameters!$B$193/(1+100*EXP(-Parameters!$B$195*'National cons per cap'!BJ81/1000))) / LOG(1 - (Parameters!$B$192/Parameters!$B$194)^2), 1)</f>
        <v>0.99996586674912769</v>
      </c>
      <c r="BK81" s="22">
        <f ca="1">MIN(LOG(1 - Parameters!$B$193/(1+100*EXP(-Parameters!$B$195*'National cons per cap'!BK81/1000))) / LOG(1 - (Parameters!$B$192/Parameters!$B$194)^2), 1)</f>
        <v>0.18601428224126643</v>
      </c>
      <c r="BL81" s="22">
        <f ca="1">MIN(LOG(1 - Parameters!$B$193/(1+100*EXP(-Parameters!$B$195*'National cons per cap'!BL81/1000))) / LOG(1 - (Parameters!$B$192/Parameters!$B$194)^2), 1)</f>
        <v>0.99999992034708696</v>
      </c>
      <c r="BM81" s="22">
        <f ca="1">MIN(LOG(1 - Parameters!$B$193/(1+100*EXP(-Parameters!$B$195*'National cons per cap'!BM81/1000))) / LOG(1 - (Parameters!$B$192/Parameters!$B$194)^2), 1)</f>
        <v>0.99999384744183195</v>
      </c>
      <c r="BN81" s="22">
        <f ca="1">MIN(LOG(1 - Parameters!$B$193/(1+100*EXP(-Parameters!$B$195*'National cons per cap'!BN81/1000))) / LOG(1 - (Parameters!$B$192/Parameters!$B$194)^2), 1)</f>
        <v>0.84439167804423421</v>
      </c>
      <c r="BO81" s="22">
        <f ca="1">MIN(LOG(1 - Parameters!$B$193/(1+100*EXP(-Parameters!$B$195*'National cons per cap'!BO81/1000))) / LOG(1 - (Parameters!$B$192/Parameters!$B$194)^2), 1)</f>
        <v>0.82232844173413</v>
      </c>
      <c r="BP81" s="22">
        <f ca="1">MIN(LOG(1 - Parameters!$B$193/(1+100*EXP(-Parameters!$B$195*'National cons per cap'!BP81/1000))) / LOG(1 - (Parameters!$B$192/Parameters!$B$194)^2), 1)</f>
        <v>0.34537369395611178</v>
      </c>
      <c r="BQ81" s="22">
        <f>MIN(LOG(1 - Parameters!$B$193/(1+100*EXP(-Parameters!$B$195*'National cons per cap'!BQ81/1000))) / LOG(1 - (Parameters!$B$192/Parameters!$B$194)^2), 1)</f>
        <v>9.802617410493028E-3</v>
      </c>
      <c r="BR81" s="22">
        <f ca="1">MIN(LOG(1 - Parameters!$B$193/(1+100*EXP(-Parameters!$B$195*'National cons per cap'!BR81/1000))) / LOG(1 - (Parameters!$B$192/Parameters!$B$194)^2), 1)</f>
        <v>0.18644318888641556</v>
      </c>
      <c r="BS81" s="22">
        <f ca="1">MIN(LOG(1 - Parameters!$B$193/(1+100*EXP(-Parameters!$B$195*'National cons per cap'!BS81/1000))) / LOG(1 - (Parameters!$B$192/Parameters!$B$194)^2), 1)</f>
        <v>0.18001143230000388</v>
      </c>
      <c r="BT81" s="22">
        <f ca="1">MIN(LOG(1 - Parameters!$B$193/(1+100*EXP(-Parameters!$B$195*'National cons per cap'!BT81/1000))) / LOG(1 - (Parameters!$B$192/Parameters!$B$194)^2), 1)</f>
        <v>1</v>
      </c>
      <c r="BU81" s="22">
        <f ca="1">MIN(LOG(1 - Parameters!$B$193/(1+100*EXP(-Parameters!$B$195*'National cons per cap'!BU81/1000))) / LOG(1 - (Parameters!$B$192/Parameters!$B$194)^2), 1)</f>
        <v>0.9998532638572486</v>
      </c>
      <c r="BV81" s="22">
        <f ca="1">MIN(LOG(1 - Parameters!$B$193/(1+100*EXP(-Parameters!$B$195*'National cons per cap'!BV81/1000))) / LOG(1 - (Parameters!$B$192/Parameters!$B$194)^2), 1)</f>
        <v>0.99571957590967175</v>
      </c>
      <c r="BW81" s="22">
        <f ca="1">MIN(LOG(1 - Parameters!$B$193/(1+100*EXP(-Parameters!$B$195*'National cons per cap'!BW81/1000))) / LOG(1 - (Parameters!$B$192/Parameters!$B$194)^2), 1)</f>
        <v>0.94048985824007814</v>
      </c>
      <c r="BX81" s="22">
        <f>MIN(LOG(1 - Parameters!$B$193/(1+100*EXP(-Parameters!$B$195*'National cons per cap'!BX81/1000))) / LOG(1 - (Parameters!$B$192/Parameters!$B$194)^2), 1)</f>
        <v>9.802617410493028E-3</v>
      </c>
      <c r="BY81" s="22">
        <f ca="1">MIN(LOG(1 - Parameters!$B$193/(1+100*EXP(-Parameters!$B$195*'National cons per cap'!BY81/1000))) / LOG(1 - (Parameters!$B$192/Parameters!$B$194)^2), 1)</f>
        <v>0.84688000419597798</v>
      </c>
      <c r="BZ81" s="22">
        <f ca="1">MIN(LOG(1 - Parameters!$B$193/(1+100*EXP(-Parameters!$B$195*'National cons per cap'!BZ81/1000))) / LOG(1 - (Parameters!$B$192/Parameters!$B$194)^2), 1)</f>
        <v>1</v>
      </c>
      <c r="CA81" s="22">
        <f ca="1">MIN(LOG(1 - Parameters!$B$193/(1+100*EXP(-Parameters!$B$195*'National cons per cap'!CA81/1000))) / LOG(1 - (Parameters!$B$192/Parameters!$B$194)^2), 1)</f>
        <v>0.35984827493151356</v>
      </c>
      <c r="CB81" s="22">
        <f ca="1">MIN(LOG(1 - Parameters!$B$193/(1+100*EXP(-Parameters!$B$195*'National cons per cap'!CB81/1000))) / LOG(1 - (Parameters!$B$192/Parameters!$B$194)^2), 1)</f>
        <v>0.97501286547495536</v>
      </c>
      <c r="CC81" s="22">
        <f ca="1">MIN(LOG(1 - Parameters!$B$193/(1+100*EXP(-Parameters!$B$195*'National cons per cap'!CC81/1000))) / LOG(1 - (Parameters!$B$192/Parameters!$B$194)^2), 1)</f>
        <v>3.9692106911284594E-2</v>
      </c>
      <c r="CD81" s="22">
        <f ca="1">MIN(LOG(1 - Parameters!$B$193/(1+100*EXP(-Parameters!$B$195*'National cons per cap'!CD81/1000))) / LOG(1 - (Parameters!$B$192/Parameters!$B$194)^2), 1)</f>
        <v>0.98940705882036395</v>
      </c>
      <c r="CE81" s="22">
        <f ca="1">MIN(LOG(1 - Parameters!$B$193/(1+100*EXP(-Parameters!$B$195*'National cons per cap'!CE81/1000))) / LOG(1 - (Parameters!$B$192/Parameters!$B$194)^2), 1)</f>
        <v>0.99990970262230616</v>
      </c>
      <c r="CF81" s="22">
        <f ca="1">MIN(LOG(1 - Parameters!$B$193/(1+100*EXP(-Parameters!$B$195*'National cons per cap'!CF81/1000))) / LOG(1 - (Parameters!$B$192/Parameters!$B$194)^2), 1)</f>
        <v>0.88322089182491581</v>
      </c>
      <c r="CG81" s="22">
        <f ca="1">MIN(LOG(1 - Parameters!$B$193/(1+100*EXP(-Parameters!$B$195*'National cons per cap'!CG81/1000))) / LOG(1 - (Parameters!$B$192/Parameters!$B$194)^2), 1)</f>
        <v>0.99999843360352192</v>
      </c>
      <c r="CH81" s="22">
        <f ca="1">MIN(LOG(1 - Parameters!$B$193/(1+100*EXP(-Parameters!$B$195*'National cons per cap'!CH81/1000))) / LOG(1 - (Parameters!$B$192/Parameters!$B$194)^2), 1)</f>
        <v>0.99999999999751588</v>
      </c>
      <c r="CI81" s="22">
        <f ca="1">MIN(LOG(1 - Parameters!$B$193/(1+100*EXP(-Parameters!$B$195*'National cons per cap'!CI81/1000))) / LOG(1 - (Parameters!$B$192/Parameters!$B$194)^2), 1)</f>
        <v>0.99999919197608256</v>
      </c>
      <c r="CJ81" s="22">
        <f ca="1">MIN(LOG(1 - Parameters!$B$193/(1+100*EXP(-Parameters!$B$195*'National cons per cap'!CJ81/1000))) / LOG(1 - (Parameters!$B$192/Parameters!$B$194)^2), 1)</f>
        <v>0.99999944521940387</v>
      </c>
      <c r="CK81" s="22">
        <f ca="1">MIN(LOG(1 - Parameters!$B$193/(1+100*EXP(-Parameters!$B$195*'National cons per cap'!CK81/1000))) / LOG(1 - (Parameters!$B$192/Parameters!$B$194)^2), 1)</f>
        <v>0.99922663405083667</v>
      </c>
      <c r="CL81" s="22">
        <f ca="1">MIN(LOG(1 - Parameters!$B$193/(1+100*EXP(-Parameters!$B$195*'National cons per cap'!CL81/1000))) / LOG(1 - (Parameters!$B$192/Parameters!$B$194)^2), 1)</f>
        <v>0.99997374822615925</v>
      </c>
      <c r="CM81" s="22">
        <f ca="1">MIN(LOG(1 - Parameters!$B$193/(1+100*EXP(-Parameters!$B$195*'National cons per cap'!CM81/1000))) / LOG(1 - (Parameters!$B$192/Parameters!$B$194)^2), 1)</f>
        <v>0.98253459767814755</v>
      </c>
      <c r="CN81" s="22">
        <f ca="1">MIN(LOG(1 - Parameters!$B$193/(1+100*EXP(-Parameters!$B$195*'National cons per cap'!CN81/1000))) / LOG(1 - (Parameters!$B$192/Parameters!$B$194)^2), 1)</f>
        <v>0.9999988354367616</v>
      </c>
      <c r="CO81" s="22">
        <f ca="1">MIN(LOG(1 - Parameters!$B$193/(1+100*EXP(-Parameters!$B$195*'National cons per cap'!CO81/1000))) / LOG(1 - (Parameters!$B$192/Parameters!$B$194)^2), 1)</f>
        <v>1</v>
      </c>
      <c r="CP81" s="22">
        <f ca="1">MIN(LOG(1 - Parameters!$B$193/(1+100*EXP(-Parameters!$B$195*'National cons per cap'!CP81/1000))) / LOG(1 - (Parameters!$B$192/Parameters!$B$194)^2), 1)</f>
        <v>0.9999677655806799</v>
      </c>
      <c r="CQ81" s="22">
        <f ca="1">MIN(LOG(1 - Parameters!$B$193/(1+100*EXP(-Parameters!$B$195*'National cons per cap'!CQ81/1000))) / LOG(1 - (Parameters!$B$192/Parameters!$B$194)^2), 1)</f>
        <v>0.55883786999441543</v>
      </c>
      <c r="CR81" s="22">
        <f ca="1">MIN(LOG(1 - Parameters!$B$193/(1+100*EXP(-Parameters!$B$195*'National cons per cap'!CR81/1000))) / LOG(1 - (Parameters!$B$192/Parameters!$B$194)^2), 1)</f>
        <v>0.11182571723414891</v>
      </c>
      <c r="CS81" s="22">
        <f ca="1">MIN(LOG(1 - Parameters!$B$193/(1+100*EXP(-Parameters!$B$195*'National cons per cap'!CS81/1000))) / LOG(1 - (Parameters!$B$192/Parameters!$B$194)^2), 1)</f>
        <v>0.54393604072361046</v>
      </c>
      <c r="CT81" s="22">
        <f ca="1">MIN(LOG(1 - Parameters!$B$193/(1+100*EXP(-Parameters!$B$195*'National cons per cap'!CT81/1000))) / LOG(1 - (Parameters!$B$192/Parameters!$B$194)^2), 1)</f>
        <v>0.9999999948107563</v>
      </c>
      <c r="CU81" s="22">
        <f ca="1">MIN(LOG(1 - Parameters!$B$193/(1+100*EXP(-Parameters!$B$195*'National cons per cap'!CU81/1000))) / LOG(1 - (Parameters!$B$192/Parameters!$B$194)^2), 1)</f>
        <v>1</v>
      </c>
      <c r="CV81" s="22">
        <f ca="1">MIN(LOG(1 - Parameters!$B$193/(1+100*EXP(-Parameters!$B$195*'National cons per cap'!CV81/1000))) / LOG(1 - (Parameters!$B$192/Parameters!$B$194)^2), 1)</f>
        <v>1</v>
      </c>
      <c r="CW81" s="22">
        <f ca="1">MIN(LOG(1 - Parameters!$B$193/(1+100*EXP(-Parameters!$B$195*'National cons per cap'!CW81/1000))) / LOG(1 - (Parameters!$B$192/Parameters!$B$194)^2), 1)</f>
        <v>0.97862362607977105</v>
      </c>
      <c r="CX81" s="22">
        <f ca="1">MIN(LOG(1 - Parameters!$B$193/(1+100*EXP(-Parameters!$B$195*'National cons per cap'!CX81/1000))) / LOG(1 - (Parameters!$B$192/Parameters!$B$194)^2), 1)</f>
        <v>0.99999999999587852</v>
      </c>
      <c r="CY81" s="22">
        <f ca="1">MIN(LOG(1 - Parameters!$B$193/(1+100*EXP(-Parameters!$B$195*'National cons per cap'!CY81/1000))) / LOG(1 - (Parameters!$B$192/Parameters!$B$194)^2), 1)</f>
        <v>0.21920870975840817</v>
      </c>
      <c r="CZ81" s="22">
        <f ca="1">MIN(LOG(1 - Parameters!$B$193/(1+100*EXP(-Parameters!$B$195*'National cons per cap'!CZ81/1000))) / LOG(1 - (Parameters!$B$192/Parameters!$B$194)^2), 1)</f>
        <v>0.99999999557812402</v>
      </c>
      <c r="DA81" s="22">
        <f>MIN(LOG(1 - Parameters!$B$193/(1+100*EXP(-Parameters!$B$195*'National cons per cap'!DA81/1000))) / LOG(1 - (Parameters!$B$192/Parameters!$B$194)^2), 1)</f>
        <v>9.802617410493028E-3</v>
      </c>
      <c r="DB81" s="22">
        <f ca="1">MIN(LOG(1 - Parameters!$B$193/(1+100*EXP(-Parameters!$B$195*'National cons per cap'!DB81/1000))) / LOG(1 - (Parameters!$B$192/Parameters!$B$194)^2), 1)</f>
        <v>0.99995406280628829</v>
      </c>
      <c r="DC81" s="22">
        <f ca="1">MIN(LOG(1 - Parameters!$B$193/(1+100*EXP(-Parameters!$B$195*'National cons per cap'!DC81/1000))) / LOG(1 - (Parameters!$B$192/Parameters!$B$194)^2), 1)</f>
        <v>0.35649160101503707</v>
      </c>
      <c r="DD81" s="22">
        <f ca="1">MIN(LOG(1 - Parameters!$B$193/(1+100*EXP(-Parameters!$B$195*'National cons per cap'!DD81/1000))) / LOG(1 - (Parameters!$B$192/Parameters!$B$194)^2), 1)</f>
        <v>0.98757192521953652</v>
      </c>
      <c r="DE81" s="22">
        <f ca="1">MIN(LOG(1 - Parameters!$B$193/(1+100*EXP(-Parameters!$B$195*'National cons per cap'!DE81/1000))) / LOG(1 - (Parameters!$B$192/Parameters!$B$194)^2), 1)</f>
        <v>0.99999999999984301</v>
      </c>
      <c r="DF81" s="22">
        <f ca="1">MIN(LOG(1 - Parameters!$B$193/(1+100*EXP(-Parameters!$B$195*'National cons per cap'!DF81/1000))) / LOG(1 - (Parameters!$B$192/Parameters!$B$194)^2), 1)</f>
        <v>0.94312060690149679</v>
      </c>
      <c r="DG81" s="22">
        <f ca="1">MIN(LOG(1 - Parameters!$B$193/(1+100*EXP(-Parameters!$B$195*'National cons per cap'!DG81/1000))) / LOG(1 - (Parameters!$B$192/Parameters!$B$194)^2), 1)</f>
        <v>0.99692029404382554</v>
      </c>
      <c r="DH81" s="22">
        <f ca="1">MIN(LOG(1 - Parameters!$B$193/(1+100*EXP(-Parameters!$B$195*'National cons per cap'!DH81/1000))) / LOG(1 - (Parameters!$B$192/Parameters!$B$194)^2), 1)</f>
        <v>0.35186637594607884</v>
      </c>
      <c r="DI81" s="22">
        <f ca="1">MIN(LOG(1 - Parameters!$B$193/(1+100*EXP(-Parameters!$B$195*'National cons per cap'!DI81/1000))) / LOG(1 - (Parameters!$B$192/Parameters!$B$194)^2), 1)</f>
        <v>0.14858670407016894</v>
      </c>
      <c r="DJ81" s="22">
        <f ca="1">MIN(LOG(1 - Parameters!$B$193/(1+100*EXP(-Parameters!$B$195*'National cons per cap'!DJ81/1000))) / LOG(1 - (Parameters!$B$192/Parameters!$B$194)^2), 1)</f>
        <v>0.99997682007657407</v>
      </c>
      <c r="DK81" s="22">
        <f ca="1">MIN(LOG(1 - Parameters!$B$193/(1+100*EXP(-Parameters!$B$195*'National cons per cap'!DK81/1000))) / LOG(1 - (Parameters!$B$192/Parameters!$B$194)^2), 1)</f>
        <v>0.50507920912130211</v>
      </c>
      <c r="DL81" s="22">
        <f ca="1">MIN(LOG(1 - Parameters!$B$193/(1+100*EXP(-Parameters!$B$195*'National cons per cap'!DL81/1000))) / LOG(1 - (Parameters!$B$192/Parameters!$B$194)^2), 1)</f>
        <v>0.27753789342951407</v>
      </c>
      <c r="DM81" s="22">
        <f ca="1">MIN(LOG(1 - Parameters!$B$193/(1+100*EXP(-Parameters!$B$195*'National cons per cap'!DM81/1000))) / LOG(1 - (Parameters!$B$192/Parameters!$B$194)^2), 1)</f>
        <v>0.81167635437056496</v>
      </c>
      <c r="DN81" s="22">
        <f ca="1">MIN(LOG(1 - Parameters!$B$193/(1+100*EXP(-Parameters!$B$195*'National cons per cap'!DN81/1000))) / LOG(1 - (Parameters!$B$192/Parameters!$B$194)^2), 1)</f>
        <v>0.9256325888712077</v>
      </c>
      <c r="DO81" s="22">
        <f ca="1">MIN(LOG(1 - Parameters!$B$193/(1+100*EXP(-Parameters!$B$195*'National cons per cap'!DO81/1000))) / LOG(1 - (Parameters!$B$192/Parameters!$B$194)^2), 1)</f>
        <v>0.99977375796632484</v>
      </c>
      <c r="DP81" s="22">
        <f ca="1">MIN(LOG(1 - Parameters!$B$193/(1+100*EXP(-Parameters!$B$195*'National cons per cap'!DP81/1000))) / LOG(1 - (Parameters!$B$192/Parameters!$B$194)^2), 1)</f>
        <v>6.8909120728914933E-2</v>
      </c>
      <c r="DQ81" s="22">
        <f ca="1">MIN(LOG(1 - Parameters!$B$193/(1+100*EXP(-Parameters!$B$195*'National cons per cap'!DQ81/1000))) / LOG(1 - (Parameters!$B$192/Parameters!$B$194)^2), 1)</f>
        <v>0.75312854561926679</v>
      </c>
      <c r="DR81" s="22">
        <f>MIN(LOG(1 - Parameters!$B$193/(1+100*EXP(-Parameters!$B$195*'National cons per cap'!DR81/1000))) / LOG(1 - (Parameters!$B$192/Parameters!$B$194)^2), 1)</f>
        <v>9.802617410493028E-3</v>
      </c>
      <c r="DS81" s="22">
        <f ca="1">MIN(LOG(1 - Parameters!$B$193/(1+100*EXP(-Parameters!$B$195*'National cons per cap'!DS81/1000))) / LOG(1 - (Parameters!$B$192/Parameters!$B$194)^2), 1)</f>
        <v>0.99999999999530653</v>
      </c>
      <c r="DT81" s="22">
        <f ca="1">MIN(LOG(1 - Parameters!$B$193/(1+100*EXP(-Parameters!$B$195*'National cons per cap'!DT81/1000))) / LOG(1 - (Parameters!$B$192/Parameters!$B$194)^2), 1)</f>
        <v>8.3200113697104297E-2</v>
      </c>
      <c r="DU81" s="22">
        <f ca="1">MIN(LOG(1 - Parameters!$B$193/(1+100*EXP(-Parameters!$B$195*'National cons per cap'!DU81/1000))) / LOG(1 - (Parameters!$B$192/Parameters!$B$194)^2), 1)</f>
        <v>0.99999999999901323</v>
      </c>
      <c r="DV81" s="22">
        <f ca="1">MIN(LOG(1 - Parameters!$B$193/(1+100*EXP(-Parameters!$B$195*'National cons per cap'!DV81/1000))) / LOG(1 - (Parameters!$B$192/Parameters!$B$194)^2), 1)</f>
        <v>0.99998211687194694</v>
      </c>
      <c r="DW81" s="22">
        <f>MIN(LOG(1 - Parameters!$B$193/(1+100*EXP(-Parameters!$B$195*'National cons per cap'!DW81/1000))) / LOG(1 - (Parameters!$B$192/Parameters!$B$194)^2), 1)</f>
        <v>9.802617410493028E-3</v>
      </c>
      <c r="DX81" s="22">
        <f ca="1">MIN(LOG(1 - Parameters!$B$193/(1+100*EXP(-Parameters!$B$195*'National cons per cap'!DX81/1000))) / LOG(1 - (Parameters!$B$192/Parameters!$B$194)^2), 1)</f>
        <v>4.4999835828326777E-2</v>
      </c>
      <c r="DY81" s="22">
        <f ca="1">MIN(LOG(1 - Parameters!$B$193/(1+100*EXP(-Parameters!$B$195*'National cons per cap'!DY81/1000))) / LOG(1 - (Parameters!$B$192/Parameters!$B$194)^2), 1)</f>
        <v>0.9797328946874081</v>
      </c>
      <c r="DZ81" s="22">
        <f ca="1">MIN(LOG(1 - Parameters!$B$193/(1+100*EXP(-Parameters!$B$195*'National cons per cap'!DZ81/1000))) / LOG(1 - (Parameters!$B$192/Parameters!$B$194)^2), 1)</f>
        <v>0.39153742801800623</v>
      </c>
      <c r="EA81" s="22">
        <f ca="1">MIN(LOG(1 - Parameters!$B$193/(1+100*EXP(-Parameters!$B$195*'National cons per cap'!EA81/1000))) / LOG(1 - (Parameters!$B$192/Parameters!$B$194)^2), 1)</f>
        <v>0.99998854698023254</v>
      </c>
      <c r="EB81" s="22">
        <f ca="1">MIN(LOG(1 - Parameters!$B$193/(1+100*EXP(-Parameters!$B$195*'National cons per cap'!EB81/1000))) / LOG(1 - (Parameters!$B$192/Parameters!$B$194)^2), 1)</f>
        <v>0.99999971364320495</v>
      </c>
      <c r="EC81" s="22">
        <f ca="1">MIN(LOG(1 - Parameters!$B$193/(1+100*EXP(-Parameters!$B$195*'National cons per cap'!EC81/1000))) / LOG(1 - (Parameters!$B$192/Parameters!$B$194)^2), 1)</f>
        <v>0.151081517097686</v>
      </c>
      <c r="ED81" s="22">
        <f ca="1">MIN(LOG(1 - Parameters!$B$193/(1+100*EXP(-Parameters!$B$195*'National cons per cap'!ED81/1000))) / LOG(1 - (Parameters!$B$192/Parameters!$B$194)^2), 1)</f>
        <v>0.99801877930893601</v>
      </c>
      <c r="EE81" s="22">
        <f ca="1">MIN(LOG(1 - Parameters!$B$193/(1+100*EXP(-Parameters!$B$195*'National cons per cap'!EE81/1000))) / LOG(1 - (Parameters!$B$192/Parameters!$B$194)^2), 1)</f>
        <v>0.99984644746681395</v>
      </c>
      <c r="EF81" s="22">
        <f ca="1">MIN(LOG(1 - Parameters!$B$193/(1+100*EXP(-Parameters!$B$195*'National cons per cap'!EF81/1000))) / LOG(1 - (Parameters!$B$192/Parameters!$B$194)^2), 1)</f>
        <v>1</v>
      </c>
      <c r="EG81" s="22">
        <f ca="1">MIN(LOG(1 - Parameters!$B$193/(1+100*EXP(-Parameters!$B$195*'National cons per cap'!EG81/1000))) / LOG(1 - (Parameters!$B$192/Parameters!$B$194)^2), 1)</f>
        <v>0.94297924846766801</v>
      </c>
      <c r="EH81" s="22">
        <f ca="1">MIN(LOG(1 - Parameters!$B$193/(1+100*EXP(-Parameters!$B$195*'National cons per cap'!EH81/1000))) / LOG(1 - (Parameters!$B$192/Parameters!$B$194)^2), 1)</f>
        <v>0.99996778139074349</v>
      </c>
      <c r="EI81" s="22">
        <f ca="1">MIN(LOG(1 - Parameters!$B$193/(1+100*EXP(-Parameters!$B$195*'National cons per cap'!EI81/1000))) / LOG(1 - (Parameters!$B$192/Parameters!$B$194)^2), 1)</f>
        <v>0.99557009741717517</v>
      </c>
      <c r="EJ81" s="22">
        <f ca="1">MIN(LOG(1 - Parameters!$B$193/(1+100*EXP(-Parameters!$B$195*'National cons per cap'!EJ81/1000))) / LOG(1 - (Parameters!$B$192/Parameters!$B$194)^2), 1)</f>
        <v>0.9196622508833826</v>
      </c>
      <c r="EK81" s="22">
        <f ca="1">MIN(LOG(1 - Parameters!$B$193/(1+100*EXP(-Parameters!$B$195*'National cons per cap'!EK81/1000))) / LOG(1 - (Parameters!$B$192/Parameters!$B$194)^2), 1)</f>
        <v>0.9999999999386141</v>
      </c>
      <c r="EL81" s="22">
        <f ca="1">MIN(LOG(1 - Parameters!$B$193/(1+100*EXP(-Parameters!$B$195*'National cons per cap'!EL81/1000))) / LOG(1 - (Parameters!$B$192/Parameters!$B$194)^2), 1)</f>
        <v>0.68997860623983043</v>
      </c>
      <c r="EM81" s="22">
        <f ca="1">MIN(LOG(1 - Parameters!$B$193/(1+100*EXP(-Parameters!$B$195*'National cons per cap'!EM81/1000))) / LOG(1 - (Parameters!$B$192/Parameters!$B$194)^2), 1)</f>
        <v>0.99133416380940342</v>
      </c>
      <c r="EN81" s="22">
        <f ca="1">MIN(LOG(1 - Parameters!$B$193/(1+100*EXP(-Parameters!$B$195*'National cons per cap'!EN81/1000))) / LOG(1 - (Parameters!$B$192/Parameters!$B$194)^2), 1)</f>
        <v>0.99999999999895151</v>
      </c>
      <c r="EO81" s="22">
        <f>MIN(LOG(1 - Parameters!$B$193/(1+100*EXP(-Parameters!$B$195*'National cons per cap'!EO81/1000))) / LOG(1 - (Parameters!$B$192/Parameters!$B$194)^2), 1)</f>
        <v>9.802617410493028E-3</v>
      </c>
      <c r="EP81" s="22">
        <f ca="1">MIN(LOG(1 - Parameters!$B$193/(1+100*EXP(-Parameters!$B$195*'National cons per cap'!EP81/1000))) / LOG(1 - (Parameters!$B$192/Parameters!$B$194)^2), 1)</f>
        <v>0.999667286048738</v>
      </c>
      <c r="EQ81" s="22">
        <f ca="1">MIN(LOG(1 - Parameters!$B$193/(1+100*EXP(-Parameters!$B$195*'National cons per cap'!EQ81/1000))) / LOG(1 - (Parameters!$B$192/Parameters!$B$194)^2), 1)</f>
        <v>0.99290166055273765</v>
      </c>
      <c r="ER81" s="22">
        <f ca="1">MIN(LOG(1 - Parameters!$B$193/(1+100*EXP(-Parameters!$B$195*'National cons per cap'!ER81/1000))) / LOG(1 - (Parameters!$B$192/Parameters!$B$194)^2), 1)</f>
        <v>0.98605352653630951</v>
      </c>
      <c r="ES81" s="22">
        <f ca="1">MIN(LOG(1 - Parameters!$B$193/(1+100*EXP(-Parameters!$B$195*'National cons per cap'!ES81/1000))) / LOG(1 - (Parameters!$B$192/Parameters!$B$194)^2), 1)</f>
        <v>1</v>
      </c>
      <c r="ET81" s="22">
        <f>MIN(LOG(1 - Parameters!$B$193/(1+100*EXP(-Parameters!$B$195*'National cons per cap'!ET81/1000))) / LOG(1 - (Parameters!$B$192/Parameters!$B$194)^2), 1)</f>
        <v>9.802617410493028E-3</v>
      </c>
      <c r="EU81" s="22">
        <f ca="1">MIN(LOG(1 - Parameters!$B$193/(1+100*EXP(-Parameters!$B$195*'National cons per cap'!EU81/1000))) / LOG(1 - (Parameters!$B$192/Parameters!$B$194)^2), 1)</f>
        <v>0.92968332457293135</v>
      </c>
      <c r="EV81" s="22">
        <f ca="1">MIN(LOG(1 - Parameters!$B$193/(1+100*EXP(-Parameters!$B$195*'National cons per cap'!EV81/1000))) / LOG(1 - (Parameters!$B$192/Parameters!$B$194)^2), 1)</f>
        <v>0.99999626180016343</v>
      </c>
      <c r="EW81" s="22">
        <f ca="1">MIN(LOG(1 - Parameters!$B$193/(1+100*EXP(-Parameters!$B$195*'National cons per cap'!EW81/1000))) / LOG(1 - (Parameters!$B$192/Parameters!$B$194)^2), 1)</f>
        <v>0.13986413154161673</v>
      </c>
      <c r="EX81" s="22">
        <f ca="1">MIN(LOG(1 - Parameters!$B$193/(1+100*EXP(-Parameters!$B$195*'National cons per cap'!EX81/1000))) / LOG(1 - (Parameters!$B$192/Parameters!$B$194)^2), 1)</f>
        <v>1</v>
      </c>
      <c r="EY81" s="22">
        <f ca="1">MIN(LOG(1 - Parameters!$B$193/(1+100*EXP(-Parameters!$B$195*'National cons per cap'!EY81/1000))) / LOG(1 - (Parameters!$B$192/Parameters!$B$194)^2), 1)</f>
        <v>0.90545055964336119</v>
      </c>
      <c r="EZ81" s="22">
        <f ca="1">MIN(LOG(1 - Parameters!$B$193/(1+100*EXP(-Parameters!$B$195*'National cons per cap'!EZ81/1000))) / LOG(1 - (Parameters!$B$192/Parameters!$B$194)^2), 1)</f>
        <v>0.67916130126069385</v>
      </c>
      <c r="FA81" s="22">
        <f ca="1">MIN(LOG(1 - Parameters!$B$193/(1+100*EXP(-Parameters!$B$195*'National cons per cap'!FA81/1000))) / LOG(1 - (Parameters!$B$192/Parameters!$B$194)^2), 1)</f>
        <v>0.44733076841095049</v>
      </c>
      <c r="FB81" s="22">
        <f ca="1">MIN(LOG(1 - Parameters!$B$193/(1+100*EXP(-Parameters!$B$195*'National cons per cap'!FB81/1000))) / LOG(1 - (Parameters!$B$192/Parameters!$B$194)^2), 1)</f>
        <v>0.11172049248671558</v>
      </c>
      <c r="FC81" s="22">
        <f ca="1">MIN(LOG(1 - Parameters!$B$193/(1+100*EXP(-Parameters!$B$195*'National cons per cap'!FC81/1000))) / LOG(1 - (Parameters!$B$192/Parameters!$B$194)^2), 1)</f>
        <v>0.91348601449734901</v>
      </c>
      <c r="FD81" s="22">
        <f ca="1">MIN(LOG(1 - Parameters!$B$193/(1+100*EXP(-Parameters!$B$195*'National cons per cap'!FD81/1000))) / LOG(1 - (Parameters!$B$192/Parameters!$B$194)^2), 1)</f>
        <v>0.99999999996943334</v>
      </c>
      <c r="FE81" s="22">
        <f>MIN(LOG(1 - Parameters!$B$193/(1+100*EXP(-Parameters!$B$195*'National cons per cap'!FE81/1000))) / LOG(1 - (Parameters!$B$192/Parameters!$B$194)^2), 1)</f>
        <v>9.802617410493028E-3</v>
      </c>
      <c r="FF81" s="22">
        <f ca="1">MIN(LOG(1 - Parameters!$B$193/(1+100*EXP(-Parameters!$B$195*'National cons per cap'!FF81/1000))) / LOG(1 - (Parameters!$B$192/Parameters!$B$194)^2), 1)</f>
        <v>0.79630131005582128</v>
      </c>
      <c r="FG81" s="22">
        <f ca="1">MIN(LOG(1 - Parameters!$B$193/(1+100*EXP(-Parameters!$B$195*'National cons per cap'!FG81/1000))) / LOG(1 - (Parameters!$B$192/Parameters!$B$194)^2), 1)</f>
        <v>0.99521542992926537</v>
      </c>
      <c r="FH81" s="22">
        <f ca="1">MIN(LOG(1 - Parameters!$B$193/(1+100*EXP(-Parameters!$B$195*'National cons per cap'!FH81/1000))) / LOG(1 - (Parameters!$B$192/Parameters!$B$194)^2), 1)</f>
        <v>0.45288873159746984</v>
      </c>
      <c r="FI81" s="22">
        <f ca="1">MIN(LOG(1 - Parameters!$B$193/(1+100*EXP(-Parameters!$B$195*'National cons per cap'!FI81/1000))) / LOG(1 - (Parameters!$B$192/Parameters!$B$194)^2), 1)</f>
        <v>0.9818971294907245</v>
      </c>
      <c r="FJ81" s="22">
        <f ca="1">MIN(LOG(1 - Parameters!$B$193/(1+100*EXP(-Parameters!$B$195*'National cons per cap'!FJ81/1000))) / LOG(1 - (Parameters!$B$192/Parameters!$B$194)^2), 1)</f>
        <v>0.99754716418660305</v>
      </c>
      <c r="FK81" s="22">
        <f ca="1">MIN(LOG(1 - Parameters!$B$193/(1+100*EXP(-Parameters!$B$195*'National cons per cap'!FK81/1000))) / LOG(1 - (Parameters!$B$192/Parameters!$B$194)^2), 1)</f>
        <v>0.99868973286936102</v>
      </c>
      <c r="FL81" s="22">
        <f ca="1">MIN(LOG(1 - Parameters!$B$193/(1+100*EXP(-Parameters!$B$195*'National cons per cap'!FL81/1000))) / LOG(1 - (Parameters!$B$192/Parameters!$B$194)^2), 1)</f>
        <v>0.99999007881343338</v>
      </c>
      <c r="FM81" s="22">
        <f>MIN(LOG(1 - Parameters!$B$193/(1+100*EXP(-Parameters!$B$195*'National cons per cap'!FM81/1000))) / LOG(1 - (Parameters!$B$192/Parameters!$B$194)^2), 1)</f>
        <v>9.802617410493028E-3</v>
      </c>
      <c r="FN81" s="22">
        <f ca="1">MIN(LOG(1 - Parameters!$B$193/(1+100*EXP(-Parameters!$B$195*'National cons per cap'!FN81/1000))) / LOG(1 - (Parameters!$B$192/Parameters!$B$194)^2), 1)</f>
        <v>0.21453851777319496</v>
      </c>
      <c r="FO81" s="22">
        <f ca="1">MIN(LOG(1 - Parameters!$B$193/(1+100*EXP(-Parameters!$B$195*'National cons per cap'!FO81/1000))) / LOG(1 - (Parameters!$B$192/Parameters!$B$194)^2), 1)</f>
        <v>9.1764052518093844E-2</v>
      </c>
      <c r="FP81" s="22">
        <f ca="1">MIN(LOG(1 - Parameters!$B$193/(1+100*EXP(-Parameters!$B$195*'National cons per cap'!FP81/1000))) / LOG(1 - (Parameters!$B$192/Parameters!$B$194)^2), 1)</f>
        <v>0.99999997112610306</v>
      </c>
      <c r="FQ81" s="22">
        <f ca="1">MIN(LOG(1 - Parameters!$B$193/(1+100*EXP(-Parameters!$B$195*'National cons per cap'!FQ81/1000))) / LOG(1 - (Parameters!$B$192/Parameters!$B$194)^2), 1)</f>
        <v>7.6819569141714561E-2</v>
      </c>
      <c r="FR81" s="22">
        <f ca="1">MIN(LOG(1 - Parameters!$B$193/(1+100*EXP(-Parameters!$B$195*'National cons per cap'!FR81/1000))) / LOG(1 - (Parameters!$B$192/Parameters!$B$194)^2), 1)</f>
        <v>0.95421373126267184</v>
      </c>
      <c r="FS81" s="22">
        <f ca="1">MIN(LOG(1 - Parameters!$B$193/(1+100*EXP(-Parameters!$B$195*'National cons per cap'!FS81/1000))) / LOG(1 - (Parameters!$B$192/Parameters!$B$194)^2), 1)</f>
        <v>0.99886591884061315</v>
      </c>
      <c r="FT81" s="22">
        <f ca="1">MIN(LOG(1 - Parameters!$B$193/(1+100*EXP(-Parameters!$B$195*'National cons per cap'!FT81/1000))) / LOG(1 - (Parameters!$B$192/Parameters!$B$194)^2), 1)</f>
        <v>0.98597768003577468</v>
      </c>
      <c r="FU81" s="22">
        <f ca="1">MIN(LOG(1 - Parameters!$B$193/(1+100*EXP(-Parameters!$B$195*'National cons per cap'!FU81/1000))) / LOG(1 - (Parameters!$B$192/Parameters!$B$194)^2), 1)</f>
        <v>0.99999999998872324</v>
      </c>
      <c r="FV81" s="22">
        <f ca="1">MIN(LOG(1 - Parameters!$B$193/(1+100*EXP(-Parameters!$B$195*'National cons per cap'!FV81/1000))) / LOG(1 - (Parameters!$B$192/Parameters!$B$194)^2), 1)</f>
        <v>0.9999996354827746</v>
      </c>
      <c r="FW81" s="22">
        <f ca="1">MIN(LOG(1 - Parameters!$B$193/(1+100*EXP(-Parameters!$B$195*'National cons per cap'!FW81/1000))) / LOG(1 - (Parameters!$B$192/Parameters!$B$194)^2), 1)</f>
        <v>0.92693079824033575</v>
      </c>
      <c r="FX81" s="22">
        <f ca="1">MIN(LOG(1 - Parameters!$B$193/(1+100*EXP(-Parameters!$B$195*'National cons per cap'!FX81/1000))) / LOG(1 - (Parameters!$B$192/Parameters!$B$194)^2), 1)</f>
        <v>0.42389212578277974</v>
      </c>
      <c r="FY81" s="22">
        <f>MIN(LOG(1 - Parameters!$B$193/(1+100*EXP(-Parameters!$B$195*'National cons per cap'!FY81/1000))) / LOG(1 - (Parameters!$B$192/Parameters!$B$194)^2), 1)</f>
        <v>9.802617410493028E-3</v>
      </c>
      <c r="FZ81" s="22">
        <f ca="1">MIN(LOG(1 - Parameters!$B$193/(1+100*EXP(-Parameters!$B$195*'National cons per cap'!FZ81/1000))) / LOG(1 - (Parameters!$B$192/Parameters!$B$194)^2), 1)</f>
        <v>0.30281410968473915</v>
      </c>
      <c r="GA81" s="22">
        <f ca="1">MIN(LOG(1 - Parameters!$B$193/(1+100*EXP(-Parameters!$B$195*'National cons per cap'!GA81/1000))) / LOG(1 - (Parameters!$B$192/Parameters!$B$194)^2), 1)</f>
        <v>0.16211306733776423</v>
      </c>
      <c r="GB81" s="22">
        <f ca="1">MIN(LOG(1 - Parameters!$B$193/(1+100*EXP(-Parameters!$B$195*'National cons per cap'!GB81/1000))) / LOG(1 - (Parameters!$B$192/Parameters!$B$194)^2), 1)</f>
        <v>0.89131660963806325</v>
      </c>
      <c r="GC81" s="22">
        <f ca="1">MIN(LOG(1 - Parameters!$B$193/(1+100*EXP(-Parameters!$B$195*'National cons per cap'!GC81/1000))) / LOG(1 - (Parameters!$B$192/Parameters!$B$194)^2), 1)</f>
        <v>0.99999897309512786</v>
      </c>
      <c r="GD81" s="22">
        <f ca="1">MIN(LOG(1 - Parameters!$B$193/(1+100*EXP(-Parameters!$B$195*'National cons per cap'!GD81/1000))) / LOG(1 - (Parameters!$B$192/Parameters!$B$194)^2), 1)</f>
        <v>0.99999995312104761</v>
      </c>
      <c r="GE81" s="22">
        <f ca="1">MIN(LOG(1 - Parameters!$B$193/(1+100*EXP(-Parameters!$B$195*'National cons per cap'!GE81/1000))) / LOG(1 - (Parameters!$B$192/Parameters!$B$194)^2), 1)</f>
        <v>0.20948982376279396</v>
      </c>
      <c r="GF81" s="22">
        <f ca="1">MIN(LOG(1 - Parameters!$B$193/(1+100*EXP(-Parameters!$B$195*'National cons per cap'!GF81/1000))) / LOG(1 - (Parameters!$B$192/Parameters!$B$194)^2), 1)</f>
        <v>0.99997618250287357</v>
      </c>
      <c r="GG81" s="22">
        <f ca="1">MIN(LOG(1 - Parameters!$B$193/(1+100*EXP(-Parameters!$B$195*'National cons per cap'!GG81/1000))) / LOG(1 - (Parameters!$B$192/Parameters!$B$194)^2), 1)</f>
        <v>0.93071265299919226</v>
      </c>
      <c r="GH81" s="22">
        <f ca="1">MIN(LOG(1 - Parameters!$B$193/(1+100*EXP(-Parameters!$B$195*'National cons per cap'!GH81/1000))) / LOG(1 - (Parameters!$B$192/Parameters!$B$194)^2), 1)</f>
        <v>0.64486535020242564</v>
      </c>
      <c r="GI81" s="22">
        <f ca="1">MIN(LOG(1 - Parameters!$B$193/(1+100*EXP(-Parameters!$B$195*'National cons per cap'!GI81/1000))) / LOG(1 - (Parameters!$B$192/Parameters!$B$194)^2), 1)</f>
        <v>0.99120712294635804</v>
      </c>
      <c r="GJ81" s="22">
        <f ca="1">MIN(LOG(1 - Parameters!$B$193/(1+100*EXP(-Parameters!$B$195*'National cons per cap'!GJ81/1000))) / LOG(1 - (Parameters!$B$192/Parameters!$B$194)^2), 1)</f>
        <v>0.96285817893529213</v>
      </c>
      <c r="GK81" s="22">
        <f ca="1">MIN(LOG(1 - Parameters!$B$193/(1+100*EXP(-Parameters!$B$195*'National cons per cap'!GK81/1000))) / LOG(1 - (Parameters!$B$192/Parameters!$B$194)^2), 1)</f>
        <v>0.99999999083598834</v>
      </c>
      <c r="GL81" s="22">
        <f ca="1">MIN(LOG(1 - Parameters!$B$193/(1+100*EXP(-Parameters!$B$195*'National cons per cap'!GL81/1000))) / LOG(1 - (Parameters!$B$192/Parameters!$B$194)^2), 1)</f>
        <v>0.64224732340340551</v>
      </c>
      <c r="GM81" s="22">
        <f ca="1">MIN(LOG(1 - Parameters!$B$193/(1+100*EXP(-Parameters!$B$195*'National cons per cap'!GM81/1000))) / LOG(1 - (Parameters!$B$192/Parameters!$B$194)^2), 1)</f>
        <v>0.54082360405051211</v>
      </c>
    </row>
    <row r="82" spans="1:195" x14ac:dyDescent="0.25">
      <c r="A82" s="15">
        <v>2090</v>
      </c>
      <c r="B82" s="22">
        <f ca="1">MIN(LOG(1 - Parameters!$B$193/(1+100*EXP(-Parameters!$B$195*'National cons per cap'!B82/1000))) / LOG(1 - (Parameters!$B$192/Parameters!$B$194)^2), 1)</f>
        <v>0.27776185664790137</v>
      </c>
      <c r="C82" s="22">
        <f ca="1">MIN(LOG(1 - Parameters!$B$193/(1+100*EXP(-Parameters!$B$195*'National cons per cap'!C82/1000))) / LOG(1 - (Parameters!$B$192/Parameters!$B$194)^2), 1)</f>
        <v>0.99375322619596385</v>
      </c>
      <c r="D82" s="22">
        <f ca="1">MIN(LOG(1 - Parameters!$B$193/(1+100*EXP(-Parameters!$B$195*'National cons per cap'!D82/1000))) / LOG(1 - (Parameters!$B$192/Parameters!$B$194)^2), 1)</f>
        <v>0.37033920893259775</v>
      </c>
      <c r="E82" s="22">
        <f>MIN(LOG(1 - Parameters!$B$193/(1+100*EXP(-Parameters!$B$195*'National cons per cap'!E82/1000))) / LOG(1 - (Parameters!$B$192/Parameters!$B$194)^2), 1)</f>
        <v>9.802617410493028E-3</v>
      </c>
      <c r="F82" s="22">
        <f ca="1">MIN(LOG(1 - Parameters!$B$193/(1+100*EXP(-Parameters!$B$195*'National cons per cap'!F82/1000))) / LOG(1 - (Parameters!$B$192/Parameters!$B$194)^2), 1)</f>
        <v>1</v>
      </c>
      <c r="G82" s="22">
        <f ca="1">MIN(LOG(1 - Parameters!$B$193/(1+100*EXP(-Parameters!$B$195*'National cons per cap'!G82/1000))) / LOG(1 - (Parameters!$B$192/Parameters!$B$194)^2), 1)</f>
        <v>0.99999985264422186</v>
      </c>
      <c r="H82" s="22">
        <f ca="1">MIN(LOG(1 - Parameters!$B$193/(1+100*EXP(-Parameters!$B$195*'National cons per cap'!H82/1000))) / LOG(1 - (Parameters!$B$192/Parameters!$B$194)^2), 1)</f>
        <v>0.74141344416480703</v>
      </c>
      <c r="I82" s="22">
        <f ca="1">MIN(LOG(1 - Parameters!$B$193/(1+100*EXP(-Parameters!$B$195*'National cons per cap'!I82/1000))) / LOG(1 - (Parameters!$B$192/Parameters!$B$194)^2), 1)</f>
        <v>0.99999815253092683</v>
      </c>
      <c r="J82" s="22">
        <f ca="1">MIN(LOG(1 - Parameters!$B$193/(1+100*EXP(-Parameters!$B$195*'National cons per cap'!J82/1000))) / LOG(1 - (Parameters!$B$192/Parameters!$B$194)^2), 1)</f>
        <v>0.99998697202726683</v>
      </c>
      <c r="K82" s="22">
        <f ca="1">MIN(LOG(1 - Parameters!$B$193/(1+100*EXP(-Parameters!$B$195*'National cons per cap'!K82/1000))) / LOG(1 - (Parameters!$B$192/Parameters!$B$194)^2), 1)</f>
        <v>0.99999548134368832</v>
      </c>
      <c r="L82" s="22">
        <f ca="1">MIN(LOG(1 - Parameters!$B$193/(1+100*EXP(-Parameters!$B$195*'National cons per cap'!L82/1000))) / LOG(1 - (Parameters!$B$192/Parameters!$B$194)^2), 1)</f>
        <v>0.9945118720750481</v>
      </c>
      <c r="M82" s="22">
        <f ca="1">MIN(LOG(1 - Parameters!$B$193/(1+100*EXP(-Parameters!$B$195*'National cons per cap'!M82/1000))) / LOG(1 - (Parameters!$B$192/Parameters!$B$194)^2), 1)</f>
        <v>4.80165787173851E-2</v>
      </c>
      <c r="N82" s="22">
        <f ca="1">MIN(LOG(1 - Parameters!$B$193/(1+100*EXP(-Parameters!$B$195*'National cons per cap'!N82/1000))) / LOG(1 - (Parameters!$B$192/Parameters!$B$194)^2), 1)</f>
        <v>0.99998979946312094</v>
      </c>
      <c r="O82" s="22">
        <f ca="1">MIN(LOG(1 - Parameters!$B$193/(1+100*EXP(-Parameters!$B$195*'National cons per cap'!O82/1000))) / LOG(1 - (Parameters!$B$192/Parameters!$B$194)^2), 1)</f>
        <v>0.28675291568742994</v>
      </c>
      <c r="P82" s="22">
        <f ca="1">MIN(LOG(1 - Parameters!$B$193/(1+100*EXP(-Parameters!$B$195*'National cons per cap'!P82/1000))) / LOG(1 - (Parameters!$B$192/Parameters!$B$194)^2), 1)</f>
        <v>0.13992557178749243</v>
      </c>
      <c r="Q82" s="22">
        <f ca="1">MIN(LOG(1 - Parameters!$B$193/(1+100*EXP(-Parameters!$B$195*'National cons per cap'!Q82/1000))) / LOG(1 - (Parameters!$B$192/Parameters!$B$194)^2), 1)</f>
        <v>0.28617400653434316</v>
      </c>
      <c r="R82" s="22">
        <f ca="1">MIN(LOG(1 - Parameters!$B$193/(1+100*EXP(-Parameters!$B$195*'National cons per cap'!R82/1000))) / LOG(1 - (Parameters!$B$192/Parameters!$B$194)^2), 1)</f>
        <v>0.86772942781209661</v>
      </c>
      <c r="S82" s="22">
        <f ca="1">MIN(LOG(1 - Parameters!$B$193/(1+100*EXP(-Parameters!$B$195*'National cons per cap'!S82/1000))) / LOG(1 - (Parameters!$B$192/Parameters!$B$194)^2), 1)</f>
        <v>1</v>
      </c>
      <c r="T82" s="22">
        <f ca="1">MIN(LOG(1 - Parameters!$B$193/(1+100*EXP(-Parameters!$B$195*'National cons per cap'!T82/1000))) / LOG(1 - (Parameters!$B$192/Parameters!$B$194)^2), 1)</f>
        <v>0.99999999988501698</v>
      </c>
      <c r="U82" s="22">
        <f ca="1">MIN(LOG(1 - Parameters!$B$193/(1+100*EXP(-Parameters!$B$195*'National cons per cap'!U82/1000))) / LOG(1 - (Parameters!$B$192/Parameters!$B$194)^2), 1)</f>
        <v>0.50834622655334716</v>
      </c>
      <c r="V82" s="22">
        <f ca="1">MIN(LOG(1 - Parameters!$B$193/(1+100*EXP(-Parameters!$B$195*'National cons per cap'!V82/1000))) / LOG(1 - (Parameters!$B$192/Parameters!$B$194)^2), 1)</f>
        <v>0.99954788727569743</v>
      </c>
      <c r="W82" s="22">
        <f ca="1">MIN(LOG(1 - Parameters!$B$193/(1+100*EXP(-Parameters!$B$195*'National cons per cap'!W82/1000))) / LOG(1 - (Parameters!$B$192/Parameters!$B$194)^2), 1)</f>
        <v>0.98352447754654815</v>
      </c>
      <c r="X82" s="22">
        <f ca="1">MIN(LOG(1 - Parameters!$B$193/(1+100*EXP(-Parameters!$B$195*'National cons per cap'!X82/1000))) / LOG(1 - (Parameters!$B$192/Parameters!$B$194)^2), 1)</f>
        <v>0.99999999999963562</v>
      </c>
      <c r="Y82" s="22">
        <f ca="1">MIN(LOG(1 - Parameters!$B$193/(1+100*EXP(-Parameters!$B$195*'National cons per cap'!Y82/1000))) / LOG(1 - (Parameters!$B$192/Parameters!$B$194)^2), 1)</f>
        <v>0.65298615987961994</v>
      </c>
      <c r="Z82" s="22">
        <f ca="1">MIN(LOG(1 - Parameters!$B$193/(1+100*EXP(-Parameters!$B$195*'National cons per cap'!Z82/1000))) / LOG(1 - (Parameters!$B$192/Parameters!$B$194)^2), 1)</f>
        <v>0.99998181382373952</v>
      </c>
      <c r="AA82" s="22">
        <f ca="1">MIN(LOG(1 - Parameters!$B$193/(1+100*EXP(-Parameters!$B$195*'National cons per cap'!AA82/1000))) / LOG(1 - (Parameters!$B$192/Parameters!$B$194)^2), 1)</f>
        <v>0.99999968298956687</v>
      </c>
      <c r="AB82" s="22">
        <f ca="1">MIN(LOG(1 - Parameters!$B$193/(1+100*EXP(-Parameters!$B$195*'National cons per cap'!AB82/1000))) / LOG(1 - (Parameters!$B$192/Parameters!$B$194)^2), 1)</f>
        <v>1</v>
      </c>
      <c r="AC82" s="22">
        <f ca="1">MIN(LOG(1 - Parameters!$B$193/(1+100*EXP(-Parameters!$B$195*'National cons per cap'!AC82/1000))) / LOG(1 - (Parameters!$B$192/Parameters!$B$194)^2), 1)</f>
        <v>0.997787644665733</v>
      </c>
      <c r="AD82" s="22">
        <f ca="1">MIN(LOG(1 - Parameters!$B$193/(1+100*EXP(-Parameters!$B$195*'National cons per cap'!AD82/1000))) / LOG(1 - (Parameters!$B$192/Parameters!$B$194)^2), 1)</f>
        <v>0.99999922751962067</v>
      </c>
      <c r="AE82" s="22">
        <f ca="1">MIN(LOG(1 - Parameters!$B$193/(1+100*EXP(-Parameters!$B$195*'National cons per cap'!AE82/1000))) / LOG(1 - (Parameters!$B$192/Parameters!$B$194)^2), 1)</f>
        <v>5.3179636224606051E-2</v>
      </c>
      <c r="AF82" s="22">
        <f ca="1">MIN(LOG(1 - Parameters!$B$193/(1+100*EXP(-Parameters!$B$195*'National cons per cap'!AF82/1000))) / LOG(1 - (Parameters!$B$192/Parameters!$B$194)^2), 1)</f>
        <v>0.9999986876786997</v>
      </c>
      <c r="AG82" s="22">
        <f ca="1">MIN(LOG(1 - Parameters!$B$193/(1+100*EXP(-Parameters!$B$195*'National cons per cap'!AG82/1000))) / LOG(1 - (Parameters!$B$192/Parameters!$B$194)^2), 1)</f>
        <v>0.99999930145128779</v>
      </c>
      <c r="AH82" s="22">
        <f ca="1">MIN(LOG(1 - Parameters!$B$193/(1+100*EXP(-Parameters!$B$195*'National cons per cap'!AH82/1000))) / LOG(1 - (Parameters!$B$192/Parameters!$B$194)^2), 1)</f>
        <v>0.99999922373999073</v>
      </c>
      <c r="AI82" s="22">
        <f ca="1">MIN(LOG(1 - Parameters!$B$193/(1+100*EXP(-Parameters!$B$195*'National cons per cap'!AI82/1000))) / LOG(1 - (Parameters!$B$192/Parameters!$B$194)^2), 1)</f>
        <v>0.99901948341497893</v>
      </c>
      <c r="AJ82" s="22">
        <f ca="1">MIN(LOG(1 - Parameters!$B$193/(1+100*EXP(-Parameters!$B$195*'National cons per cap'!AJ82/1000))) / LOG(1 - (Parameters!$B$192/Parameters!$B$194)^2), 1)</f>
        <v>0.68845363537494875</v>
      </c>
      <c r="AK82" s="22">
        <f ca="1">MIN(LOG(1 - Parameters!$B$193/(1+100*EXP(-Parameters!$B$195*'National cons per cap'!AK82/1000))) / LOG(1 - (Parameters!$B$192/Parameters!$B$194)^2), 1)</f>
        <v>0.6889852339483018</v>
      </c>
      <c r="AL82" s="22">
        <f ca="1">MIN(LOG(1 - Parameters!$B$193/(1+100*EXP(-Parameters!$B$195*'National cons per cap'!AL82/1000))) / LOG(1 - (Parameters!$B$192/Parameters!$B$194)^2), 1)</f>
        <v>3.7636922148689793E-2</v>
      </c>
      <c r="AM82" s="22">
        <f ca="1">MIN(LOG(1 - Parameters!$B$193/(1+100*EXP(-Parameters!$B$195*'National cons per cap'!AM82/1000))) / LOG(1 - (Parameters!$B$192/Parameters!$B$194)^2), 1)</f>
        <v>0.99430252360306803</v>
      </c>
      <c r="AN82" s="22">
        <f ca="1">MIN(LOG(1 - Parameters!$B$193/(1+100*EXP(-Parameters!$B$195*'National cons per cap'!AN82/1000))) / LOG(1 - (Parameters!$B$192/Parameters!$B$194)^2), 1)</f>
        <v>0.99909659043228438</v>
      </c>
      <c r="AO82" s="22">
        <f ca="1">MIN(LOG(1 - Parameters!$B$193/(1+100*EXP(-Parameters!$B$195*'National cons per cap'!AO82/1000))) / LOG(1 - (Parameters!$B$192/Parameters!$B$194)^2), 1)</f>
        <v>0.62019956211139271</v>
      </c>
      <c r="AP82" s="22">
        <f ca="1">MIN(LOG(1 - Parameters!$B$193/(1+100*EXP(-Parameters!$B$195*'National cons per cap'!AP82/1000))) / LOG(1 - (Parameters!$B$192/Parameters!$B$194)^2), 1)</f>
        <v>0.99075845162409859</v>
      </c>
      <c r="AQ82" s="22">
        <f ca="1">MIN(LOG(1 - Parameters!$B$193/(1+100*EXP(-Parameters!$B$195*'National cons per cap'!AQ82/1000))) / LOG(1 - (Parameters!$B$192/Parameters!$B$194)^2), 1)</f>
        <v>0.99994151741039694</v>
      </c>
      <c r="AR82" s="22">
        <f>MIN(LOG(1 - Parameters!$B$193/(1+100*EXP(-Parameters!$B$195*'National cons per cap'!AR82/1000))) / LOG(1 - (Parameters!$B$192/Parameters!$B$194)^2), 1)</f>
        <v>9.802617410493028E-3</v>
      </c>
      <c r="AS82" s="22">
        <f ca="1">MIN(LOG(1 - Parameters!$B$193/(1+100*EXP(-Parameters!$B$195*'National cons per cap'!AS82/1000))) / LOG(1 - (Parameters!$B$192/Parameters!$B$194)^2), 1)</f>
        <v>0.99998309433783594</v>
      </c>
      <c r="AT82" s="22">
        <f ca="1">MIN(LOG(1 - Parameters!$B$193/(1+100*EXP(-Parameters!$B$195*'National cons per cap'!AT82/1000))) / LOG(1 - (Parameters!$B$192/Parameters!$B$194)^2), 1)</f>
        <v>0.99873126636063825</v>
      </c>
      <c r="AU82" s="22">
        <f ca="1">MIN(LOG(1 - Parameters!$B$193/(1+100*EXP(-Parameters!$B$195*'National cons per cap'!AU82/1000))) / LOG(1 - (Parameters!$B$192/Parameters!$B$194)^2), 1)</f>
        <v>0.99998409861319515</v>
      </c>
      <c r="AV82" s="22">
        <f ca="1">MIN(LOG(1 - Parameters!$B$193/(1+100*EXP(-Parameters!$B$195*'National cons per cap'!AV82/1000))) / LOG(1 - (Parameters!$B$192/Parameters!$B$194)^2), 1)</f>
        <v>0.53125698350427308</v>
      </c>
      <c r="AW82" s="22">
        <f ca="1">MIN(LOG(1 - Parameters!$B$193/(1+100*EXP(-Parameters!$B$195*'National cons per cap'!AW82/1000))) / LOG(1 - (Parameters!$B$192/Parameters!$B$194)^2), 1)</f>
        <v>0.98581767500254447</v>
      </c>
      <c r="AX82" s="22">
        <f ca="1">MIN(LOG(1 - Parameters!$B$193/(1+100*EXP(-Parameters!$B$195*'National cons per cap'!AX82/1000))) / LOG(1 - (Parameters!$B$192/Parameters!$B$194)^2), 1)</f>
        <v>0.99999520637531192</v>
      </c>
      <c r="AY82" s="22">
        <f ca="1">MIN(LOG(1 - Parameters!$B$193/(1+100*EXP(-Parameters!$B$195*'National cons per cap'!AY82/1000))) / LOG(1 - (Parameters!$B$192/Parameters!$B$194)^2), 1)</f>
        <v>0.99932471000250589</v>
      </c>
      <c r="AZ82" s="22">
        <f ca="1">MIN(LOG(1 - Parameters!$B$193/(1+100*EXP(-Parameters!$B$195*'National cons per cap'!AZ82/1000))) / LOG(1 - (Parameters!$B$192/Parameters!$B$194)^2), 1)</f>
        <v>0.99998041910205737</v>
      </c>
      <c r="BA82" s="22">
        <f ca="1">MIN(LOG(1 - Parameters!$B$193/(1+100*EXP(-Parameters!$B$195*'National cons per cap'!BA82/1000))) / LOG(1 - (Parameters!$B$192/Parameters!$B$194)^2), 1)</f>
        <v>0.98563015189900682</v>
      </c>
      <c r="BB82" s="22">
        <f ca="1">MIN(LOG(1 - Parameters!$B$193/(1+100*EXP(-Parameters!$B$195*'National cons per cap'!BB82/1000))) / LOG(1 - (Parameters!$B$192/Parameters!$B$194)^2), 1)</f>
        <v>0.99999968938983796</v>
      </c>
      <c r="BC82" s="22">
        <f ca="1">MIN(LOG(1 - Parameters!$B$193/(1+100*EXP(-Parameters!$B$195*'National cons per cap'!BC82/1000))) / LOG(1 - (Parameters!$B$192/Parameters!$B$194)^2), 1)</f>
        <v>0.23671612119358895</v>
      </c>
      <c r="BD82" s="22">
        <f>MIN(LOG(1 - Parameters!$B$193/(1+100*EXP(-Parameters!$B$195*'National cons per cap'!BD82/1000))) / LOG(1 - (Parameters!$B$192/Parameters!$B$194)^2), 1)</f>
        <v>9.802617410493028E-3</v>
      </c>
      <c r="BE82" s="22">
        <f ca="1">MIN(LOG(1 - Parameters!$B$193/(1+100*EXP(-Parameters!$B$195*'National cons per cap'!BE82/1000))) / LOG(1 - (Parameters!$B$192/Parameters!$B$194)^2), 1)</f>
        <v>0.99987346402836641</v>
      </c>
      <c r="BF82" s="22">
        <f ca="1">MIN(LOG(1 - Parameters!$B$193/(1+100*EXP(-Parameters!$B$195*'National cons per cap'!BF82/1000))) / LOG(1 - (Parameters!$B$192/Parameters!$B$194)^2), 1)</f>
        <v>0.98644697340035625</v>
      </c>
      <c r="BG82" s="22">
        <f ca="1">MIN(LOG(1 - Parameters!$B$193/(1+100*EXP(-Parameters!$B$195*'National cons per cap'!BG82/1000))) / LOG(1 - (Parameters!$B$192/Parameters!$B$194)^2), 1)</f>
        <v>5.4401637029018936E-2</v>
      </c>
      <c r="BH82" s="22">
        <f ca="1">MIN(LOG(1 - Parameters!$B$193/(1+100*EXP(-Parameters!$B$195*'National cons per cap'!BH82/1000))) / LOG(1 - (Parameters!$B$192/Parameters!$B$194)^2), 1)</f>
        <v>0.99999403022276812</v>
      </c>
      <c r="BI82" s="22">
        <f ca="1">MIN(LOG(1 - Parameters!$B$193/(1+100*EXP(-Parameters!$B$195*'National cons per cap'!BI82/1000))) / LOG(1 - (Parameters!$B$192/Parameters!$B$194)^2), 1)</f>
        <v>0.99969059673500971</v>
      </c>
      <c r="BJ82" s="22">
        <f ca="1">MIN(LOG(1 - Parameters!$B$193/(1+100*EXP(-Parameters!$B$195*'National cons per cap'!BJ82/1000))) / LOG(1 - (Parameters!$B$192/Parameters!$B$194)^2), 1)</f>
        <v>0.99997069974726849</v>
      </c>
      <c r="BK82" s="22">
        <f ca="1">MIN(LOG(1 - Parameters!$B$193/(1+100*EXP(-Parameters!$B$195*'National cons per cap'!BK82/1000))) / LOG(1 - (Parameters!$B$192/Parameters!$B$194)^2), 1)</f>
        <v>0.18905109263203926</v>
      </c>
      <c r="BL82" s="22">
        <f ca="1">MIN(LOG(1 - Parameters!$B$193/(1+100*EXP(-Parameters!$B$195*'National cons per cap'!BL82/1000))) / LOG(1 - (Parameters!$B$192/Parameters!$B$194)^2), 1)</f>
        <v>0.99999995127089214</v>
      </c>
      <c r="BM82" s="22">
        <f ca="1">MIN(LOG(1 - Parameters!$B$193/(1+100*EXP(-Parameters!$B$195*'National cons per cap'!BM82/1000))) / LOG(1 - (Parameters!$B$192/Parameters!$B$194)^2), 1)</f>
        <v>0.99999480482797565</v>
      </c>
      <c r="BN82" s="22">
        <f ca="1">MIN(LOG(1 - Parameters!$B$193/(1+100*EXP(-Parameters!$B$195*'National cons per cap'!BN82/1000))) / LOG(1 - (Parameters!$B$192/Parameters!$B$194)^2), 1)</f>
        <v>0.85203083428228887</v>
      </c>
      <c r="BO82" s="22">
        <f ca="1">MIN(LOG(1 - Parameters!$B$193/(1+100*EXP(-Parameters!$B$195*'National cons per cap'!BO82/1000))) / LOG(1 - (Parameters!$B$192/Parameters!$B$194)^2), 1)</f>
        <v>0.84246152307013822</v>
      </c>
      <c r="BP82" s="22">
        <f ca="1">MIN(LOG(1 - Parameters!$B$193/(1+100*EXP(-Parameters!$B$195*'National cons per cap'!BP82/1000))) / LOG(1 - (Parameters!$B$192/Parameters!$B$194)^2), 1)</f>
        <v>0.36679480609396065</v>
      </c>
      <c r="BQ82" s="22">
        <f>MIN(LOG(1 - Parameters!$B$193/(1+100*EXP(-Parameters!$B$195*'National cons per cap'!BQ82/1000))) / LOG(1 - (Parameters!$B$192/Parameters!$B$194)^2), 1)</f>
        <v>9.802617410493028E-3</v>
      </c>
      <c r="BR82" s="22">
        <f ca="1">MIN(LOG(1 - Parameters!$B$193/(1+100*EXP(-Parameters!$B$195*'National cons per cap'!BR82/1000))) / LOG(1 - (Parameters!$B$192/Parameters!$B$194)^2), 1)</f>
        <v>0.19776805324412083</v>
      </c>
      <c r="BS82" s="22">
        <f ca="1">MIN(LOG(1 - Parameters!$B$193/(1+100*EXP(-Parameters!$B$195*'National cons per cap'!BS82/1000))) / LOG(1 - (Parameters!$B$192/Parameters!$B$194)^2), 1)</f>
        <v>0.19097016818198839</v>
      </c>
      <c r="BT82" s="22">
        <f ca="1">MIN(LOG(1 - Parameters!$B$193/(1+100*EXP(-Parameters!$B$195*'National cons per cap'!BT82/1000))) / LOG(1 - (Parameters!$B$192/Parameters!$B$194)^2), 1)</f>
        <v>1</v>
      </c>
      <c r="BU82" s="22">
        <f ca="1">MIN(LOG(1 - Parameters!$B$193/(1+100*EXP(-Parameters!$B$195*'National cons per cap'!BU82/1000))) / LOG(1 - (Parameters!$B$192/Parameters!$B$194)^2), 1)</f>
        <v>0.9998721143686764</v>
      </c>
      <c r="BV82" s="22">
        <f ca="1">MIN(LOG(1 - Parameters!$B$193/(1+100*EXP(-Parameters!$B$195*'National cons per cap'!BV82/1000))) / LOG(1 - (Parameters!$B$192/Parameters!$B$194)^2), 1)</f>
        <v>0.9963191619439149</v>
      </c>
      <c r="BW82" s="22">
        <f ca="1">MIN(LOG(1 - Parameters!$B$193/(1+100*EXP(-Parameters!$B$195*'National cons per cap'!BW82/1000))) / LOG(1 - (Parameters!$B$192/Parameters!$B$194)^2), 1)</f>
        <v>0.94663143885014844</v>
      </c>
      <c r="BX82" s="22">
        <f>MIN(LOG(1 - Parameters!$B$193/(1+100*EXP(-Parameters!$B$195*'National cons per cap'!BX82/1000))) / LOG(1 - (Parameters!$B$192/Parameters!$B$194)^2), 1)</f>
        <v>9.802617410493028E-3</v>
      </c>
      <c r="BY82" s="22">
        <f ca="1">MIN(LOG(1 - Parameters!$B$193/(1+100*EXP(-Parameters!$B$195*'National cons per cap'!BY82/1000))) / LOG(1 - (Parameters!$B$192/Parameters!$B$194)^2), 1)</f>
        <v>0.8590611205537626</v>
      </c>
      <c r="BZ82" s="22">
        <f ca="1">MIN(LOG(1 - Parameters!$B$193/(1+100*EXP(-Parameters!$B$195*'National cons per cap'!BZ82/1000))) / LOG(1 - (Parameters!$B$192/Parameters!$B$194)^2), 1)</f>
        <v>1</v>
      </c>
      <c r="CA82" s="22">
        <f ca="1">MIN(LOG(1 - Parameters!$B$193/(1+100*EXP(-Parameters!$B$195*'National cons per cap'!CA82/1000))) / LOG(1 - (Parameters!$B$192/Parameters!$B$194)^2), 1)</f>
        <v>0.37451935059163655</v>
      </c>
      <c r="CB82" s="22">
        <f ca="1">MIN(LOG(1 - Parameters!$B$193/(1+100*EXP(-Parameters!$B$195*'National cons per cap'!CB82/1000))) / LOG(1 - (Parameters!$B$192/Parameters!$B$194)^2), 1)</f>
        <v>0.97700133548705725</v>
      </c>
      <c r="CC82" s="22">
        <f ca="1">MIN(LOG(1 - Parameters!$B$193/(1+100*EXP(-Parameters!$B$195*'National cons per cap'!CC82/1000))) / LOG(1 - (Parameters!$B$192/Parameters!$B$194)^2), 1)</f>
        <v>4.0547702502563315E-2</v>
      </c>
      <c r="CD82" s="22">
        <f ca="1">MIN(LOG(1 - Parameters!$B$193/(1+100*EXP(-Parameters!$B$195*'National cons per cap'!CD82/1000))) / LOG(1 - (Parameters!$B$192/Parameters!$B$194)^2), 1)</f>
        <v>0.99034873988677652</v>
      </c>
      <c r="CE82" s="22">
        <f ca="1">MIN(LOG(1 - Parameters!$B$193/(1+100*EXP(-Parameters!$B$195*'National cons per cap'!CE82/1000))) / LOG(1 - (Parameters!$B$192/Parameters!$B$194)^2), 1)</f>
        <v>0.99992548702197359</v>
      </c>
      <c r="CF82" s="22">
        <f ca="1">MIN(LOG(1 - Parameters!$B$193/(1+100*EXP(-Parameters!$B$195*'National cons per cap'!CF82/1000))) / LOG(1 - (Parameters!$B$192/Parameters!$B$194)^2), 1)</f>
        <v>0.89239375549884548</v>
      </c>
      <c r="CG82" s="22">
        <f ca="1">MIN(LOG(1 - Parameters!$B$193/(1+100*EXP(-Parameters!$B$195*'National cons per cap'!CG82/1000))) / LOG(1 - (Parameters!$B$192/Parameters!$B$194)^2), 1)</f>
        <v>0.99999869577098721</v>
      </c>
      <c r="CH82" s="22">
        <f ca="1">MIN(LOG(1 - Parameters!$B$193/(1+100*EXP(-Parameters!$B$195*'National cons per cap'!CH82/1000))) / LOG(1 - (Parameters!$B$192/Parameters!$B$194)^2), 1)</f>
        <v>0.9999999999988114</v>
      </c>
      <c r="CI82" s="22">
        <f ca="1">MIN(LOG(1 - Parameters!$B$193/(1+100*EXP(-Parameters!$B$195*'National cons per cap'!CI82/1000))) / LOG(1 - (Parameters!$B$192/Parameters!$B$194)^2), 1)</f>
        <v>0.99999947859097416</v>
      </c>
      <c r="CJ82" s="22">
        <f ca="1">MIN(LOG(1 - Parameters!$B$193/(1+100*EXP(-Parameters!$B$195*'National cons per cap'!CJ82/1000))) / LOG(1 - (Parameters!$B$192/Parameters!$B$194)^2), 1)</f>
        <v>0.99999954352073905</v>
      </c>
      <c r="CK82" s="22">
        <f ca="1">MIN(LOG(1 - Parameters!$B$193/(1+100*EXP(-Parameters!$B$195*'National cons per cap'!CK82/1000))) / LOG(1 - (Parameters!$B$192/Parameters!$B$194)^2), 1)</f>
        <v>0.99931480847342713</v>
      </c>
      <c r="CL82" s="22">
        <f ca="1">MIN(LOG(1 - Parameters!$B$193/(1+100*EXP(-Parameters!$B$195*'National cons per cap'!CL82/1000))) / LOG(1 - (Parameters!$B$192/Parameters!$B$194)^2), 1)</f>
        <v>0.99997752831626163</v>
      </c>
      <c r="CM82" s="22">
        <f ca="1">MIN(LOG(1 - Parameters!$B$193/(1+100*EXP(-Parameters!$B$195*'National cons per cap'!CM82/1000))) / LOG(1 - (Parameters!$B$192/Parameters!$B$194)^2), 1)</f>
        <v>0.98465730043018118</v>
      </c>
      <c r="CN82" s="22">
        <f ca="1">MIN(LOG(1 - Parameters!$B$193/(1+100*EXP(-Parameters!$B$195*'National cons per cap'!CN82/1000))) / LOG(1 - (Parameters!$B$192/Parameters!$B$194)^2), 1)</f>
        <v>0.99999924202177382</v>
      </c>
      <c r="CO82" s="22">
        <f ca="1">MIN(LOG(1 - Parameters!$B$193/(1+100*EXP(-Parameters!$B$195*'National cons per cap'!CO82/1000))) / LOG(1 - (Parameters!$B$192/Parameters!$B$194)^2), 1)</f>
        <v>1</v>
      </c>
      <c r="CP82" s="22">
        <f ca="1">MIN(LOG(1 - Parameters!$B$193/(1+100*EXP(-Parameters!$B$195*'National cons per cap'!CP82/1000))) / LOG(1 - (Parameters!$B$192/Parameters!$B$194)^2), 1)</f>
        <v>0.99997201460994356</v>
      </c>
      <c r="CQ82" s="22">
        <f ca="1">MIN(LOG(1 - Parameters!$B$193/(1+100*EXP(-Parameters!$B$195*'National cons per cap'!CQ82/1000))) / LOG(1 - (Parameters!$B$192/Parameters!$B$194)^2), 1)</f>
        <v>0.58670539946723199</v>
      </c>
      <c r="CR82" s="22">
        <f ca="1">MIN(LOG(1 - Parameters!$B$193/(1+100*EXP(-Parameters!$B$195*'National cons per cap'!CR82/1000))) / LOG(1 - (Parameters!$B$192/Parameters!$B$194)^2), 1)</f>
        <v>0.11423340278537018</v>
      </c>
      <c r="CS82" s="22">
        <f ca="1">MIN(LOG(1 - Parameters!$B$193/(1+100*EXP(-Parameters!$B$195*'National cons per cap'!CS82/1000))) / LOG(1 - (Parameters!$B$192/Parameters!$B$194)^2), 1)</f>
        <v>0.56039453865074496</v>
      </c>
      <c r="CT82" s="22">
        <f ca="1">MIN(LOG(1 - Parameters!$B$193/(1+100*EXP(-Parameters!$B$195*'National cons per cap'!CT82/1000))) / LOG(1 - (Parameters!$B$192/Parameters!$B$194)^2), 1)</f>
        <v>0.99999999641944981</v>
      </c>
      <c r="CU82" s="22">
        <f ca="1">MIN(LOG(1 - Parameters!$B$193/(1+100*EXP(-Parameters!$B$195*'National cons per cap'!CU82/1000))) / LOG(1 - (Parameters!$B$192/Parameters!$B$194)^2), 1)</f>
        <v>1</v>
      </c>
      <c r="CV82" s="22">
        <f ca="1">MIN(LOG(1 - Parameters!$B$193/(1+100*EXP(-Parameters!$B$195*'National cons per cap'!CV82/1000))) / LOG(1 - (Parameters!$B$192/Parameters!$B$194)^2), 1)</f>
        <v>1</v>
      </c>
      <c r="CW82" s="22">
        <f ca="1">MIN(LOG(1 - Parameters!$B$193/(1+100*EXP(-Parameters!$B$195*'National cons per cap'!CW82/1000))) / LOG(1 - (Parameters!$B$192/Parameters!$B$194)^2), 1)</f>
        <v>0.98094322339852202</v>
      </c>
      <c r="CX82" s="22">
        <f ca="1">MIN(LOG(1 - Parameters!$B$193/(1+100*EXP(-Parameters!$B$195*'National cons per cap'!CX82/1000))) / LOG(1 - (Parameters!$B$192/Parameters!$B$194)^2), 1)</f>
        <v>0.99999999999799261</v>
      </c>
      <c r="CY82" s="22">
        <f ca="1">MIN(LOG(1 - Parameters!$B$193/(1+100*EXP(-Parameters!$B$195*'National cons per cap'!CY82/1000))) / LOG(1 - (Parameters!$B$192/Parameters!$B$194)^2), 1)</f>
        <v>0.23296104580450777</v>
      </c>
      <c r="CZ82" s="22">
        <f ca="1">MIN(LOG(1 - Parameters!$B$193/(1+100*EXP(-Parameters!$B$195*'National cons per cap'!CZ82/1000))) / LOG(1 - (Parameters!$B$192/Parameters!$B$194)^2), 1)</f>
        <v>0.99999999747482804</v>
      </c>
      <c r="DA82" s="22">
        <f>MIN(LOG(1 - Parameters!$B$193/(1+100*EXP(-Parameters!$B$195*'National cons per cap'!DA82/1000))) / LOG(1 - (Parameters!$B$192/Parameters!$B$194)^2), 1)</f>
        <v>9.802617410493028E-3</v>
      </c>
      <c r="DB82" s="22">
        <f ca="1">MIN(LOG(1 - Parameters!$B$193/(1+100*EXP(-Parameters!$B$195*'National cons per cap'!DB82/1000))) / LOG(1 - (Parameters!$B$192/Parameters!$B$194)^2), 1)</f>
        <v>0.99996245233666625</v>
      </c>
      <c r="DC82" s="22">
        <f ca="1">MIN(LOG(1 - Parameters!$B$193/(1+100*EXP(-Parameters!$B$195*'National cons per cap'!DC82/1000))) / LOG(1 - (Parameters!$B$192/Parameters!$B$194)^2), 1)</f>
        <v>0.37845873985161033</v>
      </c>
      <c r="DD82" s="22">
        <f ca="1">MIN(LOG(1 - Parameters!$B$193/(1+100*EXP(-Parameters!$B$195*'National cons per cap'!DD82/1000))) / LOG(1 - (Parameters!$B$192/Parameters!$B$194)^2), 1)</f>
        <v>0.98865387091814505</v>
      </c>
      <c r="DE82" s="22">
        <f ca="1">MIN(LOG(1 - Parameters!$B$193/(1+100*EXP(-Parameters!$B$195*'National cons per cap'!DE82/1000))) / LOG(1 - (Parameters!$B$192/Parameters!$B$194)^2), 1)</f>
        <v>0.99999999999988787</v>
      </c>
      <c r="DF82" s="22">
        <f ca="1">MIN(LOG(1 - Parameters!$B$193/(1+100*EXP(-Parameters!$B$195*'National cons per cap'!DF82/1000))) / LOG(1 - (Parameters!$B$192/Parameters!$B$194)^2), 1)</f>
        <v>0.9470587488717751</v>
      </c>
      <c r="DG82" s="22">
        <f ca="1">MIN(LOG(1 - Parameters!$B$193/(1+100*EXP(-Parameters!$B$195*'National cons per cap'!DG82/1000))) / LOG(1 - (Parameters!$B$192/Parameters!$B$194)^2), 1)</f>
        <v>0.99758361370807269</v>
      </c>
      <c r="DH82" s="22">
        <f ca="1">MIN(LOG(1 - Parameters!$B$193/(1+100*EXP(-Parameters!$B$195*'National cons per cap'!DH82/1000))) / LOG(1 - (Parameters!$B$192/Parameters!$B$194)^2), 1)</f>
        <v>0.36054960629458493</v>
      </c>
      <c r="DI82" s="22">
        <f ca="1">MIN(LOG(1 - Parameters!$B$193/(1+100*EXP(-Parameters!$B$195*'National cons per cap'!DI82/1000))) / LOG(1 - (Parameters!$B$192/Parameters!$B$194)^2), 1)</f>
        <v>0.15731720070857469</v>
      </c>
      <c r="DJ82" s="22">
        <f ca="1">MIN(LOG(1 - Parameters!$B$193/(1+100*EXP(-Parameters!$B$195*'National cons per cap'!DJ82/1000))) / LOG(1 - (Parameters!$B$192/Parameters!$B$194)^2), 1)</f>
        <v>0.99998174448535149</v>
      </c>
      <c r="DK82" s="22">
        <f ca="1">MIN(LOG(1 - Parameters!$B$193/(1+100*EXP(-Parameters!$B$195*'National cons per cap'!DK82/1000))) / LOG(1 - (Parameters!$B$192/Parameters!$B$194)^2), 1)</f>
        <v>0.51698214485721794</v>
      </c>
      <c r="DL82" s="22">
        <f ca="1">MIN(LOG(1 - Parameters!$B$193/(1+100*EXP(-Parameters!$B$195*'National cons per cap'!DL82/1000))) / LOG(1 - (Parameters!$B$192/Parameters!$B$194)^2), 1)</f>
        <v>0.29511224945179859</v>
      </c>
      <c r="DM82" s="22">
        <f ca="1">MIN(LOG(1 - Parameters!$B$193/(1+100*EXP(-Parameters!$B$195*'National cons per cap'!DM82/1000))) / LOG(1 - (Parameters!$B$192/Parameters!$B$194)^2), 1)</f>
        <v>0.82421664138837136</v>
      </c>
      <c r="DN82" s="22">
        <f ca="1">MIN(LOG(1 - Parameters!$B$193/(1+100*EXP(-Parameters!$B$195*'National cons per cap'!DN82/1000))) / LOG(1 - (Parameters!$B$192/Parameters!$B$194)^2), 1)</f>
        <v>0.93050416654641632</v>
      </c>
      <c r="DO82" s="22">
        <f ca="1">MIN(LOG(1 - Parameters!$B$193/(1+100*EXP(-Parameters!$B$195*'National cons per cap'!DO82/1000))) / LOG(1 - (Parameters!$B$192/Parameters!$B$194)^2), 1)</f>
        <v>0.9998110861152949</v>
      </c>
      <c r="DP82" s="22">
        <f ca="1">MIN(LOG(1 - Parameters!$B$193/(1+100*EXP(-Parameters!$B$195*'National cons per cap'!DP82/1000))) / LOG(1 - (Parameters!$B$192/Parameters!$B$194)^2), 1)</f>
        <v>7.1990895386442794E-2</v>
      </c>
      <c r="DQ82" s="22">
        <f ca="1">MIN(LOG(1 - Parameters!$B$193/(1+100*EXP(-Parameters!$B$195*'National cons per cap'!DQ82/1000))) / LOG(1 - (Parameters!$B$192/Parameters!$B$194)^2), 1)</f>
        <v>0.77731246907906004</v>
      </c>
      <c r="DR82" s="22">
        <f>MIN(LOG(1 - Parameters!$B$193/(1+100*EXP(-Parameters!$B$195*'National cons per cap'!DR82/1000))) / LOG(1 - (Parameters!$B$192/Parameters!$B$194)^2), 1)</f>
        <v>9.802617410493028E-3</v>
      </c>
      <c r="DS82" s="22">
        <f ca="1">MIN(LOG(1 - Parameters!$B$193/(1+100*EXP(-Parameters!$B$195*'National cons per cap'!DS82/1000))) / LOG(1 - (Parameters!$B$192/Parameters!$B$194)^2), 1)</f>
        <v>0.99999999999771783</v>
      </c>
      <c r="DT82" s="22">
        <f ca="1">MIN(LOG(1 - Parameters!$B$193/(1+100*EXP(-Parameters!$B$195*'National cons per cap'!DT82/1000))) / LOG(1 - (Parameters!$B$192/Parameters!$B$194)^2), 1)</f>
        <v>8.7259393907722513E-2</v>
      </c>
      <c r="DU82" s="22">
        <f ca="1">MIN(LOG(1 - Parameters!$B$193/(1+100*EXP(-Parameters!$B$195*'National cons per cap'!DU82/1000))) / LOG(1 - (Parameters!$B$192/Parameters!$B$194)^2), 1)</f>
        <v>0.99999999999936651</v>
      </c>
      <c r="DV82" s="22">
        <f ca="1">MIN(LOG(1 - Parameters!$B$193/(1+100*EXP(-Parameters!$B$195*'National cons per cap'!DV82/1000))) / LOG(1 - (Parameters!$B$192/Parameters!$B$194)^2), 1)</f>
        <v>0.99998758907528007</v>
      </c>
      <c r="DW82" s="22">
        <f>MIN(LOG(1 - Parameters!$B$193/(1+100*EXP(-Parameters!$B$195*'National cons per cap'!DW82/1000))) / LOG(1 - (Parameters!$B$192/Parameters!$B$194)^2), 1)</f>
        <v>9.802617410493028E-3</v>
      </c>
      <c r="DX82" s="22">
        <f ca="1">MIN(LOG(1 - Parameters!$B$193/(1+100*EXP(-Parameters!$B$195*'National cons per cap'!DX82/1000))) / LOG(1 - (Parameters!$B$192/Parameters!$B$194)^2), 1)</f>
        <v>4.6603234762640805E-2</v>
      </c>
      <c r="DY82" s="22">
        <f ca="1">MIN(LOG(1 - Parameters!$B$193/(1+100*EXP(-Parameters!$B$195*'National cons per cap'!DY82/1000))) / LOG(1 - (Parameters!$B$192/Parameters!$B$194)^2), 1)</f>
        <v>0.9833372195162009</v>
      </c>
      <c r="DZ82" s="22">
        <f ca="1">MIN(LOG(1 - Parameters!$B$193/(1+100*EXP(-Parameters!$B$195*'National cons per cap'!DZ82/1000))) / LOG(1 - (Parameters!$B$192/Parameters!$B$194)^2), 1)</f>
        <v>0.40721261991653412</v>
      </c>
      <c r="EA82" s="22">
        <f ca="1">MIN(LOG(1 - Parameters!$B$193/(1+100*EXP(-Parameters!$B$195*'National cons per cap'!EA82/1000))) / LOG(1 - (Parameters!$B$192/Parameters!$B$194)^2), 1)</f>
        <v>0.99999012595644798</v>
      </c>
      <c r="EB82" s="22">
        <f ca="1">MIN(LOG(1 - Parameters!$B$193/(1+100*EXP(-Parameters!$B$195*'National cons per cap'!EB82/1000))) / LOG(1 - (Parameters!$B$192/Parameters!$B$194)^2), 1)</f>
        <v>0.99999976584780503</v>
      </c>
      <c r="EC82" s="22">
        <f ca="1">MIN(LOG(1 - Parameters!$B$193/(1+100*EXP(-Parameters!$B$195*'National cons per cap'!EC82/1000))) / LOG(1 - (Parameters!$B$192/Parameters!$B$194)^2), 1)</f>
        <v>0.15629486235262202</v>
      </c>
      <c r="ED82" s="22">
        <f ca="1">MIN(LOG(1 - Parameters!$B$193/(1+100*EXP(-Parameters!$B$195*'National cons per cap'!ED82/1000))) / LOG(1 - (Parameters!$B$192/Parameters!$B$194)^2), 1)</f>
        <v>0.99828063695320912</v>
      </c>
      <c r="EE82" s="22">
        <f ca="1">MIN(LOG(1 - Parameters!$B$193/(1+100*EXP(-Parameters!$B$195*'National cons per cap'!EE82/1000))) / LOG(1 - (Parameters!$B$192/Parameters!$B$194)^2), 1)</f>
        <v>0.9998657228226443</v>
      </c>
      <c r="EF82" s="22">
        <f ca="1">MIN(LOG(1 - Parameters!$B$193/(1+100*EXP(-Parameters!$B$195*'National cons per cap'!EF82/1000))) / LOG(1 - (Parameters!$B$192/Parameters!$B$194)^2), 1)</f>
        <v>1</v>
      </c>
      <c r="EG82" s="22">
        <f ca="1">MIN(LOG(1 - Parameters!$B$193/(1+100*EXP(-Parameters!$B$195*'National cons per cap'!EG82/1000))) / LOG(1 - (Parameters!$B$192/Parameters!$B$194)^2), 1)</f>
        <v>0.9482731961468176</v>
      </c>
      <c r="EH82" s="22">
        <f ca="1">MIN(LOG(1 - Parameters!$B$193/(1+100*EXP(-Parameters!$B$195*'National cons per cap'!EH82/1000))) / LOG(1 - (Parameters!$B$192/Parameters!$B$194)^2), 1)</f>
        <v>0.99997449086206047</v>
      </c>
      <c r="EI82" s="22">
        <f ca="1">MIN(LOG(1 - Parameters!$B$193/(1+100*EXP(-Parameters!$B$195*'National cons per cap'!EI82/1000))) / LOG(1 - (Parameters!$B$192/Parameters!$B$194)^2), 1)</f>
        <v>0.99621023552095245</v>
      </c>
      <c r="EJ82" s="22">
        <f ca="1">MIN(LOG(1 - Parameters!$B$193/(1+100*EXP(-Parameters!$B$195*'National cons per cap'!EJ82/1000))) / LOG(1 - (Parameters!$B$192/Parameters!$B$194)^2), 1)</f>
        <v>0.92650999138990198</v>
      </c>
      <c r="EK82" s="22">
        <f ca="1">MIN(LOG(1 - Parameters!$B$193/(1+100*EXP(-Parameters!$B$195*'National cons per cap'!EK82/1000))) / LOG(1 - (Parameters!$B$192/Parameters!$B$194)^2), 1)</f>
        <v>0.99999999995775835</v>
      </c>
      <c r="EL82" s="22">
        <f ca="1">MIN(LOG(1 - Parameters!$B$193/(1+100*EXP(-Parameters!$B$195*'National cons per cap'!EL82/1000))) / LOG(1 - (Parameters!$B$192/Parameters!$B$194)^2), 1)</f>
        <v>0.70577218884863535</v>
      </c>
      <c r="EM82" s="22">
        <f ca="1">MIN(LOG(1 - Parameters!$B$193/(1+100*EXP(-Parameters!$B$195*'National cons per cap'!EM82/1000))) / LOG(1 - (Parameters!$B$192/Parameters!$B$194)^2), 1)</f>
        <v>0.99212135104029309</v>
      </c>
      <c r="EN82" s="22">
        <f ca="1">MIN(LOG(1 - Parameters!$B$193/(1+100*EXP(-Parameters!$B$195*'National cons per cap'!EN82/1000))) / LOG(1 - (Parameters!$B$192/Parameters!$B$194)^2), 1)</f>
        <v>0.99999999999936651</v>
      </c>
      <c r="EO82" s="22">
        <f>MIN(LOG(1 - Parameters!$B$193/(1+100*EXP(-Parameters!$B$195*'National cons per cap'!EO82/1000))) / LOG(1 - (Parameters!$B$192/Parameters!$B$194)^2), 1)</f>
        <v>9.802617410493028E-3</v>
      </c>
      <c r="EP82" s="22">
        <f ca="1">MIN(LOG(1 - Parameters!$B$193/(1+100*EXP(-Parameters!$B$195*'National cons per cap'!EP82/1000))) / LOG(1 - (Parameters!$B$192/Parameters!$B$194)^2), 1)</f>
        <v>0.9997076094481393</v>
      </c>
      <c r="EQ82" s="22">
        <f ca="1">MIN(LOG(1 - Parameters!$B$193/(1+100*EXP(-Parameters!$B$195*'National cons per cap'!EQ82/1000))) / LOG(1 - (Parameters!$B$192/Parameters!$B$194)^2), 1)</f>
        <v>0.99388241708647973</v>
      </c>
      <c r="ER82" s="22">
        <f ca="1">MIN(LOG(1 - Parameters!$B$193/(1+100*EXP(-Parameters!$B$195*'National cons per cap'!ER82/1000))) / LOG(1 - (Parameters!$B$192/Parameters!$B$194)^2), 1)</f>
        <v>0.98864883695897743</v>
      </c>
      <c r="ES82" s="22">
        <f ca="1">MIN(LOG(1 - Parameters!$B$193/(1+100*EXP(-Parameters!$B$195*'National cons per cap'!ES82/1000))) / LOG(1 - (Parameters!$B$192/Parameters!$B$194)^2), 1)</f>
        <v>1</v>
      </c>
      <c r="ET82" s="22">
        <f>MIN(LOG(1 - Parameters!$B$193/(1+100*EXP(-Parameters!$B$195*'National cons per cap'!ET82/1000))) / LOG(1 - (Parameters!$B$192/Parameters!$B$194)^2), 1)</f>
        <v>9.802617410493028E-3</v>
      </c>
      <c r="EU82" s="22">
        <f ca="1">MIN(LOG(1 - Parameters!$B$193/(1+100*EXP(-Parameters!$B$195*'National cons per cap'!EU82/1000))) / LOG(1 - (Parameters!$B$192/Parameters!$B$194)^2), 1)</f>
        <v>0.93436007173043911</v>
      </c>
      <c r="EV82" s="22">
        <f ca="1">MIN(LOG(1 - Parameters!$B$193/(1+100*EXP(-Parameters!$B$195*'National cons per cap'!EV82/1000))) / LOG(1 - (Parameters!$B$192/Parameters!$B$194)^2), 1)</f>
        <v>0.99999681819838948</v>
      </c>
      <c r="EW82" s="22">
        <f ca="1">MIN(LOG(1 - Parameters!$B$193/(1+100*EXP(-Parameters!$B$195*'National cons per cap'!EW82/1000))) / LOG(1 - (Parameters!$B$192/Parameters!$B$194)^2), 1)</f>
        <v>0.1479637559741134</v>
      </c>
      <c r="EX82" s="22">
        <f ca="1">MIN(LOG(1 - Parameters!$B$193/(1+100*EXP(-Parameters!$B$195*'National cons per cap'!EX82/1000))) / LOG(1 - (Parameters!$B$192/Parameters!$B$194)^2), 1)</f>
        <v>1</v>
      </c>
      <c r="EY82" s="22">
        <f ca="1">MIN(LOG(1 - Parameters!$B$193/(1+100*EXP(-Parameters!$B$195*'National cons per cap'!EY82/1000))) / LOG(1 - (Parameters!$B$192/Parameters!$B$194)^2), 1)</f>
        <v>0.91841009398075613</v>
      </c>
      <c r="EZ82" s="22">
        <f ca="1">MIN(LOG(1 - Parameters!$B$193/(1+100*EXP(-Parameters!$B$195*'National cons per cap'!EZ82/1000))) / LOG(1 - (Parameters!$B$192/Parameters!$B$194)^2), 1)</f>
        <v>0.7057992403061748</v>
      </c>
      <c r="FA82" s="22">
        <f ca="1">MIN(LOG(1 - Parameters!$B$193/(1+100*EXP(-Parameters!$B$195*'National cons per cap'!FA82/1000))) / LOG(1 - (Parameters!$B$192/Parameters!$B$194)^2), 1)</f>
        <v>0.46220322828849536</v>
      </c>
      <c r="FB82" s="22">
        <f ca="1">MIN(LOG(1 - Parameters!$B$193/(1+100*EXP(-Parameters!$B$195*'National cons per cap'!FB82/1000))) / LOG(1 - (Parameters!$B$192/Parameters!$B$194)^2), 1)</f>
        <v>0.11770203792148712</v>
      </c>
      <c r="FC82" s="22">
        <f ca="1">MIN(LOG(1 - Parameters!$B$193/(1+100*EXP(-Parameters!$B$195*'National cons per cap'!FC82/1000))) / LOG(1 - (Parameters!$B$192/Parameters!$B$194)^2), 1)</f>
        <v>0.92172080056274686</v>
      </c>
      <c r="FD82" s="22">
        <f ca="1">MIN(LOG(1 - Parameters!$B$193/(1+100*EXP(-Parameters!$B$195*'National cons per cap'!FD82/1000))) / LOG(1 - (Parameters!$B$192/Parameters!$B$194)^2), 1)</f>
        <v>0.99999999997726707</v>
      </c>
      <c r="FE82" s="22">
        <f>MIN(LOG(1 - Parameters!$B$193/(1+100*EXP(-Parameters!$B$195*'National cons per cap'!FE82/1000))) / LOG(1 - (Parameters!$B$192/Parameters!$B$194)^2), 1)</f>
        <v>9.802617410493028E-3</v>
      </c>
      <c r="FF82" s="22">
        <f ca="1">MIN(LOG(1 - Parameters!$B$193/(1+100*EXP(-Parameters!$B$195*'National cons per cap'!FF82/1000))) / LOG(1 - (Parameters!$B$192/Parameters!$B$194)^2), 1)</f>
        <v>0.8060859343037724</v>
      </c>
      <c r="FG82" s="22">
        <f ca="1">MIN(LOG(1 - Parameters!$B$193/(1+100*EXP(-Parameters!$B$195*'National cons per cap'!FG82/1000))) / LOG(1 - (Parameters!$B$192/Parameters!$B$194)^2), 1)</f>
        <v>0.99620989777542812</v>
      </c>
      <c r="FH82" s="22">
        <f ca="1">MIN(LOG(1 - Parameters!$B$193/(1+100*EXP(-Parameters!$B$195*'National cons per cap'!FH82/1000))) / LOG(1 - (Parameters!$B$192/Parameters!$B$194)^2), 1)</f>
        <v>0.47868000836607122</v>
      </c>
      <c r="FI82" s="22">
        <f ca="1">MIN(LOG(1 - Parameters!$B$193/(1+100*EXP(-Parameters!$B$195*'National cons per cap'!FI82/1000))) / LOG(1 - (Parameters!$B$192/Parameters!$B$194)^2), 1)</f>
        <v>0.9841038722709895</v>
      </c>
      <c r="FJ82" s="22">
        <f ca="1">MIN(LOG(1 - Parameters!$B$193/(1+100*EXP(-Parameters!$B$195*'National cons per cap'!FJ82/1000))) / LOG(1 - (Parameters!$B$192/Parameters!$B$194)^2), 1)</f>
        <v>0.99780020322731844</v>
      </c>
      <c r="FK82" s="22">
        <f ca="1">MIN(LOG(1 - Parameters!$B$193/(1+100*EXP(-Parameters!$B$195*'National cons per cap'!FK82/1000))) / LOG(1 - (Parameters!$B$192/Parameters!$B$194)^2), 1)</f>
        <v>0.99883260382839656</v>
      </c>
      <c r="FL82" s="22">
        <f ca="1">MIN(LOG(1 - Parameters!$B$193/(1+100*EXP(-Parameters!$B$195*'National cons per cap'!FL82/1000))) / LOG(1 - (Parameters!$B$192/Parameters!$B$194)^2), 1)</f>
        <v>0.9999915895998378</v>
      </c>
      <c r="FM82" s="22">
        <f>MIN(LOG(1 - Parameters!$B$193/(1+100*EXP(-Parameters!$B$195*'National cons per cap'!FM82/1000))) / LOG(1 - (Parameters!$B$192/Parameters!$B$194)^2), 1)</f>
        <v>9.802617410493028E-3</v>
      </c>
      <c r="FN82" s="22">
        <f ca="1">MIN(LOG(1 - Parameters!$B$193/(1+100*EXP(-Parameters!$B$195*'National cons per cap'!FN82/1000))) / LOG(1 - (Parameters!$B$192/Parameters!$B$194)^2), 1)</f>
        <v>0.2279765117458169</v>
      </c>
      <c r="FO82" s="22">
        <f ca="1">MIN(LOG(1 - Parameters!$B$193/(1+100*EXP(-Parameters!$B$195*'National cons per cap'!FO82/1000))) / LOG(1 - (Parameters!$B$192/Parameters!$B$194)^2), 1)</f>
        <v>9.6408780533704941E-2</v>
      </c>
      <c r="FP82" s="22">
        <f ca="1">MIN(LOG(1 - Parameters!$B$193/(1+100*EXP(-Parameters!$B$195*'National cons per cap'!FP82/1000))) / LOG(1 - (Parameters!$B$192/Parameters!$B$194)^2), 1)</f>
        <v>0.99999997868172397</v>
      </c>
      <c r="FQ82" s="22">
        <f ca="1">MIN(LOG(1 - Parameters!$B$193/(1+100*EXP(-Parameters!$B$195*'National cons per cap'!FQ82/1000))) / LOG(1 - (Parameters!$B$192/Parameters!$B$194)^2), 1)</f>
        <v>7.8257555007127194E-2</v>
      </c>
      <c r="FR82" s="22">
        <f ca="1">MIN(LOG(1 - Parameters!$B$193/(1+100*EXP(-Parameters!$B$195*'National cons per cap'!FR82/1000))) / LOG(1 - (Parameters!$B$192/Parameters!$B$194)^2), 1)</f>
        <v>0.95727570618217606</v>
      </c>
      <c r="FS82" s="22">
        <f ca="1">MIN(LOG(1 - Parameters!$B$193/(1+100*EXP(-Parameters!$B$195*'National cons per cap'!FS82/1000))) / LOG(1 - (Parameters!$B$192/Parameters!$B$194)^2), 1)</f>
        <v>0.99903090894347779</v>
      </c>
      <c r="FT82" s="22">
        <f ca="1">MIN(LOG(1 - Parameters!$B$193/(1+100*EXP(-Parameters!$B$195*'National cons per cap'!FT82/1000))) / LOG(1 - (Parameters!$B$192/Parameters!$B$194)^2), 1)</f>
        <v>0.98740914036018412</v>
      </c>
      <c r="FU82" s="22">
        <f ca="1">MIN(LOG(1 - Parameters!$B$193/(1+100*EXP(-Parameters!$B$195*'National cons per cap'!FU82/1000))) / LOG(1 - (Parameters!$B$192/Parameters!$B$194)^2), 1)</f>
        <v>0.99999999999291211</v>
      </c>
      <c r="FV82" s="22">
        <f ca="1">MIN(LOG(1 - Parameters!$B$193/(1+100*EXP(-Parameters!$B$195*'National cons per cap'!FV82/1000))) / LOG(1 - (Parameters!$B$192/Parameters!$B$194)^2), 1)</f>
        <v>0.99999976782577948</v>
      </c>
      <c r="FW82" s="22">
        <f ca="1">MIN(LOG(1 - Parameters!$B$193/(1+100*EXP(-Parameters!$B$195*'National cons per cap'!FW82/1000))) / LOG(1 - (Parameters!$B$192/Parameters!$B$194)^2), 1)</f>
        <v>0.93175054924537437</v>
      </c>
      <c r="FX82" s="22">
        <f ca="1">MIN(LOG(1 - Parameters!$B$193/(1+100*EXP(-Parameters!$B$195*'National cons per cap'!FX82/1000))) / LOG(1 - (Parameters!$B$192/Parameters!$B$194)^2), 1)</f>
        <v>0.4361667478771914</v>
      </c>
      <c r="FY82" s="22">
        <f>MIN(LOG(1 - Parameters!$B$193/(1+100*EXP(-Parameters!$B$195*'National cons per cap'!FY82/1000))) / LOG(1 - (Parameters!$B$192/Parameters!$B$194)^2), 1)</f>
        <v>9.802617410493028E-3</v>
      </c>
      <c r="FZ82" s="22">
        <f ca="1">MIN(LOG(1 - Parameters!$B$193/(1+100*EXP(-Parameters!$B$195*'National cons per cap'!FZ82/1000))) / LOG(1 - (Parameters!$B$192/Parameters!$B$194)^2), 1)</f>
        <v>0.3218561853750837</v>
      </c>
      <c r="GA82" s="22">
        <f ca="1">MIN(LOG(1 - Parameters!$B$193/(1+100*EXP(-Parameters!$B$195*'National cons per cap'!GA82/1000))) / LOG(1 - (Parameters!$B$192/Parameters!$B$194)^2), 1)</f>
        <v>0.17182749729780819</v>
      </c>
      <c r="GB82" s="22">
        <f ca="1">MIN(LOG(1 - Parameters!$B$193/(1+100*EXP(-Parameters!$B$195*'National cons per cap'!GB82/1000))) / LOG(1 - (Parameters!$B$192/Parameters!$B$194)^2), 1)</f>
        <v>0.89728423055087969</v>
      </c>
      <c r="GC82" s="22">
        <f ca="1">MIN(LOG(1 - Parameters!$B$193/(1+100*EXP(-Parameters!$B$195*'National cons per cap'!GC82/1000))) / LOG(1 - (Parameters!$B$192/Parameters!$B$194)^2), 1)</f>
        <v>0.99999922882385706</v>
      </c>
      <c r="GD82" s="22">
        <f ca="1">MIN(LOG(1 - Parameters!$B$193/(1+100*EXP(-Parameters!$B$195*'National cons per cap'!GD82/1000))) / LOG(1 - (Parameters!$B$192/Parameters!$B$194)^2), 1)</f>
        <v>0.9999999623694924</v>
      </c>
      <c r="GE82" s="22">
        <f ca="1">MIN(LOG(1 - Parameters!$B$193/(1+100*EXP(-Parameters!$B$195*'National cons per cap'!GE82/1000))) / LOG(1 - (Parameters!$B$192/Parameters!$B$194)^2), 1)</f>
        <v>0.21468581212015816</v>
      </c>
      <c r="GF82" s="22">
        <f ca="1">MIN(LOG(1 - Parameters!$B$193/(1+100*EXP(-Parameters!$B$195*'National cons per cap'!GF82/1000))) / LOG(1 - (Parameters!$B$192/Parameters!$B$194)^2), 1)</f>
        <v>0.99998122749466889</v>
      </c>
      <c r="GG82" s="22">
        <f ca="1">MIN(LOG(1 - Parameters!$B$193/(1+100*EXP(-Parameters!$B$195*'National cons per cap'!GG82/1000))) / LOG(1 - (Parameters!$B$192/Parameters!$B$194)^2), 1)</f>
        <v>0.93680890443992648</v>
      </c>
      <c r="GH82" s="22">
        <f ca="1">MIN(LOG(1 - Parameters!$B$193/(1+100*EXP(-Parameters!$B$195*'National cons per cap'!GH82/1000))) / LOG(1 - (Parameters!$B$192/Parameters!$B$194)^2), 1)</f>
        <v>0.66110019049435287</v>
      </c>
      <c r="GI82" s="22">
        <f ca="1">MIN(LOG(1 - Parameters!$B$193/(1+100*EXP(-Parameters!$B$195*'National cons per cap'!GI82/1000))) / LOG(1 - (Parameters!$B$192/Parameters!$B$194)^2), 1)</f>
        <v>0.99225406963764751</v>
      </c>
      <c r="GJ82" s="22">
        <f ca="1">MIN(LOG(1 - Parameters!$B$193/(1+100*EXP(-Parameters!$B$195*'National cons per cap'!GJ82/1000))) / LOG(1 - (Parameters!$B$192/Parameters!$B$194)^2), 1)</f>
        <v>0.96893224350251062</v>
      </c>
      <c r="GK82" s="22">
        <f ca="1">MIN(LOG(1 - Parameters!$B$193/(1+100*EXP(-Parameters!$B$195*'National cons per cap'!GK82/1000))) / LOG(1 - (Parameters!$B$192/Parameters!$B$194)^2), 1)</f>
        <v>0.99999999467589995</v>
      </c>
      <c r="GL82" s="22">
        <f ca="1">MIN(LOG(1 - Parameters!$B$193/(1+100*EXP(-Parameters!$B$195*'National cons per cap'!GL82/1000))) / LOG(1 - (Parameters!$B$192/Parameters!$B$194)^2), 1)</f>
        <v>0.66981571131374129</v>
      </c>
      <c r="GM82" s="22">
        <f ca="1">MIN(LOG(1 - Parameters!$B$193/(1+100*EXP(-Parameters!$B$195*'National cons per cap'!GM82/1000))) / LOG(1 - (Parameters!$B$192/Parameters!$B$194)^2), 1)</f>
        <v>0.56855765231884581</v>
      </c>
    </row>
    <row r="83" spans="1:195" x14ac:dyDescent="0.25">
      <c r="A83" s="15">
        <v>2091</v>
      </c>
      <c r="B83" s="22">
        <f ca="1">MIN(LOG(1 - Parameters!$B$193/(1+100*EXP(-Parameters!$B$195*'National cons per cap'!B83/1000))) / LOG(1 - (Parameters!$B$192/Parameters!$B$194)^2), 1)</f>
        <v>0.28792018299853051</v>
      </c>
      <c r="C83" s="22">
        <f ca="1">MIN(LOG(1 - Parameters!$B$193/(1+100*EXP(-Parameters!$B$195*'National cons per cap'!C83/1000))) / LOG(1 - (Parameters!$B$192/Parameters!$B$194)^2), 1)</f>
        <v>0.99499086888057942</v>
      </c>
      <c r="D83" s="22">
        <f ca="1">MIN(LOG(1 - Parameters!$B$193/(1+100*EXP(-Parameters!$B$195*'National cons per cap'!D83/1000))) / LOG(1 - (Parameters!$B$192/Parameters!$B$194)^2), 1)</f>
        <v>0.37999731329989112</v>
      </c>
      <c r="E83" s="22">
        <f>MIN(LOG(1 - Parameters!$B$193/(1+100*EXP(-Parameters!$B$195*'National cons per cap'!E83/1000))) / LOG(1 - (Parameters!$B$192/Parameters!$B$194)^2), 1)</f>
        <v>9.802617410493028E-3</v>
      </c>
      <c r="F83" s="22">
        <f ca="1">MIN(LOG(1 - Parameters!$B$193/(1+100*EXP(-Parameters!$B$195*'National cons per cap'!F83/1000))) / LOG(1 - (Parameters!$B$192/Parameters!$B$194)^2), 1)</f>
        <v>1</v>
      </c>
      <c r="G83" s="22">
        <f ca="1">MIN(LOG(1 - Parameters!$B$193/(1+100*EXP(-Parameters!$B$195*'National cons per cap'!G83/1000))) / LOG(1 - (Parameters!$B$192/Parameters!$B$194)^2), 1)</f>
        <v>0.9999998922772817</v>
      </c>
      <c r="H83" s="22">
        <f ca="1">MIN(LOG(1 - Parameters!$B$193/(1+100*EXP(-Parameters!$B$195*'National cons per cap'!H83/1000))) / LOG(1 - (Parameters!$B$192/Parameters!$B$194)^2), 1)</f>
        <v>0.75145725517657336</v>
      </c>
      <c r="I83" s="22">
        <f ca="1">MIN(LOG(1 - Parameters!$B$193/(1+100*EXP(-Parameters!$B$195*'National cons per cap'!I83/1000))) / LOG(1 - (Parameters!$B$192/Parameters!$B$194)^2), 1)</f>
        <v>0.99999855972885743</v>
      </c>
      <c r="J83" s="22">
        <f ca="1">MIN(LOG(1 - Parameters!$B$193/(1+100*EXP(-Parameters!$B$195*'National cons per cap'!J83/1000))) / LOG(1 - (Parameters!$B$192/Parameters!$B$194)^2), 1)</f>
        <v>0.99998887608556164</v>
      </c>
      <c r="K83" s="22">
        <f ca="1">MIN(LOG(1 - Parameters!$B$193/(1+100*EXP(-Parameters!$B$195*'National cons per cap'!K83/1000))) / LOG(1 - (Parameters!$B$192/Parameters!$B$194)^2), 1)</f>
        <v>0.99999619552160868</v>
      </c>
      <c r="L83" s="22">
        <f ca="1">MIN(LOG(1 - Parameters!$B$193/(1+100*EXP(-Parameters!$B$195*'National cons per cap'!L83/1000))) / LOG(1 - (Parameters!$B$192/Parameters!$B$194)^2), 1)</f>
        <v>0.99499168330509324</v>
      </c>
      <c r="M83" s="22">
        <f ca="1">MIN(LOG(1 - Parameters!$B$193/(1+100*EXP(-Parameters!$B$195*'National cons per cap'!M83/1000))) / LOG(1 - (Parameters!$B$192/Parameters!$B$194)^2), 1)</f>
        <v>4.9754550999613539E-2</v>
      </c>
      <c r="N83" s="22">
        <f ca="1">MIN(LOG(1 - Parameters!$B$193/(1+100*EXP(-Parameters!$B$195*'National cons per cap'!N83/1000))) / LOG(1 - (Parameters!$B$192/Parameters!$B$194)^2), 1)</f>
        <v>0.9999913304711735</v>
      </c>
      <c r="O83" s="22">
        <f ca="1">MIN(LOG(1 - Parameters!$B$193/(1+100*EXP(-Parameters!$B$195*'National cons per cap'!O83/1000))) / LOG(1 - (Parameters!$B$192/Parameters!$B$194)^2), 1)</f>
        <v>0.30446311985597446</v>
      </c>
      <c r="P83" s="22">
        <f ca="1">MIN(LOG(1 - Parameters!$B$193/(1+100*EXP(-Parameters!$B$195*'National cons per cap'!P83/1000))) / LOG(1 - (Parameters!$B$192/Parameters!$B$194)^2), 1)</f>
        <v>0.14784531154352515</v>
      </c>
      <c r="Q83" s="22">
        <f ca="1">MIN(LOG(1 - Parameters!$B$193/(1+100*EXP(-Parameters!$B$195*'National cons per cap'!Q83/1000))) / LOG(1 - (Parameters!$B$192/Parameters!$B$194)^2), 1)</f>
        <v>0.29657770037374953</v>
      </c>
      <c r="R83" s="22">
        <f ca="1">MIN(LOG(1 - Parameters!$B$193/(1+100*EXP(-Parameters!$B$195*'National cons per cap'!R83/1000))) / LOG(1 - (Parameters!$B$192/Parameters!$B$194)^2), 1)</f>
        <v>0.87512902817990512</v>
      </c>
      <c r="S83" s="22">
        <f ca="1">MIN(LOG(1 - Parameters!$B$193/(1+100*EXP(-Parameters!$B$195*'National cons per cap'!S83/1000))) / LOG(1 - (Parameters!$B$192/Parameters!$B$194)^2), 1)</f>
        <v>1</v>
      </c>
      <c r="T83" s="22">
        <f ca="1">MIN(LOG(1 - Parameters!$B$193/(1+100*EXP(-Parameters!$B$195*'National cons per cap'!T83/1000))) / LOG(1 - (Parameters!$B$192/Parameters!$B$194)^2), 1)</f>
        <v>0.99999999992323241</v>
      </c>
      <c r="U83" s="22">
        <f ca="1">MIN(LOG(1 - Parameters!$B$193/(1+100*EXP(-Parameters!$B$195*'National cons per cap'!U83/1000))) / LOG(1 - (Parameters!$B$192/Parameters!$B$194)^2), 1)</f>
        <v>0.52015506020283586</v>
      </c>
      <c r="V83" s="22">
        <f ca="1">MIN(LOG(1 - Parameters!$B$193/(1+100*EXP(-Parameters!$B$195*'National cons per cap'!V83/1000))) / LOG(1 - (Parameters!$B$192/Parameters!$B$194)^2), 1)</f>
        <v>0.99959711095140724</v>
      </c>
      <c r="W83" s="22">
        <f ca="1">MIN(LOG(1 - Parameters!$B$193/(1+100*EXP(-Parameters!$B$195*'National cons per cap'!W83/1000))) / LOG(1 - (Parameters!$B$192/Parameters!$B$194)^2), 1)</f>
        <v>0.98553557688064397</v>
      </c>
      <c r="X83" s="22">
        <f ca="1">MIN(LOG(1 - Parameters!$B$193/(1+100*EXP(-Parameters!$B$195*'National cons per cap'!X83/1000))) / LOG(1 - (Parameters!$B$192/Parameters!$B$194)^2), 1)</f>
        <v>0.99999999999977585</v>
      </c>
      <c r="Y83" s="22">
        <f ca="1">MIN(LOG(1 - Parameters!$B$193/(1+100*EXP(-Parameters!$B$195*'National cons per cap'!Y83/1000))) / LOG(1 - (Parameters!$B$192/Parameters!$B$194)^2), 1)</f>
        <v>0.67108448704909607</v>
      </c>
      <c r="Z83" s="22">
        <f ca="1">MIN(LOG(1 - Parameters!$B$193/(1+100*EXP(-Parameters!$B$195*'National cons per cap'!Z83/1000))) / LOG(1 - (Parameters!$B$192/Parameters!$B$194)^2), 1)</f>
        <v>0.99998567394890914</v>
      </c>
      <c r="AA83" s="22">
        <f ca="1">MIN(LOG(1 - Parameters!$B$193/(1+100*EXP(-Parameters!$B$195*'National cons per cap'!AA83/1000))) / LOG(1 - (Parameters!$B$192/Parameters!$B$194)^2), 1)</f>
        <v>0.99999976480947961</v>
      </c>
      <c r="AB83" s="22">
        <f ca="1">MIN(LOG(1 - Parameters!$B$193/(1+100*EXP(-Parameters!$B$195*'National cons per cap'!AB83/1000))) / LOG(1 - (Parameters!$B$192/Parameters!$B$194)^2), 1)</f>
        <v>1</v>
      </c>
      <c r="AC83" s="22">
        <f ca="1">MIN(LOG(1 - Parameters!$B$193/(1+100*EXP(-Parameters!$B$195*'National cons per cap'!AC83/1000))) / LOG(1 - (Parameters!$B$192/Parameters!$B$194)^2), 1)</f>
        <v>0.99808906296117872</v>
      </c>
      <c r="AD83" s="22">
        <f ca="1">MIN(LOG(1 - Parameters!$B$193/(1+100*EXP(-Parameters!$B$195*'National cons per cap'!AD83/1000))) / LOG(1 - (Parameters!$B$192/Parameters!$B$194)^2), 1)</f>
        <v>0.99999949707469149</v>
      </c>
      <c r="AE83" s="22">
        <f ca="1">MIN(LOG(1 - Parameters!$B$193/(1+100*EXP(-Parameters!$B$195*'National cons per cap'!AE83/1000))) / LOG(1 - (Parameters!$B$192/Parameters!$B$194)^2), 1)</f>
        <v>5.5223149686426692E-2</v>
      </c>
      <c r="AF83" s="22">
        <f ca="1">MIN(LOG(1 - Parameters!$B$193/(1+100*EXP(-Parameters!$B$195*'National cons per cap'!AF83/1000))) / LOG(1 - (Parameters!$B$192/Parameters!$B$194)^2), 1)</f>
        <v>0.99999890794743662</v>
      </c>
      <c r="AG83" s="22">
        <f ca="1">MIN(LOG(1 - Parameters!$B$193/(1+100*EXP(-Parameters!$B$195*'National cons per cap'!AG83/1000))) / LOG(1 - (Parameters!$B$192/Parameters!$B$194)^2), 1)</f>
        <v>0.99999942289269095</v>
      </c>
      <c r="AH83" s="22">
        <f ca="1">MIN(LOG(1 - Parameters!$B$193/(1+100*EXP(-Parameters!$B$195*'National cons per cap'!AH83/1000))) / LOG(1 - (Parameters!$B$192/Parameters!$B$194)^2), 1)</f>
        <v>0.99999941745038334</v>
      </c>
      <c r="AI83" s="22">
        <f ca="1">MIN(LOG(1 - Parameters!$B$193/(1+100*EXP(-Parameters!$B$195*'National cons per cap'!AI83/1000))) / LOG(1 - (Parameters!$B$192/Parameters!$B$194)^2), 1)</f>
        <v>0.99916222092981544</v>
      </c>
      <c r="AJ83" s="22">
        <f ca="1">MIN(LOG(1 - Parameters!$B$193/(1+100*EXP(-Parameters!$B$195*'National cons per cap'!AJ83/1000))) / LOG(1 - (Parameters!$B$192/Parameters!$B$194)^2), 1)</f>
        <v>0.71445296313650342</v>
      </c>
      <c r="AK83" s="22">
        <f ca="1">MIN(LOG(1 - Parameters!$B$193/(1+100*EXP(-Parameters!$B$195*'National cons per cap'!AK83/1000))) / LOG(1 - (Parameters!$B$192/Parameters!$B$194)^2), 1)</f>
        <v>0.7146971231974274</v>
      </c>
      <c r="AL83" s="22">
        <f ca="1">MIN(LOG(1 - Parameters!$B$193/(1+100*EXP(-Parameters!$B$195*'National cons per cap'!AL83/1000))) / LOG(1 - (Parameters!$B$192/Parameters!$B$194)^2), 1)</f>
        <v>3.8796547110618446E-2</v>
      </c>
      <c r="AM83" s="22">
        <f ca="1">MIN(LOG(1 - Parameters!$B$193/(1+100*EXP(-Parameters!$B$195*'National cons per cap'!AM83/1000))) / LOG(1 - (Parameters!$B$192/Parameters!$B$194)^2), 1)</f>
        <v>0.99544151040944273</v>
      </c>
      <c r="AN83" s="22">
        <f ca="1">MIN(LOG(1 - Parameters!$B$193/(1+100*EXP(-Parameters!$B$195*'National cons per cap'!AN83/1000))) / LOG(1 - (Parameters!$B$192/Parameters!$B$194)^2), 1)</f>
        <v>0.99924433154467873</v>
      </c>
      <c r="AO83" s="22">
        <f ca="1">MIN(LOG(1 - Parameters!$B$193/(1+100*EXP(-Parameters!$B$195*'National cons per cap'!AO83/1000))) / LOG(1 - (Parameters!$B$192/Parameters!$B$194)^2), 1)</f>
        <v>0.64736156657969823</v>
      </c>
      <c r="AP83" s="22">
        <f ca="1">MIN(LOG(1 - Parameters!$B$193/(1+100*EXP(-Parameters!$B$195*'National cons per cap'!AP83/1000))) / LOG(1 - (Parameters!$B$192/Parameters!$B$194)^2), 1)</f>
        <v>0.9924915814374814</v>
      </c>
      <c r="AQ83" s="22">
        <f ca="1">MIN(LOG(1 - Parameters!$B$193/(1+100*EXP(-Parameters!$B$195*'National cons per cap'!AQ83/1000))) / LOG(1 - (Parameters!$B$192/Parameters!$B$194)^2), 1)</f>
        <v>0.99995312236937728</v>
      </c>
      <c r="AR83" s="22">
        <f>MIN(LOG(1 - Parameters!$B$193/(1+100*EXP(-Parameters!$B$195*'National cons per cap'!AR83/1000))) / LOG(1 - (Parameters!$B$192/Parameters!$B$194)^2), 1)</f>
        <v>9.802617410493028E-3</v>
      </c>
      <c r="AS83" s="22">
        <f ca="1">MIN(LOG(1 - Parameters!$B$193/(1+100*EXP(-Parameters!$B$195*'National cons per cap'!AS83/1000))) / LOG(1 - (Parameters!$B$192/Parameters!$B$194)^2), 1)</f>
        <v>0.99998556854291532</v>
      </c>
      <c r="AT83" s="22">
        <f ca="1">MIN(LOG(1 - Parameters!$B$193/(1+100*EXP(-Parameters!$B$195*'National cons per cap'!AT83/1000))) / LOG(1 - (Parameters!$B$192/Parameters!$B$194)^2), 1)</f>
        <v>0.99886863727354924</v>
      </c>
      <c r="AU83" s="22">
        <f ca="1">MIN(LOG(1 - Parameters!$B$193/(1+100*EXP(-Parameters!$B$195*'National cons per cap'!AU83/1000))) / LOG(1 - (Parameters!$B$192/Parameters!$B$194)^2), 1)</f>
        <v>0.99998643387496844</v>
      </c>
      <c r="AV83" s="22">
        <f ca="1">MIN(LOG(1 - Parameters!$B$193/(1+100*EXP(-Parameters!$B$195*'National cons per cap'!AV83/1000))) / LOG(1 - (Parameters!$B$192/Parameters!$B$194)^2), 1)</f>
        <v>0.55818055328510474</v>
      </c>
      <c r="AW83" s="22">
        <f ca="1">MIN(LOG(1 - Parameters!$B$193/(1+100*EXP(-Parameters!$B$195*'National cons per cap'!AW83/1000))) / LOG(1 - (Parameters!$B$192/Parameters!$B$194)^2), 1)</f>
        <v>0.98745116971274427</v>
      </c>
      <c r="AX83" s="22">
        <f ca="1">MIN(LOG(1 - Parameters!$B$193/(1+100*EXP(-Parameters!$B$195*'National cons per cap'!AX83/1000))) / LOG(1 - (Parameters!$B$192/Parameters!$B$194)^2), 1)</f>
        <v>0.99999594861505758</v>
      </c>
      <c r="AY83" s="22">
        <f ca="1">MIN(LOG(1 - Parameters!$B$193/(1+100*EXP(-Parameters!$B$195*'National cons per cap'!AY83/1000))) / LOG(1 - (Parameters!$B$192/Parameters!$B$194)^2), 1)</f>
        <v>0.99943782799434711</v>
      </c>
      <c r="AZ83" s="22">
        <f ca="1">MIN(LOG(1 - Parameters!$B$193/(1+100*EXP(-Parameters!$B$195*'National cons per cap'!AZ83/1000))) / LOG(1 - (Parameters!$B$192/Parameters!$B$194)^2), 1)</f>
        <v>0.99998626190741757</v>
      </c>
      <c r="BA83" s="22">
        <f ca="1">MIN(LOG(1 - Parameters!$B$193/(1+100*EXP(-Parameters!$B$195*'National cons per cap'!BA83/1000))) / LOG(1 - (Parameters!$B$192/Parameters!$B$194)^2), 1)</f>
        <v>0.98742961014317188</v>
      </c>
      <c r="BB83" s="22">
        <f ca="1">MIN(LOG(1 - Parameters!$B$193/(1+100*EXP(-Parameters!$B$195*'National cons per cap'!BB83/1000))) / LOG(1 - (Parameters!$B$192/Parameters!$B$194)^2), 1)</f>
        <v>0.99999980183908554</v>
      </c>
      <c r="BC83" s="22">
        <f ca="1">MIN(LOG(1 - Parameters!$B$193/(1+100*EXP(-Parameters!$B$195*'National cons per cap'!BC83/1000))) / LOG(1 - (Parameters!$B$192/Parameters!$B$194)^2), 1)</f>
        <v>0.25129074955379144</v>
      </c>
      <c r="BD83" s="22">
        <f>MIN(LOG(1 - Parameters!$B$193/(1+100*EXP(-Parameters!$B$195*'National cons per cap'!BD83/1000))) / LOG(1 - (Parameters!$B$192/Parameters!$B$194)^2), 1)</f>
        <v>9.802617410493028E-3</v>
      </c>
      <c r="BE83" s="22">
        <f ca="1">MIN(LOG(1 - Parameters!$B$193/(1+100*EXP(-Parameters!$B$195*'National cons per cap'!BE83/1000))) / LOG(1 - (Parameters!$B$192/Parameters!$B$194)^2), 1)</f>
        <v>0.99988973802701642</v>
      </c>
      <c r="BF83" s="22">
        <f ca="1">MIN(LOG(1 - Parameters!$B$193/(1+100*EXP(-Parameters!$B$195*'National cons per cap'!BF83/1000))) / LOG(1 - (Parameters!$B$192/Parameters!$B$194)^2), 1)</f>
        <v>0.98760337209881488</v>
      </c>
      <c r="BG83" s="22">
        <f ca="1">MIN(LOG(1 - Parameters!$B$193/(1+100*EXP(-Parameters!$B$195*'National cons per cap'!BG83/1000))) / LOG(1 - (Parameters!$B$192/Parameters!$B$194)^2), 1)</f>
        <v>5.6517956035672529E-2</v>
      </c>
      <c r="BH83" s="22">
        <f ca="1">MIN(LOG(1 - Parameters!$B$193/(1+100*EXP(-Parameters!$B$195*'National cons per cap'!BH83/1000))) / LOG(1 - (Parameters!$B$192/Parameters!$B$194)^2), 1)</f>
        <v>0.99999495715517306</v>
      </c>
      <c r="BI83" s="22">
        <f ca="1">MIN(LOG(1 - Parameters!$B$193/(1+100*EXP(-Parameters!$B$195*'National cons per cap'!BI83/1000))) / LOG(1 - (Parameters!$B$192/Parameters!$B$194)^2), 1)</f>
        <v>0.99973886981131799</v>
      </c>
      <c r="BJ83" s="22">
        <f ca="1">MIN(LOG(1 - Parameters!$B$193/(1+100*EXP(-Parameters!$B$195*'National cons per cap'!BJ83/1000))) / LOG(1 - (Parameters!$B$192/Parameters!$B$194)^2), 1)</f>
        <v>0.99997484818774562</v>
      </c>
      <c r="BK83" s="22">
        <f ca="1">MIN(LOG(1 - Parameters!$B$193/(1+100*EXP(-Parameters!$B$195*'National cons per cap'!BK83/1000))) / LOG(1 - (Parameters!$B$192/Parameters!$B$194)^2), 1)</f>
        <v>0.19204825869642692</v>
      </c>
      <c r="BL83" s="22">
        <f ca="1">MIN(LOG(1 - Parameters!$B$193/(1+100*EXP(-Parameters!$B$195*'National cons per cap'!BL83/1000))) / LOG(1 - (Parameters!$B$192/Parameters!$B$194)^2), 1)</f>
        <v>0.99999997018844478</v>
      </c>
      <c r="BM83" s="22">
        <f ca="1">MIN(LOG(1 - Parameters!$B$193/(1+100*EXP(-Parameters!$B$195*'National cons per cap'!BM83/1000))) / LOG(1 - (Parameters!$B$192/Parameters!$B$194)^2), 1)</f>
        <v>0.99999561308949281</v>
      </c>
      <c r="BN83" s="22">
        <f ca="1">MIN(LOG(1 - Parameters!$B$193/(1+100*EXP(-Parameters!$B$195*'National cons per cap'!BN83/1000))) / LOG(1 - (Parameters!$B$192/Parameters!$B$194)^2), 1)</f>
        <v>0.85935659869541547</v>
      </c>
      <c r="BO83" s="22">
        <f ca="1">MIN(LOG(1 - Parameters!$B$193/(1+100*EXP(-Parameters!$B$195*'National cons per cap'!BO83/1000))) / LOG(1 - (Parameters!$B$192/Parameters!$B$194)^2), 1)</f>
        <v>0.86070082699566453</v>
      </c>
      <c r="BP83" s="22">
        <f ca="1">MIN(LOG(1 - Parameters!$B$193/(1+100*EXP(-Parameters!$B$195*'National cons per cap'!BP83/1000))) / LOG(1 - (Parameters!$B$192/Parameters!$B$194)^2), 1)</f>
        <v>0.38875720380169931</v>
      </c>
      <c r="BQ83" s="22">
        <f>MIN(LOG(1 - Parameters!$B$193/(1+100*EXP(-Parameters!$B$195*'National cons per cap'!BQ83/1000))) / LOG(1 - (Parameters!$B$192/Parameters!$B$194)^2), 1)</f>
        <v>9.802617410493028E-3</v>
      </c>
      <c r="BR83" s="22">
        <f ca="1">MIN(LOG(1 - Parameters!$B$193/(1+100*EXP(-Parameters!$B$195*'National cons per cap'!BR83/1000))) / LOG(1 - (Parameters!$B$192/Parameters!$B$194)^2), 1)</f>
        <v>0.20959813988118972</v>
      </c>
      <c r="BS83" s="22">
        <f ca="1">MIN(LOG(1 - Parameters!$B$193/(1+100*EXP(-Parameters!$B$195*'National cons per cap'!BS83/1000))) / LOG(1 - (Parameters!$B$192/Parameters!$B$194)^2), 1)</f>
        <v>0.20243017267521463</v>
      </c>
      <c r="BT83" s="22">
        <f ca="1">MIN(LOG(1 - Parameters!$B$193/(1+100*EXP(-Parameters!$B$195*'National cons per cap'!BT83/1000))) / LOG(1 - (Parameters!$B$192/Parameters!$B$194)^2), 1)</f>
        <v>1</v>
      </c>
      <c r="BU83" s="22">
        <f ca="1">MIN(LOG(1 - Parameters!$B$193/(1+100*EXP(-Parameters!$B$195*'National cons per cap'!BU83/1000))) / LOG(1 - (Parameters!$B$192/Parameters!$B$194)^2), 1)</f>
        <v>0.9998885422815319</v>
      </c>
      <c r="BV83" s="22">
        <f ca="1">MIN(LOG(1 - Parameters!$B$193/(1+100*EXP(-Parameters!$B$195*'National cons per cap'!BV83/1000))) / LOG(1 - (Parameters!$B$192/Parameters!$B$194)^2), 1)</f>
        <v>0.99683449760865095</v>
      </c>
      <c r="BW83" s="22">
        <f ca="1">MIN(LOG(1 - Parameters!$B$193/(1+100*EXP(-Parameters!$B$195*'National cons per cap'!BW83/1000))) / LOG(1 - (Parameters!$B$192/Parameters!$B$194)^2), 1)</f>
        <v>0.95217173623966322</v>
      </c>
      <c r="BX83" s="22">
        <f>MIN(LOG(1 - Parameters!$B$193/(1+100*EXP(-Parameters!$B$195*'National cons per cap'!BX83/1000))) / LOG(1 - (Parameters!$B$192/Parameters!$B$194)^2), 1)</f>
        <v>9.802617410493028E-3</v>
      </c>
      <c r="BY83" s="22">
        <f ca="1">MIN(LOG(1 - Parameters!$B$193/(1+100*EXP(-Parameters!$B$195*'National cons per cap'!BY83/1000))) / LOG(1 - (Parameters!$B$192/Parameters!$B$194)^2), 1)</f>
        <v>0.87041614235213016</v>
      </c>
      <c r="BZ83" s="22">
        <f ca="1">MIN(LOG(1 - Parameters!$B$193/(1+100*EXP(-Parameters!$B$195*'National cons per cap'!BZ83/1000))) / LOG(1 - (Parameters!$B$192/Parameters!$B$194)^2), 1)</f>
        <v>1</v>
      </c>
      <c r="CA83" s="22">
        <f ca="1">MIN(LOG(1 - Parameters!$B$193/(1+100*EXP(-Parameters!$B$195*'National cons per cap'!CA83/1000))) / LOG(1 - (Parameters!$B$192/Parameters!$B$194)^2), 1)</f>
        <v>0.38942501693626208</v>
      </c>
      <c r="CB83" s="22">
        <f ca="1">MIN(LOG(1 - Parameters!$B$193/(1+100*EXP(-Parameters!$B$195*'National cons per cap'!CB83/1000))) / LOG(1 - (Parameters!$B$192/Parameters!$B$194)^2), 1)</f>
        <v>0.97883493468589533</v>
      </c>
      <c r="CC83" s="22">
        <f ca="1">MIN(LOG(1 - Parameters!$B$193/(1+100*EXP(-Parameters!$B$195*'National cons per cap'!CC83/1000))) / LOG(1 - (Parameters!$B$192/Parameters!$B$194)^2), 1)</f>
        <v>4.1420815789670905E-2</v>
      </c>
      <c r="CD83" s="22">
        <f ca="1">MIN(LOG(1 - Parameters!$B$193/(1+100*EXP(-Parameters!$B$195*'National cons per cap'!CD83/1000))) / LOG(1 - (Parameters!$B$192/Parameters!$B$194)^2), 1)</f>
        <v>0.99120744324925647</v>
      </c>
      <c r="CE83" s="22">
        <f ca="1">MIN(LOG(1 - Parameters!$B$193/(1+100*EXP(-Parameters!$B$195*'National cons per cap'!CE83/1000))) / LOG(1 - (Parameters!$B$192/Parameters!$B$194)^2), 1)</f>
        <v>0.99993851122160915</v>
      </c>
      <c r="CF83" s="22">
        <f ca="1">MIN(LOG(1 - Parameters!$B$193/(1+100*EXP(-Parameters!$B$195*'National cons per cap'!CF83/1000))) / LOG(1 - (Parameters!$B$192/Parameters!$B$194)^2), 1)</f>
        <v>0.90092743713520762</v>
      </c>
      <c r="CG83" s="22">
        <f ca="1">MIN(LOG(1 - Parameters!$B$193/(1+100*EXP(-Parameters!$B$195*'National cons per cap'!CG83/1000))) / LOG(1 - (Parameters!$B$192/Parameters!$B$194)^2), 1)</f>
        <v>0.99999891402258634</v>
      </c>
      <c r="CH83" s="22">
        <f ca="1">MIN(LOG(1 - Parameters!$B$193/(1+100*EXP(-Parameters!$B$195*'National cons per cap'!CH83/1000))) / LOG(1 - (Parameters!$B$192/Parameters!$B$194)^2), 1)</f>
        <v>0.99999999999942824</v>
      </c>
      <c r="CI83" s="22">
        <f ca="1">MIN(LOG(1 - Parameters!$B$193/(1+100*EXP(-Parameters!$B$195*'National cons per cap'!CI83/1000))) / LOG(1 - (Parameters!$B$192/Parameters!$B$194)^2), 1)</f>
        <v>0.99999966354988246</v>
      </c>
      <c r="CJ83" s="22">
        <f ca="1">MIN(LOG(1 - Parameters!$B$193/(1+100*EXP(-Parameters!$B$195*'National cons per cap'!CJ83/1000))) / LOG(1 - (Parameters!$B$192/Parameters!$B$194)^2), 1)</f>
        <v>0.99999962439790724</v>
      </c>
      <c r="CK83" s="22">
        <f ca="1">MIN(LOG(1 - Parameters!$B$193/(1+100*EXP(-Parameters!$B$195*'National cons per cap'!CK83/1000))) / LOG(1 - (Parameters!$B$192/Parameters!$B$194)^2), 1)</f>
        <v>0.99939293989119482</v>
      </c>
      <c r="CL83" s="22">
        <f ca="1">MIN(LOG(1 - Parameters!$B$193/(1+100*EXP(-Parameters!$B$195*'National cons per cap'!CL83/1000))) / LOG(1 - (Parameters!$B$192/Parameters!$B$194)^2), 1)</f>
        <v>0.99998076396760505</v>
      </c>
      <c r="CM83" s="22">
        <f ca="1">MIN(LOG(1 - Parameters!$B$193/(1+100*EXP(-Parameters!$B$195*'National cons per cap'!CM83/1000))) / LOG(1 - (Parameters!$B$192/Parameters!$B$194)^2), 1)</f>
        <v>0.9865242461956143</v>
      </c>
      <c r="CN83" s="22">
        <f ca="1">MIN(LOG(1 - Parameters!$B$193/(1+100*EXP(-Parameters!$B$195*'National cons per cap'!CN83/1000))) / LOG(1 - (Parameters!$B$192/Parameters!$B$194)^2), 1)</f>
        <v>0.99999950666462023</v>
      </c>
      <c r="CO83" s="22">
        <f ca="1">MIN(LOG(1 - Parameters!$B$193/(1+100*EXP(-Parameters!$B$195*'National cons per cap'!CO83/1000))) / LOG(1 - (Parameters!$B$192/Parameters!$B$194)^2), 1)</f>
        <v>1</v>
      </c>
      <c r="CP83" s="22">
        <f ca="1">MIN(LOG(1 - Parameters!$B$193/(1+100*EXP(-Parameters!$B$195*'National cons per cap'!CP83/1000))) / LOG(1 - (Parameters!$B$192/Parameters!$B$194)^2), 1)</f>
        <v>0.99997570338616237</v>
      </c>
      <c r="CQ83" s="22">
        <f ca="1">MIN(LOG(1 - Parameters!$B$193/(1+100*EXP(-Parameters!$B$195*'National cons per cap'!CQ83/1000))) / LOG(1 - (Parameters!$B$192/Parameters!$B$194)^2), 1)</f>
        <v>0.61402915550398784</v>
      </c>
      <c r="CR83" s="22">
        <f ca="1">MIN(LOG(1 - Parameters!$B$193/(1+100*EXP(-Parameters!$B$195*'National cons per cap'!CR83/1000))) / LOG(1 - (Parameters!$B$192/Parameters!$B$194)^2), 1)</f>
        <v>0.11668589338917414</v>
      </c>
      <c r="CS83" s="22">
        <f ca="1">MIN(LOG(1 - Parameters!$B$193/(1+100*EXP(-Parameters!$B$195*'National cons per cap'!CS83/1000))) / LOG(1 - (Parameters!$B$192/Parameters!$B$194)^2), 1)</f>
        <v>0.57672289341073135</v>
      </c>
      <c r="CT83" s="22">
        <f ca="1">MIN(LOG(1 - Parameters!$B$193/(1+100*EXP(-Parameters!$B$195*'National cons per cap'!CT83/1000))) / LOG(1 - (Parameters!$B$192/Parameters!$B$194)^2), 1)</f>
        <v>0.99999999752950175</v>
      </c>
      <c r="CU83" s="22">
        <f ca="1">MIN(LOG(1 - Parameters!$B$193/(1+100*EXP(-Parameters!$B$195*'National cons per cap'!CU83/1000))) / LOG(1 - (Parameters!$B$192/Parameters!$B$194)^2), 1)</f>
        <v>1</v>
      </c>
      <c r="CV83" s="22">
        <f ca="1">MIN(LOG(1 - Parameters!$B$193/(1+100*EXP(-Parameters!$B$195*'National cons per cap'!CV83/1000))) / LOG(1 - (Parameters!$B$192/Parameters!$B$194)^2), 1)</f>
        <v>1</v>
      </c>
      <c r="CW83" s="22">
        <f ca="1">MIN(LOG(1 - Parameters!$B$193/(1+100*EXP(-Parameters!$B$195*'National cons per cap'!CW83/1000))) / LOG(1 - (Parameters!$B$192/Parameters!$B$194)^2), 1)</f>
        <v>0.98301564614054038</v>
      </c>
      <c r="CX83" s="22">
        <f ca="1">MIN(LOG(1 - Parameters!$B$193/(1+100*EXP(-Parameters!$B$195*'National cons per cap'!CX83/1000))) / LOG(1 - (Parameters!$B$192/Parameters!$B$194)^2), 1)</f>
        <v>0.99999999999902434</v>
      </c>
      <c r="CY83" s="22">
        <f ca="1">MIN(LOG(1 - Parameters!$B$193/(1+100*EXP(-Parameters!$B$195*'National cons per cap'!CY83/1000))) / LOG(1 - (Parameters!$B$192/Parameters!$B$194)^2), 1)</f>
        <v>0.24730381857938652</v>
      </c>
      <c r="CZ83" s="22">
        <f ca="1">MIN(LOG(1 - Parameters!$B$193/(1+100*EXP(-Parameters!$B$195*'National cons per cap'!CZ83/1000))) / LOG(1 - (Parameters!$B$192/Parameters!$B$194)^2), 1)</f>
        <v>0.99999999855799704</v>
      </c>
      <c r="DA83" s="22">
        <f>MIN(LOG(1 - Parameters!$B$193/(1+100*EXP(-Parameters!$B$195*'National cons per cap'!DA83/1000))) / LOG(1 - (Parameters!$B$192/Parameters!$B$194)^2), 1)</f>
        <v>9.802617410493028E-3</v>
      </c>
      <c r="DB83" s="22">
        <f ca="1">MIN(LOG(1 - Parameters!$B$193/(1+100*EXP(-Parameters!$B$195*'National cons per cap'!DB83/1000))) / LOG(1 - (Parameters!$B$192/Parameters!$B$194)^2), 1)</f>
        <v>0.99996930927571592</v>
      </c>
      <c r="DC83" s="22">
        <f ca="1">MIN(LOG(1 - Parameters!$B$193/(1+100*EXP(-Parameters!$B$195*'National cons per cap'!DC83/1000))) / LOG(1 - (Parameters!$B$192/Parameters!$B$194)^2), 1)</f>
        <v>0.40093615759210055</v>
      </c>
      <c r="DD83" s="22">
        <f ca="1">MIN(LOG(1 - Parameters!$B$193/(1+100*EXP(-Parameters!$B$195*'National cons per cap'!DD83/1000))) / LOG(1 - (Parameters!$B$192/Parameters!$B$194)^2), 1)</f>
        <v>0.98964254357009418</v>
      </c>
      <c r="DE83" s="22">
        <f ca="1">MIN(LOG(1 - Parameters!$B$193/(1+100*EXP(-Parameters!$B$195*'National cons per cap'!DE83/1000))) / LOG(1 - (Parameters!$B$192/Parameters!$B$194)^2), 1)</f>
        <v>0.99999999999992151</v>
      </c>
      <c r="DF83" s="22">
        <f ca="1">MIN(LOG(1 - Parameters!$B$193/(1+100*EXP(-Parameters!$B$195*'National cons per cap'!DF83/1000))) / LOG(1 - (Parameters!$B$192/Parameters!$B$194)^2), 1)</f>
        <v>0.95073801836696692</v>
      </c>
      <c r="DG83" s="22">
        <f ca="1">MIN(LOG(1 - Parameters!$B$193/(1+100*EXP(-Parameters!$B$195*'National cons per cap'!DG83/1000))) / LOG(1 - (Parameters!$B$192/Parameters!$B$194)^2), 1)</f>
        <v>0.99810426839873878</v>
      </c>
      <c r="DH83" s="22">
        <f ca="1">MIN(LOG(1 - Parameters!$B$193/(1+100*EXP(-Parameters!$B$195*'National cons per cap'!DH83/1000))) / LOG(1 - (Parameters!$B$192/Parameters!$B$194)^2), 1)</f>
        <v>0.3693248908669397</v>
      </c>
      <c r="DI83" s="22">
        <f ca="1">MIN(LOG(1 - Parameters!$B$193/(1+100*EXP(-Parameters!$B$195*'National cons per cap'!DI83/1000))) / LOG(1 - (Parameters!$B$192/Parameters!$B$194)^2), 1)</f>
        <v>0.1664606960026965</v>
      </c>
      <c r="DJ83" s="22">
        <f ca="1">MIN(LOG(1 - Parameters!$B$193/(1+100*EXP(-Parameters!$B$195*'National cons per cap'!DJ83/1000))) / LOG(1 - (Parameters!$B$192/Parameters!$B$194)^2), 1)</f>
        <v>0.99998562274120917</v>
      </c>
      <c r="DK83" s="22">
        <f ca="1">MIN(LOG(1 - Parameters!$B$193/(1+100*EXP(-Parameters!$B$195*'National cons per cap'!DK83/1000))) / LOG(1 - (Parameters!$B$192/Parameters!$B$194)^2), 1)</f>
        <v>0.52886572209975913</v>
      </c>
      <c r="DL83" s="22">
        <f ca="1">MIN(LOG(1 - Parameters!$B$193/(1+100*EXP(-Parameters!$B$195*'National cons per cap'!DL83/1000))) / LOG(1 - (Parameters!$B$192/Parameters!$B$194)^2), 1)</f>
        <v>0.31331899913235445</v>
      </c>
      <c r="DM83" s="22">
        <f ca="1">MIN(LOG(1 - Parameters!$B$193/(1+100*EXP(-Parameters!$B$195*'National cons per cap'!DM83/1000))) / LOG(1 - (Parameters!$B$192/Parameters!$B$194)^2), 1)</f>
        <v>0.83609085025125651</v>
      </c>
      <c r="DN83" s="22">
        <f ca="1">MIN(LOG(1 - Parameters!$B$193/(1+100*EXP(-Parameters!$B$195*'National cons per cap'!DN83/1000))) / LOG(1 - (Parameters!$B$192/Parameters!$B$194)^2), 1)</f>
        <v>0.93507851434233247</v>
      </c>
      <c r="DO83" s="22">
        <f ca="1">MIN(LOG(1 - Parameters!$B$193/(1+100*EXP(-Parameters!$B$195*'National cons per cap'!DO83/1000))) / LOG(1 - (Parameters!$B$192/Parameters!$B$194)^2), 1)</f>
        <v>0.99984225431018714</v>
      </c>
      <c r="DP83" s="22">
        <f ca="1">MIN(LOG(1 - Parameters!$B$193/(1+100*EXP(-Parameters!$B$195*'National cons per cap'!DP83/1000))) / LOG(1 - (Parameters!$B$192/Parameters!$B$194)^2), 1)</f>
        <v>7.5198894235796371E-2</v>
      </c>
      <c r="DQ83" s="22">
        <f ca="1">MIN(LOG(1 - Parameters!$B$193/(1+100*EXP(-Parameters!$B$195*'National cons per cap'!DQ83/1000))) / LOG(1 - (Parameters!$B$192/Parameters!$B$194)^2), 1)</f>
        <v>0.79975930815223228</v>
      </c>
      <c r="DR83" s="22">
        <f>MIN(LOG(1 - Parameters!$B$193/(1+100*EXP(-Parameters!$B$195*'National cons per cap'!DR83/1000))) / LOG(1 - (Parameters!$B$192/Parameters!$B$194)^2), 1)</f>
        <v>9.802617410493028E-3</v>
      </c>
      <c r="DS83" s="22">
        <f ca="1">MIN(LOG(1 - Parameters!$B$193/(1+100*EXP(-Parameters!$B$195*'National cons per cap'!DS83/1000))) / LOG(1 - (Parameters!$B$192/Parameters!$B$194)^2), 1)</f>
        <v>0.99999999999888989</v>
      </c>
      <c r="DT83" s="22">
        <f ca="1">MIN(LOG(1 - Parameters!$B$193/(1+100*EXP(-Parameters!$B$195*'National cons per cap'!DT83/1000))) / LOG(1 - (Parameters!$B$192/Parameters!$B$194)^2), 1)</f>
        <v>9.1497217670356193E-2</v>
      </c>
      <c r="DU83" s="22">
        <f ca="1">MIN(LOG(1 - Parameters!$B$193/(1+100*EXP(-Parameters!$B$195*'National cons per cap'!DU83/1000))) / LOG(1 - (Parameters!$B$192/Parameters!$B$194)^2), 1)</f>
        <v>0.99999999999959632</v>
      </c>
      <c r="DV83" s="22">
        <f ca="1">MIN(LOG(1 - Parameters!$B$193/(1+100*EXP(-Parameters!$B$195*'National cons per cap'!DV83/1000))) / LOG(1 - (Parameters!$B$192/Parameters!$B$194)^2), 1)</f>
        <v>0.99999138697137446</v>
      </c>
      <c r="DW83" s="22">
        <f>MIN(LOG(1 - Parameters!$B$193/(1+100*EXP(-Parameters!$B$195*'National cons per cap'!DW83/1000))) / LOG(1 - (Parameters!$B$192/Parameters!$B$194)^2), 1)</f>
        <v>9.802617410493028E-3</v>
      </c>
      <c r="DX83" s="22">
        <f ca="1">MIN(LOG(1 - Parameters!$B$193/(1+100*EXP(-Parameters!$B$195*'National cons per cap'!DX83/1000))) / LOG(1 - (Parameters!$B$192/Parameters!$B$194)^2), 1)</f>
        <v>4.826106529213612E-2</v>
      </c>
      <c r="DY83" s="22">
        <f ca="1">MIN(LOG(1 - Parameters!$B$193/(1+100*EXP(-Parameters!$B$195*'National cons per cap'!DY83/1000))) / LOG(1 - (Parameters!$B$192/Parameters!$B$194)^2), 1)</f>
        <v>0.98630963885935741</v>
      </c>
      <c r="DZ83" s="22">
        <f ca="1">MIN(LOG(1 - Parameters!$B$193/(1+100*EXP(-Parameters!$B$195*'National cons per cap'!DZ83/1000))) / LOG(1 - (Parameters!$B$192/Parameters!$B$194)^2), 1)</f>
        <v>0.42308010474437191</v>
      </c>
      <c r="EA83" s="22">
        <f ca="1">MIN(LOG(1 - Parameters!$B$193/(1+100*EXP(-Parameters!$B$195*'National cons per cap'!EA83/1000))) / LOG(1 - (Parameters!$B$192/Parameters!$B$194)^2), 1)</f>
        <v>0.99999148470816301</v>
      </c>
      <c r="EB83" s="22">
        <f ca="1">MIN(LOG(1 - Parameters!$B$193/(1+100*EXP(-Parameters!$B$195*'National cons per cap'!EB83/1000))) / LOG(1 - (Parameters!$B$192/Parameters!$B$194)^2), 1)</f>
        <v>0.99999980852938575</v>
      </c>
      <c r="EC83" s="22">
        <f ca="1">MIN(LOG(1 - Parameters!$B$193/(1+100*EXP(-Parameters!$B$195*'National cons per cap'!EC83/1000))) / LOG(1 - (Parameters!$B$192/Parameters!$B$194)^2), 1)</f>
        <v>0.16165387230723019</v>
      </c>
      <c r="ED83" s="22">
        <f ca="1">MIN(LOG(1 - Parameters!$B$193/(1+100*EXP(-Parameters!$B$195*'National cons per cap'!ED83/1000))) / LOG(1 - (Parameters!$B$192/Parameters!$B$194)^2), 1)</f>
        <v>0.99850762753634592</v>
      </c>
      <c r="EE83" s="22">
        <f ca="1">MIN(LOG(1 - Parameters!$B$193/(1+100*EXP(-Parameters!$B$195*'National cons per cap'!EE83/1000))) / LOG(1 - (Parameters!$B$192/Parameters!$B$194)^2), 1)</f>
        <v>0.99988257074498099</v>
      </c>
      <c r="EF83" s="22">
        <f ca="1">MIN(LOG(1 - Parameters!$B$193/(1+100*EXP(-Parameters!$B$195*'National cons per cap'!EF83/1000))) / LOG(1 - (Parameters!$B$192/Parameters!$B$194)^2), 1)</f>
        <v>1</v>
      </c>
      <c r="EG83" s="22">
        <f ca="1">MIN(LOG(1 - Parameters!$B$193/(1+100*EXP(-Parameters!$B$195*'National cons per cap'!EG83/1000))) / LOG(1 - (Parameters!$B$192/Parameters!$B$194)^2), 1)</f>
        <v>0.95310038377384876</v>
      </c>
      <c r="EH83" s="22">
        <f ca="1">MIN(LOG(1 - Parameters!$B$193/(1+100*EXP(-Parameters!$B$195*'National cons per cap'!EH83/1000))) / LOG(1 - (Parameters!$B$192/Parameters!$B$194)^2), 1)</f>
        <v>0.9999798030227901</v>
      </c>
      <c r="EI83" s="22">
        <f ca="1">MIN(LOG(1 - Parameters!$B$193/(1+100*EXP(-Parameters!$B$195*'National cons per cap'!EI83/1000))) / LOG(1 - (Parameters!$B$192/Parameters!$B$194)^2), 1)</f>
        <v>0.99675816983698895</v>
      </c>
      <c r="EJ83" s="22">
        <f ca="1">MIN(LOG(1 - Parameters!$B$193/(1+100*EXP(-Parameters!$B$195*'National cons per cap'!EJ83/1000))) / LOG(1 - (Parameters!$B$192/Parameters!$B$194)^2), 1)</f>
        <v>0.93281475300021977</v>
      </c>
      <c r="EK83" s="22">
        <f ca="1">MIN(LOG(1 - Parameters!$B$193/(1+100*EXP(-Parameters!$B$195*'National cons per cap'!EK83/1000))) / LOG(1 - (Parameters!$B$192/Parameters!$B$194)^2), 1)</f>
        <v>0.99999999997091926</v>
      </c>
      <c r="EL83" s="22">
        <f ca="1">MIN(LOG(1 - Parameters!$B$193/(1+100*EXP(-Parameters!$B$195*'National cons per cap'!EL83/1000))) / LOG(1 - (Parameters!$B$192/Parameters!$B$194)^2), 1)</f>
        <v>0.72108595656920471</v>
      </c>
      <c r="EM83" s="22">
        <f ca="1">MIN(LOG(1 - Parameters!$B$193/(1+100*EXP(-Parameters!$B$195*'National cons per cap'!EM83/1000))) / LOG(1 - (Parameters!$B$192/Parameters!$B$194)^2), 1)</f>
        <v>0.99283751820392896</v>
      </c>
      <c r="EN83" s="22">
        <f ca="1">MIN(LOG(1 - Parameters!$B$193/(1+100*EXP(-Parameters!$B$195*'National cons per cap'!EN83/1000))) / LOG(1 - (Parameters!$B$192/Parameters!$B$194)^2), 1)</f>
        <v>0.99999999999961309</v>
      </c>
      <c r="EO83" s="22">
        <f>MIN(LOG(1 - Parameters!$B$193/(1+100*EXP(-Parameters!$B$195*'National cons per cap'!EO83/1000))) / LOG(1 - (Parameters!$B$192/Parameters!$B$194)^2), 1)</f>
        <v>9.802617410493028E-3</v>
      </c>
      <c r="EP83" s="22">
        <f ca="1">MIN(LOG(1 - Parameters!$B$193/(1+100*EXP(-Parameters!$B$195*'National cons per cap'!EP83/1000))) / LOG(1 - (Parameters!$B$192/Parameters!$B$194)^2), 1)</f>
        <v>0.99974304495350153</v>
      </c>
      <c r="EQ83" s="22">
        <f ca="1">MIN(LOG(1 - Parameters!$B$193/(1+100*EXP(-Parameters!$B$195*'National cons per cap'!EQ83/1000))) / LOG(1 - (Parameters!$B$192/Parameters!$B$194)^2), 1)</f>
        <v>0.99472845785491026</v>
      </c>
      <c r="ER83" s="22">
        <f ca="1">MIN(LOG(1 - Parameters!$B$193/(1+100*EXP(-Parameters!$B$195*'National cons per cap'!ER83/1000))) / LOG(1 - (Parameters!$B$192/Parameters!$B$194)^2), 1)</f>
        <v>0.9907657787328541</v>
      </c>
      <c r="ES83" s="22">
        <f ca="1">MIN(LOG(1 - Parameters!$B$193/(1+100*EXP(-Parameters!$B$195*'National cons per cap'!ES83/1000))) / LOG(1 - (Parameters!$B$192/Parameters!$B$194)^2), 1)</f>
        <v>1</v>
      </c>
      <c r="ET83" s="22">
        <f>MIN(LOG(1 - Parameters!$B$193/(1+100*EXP(-Parameters!$B$195*'National cons per cap'!ET83/1000))) / LOG(1 - (Parameters!$B$192/Parameters!$B$194)^2), 1)</f>
        <v>9.802617410493028E-3</v>
      </c>
      <c r="EU83" s="22">
        <f ca="1">MIN(LOG(1 - Parameters!$B$193/(1+100*EXP(-Parameters!$B$195*'National cons per cap'!EU83/1000))) / LOG(1 - (Parameters!$B$192/Parameters!$B$194)^2), 1)</f>
        <v>0.93874606255059367</v>
      </c>
      <c r="EV83" s="22">
        <f ca="1">MIN(LOG(1 - Parameters!$B$193/(1+100*EXP(-Parameters!$B$195*'National cons per cap'!EV83/1000))) / LOG(1 - (Parameters!$B$192/Parameters!$B$194)^2), 1)</f>
        <v>0.9999972916917047</v>
      </c>
      <c r="EW83" s="22">
        <f ca="1">MIN(LOG(1 - Parameters!$B$193/(1+100*EXP(-Parameters!$B$195*'National cons per cap'!EW83/1000))) / LOG(1 - (Parameters!$B$192/Parameters!$B$194)^2), 1)</f>
        <v>0.15644745998114534</v>
      </c>
      <c r="EX83" s="22">
        <f ca="1">MIN(LOG(1 - Parameters!$B$193/(1+100*EXP(-Parameters!$B$195*'National cons per cap'!EX83/1000))) / LOG(1 - (Parameters!$B$192/Parameters!$B$194)^2), 1)</f>
        <v>1</v>
      </c>
      <c r="EY83" s="22">
        <f ca="1">MIN(LOG(1 - Parameters!$B$193/(1+100*EXP(-Parameters!$B$195*'National cons per cap'!EY83/1000))) / LOG(1 - (Parameters!$B$192/Parameters!$B$194)^2), 1)</f>
        <v>0.92973227541323622</v>
      </c>
      <c r="EZ83" s="22">
        <f ca="1">MIN(LOG(1 - Parameters!$B$193/(1+100*EXP(-Parameters!$B$195*'National cons per cap'!EZ83/1000))) / LOG(1 - (Parameters!$B$192/Parameters!$B$194)^2), 1)</f>
        <v>0.73109471169303475</v>
      </c>
      <c r="FA83" s="22">
        <f ca="1">MIN(LOG(1 - Parameters!$B$193/(1+100*EXP(-Parameters!$B$195*'National cons per cap'!FA83/1000))) / LOG(1 - (Parameters!$B$192/Parameters!$B$194)^2), 1)</f>
        <v>0.47713657272430215</v>
      </c>
      <c r="FB83" s="22">
        <f ca="1">MIN(LOG(1 - Parameters!$B$193/(1+100*EXP(-Parameters!$B$195*'National cons per cap'!FB83/1000))) / LOG(1 - (Parameters!$B$192/Parameters!$B$194)^2), 1)</f>
        <v>0.12395555681168653</v>
      </c>
      <c r="FC83" s="22">
        <f ca="1">MIN(LOG(1 - Parameters!$B$193/(1+100*EXP(-Parameters!$B$195*'National cons per cap'!FC83/1000))) / LOG(1 - (Parameters!$B$192/Parameters!$B$194)^2), 1)</f>
        <v>0.92923268123025893</v>
      </c>
      <c r="FD83" s="22">
        <f ca="1">MIN(LOG(1 - Parameters!$B$193/(1+100*EXP(-Parameters!$B$195*'National cons per cap'!FD83/1000))) / LOG(1 - (Parameters!$B$192/Parameters!$B$194)^2), 1)</f>
        <v>0.99999999998309885</v>
      </c>
      <c r="FE83" s="22">
        <f>MIN(LOG(1 - Parameters!$B$193/(1+100*EXP(-Parameters!$B$195*'National cons per cap'!FE83/1000))) / LOG(1 - (Parameters!$B$192/Parameters!$B$194)^2), 1)</f>
        <v>9.802617410493028E-3</v>
      </c>
      <c r="FF83" s="22">
        <f ca="1">MIN(LOG(1 - Parameters!$B$193/(1+100*EXP(-Parameters!$B$195*'National cons per cap'!FF83/1000))) / LOG(1 - (Parameters!$B$192/Parameters!$B$194)^2), 1)</f>
        <v>0.81550936571741062</v>
      </c>
      <c r="FG83" s="22">
        <f ca="1">MIN(LOG(1 - Parameters!$B$193/(1+100*EXP(-Parameters!$B$195*'National cons per cap'!FG83/1000))) / LOG(1 - (Parameters!$B$192/Parameters!$B$194)^2), 1)</f>
        <v>0.99699835725299923</v>
      </c>
      <c r="FH83" s="22">
        <f ca="1">MIN(LOG(1 - Parameters!$B$193/(1+100*EXP(-Parameters!$B$195*'National cons per cap'!FH83/1000))) / LOG(1 - (Parameters!$B$192/Parameters!$B$194)^2), 1)</f>
        <v>0.50458276495659826</v>
      </c>
      <c r="FI83" s="22">
        <f ca="1">MIN(LOG(1 - Parameters!$B$193/(1+100*EXP(-Parameters!$B$195*'National cons per cap'!FI83/1000))) / LOG(1 - (Parameters!$B$192/Parameters!$B$194)^2), 1)</f>
        <v>0.98604454161531352</v>
      </c>
      <c r="FJ83" s="22">
        <f ca="1">MIN(LOG(1 - Parameters!$B$193/(1+100*EXP(-Parameters!$B$195*'National cons per cap'!FJ83/1000))) / LOG(1 - (Parameters!$B$192/Parameters!$B$194)^2), 1)</f>
        <v>0.99802718328871853</v>
      </c>
      <c r="FK83" s="22">
        <f ca="1">MIN(LOG(1 - Parameters!$B$193/(1+100*EXP(-Parameters!$B$195*'National cons per cap'!FK83/1000))) / LOG(1 - (Parameters!$B$192/Parameters!$B$194)^2), 1)</f>
        <v>0.9989599095941607</v>
      </c>
      <c r="FL83" s="22">
        <f ca="1">MIN(LOG(1 - Parameters!$B$193/(1+100*EXP(-Parameters!$B$195*'National cons per cap'!FL83/1000))) / LOG(1 - (Parameters!$B$192/Parameters!$B$194)^2), 1)</f>
        <v>0.99999287017582561</v>
      </c>
      <c r="FM83" s="22">
        <f>MIN(LOG(1 - Parameters!$B$193/(1+100*EXP(-Parameters!$B$195*'National cons per cap'!FM83/1000))) / LOG(1 - (Parameters!$B$192/Parameters!$B$194)^2), 1)</f>
        <v>9.802617410493028E-3</v>
      </c>
      <c r="FN83" s="22">
        <f ca="1">MIN(LOG(1 - Parameters!$B$193/(1+100*EXP(-Parameters!$B$195*'National cons per cap'!FN83/1000))) / LOG(1 - (Parameters!$B$192/Parameters!$B$194)^2), 1)</f>
        <v>0.24199841820633897</v>
      </c>
      <c r="FO83" s="22">
        <f ca="1">MIN(LOG(1 - Parameters!$B$193/(1+100*EXP(-Parameters!$B$195*'National cons per cap'!FO83/1000))) / LOG(1 - (Parameters!$B$192/Parameters!$B$194)^2), 1)</f>
        <v>0.10126239164609989</v>
      </c>
      <c r="FP83" s="22">
        <f ca="1">MIN(LOG(1 - Parameters!$B$193/(1+100*EXP(-Parameters!$B$195*'National cons per cap'!FP83/1000))) / LOG(1 - (Parameters!$B$192/Parameters!$B$194)^2), 1)</f>
        <v>0.99999998425988079</v>
      </c>
      <c r="FQ83" s="22">
        <f ca="1">MIN(LOG(1 - Parameters!$B$193/(1+100*EXP(-Parameters!$B$195*'National cons per cap'!FQ83/1000))) / LOG(1 - (Parameters!$B$192/Parameters!$B$194)^2), 1)</f>
        <v>7.9720004960485577E-2</v>
      </c>
      <c r="FR83" s="22">
        <f ca="1">MIN(LOG(1 - Parameters!$B$193/(1+100*EXP(-Parameters!$B$195*'National cons per cap'!FR83/1000))) / LOG(1 - (Parameters!$B$192/Parameters!$B$194)^2), 1)</f>
        <v>0.96014155796399214</v>
      </c>
      <c r="FS83" s="22">
        <f ca="1">MIN(LOG(1 - Parameters!$B$193/(1+100*EXP(-Parameters!$B$195*'National cons per cap'!FS83/1000))) / LOG(1 - (Parameters!$B$192/Parameters!$B$194)^2), 1)</f>
        <v>0.99917190476862472</v>
      </c>
      <c r="FT83" s="22">
        <f ca="1">MIN(LOG(1 - Parameters!$B$193/(1+100*EXP(-Parameters!$B$195*'National cons per cap'!FT83/1000))) / LOG(1 - (Parameters!$B$192/Parameters!$B$194)^2), 1)</f>
        <v>0.98869229204389675</v>
      </c>
      <c r="FU83" s="22">
        <f ca="1">MIN(LOG(1 - Parameters!$B$193/(1+100*EXP(-Parameters!$B$195*'National cons per cap'!FU83/1000))) / LOG(1 - (Parameters!$B$192/Parameters!$B$194)^2), 1)</f>
        <v>0.99999999999554212</v>
      </c>
      <c r="FV83" s="22">
        <f ca="1">MIN(LOG(1 - Parameters!$B$193/(1+100*EXP(-Parameters!$B$195*'National cons per cap'!FV83/1000))) / LOG(1 - (Parameters!$B$192/Parameters!$B$194)^2), 1)</f>
        <v>0.99999985208521458</v>
      </c>
      <c r="FW83" s="22">
        <f ca="1">MIN(LOG(1 - Parameters!$B$193/(1+100*EXP(-Parameters!$B$195*'National cons per cap'!FW83/1000))) / LOG(1 - (Parameters!$B$192/Parameters!$B$194)^2), 1)</f>
        <v>0.93627408186340877</v>
      </c>
      <c r="FX83" s="22">
        <f ca="1">MIN(LOG(1 - Parameters!$B$193/(1+100*EXP(-Parameters!$B$195*'National cons per cap'!FX83/1000))) / LOG(1 - (Parameters!$B$192/Parameters!$B$194)^2), 1)</f>
        <v>0.44846193804442386</v>
      </c>
      <c r="FY83" s="22">
        <f>MIN(LOG(1 - Parameters!$B$193/(1+100*EXP(-Parameters!$B$195*'National cons per cap'!FY83/1000))) / LOG(1 - (Parameters!$B$192/Parameters!$B$194)^2), 1)</f>
        <v>9.802617410493028E-3</v>
      </c>
      <c r="FZ83" s="22">
        <f ca="1">MIN(LOG(1 - Parameters!$B$193/(1+100*EXP(-Parameters!$B$195*'National cons per cap'!FZ83/1000))) / LOG(1 - (Parameters!$B$192/Parameters!$B$194)^2), 1)</f>
        <v>0.34150849018927315</v>
      </c>
      <c r="GA83" s="22">
        <f ca="1">MIN(LOG(1 - Parameters!$B$193/(1+100*EXP(-Parameters!$B$195*'National cons per cap'!GA83/1000))) / LOG(1 - (Parameters!$B$192/Parameters!$B$194)^2), 1)</f>
        <v>0.18199822774914798</v>
      </c>
      <c r="GB83" s="22">
        <f ca="1">MIN(LOG(1 - Parameters!$B$193/(1+100*EXP(-Parameters!$B$195*'National cons per cap'!GB83/1000))) / LOG(1 - (Parameters!$B$192/Parameters!$B$194)^2), 1)</f>
        <v>0.90295911547656171</v>
      </c>
      <c r="GC83" s="22">
        <f ca="1">MIN(LOG(1 - Parameters!$B$193/(1+100*EXP(-Parameters!$B$195*'National cons per cap'!GC83/1000))) / LOG(1 - (Parameters!$B$192/Parameters!$B$194)^2), 1)</f>
        <v>0.99999942084553617</v>
      </c>
      <c r="GD83" s="22">
        <f ca="1">MIN(LOG(1 - Parameters!$B$193/(1+100*EXP(-Parameters!$B$195*'National cons per cap'!GD83/1000))) / LOG(1 - (Parameters!$B$192/Parameters!$B$194)^2), 1)</f>
        <v>0.99999996979253925</v>
      </c>
      <c r="GE83" s="22">
        <f ca="1">MIN(LOG(1 - Parameters!$B$193/(1+100*EXP(-Parameters!$B$195*'National cons per cap'!GE83/1000))) / LOG(1 - (Parameters!$B$192/Parameters!$B$194)^2), 1)</f>
        <v>0.21997484702912876</v>
      </c>
      <c r="GF83" s="22">
        <f ca="1">MIN(LOG(1 - Parameters!$B$193/(1+100*EXP(-Parameters!$B$195*'National cons per cap'!GF83/1000))) / LOG(1 - (Parameters!$B$192/Parameters!$B$194)^2), 1)</f>
        <v>0.99998520376041233</v>
      </c>
      <c r="GG83" s="22">
        <f ca="1">MIN(LOG(1 - Parameters!$B$193/(1+100*EXP(-Parameters!$B$195*'National cons per cap'!GG83/1000))) / LOG(1 - (Parameters!$B$192/Parameters!$B$194)^2), 1)</f>
        <v>0.94240018565876527</v>
      </c>
      <c r="GH83" s="22">
        <f ca="1">MIN(LOG(1 - Parameters!$B$193/(1+100*EXP(-Parameters!$B$195*'National cons per cap'!GH83/1000))) / LOG(1 - (Parameters!$B$192/Parameters!$B$194)^2), 1)</f>
        <v>0.67696141560893086</v>
      </c>
      <c r="GI83" s="22">
        <f ca="1">MIN(LOG(1 - Parameters!$B$193/(1+100*EXP(-Parameters!$B$195*'National cons per cap'!GI83/1000))) / LOG(1 - (Parameters!$B$192/Parameters!$B$194)^2), 1)</f>
        <v>0.99317693909259552</v>
      </c>
      <c r="GJ83" s="22">
        <f ca="1">MIN(LOG(1 - Parameters!$B$193/(1+100*EXP(-Parameters!$B$195*'National cons per cap'!GJ83/1000))) / LOG(1 - (Parameters!$B$192/Parameters!$B$194)^2), 1)</f>
        <v>0.97403995567508006</v>
      </c>
      <c r="GK83" s="22">
        <f ca="1">MIN(LOG(1 - Parameters!$B$193/(1+100*EXP(-Parameters!$B$195*'National cons per cap'!GK83/1000))) / LOG(1 - (Parameters!$B$192/Parameters!$B$194)^2), 1)</f>
        <v>0.99999999690684294</v>
      </c>
      <c r="GL83" s="22">
        <f ca="1">MIN(LOG(1 - Parameters!$B$193/(1+100*EXP(-Parameters!$B$195*'National cons per cap'!GL83/1000))) / LOG(1 - (Parameters!$B$192/Parameters!$B$194)^2), 1)</f>
        <v>0.69626601050714565</v>
      </c>
      <c r="GM83" s="22">
        <f ca="1">MIN(LOG(1 - Parameters!$B$193/(1+100*EXP(-Parameters!$B$195*'National cons per cap'!GM83/1000))) / LOG(1 - (Parameters!$B$192/Parameters!$B$194)^2), 1)</f>
        <v>0.59586992967028207</v>
      </c>
    </row>
    <row r="84" spans="1:195" x14ac:dyDescent="0.25">
      <c r="A84" s="15">
        <v>2092</v>
      </c>
      <c r="B84" s="22">
        <f ca="1">MIN(LOG(1 - Parameters!$B$193/(1+100*EXP(-Parameters!$B$195*'National cons per cap'!B84/1000))) / LOG(1 - (Parameters!$B$192/Parameters!$B$194)^2), 1)</f>
        <v>0.29947615786598164</v>
      </c>
      <c r="C84" s="22">
        <f ca="1">MIN(LOG(1 - Parameters!$B$193/(1+100*EXP(-Parameters!$B$195*'National cons per cap'!C84/1000))) / LOG(1 - (Parameters!$B$192/Parameters!$B$194)^2), 1)</f>
        <v>0.99606216194702846</v>
      </c>
      <c r="D84" s="22">
        <f ca="1">MIN(LOG(1 - Parameters!$B$193/(1+100*EXP(-Parameters!$B$195*'National cons per cap'!D84/1000))) / LOG(1 - (Parameters!$B$192/Parameters!$B$194)^2), 1)</f>
        <v>0.39126960388911008</v>
      </c>
      <c r="E84" s="22">
        <f>MIN(LOG(1 - Parameters!$B$193/(1+100*EXP(-Parameters!$B$195*'National cons per cap'!E84/1000))) / LOG(1 - (Parameters!$B$192/Parameters!$B$194)^2), 1)</f>
        <v>9.802617410493028E-3</v>
      </c>
      <c r="F84" s="22">
        <f ca="1">MIN(LOG(1 - Parameters!$B$193/(1+100*EXP(-Parameters!$B$195*'National cons per cap'!F84/1000))) / LOG(1 - (Parameters!$B$192/Parameters!$B$194)^2), 1)</f>
        <v>1</v>
      </c>
      <c r="G84" s="22">
        <f ca="1">MIN(LOG(1 - Parameters!$B$193/(1+100*EXP(-Parameters!$B$195*'National cons per cap'!G84/1000))) / LOG(1 - (Parameters!$B$192/Parameters!$B$194)^2), 1)</f>
        <v>0.99999992474943755</v>
      </c>
      <c r="H84" s="22">
        <f ca="1">MIN(LOG(1 - Parameters!$B$193/(1+100*EXP(-Parameters!$B$195*'National cons per cap'!H84/1000))) / LOG(1 - (Parameters!$B$192/Parameters!$B$194)^2), 1)</f>
        <v>0.76314947238370656</v>
      </c>
      <c r="I84" s="22">
        <f ca="1">MIN(LOG(1 - Parameters!$B$193/(1+100*EXP(-Parameters!$B$195*'National cons per cap'!I84/1000))) / LOG(1 - (Parameters!$B$192/Parameters!$B$194)^2), 1)</f>
        <v>0.9999989199955942</v>
      </c>
      <c r="J84" s="22">
        <f ca="1">MIN(LOG(1 - Parameters!$B$193/(1+100*EXP(-Parameters!$B$195*'National cons per cap'!J84/1000))) / LOG(1 - (Parameters!$B$192/Parameters!$B$194)^2), 1)</f>
        <v>0.99999073543621364</v>
      </c>
      <c r="K84" s="22">
        <f ca="1">MIN(LOG(1 - Parameters!$B$193/(1+100*EXP(-Parameters!$B$195*'National cons per cap'!K84/1000))) / LOG(1 - (Parameters!$B$192/Parameters!$B$194)^2), 1)</f>
        <v>0.99999687992749697</v>
      </c>
      <c r="L84" s="22">
        <f ca="1">MIN(LOG(1 - Parameters!$B$193/(1+100*EXP(-Parameters!$B$195*'National cons per cap'!L84/1000))) / LOG(1 - (Parameters!$B$192/Parameters!$B$194)^2), 1)</f>
        <v>0.99551289322293857</v>
      </c>
      <c r="M84" s="22">
        <f ca="1">MIN(LOG(1 - Parameters!$B$193/(1+100*EXP(-Parameters!$B$195*'National cons per cap'!M84/1000))) / LOG(1 - (Parameters!$B$192/Parameters!$B$194)^2), 1)</f>
        <v>5.1713969661142126E-2</v>
      </c>
      <c r="N84" s="22">
        <f ca="1">MIN(LOG(1 - Parameters!$B$193/(1+100*EXP(-Parameters!$B$195*'National cons per cap'!N84/1000))) / LOG(1 - (Parameters!$B$192/Parameters!$B$194)^2), 1)</f>
        <v>0.99999281462630185</v>
      </c>
      <c r="O84" s="22">
        <f ca="1">MIN(LOG(1 - Parameters!$B$193/(1+100*EXP(-Parameters!$B$195*'National cons per cap'!O84/1000))) / LOG(1 - (Parameters!$B$192/Parameters!$B$194)^2), 1)</f>
        <v>0.3244198004344922</v>
      </c>
      <c r="P84" s="22">
        <f ca="1">MIN(LOG(1 - Parameters!$B$193/(1+100*EXP(-Parameters!$B$195*'National cons per cap'!P84/1000))) / LOG(1 - (Parameters!$B$192/Parameters!$B$194)^2), 1)</f>
        <v>0.15688551389705485</v>
      </c>
      <c r="Q84" s="22">
        <f ca="1">MIN(LOG(1 - Parameters!$B$193/(1+100*EXP(-Parameters!$B$195*'National cons per cap'!Q84/1000))) / LOG(1 - (Parameters!$B$192/Parameters!$B$194)^2), 1)</f>
        <v>0.30841082567427991</v>
      </c>
      <c r="R84" s="22">
        <f ca="1">MIN(LOG(1 - Parameters!$B$193/(1+100*EXP(-Parameters!$B$195*'National cons per cap'!R84/1000))) / LOG(1 - (Parameters!$B$192/Parameters!$B$194)^2), 1)</f>
        <v>0.88322123460167046</v>
      </c>
      <c r="S84" s="22">
        <f ca="1">MIN(LOG(1 - Parameters!$B$193/(1+100*EXP(-Parameters!$B$195*'National cons per cap'!S84/1000))) / LOG(1 - (Parameters!$B$192/Parameters!$B$194)^2), 1)</f>
        <v>1</v>
      </c>
      <c r="T84" s="22">
        <f ca="1">MIN(LOG(1 - Parameters!$B$193/(1+100*EXP(-Parameters!$B$195*'National cons per cap'!T84/1000))) / LOG(1 - (Parameters!$B$192/Parameters!$B$194)^2), 1)</f>
        <v>0.99999999995176936</v>
      </c>
      <c r="U84" s="22">
        <f ca="1">MIN(LOG(1 - Parameters!$B$193/(1+100*EXP(-Parameters!$B$195*'National cons per cap'!U84/1000))) / LOG(1 - (Parameters!$B$192/Parameters!$B$194)^2), 1)</f>
        <v>0.53374582756264555</v>
      </c>
      <c r="V84" s="22">
        <f ca="1">MIN(LOG(1 - Parameters!$B$193/(1+100*EXP(-Parameters!$B$195*'National cons per cap'!V84/1000))) / LOG(1 - (Parameters!$B$192/Parameters!$B$194)^2), 1)</f>
        <v>0.99964911287095104</v>
      </c>
      <c r="W84" s="22">
        <f ca="1">MIN(LOG(1 - Parameters!$B$193/(1+100*EXP(-Parameters!$B$195*'National cons per cap'!W84/1000))) / LOG(1 - (Parameters!$B$192/Parameters!$B$194)^2), 1)</f>
        <v>0.9875460830568551</v>
      </c>
      <c r="X84" s="22">
        <f ca="1">MIN(LOG(1 - Parameters!$B$193/(1+100*EXP(-Parameters!$B$195*'National cons per cap'!X84/1000))) / LOG(1 - (Parameters!$B$192/Parameters!$B$194)^2), 1)</f>
        <v>0.99999999999987665</v>
      </c>
      <c r="Y84" s="22">
        <f ca="1">MIN(LOG(1 - Parameters!$B$193/(1+100*EXP(-Parameters!$B$195*'National cons per cap'!Y84/1000))) / LOG(1 - (Parameters!$B$192/Parameters!$B$194)^2), 1)</f>
        <v>0.6912121491977492</v>
      </c>
      <c r="Z84" s="22">
        <f ca="1">MIN(LOG(1 - Parameters!$B$193/(1+100*EXP(-Parameters!$B$195*'National cons per cap'!Z84/1000))) / LOG(1 - (Parameters!$B$192/Parameters!$B$194)^2), 1)</f>
        <v>0.99998910053189793</v>
      </c>
      <c r="AA84" s="22">
        <f ca="1">MIN(LOG(1 - Parameters!$B$193/(1+100*EXP(-Parameters!$B$195*'National cons per cap'!AA84/1000))) / LOG(1 - (Parameters!$B$192/Parameters!$B$194)^2), 1)</f>
        <v>0.99999983292420935</v>
      </c>
      <c r="AB84" s="22">
        <f ca="1">MIN(LOG(1 - Parameters!$B$193/(1+100*EXP(-Parameters!$B$195*'National cons per cap'!AB84/1000))) / LOG(1 - (Parameters!$B$192/Parameters!$B$194)^2), 1)</f>
        <v>1</v>
      </c>
      <c r="AC84" s="22">
        <f ca="1">MIN(LOG(1 - Parameters!$B$193/(1+100*EXP(-Parameters!$B$195*'National cons per cap'!AC84/1000))) / LOG(1 - (Parameters!$B$192/Parameters!$B$194)^2), 1)</f>
        <v>0.99837638972882026</v>
      </c>
      <c r="AD84" s="22">
        <f ca="1">MIN(LOG(1 - Parameters!$B$193/(1+100*EXP(-Parameters!$B$195*'National cons per cap'!AD84/1000))) / LOG(1 - (Parameters!$B$192/Parameters!$B$194)^2), 1)</f>
        <v>0.99999968478560386</v>
      </c>
      <c r="AE84" s="22">
        <f ca="1">MIN(LOG(1 - Parameters!$B$193/(1+100*EXP(-Parameters!$B$195*'National cons per cap'!AE84/1000))) / LOG(1 - (Parameters!$B$192/Parameters!$B$194)^2), 1)</f>
        <v>5.7531651028149257E-2</v>
      </c>
      <c r="AF84" s="22">
        <f ca="1">MIN(LOG(1 - Parameters!$B$193/(1+100*EXP(-Parameters!$B$195*'National cons per cap'!AF84/1000))) / LOG(1 - (Parameters!$B$192/Parameters!$B$194)^2), 1)</f>
        <v>0.99999911572605604</v>
      </c>
      <c r="AG84" s="22">
        <f ca="1">MIN(LOG(1 - Parameters!$B$193/(1+100*EXP(-Parameters!$B$195*'National cons per cap'!AG84/1000))) / LOG(1 - (Parameters!$B$192/Parameters!$B$194)^2), 1)</f>
        <v>0.99999953694443522</v>
      </c>
      <c r="AH84" s="22">
        <f ca="1">MIN(LOG(1 - Parameters!$B$193/(1+100*EXP(-Parameters!$B$195*'National cons per cap'!AH84/1000))) / LOG(1 - (Parameters!$B$192/Parameters!$B$194)^2), 1)</f>
        <v>0.99999958062437055</v>
      </c>
      <c r="AI84" s="22">
        <f ca="1">MIN(LOG(1 - Parameters!$B$193/(1+100*EXP(-Parameters!$B$195*'National cons per cap'!AI84/1000))) / LOG(1 - (Parameters!$B$192/Parameters!$B$194)^2), 1)</f>
        <v>0.99929668455960563</v>
      </c>
      <c r="AJ84" s="22">
        <f ca="1">MIN(LOG(1 - Parameters!$B$193/(1+100*EXP(-Parameters!$B$195*'National cons per cap'!AJ84/1000))) / LOG(1 - (Parameters!$B$192/Parameters!$B$194)^2), 1)</f>
        <v>0.74121664381549746</v>
      </c>
      <c r="AK84" s="22">
        <f ca="1">MIN(LOG(1 - Parameters!$B$193/(1+100*EXP(-Parameters!$B$195*'National cons per cap'!AK84/1000))) / LOG(1 - (Parameters!$B$192/Parameters!$B$194)^2), 1)</f>
        <v>0.74119140334220834</v>
      </c>
      <c r="AL84" s="22">
        <f ca="1">MIN(LOG(1 - Parameters!$B$193/(1+100*EXP(-Parameters!$B$195*'National cons per cap'!AL84/1000))) / LOG(1 - (Parameters!$B$192/Parameters!$B$194)^2), 1)</f>
        <v>4.0097802401320139E-2</v>
      </c>
      <c r="AM84" s="22">
        <f ca="1">MIN(LOG(1 - Parameters!$B$193/(1+100*EXP(-Parameters!$B$195*'National cons per cap'!AM84/1000))) / LOG(1 - (Parameters!$B$192/Parameters!$B$194)^2), 1)</f>
        <v>0.99642509465667839</v>
      </c>
      <c r="AN84" s="22">
        <f ca="1">MIN(LOG(1 - Parameters!$B$193/(1+100*EXP(-Parameters!$B$195*'National cons per cap'!AN84/1000))) / LOG(1 - (Parameters!$B$192/Parameters!$B$194)^2), 1)</f>
        <v>0.99938415547390647</v>
      </c>
      <c r="AO84" s="22">
        <f ca="1">MIN(LOG(1 - Parameters!$B$193/(1+100*EXP(-Parameters!$B$195*'National cons per cap'!AO84/1000))) / LOG(1 - (Parameters!$B$192/Parameters!$B$194)^2), 1)</f>
        <v>0.67586751956694158</v>
      </c>
      <c r="AP84" s="22">
        <f ca="1">MIN(LOG(1 - Parameters!$B$193/(1+100*EXP(-Parameters!$B$195*'National cons per cap'!AP84/1000))) / LOG(1 - (Parameters!$B$192/Parameters!$B$194)^2), 1)</f>
        <v>0.99401363615839511</v>
      </c>
      <c r="AQ84" s="22">
        <f ca="1">MIN(LOG(1 - Parameters!$B$193/(1+100*EXP(-Parameters!$B$195*'National cons per cap'!AQ84/1000))) / LOG(1 - (Parameters!$B$192/Parameters!$B$194)^2), 1)</f>
        <v>0.99996361007329715</v>
      </c>
      <c r="AR84" s="22">
        <f>MIN(LOG(1 - Parameters!$B$193/(1+100*EXP(-Parameters!$B$195*'National cons per cap'!AR84/1000))) / LOG(1 - (Parameters!$B$192/Parameters!$B$194)^2), 1)</f>
        <v>9.802617410493028E-3</v>
      </c>
      <c r="AS84" s="22">
        <f ca="1">MIN(LOG(1 - Parameters!$B$193/(1+100*EXP(-Parameters!$B$195*'National cons per cap'!AS84/1000))) / LOG(1 - (Parameters!$B$192/Parameters!$B$194)^2), 1)</f>
        <v>0.999987977504883</v>
      </c>
      <c r="AT84" s="22">
        <f ca="1">MIN(LOG(1 - Parameters!$B$193/(1+100*EXP(-Parameters!$B$195*'National cons per cap'!AT84/1000))) / LOG(1 - (Parameters!$B$192/Parameters!$B$194)^2), 1)</f>
        <v>0.99900869960821503</v>
      </c>
      <c r="AU84" s="22">
        <f ca="1">MIN(LOG(1 - Parameters!$B$193/(1+100*EXP(-Parameters!$B$195*'National cons per cap'!AU84/1000))) / LOG(1 - (Parameters!$B$192/Parameters!$B$194)^2), 1)</f>
        <v>0.99998870543565155</v>
      </c>
      <c r="AV84" s="22">
        <f ca="1">MIN(LOG(1 - Parameters!$B$193/(1+100*EXP(-Parameters!$B$195*'National cons per cap'!AV84/1000))) / LOG(1 - (Parameters!$B$192/Parameters!$B$194)^2), 1)</f>
        <v>0.58708930139586679</v>
      </c>
      <c r="AW84" s="22">
        <f ca="1">MIN(LOG(1 - Parameters!$B$193/(1+100*EXP(-Parameters!$B$195*'National cons per cap'!AW84/1000))) / LOG(1 - (Parameters!$B$192/Parameters!$B$194)^2), 1)</f>
        <v>0.98910931876620634</v>
      </c>
      <c r="AX84" s="22">
        <f ca="1">MIN(LOG(1 - Parameters!$B$193/(1+100*EXP(-Parameters!$B$195*'National cons per cap'!AX84/1000))) / LOG(1 - (Parameters!$B$192/Parameters!$B$194)^2), 1)</f>
        <v>0.99999666452191571</v>
      </c>
      <c r="AY84" s="22">
        <f ca="1">MIN(LOG(1 - Parameters!$B$193/(1+100*EXP(-Parameters!$B$195*'National cons per cap'!AY84/1000))) / LOG(1 - (Parameters!$B$192/Parameters!$B$194)^2), 1)</f>
        <v>0.99954427836291937</v>
      </c>
      <c r="AZ84" s="22">
        <f ca="1">MIN(LOG(1 - Parameters!$B$193/(1+100*EXP(-Parameters!$B$195*'National cons per cap'!AZ84/1000))) / LOG(1 - (Parameters!$B$192/Parameters!$B$194)^2), 1)</f>
        <v>0.99999066043749529</v>
      </c>
      <c r="BA84" s="22">
        <f ca="1">MIN(LOG(1 - Parameters!$B$193/(1+100*EXP(-Parameters!$B$195*'National cons per cap'!BA84/1000))) / LOG(1 - (Parameters!$B$192/Parameters!$B$194)^2), 1)</f>
        <v>0.9892190457224983</v>
      </c>
      <c r="BB84" s="22">
        <f ca="1">MIN(LOG(1 - Parameters!$B$193/(1+100*EXP(-Parameters!$B$195*'National cons per cap'!BB84/1000))) / LOG(1 - (Parameters!$B$192/Parameters!$B$194)^2), 1)</f>
        <v>0.9999998785057721</v>
      </c>
      <c r="BC84" s="22">
        <f ca="1">MIN(LOG(1 - Parameters!$B$193/(1+100*EXP(-Parameters!$B$195*'National cons per cap'!BC84/1000))) / LOG(1 - (Parameters!$B$192/Parameters!$B$194)^2), 1)</f>
        <v>0.26782388366269533</v>
      </c>
      <c r="BD84" s="22">
        <f>MIN(LOG(1 - Parameters!$B$193/(1+100*EXP(-Parameters!$B$195*'National cons per cap'!BD84/1000))) / LOG(1 - (Parameters!$B$192/Parameters!$B$194)^2), 1)</f>
        <v>9.802617410493028E-3</v>
      </c>
      <c r="BE84" s="22">
        <f ca="1">MIN(LOG(1 - Parameters!$B$193/(1+100*EXP(-Parameters!$B$195*'National cons per cap'!BE84/1000))) / LOG(1 - (Parameters!$B$192/Parameters!$B$194)^2), 1)</f>
        <v>0.99990594026050739</v>
      </c>
      <c r="BF84" s="22">
        <f ca="1">MIN(LOG(1 - Parameters!$B$193/(1+100*EXP(-Parameters!$B$195*'National cons per cap'!BF84/1000))) / LOG(1 - (Parameters!$B$192/Parameters!$B$194)^2), 1)</f>
        <v>0.98881529103825028</v>
      </c>
      <c r="BG84" s="22">
        <f ca="1">MIN(LOG(1 - Parameters!$B$193/(1+100*EXP(-Parameters!$B$195*'National cons per cap'!BG84/1000))) / LOG(1 - (Parameters!$B$192/Parameters!$B$194)^2), 1)</f>
        <v>5.8909725465495229E-2</v>
      </c>
      <c r="BH84" s="22">
        <f ca="1">MIN(LOG(1 - Parameters!$B$193/(1+100*EXP(-Parameters!$B$195*'National cons per cap'!BH84/1000))) / LOG(1 - (Parameters!$B$192/Parameters!$B$194)^2), 1)</f>
        <v>0.99999584699520438</v>
      </c>
      <c r="BI84" s="22">
        <f ca="1">MIN(LOG(1 - Parameters!$B$193/(1+100*EXP(-Parameters!$B$195*'National cons per cap'!BI84/1000))) / LOG(1 - (Parameters!$B$192/Parameters!$B$194)^2), 1)</f>
        <v>0.99978384864285208</v>
      </c>
      <c r="BJ84" s="22">
        <f ca="1">MIN(LOG(1 - Parameters!$B$193/(1+100*EXP(-Parameters!$B$195*'National cons per cap'!BJ84/1000))) / LOG(1 - (Parameters!$B$192/Parameters!$B$194)^2), 1)</f>
        <v>0.9999789111640992</v>
      </c>
      <c r="BK84" s="22">
        <f ca="1">MIN(LOG(1 - Parameters!$B$193/(1+100*EXP(-Parameters!$B$195*'National cons per cap'!BK84/1000))) / LOG(1 - (Parameters!$B$192/Parameters!$B$194)^2), 1)</f>
        <v>0.19575399054725615</v>
      </c>
      <c r="BL84" s="22">
        <f ca="1">MIN(LOG(1 - Parameters!$B$193/(1+100*EXP(-Parameters!$B$195*'National cons per cap'!BL84/1000))) / LOG(1 - (Parameters!$B$192/Parameters!$B$194)^2), 1)</f>
        <v>0.99999998253883382</v>
      </c>
      <c r="BM84" s="22">
        <f ca="1">MIN(LOG(1 - Parameters!$B$193/(1+100*EXP(-Parameters!$B$195*'National cons per cap'!BM84/1000))) / LOG(1 - (Parameters!$B$192/Parameters!$B$194)^2), 1)</f>
        <v>0.99999639137048035</v>
      </c>
      <c r="BN84" s="22">
        <f ca="1">MIN(LOG(1 - Parameters!$B$193/(1+100*EXP(-Parameters!$B$195*'National cons per cap'!BN84/1000))) / LOG(1 - (Parameters!$B$192/Parameters!$B$194)^2), 1)</f>
        <v>0.8677436201841775</v>
      </c>
      <c r="BO84" s="22">
        <f ca="1">MIN(LOG(1 - Parameters!$B$193/(1+100*EXP(-Parameters!$B$195*'National cons per cap'!BO84/1000))) / LOG(1 - (Parameters!$B$192/Parameters!$B$194)^2), 1)</f>
        <v>0.87850677778783337</v>
      </c>
      <c r="BP84" s="22">
        <f ca="1">MIN(LOG(1 - Parameters!$B$193/(1+100*EXP(-Parameters!$B$195*'National cons per cap'!BP84/1000))) / LOG(1 - (Parameters!$B$192/Parameters!$B$194)^2), 1)</f>
        <v>0.41318567256492811</v>
      </c>
      <c r="BQ84" s="22">
        <f>MIN(LOG(1 - Parameters!$B$193/(1+100*EXP(-Parameters!$B$195*'National cons per cap'!BQ84/1000))) / LOG(1 - (Parameters!$B$192/Parameters!$B$194)^2), 1)</f>
        <v>9.802617410493028E-3</v>
      </c>
      <c r="BR84" s="22">
        <f ca="1">MIN(LOG(1 - Parameters!$B$193/(1+100*EXP(-Parameters!$B$195*'National cons per cap'!BR84/1000))) / LOG(1 - (Parameters!$B$192/Parameters!$B$194)^2), 1)</f>
        <v>0.22306231577520377</v>
      </c>
      <c r="BS84" s="22">
        <f ca="1">MIN(LOG(1 - Parameters!$B$193/(1+100*EXP(-Parameters!$B$195*'National cons per cap'!BS84/1000))) / LOG(1 - (Parameters!$B$192/Parameters!$B$194)^2), 1)</f>
        <v>0.21548042889945643</v>
      </c>
      <c r="BT84" s="22">
        <f ca="1">MIN(LOG(1 - Parameters!$B$193/(1+100*EXP(-Parameters!$B$195*'National cons per cap'!BT84/1000))) / LOG(1 - (Parameters!$B$192/Parameters!$B$194)^2), 1)</f>
        <v>1</v>
      </c>
      <c r="BU84" s="22">
        <f ca="1">MIN(LOG(1 - Parameters!$B$193/(1+100*EXP(-Parameters!$B$195*'National cons per cap'!BU84/1000))) / LOG(1 - (Parameters!$B$192/Parameters!$B$194)^2), 1)</f>
        <v>0.9999049035726002</v>
      </c>
      <c r="BV84" s="22">
        <f ca="1">MIN(LOG(1 - Parameters!$B$193/(1+100*EXP(-Parameters!$B$195*'National cons per cap'!BV84/1000))) / LOG(1 - (Parameters!$B$192/Parameters!$B$194)^2), 1)</f>
        <v>0.99733850756234643</v>
      </c>
      <c r="BW84" s="22">
        <f ca="1">MIN(LOG(1 - Parameters!$B$193/(1+100*EXP(-Parameters!$B$195*'National cons per cap'!BW84/1000))) / LOG(1 - (Parameters!$B$192/Parameters!$B$194)^2), 1)</f>
        <v>0.95784818960323193</v>
      </c>
      <c r="BX84" s="22">
        <f>MIN(LOG(1 - Parameters!$B$193/(1+100*EXP(-Parameters!$B$195*'National cons per cap'!BX84/1000))) / LOG(1 - (Parameters!$B$192/Parameters!$B$194)^2), 1)</f>
        <v>9.802617410493028E-3</v>
      </c>
      <c r="BY84" s="22">
        <f ca="1">MIN(LOG(1 - Parameters!$B$193/(1+100*EXP(-Parameters!$B$195*'National cons per cap'!BY84/1000))) / LOG(1 - (Parameters!$B$192/Parameters!$B$194)^2), 1)</f>
        <v>0.88247196957944973</v>
      </c>
      <c r="BZ84" s="22">
        <f ca="1">MIN(LOG(1 - Parameters!$B$193/(1+100*EXP(-Parameters!$B$195*'National cons per cap'!BZ84/1000))) / LOG(1 - (Parameters!$B$192/Parameters!$B$194)^2), 1)</f>
        <v>1</v>
      </c>
      <c r="CA84" s="22">
        <f ca="1">MIN(LOG(1 - Parameters!$B$193/(1+100*EXP(-Parameters!$B$195*'National cons per cap'!CA84/1000))) / LOG(1 - (Parameters!$B$192/Parameters!$B$194)^2), 1)</f>
        <v>0.40675531134668669</v>
      </c>
      <c r="CB84" s="22">
        <f ca="1">MIN(LOG(1 - Parameters!$B$193/(1+100*EXP(-Parameters!$B$195*'National cons per cap'!CB84/1000))) / LOG(1 - (Parameters!$B$192/Parameters!$B$194)^2), 1)</f>
        <v>0.98077320584586636</v>
      </c>
      <c r="CC84" s="22">
        <f ca="1">MIN(LOG(1 - Parameters!$B$193/(1+100*EXP(-Parameters!$B$195*'National cons per cap'!CC84/1000))) / LOG(1 - (Parameters!$B$192/Parameters!$B$194)^2), 1)</f>
        <v>4.2443159563044189E-2</v>
      </c>
      <c r="CD84" s="22">
        <f ca="1">MIN(LOG(1 - Parameters!$B$193/(1+100*EXP(-Parameters!$B$195*'National cons per cap'!CD84/1000))) / LOG(1 - (Parameters!$B$192/Parameters!$B$194)^2), 1)</f>
        <v>0.99210421123294956</v>
      </c>
      <c r="CE84" s="22">
        <f ca="1">MIN(LOG(1 - Parameters!$B$193/(1+100*EXP(-Parameters!$B$195*'National cons per cap'!CE84/1000))) / LOG(1 - (Parameters!$B$192/Parameters!$B$194)^2), 1)</f>
        <v>0.99995034710055419</v>
      </c>
      <c r="CF84" s="22">
        <f ca="1">MIN(LOG(1 - Parameters!$B$193/(1+100*EXP(-Parameters!$B$195*'National cons per cap'!CF84/1000))) / LOG(1 - (Parameters!$B$192/Parameters!$B$194)^2), 1)</f>
        <v>0.9097088808540662</v>
      </c>
      <c r="CG84" s="22">
        <f ca="1">MIN(LOG(1 - Parameters!$B$193/(1+100*EXP(-Parameters!$B$195*'National cons per cap'!CG84/1000))) / LOG(1 - (Parameters!$B$192/Parameters!$B$194)^2), 1)</f>
        <v>0.99999912106760147</v>
      </c>
      <c r="CH84" s="22">
        <f ca="1">MIN(LOG(1 - Parameters!$B$193/(1+100*EXP(-Parameters!$B$195*'National cons per cap'!CH84/1000))) / LOG(1 - (Parameters!$B$192/Parameters!$B$194)^2), 1)</f>
        <v>0.99999999999974221</v>
      </c>
      <c r="CI84" s="22">
        <f ca="1">MIN(LOG(1 - Parameters!$B$193/(1+100*EXP(-Parameters!$B$195*'National cons per cap'!CI84/1000))) / LOG(1 - (Parameters!$B$192/Parameters!$B$194)^2), 1)</f>
        <v>0.99999979118466653</v>
      </c>
      <c r="CJ84" s="22">
        <f ca="1">MIN(LOG(1 - Parameters!$B$193/(1+100*EXP(-Parameters!$B$195*'National cons per cap'!CJ84/1000))) / LOG(1 - (Parameters!$B$192/Parameters!$B$194)^2), 1)</f>
        <v>0.99999970002883076</v>
      </c>
      <c r="CK84" s="22">
        <f ca="1">MIN(LOG(1 - Parameters!$B$193/(1+100*EXP(-Parameters!$B$195*'National cons per cap'!CK84/1000))) / LOG(1 - (Parameters!$B$192/Parameters!$B$194)^2), 1)</f>
        <v>0.99947209514650093</v>
      </c>
      <c r="CL84" s="22">
        <f ca="1">MIN(LOG(1 - Parameters!$B$193/(1+100*EXP(-Parameters!$B$195*'National cons per cap'!CL84/1000))) / LOG(1 - (Parameters!$B$192/Parameters!$B$194)^2), 1)</f>
        <v>0.9999839235003235</v>
      </c>
      <c r="CM84" s="22">
        <f ca="1">MIN(LOG(1 - Parameters!$B$193/(1+100*EXP(-Parameters!$B$195*'National cons per cap'!CM84/1000))) / LOG(1 - (Parameters!$B$192/Parameters!$B$194)^2), 1)</f>
        <v>0.98839240872969325</v>
      </c>
      <c r="CN84" s="22">
        <f ca="1">MIN(LOG(1 - Parameters!$B$193/(1+100*EXP(-Parameters!$B$195*'National cons per cap'!CN84/1000))) / LOG(1 - (Parameters!$B$192/Parameters!$B$194)^2), 1)</f>
        <v>0.9999996908853036</v>
      </c>
      <c r="CO84" s="22">
        <f ca="1">MIN(LOG(1 - Parameters!$B$193/(1+100*EXP(-Parameters!$B$195*'National cons per cap'!CO84/1000))) / LOG(1 - (Parameters!$B$192/Parameters!$B$194)^2), 1)</f>
        <v>1</v>
      </c>
      <c r="CP84" s="22">
        <f ca="1">MIN(LOG(1 - Parameters!$B$193/(1+100*EXP(-Parameters!$B$195*'National cons per cap'!CP84/1000))) / LOG(1 - (Parameters!$B$192/Parameters!$B$194)^2), 1)</f>
        <v>0.99997948961192129</v>
      </c>
      <c r="CQ84" s="22">
        <f ca="1">MIN(LOG(1 - Parameters!$B$193/(1+100*EXP(-Parameters!$B$195*'National cons per cap'!CQ84/1000))) / LOG(1 - (Parameters!$B$192/Parameters!$B$194)^2), 1)</f>
        <v>0.64297666693472744</v>
      </c>
      <c r="CR84" s="22">
        <f ca="1">MIN(LOG(1 - Parameters!$B$193/(1+100*EXP(-Parameters!$B$195*'National cons per cap'!CR84/1000))) / LOG(1 - (Parameters!$B$192/Parameters!$B$194)^2), 1)</f>
        <v>0.11968191492025533</v>
      </c>
      <c r="CS84" s="22">
        <f ca="1">MIN(LOG(1 - Parameters!$B$193/(1+100*EXP(-Parameters!$B$195*'National cons per cap'!CS84/1000))) / LOG(1 - (Parameters!$B$192/Parameters!$B$194)^2), 1)</f>
        <v>0.59469433850428222</v>
      </c>
      <c r="CT84" s="22">
        <f ca="1">MIN(LOG(1 - Parameters!$B$193/(1+100*EXP(-Parameters!$B$195*'National cons per cap'!CT84/1000))) / LOG(1 - (Parameters!$B$192/Parameters!$B$194)^2), 1)</f>
        <v>0.99999999838449882</v>
      </c>
      <c r="CU84" s="22">
        <f ca="1">MIN(LOG(1 - Parameters!$B$193/(1+100*EXP(-Parameters!$B$195*'National cons per cap'!CU84/1000))) / LOG(1 - (Parameters!$B$192/Parameters!$B$194)^2), 1)</f>
        <v>1</v>
      </c>
      <c r="CV84" s="22">
        <f ca="1">MIN(LOG(1 - Parameters!$B$193/(1+100*EXP(-Parameters!$B$195*'National cons per cap'!CV84/1000))) / LOG(1 - (Parameters!$B$192/Parameters!$B$194)^2), 1)</f>
        <v>1</v>
      </c>
      <c r="CW84" s="22">
        <f ca="1">MIN(LOG(1 - Parameters!$B$193/(1+100*EXP(-Parameters!$B$195*'National cons per cap'!CW84/1000))) / LOG(1 - (Parameters!$B$192/Parameters!$B$194)^2), 1)</f>
        <v>0.9850620240538922</v>
      </c>
      <c r="CX84" s="22">
        <f ca="1">MIN(LOG(1 - Parameters!$B$193/(1+100*EXP(-Parameters!$B$195*'National cons per cap'!CX84/1000))) / LOG(1 - (Parameters!$B$192/Parameters!$B$194)^2), 1)</f>
        <v>0.99999999999955136</v>
      </c>
      <c r="CY84" s="22">
        <f ca="1">MIN(LOG(1 - Parameters!$B$193/(1+100*EXP(-Parameters!$B$195*'National cons per cap'!CY84/1000))) / LOG(1 - (Parameters!$B$192/Parameters!$B$194)^2), 1)</f>
        <v>0.26357265144585418</v>
      </c>
      <c r="CZ84" s="22">
        <f ca="1">MIN(LOG(1 - Parameters!$B$193/(1+100*EXP(-Parameters!$B$195*'National cons per cap'!CZ84/1000))) / LOG(1 - (Parameters!$B$192/Parameters!$B$194)^2), 1)</f>
        <v>0.99999999921630867</v>
      </c>
      <c r="DA84" s="22">
        <f>MIN(LOG(1 - Parameters!$B$193/(1+100*EXP(-Parameters!$B$195*'National cons per cap'!DA84/1000))) / LOG(1 - (Parameters!$B$192/Parameters!$B$194)^2), 1)</f>
        <v>9.802617410493028E-3</v>
      </c>
      <c r="DB84" s="22">
        <f ca="1">MIN(LOG(1 - Parameters!$B$193/(1+100*EXP(-Parameters!$B$195*'National cons per cap'!DB84/1000))) / LOG(1 - (Parameters!$B$192/Parameters!$B$194)^2), 1)</f>
        <v>0.99997547838499024</v>
      </c>
      <c r="DC84" s="22">
        <f ca="1">MIN(LOG(1 - Parameters!$B$193/(1+100*EXP(-Parameters!$B$195*'National cons per cap'!DC84/1000))) / LOG(1 - (Parameters!$B$192/Parameters!$B$194)^2), 1)</f>
        <v>0.42587198049835195</v>
      </c>
      <c r="DD84" s="22">
        <f ca="1">MIN(LOG(1 - Parameters!$B$193/(1+100*EXP(-Parameters!$B$195*'National cons per cap'!DD84/1000))) / LOG(1 - (Parameters!$B$192/Parameters!$B$194)^2), 1)</f>
        <v>0.99067688182023306</v>
      </c>
      <c r="DE84" s="22">
        <f ca="1">MIN(LOG(1 - Parameters!$B$193/(1+100*EXP(-Parameters!$B$195*'National cons per cap'!DE84/1000))) / LOG(1 - (Parameters!$B$192/Parameters!$B$194)^2), 1)</f>
        <v>0.9999999999999496</v>
      </c>
      <c r="DF84" s="22">
        <f ca="1">MIN(LOG(1 - Parameters!$B$193/(1+100*EXP(-Parameters!$B$195*'National cons per cap'!DF84/1000))) / LOG(1 - (Parameters!$B$192/Parameters!$B$194)^2), 1)</f>
        <v>0.95467834724134137</v>
      </c>
      <c r="DG84" s="22">
        <f ca="1">MIN(LOG(1 - Parameters!$B$193/(1+100*EXP(-Parameters!$B$195*'National cons per cap'!DG84/1000))) / LOG(1 - (Parameters!$B$192/Parameters!$B$194)^2), 1)</f>
        <v>0.99854457831790322</v>
      </c>
      <c r="DH84" s="22">
        <f ca="1">MIN(LOG(1 - Parameters!$B$193/(1+100*EXP(-Parameters!$B$195*'National cons per cap'!DH84/1000))) / LOG(1 - (Parameters!$B$192/Parameters!$B$194)^2), 1)</f>
        <v>0.37996948969089739</v>
      </c>
      <c r="DI84" s="22">
        <f ca="1">MIN(LOG(1 - Parameters!$B$193/(1+100*EXP(-Parameters!$B$195*'National cons per cap'!DI84/1000))) / LOG(1 - (Parameters!$B$192/Parameters!$B$194)^2), 1)</f>
        <v>0.17689091265964138</v>
      </c>
      <c r="DJ84" s="22">
        <f ca="1">MIN(LOG(1 - Parameters!$B$193/(1+100*EXP(-Parameters!$B$195*'National cons per cap'!DJ84/1000))) / LOG(1 - (Parameters!$B$192/Parameters!$B$194)^2), 1)</f>
        <v>0.99998906526098996</v>
      </c>
      <c r="DK84" s="22">
        <f ca="1">MIN(LOG(1 - Parameters!$B$193/(1+100*EXP(-Parameters!$B$195*'National cons per cap'!DK84/1000))) / LOG(1 - (Parameters!$B$192/Parameters!$B$194)^2), 1)</f>
        <v>0.54253111301293433</v>
      </c>
      <c r="DL84" s="22">
        <f ca="1">MIN(LOG(1 - Parameters!$B$193/(1+100*EXP(-Parameters!$B$195*'National cons per cap'!DL84/1000))) / LOG(1 - (Parameters!$B$192/Parameters!$B$194)^2), 1)</f>
        <v>0.33381653934588551</v>
      </c>
      <c r="DM84" s="22">
        <f ca="1">MIN(LOG(1 - Parameters!$B$193/(1+100*EXP(-Parameters!$B$195*'National cons per cap'!DM84/1000))) / LOG(1 - (Parameters!$B$192/Parameters!$B$194)^2), 1)</f>
        <v>0.84853703304898154</v>
      </c>
      <c r="DN84" s="22">
        <f ca="1">MIN(LOG(1 - Parameters!$B$193/(1+100*EXP(-Parameters!$B$195*'National cons per cap'!DN84/1000))) / LOG(1 - (Parameters!$B$192/Parameters!$B$194)^2), 1)</f>
        <v>0.94000713294855276</v>
      </c>
      <c r="DO84" s="22">
        <f ca="1">MIN(LOG(1 - Parameters!$B$193/(1+100*EXP(-Parameters!$B$195*'National cons per cap'!DO84/1000))) / LOG(1 - (Parameters!$B$192/Parameters!$B$194)^2), 1)</f>
        <v>0.99987087114874906</v>
      </c>
      <c r="DP84" s="22">
        <f ca="1">MIN(LOG(1 - Parameters!$B$193/(1+100*EXP(-Parameters!$B$195*'National cons per cap'!DP84/1000))) / LOG(1 - (Parameters!$B$192/Parameters!$B$194)^2), 1)</f>
        <v>7.8839081265096297E-2</v>
      </c>
      <c r="DQ84" s="22">
        <f ca="1">MIN(LOG(1 - Parameters!$B$193/(1+100*EXP(-Parameters!$B$195*'National cons per cap'!DQ84/1000))) / LOG(1 - (Parameters!$B$192/Parameters!$B$194)^2), 1)</f>
        <v>0.82221826682170651</v>
      </c>
      <c r="DR84" s="22">
        <f>MIN(LOG(1 - Parameters!$B$193/(1+100*EXP(-Parameters!$B$195*'National cons per cap'!DR84/1000))) / LOG(1 - (Parameters!$B$192/Parameters!$B$194)^2), 1)</f>
        <v>9.802617410493028E-3</v>
      </c>
      <c r="DS84" s="22">
        <f ca="1">MIN(LOG(1 - Parameters!$B$193/(1+100*EXP(-Parameters!$B$195*'National cons per cap'!DS84/1000))) / LOG(1 - (Parameters!$B$192/Parameters!$B$194)^2), 1)</f>
        <v>0.9999999999994954</v>
      </c>
      <c r="DT84" s="22">
        <f ca="1">MIN(LOG(1 - Parameters!$B$193/(1+100*EXP(-Parameters!$B$195*'National cons per cap'!DT84/1000))) / LOG(1 - (Parameters!$B$192/Parameters!$B$194)^2), 1)</f>
        <v>9.6318379566862997E-2</v>
      </c>
      <c r="DU84" s="22">
        <f ca="1">MIN(LOG(1 - Parameters!$B$193/(1+100*EXP(-Parameters!$B$195*'National cons per cap'!DU84/1000))) / LOG(1 - (Parameters!$B$192/Parameters!$B$194)^2), 1)</f>
        <v>0.99999999999975342</v>
      </c>
      <c r="DV84" s="22">
        <f ca="1">MIN(LOG(1 - Parameters!$B$193/(1+100*EXP(-Parameters!$B$195*'National cons per cap'!DV84/1000))) / LOG(1 - (Parameters!$B$192/Parameters!$B$194)^2), 1)</f>
        <v>0.99999421303854452</v>
      </c>
      <c r="DW84" s="22">
        <f>MIN(LOG(1 - Parameters!$B$193/(1+100*EXP(-Parameters!$B$195*'National cons per cap'!DW84/1000))) / LOG(1 - (Parameters!$B$192/Parameters!$B$194)^2), 1)</f>
        <v>9.802617410493028E-3</v>
      </c>
      <c r="DX84" s="22">
        <f ca="1">MIN(LOG(1 - Parameters!$B$193/(1+100*EXP(-Parameters!$B$195*'National cons per cap'!DX84/1000))) / LOG(1 - (Parameters!$B$192/Parameters!$B$194)^2), 1)</f>
        <v>5.0128920165793067E-2</v>
      </c>
      <c r="DY84" s="22">
        <f ca="1">MIN(LOG(1 - Parameters!$B$193/(1+100*EXP(-Parameters!$B$195*'National cons per cap'!DY84/1000))) / LOG(1 - (Parameters!$B$192/Parameters!$B$194)^2), 1)</f>
        <v>0.98895255354774014</v>
      </c>
      <c r="DZ84" s="22">
        <f ca="1">MIN(LOG(1 - Parameters!$B$193/(1+100*EXP(-Parameters!$B$195*'National cons per cap'!DZ84/1000))) / LOG(1 - (Parameters!$B$192/Parameters!$B$194)^2), 1)</f>
        <v>0.44144498373768282</v>
      </c>
      <c r="EA84" s="22">
        <f ca="1">MIN(LOG(1 - Parameters!$B$193/(1+100*EXP(-Parameters!$B$195*'National cons per cap'!EA84/1000))) / LOG(1 - (Parameters!$B$192/Parameters!$B$194)^2), 1)</f>
        <v>0.99999283686122153</v>
      </c>
      <c r="EB84" s="22">
        <f ca="1">MIN(LOG(1 - Parameters!$B$193/(1+100*EXP(-Parameters!$B$195*'National cons per cap'!EB84/1000))) / LOG(1 - (Parameters!$B$192/Parameters!$B$194)^2), 1)</f>
        <v>0.99999984813757048</v>
      </c>
      <c r="EC84" s="22">
        <f ca="1">MIN(LOG(1 - Parameters!$B$193/(1+100*EXP(-Parameters!$B$195*'National cons per cap'!EC84/1000))) / LOG(1 - (Parameters!$B$192/Parameters!$B$194)^2), 1)</f>
        <v>0.16778817998825116</v>
      </c>
      <c r="ED84" s="22">
        <f ca="1">MIN(LOG(1 - Parameters!$B$193/(1+100*EXP(-Parameters!$B$195*'National cons per cap'!ED84/1000))) / LOG(1 - (Parameters!$B$192/Parameters!$B$194)^2), 1)</f>
        <v>0.99872602488508</v>
      </c>
      <c r="EE84" s="22">
        <f ca="1">MIN(LOG(1 - Parameters!$B$193/(1+100*EXP(-Parameters!$B$195*'National cons per cap'!EE84/1000))) / LOG(1 - (Parameters!$B$192/Parameters!$B$194)^2), 1)</f>
        <v>0.99989944509484607</v>
      </c>
      <c r="EF84" s="22">
        <f ca="1">MIN(LOG(1 - Parameters!$B$193/(1+100*EXP(-Parameters!$B$195*'National cons per cap'!EF84/1000))) / LOG(1 - (Parameters!$B$192/Parameters!$B$194)^2), 1)</f>
        <v>1</v>
      </c>
      <c r="EG84" s="22">
        <f ca="1">MIN(LOG(1 - Parameters!$B$193/(1+100*EXP(-Parameters!$B$195*'National cons per cap'!EG84/1000))) / LOG(1 - (Parameters!$B$192/Parameters!$B$194)^2), 1)</f>
        <v>0.95796843938419129</v>
      </c>
      <c r="EH84" s="22">
        <f ca="1">MIN(LOG(1 - Parameters!$B$193/(1+100*EXP(-Parameters!$B$195*'National cons per cap'!EH84/1000))) / LOG(1 - (Parameters!$B$192/Parameters!$B$194)^2), 1)</f>
        <v>0.99998454161005779</v>
      </c>
      <c r="EI84" s="22">
        <f ca="1">MIN(LOG(1 - Parameters!$B$193/(1+100*EXP(-Parameters!$B$195*'National cons per cap'!EI84/1000))) / LOG(1 - (Parameters!$B$192/Parameters!$B$194)^2), 1)</f>
        <v>0.99728945651585832</v>
      </c>
      <c r="EJ84" s="22">
        <f ca="1">MIN(LOG(1 - Parameters!$B$193/(1+100*EXP(-Parameters!$B$195*'National cons per cap'!EJ84/1000))) / LOG(1 - (Parameters!$B$192/Parameters!$B$194)^2), 1)</f>
        <v>0.93924340750009105</v>
      </c>
      <c r="EK84" s="22">
        <f ca="1">MIN(LOG(1 - Parameters!$B$193/(1+100*EXP(-Parameters!$B$195*'National cons per cap'!EK84/1000))) / LOG(1 - (Parameters!$B$192/Parameters!$B$194)^2), 1)</f>
        <v>0.99999999998082223</v>
      </c>
      <c r="EL84" s="22">
        <f ca="1">MIN(LOG(1 - Parameters!$B$193/(1+100*EXP(-Parameters!$B$195*'National cons per cap'!EL84/1000))) / LOG(1 - (Parameters!$B$192/Parameters!$B$194)^2), 1)</f>
        <v>0.73753796355742474</v>
      </c>
      <c r="EM84" s="22">
        <f ca="1">MIN(LOG(1 - Parameters!$B$193/(1+100*EXP(-Parameters!$B$195*'National cons per cap'!EM84/1000))) / LOG(1 - (Parameters!$B$192/Parameters!$B$194)^2), 1)</f>
        <v>0.99358344345296312</v>
      </c>
      <c r="EN84" s="22">
        <f ca="1">MIN(LOG(1 - Parameters!$B$193/(1+100*EXP(-Parameters!$B$195*'National cons per cap'!EN84/1000))) / LOG(1 - (Parameters!$B$192/Parameters!$B$194)^2), 1)</f>
        <v>0.99999999999978129</v>
      </c>
      <c r="EO84" s="22">
        <f>MIN(LOG(1 - Parameters!$B$193/(1+100*EXP(-Parameters!$B$195*'National cons per cap'!EO84/1000))) / LOG(1 - (Parameters!$B$192/Parameters!$B$194)^2), 1)</f>
        <v>9.802617410493028E-3</v>
      </c>
      <c r="EP84" s="22">
        <f ca="1">MIN(LOG(1 - Parameters!$B$193/(1+100*EXP(-Parameters!$B$195*'National cons per cap'!EP84/1000))) / LOG(1 - (Parameters!$B$192/Parameters!$B$194)^2), 1)</f>
        <v>0.99977865216360107</v>
      </c>
      <c r="EQ84" s="22">
        <f ca="1">MIN(LOG(1 - Parameters!$B$193/(1+100*EXP(-Parameters!$B$195*'National cons per cap'!EQ84/1000))) / LOG(1 - (Parameters!$B$192/Parameters!$B$194)^2), 1)</f>
        <v>0.99555561862902953</v>
      </c>
      <c r="ER84" s="22">
        <f ca="1">MIN(LOG(1 - Parameters!$B$193/(1+100*EXP(-Parameters!$B$195*'National cons per cap'!ER84/1000))) / LOG(1 - (Parameters!$B$192/Parameters!$B$194)^2), 1)</f>
        <v>0.99262633192090111</v>
      </c>
      <c r="ES84" s="22">
        <f ca="1">MIN(LOG(1 - Parameters!$B$193/(1+100*EXP(-Parameters!$B$195*'National cons per cap'!ES84/1000))) / LOG(1 - (Parameters!$B$192/Parameters!$B$194)^2), 1)</f>
        <v>1</v>
      </c>
      <c r="ET84" s="22">
        <f>MIN(LOG(1 - Parameters!$B$193/(1+100*EXP(-Parameters!$B$195*'National cons per cap'!ET84/1000))) / LOG(1 - (Parameters!$B$192/Parameters!$B$194)^2), 1)</f>
        <v>9.802617410493028E-3</v>
      </c>
      <c r="EU84" s="22">
        <f ca="1">MIN(LOG(1 - Parameters!$B$193/(1+100*EXP(-Parameters!$B$195*'National cons per cap'!EU84/1000))) / LOG(1 - (Parameters!$B$192/Parameters!$B$194)^2), 1)</f>
        <v>0.94346394430956493</v>
      </c>
      <c r="EV84" s="22">
        <f ca="1">MIN(LOG(1 - Parameters!$B$193/(1+100*EXP(-Parameters!$B$195*'National cons per cap'!EV84/1000))) / LOG(1 - (Parameters!$B$192/Parameters!$B$194)^2), 1)</f>
        <v>0.99999776531700979</v>
      </c>
      <c r="EW84" s="22">
        <f ca="1">MIN(LOG(1 - Parameters!$B$193/(1+100*EXP(-Parameters!$B$195*'National cons per cap'!EW84/1000))) / LOG(1 - (Parameters!$B$192/Parameters!$B$194)^2), 1)</f>
        <v>0.16612721163526822</v>
      </c>
      <c r="EX84" s="22">
        <f ca="1">MIN(LOG(1 - Parameters!$B$193/(1+100*EXP(-Parameters!$B$195*'National cons per cap'!EX84/1000))) / LOG(1 - (Parameters!$B$192/Parameters!$B$194)^2), 1)</f>
        <v>1</v>
      </c>
      <c r="EY84" s="22">
        <f ca="1">MIN(LOG(1 - Parameters!$B$193/(1+100*EXP(-Parameters!$B$195*'National cons per cap'!EY84/1000))) / LOG(1 - (Parameters!$B$192/Parameters!$B$194)^2), 1)</f>
        <v>0.9403946233639604</v>
      </c>
      <c r="EZ84" s="22">
        <f ca="1">MIN(LOG(1 - Parameters!$B$193/(1+100*EXP(-Parameters!$B$195*'National cons per cap'!EZ84/1000))) / LOG(1 - (Parameters!$B$192/Parameters!$B$194)^2), 1)</f>
        <v>0.75701475950161234</v>
      </c>
      <c r="FA84" s="22">
        <f ca="1">MIN(LOG(1 - Parameters!$B$193/(1+100*EXP(-Parameters!$B$195*'National cons per cap'!FA84/1000))) / LOG(1 - (Parameters!$B$192/Parameters!$B$194)^2), 1)</f>
        <v>0.49381910828526043</v>
      </c>
      <c r="FB84" s="22">
        <f ca="1">MIN(LOG(1 - Parameters!$B$193/(1+100*EXP(-Parameters!$B$195*'National cons per cap'!FB84/1000))) / LOG(1 - (Parameters!$B$192/Parameters!$B$194)^2), 1)</f>
        <v>0.13108742803794132</v>
      </c>
      <c r="FC84" s="22">
        <f ca="1">MIN(LOG(1 - Parameters!$B$193/(1+100*EXP(-Parameters!$B$195*'National cons per cap'!FC84/1000))) / LOG(1 - (Parameters!$B$192/Parameters!$B$194)^2), 1)</f>
        <v>0.93701576867971714</v>
      </c>
      <c r="FD84" s="22">
        <f ca="1">MIN(LOG(1 - Parameters!$B$193/(1+100*EXP(-Parameters!$B$195*'National cons per cap'!FD84/1000))) / LOG(1 - (Parameters!$B$192/Parameters!$B$194)^2), 1)</f>
        <v>0.99999999998798872</v>
      </c>
      <c r="FE84" s="22">
        <f>MIN(LOG(1 - Parameters!$B$193/(1+100*EXP(-Parameters!$B$195*'National cons per cap'!FE84/1000))) / LOG(1 - (Parameters!$B$192/Parameters!$B$194)^2), 1)</f>
        <v>9.802617410493028E-3</v>
      </c>
      <c r="FF84" s="22">
        <f ca="1">MIN(LOG(1 - Parameters!$B$193/(1+100*EXP(-Parameters!$B$195*'National cons per cap'!FF84/1000))) / LOG(1 - (Parameters!$B$192/Parameters!$B$194)^2), 1)</f>
        <v>0.82593444247290593</v>
      </c>
      <c r="FG84" s="22">
        <f ca="1">MIN(LOG(1 - Parameters!$B$193/(1+100*EXP(-Parameters!$B$195*'National cons per cap'!FG84/1000))) / LOG(1 - (Parameters!$B$192/Parameters!$B$194)^2), 1)</f>
        <v>0.99767177579506228</v>
      </c>
      <c r="FH84" s="22">
        <f ca="1">MIN(LOG(1 - Parameters!$B$193/(1+100*EXP(-Parameters!$B$195*'National cons per cap'!FH84/1000))) / LOG(1 - (Parameters!$B$192/Parameters!$B$194)^2), 1)</f>
        <v>0.53274163982521261</v>
      </c>
      <c r="FI84" s="22">
        <f ca="1">MIN(LOG(1 - Parameters!$B$193/(1+100*EXP(-Parameters!$B$195*'National cons per cap'!FI84/1000))) / LOG(1 - (Parameters!$B$192/Parameters!$B$194)^2), 1)</f>
        <v>0.98798388505921531</v>
      </c>
      <c r="FJ84" s="22">
        <f ca="1">MIN(LOG(1 - Parameters!$B$193/(1+100*EXP(-Parameters!$B$195*'National cons per cap'!FJ84/1000))) / LOG(1 - (Parameters!$B$192/Parameters!$B$194)^2), 1)</f>
        <v>0.99826000257050995</v>
      </c>
      <c r="FK84" s="22">
        <f ca="1">MIN(LOG(1 - Parameters!$B$193/(1+100*EXP(-Parameters!$B$195*'National cons per cap'!FK84/1000))) / LOG(1 - (Parameters!$B$192/Parameters!$B$194)^2), 1)</f>
        <v>0.99908959937497166</v>
      </c>
      <c r="FL84" s="22">
        <f ca="1">MIN(LOG(1 - Parameters!$B$193/(1+100*EXP(-Parameters!$B$195*'National cons per cap'!FL84/1000))) / LOG(1 - (Parameters!$B$192/Parameters!$B$194)^2), 1)</f>
        <v>0.99999410538378564</v>
      </c>
      <c r="FM84" s="22">
        <f>MIN(LOG(1 - Parameters!$B$193/(1+100*EXP(-Parameters!$B$195*'National cons per cap'!FM84/1000))) / LOG(1 - (Parameters!$B$192/Parameters!$B$194)^2), 1)</f>
        <v>9.802617410493028E-3</v>
      </c>
      <c r="FN84" s="22">
        <f ca="1">MIN(LOG(1 - Parameters!$B$193/(1+100*EXP(-Parameters!$B$195*'National cons per cap'!FN84/1000))) / LOG(1 - (Parameters!$B$192/Parameters!$B$194)^2), 1)</f>
        <v>0.25791426275184209</v>
      </c>
      <c r="FO84" s="22">
        <f ca="1">MIN(LOG(1 - Parameters!$B$193/(1+100*EXP(-Parameters!$B$195*'National cons per cap'!FO84/1000))) / LOG(1 - (Parameters!$B$192/Parameters!$B$194)^2), 1)</f>
        <v>0.1067910426284449</v>
      </c>
      <c r="FP84" s="22">
        <f ca="1">MIN(LOG(1 - Parameters!$B$193/(1+100*EXP(-Parameters!$B$195*'National cons per cap'!FP84/1000))) / LOG(1 - (Parameters!$B$192/Parameters!$B$194)^2), 1)</f>
        <v>0.99999998877100682</v>
      </c>
      <c r="FQ84" s="22">
        <f ca="1">MIN(LOG(1 - Parameters!$B$193/(1+100*EXP(-Parameters!$B$195*'National cons per cap'!FQ84/1000))) / LOG(1 - (Parameters!$B$192/Parameters!$B$194)^2), 1)</f>
        <v>8.150509533455301E-2</v>
      </c>
      <c r="FR84" s="22">
        <f ca="1">MIN(LOG(1 - Parameters!$B$193/(1+100*EXP(-Parameters!$B$195*'National cons per cap'!FR84/1000))) / LOG(1 - (Parameters!$B$192/Parameters!$B$194)^2), 1)</f>
        <v>0.9633408491770572</v>
      </c>
      <c r="FS84" s="22">
        <f ca="1">MIN(LOG(1 - Parameters!$B$193/(1+100*EXP(-Parameters!$B$195*'National cons per cap'!FS84/1000))) / LOG(1 - (Parameters!$B$192/Parameters!$B$194)^2), 1)</f>
        <v>0.99930483924489111</v>
      </c>
      <c r="FT84" s="22">
        <f ca="1">MIN(LOG(1 - Parameters!$B$193/(1+100*EXP(-Parameters!$B$195*'National cons per cap'!FT84/1000))) / LOG(1 - (Parameters!$B$192/Parameters!$B$194)^2), 1)</f>
        <v>0.98997994818841262</v>
      </c>
      <c r="FU84" s="22">
        <f ca="1">MIN(LOG(1 - Parameters!$B$193/(1+100*EXP(-Parameters!$B$195*'National cons per cap'!FU84/1000))) / LOG(1 - (Parameters!$B$192/Parameters!$B$194)^2), 1)</f>
        <v>0.99999999999738132</v>
      </c>
      <c r="FV84" s="22">
        <f ca="1">MIN(LOG(1 - Parameters!$B$193/(1+100*EXP(-Parameters!$B$195*'National cons per cap'!FV84/1000))) / LOG(1 - (Parameters!$B$192/Parameters!$B$194)^2), 1)</f>
        <v>0.99999990947059669</v>
      </c>
      <c r="FW84" s="22">
        <f ca="1">MIN(LOG(1 - Parameters!$B$193/(1+100*EXP(-Parameters!$B$195*'National cons per cap'!FW84/1000))) / LOG(1 - (Parameters!$B$192/Parameters!$B$194)^2), 1)</f>
        <v>0.94114559299768474</v>
      </c>
      <c r="FX84" s="22">
        <f ca="1">MIN(LOG(1 - Parameters!$B$193/(1+100*EXP(-Parameters!$B$195*'National cons per cap'!FX84/1000))) / LOG(1 - (Parameters!$B$192/Parameters!$B$194)^2), 1)</f>
        <v>0.46241878053865798</v>
      </c>
      <c r="FY84" s="22">
        <f>MIN(LOG(1 - Parameters!$B$193/(1+100*EXP(-Parameters!$B$195*'National cons per cap'!FY84/1000))) / LOG(1 - (Parameters!$B$192/Parameters!$B$194)^2), 1)</f>
        <v>9.802617410493028E-3</v>
      </c>
      <c r="FZ84" s="22">
        <f ca="1">MIN(LOG(1 - Parameters!$B$193/(1+100*EXP(-Parameters!$B$195*'National cons per cap'!FZ84/1000))) / LOG(1 - (Parameters!$B$192/Parameters!$B$194)^2), 1)</f>
        <v>0.36353566808719351</v>
      </c>
      <c r="GA84" s="22">
        <f ca="1">MIN(LOG(1 - Parameters!$B$193/(1+100*EXP(-Parameters!$B$195*'National cons per cap'!GA84/1000))) / LOG(1 - (Parameters!$B$192/Parameters!$B$194)^2), 1)</f>
        <v>0.19359380385654504</v>
      </c>
      <c r="GB84" s="22">
        <f ca="1">MIN(LOG(1 - Parameters!$B$193/(1+100*EXP(-Parameters!$B$195*'National cons per cap'!GB84/1000))) / LOG(1 - (Parameters!$B$192/Parameters!$B$194)^2), 1)</f>
        <v>0.90940110325007695</v>
      </c>
      <c r="GC84" s="22">
        <f ca="1">MIN(LOG(1 - Parameters!$B$193/(1+100*EXP(-Parameters!$B$195*'National cons per cap'!GC84/1000))) / LOG(1 - (Parameters!$B$192/Parameters!$B$194)^2), 1)</f>
        <v>0.99999958282614299</v>
      </c>
      <c r="GD84" s="22">
        <f ca="1">MIN(LOG(1 - Parameters!$B$193/(1+100*EXP(-Parameters!$B$195*'National cons per cap'!GD84/1000))) / LOG(1 - (Parameters!$B$192/Parameters!$B$194)^2), 1)</f>
        <v>0.9999999765547678</v>
      </c>
      <c r="GE84" s="22">
        <f ca="1">MIN(LOG(1 - Parameters!$B$193/(1+100*EXP(-Parameters!$B$195*'National cons per cap'!GE84/1000))) / LOG(1 - (Parameters!$B$192/Parameters!$B$194)^2), 1)</f>
        <v>0.22644757769815241</v>
      </c>
      <c r="GF84" s="22">
        <f ca="1">MIN(LOG(1 - Parameters!$B$193/(1+100*EXP(-Parameters!$B$195*'National cons per cap'!GF84/1000))) / LOG(1 - (Parameters!$B$192/Parameters!$B$194)^2), 1)</f>
        <v>0.99998873441980918</v>
      </c>
      <c r="GG84" s="22">
        <f ca="1">MIN(LOG(1 - Parameters!$B$193/(1+100*EXP(-Parameters!$B$195*'National cons per cap'!GG84/1000))) / LOG(1 - (Parameters!$B$192/Parameters!$B$194)^2), 1)</f>
        <v>0.94808025244437788</v>
      </c>
      <c r="GH84" s="22">
        <f ca="1">MIN(LOG(1 - Parameters!$B$193/(1+100*EXP(-Parameters!$B$195*'National cons per cap'!GH84/1000))) / LOG(1 - (Parameters!$B$192/Parameters!$B$194)^2), 1)</f>
        <v>0.69415088365946942</v>
      </c>
      <c r="GI84" s="22">
        <f ca="1">MIN(LOG(1 - Parameters!$B$193/(1+100*EXP(-Parameters!$B$195*'National cons per cap'!GI84/1000))) / LOG(1 - (Parameters!$B$192/Parameters!$B$194)^2), 1)</f>
        <v>0.99407647733737781</v>
      </c>
      <c r="GJ84" s="22">
        <f ca="1">MIN(LOG(1 - Parameters!$B$193/(1+100*EXP(-Parameters!$B$195*'National cons per cap'!GJ84/1000))) / LOG(1 - (Parameters!$B$192/Parameters!$B$194)^2), 1)</f>
        <v>0.97867148645350133</v>
      </c>
      <c r="GK84" s="22">
        <f ca="1">MIN(LOG(1 - Parameters!$B$193/(1+100*EXP(-Parameters!$B$195*'National cons per cap'!GK84/1000))) / LOG(1 - (Parameters!$B$192/Parameters!$B$194)^2), 1)</f>
        <v>0.99999999828727482</v>
      </c>
      <c r="GL84" s="22">
        <f ca="1">MIN(LOG(1 - Parameters!$B$193/(1+100*EXP(-Parameters!$B$195*'National cons per cap'!GL84/1000))) / LOG(1 - (Parameters!$B$192/Parameters!$B$194)^2), 1)</f>
        <v>0.72364406324728436</v>
      </c>
      <c r="GM84" s="22">
        <f ca="1">MIN(LOG(1 - Parameters!$B$193/(1+100*EXP(-Parameters!$B$195*'National cons per cap'!GM84/1000))) / LOG(1 - (Parameters!$B$192/Parameters!$B$194)^2), 1)</f>
        <v>0.62493020826430146</v>
      </c>
    </row>
    <row r="85" spans="1:195" x14ac:dyDescent="0.25">
      <c r="A85" s="15">
        <v>2093</v>
      </c>
      <c r="B85" s="22">
        <f ca="1">MIN(LOG(1 - Parameters!$B$193/(1+100*EXP(-Parameters!$B$195*'National cons per cap'!B85/1000))) / LOG(1 - (Parameters!$B$192/Parameters!$B$194)^2), 1)</f>
        <v>0.3112929658595196</v>
      </c>
      <c r="C85" s="22">
        <f ca="1">MIN(LOG(1 - Parameters!$B$193/(1+100*EXP(-Parameters!$B$195*'National cons per cap'!C85/1000))) / LOG(1 - (Parameters!$B$192/Parameters!$B$194)^2), 1)</f>
        <v>0.99690491090668742</v>
      </c>
      <c r="D85" s="22">
        <f ca="1">MIN(LOG(1 - Parameters!$B$193/(1+100*EXP(-Parameters!$B$195*'National cons per cap'!D85/1000))) / LOG(1 - (Parameters!$B$192/Parameters!$B$194)^2), 1)</f>
        <v>0.40265789666344914</v>
      </c>
      <c r="E85" s="22">
        <f>MIN(LOG(1 - Parameters!$B$193/(1+100*EXP(-Parameters!$B$195*'National cons per cap'!E85/1000))) / LOG(1 - (Parameters!$B$192/Parameters!$B$194)^2), 1)</f>
        <v>9.802617410493028E-3</v>
      </c>
      <c r="F85" s="22">
        <f ca="1">MIN(LOG(1 - Parameters!$B$193/(1+100*EXP(-Parameters!$B$195*'National cons per cap'!F85/1000))) / LOG(1 - (Parameters!$B$192/Parameters!$B$194)^2), 1)</f>
        <v>1</v>
      </c>
      <c r="G85" s="22">
        <f ca="1">MIN(LOG(1 - Parameters!$B$193/(1+100*EXP(-Parameters!$B$195*'National cons per cap'!G85/1000))) / LOG(1 - (Parameters!$B$192/Parameters!$B$194)^2), 1)</f>
        <v>0.99999994743212473</v>
      </c>
      <c r="H85" s="22">
        <f ca="1">MIN(LOG(1 - Parameters!$B$193/(1+100*EXP(-Parameters!$B$195*'National cons per cap'!H85/1000))) / LOG(1 - (Parameters!$B$192/Parameters!$B$194)^2), 1)</f>
        <v>0.77446499731063501</v>
      </c>
      <c r="I85" s="22">
        <f ca="1">MIN(LOG(1 - Parameters!$B$193/(1+100*EXP(-Parameters!$B$195*'National cons per cap'!I85/1000))) / LOG(1 - (Parameters!$B$192/Parameters!$B$194)^2), 1)</f>
        <v>0.99999918951696187</v>
      </c>
      <c r="J85" s="22">
        <f ca="1">MIN(LOG(1 - Parameters!$B$193/(1+100*EXP(-Parameters!$B$195*'National cons per cap'!J85/1000))) / LOG(1 - (Parameters!$B$192/Parameters!$B$194)^2), 1)</f>
        <v>0.99999228293669506</v>
      </c>
      <c r="K85" s="22">
        <f ca="1">MIN(LOG(1 - Parameters!$B$193/(1+100*EXP(-Parameters!$B$195*'National cons per cap'!K85/1000))) / LOG(1 - (Parameters!$B$192/Parameters!$B$194)^2), 1)</f>
        <v>0.99999744143712377</v>
      </c>
      <c r="L85" s="22">
        <f ca="1">MIN(LOG(1 - Parameters!$B$193/(1+100*EXP(-Parameters!$B$195*'National cons per cap'!L85/1000))) / LOG(1 - (Parameters!$B$192/Parameters!$B$194)^2), 1)</f>
        <v>0.99598009087748196</v>
      </c>
      <c r="M85" s="22">
        <f ca="1">MIN(LOG(1 - Parameters!$B$193/(1+100*EXP(-Parameters!$B$195*'National cons per cap'!M85/1000))) / LOG(1 - (Parameters!$B$192/Parameters!$B$194)^2), 1)</f>
        <v>5.3745918706321005E-2</v>
      </c>
      <c r="N85" s="22">
        <f ca="1">MIN(LOG(1 - Parameters!$B$193/(1+100*EXP(-Parameters!$B$195*'National cons per cap'!N85/1000))) / LOG(1 - (Parameters!$B$192/Parameters!$B$194)^2), 1)</f>
        <v>0.99999404464900998</v>
      </c>
      <c r="O85" s="22">
        <f ca="1">MIN(LOG(1 - Parameters!$B$193/(1+100*EXP(-Parameters!$B$195*'National cons per cap'!O85/1000))) / LOG(1 - (Parameters!$B$192/Parameters!$B$194)^2), 1)</f>
        <v>0.34503349694795776</v>
      </c>
      <c r="P85" s="22">
        <f ca="1">MIN(LOG(1 - Parameters!$B$193/(1+100*EXP(-Parameters!$B$195*'National cons per cap'!P85/1000))) / LOG(1 - (Parameters!$B$192/Parameters!$B$194)^2), 1)</f>
        <v>0.16636845181512755</v>
      </c>
      <c r="Q85" s="22">
        <f ca="1">MIN(LOG(1 - Parameters!$B$193/(1+100*EXP(-Parameters!$B$195*'National cons per cap'!Q85/1000))) / LOG(1 - (Parameters!$B$192/Parameters!$B$194)^2), 1)</f>
        <v>0.32049846663686971</v>
      </c>
      <c r="R85" s="22">
        <f ca="1">MIN(LOG(1 - Parameters!$B$193/(1+100*EXP(-Parameters!$B$195*'National cons per cap'!R85/1000))) / LOG(1 - (Parameters!$B$192/Parameters!$B$194)^2), 1)</f>
        <v>0.89085540547069342</v>
      </c>
      <c r="S85" s="22">
        <f ca="1">MIN(LOG(1 - Parameters!$B$193/(1+100*EXP(-Parameters!$B$195*'National cons per cap'!S85/1000))) / LOG(1 - (Parameters!$B$192/Parameters!$B$194)^2), 1)</f>
        <v>1</v>
      </c>
      <c r="T85" s="22">
        <f ca="1">MIN(LOG(1 - Parameters!$B$193/(1+100*EXP(-Parameters!$B$195*'National cons per cap'!T85/1000))) / LOG(1 - (Parameters!$B$192/Parameters!$B$194)^2), 1)</f>
        <v>0.99999999996967426</v>
      </c>
      <c r="U85" s="22">
        <f ca="1">MIN(LOG(1 - Parameters!$B$193/(1+100*EXP(-Parameters!$B$195*'National cons per cap'!U85/1000))) / LOG(1 - (Parameters!$B$192/Parameters!$B$194)^2), 1)</f>
        <v>0.54728959523792753</v>
      </c>
      <c r="V85" s="22">
        <f ca="1">MIN(LOG(1 - Parameters!$B$193/(1+100*EXP(-Parameters!$B$195*'National cons per cap'!V85/1000))) / LOG(1 - (Parameters!$B$192/Parameters!$B$194)^2), 1)</f>
        <v>0.99969443657132007</v>
      </c>
      <c r="W85" s="22">
        <f ca="1">MIN(LOG(1 - Parameters!$B$193/(1+100*EXP(-Parameters!$B$195*'National cons per cap'!W85/1000))) / LOG(1 - (Parameters!$B$192/Parameters!$B$194)^2), 1)</f>
        <v>0.98927906211549244</v>
      </c>
      <c r="X85" s="22">
        <f ca="1">MIN(LOG(1 - Parameters!$B$193/(1+100*EXP(-Parameters!$B$195*'National cons per cap'!X85/1000))) / LOG(1 - (Parameters!$B$192/Parameters!$B$194)^2), 1)</f>
        <v>0.99999999999992728</v>
      </c>
      <c r="Y85" s="22">
        <f ca="1">MIN(LOG(1 - Parameters!$B$193/(1+100*EXP(-Parameters!$B$195*'National cons per cap'!Y85/1000))) / LOG(1 - (Parameters!$B$192/Parameters!$B$194)^2), 1)</f>
        <v>0.71063236326804557</v>
      </c>
      <c r="Z85" s="22">
        <f ca="1">MIN(LOG(1 - Parameters!$B$193/(1+100*EXP(-Parameters!$B$195*'National cons per cap'!Z85/1000))) / LOG(1 - (Parameters!$B$192/Parameters!$B$194)^2), 1)</f>
        <v>0.99999170692647876</v>
      </c>
      <c r="AA85" s="22">
        <f ca="1">MIN(LOG(1 - Parameters!$B$193/(1+100*EXP(-Parameters!$B$195*'National cons per cap'!AA85/1000))) / LOG(1 - (Parameters!$B$192/Parameters!$B$194)^2), 1)</f>
        <v>0.99999988131306672</v>
      </c>
      <c r="AB85" s="22">
        <f ca="1">MIN(LOG(1 - Parameters!$B$193/(1+100*EXP(-Parameters!$B$195*'National cons per cap'!AB85/1000))) / LOG(1 - (Parameters!$B$192/Parameters!$B$194)^2), 1)</f>
        <v>1</v>
      </c>
      <c r="AC85" s="22">
        <f ca="1">MIN(LOG(1 - Parameters!$B$193/(1+100*EXP(-Parameters!$B$195*'National cons per cap'!AC85/1000))) / LOG(1 - (Parameters!$B$192/Parameters!$B$194)^2), 1)</f>
        <v>0.99862058984525748</v>
      </c>
      <c r="AD85" s="22">
        <f ca="1">MIN(LOG(1 - Parameters!$B$193/(1+100*EXP(-Parameters!$B$195*'National cons per cap'!AD85/1000))) / LOG(1 - (Parameters!$B$192/Parameters!$B$194)^2), 1)</f>
        <v>0.99999980241985587</v>
      </c>
      <c r="AE85" s="22">
        <f ca="1">MIN(LOG(1 - Parameters!$B$193/(1+100*EXP(-Parameters!$B$195*'National cons per cap'!AE85/1000))) / LOG(1 - (Parameters!$B$192/Parameters!$B$194)^2), 1)</f>
        <v>5.993014381367693E-2</v>
      </c>
      <c r="AF85" s="22">
        <f ca="1">MIN(LOG(1 - Parameters!$B$193/(1+100*EXP(-Parameters!$B$195*'National cons per cap'!AF85/1000))) / LOG(1 - (Parameters!$B$192/Parameters!$B$194)^2), 1)</f>
        <v>0.99999928431185614</v>
      </c>
      <c r="AG85" s="22">
        <f ca="1">MIN(LOG(1 - Parameters!$B$193/(1+100*EXP(-Parameters!$B$195*'National cons per cap'!AG85/1000))) / LOG(1 - (Parameters!$B$192/Parameters!$B$194)^2), 1)</f>
        <v>0.99999962848844326</v>
      </c>
      <c r="AH85" s="22">
        <f ca="1">MIN(LOG(1 - Parameters!$B$193/(1+100*EXP(-Parameters!$B$195*'National cons per cap'!AH85/1000))) / LOG(1 - (Parameters!$B$192/Parameters!$B$194)^2), 1)</f>
        <v>0.99999969810035427</v>
      </c>
      <c r="AI85" s="22">
        <f ca="1">MIN(LOG(1 - Parameters!$B$193/(1+100*EXP(-Parameters!$B$195*'National cons per cap'!AI85/1000))) / LOG(1 - (Parameters!$B$192/Parameters!$B$194)^2), 1)</f>
        <v>0.99940960157981051</v>
      </c>
      <c r="AJ85" s="22">
        <f ca="1">MIN(LOG(1 - Parameters!$B$193/(1+100*EXP(-Parameters!$B$195*'National cons per cap'!AJ85/1000))) / LOG(1 - (Parameters!$B$192/Parameters!$B$194)^2), 1)</f>
        <v>0.76629054956575982</v>
      </c>
      <c r="AK85" s="22">
        <f ca="1">MIN(LOG(1 - Parameters!$B$193/(1+100*EXP(-Parameters!$B$195*'National cons per cap'!AK85/1000))) / LOG(1 - (Parameters!$B$192/Parameters!$B$194)^2), 1)</f>
        <v>0.76601628063694283</v>
      </c>
      <c r="AL85" s="22">
        <f ca="1">MIN(LOG(1 - Parameters!$B$193/(1+100*EXP(-Parameters!$B$195*'National cons per cap'!AL85/1000))) / LOG(1 - (Parameters!$B$192/Parameters!$B$194)^2), 1)</f>
        <v>4.1440630019771982E-2</v>
      </c>
      <c r="AM85" s="22">
        <f ca="1">MIN(LOG(1 - Parameters!$B$193/(1+100*EXP(-Parameters!$B$195*'National cons per cap'!AM85/1000))) / LOG(1 - (Parameters!$B$192/Parameters!$B$194)^2), 1)</f>
        <v>0.99719690383522641</v>
      </c>
      <c r="AN85" s="22">
        <f ca="1">MIN(LOG(1 - Parameters!$B$193/(1+100*EXP(-Parameters!$B$195*'National cons per cap'!AN85/1000))) / LOG(1 - (Parameters!$B$192/Parameters!$B$194)^2), 1)</f>
        <v>0.999498097165331</v>
      </c>
      <c r="AO85" s="22">
        <f ca="1">MIN(LOG(1 - Parameters!$B$193/(1+100*EXP(-Parameters!$B$195*'National cons per cap'!AO85/1000))) / LOG(1 - (Parameters!$B$192/Parameters!$B$194)^2), 1)</f>
        <v>0.70312559101345418</v>
      </c>
      <c r="AP85" s="22">
        <f ca="1">MIN(LOG(1 - Parameters!$B$193/(1+100*EXP(-Parameters!$B$195*'National cons per cap'!AP85/1000))) / LOG(1 - (Parameters!$B$192/Parameters!$B$194)^2), 1)</f>
        <v>0.99522771600400428</v>
      </c>
      <c r="AQ85" s="22">
        <f ca="1">MIN(LOG(1 - Parameters!$B$193/(1+100*EXP(-Parameters!$B$195*'National cons per cap'!AQ85/1000))) / LOG(1 - (Parameters!$B$192/Parameters!$B$194)^2), 1)</f>
        <v>0.99997175175053388</v>
      </c>
      <c r="AR85" s="22">
        <f>MIN(LOG(1 - Parameters!$B$193/(1+100*EXP(-Parameters!$B$195*'National cons per cap'!AR85/1000))) / LOG(1 - (Parameters!$B$192/Parameters!$B$194)^2), 1)</f>
        <v>9.802617410493028E-3</v>
      </c>
      <c r="AS85" s="22">
        <f ca="1">MIN(LOG(1 - Parameters!$B$193/(1+100*EXP(-Parameters!$B$195*'National cons per cap'!AS85/1000))) / LOG(1 - (Parameters!$B$192/Parameters!$B$194)^2), 1)</f>
        <v>0.99998998437942044</v>
      </c>
      <c r="AT85" s="22">
        <f ca="1">MIN(LOG(1 - Parameters!$B$193/(1+100*EXP(-Parameters!$B$195*'National cons per cap'!AT85/1000))) / LOG(1 - (Parameters!$B$192/Parameters!$B$194)^2), 1)</f>
        <v>0.9991314729813785</v>
      </c>
      <c r="AU85" s="22">
        <f ca="1">MIN(LOG(1 - Parameters!$B$193/(1+100*EXP(-Parameters!$B$195*'National cons per cap'!AU85/1000))) / LOG(1 - (Parameters!$B$192/Parameters!$B$194)^2), 1)</f>
        <v>0.99999059687370617</v>
      </c>
      <c r="AV85" s="22">
        <f ca="1">MIN(LOG(1 - Parameters!$B$193/(1+100*EXP(-Parameters!$B$195*'National cons per cap'!AV85/1000))) / LOG(1 - (Parameters!$B$192/Parameters!$B$194)^2), 1)</f>
        <v>0.61540887416886136</v>
      </c>
      <c r="AW85" s="22">
        <f ca="1">MIN(LOG(1 - Parameters!$B$193/(1+100*EXP(-Parameters!$B$195*'National cons per cap'!AW85/1000))) / LOG(1 - (Parameters!$B$192/Parameters!$B$194)^2), 1)</f>
        <v>0.99054671944931683</v>
      </c>
      <c r="AX85" s="22">
        <f ca="1">MIN(LOG(1 - Parameters!$B$193/(1+100*EXP(-Parameters!$B$195*'National cons per cap'!AX85/1000))) / LOG(1 - (Parameters!$B$192/Parameters!$B$194)^2), 1)</f>
        <v>0.99999725385393801</v>
      </c>
      <c r="AY85" s="22">
        <f ca="1">MIN(LOG(1 - Parameters!$B$193/(1+100*EXP(-Parameters!$B$195*'National cons per cap'!AY85/1000))) / LOG(1 - (Parameters!$B$192/Parameters!$B$194)^2), 1)</f>
        <v>0.99963058303797447</v>
      </c>
      <c r="AZ85" s="22">
        <f ca="1">MIN(LOG(1 - Parameters!$B$193/(1+100*EXP(-Parameters!$B$195*'National cons per cap'!AZ85/1000))) / LOG(1 - (Parameters!$B$192/Parameters!$B$194)^2), 1)</f>
        <v>0.99999364977540062</v>
      </c>
      <c r="BA85" s="22">
        <f ca="1">MIN(LOG(1 - Parameters!$B$193/(1+100*EXP(-Parameters!$B$195*'National cons per cap'!BA85/1000))) / LOG(1 - (Parameters!$B$192/Parameters!$B$194)^2), 1)</f>
        <v>0.99075580579035549</v>
      </c>
      <c r="BB85" s="22">
        <f ca="1">MIN(LOG(1 - Parameters!$B$193/(1+100*EXP(-Parameters!$B$195*'National cons per cap'!BB85/1000))) / LOG(1 - (Parameters!$B$192/Parameters!$B$194)^2), 1)</f>
        <v>0.999999925505618</v>
      </c>
      <c r="BC85" s="22">
        <f ca="1">MIN(LOG(1 - Parameters!$B$193/(1+100*EXP(-Parameters!$B$195*'National cons per cap'!BC85/1000))) / LOG(1 - (Parameters!$B$192/Parameters!$B$194)^2), 1)</f>
        <v>0.28502559546257206</v>
      </c>
      <c r="BD85" s="22">
        <f>MIN(LOG(1 - Parameters!$B$193/(1+100*EXP(-Parameters!$B$195*'National cons per cap'!BD85/1000))) / LOG(1 - (Parameters!$B$192/Parameters!$B$194)^2), 1)</f>
        <v>9.802617410493028E-3</v>
      </c>
      <c r="BE85" s="22">
        <f ca="1">MIN(LOG(1 - Parameters!$B$193/(1+100*EXP(-Parameters!$B$195*'National cons per cap'!BE85/1000))) / LOG(1 - (Parameters!$B$192/Parameters!$B$194)^2), 1)</f>
        <v>0.99991976069135913</v>
      </c>
      <c r="BF85" s="22">
        <f ca="1">MIN(LOG(1 - Parameters!$B$193/(1+100*EXP(-Parameters!$B$195*'National cons per cap'!BF85/1000))) / LOG(1 - (Parameters!$B$192/Parameters!$B$194)^2), 1)</f>
        <v>0.98991075512784299</v>
      </c>
      <c r="BG85" s="22">
        <f ca="1">MIN(LOG(1 - Parameters!$B$193/(1+100*EXP(-Parameters!$B$195*'National cons per cap'!BG85/1000))) / LOG(1 - (Parameters!$B$192/Parameters!$B$194)^2), 1)</f>
        <v>6.1395620693323036E-2</v>
      </c>
      <c r="BH85" s="22">
        <f ca="1">MIN(LOG(1 - Parameters!$B$193/(1+100*EXP(-Parameters!$B$195*'National cons per cap'!BH85/1000))) / LOG(1 - (Parameters!$B$192/Parameters!$B$194)^2), 1)</f>
        <v>0.99999658079618081</v>
      </c>
      <c r="BI85" s="22">
        <f ca="1">MIN(LOG(1 - Parameters!$B$193/(1+100*EXP(-Parameters!$B$195*'National cons per cap'!BI85/1000))) / LOG(1 - (Parameters!$B$192/Parameters!$B$194)^2), 1)</f>
        <v>0.99982106098918444</v>
      </c>
      <c r="BJ85" s="22">
        <f ca="1">MIN(LOG(1 - Parameters!$B$193/(1+100*EXP(-Parameters!$B$195*'National cons per cap'!BJ85/1000))) / LOG(1 - (Parameters!$B$192/Parameters!$B$194)^2), 1)</f>
        <v>0.99998231786035552</v>
      </c>
      <c r="BK85" s="22">
        <f ca="1">MIN(LOG(1 - Parameters!$B$193/(1+100*EXP(-Parameters!$B$195*'National cons per cap'!BK85/1000))) / LOG(1 - (Parameters!$B$192/Parameters!$B$194)^2), 1)</f>
        <v>0.19942536560211668</v>
      </c>
      <c r="BL85" s="22">
        <f ca="1">MIN(LOG(1 - Parameters!$B$193/(1+100*EXP(-Parameters!$B$195*'National cons per cap'!BL85/1000))) / LOG(1 - (Parameters!$B$192/Parameters!$B$194)^2), 1)</f>
        <v>0.99999998977137472</v>
      </c>
      <c r="BM85" s="22">
        <f ca="1">MIN(LOG(1 - Parameters!$B$193/(1+100*EXP(-Parameters!$B$195*'National cons per cap'!BM85/1000))) / LOG(1 - (Parameters!$B$192/Parameters!$B$194)^2), 1)</f>
        <v>0.99999703151472041</v>
      </c>
      <c r="BN85" s="22">
        <f ca="1">MIN(LOG(1 - Parameters!$B$193/(1+100*EXP(-Parameters!$B$195*'National cons per cap'!BN85/1000))) / LOG(1 - (Parameters!$B$192/Parameters!$B$194)^2), 1)</f>
        <v>0.87570732994459111</v>
      </c>
      <c r="BO85" s="22">
        <f ca="1">MIN(LOG(1 - Parameters!$B$193/(1+100*EXP(-Parameters!$B$195*'National cons per cap'!BO85/1000))) / LOG(1 - (Parameters!$B$192/Parameters!$B$194)^2), 1)</f>
        <v>0.89431468896751987</v>
      </c>
      <c r="BP85" s="22">
        <f ca="1">MIN(LOG(1 - Parameters!$B$193/(1+100*EXP(-Parameters!$B$195*'National cons per cap'!BP85/1000))) / LOG(1 - (Parameters!$B$192/Parameters!$B$194)^2), 1)</f>
        <v>0.43804551110719847</v>
      </c>
      <c r="BQ85" s="22">
        <f>MIN(LOG(1 - Parameters!$B$193/(1+100*EXP(-Parameters!$B$195*'National cons per cap'!BQ85/1000))) / LOG(1 - (Parameters!$B$192/Parameters!$B$194)^2), 1)</f>
        <v>9.802617410493028E-3</v>
      </c>
      <c r="BR85" s="22">
        <f ca="1">MIN(LOG(1 - Parameters!$B$193/(1+100*EXP(-Parameters!$B$195*'National cons per cap'!BR85/1000))) / LOG(1 - (Parameters!$B$192/Parameters!$B$194)^2), 1)</f>
        <v>0.23712308824242859</v>
      </c>
      <c r="BS85" s="22">
        <f ca="1">MIN(LOG(1 - Parameters!$B$193/(1+100*EXP(-Parameters!$B$195*'National cons per cap'!BS85/1000))) / LOG(1 - (Parameters!$B$192/Parameters!$B$194)^2), 1)</f>
        <v>0.2291264529126418</v>
      </c>
      <c r="BT85" s="22">
        <f ca="1">MIN(LOG(1 - Parameters!$B$193/(1+100*EXP(-Parameters!$B$195*'National cons per cap'!BT85/1000))) / LOG(1 - (Parameters!$B$192/Parameters!$B$194)^2), 1)</f>
        <v>1</v>
      </c>
      <c r="BU85" s="22">
        <f ca="1">MIN(LOG(1 - Parameters!$B$193/(1+100*EXP(-Parameters!$B$195*'National cons per cap'!BU85/1000))) / LOG(1 - (Parameters!$B$192/Parameters!$B$194)^2), 1)</f>
        <v>0.9999188612972072</v>
      </c>
      <c r="BV85" s="22">
        <f ca="1">MIN(LOG(1 - Parameters!$B$193/(1+100*EXP(-Parameters!$B$195*'National cons per cap'!BV85/1000))) / LOG(1 - (Parameters!$B$192/Parameters!$B$194)^2), 1)</f>
        <v>0.99776204494533438</v>
      </c>
      <c r="BW85" s="22">
        <f ca="1">MIN(LOG(1 - Parameters!$B$193/(1+100*EXP(-Parameters!$B$195*'National cons per cap'!BW85/1000))) / LOG(1 - (Parameters!$B$192/Parameters!$B$194)^2), 1)</f>
        <v>0.96287534160328336</v>
      </c>
      <c r="BX85" s="22">
        <f>MIN(LOG(1 - Parameters!$B$193/(1+100*EXP(-Parameters!$B$195*'National cons per cap'!BX85/1000))) / LOG(1 - (Parameters!$B$192/Parameters!$B$194)^2), 1)</f>
        <v>9.802617410493028E-3</v>
      </c>
      <c r="BY85" s="22">
        <f ca="1">MIN(LOG(1 - Parameters!$B$193/(1+100*EXP(-Parameters!$B$195*'National cons per cap'!BY85/1000))) / LOG(1 - (Parameters!$B$192/Parameters!$B$194)^2), 1)</f>
        <v>0.89353824844506524</v>
      </c>
      <c r="BZ85" s="22">
        <f ca="1">MIN(LOG(1 - Parameters!$B$193/(1+100*EXP(-Parameters!$B$195*'National cons per cap'!BZ85/1000))) / LOG(1 - (Parameters!$B$192/Parameters!$B$194)^2), 1)</f>
        <v>1</v>
      </c>
      <c r="CA85" s="22">
        <f ca="1">MIN(LOG(1 - Parameters!$B$193/(1+100*EXP(-Parameters!$B$195*'National cons per cap'!CA85/1000))) / LOG(1 - (Parameters!$B$192/Parameters!$B$194)^2), 1)</f>
        <v>0.42431739870750151</v>
      </c>
      <c r="CB85" s="22">
        <f ca="1">MIN(LOG(1 - Parameters!$B$193/(1+100*EXP(-Parameters!$B$195*'National cons per cap'!CB85/1000))) / LOG(1 - (Parameters!$B$192/Parameters!$B$194)^2), 1)</f>
        <v>0.98253725911525802</v>
      </c>
      <c r="CC85" s="22">
        <f ca="1">MIN(LOG(1 - Parameters!$B$193/(1+100*EXP(-Parameters!$B$195*'National cons per cap'!CC85/1000))) / LOG(1 - (Parameters!$B$192/Parameters!$B$194)^2), 1)</f>
        <v>4.3489451635141632E-2</v>
      </c>
      <c r="CD85" s="22">
        <f ca="1">MIN(LOG(1 - Parameters!$B$193/(1+100*EXP(-Parameters!$B$195*'National cons per cap'!CD85/1000))) / LOG(1 - (Parameters!$B$192/Parameters!$B$194)^2), 1)</f>
        <v>0.99291030067839126</v>
      </c>
      <c r="CE85" s="22">
        <f ca="1">MIN(LOG(1 - Parameters!$B$193/(1+100*EXP(-Parameters!$B$195*'National cons per cap'!CE85/1000))) / LOG(1 - (Parameters!$B$192/Parameters!$B$194)^2), 1)</f>
        <v>0.99995990396386691</v>
      </c>
      <c r="CF85" s="22">
        <f ca="1">MIN(LOG(1 - Parameters!$B$193/(1+100*EXP(-Parameters!$B$195*'National cons per cap'!CF85/1000))) / LOG(1 - (Parameters!$B$192/Parameters!$B$194)^2), 1)</f>
        <v>0.91778273736735494</v>
      </c>
      <c r="CG85" s="22">
        <f ca="1">MIN(LOG(1 - Parameters!$B$193/(1+100*EXP(-Parameters!$B$195*'National cons per cap'!CG85/1000))) / LOG(1 - (Parameters!$B$192/Parameters!$B$194)^2), 1)</f>
        <v>0.99999928860902543</v>
      </c>
      <c r="CH85" s="22">
        <f ca="1">MIN(LOG(1 - Parameters!$B$193/(1+100*EXP(-Parameters!$B$195*'National cons per cap'!CH85/1000))) / LOG(1 - (Parameters!$B$192/Parameters!$B$194)^2), 1)</f>
        <v>0.99999999999988232</v>
      </c>
      <c r="CI85" s="22">
        <f ca="1">MIN(LOG(1 - Parameters!$B$193/(1+100*EXP(-Parameters!$B$195*'National cons per cap'!CI85/1000))) / LOG(1 - (Parameters!$B$192/Parameters!$B$194)^2), 1)</f>
        <v>0.99999987038302429</v>
      </c>
      <c r="CJ85" s="22">
        <f ca="1">MIN(LOG(1 - Parameters!$B$193/(1+100*EXP(-Parameters!$B$195*'National cons per cap'!CJ85/1000))) / LOG(1 - (Parameters!$B$192/Parameters!$B$194)^2), 1)</f>
        <v>0.99999976045336358</v>
      </c>
      <c r="CK85" s="22">
        <f ca="1">MIN(LOG(1 - Parameters!$B$193/(1+100*EXP(-Parameters!$B$195*'National cons per cap'!CK85/1000))) / LOG(1 - (Parameters!$B$192/Parameters!$B$194)^2), 1)</f>
        <v>0.9995409343154027</v>
      </c>
      <c r="CL85" s="22">
        <f ca="1">MIN(LOG(1 - Parameters!$B$193/(1+100*EXP(-Parameters!$B$195*'National cons per cap'!CL85/1000))) / LOG(1 - (Parameters!$B$192/Parameters!$B$194)^2), 1)</f>
        <v>0.99998656403763186</v>
      </c>
      <c r="CM85" s="22">
        <f ca="1">MIN(LOG(1 - Parameters!$B$193/(1+100*EXP(-Parameters!$B$195*'National cons per cap'!CM85/1000))) / LOG(1 - (Parameters!$B$192/Parameters!$B$194)^2), 1)</f>
        <v>0.9900030515317596</v>
      </c>
      <c r="CN85" s="22">
        <f ca="1">MIN(LOG(1 - Parameters!$B$193/(1+100*EXP(-Parameters!$B$195*'National cons per cap'!CN85/1000))) / LOG(1 - (Parameters!$B$192/Parameters!$B$194)^2), 1)</f>
        <v>0.99999980630061858</v>
      </c>
      <c r="CO85" s="22">
        <f ca="1">MIN(LOG(1 - Parameters!$B$193/(1+100*EXP(-Parameters!$B$195*'National cons per cap'!CO85/1000))) / LOG(1 - (Parameters!$B$192/Parameters!$B$194)^2), 1)</f>
        <v>1</v>
      </c>
      <c r="CP85" s="22">
        <f ca="1">MIN(LOG(1 - Parameters!$B$193/(1+100*EXP(-Parameters!$B$195*'National cons per cap'!CP85/1000))) / LOG(1 - (Parameters!$B$192/Parameters!$B$194)^2), 1)</f>
        <v>0.99998268841847915</v>
      </c>
      <c r="CQ85" s="22">
        <f ca="1">MIN(LOG(1 - Parameters!$B$193/(1+100*EXP(-Parameters!$B$195*'National cons per cap'!CQ85/1000))) / LOG(1 - (Parameters!$B$192/Parameters!$B$194)^2), 1)</f>
        <v>0.6709096360352198</v>
      </c>
      <c r="CR85" s="22">
        <f ca="1">MIN(LOG(1 - Parameters!$B$193/(1+100*EXP(-Parameters!$B$195*'National cons per cap'!CR85/1000))) / LOG(1 - (Parameters!$B$192/Parameters!$B$194)^2), 1)</f>
        <v>0.12274863217386735</v>
      </c>
      <c r="CS85" s="22">
        <f ca="1">MIN(LOG(1 - Parameters!$B$193/(1+100*EXP(-Parameters!$B$195*'National cons per cap'!CS85/1000))) / LOG(1 - (Parameters!$B$192/Parameters!$B$194)^2), 1)</f>
        <v>0.61241407033119533</v>
      </c>
      <c r="CT85" s="22">
        <f ca="1">MIN(LOG(1 - Parameters!$B$193/(1+100*EXP(-Parameters!$B$195*'National cons per cap'!CT85/1000))) / LOG(1 - (Parameters!$B$192/Parameters!$B$194)^2), 1)</f>
        <v>0.99999999894365754</v>
      </c>
      <c r="CU85" s="22">
        <f ca="1">MIN(LOG(1 - Parameters!$B$193/(1+100*EXP(-Parameters!$B$195*'National cons per cap'!CU85/1000))) / LOG(1 - (Parameters!$B$192/Parameters!$B$194)^2), 1)</f>
        <v>1</v>
      </c>
      <c r="CV85" s="22">
        <f ca="1">MIN(LOG(1 - Parameters!$B$193/(1+100*EXP(-Parameters!$B$195*'National cons per cap'!CV85/1000))) / LOG(1 - (Parameters!$B$192/Parameters!$B$194)^2), 1)</f>
        <v>1</v>
      </c>
      <c r="CW85" s="22">
        <f ca="1">MIN(LOG(1 - Parameters!$B$193/(1+100*EXP(-Parameters!$B$195*'National cons per cap'!CW85/1000))) / LOG(1 - (Parameters!$B$192/Parameters!$B$194)^2), 1)</f>
        <v>0.98686485705988203</v>
      </c>
      <c r="CX85" s="22">
        <f ca="1">MIN(LOG(1 - Parameters!$B$193/(1+100*EXP(-Parameters!$B$195*'National cons per cap'!CX85/1000))) / LOG(1 - (Parameters!$B$192/Parameters!$B$194)^2), 1)</f>
        <v>0.99999999999979816</v>
      </c>
      <c r="CY85" s="22">
        <f ca="1">MIN(LOG(1 - Parameters!$B$193/(1+100*EXP(-Parameters!$B$195*'National cons per cap'!CY85/1000))) / LOG(1 - (Parameters!$B$192/Parameters!$B$194)^2), 1)</f>
        <v>0.28051237395887968</v>
      </c>
      <c r="CZ85" s="22">
        <f ca="1">MIN(LOG(1 - Parameters!$B$193/(1+100*EXP(-Parameters!$B$195*'National cons per cap'!CZ85/1000))) / LOG(1 - (Parameters!$B$192/Parameters!$B$194)^2), 1)</f>
        <v>0.99999999957406038</v>
      </c>
      <c r="DA85" s="22">
        <f>MIN(LOG(1 - Parameters!$B$193/(1+100*EXP(-Parameters!$B$195*'National cons per cap'!DA85/1000))) / LOG(1 - (Parameters!$B$192/Parameters!$B$194)^2), 1)</f>
        <v>9.802617410493028E-3</v>
      </c>
      <c r="DB85" s="22">
        <f ca="1">MIN(LOG(1 - Parameters!$B$193/(1+100*EXP(-Parameters!$B$195*'National cons per cap'!DB85/1000))) / LOG(1 - (Parameters!$B$192/Parameters!$B$194)^2), 1)</f>
        <v>0.99998040698359658</v>
      </c>
      <c r="DC85" s="22">
        <f ca="1">MIN(LOG(1 - Parameters!$B$193/(1+100*EXP(-Parameters!$B$195*'National cons per cap'!DC85/1000))) / LOG(1 - (Parameters!$B$192/Parameters!$B$194)^2), 1)</f>
        <v>0.45119102217644919</v>
      </c>
      <c r="DD85" s="22">
        <f ca="1">MIN(LOG(1 - Parameters!$B$193/(1+100*EXP(-Parameters!$B$195*'National cons per cap'!DD85/1000))) / LOG(1 - (Parameters!$B$192/Parameters!$B$194)^2), 1)</f>
        <v>0.99160925000389111</v>
      </c>
      <c r="DE85" s="22">
        <f ca="1">MIN(LOG(1 - Parameters!$B$193/(1+100*EXP(-Parameters!$B$195*'National cons per cap'!DE85/1000))) / LOG(1 - (Parameters!$B$192/Parameters!$B$194)^2), 1)</f>
        <v>0.99999999999996636</v>
      </c>
      <c r="DF85" s="22">
        <f ca="1">MIN(LOG(1 - Parameters!$B$193/(1+100*EXP(-Parameters!$B$195*'National cons per cap'!DF85/1000))) / LOG(1 - (Parameters!$B$192/Parameters!$B$194)^2), 1)</f>
        <v>0.95831948394181199</v>
      </c>
      <c r="DG85" s="22">
        <f ca="1">MIN(LOG(1 - Parameters!$B$193/(1+100*EXP(-Parameters!$B$195*'National cons per cap'!DG85/1000))) / LOG(1 - (Parameters!$B$192/Parameters!$B$194)^2), 1)</f>
        <v>0.99888263521348641</v>
      </c>
      <c r="DH85" s="22">
        <f ca="1">MIN(LOG(1 - Parameters!$B$193/(1+100*EXP(-Parameters!$B$195*'National cons per cap'!DH85/1000))) / LOG(1 - (Parameters!$B$192/Parameters!$B$194)^2), 1)</f>
        <v>0.39073389516031365</v>
      </c>
      <c r="DI85" s="22">
        <f ca="1">MIN(LOG(1 - Parameters!$B$193/(1+100*EXP(-Parameters!$B$195*'National cons per cap'!DI85/1000))) / LOG(1 - (Parameters!$B$192/Parameters!$B$194)^2), 1)</f>
        <v>0.18782598700717199</v>
      </c>
      <c r="DJ85" s="22">
        <f ca="1">MIN(LOG(1 - Parameters!$B$193/(1+100*EXP(-Parameters!$B$195*'National cons per cap'!DJ85/1000))) / LOG(1 - (Parameters!$B$192/Parameters!$B$194)^2), 1)</f>
        <v>0.99999168250325132</v>
      </c>
      <c r="DK85" s="22">
        <f ca="1">MIN(LOG(1 - Parameters!$B$193/(1+100*EXP(-Parameters!$B$195*'National cons per cap'!DK85/1000))) / LOG(1 - (Parameters!$B$192/Parameters!$B$194)^2), 1)</f>
        <v>0.5561352065936177</v>
      </c>
      <c r="DL85" s="22">
        <f ca="1">MIN(LOG(1 - Parameters!$B$193/(1+100*EXP(-Parameters!$B$195*'National cons per cap'!DL85/1000))) / LOG(1 - (Parameters!$B$192/Parameters!$B$194)^2), 1)</f>
        <v>0.35495715253217458</v>
      </c>
      <c r="DM85" s="22">
        <f ca="1">MIN(LOG(1 - Parameters!$B$193/(1+100*EXP(-Parameters!$B$195*'National cons per cap'!DM85/1000))) / LOG(1 - (Parameters!$B$192/Parameters!$B$194)^2), 1)</f>
        <v>0.86019448375929786</v>
      </c>
      <c r="DN85" s="22">
        <f ca="1">MIN(LOG(1 - Parameters!$B$193/(1+100*EXP(-Parameters!$B$195*'National cons per cap'!DN85/1000))) / LOG(1 - (Parameters!$B$192/Parameters!$B$194)^2), 1)</f>
        <v>0.94458477223668924</v>
      </c>
      <c r="DO85" s="22">
        <f ca="1">MIN(LOG(1 - Parameters!$B$193/(1+100*EXP(-Parameters!$B$195*'National cons per cap'!DO85/1000))) / LOG(1 - (Parameters!$B$192/Parameters!$B$194)^2), 1)</f>
        <v>0.99989431652798688</v>
      </c>
      <c r="DP85" s="22">
        <f ca="1">MIN(LOG(1 - Parameters!$B$193/(1+100*EXP(-Parameters!$B$195*'National cons per cap'!DP85/1000))) / LOG(1 - (Parameters!$B$192/Parameters!$B$194)^2), 1)</f>
        <v>8.263906272427915E-2</v>
      </c>
      <c r="DQ85" s="22">
        <f ca="1">MIN(LOG(1 - Parameters!$B$193/(1+100*EXP(-Parameters!$B$195*'National cons per cap'!DQ85/1000))) / LOG(1 - (Parameters!$B$192/Parameters!$B$194)^2), 1)</f>
        <v>0.84265075997230066</v>
      </c>
      <c r="DR85" s="22">
        <f>MIN(LOG(1 - Parameters!$B$193/(1+100*EXP(-Parameters!$B$195*'National cons per cap'!DR85/1000))) / LOG(1 - (Parameters!$B$192/Parameters!$B$194)^2), 1)</f>
        <v>9.802617410493028E-3</v>
      </c>
      <c r="DS85" s="22">
        <f ca="1">MIN(LOG(1 - Parameters!$B$193/(1+100*EXP(-Parameters!$B$195*'National cons per cap'!DS85/1000))) / LOG(1 - (Parameters!$B$192/Parameters!$B$194)^2), 1)</f>
        <v>0.99999999999977029</v>
      </c>
      <c r="DT85" s="22">
        <f ca="1">MIN(LOG(1 - Parameters!$B$193/(1+100*EXP(-Parameters!$B$195*'National cons per cap'!DT85/1000))) / LOG(1 - (Parameters!$B$192/Parameters!$B$194)^2), 1)</f>
        <v>0.10136518300606871</v>
      </c>
      <c r="DU85" s="22">
        <f ca="1">MIN(LOG(1 - Parameters!$B$193/(1+100*EXP(-Parameters!$B$195*'National cons per cap'!DU85/1000))) / LOG(1 - (Parameters!$B$192/Parameters!$B$194)^2), 1)</f>
        <v>0.99999999999984879</v>
      </c>
      <c r="DV85" s="22">
        <f ca="1">MIN(LOG(1 - Parameters!$B$193/(1+100*EXP(-Parameters!$B$195*'National cons per cap'!DV85/1000))) / LOG(1 - (Parameters!$B$192/Parameters!$B$194)^2), 1)</f>
        <v>0.99999611154263113</v>
      </c>
      <c r="DW85" s="22">
        <f>MIN(LOG(1 - Parameters!$B$193/(1+100*EXP(-Parameters!$B$195*'National cons per cap'!DW85/1000))) / LOG(1 - (Parameters!$B$192/Parameters!$B$194)^2), 1)</f>
        <v>9.802617410493028E-3</v>
      </c>
      <c r="DX85" s="22">
        <f ca="1">MIN(LOG(1 - Parameters!$B$193/(1+100*EXP(-Parameters!$B$195*'National cons per cap'!DX85/1000))) / LOG(1 - (Parameters!$B$192/Parameters!$B$194)^2), 1)</f>
        <v>5.2065072563355679E-2</v>
      </c>
      <c r="DY85" s="22">
        <f ca="1">MIN(LOG(1 - Parameters!$B$193/(1+100*EXP(-Parameters!$B$195*'National cons per cap'!DY85/1000))) / LOG(1 - (Parameters!$B$192/Parameters!$B$194)^2), 1)</f>
        <v>0.99108957282897492</v>
      </c>
      <c r="DZ85" s="22">
        <f ca="1">MIN(LOG(1 - Parameters!$B$193/(1+100*EXP(-Parameters!$B$195*'National cons per cap'!DZ85/1000))) / LOG(1 - (Parameters!$B$192/Parameters!$B$194)^2), 1)</f>
        <v>0.45997056006752624</v>
      </c>
      <c r="EA85" s="22">
        <f ca="1">MIN(LOG(1 - Parameters!$B$193/(1+100*EXP(-Parameters!$B$195*'National cons per cap'!EA85/1000))) / LOG(1 - (Parameters!$B$192/Parameters!$B$194)^2), 1)</f>
        <v>0.99999397236387277</v>
      </c>
      <c r="EB85" s="22">
        <f ca="1">MIN(LOG(1 - Parameters!$B$193/(1+100*EXP(-Parameters!$B$195*'National cons per cap'!EB85/1000))) / LOG(1 - (Parameters!$B$192/Parameters!$B$194)^2), 1)</f>
        <v>0.9999998795817916</v>
      </c>
      <c r="EC85" s="22">
        <f ca="1">MIN(LOG(1 - Parameters!$B$193/(1+100*EXP(-Parameters!$B$195*'National cons per cap'!EC85/1000))) / LOG(1 - (Parameters!$B$192/Parameters!$B$194)^2), 1)</f>
        <v>0.17410689298144866</v>
      </c>
      <c r="ED85" s="22">
        <f ca="1">MIN(LOG(1 - Parameters!$B$193/(1+100*EXP(-Parameters!$B$195*'National cons per cap'!ED85/1000))) / LOG(1 - (Parameters!$B$192/Parameters!$B$194)^2), 1)</f>
        <v>0.99891225291845842</v>
      </c>
      <c r="EE85" s="22">
        <f ca="1">MIN(LOG(1 - Parameters!$B$193/(1+100*EXP(-Parameters!$B$195*'National cons per cap'!EE85/1000))) / LOG(1 - (Parameters!$B$192/Parameters!$B$194)^2), 1)</f>
        <v>0.99991388949730076</v>
      </c>
      <c r="EF85" s="22">
        <f ca="1">MIN(LOG(1 - Parameters!$B$193/(1+100*EXP(-Parameters!$B$195*'National cons per cap'!EF85/1000))) / LOG(1 - (Parameters!$B$192/Parameters!$B$194)^2), 1)</f>
        <v>1</v>
      </c>
      <c r="EG85" s="22">
        <f ca="1">MIN(LOG(1 - Parameters!$B$193/(1+100*EXP(-Parameters!$B$195*'National cons per cap'!EG85/1000))) / LOG(1 - (Parameters!$B$192/Parameters!$B$194)^2), 1)</f>
        <v>0.96235018414173801</v>
      </c>
      <c r="EH85" s="22">
        <f ca="1">MIN(LOG(1 - Parameters!$B$193/(1+100*EXP(-Parameters!$B$195*'National cons per cap'!EH85/1000))) / LOG(1 - (Parameters!$B$192/Parameters!$B$194)^2), 1)</f>
        <v>0.99998816849840444</v>
      </c>
      <c r="EI85" s="22">
        <f ca="1">MIN(LOG(1 - Parameters!$B$193/(1+100*EXP(-Parameters!$B$195*'National cons per cap'!EI85/1000))) / LOG(1 - (Parameters!$B$192/Parameters!$B$194)^2), 1)</f>
        <v>0.99773378605468455</v>
      </c>
      <c r="EJ85" s="22">
        <f ca="1">MIN(LOG(1 - Parameters!$B$193/(1+100*EXP(-Parameters!$B$195*'National cons per cap'!EJ85/1000))) / LOG(1 - (Parameters!$B$192/Parameters!$B$194)^2), 1)</f>
        <v>0.94509096605545062</v>
      </c>
      <c r="EK85" s="22">
        <f ca="1">MIN(LOG(1 - Parameters!$B$193/(1+100*EXP(-Parameters!$B$195*'National cons per cap'!EK85/1000))) / LOG(1 - (Parameters!$B$192/Parameters!$B$194)^2), 1)</f>
        <v>0.999999999987355</v>
      </c>
      <c r="EL85" s="22">
        <f ca="1">MIN(LOG(1 - Parameters!$B$193/(1+100*EXP(-Parameters!$B$195*'National cons per cap'!EL85/1000))) / LOG(1 - (Parameters!$B$192/Parameters!$B$194)^2), 1)</f>
        <v>0.75335056671722123</v>
      </c>
      <c r="EM85" s="22">
        <f ca="1">MIN(LOG(1 - Parameters!$B$193/(1+100*EXP(-Parameters!$B$195*'National cons per cap'!EM85/1000))) / LOG(1 - (Parameters!$B$192/Parameters!$B$194)^2), 1)</f>
        <v>0.9942523440382246</v>
      </c>
      <c r="EN85" s="22">
        <f ca="1">MIN(LOG(1 - Parameters!$B$193/(1+100*EXP(-Parameters!$B$195*'National cons per cap'!EN85/1000))) / LOG(1 - (Parameters!$B$192/Parameters!$B$194)^2), 1)</f>
        <v>0.99999999999987665</v>
      </c>
      <c r="EO85" s="22">
        <f>MIN(LOG(1 - Parameters!$B$193/(1+100*EXP(-Parameters!$B$195*'National cons per cap'!EO85/1000))) / LOG(1 - (Parameters!$B$192/Parameters!$B$194)^2), 1)</f>
        <v>9.802617410493028E-3</v>
      </c>
      <c r="EP85" s="22">
        <f ca="1">MIN(LOG(1 - Parameters!$B$193/(1+100*EXP(-Parameters!$B$195*'National cons per cap'!EP85/1000))) / LOG(1 - (Parameters!$B$192/Parameters!$B$194)^2), 1)</f>
        <v>0.99980932141498879</v>
      </c>
      <c r="EQ85" s="22">
        <f ca="1">MIN(LOG(1 - Parameters!$B$193/(1+100*EXP(-Parameters!$B$195*'National cons per cap'!EQ85/1000))) / LOG(1 - (Parameters!$B$192/Parameters!$B$194)^2), 1)</f>
        <v>0.99625326411096582</v>
      </c>
      <c r="ER85" s="22">
        <f ca="1">MIN(LOG(1 - Parameters!$B$193/(1+100*EXP(-Parameters!$B$195*'National cons per cap'!ER85/1000))) / LOG(1 - (Parameters!$B$192/Parameters!$B$194)^2), 1)</f>
        <v>0.99411438161442367</v>
      </c>
      <c r="ES85" s="22">
        <f ca="1">MIN(LOG(1 - Parameters!$B$193/(1+100*EXP(-Parameters!$B$195*'National cons per cap'!ES85/1000))) / LOG(1 - (Parameters!$B$192/Parameters!$B$194)^2), 1)</f>
        <v>1</v>
      </c>
      <c r="ET85" s="22">
        <f>MIN(LOG(1 - Parameters!$B$193/(1+100*EXP(-Parameters!$B$195*'National cons per cap'!ET85/1000))) / LOG(1 - (Parameters!$B$192/Parameters!$B$194)^2), 1)</f>
        <v>9.802617410493028E-3</v>
      </c>
      <c r="EU85" s="22">
        <f ca="1">MIN(LOG(1 - Parameters!$B$193/(1+100*EXP(-Parameters!$B$195*'National cons per cap'!EU85/1000))) / LOG(1 - (Parameters!$B$192/Parameters!$B$194)^2), 1)</f>
        <v>0.94783973386876175</v>
      </c>
      <c r="EV85" s="22">
        <f ca="1">MIN(LOG(1 - Parameters!$B$193/(1+100*EXP(-Parameters!$B$195*'National cons per cap'!EV85/1000))) / LOG(1 - (Parameters!$B$192/Parameters!$B$194)^2), 1)</f>
        <v>0.9999981572365737</v>
      </c>
      <c r="EW85" s="22">
        <f ca="1">MIN(LOG(1 - Parameters!$B$193/(1+100*EXP(-Parameters!$B$195*'National cons per cap'!EW85/1000))) / LOG(1 - (Parameters!$B$192/Parameters!$B$194)^2), 1)</f>
        <v>0.17627944264060813</v>
      </c>
      <c r="EX85" s="22">
        <f ca="1">MIN(LOG(1 - Parameters!$B$193/(1+100*EXP(-Parameters!$B$195*'National cons per cap'!EX85/1000))) / LOG(1 - (Parameters!$B$192/Parameters!$B$194)^2), 1)</f>
        <v>1</v>
      </c>
      <c r="EY85" s="22">
        <f ca="1">MIN(LOG(1 - Parameters!$B$193/(1+100*EXP(-Parameters!$B$195*'National cons per cap'!EY85/1000))) / LOG(1 - (Parameters!$B$192/Parameters!$B$194)^2), 1)</f>
        <v>0.94952568089618061</v>
      </c>
      <c r="EZ85" s="22">
        <f ca="1">MIN(LOG(1 - Parameters!$B$193/(1+100*EXP(-Parameters!$B$195*'National cons per cap'!EZ85/1000))) / LOG(1 - (Parameters!$B$192/Parameters!$B$194)^2), 1)</f>
        <v>0.78117599209664179</v>
      </c>
      <c r="FA85" s="22">
        <f ca="1">MIN(LOG(1 - Parameters!$B$193/(1+100*EXP(-Parameters!$B$195*'National cons per cap'!FA85/1000))) / LOG(1 - (Parameters!$B$192/Parameters!$B$194)^2), 1)</f>
        <v>0.51050753381823333</v>
      </c>
      <c r="FB85" s="22">
        <f ca="1">MIN(LOG(1 - Parameters!$B$193/(1+100*EXP(-Parameters!$B$195*'National cons per cap'!FB85/1000))) / LOG(1 - (Parameters!$B$192/Parameters!$B$194)^2), 1)</f>
        <v>0.1385594924880662</v>
      </c>
      <c r="FC85" s="22">
        <f ca="1">MIN(LOG(1 - Parameters!$B$193/(1+100*EXP(-Parameters!$B$195*'National cons per cap'!FC85/1000))) / LOG(1 - (Parameters!$B$192/Parameters!$B$194)^2), 1)</f>
        <v>0.9439933798886857</v>
      </c>
      <c r="FD85" s="22">
        <f ca="1">MIN(LOG(1 - Parameters!$B$193/(1+100*EXP(-Parameters!$B$195*'National cons per cap'!FD85/1000))) / LOG(1 - (Parameters!$B$192/Parameters!$B$194)^2), 1)</f>
        <v>0.99999999999146527</v>
      </c>
      <c r="FE85" s="22">
        <f>MIN(LOG(1 - Parameters!$B$193/(1+100*EXP(-Parameters!$B$195*'National cons per cap'!FE85/1000))) / LOG(1 - (Parameters!$B$192/Parameters!$B$194)^2), 1)</f>
        <v>9.802617410493028E-3</v>
      </c>
      <c r="FF85" s="22">
        <f ca="1">MIN(LOG(1 - Parameters!$B$193/(1+100*EXP(-Parameters!$B$195*'National cons per cap'!FF85/1000))) / LOG(1 - (Parameters!$B$192/Parameters!$B$194)^2), 1)</f>
        <v>0.8358904122336982</v>
      </c>
      <c r="FG85" s="22">
        <f ca="1">MIN(LOG(1 - Parameters!$B$193/(1+100*EXP(-Parameters!$B$195*'National cons per cap'!FG85/1000))) / LOG(1 - (Parameters!$B$192/Parameters!$B$194)^2), 1)</f>
        <v>0.99819434485496317</v>
      </c>
      <c r="FH85" s="22">
        <f ca="1">MIN(LOG(1 - Parameters!$B$193/(1+100*EXP(-Parameters!$B$195*'National cons per cap'!FH85/1000))) / LOG(1 - (Parameters!$B$192/Parameters!$B$194)^2), 1)</f>
        <v>0.56068864563711673</v>
      </c>
      <c r="FI85" s="22">
        <f ca="1">MIN(LOG(1 - Parameters!$B$193/(1+100*EXP(-Parameters!$B$195*'National cons per cap'!FI85/1000))) / LOG(1 - (Parameters!$B$192/Parameters!$B$194)^2), 1)</f>
        <v>0.98965588818032491</v>
      </c>
      <c r="FJ85" s="22">
        <f ca="1">MIN(LOG(1 - Parameters!$B$193/(1+100*EXP(-Parameters!$B$195*'National cons per cap'!FJ85/1000))) / LOG(1 - (Parameters!$B$192/Parameters!$B$194)^2), 1)</f>
        <v>0.99846546830604033</v>
      </c>
      <c r="FK85" s="22">
        <f ca="1">MIN(LOG(1 - Parameters!$B$193/(1+100*EXP(-Parameters!$B$195*'National cons per cap'!FK85/1000))) / LOG(1 - (Parameters!$B$192/Parameters!$B$194)^2), 1)</f>
        <v>0.99920315850925034</v>
      </c>
      <c r="FL85" s="22">
        <f ca="1">MIN(LOG(1 - Parameters!$B$193/(1+100*EXP(-Parameters!$B$195*'National cons per cap'!FL85/1000))) / LOG(1 - (Parameters!$B$192/Parameters!$B$194)^2), 1)</f>
        <v>0.99999512751290542</v>
      </c>
      <c r="FM85" s="22">
        <f>MIN(LOG(1 - Parameters!$B$193/(1+100*EXP(-Parameters!$B$195*'National cons per cap'!FM85/1000))) / LOG(1 - (Parameters!$B$192/Parameters!$B$194)^2), 1)</f>
        <v>9.802617410493028E-3</v>
      </c>
      <c r="FN85" s="22">
        <f ca="1">MIN(LOG(1 - Parameters!$B$193/(1+100*EXP(-Parameters!$B$195*'National cons per cap'!FN85/1000))) / LOG(1 - (Parameters!$B$192/Parameters!$B$194)^2), 1)</f>
        <v>0.27449679689317086</v>
      </c>
      <c r="FO85" s="22">
        <f ca="1">MIN(LOG(1 - Parameters!$B$193/(1+100*EXP(-Parameters!$B$195*'National cons per cap'!FO85/1000))) / LOG(1 - (Parameters!$B$192/Parameters!$B$194)^2), 1)</f>
        <v>0.11258265435688264</v>
      </c>
      <c r="FP85" s="22">
        <f ca="1">MIN(LOG(1 - Parameters!$B$193/(1+100*EXP(-Parameters!$B$195*'National cons per cap'!FP85/1000))) / LOG(1 - (Parameters!$B$192/Parameters!$B$194)^2), 1)</f>
        <v>0.99999999198845013</v>
      </c>
      <c r="FQ85" s="22">
        <f ca="1">MIN(LOG(1 - Parameters!$B$193/(1+100*EXP(-Parameters!$B$195*'National cons per cap'!FQ85/1000))) / LOG(1 - (Parameters!$B$192/Parameters!$B$194)^2), 1)</f>
        <v>8.3328459493057006E-2</v>
      </c>
      <c r="FR85" s="22">
        <f ca="1">MIN(LOG(1 - Parameters!$B$193/(1+100*EXP(-Parameters!$B$195*'National cons per cap'!FR85/1000))) / LOG(1 - (Parameters!$B$192/Parameters!$B$194)^2), 1)</f>
        <v>0.96629158512185276</v>
      </c>
      <c r="FS85" s="22">
        <f ca="1">MIN(LOG(1 - Parameters!$B$193/(1+100*EXP(-Parameters!$B$195*'National cons per cap'!FS85/1000))) / LOG(1 - (Parameters!$B$192/Parameters!$B$194)^2), 1)</f>
        <v>0.99941643653526635</v>
      </c>
      <c r="FT85" s="22">
        <f ca="1">MIN(LOG(1 - Parameters!$B$193/(1+100*EXP(-Parameters!$B$195*'National cons per cap'!FT85/1000))) / LOG(1 - (Parameters!$B$192/Parameters!$B$194)^2), 1)</f>
        <v>0.99111891473058666</v>
      </c>
      <c r="FU85" s="22">
        <f ca="1">MIN(LOG(1 - Parameters!$B$193/(1+100*EXP(-Parameters!$B$195*'National cons per cap'!FU85/1000))) / LOG(1 - (Parameters!$B$192/Parameters!$B$194)^2), 1)</f>
        <v>0.99999999999845801</v>
      </c>
      <c r="FV85" s="22">
        <f ca="1">MIN(LOG(1 - Parameters!$B$193/(1+100*EXP(-Parameters!$B$195*'National cons per cap'!FV85/1000))) / LOG(1 - (Parameters!$B$192/Parameters!$B$194)^2), 1)</f>
        <v>0.99999994457386854</v>
      </c>
      <c r="FW85" s="22">
        <f ca="1">MIN(LOG(1 - Parameters!$B$193/(1+100*EXP(-Parameters!$B$195*'National cons per cap'!FW85/1000))) / LOG(1 - (Parameters!$B$192/Parameters!$B$194)^2), 1)</f>
        <v>0.94566661860674739</v>
      </c>
      <c r="FX85" s="22">
        <f ca="1">MIN(LOG(1 - Parameters!$B$193/(1+100*EXP(-Parameters!$B$195*'National cons per cap'!FX85/1000))) / LOG(1 - (Parameters!$B$192/Parameters!$B$194)^2), 1)</f>
        <v>0.47637006369360352</v>
      </c>
      <c r="FY85" s="22">
        <f>MIN(LOG(1 - Parameters!$B$193/(1+100*EXP(-Parameters!$B$195*'National cons per cap'!FY85/1000))) / LOG(1 - (Parameters!$B$192/Parameters!$B$194)^2), 1)</f>
        <v>9.802617410493028E-3</v>
      </c>
      <c r="FZ85" s="22">
        <f ca="1">MIN(LOG(1 - Parameters!$B$193/(1+100*EXP(-Parameters!$B$195*'National cons per cap'!FZ85/1000))) / LOG(1 - (Parameters!$B$192/Parameters!$B$194)^2), 1)</f>
        <v>0.38614552864560303</v>
      </c>
      <c r="GA85" s="22">
        <f ca="1">MIN(LOG(1 - Parameters!$B$193/(1+100*EXP(-Parameters!$B$195*'National cons per cap'!GA85/1000))) / LOG(1 - (Parameters!$B$192/Parameters!$B$194)^2), 1)</f>
        <v>0.20574094665927414</v>
      </c>
      <c r="GB85" s="22">
        <f ca="1">MIN(LOG(1 - Parameters!$B$193/(1+100*EXP(-Parameters!$B$195*'National cons per cap'!GB85/1000))) / LOG(1 - (Parameters!$B$192/Parameters!$B$194)^2), 1)</f>
        <v>0.9154577706814413</v>
      </c>
      <c r="GC85" s="22">
        <f ca="1">MIN(LOG(1 - Parameters!$B$193/(1+100*EXP(-Parameters!$B$195*'National cons per cap'!GC85/1000))) / LOG(1 - (Parameters!$B$192/Parameters!$B$194)^2), 1)</f>
        <v>0.9999996994817788</v>
      </c>
      <c r="GD85" s="22">
        <f ca="1">MIN(LOG(1 - Parameters!$B$193/(1+100*EXP(-Parameters!$B$195*'National cons per cap'!GD85/1000))) / LOG(1 - (Parameters!$B$192/Parameters!$B$194)^2), 1)</f>
        <v>0.99999998180493788</v>
      </c>
      <c r="GE85" s="22">
        <f ca="1">MIN(LOG(1 - Parameters!$B$193/(1+100*EXP(-Parameters!$B$195*'National cons per cap'!GE85/1000))) / LOG(1 - (Parameters!$B$192/Parameters!$B$194)^2), 1)</f>
        <v>0.23305391251747626</v>
      </c>
      <c r="GF85" s="22">
        <f ca="1">MIN(LOG(1 - Parameters!$B$193/(1+100*EXP(-Parameters!$B$195*'National cons per cap'!GF85/1000))) / LOG(1 - (Parameters!$B$192/Parameters!$B$194)^2), 1)</f>
        <v>0.99999142241877659</v>
      </c>
      <c r="GG85" s="22">
        <f ca="1">MIN(LOG(1 - Parameters!$B$193/(1+100*EXP(-Parameters!$B$195*'National cons per cap'!GG85/1000))) / LOG(1 - (Parameters!$B$192/Parameters!$B$194)^2), 1)</f>
        <v>0.95322558371480492</v>
      </c>
      <c r="GH85" s="22">
        <f ca="1">MIN(LOG(1 - Parameters!$B$193/(1+100*EXP(-Parameters!$B$195*'National cons per cap'!GH85/1000))) / LOG(1 - (Parameters!$B$192/Parameters!$B$194)^2), 1)</f>
        <v>0.71081208423601094</v>
      </c>
      <c r="GI85" s="22">
        <f ca="1">MIN(LOG(1 - Parameters!$B$193/(1+100*EXP(-Parameters!$B$195*'National cons per cap'!GI85/1000))) / LOG(1 - (Parameters!$B$192/Parameters!$B$194)^2), 1)</f>
        <v>0.99485783741764444</v>
      </c>
      <c r="GJ85" s="22">
        <f ca="1">MIN(LOG(1 - Parameters!$B$193/(1+100*EXP(-Parameters!$B$195*'National cons per cap'!GJ85/1000))) / LOG(1 - (Parameters!$B$192/Parameters!$B$194)^2), 1)</f>
        <v>0.98249083405888438</v>
      </c>
      <c r="GK85" s="22">
        <f ca="1">MIN(LOG(1 - Parameters!$B$193/(1+100*EXP(-Parameters!$B$195*'National cons per cap'!GK85/1000))) / LOG(1 - (Parameters!$B$192/Parameters!$B$194)^2), 1)</f>
        <v>0.99999999905154713</v>
      </c>
      <c r="GL85" s="22">
        <f ca="1">MIN(LOG(1 - Parameters!$B$193/(1+100*EXP(-Parameters!$B$195*'National cons per cap'!GL85/1000))) / LOG(1 - (Parameters!$B$192/Parameters!$B$194)^2), 1)</f>
        <v>0.74944041305756659</v>
      </c>
      <c r="GM85" s="22">
        <f ca="1">MIN(LOG(1 - Parameters!$B$193/(1+100*EXP(-Parameters!$B$195*'National cons per cap'!GM85/1000))) / LOG(1 - (Parameters!$B$192/Parameters!$B$194)^2), 1)</f>
        <v>0.65311518525241108</v>
      </c>
    </row>
    <row r="86" spans="1:195" x14ac:dyDescent="0.25">
      <c r="A86" s="15">
        <v>2094</v>
      </c>
      <c r="B86" s="22">
        <f ca="1">MIN(LOG(1 - Parameters!$B$193/(1+100*EXP(-Parameters!$B$195*'National cons per cap'!B86/1000))) / LOG(1 - (Parameters!$B$192/Parameters!$B$194)^2), 1)</f>
        <v>0.32336074729466213</v>
      </c>
      <c r="C86" s="22">
        <f ca="1">MIN(LOG(1 - Parameters!$B$193/(1+100*EXP(-Parameters!$B$195*'National cons per cap'!C86/1000))) / LOG(1 - (Parameters!$B$192/Parameters!$B$194)^2), 1)</f>
        <v>0.99756768285353825</v>
      </c>
      <c r="D86" s="22">
        <f ca="1">MIN(LOG(1 - Parameters!$B$193/(1+100*EXP(-Parameters!$B$195*'National cons per cap'!D86/1000))) / LOG(1 - (Parameters!$B$192/Parameters!$B$194)^2), 1)</f>
        <v>0.41415057658028281</v>
      </c>
      <c r="E86" s="22">
        <f>MIN(LOG(1 - Parameters!$B$193/(1+100*EXP(-Parameters!$B$195*'National cons per cap'!E86/1000))) / LOG(1 - (Parameters!$B$192/Parameters!$B$194)^2), 1)</f>
        <v>9.802617410493028E-3</v>
      </c>
      <c r="F86" s="22">
        <f ca="1">MIN(LOG(1 - Parameters!$B$193/(1+100*EXP(-Parameters!$B$195*'National cons per cap'!F86/1000))) / LOG(1 - (Parameters!$B$192/Parameters!$B$194)^2), 1)</f>
        <v>1</v>
      </c>
      <c r="G86" s="22">
        <f ca="1">MIN(LOG(1 - Parameters!$B$193/(1+100*EXP(-Parameters!$B$195*'National cons per cap'!G86/1000))) / LOG(1 - (Parameters!$B$192/Parameters!$B$194)^2), 1)</f>
        <v>0.99999996327724006</v>
      </c>
      <c r="H86" s="22">
        <f ca="1">MIN(LOG(1 - Parameters!$B$193/(1+100*EXP(-Parameters!$B$195*'National cons per cap'!H86/1000))) / LOG(1 - (Parameters!$B$192/Parameters!$B$194)^2), 1)</f>
        <v>0.78539581456375585</v>
      </c>
      <c r="I86" s="22">
        <f ca="1">MIN(LOG(1 - Parameters!$B$193/(1+100*EXP(-Parameters!$B$195*'National cons per cap'!I86/1000))) / LOG(1 - (Parameters!$B$192/Parameters!$B$194)^2), 1)</f>
        <v>0.9999993912954509</v>
      </c>
      <c r="J86" s="22">
        <f ca="1">MIN(LOG(1 - Parameters!$B$193/(1+100*EXP(-Parameters!$B$195*'National cons per cap'!J86/1000))) / LOG(1 - (Parameters!$B$192/Parameters!$B$194)^2), 1)</f>
        <v>0.9999935712973842</v>
      </c>
      <c r="K86" s="22">
        <f ca="1">MIN(LOG(1 - Parameters!$B$193/(1+100*EXP(-Parameters!$B$195*'National cons per cap'!K86/1000))) / LOG(1 - (Parameters!$B$192/Parameters!$B$194)^2), 1)</f>
        <v>0.99999790197994565</v>
      </c>
      <c r="L86" s="22">
        <f ca="1">MIN(LOG(1 - Parameters!$B$193/(1+100*EXP(-Parameters!$B$195*'National cons per cap'!L86/1000))) / LOG(1 - (Parameters!$B$192/Parameters!$B$194)^2), 1)</f>
        <v>0.99639882519914558</v>
      </c>
      <c r="M86" s="22">
        <f ca="1">MIN(LOG(1 - Parameters!$B$193/(1+100*EXP(-Parameters!$B$195*'National cons per cap'!M86/1000))) / LOG(1 - (Parameters!$B$192/Parameters!$B$194)^2), 1)</f>
        <v>5.5852913986464831E-2</v>
      </c>
      <c r="N86" s="22">
        <f ca="1">MIN(LOG(1 - Parameters!$B$193/(1+100*EXP(-Parameters!$B$195*'National cons per cap'!N86/1000))) / LOG(1 - (Parameters!$B$192/Parameters!$B$194)^2), 1)</f>
        <v>0.99999506401577876</v>
      </c>
      <c r="O86" s="22">
        <f ca="1">MIN(LOG(1 - Parameters!$B$193/(1+100*EXP(-Parameters!$B$195*'National cons per cap'!O86/1000))) / LOG(1 - (Parameters!$B$192/Parameters!$B$194)^2), 1)</f>
        <v>0.36624666120836796</v>
      </c>
      <c r="P86" s="22">
        <f ca="1">MIN(LOG(1 - Parameters!$B$193/(1+100*EXP(-Parameters!$B$195*'National cons per cap'!P86/1000))) / LOG(1 - (Parameters!$B$192/Parameters!$B$194)^2), 1)</f>
        <v>0.17630410886556708</v>
      </c>
      <c r="Q86" s="22">
        <f ca="1">MIN(LOG(1 - Parameters!$B$193/(1+100*EXP(-Parameters!$B$195*'National cons per cap'!Q86/1000))) / LOG(1 - (Parameters!$B$192/Parameters!$B$194)^2), 1)</f>
        <v>0.33283005477738997</v>
      </c>
      <c r="R86" s="22">
        <f ca="1">MIN(LOG(1 - Parameters!$B$193/(1+100*EXP(-Parameters!$B$195*'National cons per cap'!R86/1000))) / LOG(1 - (Parameters!$B$192/Parameters!$B$194)^2), 1)</f>
        <v>0.89804853579183885</v>
      </c>
      <c r="S86" s="22">
        <f ca="1">MIN(LOG(1 - Parameters!$B$193/(1+100*EXP(-Parameters!$B$195*'National cons per cap'!S86/1000))) / LOG(1 - (Parameters!$B$192/Parameters!$B$194)^2), 1)</f>
        <v>1</v>
      </c>
      <c r="T86" s="22">
        <f ca="1">MIN(LOG(1 - Parameters!$B$193/(1+100*EXP(-Parameters!$B$195*'National cons per cap'!T86/1000))) / LOG(1 - (Parameters!$B$192/Parameters!$B$194)^2), 1)</f>
        <v>0.99999999998092326</v>
      </c>
      <c r="U86" s="22">
        <f ca="1">MIN(LOG(1 - Parameters!$B$193/(1+100*EXP(-Parameters!$B$195*'National cons per cap'!U86/1000))) / LOG(1 - (Parameters!$B$192/Parameters!$B$194)^2), 1)</f>
        <v>0.56076505011806443</v>
      </c>
      <c r="V86" s="22">
        <f ca="1">MIN(LOG(1 - Parameters!$B$193/(1+100*EXP(-Parameters!$B$195*'National cons per cap'!V86/1000))) / LOG(1 - (Parameters!$B$192/Parameters!$B$194)^2), 1)</f>
        <v>0.99973392089319024</v>
      </c>
      <c r="W86" s="22">
        <f ca="1">MIN(LOG(1 - Parameters!$B$193/(1+100*EXP(-Parameters!$B$195*'National cons per cap'!W86/1000))) / LOG(1 - (Parameters!$B$192/Parameters!$B$194)^2), 1)</f>
        <v>0.99077241529898985</v>
      </c>
      <c r="X86" s="22">
        <f ca="1">MIN(LOG(1 - Parameters!$B$193/(1+100*EXP(-Parameters!$B$195*'National cons per cap'!X86/1000))) / LOG(1 - (Parameters!$B$192/Parameters!$B$194)^2), 1)</f>
        <v>0.99999999999996081</v>
      </c>
      <c r="Y86" s="22">
        <f ca="1">MIN(LOG(1 - Parameters!$B$193/(1+100*EXP(-Parameters!$B$195*'National cons per cap'!Y86/1000))) / LOG(1 - (Parameters!$B$192/Parameters!$B$194)^2), 1)</f>
        <v>0.72930679776185126</v>
      </c>
      <c r="Z86" s="22">
        <f ca="1">MIN(LOG(1 - Parameters!$B$193/(1+100*EXP(-Parameters!$B$195*'National cons per cap'!Z86/1000))) / LOG(1 - (Parameters!$B$192/Parameters!$B$194)^2), 1)</f>
        <v>0.99999368980037973</v>
      </c>
      <c r="AA86" s="22">
        <f ca="1">MIN(LOG(1 - Parameters!$B$193/(1+100*EXP(-Parameters!$B$195*'National cons per cap'!AA86/1000))) / LOG(1 - (Parameters!$B$192/Parameters!$B$194)^2), 1)</f>
        <v>0.99999991568406299</v>
      </c>
      <c r="AB86" s="22">
        <f ca="1">MIN(LOG(1 - Parameters!$B$193/(1+100*EXP(-Parameters!$B$195*'National cons per cap'!AB86/1000))) / LOG(1 - (Parameters!$B$192/Parameters!$B$194)^2), 1)</f>
        <v>1</v>
      </c>
      <c r="AC86" s="22">
        <f ca="1">MIN(LOG(1 - Parameters!$B$193/(1+100*EXP(-Parameters!$B$195*'National cons per cap'!AC86/1000))) / LOG(1 - (Parameters!$B$192/Parameters!$B$194)^2), 1)</f>
        <v>0.99882811013615835</v>
      </c>
      <c r="AD86" s="22">
        <f ca="1">MIN(LOG(1 - Parameters!$B$193/(1+100*EXP(-Parameters!$B$195*'National cons per cap'!AD86/1000))) / LOG(1 - (Parameters!$B$192/Parameters!$B$194)^2), 1)</f>
        <v>0.99999987615134489</v>
      </c>
      <c r="AE86" s="22">
        <f ca="1">MIN(LOG(1 - Parameters!$B$193/(1+100*EXP(-Parameters!$B$195*'National cons per cap'!AE86/1000))) / LOG(1 - (Parameters!$B$192/Parameters!$B$194)^2), 1)</f>
        <v>6.242190221403679E-2</v>
      </c>
      <c r="AF86" s="22">
        <f ca="1">MIN(LOG(1 - Parameters!$B$193/(1+100*EXP(-Parameters!$B$195*'National cons per cap'!AF86/1000))) / LOG(1 - (Parameters!$B$192/Parameters!$B$194)^2), 1)</f>
        <v>0.99999942088939275</v>
      </c>
      <c r="AG86" s="22">
        <f ca="1">MIN(LOG(1 - Parameters!$B$193/(1+100*EXP(-Parameters!$B$195*'National cons per cap'!AG86/1000))) / LOG(1 - (Parameters!$B$192/Parameters!$B$194)^2), 1)</f>
        <v>0.99999970194617627</v>
      </c>
      <c r="AH86" s="22">
        <f ca="1">MIN(LOG(1 - Parameters!$B$193/(1+100*EXP(-Parameters!$B$195*'National cons per cap'!AH86/1000))) / LOG(1 - (Parameters!$B$192/Parameters!$B$194)^2), 1)</f>
        <v>0.9999997826687439</v>
      </c>
      <c r="AI86" s="22">
        <f ca="1">MIN(LOG(1 - Parameters!$B$193/(1+100*EXP(-Parameters!$B$195*'National cons per cap'!AI86/1000))) / LOG(1 - (Parameters!$B$192/Parameters!$B$194)^2), 1)</f>
        <v>0.99950440395883111</v>
      </c>
      <c r="AJ86" s="22">
        <f ca="1">MIN(LOG(1 - Parameters!$B$193/(1+100*EXP(-Parameters!$B$195*'National cons per cap'!AJ86/1000))) / LOG(1 - (Parameters!$B$192/Parameters!$B$194)^2), 1)</f>
        <v>0.78962450594442646</v>
      </c>
      <c r="AK86" s="22">
        <f ca="1">MIN(LOG(1 - Parameters!$B$193/(1+100*EXP(-Parameters!$B$195*'National cons per cap'!AK86/1000))) / LOG(1 - (Parameters!$B$192/Parameters!$B$194)^2), 1)</f>
        <v>0.78912621821644857</v>
      </c>
      <c r="AL86" s="22">
        <f ca="1">MIN(LOG(1 - Parameters!$B$193/(1+100*EXP(-Parameters!$B$195*'National cons per cap'!AL86/1000))) / LOG(1 - (Parameters!$B$192/Parameters!$B$194)^2), 1)</f>
        <v>4.2826372009065888E-2</v>
      </c>
      <c r="AM86" s="22">
        <f ca="1">MIN(LOG(1 - Parameters!$B$193/(1+100*EXP(-Parameters!$B$195*'National cons per cap'!AM86/1000))) / LOG(1 - (Parameters!$B$192/Parameters!$B$194)^2), 1)</f>
        <v>0.997802392531562</v>
      </c>
      <c r="AN86" s="22">
        <f ca="1">MIN(LOG(1 - Parameters!$B$193/(1+100*EXP(-Parameters!$B$195*'National cons per cap'!AN86/1000))) / LOG(1 - (Parameters!$B$192/Parameters!$B$194)^2), 1)</f>
        <v>0.99959095633948158</v>
      </c>
      <c r="AO86" s="22">
        <f ca="1">MIN(LOG(1 - Parameters!$B$193/(1+100*EXP(-Parameters!$B$195*'National cons per cap'!AO86/1000))) / LOG(1 - (Parameters!$B$192/Parameters!$B$194)^2), 1)</f>
        <v>0.72901014653017393</v>
      </c>
      <c r="AP86" s="22">
        <f ca="1">MIN(LOG(1 - Parameters!$B$193/(1+100*EXP(-Parameters!$B$195*'National cons per cap'!AP86/1000))) / LOG(1 - (Parameters!$B$192/Parameters!$B$194)^2), 1)</f>
        <v>0.99619581993087192</v>
      </c>
      <c r="AQ86" s="22">
        <f ca="1">MIN(LOG(1 - Parameters!$B$193/(1+100*EXP(-Parameters!$B$195*'National cons per cap'!AQ86/1000))) / LOG(1 - (Parameters!$B$192/Parameters!$B$194)^2), 1)</f>
        <v>0.99997807208257872</v>
      </c>
      <c r="AR86" s="22">
        <f>MIN(LOG(1 - Parameters!$B$193/(1+100*EXP(-Parameters!$B$195*'National cons per cap'!AR86/1000))) / LOG(1 - (Parameters!$B$192/Parameters!$B$194)^2), 1)</f>
        <v>9.802617410493028E-3</v>
      </c>
      <c r="AS86" s="22">
        <f ca="1">MIN(LOG(1 - Parameters!$B$193/(1+100*EXP(-Parameters!$B$195*'National cons per cap'!AS86/1000))) / LOG(1 - (Parameters!$B$192/Parameters!$B$194)^2), 1)</f>
        <v>0.99999165623476405</v>
      </c>
      <c r="AT86" s="22">
        <f ca="1">MIN(LOG(1 - Parameters!$B$193/(1+100*EXP(-Parameters!$B$195*'National cons per cap'!AT86/1000))) / LOG(1 - (Parameters!$B$192/Parameters!$B$194)^2), 1)</f>
        <v>0.99923906687267794</v>
      </c>
      <c r="AU86" s="22">
        <f ca="1">MIN(LOG(1 - Parameters!$B$193/(1+100*EXP(-Parameters!$B$195*'National cons per cap'!AU86/1000))) / LOG(1 - (Parameters!$B$192/Parameters!$B$194)^2), 1)</f>
        <v>0.99999217160893872</v>
      </c>
      <c r="AV86" s="22">
        <f ca="1">MIN(LOG(1 - Parameters!$B$193/(1+100*EXP(-Parameters!$B$195*'National cons per cap'!AV86/1000))) / LOG(1 - (Parameters!$B$192/Parameters!$B$194)^2), 1)</f>
        <v>0.64296635068816255</v>
      </c>
      <c r="AW86" s="22">
        <f ca="1">MIN(LOG(1 - Parameters!$B$193/(1+100*EXP(-Parameters!$B$195*'National cons per cap'!AW86/1000))) / LOG(1 - (Parameters!$B$192/Parameters!$B$194)^2), 1)</f>
        <v>0.99179274713217991</v>
      </c>
      <c r="AX86" s="22">
        <f ca="1">MIN(LOG(1 - Parameters!$B$193/(1+100*EXP(-Parameters!$B$195*'National cons per cap'!AX86/1000))) / LOG(1 - (Parameters!$B$192/Parameters!$B$194)^2), 1)</f>
        <v>0.9999977389453345</v>
      </c>
      <c r="AY86" s="22">
        <f ca="1">MIN(LOG(1 - Parameters!$B$193/(1+100*EXP(-Parameters!$B$195*'National cons per cap'!AY86/1000))) / LOG(1 - (Parameters!$B$192/Parameters!$B$194)^2), 1)</f>
        <v>0.99970055034135996</v>
      </c>
      <c r="AZ86" s="22">
        <f ca="1">MIN(LOG(1 - Parameters!$B$193/(1+100*EXP(-Parameters!$B$195*'National cons per cap'!AZ86/1000))) / LOG(1 - (Parameters!$B$192/Parameters!$B$194)^2), 1)</f>
        <v>0.99999568200205602</v>
      </c>
      <c r="BA86" s="22">
        <f ca="1">MIN(LOG(1 - Parameters!$B$193/(1+100*EXP(-Parameters!$B$195*'National cons per cap'!BA86/1000))) / LOG(1 - (Parameters!$B$192/Parameters!$B$194)^2), 1)</f>
        <v>0.99207506095736697</v>
      </c>
      <c r="BB86" s="22">
        <f ca="1">MIN(LOG(1 - Parameters!$B$193/(1+100*EXP(-Parameters!$B$195*'National cons per cap'!BB86/1000))) / LOG(1 - (Parameters!$B$192/Parameters!$B$194)^2), 1)</f>
        <v>0.99999995432205979</v>
      </c>
      <c r="BC86" s="22">
        <f ca="1">MIN(LOG(1 - Parameters!$B$193/(1+100*EXP(-Parameters!$B$195*'National cons per cap'!BC86/1000))) / LOG(1 - (Parameters!$B$192/Parameters!$B$194)^2), 1)</f>
        <v>0.30287280883819656</v>
      </c>
      <c r="BD86" s="22">
        <f>MIN(LOG(1 - Parameters!$B$193/(1+100*EXP(-Parameters!$B$195*'National cons per cap'!BD86/1000))) / LOG(1 - (Parameters!$B$192/Parameters!$B$194)^2), 1)</f>
        <v>9.802617410493028E-3</v>
      </c>
      <c r="BE86" s="22">
        <f ca="1">MIN(LOG(1 - Parameters!$B$193/(1+100*EXP(-Parameters!$B$195*'National cons per cap'!BE86/1000))) / LOG(1 - (Parameters!$B$192/Parameters!$B$194)^2), 1)</f>
        <v>0.99993154966291564</v>
      </c>
      <c r="BF86" s="22">
        <f ca="1">MIN(LOG(1 - Parameters!$B$193/(1+100*EXP(-Parameters!$B$195*'National cons per cap'!BF86/1000))) / LOG(1 - (Parameters!$B$192/Parameters!$B$194)^2), 1)</f>
        <v>0.99090025581725738</v>
      </c>
      <c r="BG86" s="22">
        <f ca="1">MIN(LOG(1 - Parameters!$B$193/(1+100*EXP(-Parameters!$B$195*'National cons per cap'!BG86/1000))) / LOG(1 - (Parameters!$B$192/Parameters!$B$194)^2), 1)</f>
        <v>6.3979092977352672E-2</v>
      </c>
      <c r="BH86" s="22">
        <f ca="1">MIN(LOG(1 - Parameters!$B$193/(1+100*EXP(-Parameters!$B$195*'National cons per cap'!BH86/1000))) / LOG(1 - (Parameters!$B$192/Parameters!$B$194)^2), 1)</f>
        <v>0.99999718532665749</v>
      </c>
      <c r="BI86" s="22">
        <f ca="1">MIN(LOG(1 - Parameters!$B$193/(1+100*EXP(-Parameters!$B$195*'National cons per cap'!BI86/1000))) / LOG(1 - (Parameters!$B$192/Parameters!$B$194)^2), 1)</f>
        <v>0.99985185120711317</v>
      </c>
      <c r="BJ86" s="22">
        <f ca="1">MIN(LOG(1 - Parameters!$B$193/(1+100*EXP(-Parameters!$B$195*'National cons per cap'!BJ86/1000))) / LOG(1 - (Parameters!$B$192/Parameters!$B$194)^2), 1)</f>
        <v>0.9999851741750696</v>
      </c>
      <c r="BK86" s="22">
        <f ca="1">MIN(LOG(1 - Parameters!$B$193/(1+100*EXP(-Parameters!$B$195*'National cons per cap'!BK86/1000))) / LOG(1 - (Parameters!$B$192/Parameters!$B$194)^2), 1)</f>
        <v>0.20305881369589918</v>
      </c>
      <c r="BL86" s="22">
        <f ca="1">MIN(LOG(1 - Parameters!$B$193/(1+100*EXP(-Parameters!$B$195*'National cons per cap'!BL86/1000))) / LOG(1 - (Parameters!$B$192/Parameters!$B$194)^2), 1)</f>
        <v>0.99999999400768513</v>
      </c>
      <c r="BM86" s="22">
        <f ca="1">MIN(LOG(1 - Parameters!$B$193/(1+100*EXP(-Parameters!$B$195*'National cons per cap'!BM86/1000))) / LOG(1 - (Parameters!$B$192/Parameters!$B$194)^2), 1)</f>
        <v>0.99999755803001156</v>
      </c>
      <c r="BN86" s="22">
        <f ca="1">MIN(LOG(1 - Parameters!$B$193/(1+100*EXP(-Parameters!$B$195*'National cons per cap'!BN86/1000))) / LOG(1 - (Parameters!$B$192/Parameters!$B$194)^2), 1)</f>
        <v>0.88325779059779919</v>
      </c>
      <c r="BO86" s="22">
        <f ca="1">MIN(LOG(1 - Parameters!$B$193/(1+100*EXP(-Parameters!$B$195*'National cons per cap'!BO86/1000))) / LOG(1 - (Parameters!$B$192/Parameters!$B$194)^2), 1)</f>
        <v>0.90828028459566879</v>
      </c>
      <c r="BP86" s="22">
        <f ca="1">MIN(LOG(1 - Parameters!$B$193/(1+100*EXP(-Parameters!$B$195*'National cons per cap'!BP86/1000))) / LOG(1 - (Parameters!$B$192/Parameters!$B$194)^2), 1)</f>
        <v>0.46321947307451228</v>
      </c>
      <c r="BQ86" s="22">
        <f>MIN(LOG(1 - Parameters!$B$193/(1+100*EXP(-Parameters!$B$195*'National cons per cap'!BQ86/1000))) / LOG(1 - (Parameters!$B$192/Parameters!$B$194)^2), 1)</f>
        <v>9.802617410493028E-3</v>
      </c>
      <c r="BR86" s="22">
        <f ca="1">MIN(LOG(1 - Parameters!$B$193/(1+100*EXP(-Parameters!$B$195*'National cons per cap'!BR86/1000))) / LOG(1 - (Parameters!$B$192/Parameters!$B$194)^2), 1)</f>
        <v>0.25177499402821085</v>
      </c>
      <c r="BS86" s="22">
        <f ca="1">MIN(LOG(1 - Parameters!$B$193/(1+100*EXP(-Parameters!$B$195*'National cons per cap'!BS86/1000))) / LOG(1 - (Parameters!$B$192/Parameters!$B$194)^2), 1)</f>
        <v>0.24336581565353685</v>
      </c>
      <c r="BT86" s="22">
        <f ca="1">MIN(LOG(1 - Parameters!$B$193/(1+100*EXP(-Parameters!$B$195*'National cons per cap'!BT86/1000))) / LOG(1 - (Parameters!$B$192/Parameters!$B$194)^2), 1)</f>
        <v>1</v>
      </c>
      <c r="BU86" s="22">
        <f ca="1">MIN(LOG(1 - Parameters!$B$193/(1+100*EXP(-Parameters!$B$195*'National cons per cap'!BU86/1000))) / LOG(1 - (Parameters!$B$192/Parameters!$B$194)^2), 1)</f>
        <v>0.99993076920853197</v>
      </c>
      <c r="BV86" s="22">
        <f ca="1">MIN(LOG(1 - Parameters!$B$193/(1+100*EXP(-Parameters!$B$195*'National cons per cap'!BV86/1000))) / LOG(1 - (Parameters!$B$192/Parameters!$B$194)^2), 1)</f>
        <v>0.99811795883675258</v>
      </c>
      <c r="BW86" s="22">
        <f ca="1">MIN(LOG(1 - Parameters!$B$193/(1+100*EXP(-Parameters!$B$195*'National cons per cap'!BW86/1000))) / LOG(1 - (Parameters!$B$192/Parameters!$B$194)^2), 1)</f>
        <v>0.96732267262946303</v>
      </c>
      <c r="BX86" s="22">
        <f>MIN(LOG(1 - Parameters!$B$193/(1+100*EXP(-Parameters!$B$195*'National cons per cap'!BX86/1000))) / LOG(1 - (Parameters!$B$192/Parameters!$B$194)^2), 1)</f>
        <v>9.802617410493028E-3</v>
      </c>
      <c r="BY86" s="22">
        <f ca="1">MIN(LOG(1 - Parameters!$B$193/(1+100*EXP(-Parameters!$B$195*'National cons per cap'!BY86/1000))) / LOG(1 - (Parameters!$B$192/Parameters!$B$194)^2), 1)</f>
        <v>0.90367155189916126</v>
      </c>
      <c r="BZ86" s="22">
        <f ca="1">MIN(LOG(1 - Parameters!$B$193/(1+100*EXP(-Parameters!$B$195*'National cons per cap'!BZ86/1000))) / LOG(1 - (Parameters!$B$192/Parameters!$B$194)^2), 1)</f>
        <v>1</v>
      </c>
      <c r="CA86" s="22">
        <f ca="1">MIN(LOG(1 - Parameters!$B$193/(1+100*EXP(-Parameters!$B$195*'National cons per cap'!CA86/1000))) / LOG(1 - (Parameters!$B$192/Parameters!$B$194)^2), 1)</f>
        <v>0.44207107188683176</v>
      </c>
      <c r="CB86" s="22">
        <f ca="1">MIN(LOG(1 - Parameters!$B$193/(1+100*EXP(-Parameters!$B$195*'National cons per cap'!CB86/1000))) / LOG(1 - (Parameters!$B$192/Parameters!$B$194)^2), 1)</f>
        <v>0.98414210637141331</v>
      </c>
      <c r="CC86" s="22">
        <f ca="1">MIN(LOG(1 - Parameters!$B$193/(1+100*EXP(-Parameters!$B$195*'National cons per cap'!CC86/1000))) / LOG(1 - (Parameters!$B$192/Parameters!$B$194)^2), 1)</f>
        <v>4.456018185210827E-2</v>
      </c>
      <c r="CD86" s="22">
        <f ca="1">MIN(LOG(1 - Parameters!$B$193/(1+100*EXP(-Parameters!$B$195*'National cons per cap'!CD86/1000))) / LOG(1 - (Parameters!$B$192/Parameters!$B$194)^2), 1)</f>
        <v>0.99363467951201856</v>
      </c>
      <c r="CE86" s="22">
        <f ca="1">MIN(LOG(1 - Parameters!$B$193/(1+100*EXP(-Parameters!$B$195*'National cons per cap'!CE86/1000))) / LOG(1 - (Parameters!$B$192/Parameters!$B$194)^2), 1)</f>
        <v>0.99996762073614365</v>
      </c>
      <c r="CF86" s="22">
        <f ca="1">MIN(LOG(1 - Parameters!$B$193/(1+100*EXP(-Parameters!$B$195*'National cons per cap'!CF86/1000))) / LOG(1 - (Parameters!$B$192/Parameters!$B$194)^2), 1)</f>
        <v>0.92519406695238471</v>
      </c>
      <c r="CG86" s="22">
        <f ca="1">MIN(LOG(1 - Parameters!$B$193/(1+100*EXP(-Parameters!$B$195*'National cons per cap'!CG86/1000))) / LOG(1 - (Parameters!$B$192/Parameters!$B$194)^2), 1)</f>
        <v>0.99999942419064136</v>
      </c>
      <c r="CH86" s="22">
        <f ca="1">MIN(LOG(1 - Parameters!$B$193/(1+100*EXP(-Parameters!$B$195*'National cons per cap'!CH86/1000))) / LOG(1 - (Parameters!$B$192/Parameters!$B$194)^2), 1)</f>
        <v>0.9999999999999496</v>
      </c>
      <c r="CI86" s="22">
        <f ca="1">MIN(LOG(1 - Parameters!$B$193/(1+100*EXP(-Parameters!$B$195*'National cons per cap'!CI86/1000))) / LOG(1 - (Parameters!$B$192/Parameters!$B$194)^2), 1)</f>
        <v>0.9999999195392214</v>
      </c>
      <c r="CJ86" s="22">
        <f ca="1">MIN(LOG(1 - Parameters!$B$193/(1+100*EXP(-Parameters!$B$195*'National cons per cap'!CJ86/1000))) / LOG(1 - (Parameters!$B$192/Parameters!$B$194)^2), 1)</f>
        <v>0.9999998087138412</v>
      </c>
      <c r="CK86" s="22">
        <f ca="1">MIN(LOG(1 - Parameters!$B$193/(1+100*EXP(-Parameters!$B$195*'National cons per cap'!CK86/1000))) / LOG(1 - (Parameters!$B$192/Parameters!$B$194)^2), 1)</f>
        <v>0.99960080177727439</v>
      </c>
      <c r="CL86" s="22">
        <f ca="1">MIN(LOG(1 - Parameters!$B$193/(1+100*EXP(-Parameters!$B$195*'National cons per cap'!CL86/1000))) / LOG(1 - (Parameters!$B$192/Parameters!$B$194)^2), 1)</f>
        <v>0.99998877080998727</v>
      </c>
      <c r="CM86" s="22">
        <f ca="1">MIN(LOG(1 - Parameters!$B$193/(1+100*EXP(-Parameters!$B$195*'National cons per cap'!CM86/1000))) / LOG(1 - (Parameters!$B$192/Parameters!$B$194)^2), 1)</f>
        <v>0.99139117053789505</v>
      </c>
      <c r="CN86" s="22">
        <f ca="1">MIN(LOG(1 - Parameters!$B$193/(1+100*EXP(-Parameters!$B$195*'National cons per cap'!CN86/1000))) / LOG(1 - (Parameters!$B$192/Parameters!$B$194)^2), 1)</f>
        <v>0.99999987861965078</v>
      </c>
      <c r="CO86" s="22">
        <f ca="1">MIN(LOG(1 - Parameters!$B$193/(1+100*EXP(-Parameters!$B$195*'National cons per cap'!CO86/1000))) / LOG(1 - (Parameters!$B$192/Parameters!$B$194)^2), 1)</f>
        <v>1</v>
      </c>
      <c r="CP86" s="22">
        <f ca="1">MIN(LOG(1 - Parameters!$B$193/(1+100*EXP(-Parameters!$B$195*'National cons per cap'!CP86/1000))) / LOG(1 - (Parameters!$B$192/Parameters!$B$194)^2), 1)</f>
        <v>0.99998538941055704</v>
      </c>
      <c r="CQ86" s="22">
        <f ca="1">MIN(LOG(1 - Parameters!$B$193/(1+100*EXP(-Parameters!$B$195*'National cons per cap'!CQ86/1000))) / LOG(1 - (Parameters!$B$192/Parameters!$B$194)^2), 1)</f>
        <v>0.69768166312463342</v>
      </c>
      <c r="CR86" s="22">
        <f ca="1">MIN(LOG(1 - Parameters!$B$193/(1+100*EXP(-Parameters!$B$195*'National cons per cap'!CR86/1000))) / LOG(1 - (Parameters!$B$192/Parameters!$B$194)^2), 1)</f>
        <v>0.12588492094170081</v>
      </c>
      <c r="CS86" s="22">
        <f ca="1">MIN(LOG(1 - Parameters!$B$193/(1+100*EXP(-Parameters!$B$195*'National cons per cap'!CS86/1000))) / LOG(1 - (Parameters!$B$192/Parameters!$B$194)^2), 1)</f>
        <v>0.62984133611700932</v>
      </c>
      <c r="CT86" s="22">
        <f ca="1">MIN(LOG(1 - Parameters!$B$193/(1+100*EXP(-Parameters!$B$195*'National cons per cap'!CT86/1000))) / LOG(1 - (Parameters!$B$192/Parameters!$B$194)^2), 1)</f>
        <v>0.99999999930931038</v>
      </c>
      <c r="CU86" s="22">
        <f ca="1">MIN(LOG(1 - Parameters!$B$193/(1+100*EXP(-Parameters!$B$195*'National cons per cap'!CU86/1000))) / LOG(1 - (Parameters!$B$192/Parameters!$B$194)^2), 1)</f>
        <v>1</v>
      </c>
      <c r="CV86" s="22">
        <f ca="1">MIN(LOG(1 - Parameters!$B$193/(1+100*EXP(-Parameters!$B$195*'National cons per cap'!CV86/1000))) / LOG(1 - (Parameters!$B$192/Parameters!$B$194)^2), 1)</f>
        <v>1</v>
      </c>
      <c r="CW86" s="22">
        <f ca="1">MIN(LOG(1 - Parameters!$B$193/(1+100*EXP(-Parameters!$B$195*'National cons per cap'!CW86/1000))) / LOG(1 - (Parameters!$B$192/Parameters!$B$194)^2), 1)</f>
        <v>0.98845259194525426</v>
      </c>
      <c r="CX86" s="22">
        <f ca="1">MIN(LOG(1 - Parameters!$B$193/(1+100*EXP(-Parameters!$B$195*'National cons per cap'!CX86/1000))) / LOG(1 - (Parameters!$B$192/Parameters!$B$194)^2), 1)</f>
        <v>0.99999999999990474</v>
      </c>
      <c r="CY86" s="22">
        <f ca="1">MIN(LOG(1 - Parameters!$B$193/(1+100*EXP(-Parameters!$B$195*'National cons per cap'!CY86/1000))) / LOG(1 - (Parameters!$B$192/Parameters!$B$194)^2), 1)</f>
        <v>0.29810039167712199</v>
      </c>
      <c r="CZ86" s="22">
        <f ca="1">MIN(LOG(1 - Parameters!$B$193/(1+100*EXP(-Parameters!$B$195*'National cons per cap'!CZ86/1000))) / LOG(1 - (Parameters!$B$192/Parameters!$B$194)^2), 1)</f>
        <v>0.99999999976849718</v>
      </c>
      <c r="DA86" s="22">
        <f>MIN(LOG(1 - Parameters!$B$193/(1+100*EXP(-Parameters!$B$195*'National cons per cap'!DA86/1000))) / LOG(1 - (Parameters!$B$192/Parameters!$B$194)^2), 1)</f>
        <v>9.802617410493028E-3</v>
      </c>
      <c r="DB86" s="22">
        <f ca="1">MIN(LOG(1 - Parameters!$B$193/(1+100*EXP(-Parameters!$B$195*'National cons per cap'!DB86/1000))) / LOG(1 - (Parameters!$B$192/Parameters!$B$194)^2), 1)</f>
        <v>0.99998434466149944</v>
      </c>
      <c r="DC86" s="22">
        <f ca="1">MIN(LOG(1 - Parameters!$B$193/(1+100*EXP(-Parameters!$B$195*'National cons per cap'!DC86/1000))) / LOG(1 - (Parameters!$B$192/Parameters!$B$194)^2), 1)</f>
        <v>0.47676555701204998</v>
      </c>
      <c r="DD86" s="22">
        <f ca="1">MIN(LOG(1 - Parameters!$B$193/(1+100*EXP(-Parameters!$B$195*'National cons per cap'!DD86/1000))) / LOG(1 - (Parameters!$B$192/Parameters!$B$194)^2), 1)</f>
        <v>0.9924492640253969</v>
      </c>
      <c r="DE86" s="22">
        <f ca="1">MIN(LOG(1 - Parameters!$B$193/(1+100*EXP(-Parameters!$B$195*'National cons per cap'!DE86/1000))) / LOG(1 - (Parameters!$B$192/Parameters!$B$194)^2), 1)</f>
        <v>0.99999999999997768</v>
      </c>
      <c r="DF86" s="22">
        <f ca="1">MIN(LOG(1 - Parameters!$B$193/(1+100*EXP(-Parameters!$B$195*'National cons per cap'!DF86/1000))) / LOG(1 - (Parameters!$B$192/Parameters!$B$194)^2), 1)</f>
        <v>0.96168065916574497</v>
      </c>
      <c r="DG86" s="22">
        <f ca="1">MIN(LOG(1 - Parameters!$B$193/(1+100*EXP(-Parameters!$B$195*'National cons per cap'!DG86/1000))) / LOG(1 - (Parameters!$B$192/Parameters!$B$194)^2), 1)</f>
        <v>0.99914218252354448</v>
      </c>
      <c r="DH86" s="22">
        <f ca="1">MIN(LOG(1 - Parameters!$B$193/(1+100*EXP(-Parameters!$B$195*'National cons per cap'!DH86/1000))) / LOG(1 - (Parameters!$B$192/Parameters!$B$194)^2), 1)</f>
        <v>0.40160724377823426</v>
      </c>
      <c r="DI86" s="22">
        <f ca="1">MIN(LOG(1 - Parameters!$B$193/(1+100*EXP(-Parameters!$B$195*'National cons per cap'!DI86/1000))) / LOG(1 - (Parameters!$B$192/Parameters!$B$194)^2), 1)</f>
        <v>0.19927282697742754</v>
      </c>
      <c r="DJ86" s="22">
        <f ca="1">MIN(LOG(1 - Parameters!$B$193/(1+100*EXP(-Parameters!$B$195*'National cons per cap'!DJ86/1000))) / LOG(1 - (Parameters!$B$192/Parameters!$B$194)^2), 1)</f>
        <v>0.99999367291912233</v>
      </c>
      <c r="DK86" s="22">
        <f ca="1">MIN(LOG(1 - Parameters!$B$193/(1+100*EXP(-Parameters!$B$195*'National cons per cap'!DK86/1000))) / LOG(1 - (Parameters!$B$192/Parameters!$B$194)^2), 1)</f>
        <v>0.5696567955083931</v>
      </c>
      <c r="DL86" s="22">
        <f ca="1">MIN(LOG(1 - Parameters!$B$193/(1+100*EXP(-Parameters!$B$195*'National cons per cap'!DL86/1000))) / LOG(1 - (Parameters!$B$192/Parameters!$B$194)^2), 1)</f>
        <v>0.37667838307272439</v>
      </c>
      <c r="DM86" s="22">
        <f ca="1">MIN(LOG(1 - Parameters!$B$193/(1+100*EXP(-Parameters!$B$195*'National cons per cap'!DM86/1000))) / LOG(1 - (Parameters!$B$192/Parameters!$B$194)^2), 1)</f>
        <v>0.87109034198237068</v>
      </c>
      <c r="DN86" s="22">
        <f ca="1">MIN(LOG(1 - Parameters!$B$193/(1+100*EXP(-Parameters!$B$195*'National cons per cap'!DN86/1000))) / LOG(1 - (Parameters!$B$192/Parameters!$B$194)^2), 1)</f>
        <v>0.94883239452945223</v>
      </c>
      <c r="DO86" s="22">
        <f ca="1">MIN(LOG(1 - Parameters!$B$193/(1+100*EXP(-Parameters!$B$195*'National cons per cap'!DO86/1000))) / LOG(1 - (Parameters!$B$192/Parameters!$B$194)^2), 1)</f>
        <v>0.99991351303377196</v>
      </c>
      <c r="DP86" s="22">
        <f ca="1">MIN(LOG(1 - Parameters!$B$193/(1+100*EXP(-Parameters!$B$195*'National cons per cap'!DP86/1000))) / LOG(1 - (Parameters!$B$192/Parameters!$B$194)^2), 1)</f>
        <v>8.660433861563907E-2</v>
      </c>
      <c r="DQ86" s="22">
        <f ca="1">MIN(LOG(1 - Parameters!$B$193/(1+100*EXP(-Parameters!$B$195*'National cons per cap'!DQ86/1000))) / LOG(1 - (Parameters!$B$192/Parameters!$B$194)^2), 1)</f>
        <v>0.86113098645935093</v>
      </c>
      <c r="DR86" s="22">
        <f>MIN(LOG(1 - Parameters!$B$193/(1+100*EXP(-Parameters!$B$195*'National cons per cap'!DR86/1000))) / LOG(1 - (Parameters!$B$192/Parameters!$B$194)^2), 1)</f>
        <v>9.802617410493028E-3</v>
      </c>
      <c r="DS86" s="22">
        <f ca="1">MIN(LOG(1 - Parameters!$B$193/(1+100*EXP(-Parameters!$B$195*'National cons per cap'!DS86/1000))) / LOG(1 - (Parameters!$B$192/Parameters!$B$194)^2), 1)</f>
        <v>0.99999999999989364</v>
      </c>
      <c r="DT86" s="22">
        <f ca="1">MIN(LOG(1 - Parameters!$B$193/(1+100*EXP(-Parameters!$B$195*'National cons per cap'!DT86/1000))) / LOG(1 - (Parameters!$B$192/Parameters!$B$194)^2), 1)</f>
        <v>0.10664534574408525</v>
      </c>
      <c r="DU86" s="22">
        <f ca="1">MIN(LOG(1 - Parameters!$B$193/(1+100*EXP(-Parameters!$B$195*'National cons per cap'!DU86/1000))) / LOG(1 - (Parameters!$B$192/Parameters!$B$194)^2), 1)</f>
        <v>0.99999999999990474</v>
      </c>
      <c r="DV86" s="22">
        <f ca="1">MIN(LOG(1 - Parameters!$B$193/(1+100*EXP(-Parameters!$B$195*'National cons per cap'!DV86/1000))) / LOG(1 - (Parameters!$B$192/Parameters!$B$194)^2), 1)</f>
        <v>0.99999738714099839</v>
      </c>
      <c r="DW86" s="22">
        <f>MIN(LOG(1 - Parameters!$B$193/(1+100*EXP(-Parameters!$B$195*'National cons per cap'!DW86/1000))) / LOG(1 - (Parameters!$B$192/Parameters!$B$194)^2), 1)</f>
        <v>9.802617410493028E-3</v>
      </c>
      <c r="DX86" s="22">
        <f ca="1">MIN(LOG(1 - Parameters!$B$193/(1+100*EXP(-Parameters!$B$195*'National cons per cap'!DX86/1000))) / LOG(1 - (Parameters!$B$192/Parameters!$B$194)^2), 1)</f>
        <v>5.4071837434500544E-2</v>
      </c>
      <c r="DY86" s="22">
        <f ca="1">MIN(LOG(1 - Parameters!$B$193/(1+100*EXP(-Parameters!$B$195*'National cons per cap'!DY86/1000))) / LOG(1 - (Parameters!$B$192/Parameters!$B$194)^2), 1)</f>
        <v>0.99281612702103683</v>
      </c>
      <c r="DZ86" s="22">
        <f ca="1">MIN(LOG(1 - Parameters!$B$193/(1+100*EXP(-Parameters!$B$195*'National cons per cap'!DZ86/1000))) / LOG(1 - (Parameters!$B$192/Parameters!$B$194)^2), 1)</f>
        <v>0.47860752338783152</v>
      </c>
      <c r="EA86" s="22">
        <f ca="1">MIN(LOG(1 - Parameters!$B$193/(1+100*EXP(-Parameters!$B$195*'National cons per cap'!EA86/1000))) / LOG(1 - (Parameters!$B$192/Parameters!$B$194)^2), 1)</f>
        <v>0.99999492617818875</v>
      </c>
      <c r="EB86" s="22">
        <f ca="1">MIN(LOG(1 - Parameters!$B$193/(1+100*EXP(-Parameters!$B$195*'National cons per cap'!EB86/1000))) / LOG(1 - (Parameters!$B$192/Parameters!$B$194)^2), 1)</f>
        <v>0.99999990452573062</v>
      </c>
      <c r="EC86" s="22">
        <f ca="1">MIN(LOG(1 - Parameters!$B$193/(1+100*EXP(-Parameters!$B$195*'National cons per cap'!EC86/1000))) / LOG(1 - (Parameters!$B$192/Parameters!$B$194)^2), 1)</f>
        <v>0.18061191622449799</v>
      </c>
      <c r="ED86" s="22">
        <f ca="1">MIN(LOG(1 - Parameters!$B$193/(1+100*EXP(-Parameters!$B$195*'National cons per cap'!ED86/1000))) / LOG(1 - (Parameters!$B$192/Parameters!$B$194)^2), 1)</f>
        <v>0.99907107271381035</v>
      </c>
      <c r="EE86" s="22">
        <f ca="1">MIN(LOG(1 - Parameters!$B$193/(1+100*EXP(-Parameters!$B$195*'National cons per cap'!EE86/1000))) / LOG(1 - (Parameters!$B$192/Parameters!$B$194)^2), 1)</f>
        <v>0.99992625395556078</v>
      </c>
      <c r="EF86" s="22">
        <f ca="1">MIN(LOG(1 - Parameters!$B$193/(1+100*EXP(-Parameters!$B$195*'National cons per cap'!EF86/1000))) / LOG(1 - (Parameters!$B$192/Parameters!$B$194)^2), 1)</f>
        <v>1</v>
      </c>
      <c r="EG86" s="22">
        <f ca="1">MIN(LOG(1 - Parameters!$B$193/(1+100*EXP(-Parameters!$B$195*'National cons per cap'!EG86/1000))) / LOG(1 - (Parameters!$B$192/Parameters!$B$194)^2), 1)</f>
        <v>0.96629087513929146</v>
      </c>
      <c r="EH86" s="22">
        <f ca="1">MIN(LOG(1 - Parameters!$B$193/(1+100*EXP(-Parameters!$B$195*'National cons per cap'!EH86/1000))) / LOG(1 - (Parameters!$B$192/Parameters!$B$194)^2), 1)</f>
        <v>0.99999094442981851</v>
      </c>
      <c r="EI86" s="22">
        <f ca="1">MIN(LOG(1 - Parameters!$B$193/(1+100*EXP(-Parameters!$B$195*'National cons per cap'!EI86/1000))) / LOG(1 - (Parameters!$B$192/Parameters!$B$194)^2), 1)</f>
        <v>0.99810537902732488</v>
      </c>
      <c r="EJ86" s="22">
        <f ca="1">MIN(LOG(1 - Parameters!$B$193/(1+100*EXP(-Parameters!$B$195*'National cons per cap'!EJ86/1000))) / LOG(1 - (Parameters!$B$192/Parameters!$B$194)^2), 1)</f>
        <v>0.95040362810354262</v>
      </c>
      <c r="EK86" s="22">
        <f ca="1">MIN(LOG(1 - Parameters!$B$193/(1+100*EXP(-Parameters!$B$195*'National cons per cap'!EK86/1000))) / LOG(1 - (Parameters!$B$192/Parameters!$B$194)^2), 1)</f>
        <v>0.99999999999165612</v>
      </c>
      <c r="EL86" s="22">
        <f ca="1">MIN(LOG(1 - Parameters!$B$193/(1+100*EXP(-Parameters!$B$195*'National cons per cap'!EL86/1000))) / LOG(1 - (Parameters!$B$192/Parameters!$B$194)^2), 1)</f>
        <v>0.76850880169697455</v>
      </c>
      <c r="EM86" s="22">
        <f ca="1">MIN(LOG(1 - Parameters!$B$193/(1+100*EXP(-Parameters!$B$195*'National cons per cap'!EM86/1000))) / LOG(1 - (Parameters!$B$192/Parameters!$B$194)^2), 1)</f>
        <v>0.994851959223085</v>
      </c>
      <c r="EN86" s="22">
        <f ca="1">MIN(LOG(1 - Parameters!$B$193/(1+100*EXP(-Parameters!$B$195*'National cons per cap'!EN86/1000))) / LOG(1 - (Parameters!$B$192/Parameters!$B$194)^2), 1)</f>
        <v>0.99999999999992728</v>
      </c>
      <c r="EO86" s="22">
        <f>MIN(LOG(1 - Parameters!$B$193/(1+100*EXP(-Parameters!$B$195*'National cons per cap'!EO86/1000))) / LOG(1 - (Parameters!$B$192/Parameters!$B$194)^2), 1)</f>
        <v>9.802617410493028E-3</v>
      </c>
      <c r="EP86" s="22">
        <f ca="1">MIN(LOG(1 - Parameters!$B$193/(1+100*EXP(-Parameters!$B$195*'National cons per cap'!EP86/1000))) / LOG(1 - (Parameters!$B$192/Parameters!$B$194)^2), 1)</f>
        <v>0.9998357390924395</v>
      </c>
      <c r="EQ86" s="22">
        <f ca="1">MIN(LOG(1 - Parameters!$B$193/(1+100*EXP(-Parameters!$B$195*'National cons per cap'!EQ86/1000))) / LOG(1 - (Parameters!$B$192/Parameters!$B$194)^2), 1)</f>
        <v>0.99684167766427745</v>
      </c>
      <c r="ER86" s="22">
        <f ca="1">MIN(LOG(1 - Parameters!$B$193/(1+100*EXP(-Parameters!$B$195*'National cons per cap'!ER86/1000))) / LOG(1 - (Parameters!$B$192/Parameters!$B$194)^2), 1)</f>
        <v>0.99530363203088579</v>
      </c>
      <c r="ES86" s="22">
        <f ca="1">MIN(LOG(1 - Parameters!$B$193/(1+100*EXP(-Parameters!$B$195*'National cons per cap'!ES86/1000))) / LOG(1 - (Parameters!$B$192/Parameters!$B$194)^2), 1)</f>
        <v>1</v>
      </c>
      <c r="ET86" s="22">
        <f>MIN(LOG(1 - Parameters!$B$193/(1+100*EXP(-Parameters!$B$195*'National cons per cap'!ET86/1000))) / LOG(1 - (Parameters!$B$192/Parameters!$B$194)^2), 1)</f>
        <v>9.802617410493028E-3</v>
      </c>
      <c r="EU86" s="22">
        <f ca="1">MIN(LOG(1 - Parameters!$B$193/(1+100*EXP(-Parameters!$B$195*'National cons per cap'!EU86/1000))) / LOG(1 - (Parameters!$B$192/Parameters!$B$194)^2), 1)</f>
        <v>0.95189454170782484</v>
      </c>
      <c r="EV86" s="22">
        <f ca="1">MIN(LOG(1 - Parameters!$B$193/(1+100*EXP(-Parameters!$B$195*'National cons per cap'!EV86/1000))) / LOG(1 - (Parameters!$B$192/Parameters!$B$194)^2), 1)</f>
        <v>0.99999848088271304</v>
      </c>
      <c r="EW86" s="22">
        <f ca="1">MIN(LOG(1 - Parameters!$B$193/(1+100*EXP(-Parameters!$B$195*'National cons per cap'!EW86/1000))) / LOG(1 - (Parameters!$B$192/Parameters!$B$194)^2), 1)</f>
        <v>0.18691255126871881</v>
      </c>
      <c r="EX86" s="22">
        <f ca="1">MIN(LOG(1 - Parameters!$B$193/(1+100*EXP(-Parameters!$B$195*'National cons per cap'!EX86/1000))) / LOG(1 - (Parameters!$B$192/Parameters!$B$194)^2), 1)</f>
        <v>1</v>
      </c>
      <c r="EY86" s="22">
        <f ca="1">MIN(LOG(1 - Parameters!$B$193/(1+100*EXP(-Parameters!$B$195*'National cons per cap'!EY86/1000))) / LOG(1 - (Parameters!$B$192/Parameters!$B$194)^2), 1)</f>
        <v>0.95732124992419432</v>
      </c>
      <c r="EZ86" s="22">
        <f ca="1">MIN(LOG(1 - Parameters!$B$193/(1+100*EXP(-Parameters!$B$195*'National cons per cap'!EZ86/1000))) / LOG(1 - (Parameters!$B$192/Parameters!$B$194)^2), 1)</f>
        <v>0.80355158517695191</v>
      </c>
      <c r="FA86" s="22">
        <f ca="1">MIN(LOG(1 - Parameters!$B$193/(1+100*EXP(-Parameters!$B$195*'National cons per cap'!FA86/1000))) / LOG(1 - (Parameters!$B$192/Parameters!$B$194)^2), 1)</f>
        <v>0.52716489212264284</v>
      </c>
      <c r="FB86" s="22">
        <f ca="1">MIN(LOG(1 - Parameters!$B$193/(1+100*EXP(-Parameters!$B$195*'National cons per cap'!FB86/1000))) / LOG(1 - (Parameters!$B$192/Parameters!$B$194)^2), 1)</f>
        <v>0.14638073449613234</v>
      </c>
      <c r="FC86" s="22">
        <f ca="1">MIN(LOG(1 - Parameters!$B$193/(1+100*EXP(-Parameters!$B$195*'National cons per cap'!FC86/1000))) / LOG(1 - (Parameters!$B$192/Parameters!$B$194)^2), 1)</f>
        <v>0.95023861232707219</v>
      </c>
      <c r="FD86" s="22">
        <f ca="1">MIN(LOG(1 - Parameters!$B$193/(1+100*EXP(-Parameters!$B$195*'National cons per cap'!FD86/1000))) / LOG(1 - (Parameters!$B$192/Parameters!$B$194)^2), 1)</f>
        <v>0.99999999999393829</v>
      </c>
      <c r="FE86" s="22">
        <f>MIN(LOG(1 - Parameters!$B$193/(1+100*EXP(-Parameters!$B$195*'National cons per cap'!FE86/1000))) / LOG(1 - (Parameters!$B$192/Parameters!$B$194)^2), 1)</f>
        <v>9.802617410493028E-3</v>
      </c>
      <c r="FF86" s="22">
        <f ca="1">MIN(LOG(1 - Parameters!$B$193/(1+100*EXP(-Parameters!$B$195*'National cons per cap'!FF86/1000))) / LOG(1 - (Parameters!$B$192/Parameters!$B$194)^2), 1)</f>
        <v>0.84538419306978307</v>
      </c>
      <c r="FG86" s="22">
        <f ca="1">MIN(LOG(1 - Parameters!$B$193/(1+100*EXP(-Parameters!$B$195*'National cons per cap'!FG86/1000))) / LOG(1 - (Parameters!$B$192/Parameters!$B$194)^2), 1)</f>
        <v>0.99859978817331951</v>
      </c>
      <c r="FH86" s="22">
        <f ca="1">MIN(LOG(1 - Parameters!$B$193/(1+100*EXP(-Parameters!$B$195*'National cons per cap'!FH86/1000))) / LOG(1 - (Parameters!$B$192/Parameters!$B$194)^2), 1)</f>
        <v>0.58825221551898221</v>
      </c>
      <c r="FI86" s="22">
        <f ca="1">MIN(LOG(1 - Parameters!$B$193/(1+100*EXP(-Parameters!$B$195*'National cons per cap'!FI86/1000))) / LOG(1 - (Parameters!$B$192/Parameters!$B$194)^2), 1)</f>
        <v>0.99109671569710356</v>
      </c>
      <c r="FJ86" s="22">
        <f ca="1">MIN(LOG(1 - Parameters!$B$193/(1+100*EXP(-Parameters!$B$195*'National cons per cap'!FJ86/1000))) / LOG(1 - (Parameters!$B$192/Parameters!$B$194)^2), 1)</f>
        <v>0.99864673833614792</v>
      </c>
      <c r="FK86" s="22">
        <f ca="1">MIN(LOG(1 - Parameters!$B$193/(1+100*EXP(-Parameters!$B$195*'National cons per cap'!FK86/1000))) / LOG(1 - (Parameters!$B$192/Parameters!$B$194)^2), 1)</f>
        <v>0.99930257398526368</v>
      </c>
      <c r="FL86" s="22">
        <f ca="1">MIN(LOG(1 - Parameters!$B$193/(1+100*EXP(-Parameters!$B$195*'National cons per cap'!FL86/1000))) / LOG(1 - (Parameters!$B$192/Parameters!$B$194)^2), 1)</f>
        <v>0.99999597274770868</v>
      </c>
      <c r="FM86" s="22">
        <f>MIN(LOG(1 - Parameters!$B$193/(1+100*EXP(-Parameters!$B$195*'National cons per cap'!FM86/1000))) / LOG(1 - (Parameters!$B$192/Parameters!$B$194)^2), 1)</f>
        <v>9.802617410493028E-3</v>
      </c>
      <c r="FN86" s="22">
        <f ca="1">MIN(LOG(1 - Parameters!$B$193/(1+100*EXP(-Parameters!$B$195*'National cons per cap'!FN86/1000))) / LOG(1 - (Parameters!$B$192/Parameters!$B$194)^2), 1)</f>
        <v>0.29172674462976289</v>
      </c>
      <c r="FO86" s="22">
        <f ca="1">MIN(LOG(1 - Parameters!$B$193/(1+100*EXP(-Parameters!$B$195*'National cons per cap'!FO86/1000))) / LOG(1 - (Parameters!$B$192/Parameters!$B$194)^2), 1)</f>
        <v>0.11864606435922453</v>
      </c>
      <c r="FP86" s="22">
        <f ca="1">MIN(LOG(1 - Parameters!$B$193/(1+100*EXP(-Parameters!$B$195*'National cons per cap'!FP86/1000))) / LOG(1 - (Parameters!$B$192/Parameters!$B$194)^2), 1)</f>
        <v>0.99999999428363928</v>
      </c>
      <c r="FQ86" s="22">
        <f ca="1">MIN(LOG(1 - Parameters!$B$193/(1+100*EXP(-Parameters!$B$195*'National cons per cap'!FQ86/1000))) / LOG(1 - (Parameters!$B$192/Parameters!$B$194)^2), 1)</f>
        <v>8.5189767027792032E-2</v>
      </c>
      <c r="FR86" s="22">
        <f ca="1">MIN(LOG(1 - Parameters!$B$193/(1+100*EXP(-Parameters!$B$195*'National cons per cap'!FR86/1000))) / LOG(1 - (Parameters!$B$192/Parameters!$B$194)^2), 1)</f>
        <v>0.96901213003754716</v>
      </c>
      <c r="FS86" s="22">
        <f ca="1">MIN(LOG(1 - Parameters!$B$193/(1+100*EXP(-Parameters!$B$195*'National cons per cap'!FS86/1000))) / LOG(1 - (Parameters!$B$192/Parameters!$B$194)^2), 1)</f>
        <v>0.99951011955021662</v>
      </c>
      <c r="FT86" s="22">
        <f ca="1">MIN(LOG(1 - Parameters!$B$193/(1+100*EXP(-Parameters!$B$195*'National cons per cap'!FT86/1000))) / LOG(1 - (Parameters!$B$192/Parameters!$B$194)^2), 1)</f>
        <v>0.99212645951909462</v>
      </c>
      <c r="FU86" s="22">
        <f ca="1">MIN(LOG(1 - Parameters!$B$193/(1+100*EXP(-Parameters!$B$195*'National cons per cap'!FU86/1000))) / LOG(1 - (Parameters!$B$192/Parameters!$B$194)^2), 1)</f>
        <v>0.99999999999909728</v>
      </c>
      <c r="FV86" s="22">
        <f ca="1">MIN(LOG(1 - Parameters!$B$193/(1+100*EXP(-Parameters!$B$195*'National cons per cap'!FV86/1000))) / LOG(1 - (Parameters!$B$192/Parameters!$B$194)^2), 1)</f>
        <v>0.9999999660556107</v>
      </c>
      <c r="FW86" s="22">
        <f ca="1">MIN(LOG(1 - Parameters!$B$193/(1+100*EXP(-Parameters!$B$195*'National cons per cap'!FW86/1000))) / LOG(1 - (Parameters!$B$192/Parameters!$B$194)^2), 1)</f>
        <v>0.94985892691696172</v>
      </c>
      <c r="FX86" s="22">
        <f ca="1">MIN(LOG(1 - Parameters!$B$193/(1+100*EXP(-Parameters!$B$195*'National cons per cap'!FX86/1000))) / LOG(1 - (Parameters!$B$192/Parameters!$B$194)^2), 1)</f>
        <v>0.49029343982057833</v>
      </c>
      <c r="FY86" s="22">
        <f>MIN(LOG(1 - Parameters!$B$193/(1+100*EXP(-Parameters!$B$195*'National cons per cap'!FY86/1000))) / LOG(1 - (Parameters!$B$192/Parameters!$B$194)^2), 1)</f>
        <v>9.802617410493028E-3</v>
      </c>
      <c r="FZ86" s="22">
        <f ca="1">MIN(LOG(1 - Parameters!$B$193/(1+100*EXP(-Parameters!$B$195*'National cons per cap'!FZ86/1000))) / LOG(1 - (Parameters!$B$192/Parameters!$B$194)^2), 1)</f>
        <v>0.40925445572789781</v>
      </c>
      <c r="GA86" s="22">
        <f ca="1">MIN(LOG(1 - Parameters!$B$193/(1+100*EXP(-Parameters!$B$195*'National cons per cap'!GA86/1000))) / LOG(1 - (Parameters!$B$192/Parameters!$B$194)^2), 1)</f>
        <v>0.21844343432439514</v>
      </c>
      <c r="GB86" s="22">
        <f ca="1">MIN(LOG(1 - Parameters!$B$193/(1+100*EXP(-Parameters!$B$195*'National cons per cap'!GB86/1000))) / LOG(1 - (Parameters!$B$192/Parameters!$B$194)^2), 1)</f>
        <v>0.92114538690368042</v>
      </c>
      <c r="GC86" s="22">
        <f ca="1">MIN(LOG(1 - Parameters!$B$193/(1+100*EXP(-Parameters!$B$195*'National cons per cap'!GC86/1000))) / LOG(1 - (Parameters!$B$192/Parameters!$B$194)^2), 1)</f>
        <v>0.99999978350381724</v>
      </c>
      <c r="GD86" s="22">
        <f ca="1">MIN(LOG(1 - Parameters!$B$193/(1+100*EXP(-Parameters!$B$195*'National cons per cap'!GD86/1000))) / LOG(1 - (Parameters!$B$192/Parameters!$B$194)^2), 1)</f>
        <v>0.99999998587989603</v>
      </c>
      <c r="GE86" s="22">
        <f ca="1">MIN(LOG(1 - Parameters!$B$193/(1+100*EXP(-Parameters!$B$195*'National cons per cap'!GE86/1000))) / LOG(1 - (Parameters!$B$192/Parameters!$B$194)^2), 1)</f>
        <v>0.23979327685451626</v>
      </c>
      <c r="GF86" s="22">
        <f ca="1">MIN(LOG(1 - Parameters!$B$193/(1+100*EXP(-Parameters!$B$195*'National cons per cap'!GF86/1000))) / LOG(1 - (Parameters!$B$192/Parameters!$B$194)^2), 1)</f>
        <v>0.99999346894951102</v>
      </c>
      <c r="GG86" s="22">
        <f ca="1">MIN(LOG(1 - Parameters!$B$193/(1+100*EXP(-Parameters!$B$195*'National cons per cap'!GG86/1000))) / LOG(1 - (Parameters!$B$192/Parameters!$B$194)^2), 1)</f>
        <v>0.95788181500256198</v>
      </c>
      <c r="GH86" s="22">
        <f ca="1">MIN(LOG(1 - Parameters!$B$193/(1+100*EXP(-Parameters!$B$195*'National cons per cap'!GH86/1000))) / LOG(1 - (Parameters!$B$192/Parameters!$B$194)^2), 1)</f>
        <v>0.72691897289023899</v>
      </c>
      <c r="GI86" s="22">
        <f ca="1">MIN(LOG(1 - Parameters!$B$193/(1+100*EXP(-Parameters!$B$195*'National cons per cap'!GI86/1000))) / LOG(1 - (Parameters!$B$192/Parameters!$B$194)^2), 1)</f>
        <v>0.99553640349033756</v>
      </c>
      <c r="GJ86" s="22">
        <f ca="1">MIN(LOG(1 - Parameters!$B$193/(1+100*EXP(-Parameters!$B$195*'National cons per cap'!GJ86/1000))) / LOG(1 - (Parameters!$B$192/Parameters!$B$194)^2), 1)</f>
        <v>0.98563603630419117</v>
      </c>
      <c r="GK86" s="22">
        <f ca="1">MIN(LOG(1 - Parameters!$B$193/(1+100*EXP(-Parameters!$B$195*'National cons per cap'!GK86/1000))) / LOG(1 - (Parameters!$B$192/Parameters!$B$194)^2), 1)</f>
        <v>0.99999999947475604</v>
      </c>
      <c r="GL86" s="22">
        <f ca="1">MIN(LOG(1 - Parameters!$B$193/(1+100*EXP(-Parameters!$B$195*'National cons per cap'!GL86/1000))) / LOG(1 - (Parameters!$B$192/Parameters!$B$194)^2), 1)</f>
        <v>0.77358200915351705</v>
      </c>
      <c r="GM86" s="22">
        <f ca="1">MIN(LOG(1 - Parameters!$B$193/(1+100*EXP(-Parameters!$B$195*'National cons per cap'!GM86/1000))) / LOG(1 - (Parameters!$B$192/Parameters!$B$194)^2), 1)</f>
        <v>0.680265536530262</v>
      </c>
    </row>
    <row r="87" spans="1:195" x14ac:dyDescent="0.25">
      <c r="A87" s="15">
        <v>2095</v>
      </c>
      <c r="B87" s="22">
        <f ca="1">MIN(LOG(1 - Parameters!$B$193/(1+100*EXP(-Parameters!$B$195*'National cons per cap'!B87/1000))) / LOG(1 - (Parameters!$B$192/Parameters!$B$194)^2), 1)</f>
        <v>0.33566834682945423</v>
      </c>
      <c r="C87" s="22">
        <f ca="1">MIN(LOG(1 - Parameters!$B$193/(1+100*EXP(-Parameters!$B$195*'National cons per cap'!C87/1000))) / LOG(1 - (Parameters!$B$192/Parameters!$B$194)^2), 1)</f>
        <v>0.99808877737322732</v>
      </c>
      <c r="D87" s="22">
        <f ca="1">MIN(LOG(1 - Parameters!$B$193/(1+100*EXP(-Parameters!$B$195*'National cons per cap'!D87/1000))) / LOG(1 - (Parameters!$B$192/Parameters!$B$194)^2), 1)</f>
        <v>0.42573574815798471</v>
      </c>
      <c r="E87" s="22">
        <f>MIN(LOG(1 - Parameters!$B$193/(1+100*EXP(-Parameters!$B$195*'National cons per cap'!E87/1000))) / LOG(1 - (Parameters!$B$192/Parameters!$B$194)^2), 1)</f>
        <v>9.802617410493028E-3</v>
      </c>
      <c r="F87" s="22">
        <f ca="1">MIN(LOG(1 - Parameters!$B$193/(1+100*EXP(-Parameters!$B$195*'National cons per cap'!F87/1000))) / LOG(1 - (Parameters!$B$192/Parameters!$B$194)^2), 1)</f>
        <v>1</v>
      </c>
      <c r="G87" s="22">
        <f ca="1">MIN(LOG(1 - Parameters!$B$193/(1+100*EXP(-Parameters!$B$195*'National cons per cap'!G87/1000))) / LOG(1 - (Parameters!$B$192/Parameters!$B$194)^2), 1)</f>
        <v>0.9999999743461484</v>
      </c>
      <c r="H87" s="22">
        <f ca="1">MIN(LOG(1 - Parameters!$B$193/(1+100*EXP(-Parameters!$B$195*'National cons per cap'!H87/1000))) / LOG(1 - (Parameters!$B$192/Parameters!$B$194)^2), 1)</f>
        <v>0.79593818935289795</v>
      </c>
      <c r="I87" s="22">
        <f ca="1">MIN(LOG(1 - Parameters!$B$193/(1+100*EXP(-Parameters!$B$195*'National cons per cap'!I87/1000))) / LOG(1 - (Parameters!$B$192/Parameters!$B$194)^2), 1)</f>
        <v>0.99999954247303791</v>
      </c>
      <c r="J87" s="22">
        <f ca="1">MIN(LOG(1 - Parameters!$B$193/(1+100*EXP(-Parameters!$B$195*'National cons per cap'!J87/1000))) / LOG(1 - (Parameters!$B$192/Parameters!$B$194)^2), 1)</f>
        <v>0.99999464411166095</v>
      </c>
      <c r="K87" s="22">
        <f ca="1">MIN(LOG(1 - Parameters!$B$193/(1+100*EXP(-Parameters!$B$195*'National cons per cap'!K87/1000))) / LOG(1 - (Parameters!$B$192/Parameters!$B$194)^2), 1)</f>
        <v>0.99999827965562005</v>
      </c>
      <c r="L87" s="22">
        <f ca="1">MIN(LOG(1 - Parameters!$B$193/(1+100*EXP(-Parameters!$B$195*'National cons per cap'!L87/1000))) / LOG(1 - (Parameters!$B$192/Parameters!$B$194)^2), 1)</f>
        <v>0.99677408617393293</v>
      </c>
      <c r="M87" s="22">
        <f ca="1">MIN(LOG(1 - Parameters!$B$193/(1+100*EXP(-Parameters!$B$195*'National cons per cap'!M87/1000))) / LOG(1 - (Parameters!$B$192/Parameters!$B$194)^2), 1)</f>
        <v>5.8037444174978269E-2</v>
      </c>
      <c r="N87" s="22">
        <f ca="1">MIN(LOG(1 - Parameters!$B$193/(1+100*EXP(-Parameters!$B$195*'National cons per cap'!N87/1000))) / LOG(1 - (Parameters!$B$192/Parameters!$B$194)^2), 1)</f>
        <v>0.99999590880113431</v>
      </c>
      <c r="O87" s="22">
        <f ca="1">MIN(LOG(1 - Parameters!$B$193/(1+100*EXP(-Parameters!$B$195*'National cons per cap'!O87/1000))) / LOG(1 - (Parameters!$B$192/Parameters!$B$194)^2), 1)</f>
        <v>0.38799210989578342</v>
      </c>
      <c r="P87" s="22">
        <f ca="1">MIN(LOG(1 - Parameters!$B$193/(1+100*EXP(-Parameters!$B$195*'National cons per cap'!P87/1000))) / LOG(1 - (Parameters!$B$192/Parameters!$B$194)^2), 1)</f>
        <v>0.18670039765995966</v>
      </c>
      <c r="Q87" s="22">
        <f ca="1">MIN(LOG(1 - Parameters!$B$193/(1+100*EXP(-Parameters!$B$195*'National cons per cap'!Q87/1000))) / LOG(1 - (Parameters!$B$192/Parameters!$B$194)^2), 1)</f>
        <v>0.34539339363374966</v>
      </c>
      <c r="R87" s="22">
        <f ca="1">MIN(LOG(1 - Parameters!$B$193/(1+100*EXP(-Parameters!$B$195*'National cons per cap'!R87/1000))) / LOG(1 - (Parameters!$B$192/Parameters!$B$194)^2), 1)</f>
        <v>0.90481841710932687</v>
      </c>
      <c r="S87" s="22">
        <f ca="1">MIN(LOG(1 - Parameters!$B$193/(1+100*EXP(-Parameters!$B$195*'National cons per cap'!S87/1000))) / LOG(1 - (Parameters!$B$192/Parameters!$B$194)^2), 1)</f>
        <v>1</v>
      </c>
      <c r="T87" s="22">
        <f ca="1">MIN(LOG(1 - Parameters!$B$193/(1+100*EXP(-Parameters!$B$195*'National cons per cap'!T87/1000))) / LOG(1 - (Parameters!$B$192/Parameters!$B$194)^2), 1)</f>
        <v>0.99999999998798872</v>
      </c>
      <c r="U87" s="22">
        <f ca="1">MIN(LOG(1 - Parameters!$B$193/(1+100*EXP(-Parameters!$B$195*'National cons per cap'!U87/1000))) / LOG(1 - (Parameters!$B$192/Parameters!$B$194)^2), 1)</f>
        <v>0.57415208084774316</v>
      </c>
      <c r="V87" s="22">
        <f ca="1">MIN(LOG(1 - Parameters!$B$193/(1+100*EXP(-Parameters!$B$195*'National cons per cap'!V87/1000))) / LOG(1 - (Parameters!$B$192/Parameters!$B$194)^2), 1)</f>
        <v>0.99976830983515907</v>
      </c>
      <c r="W87" s="22">
        <f ca="1">MIN(LOG(1 - Parameters!$B$193/(1+100*EXP(-Parameters!$B$195*'National cons per cap'!W87/1000))) / LOG(1 - (Parameters!$B$192/Parameters!$B$194)^2), 1)</f>
        <v>0.99205888527466457</v>
      </c>
      <c r="X87" s="22">
        <f ca="1">MIN(LOG(1 - Parameters!$B$193/(1+100*EXP(-Parameters!$B$195*'National cons per cap'!X87/1000))) / LOG(1 - (Parameters!$B$192/Parameters!$B$194)^2), 1)</f>
        <v>0.99999999999997768</v>
      </c>
      <c r="Y87" s="22">
        <f ca="1">MIN(LOG(1 - Parameters!$B$193/(1+100*EXP(-Parameters!$B$195*'National cons per cap'!Y87/1000))) / LOG(1 - (Parameters!$B$192/Parameters!$B$194)^2), 1)</f>
        <v>0.74720397543979367</v>
      </c>
      <c r="Z87" s="22">
        <f ca="1">MIN(LOG(1 - Parameters!$B$193/(1+100*EXP(-Parameters!$B$195*'National cons per cap'!Z87/1000))) / LOG(1 - (Parameters!$B$192/Parameters!$B$194)^2), 1)</f>
        <v>0.99999519844720908</v>
      </c>
      <c r="AA87" s="22">
        <f ca="1">MIN(LOG(1 - Parameters!$B$193/(1+100*EXP(-Parameters!$B$195*'National cons per cap'!AA87/1000))) / LOG(1 - (Parameters!$B$192/Parameters!$B$194)^2), 1)</f>
        <v>0.99999994009743076</v>
      </c>
      <c r="AB87" s="22">
        <f ca="1">MIN(LOG(1 - Parameters!$B$193/(1+100*EXP(-Parameters!$B$195*'National cons per cap'!AB87/1000))) / LOG(1 - (Parameters!$B$192/Parameters!$B$194)^2), 1)</f>
        <v>1</v>
      </c>
      <c r="AC87" s="22">
        <f ca="1">MIN(LOG(1 - Parameters!$B$193/(1+100*EXP(-Parameters!$B$195*'National cons per cap'!AC87/1000))) / LOG(1 - (Parameters!$B$192/Parameters!$B$194)^2), 1)</f>
        <v>0.99900444405321753</v>
      </c>
      <c r="AD87" s="22">
        <f ca="1">MIN(LOG(1 - Parameters!$B$193/(1+100*EXP(-Parameters!$B$195*'National cons per cap'!AD87/1000))) / LOG(1 - (Parameters!$B$192/Parameters!$B$194)^2), 1)</f>
        <v>0.99999992236840785</v>
      </c>
      <c r="AE87" s="22">
        <f ca="1">MIN(LOG(1 - Parameters!$B$193/(1+100*EXP(-Parameters!$B$195*'National cons per cap'!AE87/1000))) / LOG(1 - (Parameters!$B$192/Parameters!$B$194)^2), 1)</f>
        <v>6.5010137360962714E-2</v>
      </c>
      <c r="AF87" s="22">
        <f ca="1">MIN(LOG(1 - Parameters!$B$193/(1+100*EXP(-Parameters!$B$195*'National cons per cap'!AF87/1000))) / LOG(1 - (Parameters!$B$192/Parameters!$B$194)^2), 1)</f>
        <v>0.99999953145102016</v>
      </c>
      <c r="AG87" s="22">
        <f ca="1">MIN(LOG(1 - Parameters!$B$193/(1+100*EXP(-Parameters!$B$195*'National cons per cap'!AG87/1000))) / LOG(1 - (Parameters!$B$192/Parameters!$B$194)^2), 1)</f>
        <v>0.9999997608830884</v>
      </c>
      <c r="AH87" s="22">
        <f ca="1">MIN(LOG(1 - Parameters!$B$193/(1+100*EXP(-Parameters!$B$195*'National cons per cap'!AH87/1000))) / LOG(1 - (Parameters!$B$192/Parameters!$B$194)^2), 1)</f>
        <v>0.99999984354574012</v>
      </c>
      <c r="AI87" s="22">
        <f ca="1">MIN(LOG(1 - Parameters!$B$193/(1+100*EXP(-Parameters!$B$195*'National cons per cap'!AI87/1000))) / LOG(1 - (Parameters!$B$192/Parameters!$B$194)^2), 1)</f>
        <v>0.99958398872145748</v>
      </c>
      <c r="AJ87" s="22">
        <f ca="1">MIN(LOG(1 - Parameters!$B$193/(1+100*EXP(-Parameters!$B$195*'National cons per cap'!AJ87/1000))) / LOG(1 - (Parameters!$B$192/Parameters!$B$194)^2), 1)</f>
        <v>0.81120341913661209</v>
      </c>
      <c r="AK87" s="22">
        <f ca="1">MIN(LOG(1 - Parameters!$B$193/(1+100*EXP(-Parameters!$B$195*'National cons per cap'!AK87/1000))) / LOG(1 - (Parameters!$B$192/Parameters!$B$194)^2), 1)</f>
        <v>0.81050893584566774</v>
      </c>
      <c r="AL87" s="22">
        <f ca="1">MIN(LOG(1 - Parameters!$B$193/(1+100*EXP(-Parameters!$B$195*'National cons per cap'!AL87/1000))) / LOG(1 - (Parameters!$B$192/Parameters!$B$194)^2), 1)</f>
        <v>4.4256334650130104E-2</v>
      </c>
      <c r="AM87" s="22">
        <f ca="1">MIN(LOG(1 - Parameters!$B$193/(1+100*EXP(-Parameters!$B$195*'National cons per cap'!AM87/1000))) / LOG(1 - (Parameters!$B$192/Parameters!$B$194)^2), 1)</f>
        <v>0.99827729355643591</v>
      </c>
      <c r="AN87" s="22">
        <f ca="1">MIN(LOG(1 - Parameters!$B$193/(1+100*EXP(-Parameters!$B$195*'National cons per cap'!AN87/1000))) / LOG(1 - (Parameters!$B$192/Parameters!$B$194)^2), 1)</f>
        <v>0.99966663613638962</v>
      </c>
      <c r="AO87" s="22">
        <f ca="1">MIN(LOG(1 - Parameters!$B$193/(1+100*EXP(-Parameters!$B$195*'National cons per cap'!AO87/1000))) / LOG(1 - (Parameters!$B$192/Parameters!$B$194)^2), 1)</f>
        <v>0.75342887044274165</v>
      </c>
      <c r="AP87" s="22">
        <f ca="1">MIN(LOG(1 - Parameters!$B$193/(1+100*EXP(-Parameters!$B$195*'National cons per cap'!AP87/1000))) / LOG(1 - (Parameters!$B$192/Parameters!$B$194)^2), 1)</f>
        <v>0.99696759452009087</v>
      </c>
      <c r="AQ87" s="22">
        <f ca="1">MIN(LOG(1 - Parameters!$B$193/(1+100*EXP(-Parameters!$B$195*'National cons per cap'!AQ87/1000))) / LOG(1 - (Parameters!$B$192/Parameters!$B$194)^2), 1)</f>
        <v>0.99998297843116346</v>
      </c>
      <c r="AR87" s="22">
        <f>MIN(LOG(1 - Parameters!$B$193/(1+100*EXP(-Parameters!$B$195*'National cons per cap'!AR87/1000))) / LOG(1 - (Parameters!$B$192/Parameters!$B$194)^2), 1)</f>
        <v>9.802617410493028E-3</v>
      </c>
      <c r="AS87" s="22">
        <f ca="1">MIN(LOG(1 - Parameters!$B$193/(1+100*EXP(-Parameters!$B$195*'National cons per cap'!AS87/1000))) / LOG(1 - (Parameters!$B$192/Parameters!$B$194)^2), 1)</f>
        <v>0.99999304897960728</v>
      </c>
      <c r="AT87" s="22">
        <f ca="1">MIN(LOG(1 - Parameters!$B$193/(1+100*EXP(-Parameters!$B$195*'National cons per cap'!AT87/1000))) / LOG(1 - (Parameters!$B$192/Parameters!$B$194)^2), 1)</f>
        <v>0.99933334630617721</v>
      </c>
      <c r="AU87" s="22">
        <f ca="1">MIN(LOG(1 - Parameters!$B$193/(1+100*EXP(-Parameters!$B$195*'National cons per cap'!AU87/1000))) / LOG(1 - (Parameters!$B$192/Parameters!$B$194)^2), 1)</f>
        <v>0.99999348260106158</v>
      </c>
      <c r="AV87" s="22">
        <f ca="1">MIN(LOG(1 - Parameters!$B$193/(1+100*EXP(-Parameters!$B$195*'National cons per cap'!AV87/1000))) / LOG(1 - (Parameters!$B$192/Parameters!$B$194)^2), 1)</f>
        <v>0.66960820022845735</v>
      </c>
      <c r="AW87" s="22">
        <f ca="1">MIN(LOG(1 - Parameters!$B$193/(1+100*EXP(-Parameters!$B$195*'National cons per cap'!AW87/1000))) / LOG(1 - (Parameters!$B$192/Parameters!$B$194)^2), 1)</f>
        <v>0.99287292001039462</v>
      </c>
      <c r="AX87" s="22">
        <f ca="1">MIN(LOG(1 - Parameters!$B$193/(1+100*EXP(-Parameters!$B$195*'National cons per cap'!AX87/1000))) / LOG(1 - (Parameters!$B$192/Parameters!$B$194)^2), 1)</f>
        <v>0.99999813823147643</v>
      </c>
      <c r="AY87" s="22">
        <f ca="1">MIN(LOG(1 - Parameters!$B$193/(1+100*EXP(-Parameters!$B$195*'National cons per cap'!AY87/1000))) / LOG(1 - (Parameters!$B$192/Parameters!$B$194)^2), 1)</f>
        <v>0.99975727022705596</v>
      </c>
      <c r="AZ87" s="22">
        <f ca="1">MIN(LOG(1 - Parameters!$B$193/(1+100*EXP(-Parameters!$B$195*'National cons per cap'!AZ87/1000))) / LOG(1 - (Parameters!$B$192/Parameters!$B$194)^2), 1)</f>
        <v>0.9999970637632053</v>
      </c>
      <c r="BA87" s="22">
        <f ca="1">MIN(LOG(1 - Parameters!$B$193/(1+100*EXP(-Parameters!$B$195*'National cons per cap'!BA87/1000))) / LOG(1 - (Parameters!$B$192/Parameters!$B$194)^2), 1)</f>
        <v>0.99320718905664918</v>
      </c>
      <c r="BB87" s="22">
        <f ca="1">MIN(LOG(1 - Parameters!$B$193/(1+100*EXP(-Parameters!$B$195*'National cons per cap'!BB87/1000))) / LOG(1 - (Parameters!$B$192/Parameters!$B$194)^2), 1)</f>
        <v>0.99999997199100332</v>
      </c>
      <c r="BC87" s="22">
        <f ca="1">MIN(LOG(1 - Parameters!$B$193/(1+100*EXP(-Parameters!$B$195*'National cons per cap'!BC87/1000))) / LOG(1 - (Parameters!$B$192/Parameters!$B$194)^2), 1)</f>
        <v>0.32133439573459688</v>
      </c>
      <c r="BD87" s="22">
        <f>MIN(LOG(1 - Parameters!$B$193/(1+100*EXP(-Parameters!$B$195*'National cons per cap'!BD87/1000))) / LOG(1 - (Parameters!$B$192/Parameters!$B$194)^2), 1)</f>
        <v>9.802617410493028E-3</v>
      </c>
      <c r="BE87" s="22">
        <f ca="1">MIN(LOG(1 - Parameters!$B$193/(1+100*EXP(-Parameters!$B$195*'National cons per cap'!BE87/1000))) / LOG(1 - (Parameters!$B$192/Parameters!$B$194)^2), 1)</f>
        <v>0.9999416059105859</v>
      </c>
      <c r="BF87" s="22">
        <f ca="1">MIN(LOG(1 - Parameters!$B$193/(1+100*EXP(-Parameters!$B$195*'National cons per cap'!BF87/1000))) / LOG(1 - (Parameters!$B$192/Parameters!$B$194)^2), 1)</f>
        <v>0.99179364611808862</v>
      </c>
      <c r="BG87" s="22">
        <f ca="1">MIN(LOG(1 - Parameters!$B$193/(1+100*EXP(-Parameters!$B$195*'National cons per cap'!BG87/1000))) / LOG(1 - (Parameters!$B$192/Parameters!$B$194)^2), 1)</f>
        <v>6.6663522888866622E-2</v>
      </c>
      <c r="BH87" s="22">
        <f ca="1">MIN(LOG(1 - Parameters!$B$193/(1+100*EXP(-Parameters!$B$195*'National cons per cap'!BH87/1000))) / LOG(1 - (Parameters!$B$192/Parameters!$B$194)^2), 1)</f>
        <v>0.99999768311496151</v>
      </c>
      <c r="BI87" s="22">
        <f ca="1">MIN(LOG(1 - Parameters!$B$193/(1+100*EXP(-Parameters!$B$195*'National cons per cap'!BI87/1000))) / LOG(1 - (Parameters!$B$192/Parameters!$B$194)^2), 1)</f>
        <v>0.99987733021634084</v>
      </c>
      <c r="BJ87" s="22">
        <f ca="1">MIN(LOG(1 - Parameters!$B$193/(1+100*EXP(-Parameters!$B$195*'National cons per cap'!BJ87/1000))) / LOG(1 - (Parameters!$B$192/Parameters!$B$194)^2), 1)</f>
        <v>0.99998756899623131</v>
      </c>
      <c r="BK87" s="22">
        <f ca="1">MIN(LOG(1 - Parameters!$B$193/(1+100*EXP(-Parameters!$B$195*'National cons per cap'!BK87/1000))) / LOG(1 - (Parameters!$B$192/Parameters!$B$194)^2), 1)</f>
        <v>0.20665133546927592</v>
      </c>
      <c r="BL87" s="22">
        <f ca="1">MIN(LOG(1 - Parameters!$B$193/(1+100*EXP(-Parameters!$B$195*'National cons per cap'!BL87/1000))) / LOG(1 - (Parameters!$B$192/Parameters!$B$194)^2), 1)</f>
        <v>0.99999999648929216</v>
      </c>
      <c r="BM87" s="22">
        <f ca="1">MIN(LOG(1 - Parameters!$B$193/(1+100*EXP(-Parameters!$B$195*'National cons per cap'!BM87/1000))) / LOG(1 - (Parameters!$B$192/Parameters!$B$194)^2), 1)</f>
        <v>0.99999799109084364</v>
      </c>
      <c r="BN87" s="22">
        <f ca="1">MIN(LOG(1 - Parameters!$B$193/(1+100*EXP(-Parameters!$B$195*'National cons per cap'!BN87/1000))) / LOG(1 - (Parameters!$B$192/Parameters!$B$194)^2), 1)</f>
        <v>0.89040746997718589</v>
      </c>
      <c r="BO87" s="22">
        <f ca="1">MIN(LOG(1 - Parameters!$B$193/(1+100*EXP(-Parameters!$B$195*'National cons per cap'!BO87/1000))) / LOG(1 - (Parameters!$B$192/Parameters!$B$194)^2), 1)</f>
        <v>0.92056456077803117</v>
      </c>
      <c r="BP87" s="22">
        <f ca="1">MIN(LOG(1 - Parameters!$B$193/(1+100*EXP(-Parameters!$B$195*'National cons per cap'!BP87/1000))) / LOG(1 - (Parameters!$B$192/Parameters!$B$194)^2), 1)</f>
        <v>0.4885827094989042</v>
      </c>
      <c r="BQ87" s="22">
        <f>MIN(LOG(1 - Parameters!$B$193/(1+100*EXP(-Parameters!$B$195*'National cons per cap'!BQ87/1000))) / LOG(1 - (Parameters!$B$192/Parameters!$B$194)^2), 1)</f>
        <v>9.802617410493028E-3</v>
      </c>
      <c r="BR87" s="22">
        <f ca="1">MIN(LOG(1 - Parameters!$B$193/(1+100*EXP(-Parameters!$B$195*'National cons per cap'!BR87/1000))) / LOG(1 - (Parameters!$B$192/Parameters!$B$194)^2), 1)</f>
        <v>0.2670076842570861</v>
      </c>
      <c r="BS87" s="22">
        <f ca="1">MIN(LOG(1 - Parameters!$B$193/(1+100*EXP(-Parameters!$B$195*'National cons per cap'!BS87/1000))) / LOG(1 - (Parameters!$B$192/Parameters!$B$194)^2), 1)</f>
        <v>0.2581914420385294</v>
      </c>
      <c r="BT87" s="22">
        <f ca="1">MIN(LOG(1 - Parameters!$B$193/(1+100*EXP(-Parameters!$B$195*'National cons per cap'!BT87/1000))) / LOG(1 - (Parameters!$B$192/Parameters!$B$194)^2), 1)</f>
        <v>1</v>
      </c>
      <c r="BU87" s="22">
        <f ca="1">MIN(LOG(1 - Parameters!$B$193/(1+100*EXP(-Parameters!$B$195*'National cons per cap'!BU87/1000))) / LOG(1 - (Parameters!$B$192/Parameters!$B$194)^2), 1)</f>
        <v>0.99994092866163586</v>
      </c>
      <c r="BV87" s="22">
        <f ca="1">MIN(LOG(1 - Parameters!$B$193/(1+100*EXP(-Parameters!$B$195*'National cons per cap'!BV87/1000))) / LOG(1 - (Parameters!$B$192/Parameters!$B$194)^2), 1)</f>
        <v>0.99841705904192446</v>
      </c>
      <c r="BW87" s="22">
        <f ca="1">MIN(LOG(1 - Parameters!$B$193/(1+100*EXP(-Parameters!$B$195*'National cons per cap'!BW87/1000))) / LOG(1 - (Parameters!$B$192/Parameters!$B$194)^2), 1)</f>
        <v>0.97125290413294396</v>
      </c>
      <c r="BX87" s="22">
        <f>MIN(LOG(1 - Parameters!$B$193/(1+100*EXP(-Parameters!$B$195*'National cons per cap'!BX87/1000))) / LOG(1 - (Parameters!$B$192/Parameters!$B$194)^2), 1)</f>
        <v>9.802617410493028E-3</v>
      </c>
      <c r="BY87" s="22">
        <f ca="1">MIN(LOG(1 - Parameters!$B$193/(1+100*EXP(-Parameters!$B$195*'National cons per cap'!BY87/1000))) / LOG(1 - (Parameters!$B$192/Parameters!$B$194)^2), 1)</f>
        <v>0.91292993675026257</v>
      </c>
      <c r="BZ87" s="22">
        <f ca="1">MIN(LOG(1 - Parameters!$B$193/(1+100*EXP(-Parameters!$B$195*'National cons per cap'!BZ87/1000))) / LOG(1 - (Parameters!$B$192/Parameters!$B$194)^2), 1)</f>
        <v>1</v>
      </c>
      <c r="CA87" s="22">
        <f ca="1">MIN(LOG(1 - Parameters!$B$193/(1+100*EXP(-Parameters!$B$195*'National cons per cap'!CA87/1000))) / LOG(1 - (Parameters!$B$192/Parameters!$B$194)^2), 1)</f>
        <v>0.45997327824929152</v>
      </c>
      <c r="CB87" s="22">
        <f ca="1">MIN(LOG(1 - Parameters!$B$193/(1+100*EXP(-Parameters!$B$195*'National cons per cap'!CB87/1000))) / LOG(1 - (Parameters!$B$192/Parameters!$B$194)^2), 1)</f>
        <v>0.98560161719599382</v>
      </c>
      <c r="CC87" s="22">
        <f ca="1">MIN(LOG(1 - Parameters!$B$193/(1+100*EXP(-Parameters!$B$195*'National cons per cap'!CC87/1000))) / LOG(1 - (Parameters!$B$192/Parameters!$B$194)^2), 1)</f>
        <v>4.5655847395978083E-2</v>
      </c>
      <c r="CD87" s="22">
        <f ca="1">MIN(LOG(1 - Parameters!$B$193/(1+100*EXP(-Parameters!$B$195*'National cons per cap'!CD87/1000))) / LOG(1 - (Parameters!$B$192/Parameters!$B$194)^2), 1)</f>
        <v>0.99428549494842045</v>
      </c>
      <c r="CE87" s="22">
        <f ca="1">MIN(LOG(1 - Parameters!$B$193/(1+100*EXP(-Parameters!$B$195*'National cons per cap'!CE87/1000))) / LOG(1 - (Parameters!$B$192/Parameters!$B$194)^2), 1)</f>
        <v>0.99997385178255105</v>
      </c>
      <c r="CF87" s="22">
        <f ca="1">MIN(LOG(1 - Parameters!$B$193/(1+100*EXP(-Parameters!$B$195*'National cons per cap'!CF87/1000))) / LOG(1 - (Parameters!$B$192/Parameters!$B$194)^2), 1)</f>
        <v>0.93198699475468338</v>
      </c>
      <c r="CG87" s="22">
        <f ca="1">MIN(LOG(1 - Parameters!$B$193/(1+100*EXP(-Parameters!$B$195*'National cons per cap'!CG87/1000))) / LOG(1 - (Parameters!$B$192/Parameters!$B$194)^2), 1)</f>
        <v>0.99999953391396523</v>
      </c>
      <c r="CH87" s="22">
        <f ca="1">MIN(LOG(1 - Parameters!$B$193/(1+100*EXP(-Parameters!$B$195*'National cons per cap'!CH87/1000))) / LOG(1 - (Parameters!$B$192/Parameters!$B$194)^2), 1)</f>
        <v>0.99999999999997768</v>
      </c>
      <c r="CI87" s="22">
        <f ca="1">MIN(LOG(1 - Parameters!$B$193/(1+100*EXP(-Parameters!$B$195*'National cons per cap'!CI87/1000))) / LOG(1 - (Parameters!$B$192/Parameters!$B$194)^2), 1)</f>
        <v>0.99999995005266484</v>
      </c>
      <c r="CJ87" s="22">
        <f ca="1">MIN(LOG(1 - Parameters!$B$193/(1+100*EXP(-Parameters!$B$195*'National cons per cap'!CJ87/1000))) / LOG(1 - (Parameters!$B$192/Parameters!$B$194)^2), 1)</f>
        <v>0.99999984725336355</v>
      </c>
      <c r="CK87" s="22">
        <f ca="1">MIN(LOG(1 - Parameters!$B$193/(1+100*EXP(-Parameters!$B$195*'National cons per cap'!CK87/1000))) / LOG(1 - (Parameters!$B$192/Parameters!$B$194)^2), 1)</f>
        <v>0.99965286599793846</v>
      </c>
      <c r="CL87" s="22">
        <f ca="1">MIN(LOG(1 - Parameters!$B$193/(1+100*EXP(-Parameters!$B$195*'National cons per cap'!CL87/1000))) / LOG(1 - (Parameters!$B$192/Parameters!$B$194)^2), 1)</f>
        <v>0.99999061507083431</v>
      </c>
      <c r="CM87" s="22">
        <f ca="1">MIN(LOG(1 - Parameters!$B$193/(1+100*EXP(-Parameters!$B$195*'National cons per cap'!CM87/1000))) / LOG(1 - (Parameters!$B$192/Parameters!$B$194)^2), 1)</f>
        <v>0.9925871443785157</v>
      </c>
      <c r="CN87" s="22">
        <f ca="1">MIN(LOG(1 - Parameters!$B$193/(1+100*EXP(-Parameters!$B$195*'National cons per cap'!CN87/1000))) / LOG(1 - (Parameters!$B$192/Parameters!$B$194)^2), 1)</f>
        <v>0.99999992393751191</v>
      </c>
      <c r="CO87" s="22">
        <f ca="1">MIN(LOG(1 - Parameters!$B$193/(1+100*EXP(-Parameters!$B$195*'National cons per cap'!CO87/1000))) / LOG(1 - (Parameters!$B$192/Parameters!$B$194)^2), 1)</f>
        <v>1</v>
      </c>
      <c r="CP87" s="22">
        <f ca="1">MIN(LOG(1 - Parameters!$B$193/(1+100*EXP(-Parameters!$B$195*'National cons per cap'!CP87/1000))) / LOG(1 - (Parameters!$B$192/Parameters!$B$194)^2), 1)</f>
        <v>0.99998766941514516</v>
      </c>
      <c r="CQ87" s="22">
        <f ca="1">MIN(LOG(1 - Parameters!$B$193/(1+100*EXP(-Parameters!$B$195*'National cons per cap'!CQ87/1000))) / LOG(1 - (Parameters!$B$192/Parameters!$B$194)^2), 1)</f>
        <v>0.7231731870908964</v>
      </c>
      <c r="CR87" s="22">
        <f ca="1">MIN(LOG(1 - Parameters!$B$193/(1+100*EXP(-Parameters!$B$195*'National cons per cap'!CR87/1000))) / LOG(1 - (Parameters!$B$192/Parameters!$B$194)^2), 1)</f>
        <v>0.12909062119388093</v>
      </c>
      <c r="CS87" s="22">
        <f ca="1">MIN(LOG(1 - Parameters!$B$193/(1+100*EXP(-Parameters!$B$195*'National cons per cap'!CS87/1000))) / LOG(1 - (Parameters!$B$192/Parameters!$B$194)^2), 1)</f>
        <v>0.64693740237871411</v>
      </c>
      <c r="CT87" s="22">
        <f ca="1">MIN(LOG(1 - Parameters!$B$193/(1+100*EXP(-Parameters!$B$195*'National cons per cap'!CT87/1000))) / LOG(1 - (Parameters!$B$192/Parameters!$B$194)^2), 1)</f>
        <v>0.99999999954840568</v>
      </c>
      <c r="CU87" s="22">
        <f ca="1">MIN(LOG(1 - Parameters!$B$193/(1+100*EXP(-Parameters!$B$195*'National cons per cap'!CU87/1000))) / LOG(1 - (Parameters!$B$192/Parameters!$B$194)^2), 1)</f>
        <v>1</v>
      </c>
      <c r="CV87" s="22">
        <f ca="1">MIN(LOG(1 - Parameters!$B$193/(1+100*EXP(-Parameters!$B$195*'National cons per cap'!CV87/1000))) / LOG(1 - (Parameters!$B$192/Parameters!$B$194)^2), 1)</f>
        <v>1</v>
      </c>
      <c r="CW87" s="22">
        <f ca="1">MIN(LOG(1 - Parameters!$B$193/(1+100*EXP(-Parameters!$B$195*'National cons per cap'!CW87/1000))) / LOG(1 - (Parameters!$B$192/Parameters!$B$194)^2), 1)</f>
        <v>0.98985039179748446</v>
      </c>
      <c r="CX87" s="22">
        <f ca="1">MIN(LOG(1 - Parameters!$B$193/(1+100*EXP(-Parameters!$B$195*'National cons per cap'!CX87/1000))) / LOG(1 - (Parameters!$B$192/Parameters!$B$194)^2), 1)</f>
        <v>0.99999999999995537</v>
      </c>
      <c r="CY87" s="22">
        <f ca="1">MIN(LOG(1 - Parameters!$B$193/(1+100*EXP(-Parameters!$B$195*'National cons per cap'!CY87/1000))) / LOG(1 - (Parameters!$B$192/Parameters!$B$194)^2), 1)</f>
        <v>0.316307027300751</v>
      </c>
      <c r="CZ87" s="22">
        <f ca="1">MIN(LOG(1 - Parameters!$B$193/(1+100*EXP(-Parameters!$B$195*'National cons per cap'!CZ87/1000))) / LOG(1 - (Parameters!$B$192/Parameters!$B$194)^2), 1)</f>
        <v>0.99999999987417754</v>
      </c>
      <c r="DA87" s="22">
        <f>MIN(LOG(1 - Parameters!$B$193/(1+100*EXP(-Parameters!$B$195*'National cons per cap'!DA87/1000))) / LOG(1 - (Parameters!$B$192/Parameters!$B$194)^2), 1)</f>
        <v>9.802617410493028E-3</v>
      </c>
      <c r="DB87" s="22">
        <f ca="1">MIN(LOG(1 - Parameters!$B$193/(1+100*EXP(-Parameters!$B$195*'National cons per cap'!DB87/1000))) / LOG(1 - (Parameters!$B$192/Parameters!$B$194)^2), 1)</f>
        <v>0.99998749071663129</v>
      </c>
      <c r="DC87" s="22">
        <f ca="1">MIN(LOG(1 - Parameters!$B$193/(1+100*EXP(-Parameters!$B$195*'National cons per cap'!DC87/1000))) / LOG(1 - (Parameters!$B$192/Parameters!$B$194)^2), 1)</f>
        <v>0.50246263965512572</v>
      </c>
      <c r="DD87" s="22">
        <f ca="1">MIN(LOG(1 - Parameters!$B$193/(1+100*EXP(-Parameters!$B$195*'National cons per cap'!DD87/1000))) / LOG(1 - (Parameters!$B$192/Parameters!$B$194)^2), 1)</f>
        <v>0.99320581731094881</v>
      </c>
      <c r="DE87" s="22">
        <f ca="1">MIN(LOG(1 - Parameters!$B$193/(1+100*EXP(-Parameters!$B$195*'National cons per cap'!DE87/1000))) / LOG(1 - (Parameters!$B$192/Parameters!$B$194)^2), 1)</f>
        <v>0.99999999999998324</v>
      </c>
      <c r="DF87" s="22">
        <f ca="1">MIN(LOG(1 - Parameters!$B$193/(1+100*EXP(-Parameters!$B$195*'National cons per cap'!DF87/1000))) / LOG(1 - (Parameters!$B$192/Parameters!$B$194)^2), 1)</f>
        <v>0.964780963825142</v>
      </c>
      <c r="DG87" s="22">
        <f ca="1">MIN(LOG(1 - Parameters!$B$193/(1+100*EXP(-Parameters!$B$195*'National cons per cap'!DG87/1000))) / LOG(1 - (Parameters!$B$192/Parameters!$B$194)^2), 1)</f>
        <v>0.99934144627960586</v>
      </c>
      <c r="DH87" s="22">
        <f ca="1">MIN(LOG(1 - Parameters!$B$193/(1+100*EXP(-Parameters!$B$195*'National cons per cap'!DH87/1000))) / LOG(1 - (Parameters!$B$192/Parameters!$B$194)^2), 1)</f>
        <v>0.41257899456114477</v>
      </c>
      <c r="DI87" s="22">
        <f ca="1">MIN(LOG(1 - Parameters!$B$193/(1+100*EXP(-Parameters!$B$195*'National cons per cap'!DI87/1000))) / LOG(1 - (Parameters!$B$192/Parameters!$B$194)^2), 1)</f>
        <v>0.21123571013292861</v>
      </c>
      <c r="DJ87" s="22">
        <f ca="1">MIN(LOG(1 - Parameters!$B$193/(1+100*EXP(-Parameters!$B$195*'National cons per cap'!DJ87/1000))) / LOG(1 - (Parameters!$B$192/Parameters!$B$194)^2), 1)</f>
        <v>0.99999518686231592</v>
      </c>
      <c r="DK87" s="22">
        <f ca="1">MIN(LOG(1 - Parameters!$B$193/(1+100*EXP(-Parameters!$B$195*'National cons per cap'!DK87/1000))) / LOG(1 - (Parameters!$B$192/Parameters!$B$194)^2), 1)</f>
        <v>0.58307580323744268</v>
      </c>
      <c r="DL87" s="22">
        <f ca="1">MIN(LOG(1 - Parameters!$B$193/(1+100*EXP(-Parameters!$B$195*'National cons per cap'!DL87/1000))) / LOG(1 - (Parameters!$B$192/Parameters!$B$194)^2), 1)</f>
        <v>0.39890734626047947</v>
      </c>
      <c r="DM87" s="22">
        <f ca="1">MIN(LOG(1 - Parameters!$B$193/(1+100*EXP(-Parameters!$B$195*'National cons per cap'!DM87/1000))) / LOG(1 - (Parameters!$B$192/Parameters!$B$194)^2), 1)</f>
        <v>0.88125398837096225</v>
      </c>
      <c r="DN87" s="22">
        <f ca="1">MIN(LOG(1 - Parameters!$B$193/(1+100*EXP(-Parameters!$B$195*'National cons per cap'!DN87/1000))) / LOG(1 - (Parameters!$B$192/Parameters!$B$194)^2), 1)</f>
        <v>0.95277063929088412</v>
      </c>
      <c r="DO87" s="22">
        <f ca="1">MIN(LOG(1 - Parameters!$B$193/(1+100*EXP(-Parameters!$B$195*'National cons per cap'!DO87/1000))) / LOG(1 - (Parameters!$B$192/Parameters!$B$194)^2), 1)</f>
        <v>0.99992922572474019</v>
      </c>
      <c r="DP87" s="22">
        <f ca="1">MIN(LOG(1 - Parameters!$B$193/(1+100*EXP(-Parameters!$B$195*'National cons per cap'!DP87/1000))) / LOG(1 - (Parameters!$B$192/Parameters!$B$194)^2), 1)</f>
        <v>9.0740408909260661E-2</v>
      </c>
      <c r="DQ87" s="22">
        <f ca="1">MIN(LOG(1 - Parameters!$B$193/(1+100*EXP(-Parameters!$B$195*'National cons per cap'!DQ87/1000))) / LOG(1 - (Parameters!$B$192/Parameters!$B$194)^2), 1)</f>
        <v>0.87775603208267772</v>
      </c>
      <c r="DR87" s="22">
        <f>MIN(LOG(1 - Parameters!$B$193/(1+100*EXP(-Parameters!$B$195*'National cons per cap'!DR87/1000))) / LOG(1 - (Parameters!$B$192/Parameters!$B$194)^2), 1)</f>
        <v>9.802617410493028E-3</v>
      </c>
      <c r="DS87" s="22">
        <f ca="1">MIN(LOG(1 - Parameters!$B$193/(1+100*EXP(-Parameters!$B$195*'National cons per cap'!DS87/1000))) / LOG(1 - (Parameters!$B$192/Parameters!$B$194)^2), 1)</f>
        <v>0.9999999999999496</v>
      </c>
      <c r="DT87" s="22">
        <f ca="1">MIN(LOG(1 - Parameters!$B$193/(1+100*EXP(-Parameters!$B$195*'National cons per cap'!DT87/1000))) / LOG(1 - (Parameters!$B$192/Parameters!$B$194)^2), 1)</f>
        <v>0.11216643873242146</v>
      </c>
      <c r="DU87" s="22">
        <f ca="1">MIN(LOG(1 - Parameters!$B$193/(1+100*EXP(-Parameters!$B$195*'National cons per cap'!DU87/1000))) / LOG(1 - (Parameters!$B$192/Parameters!$B$194)^2), 1)</f>
        <v>0.99999999999994404</v>
      </c>
      <c r="DV87" s="22">
        <f ca="1">MIN(LOG(1 - Parameters!$B$193/(1+100*EXP(-Parameters!$B$195*'National cons per cap'!DV87/1000))) / LOG(1 - (Parameters!$B$192/Parameters!$B$194)^2), 1)</f>
        <v>0.99999824427426454</v>
      </c>
      <c r="DW87" s="22">
        <f>MIN(LOG(1 - Parameters!$B$193/(1+100*EXP(-Parameters!$B$195*'National cons per cap'!DW87/1000))) / LOG(1 - (Parameters!$B$192/Parameters!$B$194)^2), 1)</f>
        <v>9.802617410493028E-3</v>
      </c>
      <c r="DX87" s="22">
        <f ca="1">MIN(LOG(1 - Parameters!$B$193/(1+100*EXP(-Parameters!$B$195*'National cons per cap'!DX87/1000))) / LOG(1 - (Parameters!$B$192/Parameters!$B$194)^2), 1)</f>
        <v>5.6151517028492706E-2</v>
      </c>
      <c r="DY87" s="22">
        <f ca="1">MIN(LOG(1 - Parameters!$B$193/(1+100*EXP(-Parameters!$B$195*'National cons per cap'!DY87/1000))) / LOG(1 - (Parameters!$B$192/Parameters!$B$194)^2), 1)</f>
        <v>0.994210075673293</v>
      </c>
      <c r="DZ87" s="22">
        <f ca="1">MIN(LOG(1 - Parameters!$B$193/(1+100*EXP(-Parameters!$B$195*'National cons per cap'!DZ87/1000))) / LOG(1 - (Parameters!$B$192/Parameters!$B$194)^2), 1)</f>
        <v>0.49730476538483537</v>
      </c>
      <c r="EA87" s="22">
        <f ca="1">MIN(LOG(1 - Parameters!$B$193/(1+100*EXP(-Parameters!$B$195*'National cons per cap'!EA87/1000))) / LOG(1 - (Parameters!$B$192/Parameters!$B$194)^2), 1)</f>
        <v>0.99999572762064171</v>
      </c>
      <c r="EB87" s="22">
        <f ca="1">MIN(LOG(1 - Parameters!$B$193/(1+100*EXP(-Parameters!$B$195*'National cons per cap'!EB87/1000))) / LOG(1 - (Parameters!$B$192/Parameters!$B$194)^2), 1)</f>
        <v>0.99999992430581153</v>
      </c>
      <c r="EC87" s="22">
        <f ca="1">MIN(LOG(1 - Parameters!$B$193/(1+100*EXP(-Parameters!$B$195*'National cons per cap'!EC87/1000))) / LOG(1 - (Parameters!$B$192/Parameters!$B$194)^2), 1)</f>
        <v>0.18730487223056458</v>
      </c>
      <c r="ED87" s="22">
        <f ca="1">MIN(LOG(1 - Parameters!$B$193/(1+100*EXP(-Parameters!$B$195*'National cons per cap'!ED87/1000))) / LOG(1 - (Parameters!$B$192/Parameters!$B$194)^2), 1)</f>
        <v>0.99920653992895458</v>
      </c>
      <c r="EE87" s="22">
        <f ca="1">MIN(LOG(1 - Parameters!$B$193/(1+100*EXP(-Parameters!$B$195*'National cons per cap'!EE87/1000))) / LOG(1 - (Parameters!$B$192/Parameters!$B$194)^2), 1)</f>
        <v>0.99993683842505388</v>
      </c>
      <c r="EF87" s="22">
        <f ca="1">MIN(LOG(1 - Parameters!$B$193/(1+100*EXP(-Parameters!$B$195*'National cons per cap'!EF87/1000))) / LOG(1 - (Parameters!$B$192/Parameters!$B$194)^2), 1)</f>
        <v>1</v>
      </c>
      <c r="EG87" s="22">
        <f ca="1">MIN(LOG(1 - Parameters!$B$193/(1+100*EXP(-Parameters!$B$195*'National cons per cap'!EG87/1000))) / LOG(1 - (Parameters!$B$192/Parameters!$B$194)^2), 1)</f>
        <v>0.96983196667505933</v>
      </c>
      <c r="EH87" s="22">
        <f ca="1">MIN(LOG(1 - Parameters!$B$193/(1+100*EXP(-Parameters!$B$195*'National cons per cap'!EH87/1000))) / LOG(1 - (Parameters!$B$192/Parameters!$B$194)^2), 1)</f>
        <v>0.99999306903140561</v>
      </c>
      <c r="EI87" s="22">
        <f ca="1">MIN(LOG(1 - Parameters!$B$193/(1+100*EXP(-Parameters!$B$195*'National cons per cap'!EI87/1000))) / LOG(1 - (Parameters!$B$192/Parameters!$B$194)^2), 1)</f>
        <v>0.99841612026842697</v>
      </c>
      <c r="EJ87" s="22">
        <f ca="1">MIN(LOG(1 - Parameters!$B$193/(1+100*EXP(-Parameters!$B$195*'National cons per cap'!EJ87/1000))) / LOG(1 - (Parameters!$B$192/Parameters!$B$194)^2), 1)</f>
        <v>0.95522502898680939</v>
      </c>
      <c r="EK87" s="22">
        <f ca="1">MIN(LOG(1 - Parameters!$B$193/(1+100*EXP(-Parameters!$B$195*'National cons per cap'!EK87/1000))) / LOG(1 - (Parameters!$B$192/Parameters!$B$194)^2), 1)</f>
        <v>0.99999999999448796</v>
      </c>
      <c r="EL87" s="22">
        <f ca="1">MIN(LOG(1 - Parameters!$B$193/(1+100*EXP(-Parameters!$B$195*'National cons per cap'!EL87/1000))) / LOG(1 - (Parameters!$B$192/Parameters!$B$194)^2), 1)</f>
        <v>0.78300311599794492</v>
      </c>
      <c r="EM87" s="22">
        <f ca="1">MIN(LOG(1 - Parameters!$B$193/(1+100*EXP(-Parameters!$B$195*'National cons per cap'!EM87/1000))) / LOG(1 - (Parameters!$B$192/Parameters!$B$194)^2), 1)</f>
        <v>0.99538933926051099</v>
      </c>
      <c r="EN87" s="22">
        <f ca="1">MIN(LOG(1 - Parameters!$B$193/(1+100*EXP(-Parameters!$B$195*'National cons per cap'!EN87/1000))) / LOG(1 - (Parameters!$B$192/Parameters!$B$194)^2), 1)</f>
        <v>0.99999999999996081</v>
      </c>
      <c r="EO87" s="22">
        <f>MIN(LOG(1 - Parameters!$B$193/(1+100*EXP(-Parameters!$B$195*'National cons per cap'!EO87/1000))) / LOG(1 - (Parameters!$B$192/Parameters!$B$194)^2), 1)</f>
        <v>9.802617410493028E-3</v>
      </c>
      <c r="EP87" s="22">
        <f ca="1">MIN(LOG(1 - Parameters!$B$193/(1+100*EXP(-Parameters!$B$195*'National cons per cap'!EP87/1000))) / LOG(1 - (Parameters!$B$192/Parameters!$B$194)^2), 1)</f>
        <v>0.99985849528061765</v>
      </c>
      <c r="EQ87" s="22">
        <f ca="1">MIN(LOG(1 - Parameters!$B$193/(1+100*EXP(-Parameters!$B$195*'National cons per cap'!EQ87/1000))) / LOG(1 - (Parameters!$B$192/Parameters!$B$194)^2), 1)</f>
        <v>0.99733791737952393</v>
      </c>
      <c r="ER87" s="22">
        <f ca="1">MIN(LOG(1 - Parameters!$B$193/(1+100*EXP(-Parameters!$B$195*'National cons per cap'!ER87/1000))) / LOG(1 - (Parameters!$B$192/Parameters!$B$194)^2), 1)</f>
        <v>0.99625353270950834</v>
      </c>
      <c r="ES87" s="22">
        <f ca="1">MIN(LOG(1 - Parameters!$B$193/(1+100*EXP(-Parameters!$B$195*'National cons per cap'!ES87/1000))) / LOG(1 - (Parameters!$B$192/Parameters!$B$194)^2), 1)</f>
        <v>1</v>
      </c>
      <c r="ET87" s="22">
        <f>MIN(LOG(1 - Parameters!$B$193/(1+100*EXP(-Parameters!$B$195*'National cons per cap'!ET87/1000))) / LOG(1 - (Parameters!$B$192/Parameters!$B$194)^2), 1)</f>
        <v>9.802617410493028E-3</v>
      </c>
      <c r="EU87" s="22">
        <f ca="1">MIN(LOG(1 - Parameters!$B$193/(1+100*EXP(-Parameters!$B$195*'National cons per cap'!EU87/1000))) / LOG(1 - (Parameters!$B$192/Parameters!$B$194)^2), 1)</f>
        <v>0.95564901337045494</v>
      </c>
      <c r="EV87" s="22">
        <f ca="1">MIN(LOG(1 - Parameters!$B$193/(1+100*EXP(-Parameters!$B$195*'National cons per cap'!EV87/1000))) / LOG(1 - (Parameters!$B$192/Parameters!$B$194)^2), 1)</f>
        <v>0.99999874786913223</v>
      </c>
      <c r="EW87" s="22">
        <f ca="1">MIN(LOG(1 - Parameters!$B$193/(1+100*EXP(-Parameters!$B$195*'National cons per cap'!EW87/1000))) / LOG(1 - (Parameters!$B$192/Parameters!$B$194)^2), 1)</f>
        <v>0.19803279329178383</v>
      </c>
      <c r="EX87" s="22">
        <f ca="1">MIN(LOG(1 - Parameters!$B$193/(1+100*EXP(-Parameters!$B$195*'National cons per cap'!EX87/1000))) / LOG(1 - (Parameters!$B$192/Parameters!$B$194)^2), 1)</f>
        <v>1</v>
      </c>
      <c r="EY87" s="22">
        <f ca="1">MIN(LOG(1 - Parameters!$B$193/(1+100*EXP(-Parameters!$B$195*'National cons per cap'!EY87/1000))) / LOG(1 - (Parameters!$B$192/Parameters!$B$194)^2), 1)</f>
        <v>0.9639587294737022</v>
      </c>
      <c r="EZ87" s="22">
        <f ca="1">MIN(LOG(1 - Parameters!$B$193/(1+100*EXP(-Parameters!$B$195*'National cons per cap'!EZ87/1000))) / LOG(1 - (Parameters!$B$192/Parameters!$B$194)^2), 1)</f>
        <v>0.82414850697728637</v>
      </c>
      <c r="FA87" s="22">
        <f ca="1">MIN(LOG(1 - Parameters!$B$193/(1+100*EXP(-Parameters!$B$195*'National cons per cap'!FA87/1000))) / LOG(1 - (Parameters!$B$192/Parameters!$B$194)^2), 1)</f>
        <v>0.54375437517851066</v>
      </c>
      <c r="FB87" s="22">
        <f ca="1">MIN(LOG(1 - Parameters!$B$193/(1+100*EXP(-Parameters!$B$195*'National cons per cap'!FB87/1000))) / LOG(1 - (Parameters!$B$192/Parameters!$B$194)^2), 1)</f>
        <v>0.15455927773819128</v>
      </c>
      <c r="FC87" s="22">
        <f ca="1">MIN(LOG(1 - Parameters!$B$193/(1+100*EXP(-Parameters!$B$195*'National cons per cap'!FC87/1000))) / LOG(1 - (Parameters!$B$192/Parameters!$B$194)^2), 1)</f>
        <v>0.95581987394754431</v>
      </c>
      <c r="FD87" s="22">
        <f ca="1">MIN(LOG(1 - Parameters!$B$193/(1+100*EXP(-Parameters!$B$195*'National cons per cap'!FD87/1000))) / LOG(1 - (Parameters!$B$192/Parameters!$B$194)^2), 1)</f>
        <v>0.99999999999569344</v>
      </c>
      <c r="FE87" s="22">
        <f>MIN(LOG(1 - Parameters!$B$193/(1+100*EXP(-Parameters!$B$195*'National cons per cap'!FE87/1000))) / LOG(1 - (Parameters!$B$192/Parameters!$B$194)^2), 1)</f>
        <v>9.802617410493028E-3</v>
      </c>
      <c r="FF87" s="22">
        <f ca="1">MIN(LOG(1 - Parameters!$B$193/(1+100*EXP(-Parameters!$B$195*'National cons per cap'!FF87/1000))) / LOG(1 - (Parameters!$B$192/Parameters!$B$194)^2), 1)</f>
        <v>0.85442469334656601</v>
      </c>
      <c r="FG87" s="22">
        <f ca="1">MIN(LOG(1 - Parameters!$B$193/(1+100*EXP(-Parameters!$B$195*'National cons per cap'!FG87/1000))) / LOG(1 - (Parameters!$B$192/Parameters!$B$194)^2), 1)</f>
        <v>0.99891430352400035</v>
      </c>
      <c r="FH87" s="22">
        <f ca="1">MIN(LOG(1 - Parameters!$B$193/(1+100*EXP(-Parameters!$B$195*'National cons per cap'!FH87/1000))) / LOG(1 - (Parameters!$B$192/Parameters!$B$194)^2), 1)</f>
        <v>0.61526975651160321</v>
      </c>
      <c r="FI87" s="22">
        <f ca="1">MIN(LOG(1 - Parameters!$B$193/(1+100*EXP(-Parameters!$B$195*'National cons per cap'!FI87/1000))) / LOG(1 - (Parameters!$B$192/Parameters!$B$194)^2), 1)</f>
        <v>0.99233784529196634</v>
      </c>
      <c r="FJ87" s="22">
        <f ca="1">MIN(LOG(1 - Parameters!$B$193/(1+100*EXP(-Parameters!$B$195*'National cons per cap'!FJ87/1000))) / LOG(1 - (Parameters!$B$192/Parameters!$B$194)^2), 1)</f>
        <v>0.99880663438025152</v>
      </c>
      <c r="FK87" s="22">
        <f ca="1">MIN(LOG(1 - Parameters!$B$193/(1+100*EXP(-Parameters!$B$195*'National cons per cap'!FK87/1000))) / LOG(1 - (Parameters!$B$192/Parameters!$B$194)^2), 1)</f>
        <v>0.99938959807782535</v>
      </c>
      <c r="FL87" s="22">
        <f ca="1">MIN(LOG(1 - Parameters!$B$193/(1+100*EXP(-Parameters!$B$195*'National cons per cap'!FL87/1000))) / LOG(1 - (Parameters!$B$192/Parameters!$B$194)^2), 1)</f>
        <v>0.99999667147077487</v>
      </c>
      <c r="FM87" s="22">
        <f>MIN(LOG(1 - Parameters!$B$193/(1+100*EXP(-Parameters!$B$195*'National cons per cap'!FM87/1000))) / LOG(1 - (Parameters!$B$192/Parameters!$B$194)^2), 1)</f>
        <v>9.802617410493028E-3</v>
      </c>
      <c r="FN87" s="22">
        <f ca="1">MIN(LOG(1 - Parameters!$B$193/(1+100*EXP(-Parameters!$B$195*'National cons per cap'!FN87/1000))) / LOG(1 - (Parameters!$B$192/Parameters!$B$194)^2), 1)</f>
        <v>0.30957775426962031</v>
      </c>
      <c r="FO87" s="22">
        <f ca="1">MIN(LOG(1 - Parameters!$B$193/(1+100*EXP(-Parameters!$B$195*'National cons per cap'!FO87/1000))) / LOG(1 - (Parameters!$B$192/Parameters!$B$194)^2), 1)</f>
        <v>0.1249897018124327</v>
      </c>
      <c r="FP87" s="22">
        <f ca="1">MIN(LOG(1 - Parameters!$B$193/(1+100*EXP(-Parameters!$B$195*'National cons per cap'!FP87/1000))) / LOG(1 - (Parameters!$B$192/Parameters!$B$194)^2), 1)</f>
        <v>0.99999999592109412</v>
      </c>
      <c r="FQ87" s="22">
        <f ca="1">MIN(LOG(1 - Parameters!$B$193/(1+100*EXP(-Parameters!$B$195*'National cons per cap'!FQ87/1000))) / LOG(1 - (Parameters!$B$192/Parameters!$B$194)^2), 1)</f>
        <v>8.7089131506006265E-2</v>
      </c>
      <c r="FR87" s="22">
        <f ca="1">MIN(LOG(1 - Parameters!$B$193/(1+100*EXP(-Parameters!$B$195*'National cons per cap'!FR87/1000))) / LOG(1 - (Parameters!$B$192/Parameters!$B$194)^2), 1)</f>
        <v>0.97151945484325397</v>
      </c>
      <c r="FS87" s="22">
        <f ca="1">MIN(LOG(1 - Parameters!$B$193/(1+100*EXP(-Parameters!$B$195*'National cons per cap'!FS87/1000))) / LOG(1 - (Parameters!$B$192/Parameters!$B$194)^2), 1)</f>
        <v>0.99958876245247019</v>
      </c>
      <c r="FT87" s="22">
        <f ca="1">MIN(LOG(1 - Parameters!$B$193/(1+100*EXP(-Parameters!$B$195*'National cons per cap'!FT87/1000))) / LOG(1 - (Parameters!$B$192/Parameters!$B$194)^2), 1)</f>
        <v>0.99301786111924528</v>
      </c>
      <c r="FU87" s="22">
        <f ca="1">MIN(LOG(1 - Parameters!$B$193/(1+100*EXP(-Parameters!$B$195*'National cons per cap'!FU87/1000))) / LOG(1 - (Parameters!$B$192/Parameters!$B$194)^2), 1)</f>
        <v>0.99999999999946731</v>
      </c>
      <c r="FV87" s="22">
        <f ca="1">MIN(LOG(1 - Parameters!$B$193/(1+100*EXP(-Parameters!$B$195*'National cons per cap'!FV87/1000))) / LOG(1 - (Parameters!$B$192/Parameters!$B$194)^2), 1)</f>
        <v>0.99999997920586348</v>
      </c>
      <c r="FW87" s="22">
        <f ca="1">MIN(LOG(1 - Parameters!$B$193/(1+100*EXP(-Parameters!$B$195*'National cons per cap'!FW87/1000))) / LOG(1 - (Parameters!$B$192/Parameters!$B$194)^2), 1)</f>
        <v>0.95374355313322567</v>
      </c>
      <c r="FX87" s="22">
        <f ca="1">MIN(LOG(1 - Parameters!$B$193/(1+100*EXP(-Parameters!$B$195*'National cons per cap'!FX87/1000))) / LOG(1 - (Parameters!$B$192/Parameters!$B$194)^2), 1)</f>
        <v>0.5041670704974659</v>
      </c>
      <c r="FY87" s="22">
        <f>MIN(LOG(1 - Parameters!$B$193/(1+100*EXP(-Parameters!$B$195*'National cons per cap'!FY87/1000))) / LOG(1 - (Parameters!$B$192/Parameters!$B$194)^2), 1)</f>
        <v>9.802617410493028E-3</v>
      </c>
      <c r="FZ87" s="22">
        <f ca="1">MIN(LOG(1 - Parameters!$B$193/(1+100*EXP(-Parameters!$B$195*'National cons per cap'!FZ87/1000))) / LOG(1 - (Parameters!$B$192/Parameters!$B$194)^2), 1)</f>
        <v>0.43276938808413551</v>
      </c>
      <c r="GA87" s="22">
        <f ca="1">MIN(LOG(1 - Parameters!$B$193/(1+100*EXP(-Parameters!$B$195*'National cons per cap'!GA87/1000))) / LOG(1 - (Parameters!$B$192/Parameters!$B$194)^2), 1)</f>
        <v>0.23170154895714809</v>
      </c>
      <c r="GB87" s="22">
        <f ca="1">MIN(LOG(1 - Parameters!$B$193/(1+100*EXP(-Parameters!$B$195*'National cons per cap'!GB87/1000))) / LOG(1 - (Parameters!$B$192/Parameters!$B$194)^2), 1)</f>
        <v>0.92648112574877417</v>
      </c>
      <c r="GC87" s="22">
        <f ca="1">MIN(LOG(1 - Parameters!$B$193/(1+100*EXP(-Parameters!$B$195*'National cons per cap'!GC87/1000))) / LOG(1 - (Parameters!$B$192/Parameters!$B$194)^2), 1)</f>
        <v>0.99999984402574804</v>
      </c>
      <c r="GD87" s="22">
        <f ca="1">MIN(LOG(1 - Parameters!$B$193/(1+100*EXP(-Parameters!$B$195*'National cons per cap'!GD87/1000))) / LOG(1 - (Parameters!$B$192/Parameters!$B$194)^2), 1)</f>
        <v>0.99999998904225063</v>
      </c>
      <c r="GE87" s="22">
        <f ca="1">MIN(LOG(1 - Parameters!$B$193/(1+100*EXP(-Parameters!$B$195*'National cons per cap'!GE87/1000))) / LOG(1 - (Parameters!$B$192/Parameters!$B$194)^2), 1)</f>
        <v>0.2466648842574414</v>
      </c>
      <c r="GF87" s="22">
        <f ca="1">MIN(LOG(1 - Parameters!$B$193/(1+100*EXP(-Parameters!$B$195*'National cons per cap'!GF87/1000))) / LOG(1 - (Parameters!$B$192/Parameters!$B$194)^2), 1)</f>
        <v>0.99999502712211508</v>
      </c>
      <c r="GG87" s="22">
        <f ca="1">MIN(LOG(1 - Parameters!$B$193/(1+100*EXP(-Parameters!$B$195*'National cons per cap'!GG87/1000))) / LOG(1 - (Parameters!$B$192/Parameters!$B$194)^2), 1)</f>
        <v>0.96209143482564241</v>
      </c>
      <c r="GH87" s="22">
        <f ca="1">MIN(LOG(1 - Parameters!$B$193/(1+100*EXP(-Parameters!$B$195*'National cons per cap'!GH87/1000))) / LOG(1 - (Parameters!$B$192/Parameters!$B$194)^2), 1)</f>
        <v>0.74245034481074368</v>
      </c>
      <c r="GI87" s="22">
        <f ca="1">MIN(LOG(1 - Parameters!$B$193/(1+100*EXP(-Parameters!$B$195*'National cons per cap'!GI87/1000))) / LOG(1 - (Parameters!$B$192/Parameters!$B$194)^2), 1)</f>
        <v>0.99612560000926009</v>
      </c>
      <c r="GJ87" s="22">
        <f ca="1">MIN(LOG(1 - Parameters!$B$193/(1+100*EXP(-Parameters!$B$195*'National cons per cap'!GJ87/1000))) / LOG(1 - (Parameters!$B$192/Parameters!$B$194)^2), 1)</f>
        <v>0.98822297261266279</v>
      </c>
      <c r="GK87" s="22">
        <f ca="1">MIN(LOG(1 - Parameters!$B$193/(1+100*EXP(-Parameters!$B$195*'National cons per cap'!GK87/1000))) / LOG(1 - (Parameters!$B$192/Parameters!$B$194)^2), 1)</f>
        <v>0.99999999970911868</v>
      </c>
      <c r="GL87" s="22">
        <f ca="1">MIN(LOG(1 - Parameters!$B$193/(1+100*EXP(-Parameters!$B$195*'National cons per cap'!GL87/1000))) / LOG(1 - (Parameters!$B$192/Parameters!$B$194)^2), 1)</f>
        <v>0.79603110780643704</v>
      </c>
      <c r="GM87" s="22">
        <f ca="1">MIN(LOG(1 - Parameters!$B$193/(1+100*EXP(-Parameters!$B$195*'National cons per cap'!GM87/1000))) / LOG(1 - (Parameters!$B$192/Parameters!$B$194)^2), 1)</f>
        <v>0.70624717020304317</v>
      </c>
    </row>
    <row r="88" spans="1:195" x14ac:dyDescent="0.25">
      <c r="A88" s="15">
        <v>2096</v>
      </c>
      <c r="B88" s="22">
        <f ca="1">MIN(LOG(1 - Parameters!$B$193/(1+100*EXP(-Parameters!$B$195*'National cons per cap'!B88/1000))) / LOG(1 - (Parameters!$B$192/Parameters!$B$194)^2), 1)</f>
        <v>0.34820336506398314</v>
      </c>
      <c r="C88" s="22">
        <f ca="1">MIN(LOG(1 - Parameters!$B$193/(1+100*EXP(-Parameters!$B$195*'National cons per cap'!C88/1000))) / LOG(1 - (Parameters!$B$192/Parameters!$B$194)^2), 1)</f>
        <v>0.99849838878966124</v>
      </c>
      <c r="D88" s="22">
        <f ca="1">MIN(LOG(1 - Parameters!$B$193/(1+100*EXP(-Parameters!$B$195*'National cons per cap'!D88/1000))) / LOG(1 - (Parameters!$B$192/Parameters!$B$194)^2), 1)</f>
        <v>0.43740120124939047</v>
      </c>
      <c r="E88" s="22">
        <f>MIN(LOG(1 - Parameters!$B$193/(1+100*EXP(-Parameters!$B$195*'National cons per cap'!E88/1000))) / LOG(1 - (Parameters!$B$192/Parameters!$B$194)^2), 1)</f>
        <v>9.802617410493028E-3</v>
      </c>
      <c r="F88" s="22">
        <f ca="1">MIN(LOG(1 - Parameters!$B$193/(1+100*EXP(-Parameters!$B$195*'National cons per cap'!F88/1000))) / LOG(1 - (Parameters!$B$192/Parameters!$B$194)^2), 1)</f>
        <v>1</v>
      </c>
      <c r="G88" s="22">
        <f ca="1">MIN(LOG(1 - Parameters!$B$193/(1+100*EXP(-Parameters!$B$195*'National cons per cap'!G88/1000))) / LOG(1 - (Parameters!$B$192/Parameters!$B$194)^2), 1)</f>
        <v>0.99999998207862639</v>
      </c>
      <c r="H88" s="22">
        <f ca="1">MIN(LOG(1 - Parameters!$B$193/(1+100*EXP(-Parameters!$B$195*'National cons per cap'!H88/1000))) / LOG(1 - (Parameters!$B$192/Parameters!$B$194)^2), 1)</f>
        <v>0.80609125809964166</v>
      </c>
      <c r="I88" s="22">
        <f ca="1">MIN(LOG(1 - Parameters!$B$193/(1+100*EXP(-Parameters!$B$195*'National cons per cap'!I88/1000))) / LOG(1 - (Parameters!$B$192/Parameters!$B$194)^2), 1)</f>
        <v>0.99999965582789063</v>
      </c>
      <c r="J88" s="22">
        <f ca="1">MIN(LOG(1 - Parameters!$B$193/(1+100*EXP(-Parameters!$B$195*'National cons per cap'!J88/1000))) / LOG(1 - (Parameters!$B$192/Parameters!$B$194)^2), 1)</f>
        <v>0.99999553755111714</v>
      </c>
      <c r="K88" s="22">
        <f ca="1">MIN(LOG(1 - Parameters!$B$193/(1+100*EXP(-Parameters!$B$195*'National cons per cap'!K88/1000))) / LOG(1 - (Parameters!$B$192/Parameters!$B$194)^2), 1)</f>
        <v>0.99999858935301256</v>
      </c>
      <c r="L88" s="22">
        <f ca="1">MIN(LOG(1 - Parameters!$B$193/(1+100*EXP(-Parameters!$B$195*'National cons per cap'!L88/1000))) / LOG(1 - (Parameters!$B$192/Parameters!$B$194)^2), 1)</f>
        <v>0.99711035810169435</v>
      </c>
      <c r="M88" s="22">
        <f ca="1">MIN(LOG(1 - Parameters!$B$193/(1+100*EXP(-Parameters!$B$195*'National cons per cap'!M88/1000))) / LOG(1 - (Parameters!$B$192/Parameters!$B$194)^2), 1)</f>
        <v>6.0302006524554995E-2</v>
      </c>
      <c r="N88" s="22">
        <f ca="1">MIN(LOG(1 - Parameters!$B$193/(1+100*EXP(-Parameters!$B$195*'National cons per cap'!N88/1000))) / LOG(1 - (Parameters!$B$192/Parameters!$B$194)^2), 1)</f>
        <v>0.99999660891409714</v>
      </c>
      <c r="O88" s="22">
        <f ca="1">MIN(LOG(1 - Parameters!$B$193/(1+100*EXP(-Parameters!$B$195*'National cons per cap'!O88/1000))) / LOG(1 - (Parameters!$B$192/Parameters!$B$194)^2), 1)</f>
        <v>0.41019410119094379</v>
      </c>
      <c r="P88" s="22">
        <f ca="1">MIN(LOG(1 - Parameters!$B$193/(1+100*EXP(-Parameters!$B$195*'National cons per cap'!P88/1000))) / LOG(1 - (Parameters!$B$192/Parameters!$B$194)^2), 1)</f>
        <v>0.19756324755181587</v>
      </c>
      <c r="Q88" s="22">
        <f ca="1">MIN(LOG(1 - Parameters!$B$193/(1+100*EXP(-Parameters!$B$195*'National cons per cap'!Q88/1000))) / LOG(1 - (Parameters!$B$192/Parameters!$B$194)^2), 1)</f>
        <v>0.35817489864329954</v>
      </c>
      <c r="R88" s="22">
        <f ca="1">MIN(LOG(1 - Parameters!$B$193/(1+100*EXP(-Parameters!$B$195*'National cons per cap'!R88/1000))) / LOG(1 - (Parameters!$B$192/Parameters!$B$194)^2), 1)</f>
        <v>0.91118326004345096</v>
      </c>
      <c r="S88" s="22">
        <f ca="1">MIN(LOG(1 - Parameters!$B$193/(1+100*EXP(-Parameters!$B$195*'National cons per cap'!S88/1000))) / LOG(1 - (Parameters!$B$192/Parameters!$B$194)^2), 1)</f>
        <v>1</v>
      </c>
      <c r="T88" s="22">
        <f ca="1">MIN(LOG(1 - Parameters!$B$193/(1+100*EXP(-Parameters!$B$195*'National cons per cap'!T88/1000))) / LOG(1 - (Parameters!$B$192/Parameters!$B$194)^2), 1)</f>
        <v>0.9999999999924355</v>
      </c>
      <c r="U88" s="22">
        <f ca="1">MIN(LOG(1 - Parameters!$B$193/(1+100*EXP(-Parameters!$B$195*'National cons per cap'!U88/1000))) / LOG(1 - (Parameters!$B$192/Parameters!$B$194)^2), 1)</f>
        <v>0.58743149044846255</v>
      </c>
      <c r="V88" s="22">
        <f ca="1">MIN(LOG(1 - Parameters!$B$193/(1+100*EXP(-Parameters!$B$195*'National cons per cap'!V88/1000))) / LOG(1 - (Parameters!$B$192/Parameters!$B$194)^2), 1)</f>
        <v>0.99979825723672844</v>
      </c>
      <c r="W88" s="22">
        <f ca="1">MIN(LOG(1 - Parameters!$B$193/(1+100*EXP(-Parameters!$B$195*'National cons per cap'!W88/1000))) / LOG(1 - (Parameters!$B$192/Parameters!$B$194)^2), 1)</f>
        <v>0.99316681064688705</v>
      </c>
      <c r="X88" s="22">
        <f ca="1">MIN(LOG(1 - Parameters!$B$193/(1+100*EXP(-Parameters!$B$195*'National cons per cap'!X88/1000))) / LOG(1 - (Parameters!$B$192/Parameters!$B$194)^2), 1)</f>
        <v>0.9999999999999889</v>
      </c>
      <c r="Y88" s="22">
        <f ca="1">MIN(LOG(1 - Parameters!$B$193/(1+100*EXP(-Parameters!$B$195*'National cons per cap'!Y88/1000))) / LOG(1 - (Parameters!$B$192/Parameters!$B$194)^2), 1)</f>
        <v>0.76430032638430623</v>
      </c>
      <c r="Z88" s="22">
        <f ca="1">MIN(LOG(1 - Parameters!$B$193/(1+100*EXP(-Parameters!$B$195*'National cons per cap'!Z88/1000))) / LOG(1 - (Parameters!$B$192/Parameters!$B$194)^2), 1)</f>
        <v>0.99999634633598955</v>
      </c>
      <c r="AA88" s="22">
        <f ca="1">MIN(LOG(1 - Parameters!$B$193/(1+100*EXP(-Parameters!$B$195*'National cons per cap'!AA88/1000))) / LOG(1 - (Parameters!$B$192/Parameters!$B$194)^2), 1)</f>
        <v>0.99999995743853898</v>
      </c>
      <c r="AB88" s="22">
        <f ca="1">MIN(LOG(1 - Parameters!$B$193/(1+100*EXP(-Parameters!$B$195*'National cons per cap'!AB88/1000))) / LOG(1 - (Parameters!$B$192/Parameters!$B$194)^2), 1)</f>
        <v>1</v>
      </c>
      <c r="AC88" s="22">
        <f ca="1">MIN(LOG(1 - Parameters!$B$193/(1+100*EXP(-Parameters!$B$195*'National cons per cap'!AC88/1000))) / LOG(1 - (Parameters!$B$192/Parameters!$B$194)^2), 1)</f>
        <v>0.99915426804696694</v>
      </c>
      <c r="AD88" s="22">
        <f ca="1">MIN(LOG(1 - Parameters!$B$193/(1+100*EXP(-Parameters!$B$195*'National cons per cap'!AD88/1000))) / LOG(1 - (Parameters!$B$192/Parameters!$B$194)^2), 1)</f>
        <v>0.99999995133916986</v>
      </c>
      <c r="AE88" s="22">
        <f ca="1">MIN(LOG(1 - Parameters!$B$193/(1+100*EXP(-Parameters!$B$195*'National cons per cap'!AE88/1000))) / LOG(1 - (Parameters!$B$192/Parameters!$B$194)^2), 1)</f>
        <v>6.7698053829061217E-2</v>
      </c>
      <c r="AF88" s="22">
        <f ca="1">MIN(LOG(1 - Parameters!$B$193/(1+100*EXP(-Parameters!$B$195*'National cons per cap'!AF88/1000))) / LOG(1 - (Parameters!$B$192/Parameters!$B$194)^2), 1)</f>
        <v>0.99999962091861294</v>
      </c>
      <c r="AG88" s="22">
        <f ca="1">MIN(LOG(1 - Parameters!$B$193/(1+100*EXP(-Parameters!$B$195*'National cons per cap'!AG88/1000))) / LOG(1 - (Parameters!$B$192/Parameters!$B$194)^2), 1)</f>
        <v>0.99999980816668821</v>
      </c>
      <c r="AH88" s="22">
        <f ca="1">MIN(LOG(1 - Parameters!$B$193/(1+100*EXP(-Parameters!$B$195*'National cons per cap'!AH88/1000))) / LOG(1 - (Parameters!$B$192/Parameters!$B$194)^2), 1)</f>
        <v>0.99999988736822554</v>
      </c>
      <c r="AI88" s="22">
        <f ca="1">MIN(LOG(1 - Parameters!$B$193/(1+100*EXP(-Parameters!$B$195*'National cons per cap'!AI88/1000))) / LOG(1 - (Parameters!$B$192/Parameters!$B$194)^2), 1)</f>
        <v>0.99965079465479356</v>
      </c>
      <c r="AJ88" s="22">
        <f ca="1">MIN(LOG(1 - Parameters!$B$193/(1+100*EXP(-Parameters!$B$195*'National cons per cap'!AJ88/1000))) / LOG(1 - (Parameters!$B$192/Parameters!$B$194)^2), 1)</f>
        <v>0.83104342161139666</v>
      </c>
      <c r="AK88" s="22">
        <f ca="1">MIN(LOG(1 - Parameters!$B$193/(1+100*EXP(-Parameters!$B$195*'National cons per cap'!AK88/1000))) / LOG(1 - (Parameters!$B$192/Parameters!$B$194)^2), 1)</f>
        <v>0.83018188339706522</v>
      </c>
      <c r="AL88" s="22">
        <f ca="1">MIN(LOG(1 - Parameters!$B$193/(1+100*EXP(-Parameters!$B$195*'National cons per cap'!AL88/1000))) / LOG(1 - (Parameters!$B$192/Parameters!$B$194)^2), 1)</f>
        <v>4.5731819475320498E-2</v>
      </c>
      <c r="AM88" s="22">
        <f ca="1">MIN(LOG(1 - Parameters!$B$193/(1+100*EXP(-Parameters!$B$195*'National cons per cap'!AM88/1000))) / LOG(1 - (Parameters!$B$192/Parameters!$B$194)^2), 1)</f>
        <v>0.99864969681364191</v>
      </c>
      <c r="AN88" s="22">
        <f ca="1">MIN(LOG(1 - Parameters!$B$193/(1+100*EXP(-Parameters!$B$195*'National cons per cap'!AN88/1000))) / LOG(1 - (Parameters!$B$192/Parameters!$B$194)^2), 1)</f>
        <v>0.99972831498314652</v>
      </c>
      <c r="AO88" s="22">
        <f ca="1">MIN(LOG(1 - Parameters!$B$193/(1+100*EXP(-Parameters!$B$195*'National cons per cap'!AO88/1000))) / LOG(1 - (Parameters!$B$192/Parameters!$B$194)^2), 1)</f>
        <v>0.77632191973262765</v>
      </c>
      <c r="AP88" s="22">
        <f ca="1">MIN(LOG(1 - Parameters!$B$193/(1+100*EXP(-Parameters!$B$195*'National cons per cap'!AP88/1000))) / LOG(1 - (Parameters!$B$192/Parameters!$B$194)^2), 1)</f>
        <v>0.99758275120888185</v>
      </c>
      <c r="AQ88" s="22">
        <f ca="1">MIN(LOG(1 - Parameters!$B$193/(1+100*EXP(-Parameters!$B$195*'National cons per cap'!AQ88/1000))) / LOG(1 - (Parameters!$B$192/Parameters!$B$194)^2), 1)</f>
        <v>0.9999867870766771</v>
      </c>
      <c r="AR88" s="22">
        <f>MIN(LOG(1 - Parameters!$B$193/(1+100*EXP(-Parameters!$B$195*'National cons per cap'!AR88/1000))) / LOG(1 - (Parameters!$B$192/Parameters!$B$194)^2), 1)</f>
        <v>9.802617410493028E-3</v>
      </c>
      <c r="AS88" s="22">
        <f ca="1">MIN(LOG(1 - Parameters!$B$193/(1+100*EXP(-Parameters!$B$195*'National cons per cap'!AS88/1000))) / LOG(1 - (Parameters!$B$192/Parameters!$B$194)^2), 1)</f>
        <v>0.99999420920568227</v>
      </c>
      <c r="AT88" s="22">
        <f ca="1">MIN(LOG(1 - Parameters!$B$193/(1+100*EXP(-Parameters!$B$195*'National cons per cap'!AT88/1000))) / LOG(1 - (Parameters!$B$192/Parameters!$B$194)^2), 1)</f>
        <v>0.99941595304196817</v>
      </c>
      <c r="AU88" s="22">
        <f ca="1">MIN(LOG(1 - Parameters!$B$193/(1+100*EXP(-Parameters!$B$195*'National cons per cap'!AU88/1000))) / LOG(1 - (Parameters!$B$192/Parameters!$B$194)^2), 1)</f>
        <v>0.99999457400189484</v>
      </c>
      <c r="AV88" s="22">
        <f ca="1">MIN(LOG(1 - Parameters!$B$193/(1+100*EXP(-Parameters!$B$195*'National cons per cap'!AV88/1000))) / LOG(1 - (Parameters!$B$192/Parameters!$B$194)^2), 1)</f>
        <v>0.6952032204551345</v>
      </c>
      <c r="AW88" s="22">
        <f ca="1">MIN(LOG(1 - Parameters!$B$193/(1+100*EXP(-Parameters!$B$195*'National cons per cap'!AW88/1000))) / LOG(1 - (Parameters!$B$192/Parameters!$B$194)^2), 1)</f>
        <v>0.9938093906020935</v>
      </c>
      <c r="AX88" s="22">
        <f ca="1">MIN(LOG(1 - Parameters!$B$193/(1+100*EXP(-Parameters!$B$195*'National cons per cap'!AX88/1000))) / LOG(1 - (Parameters!$B$192/Parameters!$B$194)^2), 1)</f>
        <v>0.99999846690160421</v>
      </c>
      <c r="AY88" s="22">
        <f ca="1">MIN(LOG(1 - Parameters!$B$193/(1+100*EXP(-Parameters!$B$195*'National cons per cap'!AY88/1000))) / LOG(1 - (Parameters!$B$192/Parameters!$B$194)^2), 1)</f>
        <v>0.99980324925200581</v>
      </c>
      <c r="AZ88" s="22">
        <f ca="1">MIN(LOG(1 - Parameters!$B$193/(1+100*EXP(-Parameters!$B$195*'National cons per cap'!AZ88/1000))) / LOG(1 - (Parameters!$B$192/Parameters!$B$194)^2), 1)</f>
        <v>0.99999800332430333</v>
      </c>
      <c r="BA88" s="22">
        <f ca="1">MIN(LOG(1 - Parameters!$B$193/(1+100*EXP(-Parameters!$B$195*'National cons per cap'!BA88/1000))) / LOG(1 - (Parameters!$B$192/Parameters!$B$194)^2), 1)</f>
        <v>0.99417842166637382</v>
      </c>
      <c r="BB88" s="22">
        <f ca="1">MIN(LOG(1 - Parameters!$B$193/(1+100*EXP(-Parameters!$B$195*'National cons per cap'!BB88/1000))) / LOG(1 - (Parameters!$B$192/Parameters!$B$194)^2), 1)</f>
        <v>0.99999998282512259</v>
      </c>
      <c r="BC88" s="22">
        <f ca="1">MIN(LOG(1 - Parameters!$B$193/(1+100*EXP(-Parameters!$B$195*'National cons per cap'!BC88/1000))) / LOG(1 - (Parameters!$B$192/Parameters!$B$194)^2), 1)</f>
        <v>0.34037166919308753</v>
      </c>
      <c r="BD88" s="22">
        <f>MIN(LOG(1 - Parameters!$B$193/(1+100*EXP(-Parameters!$B$195*'National cons per cap'!BD88/1000))) / LOG(1 - (Parameters!$B$192/Parameters!$B$194)^2), 1)</f>
        <v>9.802617410493028E-3</v>
      </c>
      <c r="BE88" s="22">
        <f ca="1">MIN(LOG(1 - Parameters!$B$193/(1+100*EXP(-Parameters!$B$195*'National cons per cap'!BE88/1000))) / LOG(1 - (Parameters!$B$192/Parameters!$B$194)^2), 1)</f>
        <v>0.99995018420418025</v>
      </c>
      <c r="BF88" s="22">
        <f ca="1">MIN(LOG(1 - Parameters!$B$193/(1+100*EXP(-Parameters!$B$195*'National cons per cap'!BF88/1000))) / LOG(1 - (Parameters!$B$192/Parameters!$B$194)^2), 1)</f>
        <v>0.99260001712790424</v>
      </c>
      <c r="BG88" s="22">
        <f ca="1">MIN(LOG(1 - Parameters!$B$193/(1+100*EXP(-Parameters!$B$195*'National cons per cap'!BG88/1000))) / LOG(1 - (Parameters!$B$192/Parameters!$B$194)^2), 1)</f>
        <v>6.9452279693391947E-2</v>
      </c>
      <c r="BH88" s="22">
        <f ca="1">MIN(LOG(1 - Parameters!$B$193/(1+100*EXP(-Parameters!$B$195*'National cons per cap'!BH88/1000))) / LOG(1 - (Parameters!$B$192/Parameters!$B$194)^2), 1)</f>
        <v>0.9999980929097867</v>
      </c>
      <c r="BI88" s="22">
        <f ca="1">MIN(LOG(1 - Parameters!$B$193/(1+100*EXP(-Parameters!$B$195*'National cons per cap'!BI88/1000))) / LOG(1 - (Parameters!$B$192/Parameters!$B$194)^2), 1)</f>
        <v>0.99989841631249088</v>
      </c>
      <c r="BJ88" s="22">
        <f ca="1">MIN(LOG(1 - Parameters!$B$193/(1+100*EXP(-Parameters!$B$195*'National cons per cap'!BJ88/1000))) / LOG(1 - (Parameters!$B$192/Parameters!$B$194)^2), 1)</f>
        <v>0.99998957688572765</v>
      </c>
      <c r="BK88" s="22">
        <f ca="1">MIN(LOG(1 - Parameters!$B$193/(1+100*EXP(-Parameters!$B$195*'National cons per cap'!BK88/1000))) / LOG(1 - (Parameters!$B$192/Parameters!$B$194)^2), 1)</f>
        <v>0.21020020067781445</v>
      </c>
      <c r="BL88" s="22">
        <f ca="1">MIN(LOG(1 - Parameters!$B$193/(1+100*EXP(-Parameters!$B$195*'National cons per cap'!BL88/1000))) / LOG(1 - (Parameters!$B$192/Parameters!$B$194)^2), 1)</f>
        <v>0.99999999794310479</v>
      </c>
      <c r="BM88" s="22">
        <f ca="1">MIN(LOG(1 - Parameters!$B$193/(1+100*EXP(-Parameters!$B$195*'National cons per cap'!BM88/1000))) / LOG(1 - (Parameters!$B$192/Parameters!$B$194)^2), 1)</f>
        <v>0.99999834729401271</v>
      </c>
      <c r="BN88" s="22">
        <f ca="1">MIN(LOG(1 - Parameters!$B$193/(1+100*EXP(-Parameters!$B$195*'National cons per cap'!BN88/1000))) / LOG(1 - (Parameters!$B$192/Parameters!$B$194)^2), 1)</f>
        <v>0.89717016015165685</v>
      </c>
      <c r="BO88" s="22">
        <f ca="1">MIN(LOG(1 - Parameters!$B$193/(1+100*EXP(-Parameters!$B$195*'National cons per cap'!BO88/1000))) / LOG(1 - (Parameters!$B$192/Parameters!$B$194)^2), 1)</f>
        <v>0.93132831769187474</v>
      </c>
      <c r="BP88" s="22">
        <f ca="1">MIN(LOG(1 - Parameters!$B$193/(1+100*EXP(-Parameters!$B$195*'National cons per cap'!BP88/1000))) / LOG(1 - (Parameters!$B$192/Parameters!$B$194)^2), 1)</f>
        <v>0.51400584904328439</v>
      </c>
      <c r="BQ88" s="22">
        <f>MIN(LOG(1 - Parameters!$B$193/(1+100*EXP(-Parameters!$B$195*'National cons per cap'!BQ88/1000))) / LOG(1 - (Parameters!$B$192/Parameters!$B$194)^2), 1)</f>
        <v>9.802617410493028E-3</v>
      </c>
      <c r="BR88" s="22">
        <f ca="1">MIN(LOG(1 - Parameters!$B$193/(1+100*EXP(-Parameters!$B$195*'National cons per cap'!BR88/1000))) / LOG(1 - (Parameters!$B$192/Parameters!$B$194)^2), 1)</f>
        <v>0.28280593712537316</v>
      </c>
      <c r="BS88" s="22">
        <f ca="1">MIN(LOG(1 - Parameters!$B$193/(1+100*EXP(-Parameters!$B$195*'National cons per cap'!BS88/1000))) / LOG(1 - (Parameters!$B$192/Parameters!$B$194)^2), 1)</f>
        <v>0.27359158258739491</v>
      </c>
      <c r="BT88" s="22">
        <f ca="1">MIN(LOG(1 - Parameters!$B$193/(1+100*EXP(-Parameters!$B$195*'National cons per cap'!BT88/1000))) / LOG(1 - (Parameters!$B$192/Parameters!$B$194)^2), 1)</f>
        <v>1</v>
      </c>
      <c r="BU88" s="22">
        <f ca="1">MIN(LOG(1 - Parameters!$B$193/(1+100*EXP(-Parameters!$B$195*'National cons per cap'!BU88/1000))) / LOG(1 - (Parameters!$B$192/Parameters!$B$194)^2), 1)</f>
        <v>0.99994959656495763</v>
      </c>
      <c r="BV88" s="22">
        <f ca="1">MIN(LOG(1 - Parameters!$B$193/(1+100*EXP(-Parameters!$B$195*'National cons per cap'!BV88/1000))) / LOG(1 - (Parameters!$B$192/Parameters!$B$194)^2), 1)</f>
        <v>0.99866843313640274</v>
      </c>
      <c r="BW88" s="22">
        <f ca="1">MIN(LOG(1 - Parameters!$B$193/(1+100*EXP(-Parameters!$B$195*'National cons per cap'!BW88/1000))) / LOG(1 - (Parameters!$B$192/Parameters!$B$194)^2), 1)</f>
        <v>0.97472274064082387</v>
      </c>
      <c r="BX88" s="22">
        <f>MIN(LOG(1 - Parameters!$B$193/(1+100*EXP(-Parameters!$B$195*'National cons per cap'!BX88/1000))) / LOG(1 - (Parameters!$B$192/Parameters!$B$194)^2), 1)</f>
        <v>9.802617410493028E-3</v>
      </c>
      <c r="BY88" s="22">
        <f ca="1">MIN(LOG(1 - Parameters!$B$193/(1+100*EXP(-Parameters!$B$195*'National cons per cap'!BY88/1000))) / LOG(1 - (Parameters!$B$192/Parameters!$B$194)^2), 1)</f>
        <v>0.92137183659571764</v>
      </c>
      <c r="BZ88" s="22">
        <f ca="1">MIN(LOG(1 - Parameters!$B$193/(1+100*EXP(-Parameters!$B$195*'National cons per cap'!BZ88/1000))) / LOG(1 - (Parameters!$B$192/Parameters!$B$194)^2), 1)</f>
        <v>1</v>
      </c>
      <c r="CA88" s="22">
        <f ca="1">MIN(LOG(1 - Parameters!$B$193/(1+100*EXP(-Parameters!$B$195*'National cons per cap'!CA88/1000))) / LOG(1 - (Parameters!$B$192/Parameters!$B$194)^2), 1)</f>
        <v>0.4779789974125403</v>
      </c>
      <c r="CB88" s="22">
        <f ca="1">MIN(LOG(1 - Parameters!$B$193/(1+100*EXP(-Parameters!$B$195*'National cons per cap'!CB88/1000))) / LOG(1 - (Parameters!$B$192/Parameters!$B$194)^2), 1)</f>
        <v>0.9869285578431648</v>
      </c>
      <c r="CC88" s="22">
        <f ca="1">MIN(LOG(1 - Parameters!$B$193/(1+100*EXP(-Parameters!$B$195*'National cons per cap'!CC88/1000))) / LOG(1 - (Parameters!$B$192/Parameters!$B$194)^2), 1)</f>
        <v>4.6776954247143843E-2</v>
      </c>
      <c r="CD88" s="22">
        <f ca="1">MIN(LOG(1 - Parameters!$B$193/(1+100*EXP(-Parameters!$B$195*'National cons per cap'!CD88/1000))) / LOG(1 - (Parameters!$B$192/Parameters!$B$194)^2), 1)</f>
        <v>0.99487012038739653</v>
      </c>
      <c r="CE88" s="22">
        <f ca="1">MIN(LOG(1 - Parameters!$B$193/(1+100*EXP(-Parameters!$B$195*'National cons per cap'!CE88/1000))) / LOG(1 - (Parameters!$B$192/Parameters!$B$194)^2), 1)</f>
        <v>0.99997888322464801</v>
      </c>
      <c r="CF88" s="22">
        <f ca="1">MIN(LOG(1 - Parameters!$B$193/(1+100*EXP(-Parameters!$B$195*'National cons per cap'!CF88/1000))) / LOG(1 - (Parameters!$B$192/Parameters!$B$194)^2), 1)</f>
        <v>0.93820445751276438</v>
      </c>
      <c r="CG88" s="22">
        <f ca="1">MIN(LOG(1 - Parameters!$B$193/(1+100*EXP(-Parameters!$B$195*'National cons per cap'!CG88/1000))) / LOG(1 - (Parameters!$B$192/Parameters!$B$194)^2), 1)</f>
        <v>0.99999962271448717</v>
      </c>
      <c r="CH88" s="22">
        <f ca="1">MIN(LOG(1 - Parameters!$B$193/(1+100*EXP(-Parameters!$B$195*'National cons per cap'!CH88/1000))) / LOG(1 - (Parameters!$B$192/Parameters!$B$194)^2), 1)</f>
        <v>0.9999999999999889</v>
      </c>
      <c r="CI88" s="22">
        <f ca="1">MIN(LOG(1 - Parameters!$B$193/(1+100*EXP(-Parameters!$B$195*'National cons per cap'!CI88/1000))) / LOG(1 - (Parameters!$B$192/Parameters!$B$194)^2), 1)</f>
        <v>0.99999996899455978</v>
      </c>
      <c r="CJ88" s="22">
        <f ca="1">MIN(LOG(1 - Parameters!$B$193/(1+100*EXP(-Parameters!$B$195*'National cons per cap'!CJ88/1000))) / LOG(1 - (Parameters!$B$192/Parameters!$B$194)^2), 1)</f>
        <v>0.99999987802800727</v>
      </c>
      <c r="CK88" s="22">
        <f ca="1">MIN(LOG(1 - Parameters!$B$193/(1+100*EXP(-Parameters!$B$195*'National cons per cap'!CK88/1000))) / LOG(1 - (Parameters!$B$192/Parameters!$B$194)^2), 1)</f>
        <v>0.99969814319830574</v>
      </c>
      <c r="CL88" s="22">
        <f ca="1">MIN(LOG(1 - Parameters!$B$193/(1+100*EXP(-Parameters!$B$195*'National cons per cap'!CL88/1000))) / LOG(1 - (Parameters!$B$192/Parameters!$B$194)^2), 1)</f>
        <v>0.99999215637609373</v>
      </c>
      <c r="CM88" s="22">
        <f ca="1">MIN(LOG(1 - Parameters!$B$193/(1+100*EXP(-Parameters!$B$195*'National cons per cap'!CM88/1000))) / LOG(1 - (Parameters!$B$192/Parameters!$B$194)^2), 1)</f>
        <v>0.99361731239919604</v>
      </c>
      <c r="CN88" s="22">
        <f ca="1">MIN(LOG(1 - Parameters!$B$193/(1+100*EXP(-Parameters!$B$195*'National cons per cap'!CN88/1000))) / LOG(1 - (Parameters!$B$192/Parameters!$B$194)^2), 1)</f>
        <v>0.99999995233604422</v>
      </c>
      <c r="CO88" s="22">
        <f ca="1">MIN(LOG(1 - Parameters!$B$193/(1+100*EXP(-Parameters!$B$195*'National cons per cap'!CO88/1000))) / LOG(1 - (Parameters!$B$192/Parameters!$B$194)^2), 1)</f>
        <v>1</v>
      </c>
      <c r="CP88" s="22">
        <f ca="1">MIN(LOG(1 - Parameters!$B$193/(1+100*EXP(-Parameters!$B$195*'National cons per cap'!CP88/1000))) / LOG(1 - (Parameters!$B$192/Parameters!$B$194)^2), 1)</f>
        <v>0.99998959377981367</v>
      </c>
      <c r="CQ88" s="22">
        <f ca="1">MIN(LOG(1 - Parameters!$B$193/(1+100*EXP(-Parameters!$B$195*'National cons per cap'!CQ88/1000))) / LOG(1 - (Parameters!$B$192/Parameters!$B$194)^2), 1)</f>
        <v>0.7472934426203659</v>
      </c>
      <c r="CR88" s="22">
        <f ca="1">MIN(LOG(1 - Parameters!$B$193/(1+100*EXP(-Parameters!$B$195*'National cons per cap'!CR88/1000))) / LOG(1 - (Parameters!$B$192/Parameters!$B$194)^2), 1)</f>
        <v>0.13236606510555921</v>
      </c>
      <c r="CS88" s="22">
        <f ca="1">MIN(LOG(1 - Parameters!$B$193/(1+100*EXP(-Parameters!$B$195*'National cons per cap'!CS88/1000))) / LOG(1 - (Parameters!$B$192/Parameters!$B$194)^2), 1)</f>
        <v>0.66366637357115188</v>
      </c>
      <c r="CT88" s="22">
        <f ca="1">MIN(LOG(1 - Parameters!$B$193/(1+100*EXP(-Parameters!$B$195*'National cons per cap'!CT88/1000))) / LOG(1 - (Parameters!$B$192/Parameters!$B$194)^2), 1)</f>
        <v>0.99999999970474474</v>
      </c>
      <c r="CU88" s="22">
        <f ca="1">MIN(LOG(1 - Parameters!$B$193/(1+100*EXP(-Parameters!$B$195*'National cons per cap'!CU88/1000))) / LOG(1 - (Parameters!$B$192/Parameters!$B$194)^2), 1)</f>
        <v>1</v>
      </c>
      <c r="CV88" s="22">
        <f ca="1">MIN(LOG(1 - Parameters!$B$193/(1+100*EXP(-Parameters!$B$195*'National cons per cap'!CV88/1000))) / LOG(1 - (Parameters!$B$192/Parameters!$B$194)^2), 1)</f>
        <v>1</v>
      </c>
      <c r="CW88" s="22">
        <f ca="1">MIN(LOG(1 - Parameters!$B$193/(1+100*EXP(-Parameters!$B$195*'National cons per cap'!CW88/1000))) / LOG(1 - (Parameters!$B$192/Parameters!$B$194)^2), 1)</f>
        <v>0.99108055469375378</v>
      </c>
      <c r="CX88" s="22">
        <f ca="1">MIN(LOG(1 - Parameters!$B$193/(1+100*EXP(-Parameters!$B$195*'National cons per cap'!CX88/1000))) / LOG(1 - (Parameters!$B$192/Parameters!$B$194)^2), 1)</f>
        <v>0.99999999999997768</v>
      </c>
      <c r="CY88" s="22">
        <f ca="1">MIN(LOG(1 - Parameters!$B$193/(1+100*EXP(-Parameters!$B$195*'National cons per cap'!CY88/1000))) / LOG(1 - (Parameters!$B$192/Parameters!$B$194)^2), 1)</f>
        <v>0.3350956036290943</v>
      </c>
      <c r="CZ88" s="22">
        <f ca="1">MIN(LOG(1 - Parameters!$B$193/(1+100*EXP(-Parameters!$B$195*'National cons per cap'!CZ88/1000))) / LOG(1 - (Parameters!$B$192/Parameters!$B$194)^2), 1)</f>
        <v>0.99999999993161581</v>
      </c>
      <c r="DA88" s="22">
        <f>MIN(LOG(1 - Parameters!$B$193/(1+100*EXP(-Parameters!$B$195*'National cons per cap'!DA88/1000))) / LOG(1 - (Parameters!$B$192/Parameters!$B$194)^2), 1)</f>
        <v>9.802617410493028E-3</v>
      </c>
      <c r="DB88" s="22">
        <f ca="1">MIN(LOG(1 - Parameters!$B$193/(1+100*EXP(-Parameters!$B$195*'National cons per cap'!DB88/1000))) / LOG(1 - (Parameters!$B$192/Parameters!$B$194)^2), 1)</f>
        <v>0.99999000433928165</v>
      </c>
      <c r="DC88" s="22">
        <f ca="1">MIN(LOG(1 - Parameters!$B$193/(1+100*EXP(-Parameters!$B$195*'National cons per cap'!DC88/1000))) / LOG(1 - (Parameters!$B$192/Parameters!$B$194)^2), 1)</f>
        <v>0.52814679766681594</v>
      </c>
      <c r="DD88" s="22">
        <f ca="1">MIN(LOG(1 - Parameters!$B$193/(1+100*EXP(-Parameters!$B$195*'National cons per cap'!DD88/1000))) / LOG(1 - (Parameters!$B$192/Parameters!$B$194)^2), 1)</f>
        <v>0.99388704113362669</v>
      </c>
      <c r="DE88" s="22">
        <f ca="1">MIN(LOG(1 - Parameters!$B$193/(1+100*EXP(-Parameters!$B$195*'National cons per cap'!DE88/1000))) / LOG(1 - (Parameters!$B$192/Parameters!$B$194)^2), 1)</f>
        <v>0.9999999999999889</v>
      </c>
      <c r="DF88" s="22">
        <f ca="1">MIN(LOG(1 - Parameters!$B$193/(1+100*EXP(-Parameters!$B$195*'National cons per cap'!DF88/1000))) / LOG(1 - (Parameters!$B$192/Parameters!$B$194)^2), 1)</f>
        <v>0.96763882364553444</v>
      </c>
      <c r="DG88" s="22">
        <f ca="1">MIN(LOG(1 - Parameters!$B$193/(1+100*EXP(-Parameters!$B$195*'National cons per cap'!DG88/1000))) / LOG(1 - (Parameters!$B$192/Parameters!$B$194)^2), 1)</f>
        <v>0.99949442286272827</v>
      </c>
      <c r="DH88" s="22">
        <f ca="1">MIN(LOG(1 - Parameters!$B$193/(1+100*EXP(-Parameters!$B$195*'National cons per cap'!DH88/1000))) / LOG(1 - (Parameters!$B$192/Parameters!$B$194)^2), 1)</f>
        <v>0.42363860169898587</v>
      </c>
      <c r="DI88" s="22">
        <f ca="1">MIN(LOG(1 - Parameters!$B$193/(1+100*EXP(-Parameters!$B$195*'National cons per cap'!DI88/1000))) / LOG(1 - (Parameters!$B$192/Parameters!$B$194)^2), 1)</f>
        <v>0.22371619668569229</v>
      </c>
      <c r="DJ88" s="22">
        <f ca="1">MIN(LOG(1 - Parameters!$B$193/(1+100*EXP(-Parameters!$B$195*'National cons per cap'!DJ88/1000))) / LOG(1 - (Parameters!$B$192/Parameters!$B$194)^2), 1)</f>
        <v>0.99999633848040337</v>
      </c>
      <c r="DK88" s="22">
        <f ca="1">MIN(LOG(1 - Parameters!$B$193/(1+100*EXP(-Parameters!$B$195*'National cons per cap'!DK88/1000))) / LOG(1 - (Parameters!$B$192/Parameters!$B$194)^2), 1)</f>
        <v>0.59637307690228669</v>
      </c>
      <c r="DL88" s="22">
        <f ca="1">MIN(LOG(1 - Parameters!$B$193/(1+100*EXP(-Parameters!$B$195*'National cons per cap'!DL88/1000))) / LOG(1 - (Parameters!$B$192/Parameters!$B$194)^2), 1)</f>
        <v>0.42156228980616889</v>
      </c>
      <c r="DM88" s="22">
        <f ca="1">MIN(LOG(1 - Parameters!$B$193/(1+100*EXP(-Parameters!$B$195*'National cons per cap'!DM88/1000))) / LOG(1 - (Parameters!$B$192/Parameters!$B$194)^2), 1)</f>
        <v>0.89071673505432347</v>
      </c>
      <c r="DN88" s="22">
        <f ca="1">MIN(LOG(1 - Parameters!$B$193/(1+100*EXP(-Parameters!$B$195*'National cons per cap'!DN88/1000))) / LOG(1 - (Parameters!$B$192/Parameters!$B$194)^2), 1)</f>
        <v>0.95641947934895488</v>
      </c>
      <c r="DO88" s="22">
        <f ca="1">MIN(LOG(1 - Parameters!$B$193/(1+100*EXP(-Parameters!$B$195*'National cons per cap'!DO88/1000))) / LOG(1 - (Parameters!$B$192/Parameters!$B$194)^2), 1)</f>
        <v>0.99994208483618086</v>
      </c>
      <c r="DP88" s="22">
        <f ca="1">MIN(LOG(1 - Parameters!$B$193/(1+100*EXP(-Parameters!$B$195*'National cons per cap'!DP88/1000))) / LOG(1 - (Parameters!$B$192/Parameters!$B$194)^2), 1)</f>
        <v>9.5052776125210417E-2</v>
      </c>
      <c r="DQ88" s="22">
        <f ca="1">MIN(LOG(1 - Parameters!$B$193/(1+100*EXP(-Parameters!$B$195*'National cons per cap'!DQ88/1000))) / LOG(1 - (Parameters!$B$192/Parameters!$B$194)^2), 1)</f>
        <v>0.89263963392759105</v>
      </c>
      <c r="DR88" s="22">
        <f>MIN(LOG(1 - Parameters!$B$193/(1+100*EXP(-Parameters!$B$195*'National cons per cap'!DR88/1000))) / LOG(1 - (Parameters!$B$192/Parameters!$B$194)^2), 1)</f>
        <v>9.802617410493028E-3</v>
      </c>
      <c r="DS88" s="22">
        <f ca="1">MIN(LOG(1 - Parameters!$B$193/(1+100*EXP(-Parameters!$B$195*'National cons per cap'!DS88/1000))) / LOG(1 - (Parameters!$B$192/Parameters!$B$194)^2), 1)</f>
        <v>0.99999999999997768</v>
      </c>
      <c r="DT88" s="22">
        <f ca="1">MIN(LOG(1 - Parameters!$B$193/(1+100*EXP(-Parameters!$B$195*'National cons per cap'!DT88/1000))) / LOG(1 - (Parameters!$B$192/Parameters!$B$194)^2), 1)</f>
        <v>0.11793588499282369</v>
      </c>
      <c r="DU88" s="22">
        <f ca="1">MIN(LOG(1 - Parameters!$B$193/(1+100*EXP(-Parameters!$B$195*'National cons per cap'!DU88/1000))) / LOG(1 - (Parameters!$B$192/Parameters!$B$194)^2), 1)</f>
        <v>0.99999999999996636</v>
      </c>
      <c r="DV88" s="22">
        <f ca="1">MIN(LOG(1 - Parameters!$B$193/(1+100*EXP(-Parameters!$B$195*'National cons per cap'!DV88/1000))) / LOG(1 - (Parameters!$B$192/Parameters!$B$194)^2), 1)</f>
        <v>0.99999882023707753</v>
      </c>
      <c r="DW88" s="22">
        <f>MIN(LOG(1 - Parameters!$B$193/(1+100*EXP(-Parameters!$B$195*'National cons per cap'!DW88/1000))) / LOG(1 - (Parameters!$B$192/Parameters!$B$194)^2), 1)</f>
        <v>9.802617410493028E-3</v>
      </c>
      <c r="DX88" s="22">
        <f ca="1">MIN(LOG(1 - Parameters!$B$193/(1+100*EXP(-Parameters!$B$195*'National cons per cap'!DX88/1000))) / LOG(1 - (Parameters!$B$192/Parameters!$B$194)^2), 1)</f>
        <v>5.8306430731686593E-2</v>
      </c>
      <c r="DY88" s="22">
        <f ca="1">MIN(LOG(1 - Parameters!$B$193/(1+100*EXP(-Parameters!$B$195*'National cons per cap'!DY88/1000))) / LOG(1 - (Parameters!$B$192/Parameters!$B$194)^2), 1)</f>
        <v>0.9953348287398901</v>
      </c>
      <c r="DZ88" s="22">
        <f ca="1">MIN(LOG(1 - Parameters!$B$193/(1+100*EXP(-Parameters!$B$195*'National cons per cap'!DZ88/1000))) / LOG(1 - (Parameters!$B$192/Parameters!$B$194)^2), 1)</f>
        <v>0.51601024319416011</v>
      </c>
      <c r="EA88" s="22">
        <f ca="1">MIN(LOG(1 - Parameters!$B$193/(1+100*EXP(-Parameters!$B$195*'National cons per cap'!EA88/1000))) / LOG(1 - (Parameters!$B$192/Parameters!$B$194)^2), 1)</f>
        <v>0.99999640125220968</v>
      </c>
      <c r="EB88" s="22">
        <f ca="1">MIN(LOG(1 - Parameters!$B$193/(1+100*EXP(-Parameters!$B$195*'National cons per cap'!EB88/1000))) / LOG(1 - (Parameters!$B$192/Parameters!$B$194)^2), 1)</f>
        <v>0.99999993998834114</v>
      </c>
      <c r="EC88" s="22">
        <f ca="1">MIN(LOG(1 - Parameters!$B$193/(1+100*EXP(-Parameters!$B$195*'National cons per cap'!EC88/1000))) / LOG(1 - (Parameters!$B$192/Parameters!$B$194)^2), 1)</f>
        <v>0.19418708704437676</v>
      </c>
      <c r="ED88" s="22">
        <f ca="1">MIN(LOG(1 - Parameters!$B$193/(1+100*EXP(-Parameters!$B$195*'National cons per cap'!ED88/1000))) / LOG(1 - (Parameters!$B$192/Parameters!$B$194)^2), 1)</f>
        <v>0.99932210864170468</v>
      </c>
      <c r="EE88" s="22">
        <f ca="1">MIN(LOG(1 - Parameters!$B$193/(1+100*EXP(-Parameters!$B$195*'National cons per cap'!EE88/1000))) / LOG(1 - (Parameters!$B$192/Parameters!$B$194)^2), 1)</f>
        <v>0.9999458996977888</v>
      </c>
      <c r="EF88" s="22">
        <f ca="1">MIN(LOG(1 - Parameters!$B$193/(1+100*EXP(-Parameters!$B$195*'National cons per cap'!EF88/1000))) / LOG(1 - (Parameters!$B$192/Parameters!$B$194)^2), 1)</f>
        <v>1</v>
      </c>
      <c r="EG88" s="22">
        <f ca="1">MIN(LOG(1 - Parameters!$B$193/(1+100*EXP(-Parameters!$B$195*'National cons per cap'!EG88/1000))) / LOG(1 - (Parameters!$B$192/Parameters!$B$194)^2), 1)</f>
        <v>0.97301149563622591</v>
      </c>
      <c r="EH88" s="22">
        <f ca="1">MIN(LOG(1 - Parameters!$B$193/(1+100*EXP(-Parameters!$B$195*'National cons per cap'!EH88/1000))) / LOG(1 - (Parameters!$B$192/Parameters!$B$194)^2), 1)</f>
        <v>0.99999469512014472</v>
      </c>
      <c r="EI88" s="22">
        <f ca="1">MIN(LOG(1 - Parameters!$B$193/(1+100*EXP(-Parameters!$B$195*'National cons per cap'!EI88/1000))) / LOG(1 - (Parameters!$B$192/Parameters!$B$194)^2), 1)</f>
        <v>0.99867595384045715</v>
      </c>
      <c r="EJ88" s="22">
        <f ca="1">MIN(LOG(1 - Parameters!$B$193/(1+100*EXP(-Parameters!$B$195*'National cons per cap'!EJ88/1000))) / LOG(1 - (Parameters!$B$192/Parameters!$B$194)^2), 1)</f>
        <v>0.95959622116691412</v>
      </c>
      <c r="EK88" s="22">
        <f ca="1">MIN(LOG(1 - Parameters!$B$193/(1+100*EXP(-Parameters!$B$195*'National cons per cap'!EK88/1000))) / LOG(1 - (Parameters!$B$192/Parameters!$B$194)^2), 1)</f>
        <v>0.99999999999636069</v>
      </c>
      <c r="EL88" s="22">
        <f ca="1">MIN(LOG(1 - Parameters!$B$193/(1+100*EXP(-Parameters!$B$195*'National cons per cap'!EL88/1000))) / LOG(1 - (Parameters!$B$192/Parameters!$B$194)^2), 1)</f>
        <v>0.79682913775575204</v>
      </c>
      <c r="EM88" s="22">
        <f ca="1">MIN(LOG(1 - Parameters!$B$193/(1+100*EXP(-Parameters!$B$195*'National cons per cap'!EM88/1000))) / LOG(1 - (Parameters!$B$192/Parameters!$B$194)^2), 1)</f>
        <v>0.99587086275720038</v>
      </c>
      <c r="EN88" s="22">
        <f ca="1">MIN(LOG(1 - Parameters!$B$193/(1+100*EXP(-Parameters!$B$195*'National cons per cap'!EN88/1000))) / LOG(1 - (Parameters!$B$192/Parameters!$B$194)^2), 1)</f>
        <v>0.99999999999997768</v>
      </c>
      <c r="EO88" s="22">
        <f>MIN(LOG(1 - Parameters!$B$193/(1+100*EXP(-Parameters!$B$195*'National cons per cap'!EO88/1000))) / LOG(1 - (Parameters!$B$192/Parameters!$B$194)^2), 1)</f>
        <v>9.802617410493028E-3</v>
      </c>
      <c r="EP88" s="22">
        <f ca="1">MIN(LOG(1 - Parameters!$B$193/(1+100*EXP(-Parameters!$B$195*'National cons per cap'!EP88/1000))) / LOG(1 - (Parameters!$B$192/Parameters!$B$194)^2), 1)</f>
        <v>0.99987809779795911</v>
      </c>
      <c r="EQ88" s="22">
        <f ca="1">MIN(LOG(1 - Parameters!$B$193/(1+100*EXP(-Parameters!$B$195*'National cons per cap'!EQ88/1000))) / LOG(1 - (Parameters!$B$192/Parameters!$B$194)^2), 1)</f>
        <v>0.99775637047113463</v>
      </c>
      <c r="ER88" s="22">
        <f ca="1">MIN(LOG(1 - Parameters!$B$193/(1+100*EXP(-Parameters!$B$195*'National cons per cap'!ER88/1000))) / LOG(1 - (Parameters!$B$192/Parameters!$B$194)^2), 1)</f>
        <v>0.99701190903504522</v>
      </c>
      <c r="ES88" s="22">
        <f ca="1">MIN(LOG(1 - Parameters!$B$193/(1+100*EXP(-Parameters!$B$195*'National cons per cap'!ES88/1000))) / LOG(1 - (Parameters!$B$192/Parameters!$B$194)^2), 1)</f>
        <v>1</v>
      </c>
      <c r="ET88" s="22">
        <f>MIN(LOG(1 - Parameters!$B$193/(1+100*EXP(-Parameters!$B$195*'National cons per cap'!ET88/1000))) / LOG(1 - (Parameters!$B$192/Parameters!$B$194)^2), 1)</f>
        <v>9.802617410493028E-3</v>
      </c>
      <c r="EU88" s="22">
        <f ca="1">MIN(LOG(1 - Parameters!$B$193/(1+100*EXP(-Parameters!$B$195*'National cons per cap'!EU88/1000))) / LOG(1 - (Parameters!$B$192/Parameters!$B$194)^2), 1)</f>
        <v>0.95912303569883683</v>
      </c>
      <c r="EV88" s="22">
        <f ca="1">MIN(LOG(1 - Parameters!$B$193/(1+100*EXP(-Parameters!$B$195*'National cons per cap'!EV88/1000))) / LOG(1 - (Parameters!$B$192/Parameters!$B$194)^2), 1)</f>
        <v>0.99999896799845944</v>
      </c>
      <c r="EW88" s="22">
        <f ca="1">MIN(LOG(1 - Parameters!$B$193/(1+100*EXP(-Parameters!$B$195*'National cons per cap'!EW88/1000))) / LOG(1 - (Parameters!$B$192/Parameters!$B$194)^2), 1)</f>
        <v>0.20964420580020332</v>
      </c>
      <c r="EX88" s="22">
        <f ca="1">MIN(LOG(1 - Parameters!$B$193/(1+100*EXP(-Parameters!$B$195*'National cons per cap'!EX88/1000))) / LOG(1 - (Parameters!$B$192/Parameters!$B$194)^2), 1)</f>
        <v>1</v>
      </c>
      <c r="EY88" s="22">
        <f ca="1">MIN(LOG(1 - Parameters!$B$193/(1+100*EXP(-Parameters!$B$195*'National cons per cap'!EY88/1000))) / LOG(1 - (Parameters!$B$192/Parameters!$B$194)^2), 1)</f>
        <v>0.96959702791466307</v>
      </c>
      <c r="EZ88" s="22">
        <f ca="1">MIN(LOG(1 - Parameters!$B$193/(1+100*EXP(-Parameters!$B$195*'National cons per cap'!EZ88/1000))) / LOG(1 - (Parameters!$B$192/Parameters!$B$194)^2), 1)</f>
        <v>0.84300271304037366</v>
      </c>
      <c r="FA88" s="22">
        <f ca="1">MIN(LOG(1 - Parameters!$B$193/(1+100*EXP(-Parameters!$B$195*'National cons per cap'!FA88/1000))) / LOG(1 - (Parameters!$B$192/Parameters!$B$194)^2), 1)</f>
        <v>0.5602397563011734</v>
      </c>
      <c r="FB88" s="22">
        <f ca="1">MIN(LOG(1 - Parameters!$B$193/(1+100*EXP(-Parameters!$B$195*'National cons per cap'!FB88/1000))) / LOG(1 - (Parameters!$B$192/Parameters!$B$194)^2), 1)</f>
        <v>0.16310237678556422</v>
      </c>
      <c r="FC88" s="22">
        <f ca="1">MIN(LOG(1 - Parameters!$B$193/(1+100*EXP(-Parameters!$B$195*'National cons per cap'!FC88/1000))) / LOG(1 - (Parameters!$B$192/Parameters!$B$194)^2), 1)</f>
        <v>0.96080089834464377</v>
      </c>
      <c r="FD88" s="22">
        <f ca="1">MIN(LOG(1 - Parameters!$B$193/(1+100*EXP(-Parameters!$B$195*'National cons per cap'!FD88/1000))) / LOG(1 - (Parameters!$B$192/Parameters!$B$194)^2), 1)</f>
        <v>0.99999999999693845</v>
      </c>
      <c r="FE88" s="22">
        <f>MIN(LOG(1 - Parameters!$B$193/(1+100*EXP(-Parameters!$B$195*'National cons per cap'!FE88/1000))) / LOG(1 - (Parameters!$B$192/Parameters!$B$194)^2), 1)</f>
        <v>9.802617410493028E-3</v>
      </c>
      <c r="FF88" s="22">
        <f ca="1">MIN(LOG(1 - Parameters!$B$193/(1+100*EXP(-Parameters!$B$195*'National cons per cap'!FF88/1000))) / LOG(1 - (Parameters!$B$192/Parameters!$B$194)^2), 1)</f>
        <v>0.86302235226247459</v>
      </c>
      <c r="FG88" s="22">
        <f ca="1">MIN(LOG(1 - Parameters!$B$193/(1+100*EXP(-Parameters!$B$195*'National cons per cap'!FG88/1000))) / LOG(1 - (Parameters!$B$192/Parameters!$B$194)^2), 1)</f>
        <v>0.99915824496054328</v>
      </c>
      <c r="FH88" s="22">
        <f ca="1">MIN(LOG(1 - Parameters!$B$193/(1+100*EXP(-Parameters!$B$195*'National cons per cap'!FH88/1000))) / LOG(1 - (Parameters!$B$192/Parameters!$B$194)^2), 1)</f>
        <v>0.64159160421472028</v>
      </c>
      <c r="FI88" s="22">
        <f ca="1">MIN(LOG(1 - Parameters!$B$193/(1+100*EXP(-Parameters!$B$195*'National cons per cap'!FI88/1000))) / LOG(1 - (Parameters!$B$192/Parameters!$B$194)^2), 1)</f>
        <v>0.99340661416690146</v>
      </c>
      <c r="FJ88" s="22">
        <f ca="1">MIN(LOG(1 - Parameters!$B$193/(1+100*EXP(-Parameters!$B$195*'National cons per cap'!FJ88/1000))) / LOG(1 - (Parameters!$B$192/Parameters!$B$194)^2), 1)</f>
        <v>0.99894766229806986</v>
      </c>
      <c r="FK88" s="22">
        <f ca="1">MIN(LOG(1 - Parameters!$B$193/(1+100*EXP(-Parameters!$B$195*'National cons per cap'!FK88/1000))) / LOG(1 - (Parameters!$B$192/Parameters!$B$194)^2), 1)</f>
        <v>0.99946577056398478</v>
      </c>
      <c r="FL88" s="22">
        <f ca="1">MIN(LOG(1 - Parameters!$B$193/(1+100*EXP(-Parameters!$B$195*'National cons per cap'!FL88/1000))) / LOG(1 - (Parameters!$B$192/Parameters!$B$194)^2), 1)</f>
        <v>0.99999724898763975</v>
      </c>
      <c r="FM88" s="22">
        <f>MIN(LOG(1 - Parameters!$B$193/(1+100*EXP(-Parameters!$B$195*'National cons per cap'!FM88/1000))) / LOG(1 - (Parameters!$B$192/Parameters!$B$194)^2), 1)</f>
        <v>9.802617410493028E-3</v>
      </c>
      <c r="FN88" s="22">
        <f ca="1">MIN(LOG(1 - Parameters!$B$193/(1+100*EXP(-Parameters!$B$195*'National cons per cap'!FN88/1000))) / LOG(1 - (Parameters!$B$192/Parameters!$B$194)^2), 1)</f>
        <v>0.32801656192429923</v>
      </c>
      <c r="FO88" s="22">
        <f ca="1">MIN(LOG(1 - Parameters!$B$193/(1+100*EXP(-Parameters!$B$195*'National cons per cap'!FO88/1000))) / LOG(1 - (Parameters!$B$192/Parameters!$B$194)^2), 1)</f>
        <v>0.13162163291358669</v>
      </c>
      <c r="FP88" s="22">
        <f ca="1">MIN(LOG(1 - Parameters!$B$193/(1+100*EXP(-Parameters!$B$195*'National cons per cap'!FP88/1000))) / LOG(1 - (Parameters!$B$192/Parameters!$B$194)^2), 1)</f>
        <v>0.99999999708938614</v>
      </c>
      <c r="FQ88" s="22">
        <f ca="1">MIN(LOG(1 - Parameters!$B$193/(1+100*EXP(-Parameters!$B$195*'National cons per cap'!FQ88/1000))) / LOG(1 - (Parameters!$B$192/Parameters!$B$194)^2), 1)</f>
        <v>8.9026895593409844E-2</v>
      </c>
      <c r="FR88" s="22">
        <f ca="1">MIN(LOG(1 - Parameters!$B$193/(1+100*EXP(-Parameters!$B$195*'National cons per cap'!FR88/1000))) / LOG(1 - (Parameters!$B$192/Parameters!$B$194)^2), 1)</f>
        <v>0.97382934980124491</v>
      </c>
      <c r="FS88" s="22">
        <f ca="1">MIN(LOG(1 - Parameters!$B$193/(1+100*EXP(-Parameters!$B$195*'National cons per cap'!FS88/1000))) / LOG(1 - (Parameters!$B$192/Parameters!$B$194)^2), 1)</f>
        <v>0.99965477883288067</v>
      </c>
      <c r="FT88" s="22">
        <f ca="1">MIN(LOG(1 - Parameters!$B$193/(1+100*EXP(-Parameters!$B$195*'National cons per cap'!FT88/1000))) / LOG(1 - (Parameters!$B$192/Parameters!$B$194)^2), 1)</f>
        <v>0.99380663161801563</v>
      </c>
      <c r="FU88" s="22">
        <f ca="1">MIN(LOG(1 - Parameters!$B$193/(1+100*EXP(-Parameters!$B$195*'National cons per cap'!FU88/1000))) / LOG(1 - (Parameters!$B$192/Parameters!$B$194)^2), 1)</f>
        <v>0.99999999999968603</v>
      </c>
      <c r="FV88" s="22">
        <f ca="1">MIN(LOG(1 - Parameters!$B$193/(1+100*EXP(-Parameters!$B$195*'National cons per cap'!FV88/1000))) / LOG(1 - (Parameters!$B$192/Parameters!$B$194)^2), 1)</f>
        <v>0.99999998725825323</v>
      </c>
      <c r="FW88" s="22">
        <f ca="1">MIN(LOG(1 - Parameters!$B$193/(1+100*EXP(-Parameters!$B$195*'National cons per cap'!FW88/1000))) / LOG(1 - (Parameters!$B$192/Parameters!$B$194)^2), 1)</f>
        <v>0.95734066560640352</v>
      </c>
      <c r="FX88" s="22">
        <f ca="1">MIN(LOG(1 - Parameters!$B$193/(1+100*EXP(-Parameters!$B$195*'National cons per cap'!FX88/1000))) / LOG(1 - (Parameters!$B$192/Parameters!$B$194)^2), 1)</f>
        <v>0.51796970712221968</v>
      </c>
      <c r="FY88" s="22">
        <f>MIN(LOG(1 - Parameters!$B$193/(1+100*EXP(-Parameters!$B$195*'National cons per cap'!FY88/1000))) / LOG(1 - (Parameters!$B$192/Parameters!$B$194)^2), 1)</f>
        <v>9.802617410493028E-3</v>
      </c>
      <c r="FZ88" s="22">
        <f ca="1">MIN(LOG(1 - Parameters!$B$193/(1+100*EXP(-Parameters!$B$195*'National cons per cap'!FZ88/1000))) / LOG(1 - (Parameters!$B$192/Parameters!$B$194)^2), 1)</f>
        <v>0.45658964973795868</v>
      </c>
      <c r="GA88" s="22">
        <f ca="1">MIN(LOG(1 - Parameters!$B$193/(1+100*EXP(-Parameters!$B$195*'National cons per cap'!GA88/1000))) / LOG(1 - (Parameters!$B$192/Parameters!$B$194)^2), 1)</f>
        <v>0.24551199368053025</v>
      </c>
      <c r="GB88" s="22">
        <f ca="1">MIN(LOG(1 - Parameters!$B$193/(1+100*EXP(-Parameters!$B$195*'National cons per cap'!GB88/1000))) / LOG(1 - (Parameters!$B$192/Parameters!$B$194)^2), 1)</f>
        <v>0.93148239543033751</v>
      </c>
      <c r="GC88" s="22">
        <f ca="1">MIN(LOG(1 - Parameters!$B$193/(1+100*EXP(-Parameters!$B$195*'National cons per cap'!GC88/1000))) / LOG(1 - (Parameters!$B$192/Parameters!$B$194)^2), 1)</f>
        <v>0.99999988762292702</v>
      </c>
      <c r="GD88" s="22">
        <f ca="1">MIN(LOG(1 - Parameters!$B$193/(1+100*EXP(-Parameters!$B$195*'National cons per cap'!GD88/1000))) / LOG(1 - (Parameters!$B$192/Parameters!$B$194)^2), 1)</f>
        <v>0.99999999149625718</v>
      </c>
      <c r="GE88" s="22">
        <f ca="1">MIN(LOG(1 - Parameters!$B$193/(1+100*EXP(-Parameters!$B$195*'National cons per cap'!GE88/1000))) / LOG(1 - (Parameters!$B$192/Parameters!$B$194)^2), 1)</f>
        <v>0.25366773064243786</v>
      </c>
      <c r="GF88" s="22">
        <f ca="1">MIN(LOG(1 - Parameters!$B$193/(1+100*EXP(-Parameters!$B$195*'National cons per cap'!GF88/1000))) / LOG(1 - (Parameters!$B$192/Parameters!$B$194)^2), 1)</f>
        <v>0.99999621348784729</v>
      </c>
      <c r="GG88" s="22">
        <f ca="1">MIN(LOG(1 - Parameters!$B$193/(1+100*EXP(-Parameters!$B$195*'National cons per cap'!GG88/1000))) / LOG(1 - (Parameters!$B$192/Parameters!$B$194)^2), 1)</f>
        <v>0.96589395663339683</v>
      </c>
      <c r="GH88" s="22">
        <f ca="1">MIN(LOG(1 - Parameters!$B$193/(1+100*EXP(-Parameters!$B$195*'National cons per cap'!GH88/1000))) / LOG(1 - (Parameters!$B$192/Parameters!$B$194)^2), 1)</f>
        <v>0.75738990784688132</v>
      </c>
      <c r="GI88" s="22">
        <f ca="1">MIN(LOG(1 - Parameters!$B$193/(1+100*EXP(-Parameters!$B$195*'National cons per cap'!GI88/1000))) / LOG(1 - (Parameters!$B$192/Parameters!$B$194)^2), 1)</f>
        <v>0.99663712862516141</v>
      </c>
      <c r="GJ88" s="22">
        <f ca="1">MIN(LOG(1 - Parameters!$B$193/(1+100*EXP(-Parameters!$B$195*'National cons per cap'!GJ88/1000))) / LOG(1 - (Parameters!$B$192/Parameters!$B$194)^2), 1)</f>
        <v>0.99034857178231517</v>
      </c>
      <c r="GK88" s="22">
        <f ca="1">MIN(LOG(1 - Parameters!$B$193/(1+100*EXP(-Parameters!$B$195*'National cons per cap'!GK88/1000))) / LOG(1 - (Parameters!$B$192/Parameters!$B$194)^2), 1)</f>
        <v>0.99999999983890575</v>
      </c>
      <c r="GL88" s="22">
        <f ca="1">MIN(LOG(1 - Parameters!$B$193/(1+100*EXP(-Parameters!$B$195*'National cons per cap'!GL88/1000))) / LOG(1 - (Parameters!$B$192/Parameters!$B$194)^2), 1)</f>
        <v>0.81678231876733987</v>
      </c>
      <c r="GM88" s="22">
        <f ca="1">MIN(LOG(1 - Parameters!$B$193/(1+100*EXP(-Parameters!$B$195*'National cons per cap'!GM88/1000))) / LOG(1 - (Parameters!$B$192/Parameters!$B$194)^2), 1)</f>
        <v>0.73095339388072122</v>
      </c>
    </row>
    <row r="89" spans="1:195" x14ac:dyDescent="0.25">
      <c r="A89" s="15">
        <v>2097</v>
      </c>
      <c r="B89" s="22">
        <f ca="1">MIN(LOG(1 - Parameters!$B$193/(1+100*EXP(-Parameters!$B$195*'National cons per cap'!B89/1000))) / LOG(1 - (Parameters!$B$192/Parameters!$B$194)^2), 1)</f>
        <v>0.36095220392232946</v>
      </c>
      <c r="C89" s="22">
        <f ca="1">MIN(LOG(1 - Parameters!$B$193/(1+100*EXP(-Parameters!$B$195*'National cons per cap'!C89/1000))) / LOG(1 - (Parameters!$B$192/Parameters!$B$194)^2), 1)</f>
        <v>0.99882030884592543</v>
      </c>
      <c r="D89" s="22">
        <f ca="1">MIN(LOG(1 - Parameters!$B$193/(1+100*EXP(-Parameters!$B$195*'National cons per cap'!D89/1000))) / LOG(1 - (Parameters!$B$192/Parameters!$B$194)^2), 1)</f>
        <v>0.44913441950365013</v>
      </c>
      <c r="E89" s="22">
        <f>MIN(LOG(1 - Parameters!$B$193/(1+100*EXP(-Parameters!$B$195*'National cons per cap'!E89/1000))) / LOG(1 - (Parameters!$B$192/Parameters!$B$194)^2), 1)</f>
        <v>9.802617410493028E-3</v>
      </c>
      <c r="F89" s="22">
        <f ca="1">MIN(LOG(1 - Parameters!$B$193/(1+100*EXP(-Parameters!$B$195*'National cons per cap'!F89/1000))) / LOG(1 - (Parameters!$B$192/Parameters!$B$194)^2), 1)</f>
        <v>1</v>
      </c>
      <c r="G89" s="22">
        <f ca="1">MIN(LOG(1 - Parameters!$B$193/(1+100*EXP(-Parameters!$B$195*'National cons per cap'!G89/1000))) / LOG(1 - (Parameters!$B$192/Parameters!$B$194)^2), 1)</f>
        <v>0.99999998748038577</v>
      </c>
      <c r="H89" s="22">
        <f ca="1">MIN(LOG(1 - Parameters!$B$193/(1+100*EXP(-Parameters!$B$195*'National cons per cap'!H89/1000))) / LOG(1 - (Parameters!$B$192/Parameters!$B$194)^2), 1)</f>
        <v>0.81585627039649444</v>
      </c>
      <c r="I89" s="22">
        <f ca="1">MIN(LOG(1 - Parameters!$B$193/(1+100*EXP(-Parameters!$B$195*'National cons per cap'!I89/1000))) / LOG(1 - (Parameters!$B$192/Parameters!$B$194)^2), 1)</f>
        <v>0.99999974089028454</v>
      </c>
      <c r="J89" s="22">
        <f ca="1">MIN(LOG(1 - Parameters!$B$193/(1+100*EXP(-Parameters!$B$195*'National cons per cap'!J89/1000))) / LOG(1 - (Parameters!$B$192/Parameters!$B$194)^2), 1)</f>
        <v>0.99999628167747778</v>
      </c>
      <c r="K89" s="22">
        <f ca="1">MIN(LOG(1 - Parameters!$B$193/(1+100*EXP(-Parameters!$B$195*'National cons per cap'!K89/1000))) / LOG(1 - (Parameters!$B$192/Parameters!$B$194)^2), 1)</f>
        <v>0.99999884329948086</v>
      </c>
      <c r="L89" s="22">
        <f ca="1">MIN(LOG(1 - Parameters!$B$193/(1+100*EXP(-Parameters!$B$195*'National cons per cap'!L89/1000))) / LOG(1 - (Parameters!$B$192/Parameters!$B$194)^2), 1)</f>
        <v>0.99741166884136889</v>
      </c>
      <c r="M89" s="22">
        <f ca="1">MIN(LOG(1 - Parameters!$B$193/(1+100*EXP(-Parameters!$B$195*'National cons per cap'!M89/1000))) / LOG(1 - (Parameters!$B$192/Parameters!$B$194)^2), 1)</f>
        <v>6.2649124532107692E-2</v>
      </c>
      <c r="N89" s="22">
        <f ca="1">MIN(LOG(1 - Parameters!$B$193/(1+100*EXP(-Parameters!$B$195*'National cons per cap'!N89/1000))) / LOG(1 - (Parameters!$B$192/Parameters!$B$194)^2), 1)</f>
        <v>0.99999718914272517</v>
      </c>
      <c r="O89" s="22">
        <f ca="1">MIN(LOG(1 - Parameters!$B$193/(1+100*EXP(-Parameters!$B$195*'National cons per cap'!O89/1000))) / LOG(1 - (Parameters!$B$192/Parameters!$B$194)^2), 1)</f>
        <v>0.43276946131340721</v>
      </c>
      <c r="P89" s="22">
        <f ca="1">MIN(LOG(1 - Parameters!$B$193/(1+100*EXP(-Parameters!$B$195*'National cons per cap'!P89/1000))) / LOG(1 - (Parameters!$B$192/Parameters!$B$194)^2), 1)</f>
        <v>0.20889655399822227</v>
      </c>
      <c r="Q89" s="22">
        <f ca="1">MIN(LOG(1 - Parameters!$B$193/(1+100*EXP(-Parameters!$B$195*'National cons per cap'!Q89/1000))) / LOG(1 - (Parameters!$B$192/Parameters!$B$194)^2), 1)</f>
        <v>0.37115973833689736</v>
      </c>
      <c r="R89" s="22">
        <f ca="1">MIN(LOG(1 - Parameters!$B$193/(1+100*EXP(-Parameters!$B$195*'National cons per cap'!R89/1000))) / LOG(1 - (Parameters!$B$192/Parameters!$B$194)^2), 1)</f>
        <v>0.9171614384212271</v>
      </c>
      <c r="S89" s="22">
        <f ca="1">MIN(LOG(1 - Parameters!$B$193/(1+100*EXP(-Parameters!$B$195*'National cons per cap'!S89/1000))) / LOG(1 - (Parameters!$B$192/Parameters!$B$194)^2), 1)</f>
        <v>1</v>
      </c>
      <c r="T89" s="22">
        <f ca="1">MIN(LOG(1 - Parameters!$B$193/(1+100*EXP(-Parameters!$B$195*'National cons per cap'!T89/1000))) / LOG(1 - (Parameters!$B$192/Parameters!$B$194)^2), 1)</f>
        <v>0.9999999999952337</v>
      </c>
      <c r="U89" s="22">
        <f ca="1">MIN(LOG(1 - Parameters!$B$193/(1+100*EXP(-Parameters!$B$195*'National cons per cap'!U89/1000))) / LOG(1 - (Parameters!$B$192/Parameters!$B$194)^2), 1)</f>
        <v>0.60058489932371073</v>
      </c>
      <c r="V89" s="22">
        <f ca="1">MIN(LOG(1 - Parameters!$B$193/(1+100*EXP(-Parameters!$B$195*'National cons per cap'!V89/1000))) / LOG(1 - (Parameters!$B$192/Parameters!$B$194)^2), 1)</f>
        <v>0.99982433508418711</v>
      </c>
      <c r="W89" s="22">
        <f ca="1">MIN(LOG(1 - Parameters!$B$193/(1+100*EXP(-Parameters!$B$195*'National cons per cap'!W89/1000))) / LOG(1 - (Parameters!$B$192/Parameters!$B$194)^2), 1)</f>
        <v>0.99412072327191858</v>
      </c>
      <c r="X89" s="22">
        <f ca="1">MIN(LOG(1 - Parameters!$B$193/(1+100*EXP(-Parameters!$B$195*'National cons per cap'!X89/1000))) / LOG(1 - (Parameters!$B$192/Parameters!$B$194)^2), 1)</f>
        <v>0.99999999999999445</v>
      </c>
      <c r="Y89" s="22">
        <f ca="1">MIN(LOG(1 - Parameters!$B$193/(1+100*EXP(-Parameters!$B$195*'National cons per cap'!Y89/1000))) / LOG(1 - (Parameters!$B$192/Parameters!$B$194)^2), 1)</f>
        <v>0.7805804037187748</v>
      </c>
      <c r="Z89" s="22">
        <f ca="1">MIN(LOG(1 - Parameters!$B$193/(1+100*EXP(-Parameters!$B$195*'National cons per cap'!Z89/1000))) / LOG(1 - (Parameters!$B$192/Parameters!$B$194)^2), 1)</f>
        <v>0.99999721975732747</v>
      </c>
      <c r="AA89" s="22">
        <f ca="1">MIN(LOG(1 - Parameters!$B$193/(1+100*EXP(-Parameters!$B$195*'National cons per cap'!AA89/1000))) / LOG(1 - (Parameters!$B$192/Parameters!$B$194)^2), 1)</f>
        <v>0.99999996975689187</v>
      </c>
      <c r="AB89" s="22">
        <f ca="1">MIN(LOG(1 - Parameters!$B$193/(1+100*EXP(-Parameters!$B$195*'National cons per cap'!AB89/1000))) / LOG(1 - (Parameters!$B$192/Parameters!$B$194)^2), 1)</f>
        <v>1</v>
      </c>
      <c r="AC89" s="22">
        <f ca="1">MIN(LOG(1 - Parameters!$B$193/(1+100*EXP(-Parameters!$B$195*'National cons per cap'!AC89/1000))) / LOG(1 - (Parameters!$B$192/Parameters!$B$194)^2), 1)</f>
        <v>0.99928156073580032</v>
      </c>
      <c r="AD89" s="22">
        <f ca="1">MIN(LOG(1 - Parameters!$B$193/(1+100*EXP(-Parameters!$B$195*'National cons per cap'!AD89/1000))) / LOG(1 - (Parameters!$B$192/Parameters!$B$194)^2), 1)</f>
        <v>0.99999996949916248</v>
      </c>
      <c r="AE89" s="22">
        <f ca="1">MIN(LOG(1 - Parameters!$B$193/(1+100*EXP(-Parameters!$B$195*'National cons per cap'!AE89/1000))) / LOG(1 - (Parameters!$B$192/Parameters!$B$194)^2), 1)</f>
        <v>7.0488877003571371E-2</v>
      </c>
      <c r="AF89" s="22">
        <f ca="1">MIN(LOG(1 - Parameters!$B$193/(1+100*EXP(-Parameters!$B$195*'National cons per cap'!AF89/1000))) / LOG(1 - (Parameters!$B$192/Parameters!$B$194)^2), 1)</f>
        <v>0.99999969330387029</v>
      </c>
      <c r="AG89" s="22">
        <f ca="1">MIN(LOG(1 - Parameters!$B$193/(1+100*EXP(-Parameters!$B$195*'National cons per cap'!AG89/1000))) / LOG(1 - (Parameters!$B$192/Parameters!$B$194)^2), 1)</f>
        <v>0.99999984610013337</v>
      </c>
      <c r="AH89" s="22">
        <f ca="1">MIN(LOG(1 - Parameters!$B$193/(1+100*EXP(-Parameters!$B$195*'National cons per cap'!AH89/1000))) / LOG(1 - (Parameters!$B$192/Parameters!$B$194)^2), 1)</f>
        <v>0.99999991891434192</v>
      </c>
      <c r="AI89" s="22">
        <f ca="1">MIN(LOG(1 - Parameters!$B$193/(1+100*EXP(-Parameters!$B$195*'National cons per cap'!AI89/1000))) / LOG(1 - (Parameters!$B$192/Parameters!$B$194)^2), 1)</f>
        <v>0.99970687193709395</v>
      </c>
      <c r="AJ89" s="22">
        <f ca="1">MIN(LOG(1 - Parameters!$B$193/(1+100*EXP(-Parameters!$B$195*'National cons per cap'!AJ89/1000))) / LOG(1 - (Parameters!$B$192/Parameters!$B$194)^2), 1)</f>
        <v>0.84918704624078967</v>
      </c>
      <c r="AK89" s="22">
        <f ca="1">MIN(LOG(1 - Parameters!$B$193/(1+100*EXP(-Parameters!$B$195*'National cons per cap'!AK89/1000))) / LOG(1 - (Parameters!$B$192/Parameters!$B$194)^2), 1)</f>
        <v>0.84818768653076804</v>
      </c>
      <c r="AL89" s="22">
        <f ca="1">MIN(LOG(1 - Parameters!$B$193/(1+100*EXP(-Parameters!$B$195*'National cons per cap'!AL89/1000))) / LOG(1 - (Parameters!$B$192/Parameters!$B$194)^2), 1)</f>
        <v>4.7254139095228465E-2</v>
      </c>
      <c r="AM89" s="22">
        <f ca="1">MIN(LOG(1 - Parameters!$B$193/(1+100*EXP(-Parameters!$B$195*'National cons per cap'!AM89/1000))) / LOG(1 - (Parameters!$B$192/Parameters!$B$194)^2), 1)</f>
        <v>0.99894167585181437</v>
      </c>
      <c r="AN89" s="22">
        <f ca="1">MIN(LOG(1 - Parameters!$B$193/(1+100*EXP(-Parameters!$B$195*'National cons per cap'!AN89/1000))) / LOG(1 - (Parameters!$B$192/Parameters!$B$194)^2), 1)</f>
        <v>0.99977858272502174</v>
      </c>
      <c r="AO89" s="22">
        <f ca="1">MIN(LOG(1 - Parameters!$B$193/(1+100*EXP(-Parameters!$B$195*'National cons per cap'!AO89/1000))) / LOG(1 - (Parameters!$B$192/Parameters!$B$194)^2), 1)</f>
        <v>0.79765980877381615</v>
      </c>
      <c r="AP89" s="22">
        <f ca="1">MIN(LOG(1 - Parameters!$B$193/(1+100*EXP(-Parameters!$B$195*'National cons per cap'!AP89/1000))) / LOG(1 - (Parameters!$B$192/Parameters!$B$194)^2), 1)</f>
        <v>0.99807302221250904</v>
      </c>
      <c r="AQ89" s="22">
        <f ca="1">MIN(LOG(1 - Parameters!$B$193/(1+100*EXP(-Parameters!$B$195*'National cons per cap'!AQ89/1000))) / LOG(1 - (Parameters!$B$192/Parameters!$B$194)^2), 1)</f>
        <v>0.99998974357543635</v>
      </c>
      <c r="AR89" s="22">
        <f>MIN(LOG(1 - Parameters!$B$193/(1+100*EXP(-Parameters!$B$195*'National cons per cap'!AR89/1000))) / LOG(1 - (Parameters!$B$192/Parameters!$B$194)^2), 1)</f>
        <v>9.802617410493028E-3</v>
      </c>
      <c r="AS89" s="22">
        <f ca="1">MIN(LOG(1 - Parameters!$B$193/(1+100*EXP(-Parameters!$B$195*'National cons per cap'!AS89/1000))) / LOG(1 - (Parameters!$B$192/Parameters!$B$194)^2), 1)</f>
        <v>0.99999517573327334</v>
      </c>
      <c r="AT89" s="22">
        <f ca="1">MIN(LOG(1 - Parameters!$B$193/(1+100*EXP(-Parameters!$B$195*'National cons per cap'!AT89/1000))) / LOG(1 - (Parameters!$B$192/Parameters!$B$194)^2), 1)</f>
        <v>0.99948832914395302</v>
      </c>
      <c r="AU89" s="22">
        <f ca="1">MIN(LOG(1 - Parameters!$B$193/(1+100*EXP(-Parameters!$B$195*'National cons per cap'!AU89/1000))) / LOG(1 - (Parameters!$B$192/Parameters!$B$194)^2), 1)</f>
        <v>0.99999548259046933</v>
      </c>
      <c r="AV89" s="22">
        <f ca="1">MIN(LOG(1 - Parameters!$B$193/(1+100*EXP(-Parameters!$B$195*'National cons per cap'!AV89/1000))) / LOG(1 - (Parameters!$B$192/Parameters!$B$194)^2), 1)</f>
        <v>0.71964431579990784</v>
      </c>
      <c r="AW89" s="22">
        <f ca="1">MIN(LOG(1 - Parameters!$B$193/(1+100*EXP(-Parameters!$B$195*'National cons per cap'!AW89/1000))) / LOG(1 - (Parameters!$B$192/Parameters!$B$194)^2), 1)</f>
        <v>0.99462137567401898</v>
      </c>
      <c r="AX89" s="22">
        <f ca="1">MIN(LOG(1 - Parameters!$B$193/(1+100*EXP(-Parameters!$B$195*'National cons per cap'!AX89/1000))) / LOG(1 - (Parameters!$B$192/Parameters!$B$194)^2), 1)</f>
        <v>0.99999873745961254</v>
      </c>
      <c r="AY89" s="22">
        <f ca="1">MIN(LOG(1 - Parameters!$B$193/(1+100*EXP(-Parameters!$B$195*'National cons per cap'!AY89/1000))) / LOG(1 - (Parameters!$B$192/Parameters!$B$194)^2), 1)</f>
        <v>0.99984052034767301</v>
      </c>
      <c r="AZ89" s="22">
        <f ca="1">MIN(LOG(1 - Parameters!$B$193/(1+100*EXP(-Parameters!$B$195*'National cons per cap'!AZ89/1000))) / LOG(1 - (Parameters!$B$192/Parameters!$B$194)^2), 1)</f>
        <v>0.99999864222367285</v>
      </c>
      <c r="BA89" s="22">
        <f ca="1">MIN(LOG(1 - Parameters!$B$193/(1+100*EXP(-Parameters!$B$195*'National cons per cap'!BA89/1000))) / LOG(1 - (Parameters!$B$192/Parameters!$B$194)^2), 1)</f>
        <v>0.99501139259918214</v>
      </c>
      <c r="BB89" s="22">
        <f ca="1">MIN(LOG(1 - Parameters!$B$193/(1+100*EXP(-Parameters!$B$195*'National cons per cap'!BB89/1000))) / LOG(1 - (Parameters!$B$192/Parameters!$B$194)^2), 1)</f>
        <v>0.99999998946842583</v>
      </c>
      <c r="BC89" s="22">
        <f ca="1">MIN(LOG(1 - Parameters!$B$193/(1+100*EXP(-Parameters!$B$195*'National cons per cap'!BC89/1000))) / LOG(1 - (Parameters!$B$192/Parameters!$B$194)^2), 1)</f>
        <v>0.35993876427999516</v>
      </c>
      <c r="BD89" s="22">
        <f>MIN(LOG(1 - Parameters!$B$193/(1+100*EXP(-Parameters!$B$195*'National cons per cap'!BD89/1000))) / LOG(1 - (Parameters!$B$192/Parameters!$B$194)^2), 1)</f>
        <v>9.802617410493028E-3</v>
      </c>
      <c r="BE89" s="22">
        <f ca="1">MIN(LOG(1 - Parameters!$B$193/(1+100*EXP(-Parameters!$B$195*'National cons per cap'!BE89/1000))) / LOG(1 - (Parameters!$B$192/Parameters!$B$194)^2), 1)</f>
        <v>0.99995750183481447</v>
      </c>
      <c r="BF89" s="22">
        <f ca="1">MIN(LOG(1 - Parameters!$B$193/(1+100*EXP(-Parameters!$B$195*'National cons per cap'!BF89/1000))) / LOG(1 - (Parameters!$B$192/Parameters!$B$194)^2), 1)</f>
        <v>0.99332768222776358</v>
      </c>
      <c r="BG89" s="22">
        <f ca="1">MIN(LOG(1 - Parameters!$B$193/(1+100*EXP(-Parameters!$B$195*'National cons per cap'!BG89/1000))) / LOG(1 - (Parameters!$B$192/Parameters!$B$194)^2), 1)</f>
        <v>7.2348750220547195E-2</v>
      </c>
      <c r="BH89" s="22">
        <f ca="1">MIN(LOG(1 - Parameters!$B$193/(1+100*EXP(-Parameters!$B$195*'National cons per cap'!BH89/1000))) / LOG(1 - (Parameters!$B$192/Parameters!$B$194)^2), 1)</f>
        <v>0.9999984302273508</v>
      </c>
      <c r="BI89" s="22">
        <f ca="1">MIN(LOG(1 - Parameters!$B$193/(1+100*EXP(-Parameters!$B$195*'National cons per cap'!BI89/1000))) / LOG(1 - (Parameters!$B$192/Parameters!$B$194)^2), 1)</f>
        <v>0.9999158686821461</v>
      </c>
      <c r="BJ89" s="22">
        <f ca="1">MIN(LOG(1 - Parameters!$B$193/(1+100*EXP(-Parameters!$B$195*'National cons per cap'!BJ89/1000))) / LOG(1 - (Parameters!$B$192/Parameters!$B$194)^2), 1)</f>
        <v>0.99999126036893737</v>
      </c>
      <c r="BK89" s="22">
        <f ca="1">MIN(LOG(1 - Parameters!$B$193/(1+100*EXP(-Parameters!$B$195*'National cons per cap'!BK89/1000))) / LOG(1 - (Parameters!$B$192/Parameters!$B$194)^2), 1)</f>
        <v>0.21370283891782008</v>
      </c>
      <c r="BL89" s="22">
        <f ca="1">MIN(LOG(1 - Parameters!$B$193/(1+100*EXP(-Parameters!$B$195*'National cons per cap'!BL89/1000))) / LOG(1 - (Parameters!$B$192/Parameters!$B$194)^2), 1)</f>
        <v>0.99999999879483825</v>
      </c>
      <c r="BM89" s="22">
        <f ca="1">MIN(LOG(1 - Parameters!$B$193/(1+100*EXP(-Parameters!$B$195*'National cons per cap'!BM89/1000))) / LOG(1 - (Parameters!$B$192/Parameters!$B$194)^2), 1)</f>
        <v>0.99999864028918517</v>
      </c>
      <c r="BN89" s="22">
        <f ca="1">MIN(LOG(1 - Parameters!$B$193/(1+100*EXP(-Parameters!$B$195*'National cons per cap'!BN89/1000))) / LOG(1 - (Parameters!$B$192/Parameters!$B$194)^2), 1)</f>
        <v>0.90356038676425432</v>
      </c>
      <c r="BO89" s="22">
        <f ca="1">MIN(LOG(1 - Parameters!$B$193/(1+100*EXP(-Parameters!$B$195*'National cons per cap'!BO89/1000))) / LOG(1 - (Parameters!$B$192/Parameters!$B$194)^2), 1)</f>
        <v>0.94072782775273434</v>
      </c>
      <c r="BP89" s="22">
        <f ca="1">MIN(LOG(1 - Parameters!$B$193/(1+100*EXP(-Parameters!$B$195*'National cons per cap'!BP89/1000))) / LOG(1 - (Parameters!$B$192/Parameters!$B$194)^2), 1)</f>
        <v>0.53935795490287564</v>
      </c>
      <c r="BQ89" s="22">
        <f>MIN(LOG(1 - Parameters!$B$193/(1+100*EXP(-Parameters!$B$195*'National cons per cap'!BQ89/1000))) / LOG(1 - (Parameters!$B$192/Parameters!$B$194)^2), 1)</f>
        <v>9.802617410493028E-3</v>
      </c>
      <c r="BR89" s="22">
        <f ca="1">MIN(LOG(1 - Parameters!$B$193/(1+100*EXP(-Parameters!$B$195*'National cons per cap'!BR89/1000))) / LOG(1 - (Parameters!$B$192/Parameters!$B$194)^2), 1)</f>
        <v>0.29914960871708735</v>
      </c>
      <c r="BS89" s="22">
        <f ca="1">MIN(LOG(1 - Parameters!$B$193/(1+100*EXP(-Parameters!$B$195*'National cons per cap'!BS89/1000))) / LOG(1 - (Parameters!$B$192/Parameters!$B$194)^2), 1)</f>
        <v>0.28954971778780147</v>
      </c>
      <c r="BT89" s="22">
        <f ca="1">MIN(LOG(1 - Parameters!$B$193/(1+100*EXP(-Parameters!$B$195*'National cons per cap'!BT89/1000))) / LOG(1 - (Parameters!$B$192/Parameters!$B$194)^2), 1)</f>
        <v>1</v>
      </c>
      <c r="BU89" s="22">
        <f ca="1">MIN(LOG(1 - Parameters!$B$193/(1+100*EXP(-Parameters!$B$195*'National cons per cap'!BU89/1000))) / LOG(1 - (Parameters!$B$192/Parameters!$B$194)^2), 1)</f>
        <v>0.99995699201482147</v>
      </c>
      <c r="BV89" s="22">
        <f ca="1">MIN(LOG(1 - Parameters!$B$193/(1+100*EXP(-Parameters!$B$195*'National cons per cap'!BV89/1000))) / LOG(1 - (Parameters!$B$192/Parameters!$B$194)^2), 1)</f>
        <v>0.99887971712435875</v>
      </c>
      <c r="BW89" s="22">
        <f ca="1">MIN(LOG(1 - Parameters!$B$193/(1+100*EXP(-Parameters!$B$195*'National cons per cap'!BW89/1000))) / LOG(1 - (Parameters!$B$192/Parameters!$B$194)^2), 1)</f>
        <v>0.97778337296902817</v>
      </c>
      <c r="BX89" s="22">
        <f>MIN(LOG(1 - Parameters!$B$193/(1+100*EXP(-Parameters!$B$195*'National cons per cap'!BX89/1000))) / LOG(1 - (Parameters!$B$192/Parameters!$B$194)^2), 1)</f>
        <v>9.802617410493028E-3</v>
      </c>
      <c r="BY89" s="22">
        <f ca="1">MIN(LOG(1 - Parameters!$B$193/(1+100*EXP(-Parameters!$B$195*'National cons per cap'!BY89/1000))) / LOG(1 - (Parameters!$B$192/Parameters!$B$194)^2), 1)</f>
        <v>0.92905511779249017</v>
      </c>
      <c r="BZ89" s="22">
        <f ca="1">MIN(LOG(1 - Parameters!$B$193/(1+100*EXP(-Parameters!$B$195*'National cons per cap'!BZ89/1000))) / LOG(1 - (Parameters!$B$192/Parameters!$B$194)^2), 1)</f>
        <v>1</v>
      </c>
      <c r="CA89" s="22">
        <f ca="1">MIN(LOG(1 - Parameters!$B$193/(1+100*EXP(-Parameters!$B$195*'National cons per cap'!CA89/1000))) / LOG(1 - (Parameters!$B$192/Parameters!$B$194)^2), 1)</f>
        <v>0.49604192394279883</v>
      </c>
      <c r="CB89" s="22">
        <f ca="1">MIN(LOG(1 - Parameters!$B$193/(1+100*EXP(-Parameters!$B$195*'National cons per cap'!CB89/1000))) / LOG(1 - (Parameters!$B$192/Parameters!$B$194)^2), 1)</f>
        <v>0.98813465082250695</v>
      </c>
      <c r="CC89" s="22">
        <f ca="1">MIN(LOG(1 - Parameters!$B$193/(1+100*EXP(-Parameters!$B$195*'National cons per cap'!CC89/1000))) / LOG(1 - (Parameters!$B$192/Parameters!$B$194)^2), 1)</f>
        <v>4.7924017409452957E-2</v>
      </c>
      <c r="CD89" s="22">
        <f ca="1">MIN(LOG(1 - Parameters!$B$193/(1+100*EXP(-Parameters!$B$195*'National cons per cap'!CD89/1000))) / LOG(1 - (Parameters!$B$192/Parameters!$B$194)^2), 1)</f>
        <v>0.99539521456068825</v>
      </c>
      <c r="CE89" s="22">
        <f ca="1">MIN(LOG(1 - Parameters!$B$193/(1+100*EXP(-Parameters!$B$195*'National cons per cap'!CE89/1000))) / LOG(1 - (Parameters!$B$192/Parameters!$B$194)^2), 1)</f>
        <v>0.99998294608304694</v>
      </c>
      <c r="CF89" s="22">
        <f ca="1">MIN(LOG(1 - Parameters!$B$193/(1+100*EXP(-Parameters!$B$195*'National cons per cap'!CF89/1000))) / LOG(1 - (Parameters!$B$192/Parameters!$B$194)^2), 1)</f>
        <v>0.94388793177420516</v>
      </c>
      <c r="CG89" s="22">
        <f ca="1">MIN(LOG(1 - Parameters!$B$193/(1+100*EXP(-Parameters!$B$195*'National cons per cap'!CG89/1000))) / LOG(1 - (Parameters!$B$192/Parameters!$B$194)^2), 1)</f>
        <v>0.99999969458482951</v>
      </c>
      <c r="CH89" s="22">
        <f ca="1">MIN(LOG(1 - Parameters!$B$193/(1+100*EXP(-Parameters!$B$195*'National cons per cap'!CH89/1000))) / LOG(1 - (Parameters!$B$192/Parameters!$B$194)^2), 1)</f>
        <v>0.99999999999999445</v>
      </c>
      <c r="CI89" s="22">
        <f ca="1">MIN(LOG(1 - Parameters!$B$193/(1+100*EXP(-Parameters!$B$195*'National cons per cap'!CI89/1000))) / LOG(1 - (Parameters!$B$192/Parameters!$B$194)^2), 1)</f>
        <v>0.99999998075326635</v>
      </c>
      <c r="CJ89" s="22">
        <f ca="1">MIN(LOG(1 - Parameters!$B$193/(1+100*EXP(-Parameters!$B$195*'National cons per cap'!CJ89/1000))) / LOG(1 - (Parameters!$B$192/Parameters!$B$194)^2), 1)</f>
        <v>0.99999990260162819</v>
      </c>
      <c r="CK89" s="22">
        <f ca="1">MIN(LOG(1 - Parameters!$B$193/(1+100*EXP(-Parameters!$B$195*'National cons per cap'!CK89/1000))) / LOG(1 - (Parameters!$B$192/Parameters!$B$194)^2), 1)</f>
        <v>0.99973751738517924</v>
      </c>
      <c r="CL89" s="22">
        <f ca="1">MIN(LOG(1 - Parameters!$B$193/(1+100*EXP(-Parameters!$B$195*'National cons per cap'!CL89/1000))) / LOG(1 - (Parameters!$B$192/Parameters!$B$194)^2), 1)</f>
        <v>0.99999344449942806</v>
      </c>
      <c r="CM89" s="22">
        <f ca="1">MIN(LOG(1 - Parameters!$B$193/(1+100*EXP(-Parameters!$B$195*'National cons per cap'!CM89/1000))) / LOG(1 - (Parameters!$B$192/Parameters!$B$194)^2), 1)</f>
        <v>0.99450448384114964</v>
      </c>
      <c r="CN89" s="22">
        <f ca="1">MIN(LOG(1 - Parameters!$B$193/(1+100*EXP(-Parameters!$B$195*'National cons per cap'!CN89/1000))) / LOG(1 - (Parameters!$B$192/Parameters!$B$194)^2), 1)</f>
        <v>0.99999997013208863</v>
      </c>
      <c r="CO89" s="22">
        <f ca="1">MIN(LOG(1 - Parameters!$B$193/(1+100*EXP(-Parameters!$B$195*'National cons per cap'!CO89/1000))) / LOG(1 - (Parameters!$B$192/Parameters!$B$194)^2), 1)</f>
        <v>1</v>
      </c>
      <c r="CP89" s="22">
        <f ca="1">MIN(LOG(1 - Parameters!$B$193/(1+100*EXP(-Parameters!$B$195*'National cons per cap'!CP89/1000))) / LOG(1 - (Parameters!$B$192/Parameters!$B$194)^2), 1)</f>
        <v>0.99999121786783229</v>
      </c>
      <c r="CQ89" s="22">
        <f ca="1">MIN(LOG(1 - Parameters!$B$193/(1+100*EXP(-Parameters!$B$195*'National cons per cap'!CQ89/1000))) / LOG(1 - (Parameters!$B$192/Parameters!$B$194)^2), 1)</f>
        <v>0.76998052768752867</v>
      </c>
      <c r="CR89" s="22">
        <f ca="1">MIN(LOG(1 - Parameters!$B$193/(1+100*EXP(-Parameters!$B$195*'National cons per cap'!CR89/1000))) / LOG(1 - (Parameters!$B$192/Parameters!$B$194)^2), 1)</f>
        <v>0.13571182957298158</v>
      </c>
      <c r="CS89" s="22">
        <f ca="1">MIN(LOG(1 - Parameters!$B$193/(1+100*EXP(-Parameters!$B$195*'National cons per cap'!CS89/1000))) / LOG(1 - (Parameters!$B$192/Parameters!$B$194)^2), 1)</f>
        <v>0.67999567415061302</v>
      </c>
      <c r="CT89" s="22">
        <f ca="1">MIN(LOG(1 - Parameters!$B$193/(1+100*EXP(-Parameters!$B$195*'National cons per cap'!CT89/1000))) / LOG(1 - (Parameters!$B$192/Parameters!$B$194)^2), 1)</f>
        <v>0.99999999980696519</v>
      </c>
      <c r="CU89" s="22">
        <f ca="1">MIN(LOG(1 - Parameters!$B$193/(1+100*EXP(-Parameters!$B$195*'National cons per cap'!CU89/1000))) / LOG(1 - (Parameters!$B$192/Parameters!$B$194)^2), 1)</f>
        <v>1</v>
      </c>
      <c r="CV89" s="22">
        <f ca="1">MIN(LOG(1 - Parameters!$B$193/(1+100*EXP(-Parameters!$B$195*'National cons per cap'!CV89/1000))) / LOG(1 - (Parameters!$B$192/Parameters!$B$194)^2), 1)</f>
        <v>1</v>
      </c>
      <c r="CW89" s="22">
        <f ca="1">MIN(LOG(1 - Parameters!$B$193/(1+100*EXP(-Parameters!$B$195*'National cons per cap'!CW89/1000))) / LOG(1 - (Parameters!$B$192/Parameters!$B$194)^2), 1)</f>
        <v>0.99216284260182863</v>
      </c>
      <c r="CX89" s="22">
        <f ca="1">MIN(LOG(1 - Parameters!$B$193/(1+100*EXP(-Parameters!$B$195*'National cons per cap'!CX89/1000))) / LOG(1 - (Parameters!$B$192/Parameters!$B$194)^2), 1)</f>
        <v>0.9999999999999889</v>
      </c>
      <c r="CY89" s="22">
        <f ca="1">MIN(LOG(1 - Parameters!$B$193/(1+100*EXP(-Parameters!$B$195*'National cons per cap'!CY89/1000))) / LOG(1 - (Parameters!$B$192/Parameters!$B$194)^2), 1)</f>
        <v>0.35442258116626757</v>
      </c>
      <c r="CZ89" s="22">
        <f ca="1">MIN(LOG(1 - Parameters!$B$193/(1+100*EXP(-Parameters!$B$195*'National cons per cap'!CZ89/1000))) / LOG(1 - (Parameters!$B$192/Parameters!$B$194)^2), 1)</f>
        <v>0.99999999996283317</v>
      </c>
      <c r="DA89" s="22">
        <f>MIN(LOG(1 - Parameters!$B$193/(1+100*EXP(-Parameters!$B$195*'National cons per cap'!DA89/1000))) / LOG(1 - (Parameters!$B$192/Parameters!$B$194)^2), 1)</f>
        <v>9.802617410493028E-3</v>
      </c>
      <c r="DB89" s="22">
        <f ca="1">MIN(LOG(1 - Parameters!$B$193/(1+100*EXP(-Parameters!$B$195*'National cons per cap'!DB89/1000))) / LOG(1 - (Parameters!$B$192/Parameters!$B$194)^2), 1)</f>
        <v>0.99999201269870686</v>
      </c>
      <c r="DC89" s="22">
        <f ca="1">MIN(LOG(1 - Parameters!$B$193/(1+100*EXP(-Parameters!$B$195*'National cons per cap'!DC89/1000))) / LOG(1 - (Parameters!$B$192/Parameters!$B$194)^2), 1)</f>
        <v>0.55368285350769608</v>
      </c>
      <c r="DD89" s="22">
        <f ca="1">MIN(LOG(1 - Parameters!$B$193/(1+100*EXP(-Parameters!$B$195*'National cons per cap'!DD89/1000))) / LOG(1 - (Parameters!$B$192/Parameters!$B$194)^2), 1)</f>
        <v>0.99450032604183225</v>
      </c>
      <c r="DE89" s="22">
        <f ca="1">MIN(LOG(1 - Parameters!$B$193/(1+100*EXP(-Parameters!$B$195*'National cons per cap'!DE89/1000))) / LOG(1 - (Parameters!$B$192/Parameters!$B$194)^2), 1)</f>
        <v>0.99999999999999445</v>
      </c>
      <c r="DF89" s="22">
        <f ca="1">MIN(LOG(1 - Parameters!$B$193/(1+100*EXP(-Parameters!$B$195*'National cons per cap'!DF89/1000))) / LOG(1 - (Parameters!$B$192/Parameters!$B$194)^2), 1)</f>
        <v>0.97027176754102618</v>
      </c>
      <c r="DG89" s="22">
        <f ca="1">MIN(LOG(1 - Parameters!$B$193/(1+100*EXP(-Parameters!$B$195*'National cons per cap'!DG89/1000))) / LOG(1 - (Parameters!$B$192/Parameters!$B$194)^2), 1)</f>
        <v>0.99961186129138158</v>
      </c>
      <c r="DH89" s="22">
        <f ca="1">MIN(LOG(1 - Parameters!$B$193/(1+100*EXP(-Parameters!$B$195*'National cons per cap'!DH89/1000))) / LOG(1 - (Parameters!$B$192/Parameters!$B$194)^2), 1)</f>
        <v>0.43477536553475526</v>
      </c>
      <c r="DI89" s="22">
        <f ca="1">MIN(LOG(1 - Parameters!$B$193/(1+100*EXP(-Parameters!$B$195*'National cons per cap'!DI89/1000))) / LOG(1 - (Parameters!$B$192/Parameters!$B$194)^2), 1)</f>
        <v>0.23671297408562386</v>
      </c>
      <c r="DJ89" s="22">
        <f ca="1">MIN(LOG(1 - Parameters!$B$193/(1+100*EXP(-Parameters!$B$195*'National cons per cap'!DJ89/1000))) / LOG(1 - (Parameters!$B$192/Parameters!$B$194)^2), 1)</f>
        <v>0.99999721452173185</v>
      </c>
      <c r="DK89" s="22">
        <f ca="1">MIN(LOG(1 - Parameters!$B$193/(1+100*EXP(-Parameters!$B$195*'National cons per cap'!DK89/1000))) / LOG(1 - (Parameters!$B$192/Parameters!$B$194)^2), 1)</f>
        <v>0.60953032904804183</v>
      </c>
      <c r="DL89" s="22">
        <f ca="1">MIN(LOG(1 - Parameters!$B$193/(1+100*EXP(-Parameters!$B$195*'National cons per cap'!DL89/1000))) / LOG(1 - (Parameters!$B$192/Parameters!$B$194)^2), 1)</f>
        <v>0.44455406455942531</v>
      </c>
      <c r="DM89" s="22">
        <f ca="1">MIN(LOG(1 - Parameters!$B$193/(1+100*EXP(-Parameters!$B$195*'National cons per cap'!DM89/1000))) / LOG(1 - (Parameters!$B$192/Parameters!$B$194)^2), 1)</f>
        <v>0.89951135144535055</v>
      </c>
      <c r="DN89" s="22">
        <f ca="1">MIN(LOG(1 - Parameters!$B$193/(1+100*EXP(-Parameters!$B$195*'National cons per cap'!DN89/1000))) / LOG(1 - (Parameters!$B$192/Parameters!$B$194)^2), 1)</f>
        <v>0.9597980538023686</v>
      </c>
      <c r="DO89" s="22">
        <f ca="1">MIN(LOG(1 - Parameters!$B$193/(1+100*EXP(-Parameters!$B$195*'National cons per cap'!DO89/1000))) / LOG(1 - (Parameters!$B$192/Parameters!$B$194)^2), 1)</f>
        <v>0.99995260780617112</v>
      </c>
      <c r="DP89" s="22">
        <f ca="1">MIN(LOG(1 - Parameters!$B$193/(1+100*EXP(-Parameters!$B$195*'National cons per cap'!DP89/1000))) / LOG(1 - (Parameters!$B$192/Parameters!$B$194)^2), 1)</f>
        <v>9.9546936231499503E-2</v>
      </c>
      <c r="DQ89" s="22">
        <f ca="1">MIN(LOG(1 - Parameters!$B$193/(1+100*EXP(-Parameters!$B$195*'National cons per cap'!DQ89/1000))) / LOG(1 - (Parameters!$B$192/Parameters!$B$194)^2), 1)</f>
        <v>0.90590614887311816</v>
      </c>
      <c r="DR89" s="22">
        <f>MIN(LOG(1 - Parameters!$B$193/(1+100*EXP(-Parameters!$B$195*'National cons per cap'!DR89/1000))) / LOG(1 - (Parameters!$B$192/Parameters!$B$194)^2), 1)</f>
        <v>9.802617410493028E-3</v>
      </c>
      <c r="DS89" s="22">
        <f ca="1">MIN(LOG(1 - Parameters!$B$193/(1+100*EXP(-Parameters!$B$195*'National cons per cap'!DS89/1000))) / LOG(1 - (Parameters!$B$192/Parameters!$B$194)^2), 1)</f>
        <v>0.9999999999999889</v>
      </c>
      <c r="DT89" s="22">
        <f ca="1">MIN(LOG(1 - Parameters!$B$193/(1+100*EXP(-Parameters!$B$195*'National cons per cap'!DT89/1000))) / LOG(1 - (Parameters!$B$192/Parameters!$B$194)^2), 1)</f>
        <v>0.12396093521943656</v>
      </c>
      <c r="DU89" s="22">
        <f ca="1">MIN(LOG(1 - Parameters!$B$193/(1+100*EXP(-Parameters!$B$195*'National cons per cap'!DU89/1000))) / LOG(1 - (Parameters!$B$192/Parameters!$B$194)^2), 1)</f>
        <v>0.99999999999997768</v>
      </c>
      <c r="DV89" s="22">
        <f ca="1">MIN(LOG(1 - Parameters!$B$193/(1+100*EXP(-Parameters!$B$195*'National cons per cap'!DV89/1000))) / LOG(1 - (Parameters!$B$192/Parameters!$B$194)^2), 1)</f>
        <v>0.99999920726509517</v>
      </c>
      <c r="DW89" s="22">
        <f>MIN(LOG(1 - Parameters!$B$193/(1+100*EXP(-Parameters!$B$195*'National cons per cap'!DW89/1000))) / LOG(1 - (Parameters!$B$192/Parameters!$B$194)^2), 1)</f>
        <v>9.802617410493028E-3</v>
      </c>
      <c r="DX89" s="22">
        <f ca="1">MIN(LOG(1 - Parameters!$B$193/(1+100*EXP(-Parameters!$B$195*'National cons per cap'!DX89/1000))) / LOG(1 - (Parameters!$B$192/Parameters!$B$194)^2), 1)</f>
        <v>6.0538929260786509E-2</v>
      </c>
      <c r="DY89" s="22">
        <f ca="1">MIN(LOG(1 - Parameters!$B$193/(1+100*EXP(-Parameters!$B$195*'National cons per cap'!DY89/1000))) / LOG(1 - (Parameters!$B$192/Parameters!$B$194)^2), 1)</f>
        <v>0.99624193054784294</v>
      </c>
      <c r="DZ89" s="22">
        <f ca="1">MIN(LOG(1 - Parameters!$B$193/(1+100*EXP(-Parameters!$B$195*'National cons per cap'!DZ89/1000))) / LOG(1 - (Parameters!$B$192/Parameters!$B$194)^2), 1)</f>
        <v>0.53467170499563577</v>
      </c>
      <c r="EA89" s="22">
        <f ca="1">MIN(LOG(1 - Parameters!$B$193/(1+100*EXP(-Parameters!$B$195*'National cons per cap'!EA89/1000))) / LOG(1 - (Parameters!$B$192/Parameters!$B$194)^2), 1)</f>
        <v>0.99999696764514789</v>
      </c>
      <c r="EB89" s="22">
        <f ca="1">MIN(LOG(1 - Parameters!$B$193/(1+100*EXP(-Parameters!$B$195*'National cons per cap'!EB89/1000))) / LOG(1 - (Parameters!$B$192/Parameters!$B$194)^2), 1)</f>
        <v>0.99999995242123996</v>
      </c>
      <c r="EC89" s="22">
        <f ca="1">MIN(LOG(1 - Parameters!$B$193/(1+100*EXP(-Parameters!$B$195*'National cons per cap'!EC89/1000))) / LOG(1 - (Parameters!$B$192/Parameters!$B$194)^2), 1)</f>
        <v>0.20125957262869415</v>
      </c>
      <c r="ED89" s="22">
        <f ca="1">MIN(LOG(1 - Parameters!$B$193/(1+100*EXP(-Parameters!$B$195*'National cons per cap'!ED89/1000))) / LOG(1 - (Parameters!$B$192/Parameters!$B$194)^2), 1)</f>
        <v>0.99942072021474826</v>
      </c>
      <c r="EE89" s="22">
        <f ca="1">MIN(LOG(1 - Parameters!$B$193/(1+100*EXP(-Parameters!$B$195*'National cons per cap'!EE89/1000))) / LOG(1 - (Parameters!$B$192/Parameters!$B$194)^2), 1)</f>
        <v>0.99995365750782039</v>
      </c>
      <c r="EF89" s="22">
        <f ca="1">MIN(LOG(1 - Parameters!$B$193/(1+100*EXP(-Parameters!$B$195*'National cons per cap'!EF89/1000))) / LOG(1 - (Parameters!$B$192/Parameters!$B$194)^2), 1)</f>
        <v>1</v>
      </c>
      <c r="EG89" s="22">
        <f ca="1">MIN(LOG(1 - Parameters!$B$193/(1+100*EXP(-Parameters!$B$195*'National cons per cap'!EG89/1000))) / LOG(1 - (Parameters!$B$192/Parameters!$B$194)^2), 1)</f>
        <v>0.97586433012595897</v>
      </c>
      <c r="EH89" s="22">
        <f ca="1">MIN(LOG(1 - Parameters!$B$193/(1+100*EXP(-Parameters!$B$195*'National cons per cap'!EH89/1000))) / LOG(1 - (Parameters!$B$192/Parameters!$B$194)^2), 1)</f>
        <v>0.99999593966805389</v>
      </c>
      <c r="EI89" s="22">
        <f ca="1">MIN(LOG(1 - Parameters!$B$193/(1+100*EXP(-Parameters!$B$195*'National cons per cap'!EI89/1000))) / LOG(1 - (Parameters!$B$192/Parameters!$B$194)^2), 1)</f>
        <v>0.99889320299232964</v>
      </c>
      <c r="EJ89" s="22">
        <f ca="1">MIN(LOG(1 - Parameters!$B$193/(1+100*EXP(-Parameters!$B$195*'National cons per cap'!EJ89/1000))) / LOG(1 - (Parameters!$B$192/Parameters!$B$194)^2), 1)</f>
        <v>0.96355565487999906</v>
      </c>
      <c r="EK89" s="22">
        <f ca="1">MIN(LOG(1 - Parameters!$B$193/(1+100*EXP(-Parameters!$B$195*'National cons per cap'!EK89/1000))) / LOG(1 - (Parameters!$B$192/Parameters!$B$194)^2), 1)</f>
        <v>0.99999999999759437</v>
      </c>
      <c r="EL89" s="22">
        <f ca="1">MIN(LOG(1 - Parameters!$B$193/(1+100*EXP(-Parameters!$B$195*'National cons per cap'!EL89/1000))) / LOG(1 - (Parameters!$B$192/Parameters!$B$194)^2), 1)</f>
        <v>0.80998731139124602</v>
      </c>
      <c r="EM89" s="22">
        <f ca="1">MIN(LOG(1 - Parameters!$B$193/(1+100*EXP(-Parameters!$B$195*'National cons per cap'!EM89/1000))) / LOG(1 - (Parameters!$B$192/Parameters!$B$194)^2), 1)</f>
        <v>0.99630227991063303</v>
      </c>
      <c r="EN89" s="22">
        <f ca="1">MIN(LOG(1 - Parameters!$B$193/(1+100*EXP(-Parameters!$B$195*'National cons per cap'!EN89/1000))) / LOG(1 - (Parameters!$B$192/Parameters!$B$194)^2), 1)</f>
        <v>0.9999999999999889</v>
      </c>
      <c r="EO89" s="22">
        <f>MIN(LOG(1 - Parameters!$B$193/(1+100*EXP(-Parameters!$B$195*'National cons per cap'!EO89/1000))) / LOG(1 - (Parameters!$B$192/Parameters!$B$194)^2), 1)</f>
        <v>9.802617410493028E-3</v>
      </c>
      <c r="EP89" s="22">
        <f ca="1">MIN(LOG(1 - Parameters!$B$193/(1+100*EXP(-Parameters!$B$195*'National cons per cap'!EP89/1000))) / LOG(1 - (Parameters!$B$192/Parameters!$B$194)^2), 1)</f>
        <v>0.99989498388238252</v>
      </c>
      <c r="EQ89" s="22">
        <f ca="1">MIN(LOG(1 - Parameters!$B$193/(1+100*EXP(-Parameters!$B$195*'National cons per cap'!EQ89/1000))) / LOG(1 - (Parameters!$B$192/Parameters!$B$194)^2), 1)</f>
        <v>0.99810918504416002</v>
      </c>
      <c r="ER89" s="22">
        <f ca="1">MIN(LOG(1 - Parameters!$B$193/(1+100*EXP(-Parameters!$B$195*'National cons per cap'!ER89/1000))) / LOG(1 - (Parameters!$B$192/Parameters!$B$194)^2), 1)</f>
        <v>0.99761715789622707</v>
      </c>
      <c r="ES89" s="22">
        <f ca="1">MIN(LOG(1 - Parameters!$B$193/(1+100*EXP(-Parameters!$B$195*'National cons per cap'!ES89/1000))) / LOG(1 - (Parameters!$B$192/Parameters!$B$194)^2), 1)</f>
        <v>1</v>
      </c>
      <c r="ET89" s="22">
        <f>MIN(LOG(1 - Parameters!$B$193/(1+100*EXP(-Parameters!$B$195*'National cons per cap'!ET89/1000))) / LOG(1 - (Parameters!$B$192/Parameters!$B$194)^2), 1)</f>
        <v>9.802617410493028E-3</v>
      </c>
      <c r="EU89" s="22">
        <f ca="1">MIN(LOG(1 - Parameters!$B$193/(1+100*EXP(-Parameters!$B$195*'National cons per cap'!EU89/1000))) / LOG(1 - (Parameters!$B$192/Parameters!$B$194)^2), 1)</f>
        <v>0.9623355975748179</v>
      </c>
      <c r="EV89" s="22">
        <f ca="1">MIN(LOG(1 - Parameters!$B$193/(1+100*EXP(-Parameters!$B$195*'National cons per cap'!EV89/1000))) / LOG(1 - (Parameters!$B$192/Parameters!$B$194)^2), 1)</f>
        <v>0.99999914944681489</v>
      </c>
      <c r="EW89" s="22">
        <f ca="1">MIN(LOG(1 - Parameters!$B$193/(1+100*EXP(-Parameters!$B$195*'National cons per cap'!EW89/1000))) / LOG(1 - (Parameters!$B$192/Parameters!$B$194)^2), 1)</f>
        <v>0.22174846373064602</v>
      </c>
      <c r="EX89" s="22">
        <f ca="1">MIN(LOG(1 - Parameters!$B$193/(1+100*EXP(-Parameters!$B$195*'National cons per cap'!EX89/1000))) / LOG(1 - (Parameters!$B$192/Parameters!$B$194)^2), 1)</f>
        <v>1</v>
      </c>
      <c r="EY89" s="22">
        <f ca="1">MIN(LOG(1 - Parameters!$B$193/(1+100*EXP(-Parameters!$B$195*'National cons per cap'!EY89/1000))) / LOG(1 - (Parameters!$B$192/Parameters!$B$194)^2), 1)</f>
        <v>0.97437702629887213</v>
      </c>
      <c r="EZ89" s="22">
        <f ca="1">MIN(LOG(1 - Parameters!$B$193/(1+100*EXP(-Parameters!$B$195*'National cons per cap'!EZ89/1000))) / LOG(1 - (Parameters!$B$192/Parameters!$B$194)^2), 1)</f>
        <v>0.86017376917970989</v>
      </c>
      <c r="FA89" s="22">
        <f ca="1">MIN(LOG(1 - Parameters!$B$193/(1+100*EXP(-Parameters!$B$195*'National cons per cap'!FA89/1000))) / LOG(1 - (Parameters!$B$192/Parameters!$B$194)^2), 1)</f>
        <v>0.57658574641285099</v>
      </c>
      <c r="FB89" s="22">
        <f ca="1">MIN(LOG(1 - Parameters!$B$193/(1+100*EXP(-Parameters!$B$195*'National cons per cap'!FB89/1000))) / LOG(1 - (Parameters!$B$192/Parameters!$B$194)^2), 1)</f>
        <v>0.17201635430362064</v>
      </c>
      <c r="FC89" s="22">
        <f ca="1">MIN(LOG(1 - Parameters!$B$193/(1+100*EXP(-Parameters!$B$195*'National cons per cap'!FC89/1000))) / LOG(1 - (Parameters!$B$192/Parameters!$B$194)^2), 1)</f>
        <v>0.96524073937512189</v>
      </c>
      <c r="FD89" s="22">
        <f ca="1">MIN(LOG(1 - Parameters!$B$193/(1+100*EXP(-Parameters!$B$195*'National cons per cap'!FD89/1000))) / LOG(1 - (Parameters!$B$192/Parameters!$B$194)^2), 1)</f>
        <v>0.99999999999782441</v>
      </c>
      <c r="FE89" s="22">
        <f>MIN(LOG(1 - Parameters!$B$193/(1+100*EXP(-Parameters!$B$195*'National cons per cap'!FE89/1000))) / LOG(1 - (Parameters!$B$192/Parameters!$B$194)^2), 1)</f>
        <v>9.802617410493028E-3</v>
      </c>
      <c r="FF89" s="22">
        <f ca="1">MIN(LOG(1 - Parameters!$B$193/(1+100*EXP(-Parameters!$B$195*'National cons per cap'!FF89/1000))) / LOG(1 - (Parameters!$B$192/Parameters!$B$194)^2), 1)</f>
        <v>0.87118881871765108</v>
      </c>
      <c r="FG89" s="22">
        <f ca="1">MIN(LOG(1 - Parameters!$B$193/(1+100*EXP(-Parameters!$B$195*'National cons per cap'!FG89/1000))) / LOG(1 - (Parameters!$B$192/Parameters!$B$194)^2), 1)</f>
        <v>0.99934742309649971</v>
      </c>
      <c r="FH89" s="22">
        <f ca="1">MIN(LOG(1 - Parameters!$B$193/(1+100*EXP(-Parameters!$B$195*'National cons per cap'!FH89/1000))) / LOG(1 - (Parameters!$B$192/Parameters!$B$194)^2), 1)</f>
        <v>0.66708418424968774</v>
      </c>
      <c r="FI89" s="22">
        <f ca="1">MIN(LOG(1 - Parameters!$B$193/(1+100*EXP(-Parameters!$B$195*'National cons per cap'!FI89/1000))) / LOG(1 - (Parameters!$B$192/Parameters!$B$194)^2), 1)</f>
        <v>0.9943267206087526</v>
      </c>
      <c r="FJ89" s="22">
        <f ca="1">MIN(LOG(1 - Parameters!$B$193/(1+100*EXP(-Parameters!$B$195*'National cons per cap'!FJ89/1000))) / LOG(1 - (Parameters!$B$192/Parameters!$B$194)^2), 1)</f>
        <v>0.99907204049837284</v>
      </c>
      <c r="FK89" s="22">
        <f ca="1">MIN(LOG(1 - Parameters!$B$193/(1+100*EXP(-Parameters!$B$195*'National cons per cap'!FK89/1000))) / LOG(1 - (Parameters!$B$192/Parameters!$B$194)^2), 1)</f>
        <v>0.99953244204552039</v>
      </c>
      <c r="FL89" s="22">
        <f ca="1">MIN(LOG(1 - Parameters!$B$193/(1+100*EXP(-Parameters!$B$195*'National cons per cap'!FL89/1000))) / LOG(1 - (Parameters!$B$192/Parameters!$B$194)^2), 1)</f>
        <v>0.99999772629075789</v>
      </c>
      <c r="FM89" s="22">
        <f>MIN(LOG(1 - Parameters!$B$193/(1+100*EXP(-Parameters!$B$195*'National cons per cap'!FM89/1000))) / LOG(1 - (Parameters!$B$192/Parameters!$B$194)^2), 1)</f>
        <v>9.802617410493028E-3</v>
      </c>
      <c r="FN89" s="22">
        <f ca="1">MIN(LOG(1 - Parameters!$B$193/(1+100*EXP(-Parameters!$B$195*'National cons per cap'!FN89/1000))) / LOG(1 - (Parameters!$B$192/Parameters!$B$194)^2), 1)</f>
        <v>0.34700313934399002</v>
      </c>
      <c r="FO89" s="22">
        <f ca="1">MIN(LOG(1 - Parameters!$B$193/(1+100*EXP(-Parameters!$B$195*'National cons per cap'!FO89/1000))) / LOG(1 - (Parameters!$B$192/Parameters!$B$194)^2), 1)</f>
        <v>0.13854955044146749</v>
      </c>
      <c r="FP89" s="22">
        <f ca="1">MIN(LOG(1 - Parameters!$B$193/(1+100*EXP(-Parameters!$B$195*'National cons per cap'!FP89/1000))) / LOG(1 - (Parameters!$B$192/Parameters!$B$194)^2), 1)</f>
        <v>0.99999999792296801</v>
      </c>
      <c r="FQ89" s="22">
        <f ca="1">MIN(LOG(1 - Parameters!$B$193/(1+100*EXP(-Parameters!$B$195*'National cons per cap'!FQ89/1000))) / LOG(1 - (Parameters!$B$192/Parameters!$B$194)^2), 1)</f>
        <v>9.1003519697362686E-2</v>
      </c>
      <c r="FR89" s="22">
        <f ca="1">MIN(LOG(1 - Parameters!$B$193/(1+100*EXP(-Parameters!$B$195*'National cons per cap'!FR89/1000))) / LOG(1 - (Parameters!$B$192/Parameters!$B$194)^2), 1)</f>
        <v>0.97595654220553119</v>
      </c>
      <c r="FS89" s="22">
        <f ca="1">MIN(LOG(1 - Parameters!$B$193/(1+100*EXP(-Parameters!$B$195*'National cons per cap'!FS89/1000))) / LOG(1 - (Parameters!$B$192/Parameters!$B$194)^2), 1)</f>
        <v>0.99971019542339368</v>
      </c>
      <c r="FT89" s="22">
        <f ca="1">MIN(LOG(1 - Parameters!$B$193/(1+100*EXP(-Parameters!$B$195*'National cons per cap'!FT89/1000))) / LOG(1 - (Parameters!$B$192/Parameters!$B$194)^2), 1)</f>
        <v>0.99450471509834359</v>
      </c>
      <c r="FU89" s="22">
        <f ca="1">MIN(LOG(1 - Parameters!$B$193/(1+100*EXP(-Parameters!$B$195*'National cons per cap'!FU89/1000))) / LOG(1 - (Parameters!$B$192/Parameters!$B$194)^2), 1)</f>
        <v>0.99999999999981493</v>
      </c>
      <c r="FV89" s="22">
        <f ca="1">MIN(LOG(1 - Parameters!$B$193/(1+100*EXP(-Parameters!$B$195*'National cons per cap'!FV89/1000))) / LOG(1 - (Parameters!$B$192/Parameters!$B$194)^2), 1)</f>
        <v>0.99999999219037317</v>
      </c>
      <c r="FW89" s="22">
        <f ca="1">MIN(LOG(1 - Parameters!$B$193/(1+100*EXP(-Parameters!$B$195*'National cons per cap'!FW89/1000))) / LOG(1 - (Parameters!$B$192/Parameters!$B$194)^2), 1)</f>
        <v>0.9606694977726653</v>
      </c>
      <c r="FX89" s="22">
        <f ca="1">MIN(LOG(1 - Parameters!$B$193/(1+100*EXP(-Parameters!$B$195*'National cons per cap'!FX89/1000))) / LOG(1 - (Parameters!$B$192/Parameters!$B$194)^2), 1)</f>
        <v>0.53168078208612057</v>
      </c>
      <c r="FY89" s="22">
        <f>MIN(LOG(1 - Parameters!$B$193/(1+100*EXP(-Parameters!$B$195*'National cons per cap'!FY89/1000))) / LOG(1 - (Parameters!$B$192/Parameters!$B$194)^2), 1)</f>
        <v>9.802617410493028E-3</v>
      </c>
      <c r="FZ89" s="22">
        <f ca="1">MIN(LOG(1 - Parameters!$B$193/(1+100*EXP(-Parameters!$B$195*'National cons per cap'!FZ89/1000))) / LOG(1 - (Parameters!$B$192/Parameters!$B$194)^2), 1)</f>
        <v>0.48060883461763199</v>
      </c>
      <c r="GA89" s="22">
        <f ca="1">MIN(LOG(1 - Parameters!$B$193/(1+100*EXP(-Parameters!$B$195*'National cons per cap'!GA89/1000))) / LOG(1 - (Parameters!$B$192/Parameters!$B$194)^2), 1)</f>
        <v>0.25986773930267099</v>
      </c>
      <c r="GB89" s="22">
        <f ca="1">MIN(LOG(1 - Parameters!$B$193/(1+100*EXP(-Parameters!$B$195*'National cons per cap'!GB89/1000))) / LOG(1 - (Parameters!$B$192/Parameters!$B$194)^2), 1)</f>
        <v>0.93616648045626183</v>
      </c>
      <c r="GC89" s="22">
        <f ca="1">MIN(LOG(1 - Parameters!$B$193/(1+100*EXP(-Parameters!$B$195*'National cons per cap'!GC89/1000))) / LOG(1 - (Parameters!$B$192/Parameters!$B$194)^2), 1)</f>
        <v>0.99999991902999241</v>
      </c>
      <c r="GD89" s="22">
        <f ca="1">MIN(LOG(1 - Parameters!$B$193/(1+100*EXP(-Parameters!$B$195*'National cons per cap'!GD89/1000))) / LOG(1 - (Parameters!$B$192/Parameters!$B$194)^2), 1)</f>
        <v>0.99999999340054824</v>
      </c>
      <c r="GE89" s="22">
        <f ca="1">MIN(LOG(1 - Parameters!$B$193/(1+100*EXP(-Parameters!$B$195*'National cons per cap'!GE89/1000))) / LOG(1 - (Parameters!$B$192/Parameters!$B$194)^2), 1)</f>
        <v>0.26080058827022801</v>
      </c>
      <c r="GF89" s="22">
        <f ca="1">MIN(LOG(1 - Parameters!$B$193/(1+100*EXP(-Parameters!$B$195*'National cons per cap'!GF89/1000))) / LOG(1 - (Parameters!$B$192/Parameters!$B$194)^2), 1)</f>
        <v>0.99999711677769809</v>
      </c>
      <c r="GG89" s="22">
        <f ca="1">MIN(LOG(1 - Parameters!$B$193/(1+100*EXP(-Parameters!$B$195*'National cons per cap'!GG89/1000))) / LOG(1 - (Parameters!$B$192/Parameters!$B$194)^2), 1)</f>
        <v>0.96932602609968732</v>
      </c>
      <c r="GH89" s="22">
        <f ca="1">MIN(LOG(1 - Parameters!$B$193/(1+100*EXP(-Parameters!$B$195*'National cons per cap'!GH89/1000))) / LOG(1 - (Parameters!$B$192/Parameters!$B$194)^2), 1)</f>
        <v>0.77172617467716109</v>
      </c>
      <c r="GI89" s="22">
        <f ca="1">MIN(LOG(1 - Parameters!$B$193/(1+100*EXP(-Parameters!$B$195*'National cons per cap'!GI89/1000))) / LOG(1 - (Parameters!$B$192/Parameters!$B$194)^2), 1)</f>
        <v>0.9970811802571472</v>
      </c>
      <c r="GJ89" s="22">
        <f ca="1">MIN(LOG(1 - Parameters!$B$193/(1+100*EXP(-Parameters!$B$195*'National cons per cap'!GJ89/1000))) / LOG(1 - (Parameters!$B$192/Parameters!$B$194)^2), 1)</f>
        <v>0.99209362287205394</v>
      </c>
      <c r="GK89" s="22">
        <f ca="1">MIN(LOG(1 - Parameters!$B$193/(1+100*EXP(-Parameters!$B$195*'National cons per cap'!GK89/1000))) / LOG(1 - (Parameters!$B$192/Parameters!$B$194)^2), 1)</f>
        <v>0.9999999999107837</v>
      </c>
      <c r="GL89" s="22">
        <f ca="1">MIN(LOG(1 - Parameters!$B$193/(1+100*EXP(-Parameters!$B$195*'National cons per cap'!GL89/1000))) / LOG(1 - (Parameters!$B$192/Parameters!$B$194)^2), 1)</f>
        <v>0.8358584839273846</v>
      </c>
      <c r="GM89" s="22">
        <f ca="1">MIN(LOG(1 - Parameters!$B$193/(1+100*EXP(-Parameters!$B$195*'National cons per cap'!GM89/1000))) / LOG(1 - (Parameters!$B$192/Parameters!$B$194)^2), 1)</f>
        <v>0.75430550913900452</v>
      </c>
    </row>
    <row r="90" spans="1:195" x14ac:dyDescent="0.25">
      <c r="A90" s="15">
        <v>2098</v>
      </c>
      <c r="B90" s="22">
        <f ca="1">MIN(LOG(1 - Parameters!$B$193/(1+100*EXP(-Parameters!$B$195*'National cons per cap'!B90/1000))) / LOG(1 - (Parameters!$B$192/Parameters!$B$194)^2), 1)</f>
        <v>0.37390011503513082</v>
      </c>
      <c r="C90" s="22">
        <f ca="1">MIN(LOG(1 - Parameters!$B$193/(1+100*EXP(-Parameters!$B$195*'National cons per cap'!C90/1000))) / LOG(1 - (Parameters!$B$192/Parameters!$B$194)^2), 1)</f>
        <v>0.9990732736589143</v>
      </c>
      <c r="D90" s="22">
        <f ca="1">MIN(LOG(1 - Parameters!$B$193/(1+100*EXP(-Parameters!$B$195*'National cons per cap'!D90/1000))) / LOG(1 - (Parameters!$B$192/Parameters!$B$194)^2), 1)</f>
        <v>0.46092261186687816</v>
      </c>
      <c r="E90" s="22">
        <f>MIN(LOG(1 - Parameters!$B$193/(1+100*EXP(-Parameters!$B$195*'National cons per cap'!E90/1000))) / LOG(1 - (Parameters!$B$192/Parameters!$B$194)^2), 1)</f>
        <v>9.802617410493028E-3</v>
      </c>
      <c r="F90" s="22">
        <f ca="1">MIN(LOG(1 - Parameters!$B$193/(1+100*EXP(-Parameters!$B$195*'National cons per cap'!F90/1000))) / LOG(1 - (Parameters!$B$192/Parameters!$B$194)^2), 1)</f>
        <v>1</v>
      </c>
      <c r="G90" s="22">
        <f ca="1">MIN(LOG(1 - Parameters!$B$193/(1+100*EXP(-Parameters!$B$195*'National cons per cap'!G90/1000))) / LOG(1 - (Parameters!$B$192/Parameters!$B$194)^2), 1)</f>
        <v>0.99999999125395411</v>
      </c>
      <c r="H90" s="22">
        <f ca="1">MIN(LOG(1 - Parameters!$B$193/(1+100*EXP(-Parameters!$B$195*'National cons per cap'!H90/1000))) / LOG(1 - (Parameters!$B$192/Parameters!$B$194)^2), 1)</f>
        <v>0.82523615175001908</v>
      </c>
      <c r="I90" s="22">
        <f ca="1">MIN(LOG(1 - Parameters!$B$193/(1+100*EXP(-Parameters!$B$195*'National cons per cap'!I90/1000))) / LOG(1 - (Parameters!$B$192/Parameters!$B$194)^2), 1)</f>
        <v>0.99999980477279715</v>
      </c>
      <c r="J90" s="22">
        <f ca="1">MIN(LOG(1 - Parameters!$B$193/(1+100*EXP(-Parameters!$B$195*'National cons per cap'!J90/1000))) / LOG(1 - (Parameters!$B$192/Parameters!$B$194)^2), 1)</f>
        <v>0.99999690149457399</v>
      </c>
      <c r="K90" s="22">
        <f ca="1">MIN(LOG(1 - Parameters!$B$193/(1+100*EXP(-Parameters!$B$195*'National cons per cap'!K90/1000))) / LOG(1 - (Parameters!$B$192/Parameters!$B$194)^2), 1)</f>
        <v>0.99999905152840451</v>
      </c>
      <c r="L90" s="22">
        <f ca="1">MIN(LOG(1 - Parameters!$B$193/(1+100*EXP(-Parameters!$B$195*'National cons per cap'!L90/1000))) / LOG(1 - (Parameters!$B$192/Parameters!$B$194)^2), 1)</f>
        <v>0.99768163487212969</v>
      </c>
      <c r="M90" s="22">
        <f ca="1">MIN(LOG(1 - Parameters!$B$193/(1+100*EXP(-Parameters!$B$195*'National cons per cap'!M90/1000))) / LOG(1 - (Parameters!$B$192/Parameters!$B$194)^2), 1)</f>
        <v>6.5081356108244573E-2</v>
      </c>
      <c r="N90" s="22">
        <f ca="1">MIN(LOG(1 - Parameters!$B$193/(1+100*EXP(-Parameters!$B$195*'National cons per cap'!N90/1000))) / LOG(1 - (Parameters!$B$192/Parameters!$B$194)^2), 1)</f>
        <v>0.99999767002758144</v>
      </c>
      <c r="O90" s="22">
        <f ca="1">MIN(LOG(1 - Parameters!$B$193/(1+100*EXP(-Parameters!$B$195*'National cons per cap'!O90/1000))) / LOG(1 - (Parameters!$B$192/Parameters!$B$194)^2), 1)</f>
        <v>0.45562884083190164</v>
      </c>
      <c r="P90" s="22">
        <f ca="1">MIN(LOG(1 - Parameters!$B$193/(1+100*EXP(-Parameters!$B$195*'National cons per cap'!P90/1000))) / LOG(1 - (Parameters!$B$192/Parameters!$B$194)^2), 1)</f>
        <v>0.22070205826579486</v>
      </c>
      <c r="Q90" s="22">
        <f ca="1">MIN(LOG(1 - Parameters!$B$193/(1+100*EXP(-Parameters!$B$195*'National cons per cap'!Q90/1000))) / LOG(1 - (Parameters!$B$192/Parameters!$B$194)^2), 1)</f>
        <v>0.38433193460865045</v>
      </c>
      <c r="R90" s="22">
        <f ca="1">MIN(LOG(1 - Parameters!$B$193/(1+100*EXP(-Parameters!$B$195*'National cons per cap'!R90/1000))) / LOG(1 - (Parameters!$B$192/Parameters!$B$194)^2), 1)</f>
        <v>0.92277130193409951</v>
      </c>
      <c r="S90" s="22">
        <f ca="1">MIN(LOG(1 - Parameters!$B$193/(1+100*EXP(-Parameters!$B$195*'National cons per cap'!S90/1000))) / LOG(1 - (Parameters!$B$192/Parameters!$B$194)^2), 1)</f>
        <v>1</v>
      </c>
      <c r="T90" s="22">
        <f ca="1">MIN(LOG(1 - Parameters!$B$193/(1+100*EXP(-Parameters!$B$195*'National cons per cap'!T90/1000))) / LOG(1 - (Parameters!$B$192/Parameters!$B$194)^2), 1)</f>
        <v>0.9999999999969944</v>
      </c>
      <c r="U90" s="22">
        <f ca="1">MIN(LOG(1 - Parameters!$B$193/(1+100*EXP(-Parameters!$B$195*'National cons per cap'!U90/1000))) / LOG(1 - (Parameters!$B$192/Parameters!$B$194)^2), 1)</f>
        <v>0.61359474005033665</v>
      </c>
      <c r="V90" s="22">
        <f ca="1">MIN(LOG(1 - Parameters!$B$193/(1+100*EXP(-Parameters!$B$195*'National cons per cap'!V90/1000))) / LOG(1 - (Parameters!$B$192/Parameters!$B$194)^2), 1)</f>
        <v>0.9998470426108389</v>
      </c>
      <c r="W90" s="22">
        <f ca="1">MIN(LOG(1 - Parameters!$B$193/(1+100*EXP(-Parameters!$B$195*'National cons per cap'!W90/1000))) / LOG(1 - (Parameters!$B$192/Parameters!$B$194)^2), 1)</f>
        <v>0.99494184905304417</v>
      </c>
      <c r="X90" s="22">
        <f ca="1">MIN(LOG(1 - Parameters!$B$193/(1+100*EXP(-Parameters!$B$195*'National cons per cap'!X90/1000))) / LOG(1 - (Parameters!$B$192/Parameters!$B$194)^2), 1)</f>
        <v>0.99999999999999445</v>
      </c>
      <c r="Y90" s="22">
        <f ca="1">MIN(LOG(1 - Parameters!$B$193/(1+100*EXP(-Parameters!$B$195*'National cons per cap'!Y90/1000))) / LOG(1 - (Parameters!$B$192/Parameters!$B$194)^2), 1)</f>
        <v>0.79603662912027173</v>
      </c>
      <c r="Z90" s="22">
        <f ca="1">MIN(LOG(1 - Parameters!$B$193/(1+100*EXP(-Parameters!$B$195*'National cons per cap'!Z90/1000))) / LOG(1 - (Parameters!$B$192/Parameters!$B$194)^2), 1)</f>
        <v>0.99999788435099046</v>
      </c>
      <c r="AA90" s="22">
        <f ca="1">MIN(LOG(1 - Parameters!$B$193/(1+100*EXP(-Parameters!$B$195*'National cons per cap'!AA90/1000))) / LOG(1 - (Parameters!$B$192/Parameters!$B$194)^2), 1)</f>
        <v>0.99999997850799582</v>
      </c>
      <c r="AB90" s="22">
        <f ca="1">MIN(LOG(1 - Parameters!$B$193/(1+100*EXP(-Parameters!$B$195*'National cons per cap'!AB90/1000))) / LOG(1 - (Parameters!$B$192/Parameters!$B$194)^2), 1)</f>
        <v>1</v>
      </c>
      <c r="AC90" s="22">
        <f ca="1">MIN(LOG(1 - Parameters!$B$193/(1+100*EXP(-Parameters!$B$195*'National cons per cap'!AC90/1000))) / LOG(1 - (Parameters!$B$192/Parameters!$B$194)^2), 1)</f>
        <v>0.9993897057736566</v>
      </c>
      <c r="AD90" s="22">
        <f ca="1">MIN(LOG(1 - Parameters!$B$193/(1+100*EXP(-Parameters!$B$195*'National cons per cap'!AD90/1000))) / LOG(1 - (Parameters!$B$192/Parameters!$B$194)^2), 1)</f>
        <v>0.99999998088235809</v>
      </c>
      <c r="AE90" s="22">
        <f ca="1">MIN(LOG(1 - Parameters!$B$193/(1+100*EXP(-Parameters!$B$195*'National cons per cap'!AE90/1000))) / LOG(1 - (Parameters!$B$192/Parameters!$B$194)^2), 1)</f>
        <v>7.3385865216512927E-2</v>
      </c>
      <c r="AF90" s="22">
        <f ca="1">MIN(LOG(1 - Parameters!$B$193/(1+100*EXP(-Parameters!$B$195*'National cons per cap'!AF90/1000))) / LOG(1 - (Parameters!$B$192/Parameters!$B$194)^2), 1)</f>
        <v>0.99999975186399304</v>
      </c>
      <c r="AG90" s="22">
        <f ca="1">MIN(LOG(1 - Parameters!$B$193/(1+100*EXP(-Parameters!$B$195*'National cons per cap'!AG90/1000))) / LOG(1 - (Parameters!$B$192/Parameters!$B$194)^2), 1)</f>
        <v>0.9999998765320931</v>
      </c>
      <c r="AH90" s="22">
        <f ca="1">MIN(LOG(1 - Parameters!$B$193/(1+100*EXP(-Parameters!$B$195*'National cons per cap'!AH90/1000))) / LOG(1 - (Parameters!$B$192/Parameters!$B$194)^2), 1)</f>
        <v>0.99999994162358652</v>
      </c>
      <c r="AI90" s="22">
        <f ca="1">MIN(LOG(1 - Parameters!$B$193/(1+100*EXP(-Parameters!$B$195*'National cons per cap'!AI90/1000))) / LOG(1 - (Parameters!$B$192/Parameters!$B$194)^2), 1)</f>
        <v>0.99975394282488905</v>
      </c>
      <c r="AJ90" s="22">
        <f ca="1">MIN(LOG(1 - Parameters!$B$193/(1+100*EXP(-Parameters!$B$195*'National cons per cap'!AJ90/1000))) / LOG(1 - (Parameters!$B$192/Parameters!$B$194)^2), 1)</f>
        <v>0.86569804166760589</v>
      </c>
      <c r="AK90" s="22">
        <f ca="1">MIN(LOG(1 - Parameters!$B$193/(1+100*EXP(-Parameters!$B$195*'National cons per cap'!AK90/1000))) / LOG(1 - (Parameters!$B$192/Parameters!$B$194)^2), 1)</f>
        <v>0.8645892123831681</v>
      </c>
      <c r="AL90" s="22">
        <f ca="1">MIN(LOG(1 - Parameters!$B$193/(1+100*EXP(-Parameters!$B$195*'National cons per cap'!AL90/1000))) / LOG(1 - (Parameters!$B$192/Parameters!$B$194)^2), 1)</f>
        <v>4.8824625237417422E-2</v>
      </c>
      <c r="AM90" s="22">
        <f ca="1">MIN(LOG(1 - Parameters!$B$193/(1+100*EXP(-Parameters!$B$195*'National cons per cap'!AM90/1000))) / LOG(1 - (Parameters!$B$192/Parameters!$B$194)^2), 1)</f>
        <v>0.99917056834121909</v>
      </c>
      <c r="AN90" s="22">
        <f ca="1">MIN(LOG(1 - Parameters!$B$193/(1+100*EXP(-Parameters!$B$195*'National cons per cap'!AN90/1000))) / LOG(1 - (Parameters!$B$192/Parameters!$B$194)^2), 1)</f>
        <v>0.99981955012927171</v>
      </c>
      <c r="AO90" s="22">
        <f ca="1">MIN(LOG(1 - Parameters!$B$193/(1+100*EXP(-Parameters!$B$195*'National cons per cap'!AO90/1000))) / LOG(1 - (Parameters!$B$192/Parameters!$B$194)^2), 1)</f>
        <v>0.81744036341715698</v>
      </c>
      <c r="AP90" s="22">
        <f ca="1">MIN(LOG(1 - Parameters!$B$193/(1+100*EXP(-Parameters!$B$195*'National cons per cap'!AP90/1000))) / LOG(1 - (Parameters!$B$192/Parameters!$B$194)^2), 1)</f>
        <v>0.99846374206272692</v>
      </c>
      <c r="AQ90" s="22">
        <f ca="1">MIN(LOG(1 - Parameters!$B$193/(1+100*EXP(-Parameters!$B$195*'National cons per cap'!AQ90/1000))) / LOG(1 - (Parameters!$B$192/Parameters!$B$194)^2), 1)</f>
        <v>0.99999203856674113</v>
      </c>
      <c r="AR90" s="22">
        <f>MIN(LOG(1 - Parameters!$B$193/(1+100*EXP(-Parameters!$B$195*'National cons per cap'!AR90/1000))) / LOG(1 - (Parameters!$B$192/Parameters!$B$194)^2), 1)</f>
        <v>9.802617410493028E-3</v>
      </c>
      <c r="AS90" s="22">
        <f ca="1">MIN(LOG(1 - Parameters!$B$193/(1+100*EXP(-Parameters!$B$195*'National cons per cap'!AS90/1000))) / LOG(1 - (Parameters!$B$192/Parameters!$B$194)^2), 1)</f>
        <v>0.99999598090392172</v>
      </c>
      <c r="AT90" s="22">
        <f ca="1">MIN(LOG(1 - Parameters!$B$193/(1+100*EXP(-Parameters!$B$195*'National cons per cap'!AT90/1000))) / LOG(1 - (Parameters!$B$192/Parameters!$B$194)^2), 1)</f>
        <v>0.99955173985049772</v>
      </c>
      <c r="AU90" s="22">
        <f ca="1">MIN(LOG(1 - Parameters!$B$193/(1+100*EXP(-Parameters!$B$195*'National cons per cap'!AU90/1000))) / LOG(1 - (Parameters!$B$192/Parameters!$B$194)^2), 1)</f>
        <v>0.99999623899216561</v>
      </c>
      <c r="AV90" s="22">
        <f ca="1">MIN(LOG(1 - Parameters!$B$193/(1+100*EXP(-Parameters!$B$195*'National cons per cap'!AV90/1000))) / LOG(1 - (Parameters!$B$192/Parameters!$B$194)^2), 1)</f>
        <v>0.74284917280212404</v>
      </c>
      <c r="AW90" s="22">
        <f ca="1">MIN(LOG(1 - Parameters!$B$193/(1+100*EXP(-Parameters!$B$195*'National cons per cap'!AW90/1000))) / LOG(1 - (Parameters!$B$192/Parameters!$B$194)^2), 1)</f>
        <v>0.99532553440264493</v>
      </c>
      <c r="AX90" s="22">
        <f ca="1">MIN(LOG(1 - Parameters!$B$193/(1+100*EXP(-Parameters!$B$195*'National cons per cap'!AX90/1000))) / LOG(1 - (Parameters!$B$192/Parameters!$B$194)^2), 1)</f>
        <v>0.99999896019486079</v>
      </c>
      <c r="AY90" s="22">
        <f ca="1">MIN(LOG(1 - Parameters!$B$193/(1+100*EXP(-Parameters!$B$195*'National cons per cap'!AY90/1000))) / LOG(1 - (Parameters!$B$192/Parameters!$B$194)^2), 1)</f>
        <v>0.99987073207049726</v>
      </c>
      <c r="AZ90" s="22">
        <f ca="1">MIN(LOG(1 - Parameters!$B$193/(1+100*EXP(-Parameters!$B$195*'National cons per cap'!AZ90/1000))) / LOG(1 - (Parameters!$B$192/Parameters!$B$194)^2), 1)</f>
        <v>0.99999907668156174</v>
      </c>
      <c r="BA90" s="22">
        <f ca="1">MIN(LOG(1 - Parameters!$B$193/(1+100*EXP(-Parameters!$B$195*'National cons per cap'!BA90/1000))) / LOG(1 - (Parameters!$B$192/Parameters!$B$194)^2), 1)</f>
        <v>0.99572561334562382</v>
      </c>
      <c r="BB90" s="22">
        <f ca="1">MIN(LOG(1 - Parameters!$B$193/(1+100*EXP(-Parameters!$B$195*'National cons per cap'!BB90/1000))) / LOG(1 - (Parameters!$B$192/Parameters!$B$194)^2), 1)</f>
        <v>0.99999999354202707</v>
      </c>
      <c r="BC90" s="22">
        <f ca="1">MIN(LOG(1 - Parameters!$B$193/(1+100*EXP(-Parameters!$B$195*'National cons per cap'!BC90/1000))) / LOG(1 - (Parameters!$B$192/Parameters!$B$194)^2), 1)</f>
        <v>0.37998304001310729</v>
      </c>
      <c r="BD90" s="22">
        <f>MIN(LOG(1 - Parameters!$B$193/(1+100*EXP(-Parameters!$B$195*'National cons per cap'!BD90/1000))) / LOG(1 - (Parameters!$B$192/Parameters!$B$194)^2), 1)</f>
        <v>9.802617410493028E-3</v>
      </c>
      <c r="BE90" s="22">
        <f ca="1">MIN(LOG(1 - Parameters!$B$193/(1+100*EXP(-Parameters!$B$195*'National cons per cap'!BE90/1000))) / LOG(1 - (Parameters!$B$192/Parameters!$B$194)^2), 1)</f>
        <v>0.9999637441351541</v>
      </c>
      <c r="BF90" s="22">
        <f ca="1">MIN(LOG(1 - Parameters!$B$193/(1+100*EXP(-Parameters!$B$195*'National cons per cap'!BF90/1000))) / LOG(1 - (Parameters!$B$192/Parameters!$B$194)^2), 1)</f>
        <v>0.99398420772058849</v>
      </c>
      <c r="BG90" s="22">
        <f ca="1">MIN(LOG(1 - Parameters!$B$193/(1+100*EXP(-Parameters!$B$195*'National cons per cap'!BG90/1000))) / LOG(1 - (Parameters!$B$192/Parameters!$B$194)^2), 1)</f>
        <v>7.5356351595370782E-2</v>
      </c>
      <c r="BH90" s="22">
        <f ca="1">MIN(LOG(1 - Parameters!$B$193/(1+100*EXP(-Parameters!$B$195*'National cons per cap'!BH90/1000))) / LOG(1 - (Parameters!$B$192/Parameters!$B$194)^2), 1)</f>
        <v>0.99999870787260747</v>
      </c>
      <c r="BI90" s="22">
        <f ca="1">MIN(LOG(1 - Parameters!$B$193/(1+100*EXP(-Parameters!$B$195*'National cons per cap'!BI90/1000))) / LOG(1 - (Parameters!$B$192/Parameters!$B$194)^2), 1)</f>
        <v>0.99993031503144292</v>
      </c>
      <c r="BJ90" s="22">
        <f ca="1">MIN(LOG(1 - Parameters!$B$193/(1+100*EXP(-Parameters!$B$195*'National cons per cap'!BJ90/1000))) / LOG(1 - (Parameters!$B$192/Parameters!$B$194)^2), 1)</f>
        <v>0.99999267187016905</v>
      </c>
      <c r="BK90" s="22">
        <f ca="1">MIN(LOG(1 - Parameters!$B$193/(1+100*EXP(-Parameters!$B$195*'National cons per cap'!BK90/1000))) / LOG(1 - (Parameters!$B$192/Parameters!$B$194)^2), 1)</f>
        <v>0.21715680119779152</v>
      </c>
      <c r="BL90" s="22">
        <f ca="1">MIN(LOG(1 - Parameters!$B$193/(1+100*EXP(-Parameters!$B$195*'National cons per cap'!BL90/1000))) / LOG(1 - (Parameters!$B$192/Parameters!$B$194)^2), 1)</f>
        <v>0.99999999929385586</v>
      </c>
      <c r="BM90" s="22">
        <f ca="1">MIN(LOG(1 - Parameters!$B$193/(1+100*EXP(-Parameters!$B$195*'National cons per cap'!BM90/1000))) / LOG(1 - (Parameters!$B$192/Parameters!$B$194)^2), 1)</f>
        <v>0.99999888130094483</v>
      </c>
      <c r="BN90" s="22">
        <f ca="1">MIN(LOG(1 - Parameters!$B$193/(1+100*EXP(-Parameters!$B$195*'National cons per cap'!BN90/1000))) / LOG(1 - (Parameters!$B$192/Parameters!$B$194)^2), 1)</f>
        <v>0.90959306272557705</v>
      </c>
      <c r="BO90" s="22">
        <f ca="1">MIN(LOG(1 - Parameters!$B$193/(1+100*EXP(-Parameters!$B$195*'National cons per cap'!BO90/1000))) / LOG(1 - (Parameters!$B$192/Parameters!$B$194)^2), 1)</f>
        <v>0.94891168177630059</v>
      </c>
      <c r="BP90" s="22">
        <f ca="1">MIN(LOG(1 - Parameters!$B$193/(1+100*EXP(-Parameters!$B$195*'National cons per cap'!BP90/1000))) / LOG(1 - (Parameters!$B$192/Parameters!$B$194)^2), 1)</f>
        <v>0.56450938432580411</v>
      </c>
      <c r="BQ90" s="22">
        <f>MIN(LOG(1 - Parameters!$B$193/(1+100*EXP(-Parameters!$B$195*'National cons per cap'!BQ90/1000))) / LOG(1 - (Parameters!$B$192/Parameters!$B$194)^2), 1)</f>
        <v>9.802617410493028E-3</v>
      </c>
      <c r="BR90" s="22">
        <f ca="1">MIN(LOG(1 - Parameters!$B$193/(1+100*EXP(-Parameters!$B$195*'National cons per cap'!BR90/1000))) / LOG(1 - (Parameters!$B$192/Parameters!$B$194)^2), 1)</f>
        <v>0.31601359169790033</v>
      </c>
      <c r="BS90" s="22">
        <f ca="1">MIN(LOG(1 - Parameters!$B$193/(1+100*EXP(-Parameters!$B$195*'National cons per cap'!BS90/1000))) / LOG(1 - (Parameters!$B$192/Parameters!$B$194)^2), 1)</f>
        <v>0.30604446274108593</v>
      </c>
      <c r="BT90" s="22">
        <f ca="1">MIN(LOG(1 - Parameters!$B$193/(1+100*EXP(-Parameters!$B$195*'National cons per cap'!BT90/1000))) / LOG(1 - (Parameters!$B$192/Parameters!$B$194)^2), 1)</f>
        <v>1</v>
      </c>
      <c r="BU90" s="22">
        <f ca="1">MIN(LOG(1 - Parameters!$B$193/(1+100*EXP(-Parameters!$B$195*'National cons per cap'!BU90/1000))) / LOG(1 - (Parameters!$B$192/Parameters!$B$194)^2), 1)</f>
        <v>0.99996330189357518</v>
      </c>
      <c r="BV90" s="22">
        <f ca="1">MIN(LOG(1 - Parameters!$B$193/(1+100*EXP(-Parameters!$B$195*'National cons per cap'!BV90/1000))) / LOG(1 - (Parameters!$B$192/Parameters!$B$194)^2), 1)</f>
        <v>0.9990573252506475</v>
      </c>
      <c r="BW90" s="22">
        <f ca="1">MIN(LOG(1 - Parameters!$B$193/(1+100*EXP(-Parameters!$B$195*'National cons per cap'!BW90/1000))) / LOG(1 - (Parameters!$B$192/Parameters!$B$194)^2), 1)</f>
        <v>0.98048089496585433</v>
      </c>
      <c r="BX90" s="22">
        <f>MIN(LOG(1 - Parameters!$B$193/(1+100*EXP(-Parameters!$B$195*'National cons per cap'!BX90/1000))) / LOG(1 - (Parameters!$B$192/Parameters!$B$194)^2), 1)</f>
        <v>9.802617410493028E-3</v>
      </c>
      <c r="BY90" s="22">
        <f ca="1">MIN(LOG(1 - Parameters!$B$193/(1+100*EXP(-Parameters!$B$195*'National cons per cap'!BY90/1000))) / LOG(1 - (Parameters!$B$192/Parameters!$B$194)^2), 1)</f>
        <v>0.93603631528274411</v>
      </c>
      <c r="BZ90" s="22">
        <f ca="1">MIN(LOG(1 - Parameters!$B$193/(1+100*EXP(-Parameters!$B$195*'National cons per cap'!BZ90/1000))) / LOG(1 - (Parameters!$B$192/Parameters!$B$194)^2), 1)</f>
        <v>1</v>
      </c>
      <c r="CA90" s="22">
        <f ca="1">MIN(LOG(1 - Parameters!$B$193/(1+100*EXP(-Parameters!$B$195*'National cons per cap'!CA90/1000))) / LOG(1 - (Parameters!$B$192/Parameters!$B$194)^2), 1)</f>
        <v>0.51411505848052497</v>
      </c>
      <c r="CB90" s="22">
        <f ca="1">MIN(LOG(1 - Parameters!$B$193/(1+100*EXP(-Parameters!$B$195*'National cons per cap'!CB90/1000))) / LOG(1 - (Parameters!$B$192/Parameters!$B$194)^2), 1)</f>
        <v>0.98923064209470601</v>
      </c>
      <c r="CC90" s="22">
        <f ca="1">MIN(LOG(1 - Parameters!$B$193/(1+100*EXP(-Parameters!$B$195*'National cons per cap'!CC90/1000))) / LOG(1 - (Parameters!$B$192/Parameters!$B$194)^2), 1)</f>
        <v>4.9097560750234762E-2</v>
      </c>
      <c r="CD90" s="22">
        <f ca="1">MIN(LOG(1 - Parameters!$B$193/(1+100*EXP(-Parameters!$B$195*'National cons per cap'!CD90/1000))) / LOG(1 - (Parameters!$B$192/Parameters!$B$194)^2), 1)</f>
        <v>0.99586678298017361</v>
      </c>
      <c r="CE90" s="22">
        <f ca="1">MIN(LOG(1 - Parameters!$B$193/(1+100*EXP(-Parameters!$B$195*'National cons per cap'!CE90/1000))) / LOG(1 - (Parameters!$B$192/Parameters!$B$194)^2), 1)</f>
        <v>0.99998622688484295</v>
      </c>
      <c r="CF90" s="22">
        <f ca="1">MIN(LOG(1 - Parameters!$B$193/(1+100*EXP(-Parameters!$B$195*'National cons per cap'!CF90/1000))) / LOG(1 - (Parameters!$B$192/Parameters!$B$194)^2), 1)</f>
        <v>0.94907720009119123</v>
      </c>
      <c r="CG90" s="22">
        <f ca="1">MIN(LOG(1 - Parameters!$B$193/(1+100*EXP(-Parameters!$B$195*'National cons per cap'!CG90/1000))) / LOG(1 - (Parameters!$B$192/Parameters!$B$194)^2), 1)</f>
        <v>0.99999975275509179</v>
      </c>
      <c r="CH90" s="22">
        <f ca="1">MIN(LOG(1 - Parameters!$B$193/(1+100*EXP(-Parameters!$B$195*'National cons per cap'!CH90/1000))) / LOG(1 - (Parameters!$B$192/Parameters!$B$194)^2), 1)</f>
        <v>0.99999999999999445</v>
      </c>
      <c r="CI90" s="22">
        <f ca="1">MIN(LOG(1 - Parameters!$B$193/(1+100*EXP(-Parameters!$B$195*'National cons per cap'!CI90/1000))) / LOG(1 - (Parameters!$B$192/Parameters!$B$194)^2), 1)</f>
        <v>0.99999998805274459</v>
      </c>
      <c r="CJ90" s="22">
        <f ca="1">MIN(LOG(1 - Parameters!$B$193/(1+100*EXP(-Parameters!$B$195*'National cons per cap'!CJ90/1000))) / LOG(1 - (Parameters!$B$192/Parameters!$B$194)^2), 1)</f>
        <v>0.99999992222363165</v>
      </c>
      <c r="CK90" s="22">
        <f ca="1">MIN(LOG(1 - Parameters!$B$193/(1+100*EXP(-Parameters!$B$195*'National cons per cap'!CK90/1000))) / LOG(1 - (Parameters!$B$192/Parameters!$B$194)^2), 1)</f>
        <v>0.99977175758527315</v>
      </c>
      <c r="CL90" s="22">
        <f ca="1">MIN(LOG(1 - Parameters!$B$193/(1+100*EXP(-Parameters!$B$195*'National cons per cap'!CL90/1000))) / LOG(1 - (Parameters!$B$192/Parameters!$B$194)^2), 1)</f>
        <v>0.99999452103699815</v>
      </c>
      <c r="CM90" s="22">
        <f ca="1">MIN(LOG(1 - Parameters!$B$193/(1+100*EXP(-Parameters!$B$195*'National cons per cap'!CM90/1000))) / LOG(1 - (Parameters!$B$192/Parameters!$B$194)^2), 1)</f>
        <v>0.99526838873504064</v>
      </c>
      <c r="CN90" s="22">
        <f ca="1">MIN(LOG(1 - Parameters!$B$193/(1+100*EXP(-Parameters!$B$195*'National cons per cap'!CN90/1000))) / LOG(1 - (Parameters!$B$192/Parameters!$B$194)^2), 1)</f>
        <v>0.99999998128396661</v>
      </c>
      <c r="CO90" s="22">
        <f ca="1">MIN(LOG(1 - Parameters!$B$193/(1+100*EXP(-Parameters!$B$195*'National cons per cap'!CO90/1000))) / LOG(1 - (Parameters!$B$192/Parameters!$B$194)^2), 1)</f>
        <v>1</v>
      </c>
      <c r="CP90" s="22">
        <f ca="1">MIN(LOG(1 - Parameters!$B$193/(1+100*EXP(-Parameters!$B$195*'National cons per cap'!CP90/1000))) / LOG(1 - (Parameters!$B$192/Parameters!$B$194)^2), 1)</f>
        <v>0.99999258849066897</v>
      </c>
      <c r="CQ90" s="22">
        <f ca="1">MIN(LOG(1 - Parameters!$B$193/(1+100*EXP(-Parameters!$B$195*'National cons per cap'!CQ90/1000))) / LOG(1 - (Parameters!$B$192/Parameters!$B$194)^2), 1)</f>
        <v>0.79120007539855275</v>
      </c>
      <c r="CR90" s="22">
        <f ca="1">MIN(LOG(1 - Parameters!$B$193/(1+100*EXP(-Parameters!$B$195*'National cons per cap'!CR90/1000))) / LOG(1 - (Parameters!$B$192/Parameters!$B$194)^2), 1)</f>
        <v>0.13912860593571982</v>
      </c>
      <c r="CS90" s="22">
        <f ca="1">MIN(LOG(1 - Parameters!$B$193/(1+100*EXP(-Parameters!$B$195*'National cons per cap'!CS90/1000))) / LOG(1 - (Parameters!$B$192/Parameters!$B$194)^2), 1)</f>
        <v>0.69589633485503566</v>
      </c>
      <c r="CT90" s="22">
        <f ca="1">MIN(LOG(1 - Parameters!$B$193/(1+100*EXP(-Parameters!$B$195*'National cons per cap'!CT90/1000))) / LOG(1 - (Parameters!$B$192/Parameters!$B$194)^2), 1)</f>
        <v>0.99999999987379606</v>
      </c>
      <c r="CU90" s="22">
        <f ca="1">MIN(LOG(1 - Parameters!$B$193/(1+100*EXP(-Parameters!$B$195*'National cons per cap'!CU90/1000))) / LOG(1 - (Parameters!$B$192/Parameters!$B$194)^2), 1)</f>
        <v>1</v>
      </c>
      <c r="CV90" s="22">
        <f ca="1">MIN(LOG(1 - Parameters!$B$193/(1+100*EXP(-Parameters!$B$195*'National cons per cap'!CV90/1000))) / LOG(1 - (Parameters!$B$192/Parameters!$B$194)^2), 1)</f>
        <v>1</v>
      </c>
      <c r="CW90" s="22">
        <f ca="1">MIN(LOG(1 - Parameters!$B$193/(1+100*EXP(-Parameters!$B$195*'National cons per cap'!CW90/1000))) / LOG(1 - (Parameters!$B$192/Parameters!$B$194)^2), 1)</f>
        <v>0.99311475986622244</v>
      </c>
      <c r="CX90" s="22">
        <f ca="1">MIN(LOG(1 - Parameters!$B$193/(1+100*EXP(-Parameters!$B$195*'National cons per cap'!CX90/1000))) / LOG(1 - (Parameters!$B$192/Parameters!$B$194)^2), 1)</f>
        <v>0.99999999999999445</v>
      </c>
      <c r="CY90" s="22">
        <f ca="1">MIN(LOG(1 - Parameters!$B$193/(1+100*EXP(-Parameters!$B$195*'National cons per cap'!CY90/1000))) / LOG(1 - (Parameters!$B$192/Parameters!$B$194)^2), 1)</f>
        <v>0.37423780308766397</v>
      </c>
      <c r="CZ90" s="22">
        <f ca="1">MIN(LOG(1 - Parameters!$B$193/(1+100*EXP(-Parameters!$B$195*'National cons per cap'!CZ90/1000))) / LOG(1 - (Parameters!$B$192/Parameters!$B$194)^2), 1)</f>
        <v>0.9999999999798016</v>
      </c>
      <c r="DA90" s="22">
        <f>MIN(LOG(1 - Parameters!$B$193/(1+100*EXP(-Parameters!$B$195*'National cons per cap'!DA90/1000))) / LOG(1 - (Parameters!$B$192/Parameters!$B$194)^2), 1)</f>
        <v>9.802617410493028E-3</v>
      </c>
      <c r="DB90" s="22">
        <f ca="1">MIN(LOG(1 - Parameters!$B$193/(1+100*EXP(-Parameters!$B$195*'National cons per cap'!DB90/1000))) / LOG(1 - (Parameters!$B$192/Parameters!$B$194)^2), 1)</f>
        <v>0.99999361738815873</v>
      </c>
      <c r="DC90" s="22">
        <f ca="1">MIN(LOG(1 - Parameters!$B$193/(1+100*EXP(-Parameters!$B$195*'National cons per cap'!DC90/1000))) / LOG(1 - (Parameters!$B$192/Parameters!$B$194)^2), 1)</f>
        <v>0.57893874301491144</v>
      </c>
      <c r="DD90" s="22">
        <f ca="1">MIN(LOG(1 - Parameters!$B$193/(1+100*EXP(-Parameters!$B$195*'National cons per cap'!DD90/1000))) / LOG(1 - (Parameters!$B$192/Parameters!$B$194)^2), 1)</f>
        <v>0.99505236792731722</v>
      </c>
      <c r="DE90" s="22">
        <f ca="1">MIN(LOG(1 - Parameters!$B$193/(1+100*EXP(-Parameters!$B$195*'National cons per cap'!DE90/1000))) / LOG(1 - (Parameters!$B$192/Parameters!$B$194)^2), 1)</f>
        <v>0.99999999999999445</v>
      </c>
      <c r="DF90" s="22">
        <f ca="1">MIN(LOG(1 - Parameters!$B$193/(1+100*EXP(-Parameters!$B$195*'National cons per cap'!DF90/1000))) / LOG(1 - (Parameters!$B$192/Parameters!$B$194)^2), 1)</f>
        <v>0.97269633754057094</v>
      </c>
      <c r="DG90" s="22">
        <f ca="1">MIN(LOG(1 - Parameters!$B$193/(1+100*EXP(-Parameters!$B$195*'National cons per cap'!DG90/1000))) / LOG(1 - (Parameters!$B$192/Parameters!$B$194)^2), 1)</f>
        <v>0.99970201612068799</v>
      </c>
      <c r="DH90" s="22">
        <f ca="1">MIN(LOG(1 - Parameters!$B$193/(1+100*EXP(-Parameters!$B$195*'National cons per cap'!DH90/1000))) / LOG(1 - (Parameters!$B$192/Parameters!$B$194)^2), 1)</f>
        <v>0.44597837627348741</v>
      </c>
      <c r="DI90" s="22">
        <f ca="1">MIN(LOG(1 - Parameters!$B$193/(1+100*EXP(-Parameters!$B$195*'National cons per cap'!DI90/1000))) / LOG(1 - (Parameters!$B$192/Parameters!$B$194)^2), 1)</f>
        <v>0.25022167589851968</v>
      </c>
      <c r="DJ90" s="22">
        <f ca="1">MIN(LOG(1 - Parameters!$B$193/(1+100*EXP(-Parameters!$B$195*'National cons per cap'!DJ90/1000))) / LOG(1 - (Parameters!$B$192/Parameters!$B$194)^2), 1)</f>
        <v>0.99999788094522279</v>
      </c>
      <c r="DK90" s="22">
        <f ca="1">MIN(LOG(1 - Parameters!$B$193/(1+100*EXP(-Parameters!$B$195*'National cons per cap'!DK90/1000))) / LOG(1 - (Parameters!$B$192/Parameters!$B$194)^2), 1)</f>
        <v>0.62253015004232515</v>
      </c>
      <c r="DL90" s="22">
        <f ca="1">MIN(LOG(1 - Parameters!$B$193/(1+100*EXP(-Parameters!$B$195*'National cons per cap'!DL90/1000))) / LOG(1 - (Parameters!$B$192/Parameters!$B$194)^2), 1)</f>
        <v>0.46778764783852128</v>
      </c>
      <c r="DM90" s="22">
        <f ca="1">MIN(LOG(1 - Parameters!$B$193/(1+100*EXP(-Parameters!$B$195*'National cons per cap'!DM90/1000))) / LOG(1 - (Parameters!$B$192/Parameters!$B$194)^2), 1)</f>
        <v>0.90767155680433453</v>
      </c>
      <c r="DN90" s="22">
        <f ca="1">MIN(LOG(1 - Parameters!$B$193/(1+100*EXP(-Parameters!$B$195*'National cons per cap'!DN90/1000))) / LOG(1 - (Parameters!$B$192/Parameters!$B$194)^2), 1)</f>
        <v>0.96292458999885244</v>
      </c>
      <c r="DO90" s="22">
        <f ca="1">MIN(LOG(1 - Parameters!$B$193/(1+100*EXP(-Parameters!$B$195*'National cons per cap'!DO90/1000))) / LOG(1 - (Parameters!$B$192/Parameters!$B$194)^2), 1)</f>
        <v>0.99996121874453614</v>
      </c>
      <c r="DP90" s="22">
        <f ca="1">MIN(LOG(1 - Parameters!$B$193/(1+100*EXP(-Parameters!$B$195*'National cons per cap'!DP90/1000))) / LOG(1 - (Parameters!$B$192/Parameters!$B$194)^2), 1)</f>
        <v>0.10422836306601714</v>
      </c>
      <c r="DQ90" s="22">
        <f ca="1">MIN(LOG(1 - Parameters!$B$193/(1+100*EXP(-Parameters!$B$195*'National cons per cap'!DQ90/1000))) / LOG(1 - (Parameters!$B$192/Parameters!$B$194)^2), 1)</f>
        <v>0.91768523514850564</v>
      </c>
      <c r="DR90" s="22">
        <f>MIN(LOG(1 - Parameters!$B$193/(1+100*EXP(-Parameters!$B$195*'National cons per cap'!DR90/1000))) / LOG(1 - (Parameters!$B$192/Parameters!$B$194)^2), 1)</f>
        <v>9.802617410493028E-3</v>
      </c>
      <c r="DS90" s="22">
        <f ca="1">MIN(LOG(1 - Parameters!$B$193/(1+100*EXP(-Parameters!$B$195*'National cons per cap'!DS90/1000))) / LOG(1 - (Parameters!$B$192/Parameters!$B$194)^2), 1)</f>
        <v>0.99999999999999445</v>
      </c>
      <c r="DT90" s="22">
        <f ca="1">MIN(LOG(1 - Parameters!$B$193/(1+100*EXP(-Parameters!$B$195*'National cons per cap'!DT90/1000))) / LOG(1 - (Parameters!$B$192/Parameters!$B$194)^2), 1)</f>
        <v>0.13024862988156641</v>
      </c>
      <c r="DU90" s="22">
        <f ca="1">MIN(LOG(1 - Parameters!$B$193/(1+100*EXP(-Parameters!$B$195*'National cons per cap'!DU90/1000))) / LOG(1 - (Parameters!$B$192/Parameters!$B$194)^2), 1)</f>
        <v>0.9999999999999889</v>
      </c>
      <c r="DV90" s="22">
        <f ca="1">MIN(LOG(1 - Parameters!$B$193/(1+100*EXP(-Parameters!$B$195*'National cons per cap'!DV90/1000))) / LOG(1 - (Parameters!$B$192/Parameters!$B$194)^2), 1)</f>
        <v>0.99999946733350586</v>
      </c>
      <c r="DW90" s="22">
        <f>MIN(LOG(1 - Parameters!$B$193/(1+100*EXP(-Parameters!$B$195*'National cons per cap'!DW90/1000))) / LOG(1 - (Parameters!$B$192/Parameters!$B$194)^2), 1)</f>
        <v>9.802617410493028E-3</v>
      </c>
      <c r="DX90" s="22">
        <f ca="1">MIN(LOG(1 - Parameters!$B$193/(1+100*EXP(-Parameters!$B$195*'National cons per cap'!DX90/1000))) / LOG(1 - (Parameters!$B$192/Parameters!$B$194)^2), 1)</f>
        <v>6.2851400967030402E-2</v>
      </c>
      <c r="DY90" s="22">
        <f ca="1">MIN(LOG(1 - Parameters!$B$193/(1+100*EXP(-Parameters!$B$195*'National cons per cap'!DY90/1000))) / LOG(1 - (Parameters!$B$192/Parameters!$B$194)^2), 1)</f>
        <v>0.99697320731170658</v>
      </c>
      <c r="DZ90" s="22">
        <f ca="1">MIN(LOG(1 - Parameters!$B$193/(1+100*EXP(-Parameters!$B$195*'National cons per cap'!DZ90/1000))) / LOG(1 - (Parameters!$B$192/Parameters!$B$194)^2), 1)</f>
        <v>0.55323734274255654</v>
      </c>
      <c r="EA90" s="22">
        <f ca="1">MIN(LOG(1 - Parameters!$B$193/(1+100*EXP(-Parameters!$B$195*'National cons per cap'!EA90/1000))) / LOG(1 - (Parameters!$B$192/Parameters!$B$194)^2), 1)</f>
        <v>0.99999744403219404</v>
      </c>
      <c r="EB90" s="22">
        <f ca="1">MIN(LOG(1 - Parameters!$B$193/(1+100*EXP(-Parameters!$B$195*'National cons per cap'!EB90/1000))) / LOG(1 - (Parameters!$B$192/Parameters!$B$194)^2), 1)</f>
        <v>0.99999996227765742</v>
      </c>
      <c r="EC90" s="22">
        <f ca="1">MIN(LOG(1 - Parameters!$B$193/(1+100*EXP(-Parameters!$B$195*'National cons per cap'!EC90/1000))) / LOG(1 - (Parameters!$B$192/Parameters!$B$194)^2), 1)</f>
        <v>0.20852300763879705</v>
      </c>
      <c r="ED90" s="22">
        <f ca="1">MIN(LOG(1 - Parameters!$B$193/(1+100*EXP(-Parameters!$B$195*'National cons per cap'!ED90/1000))) / LOG(1 - (Parameters!$B$192/Parameters!$B$194)^2), 1)</f>
        <v>0.9995048792820348</v>
      </c>
      <c r="EE90" s="22">
        <f ca="1">MIN(LOG(1 - Parameters!$B$193/(1+100*EXP(-Parameters!$B$195*'National cons per cap'!EE90/1000))) / LOG(1 - (Parameters!$B$192/Parameters!$B$194)^2), 1)</f>
        <v>0.99996029984205426</v>
      </c>
      <c r="EF90" s="22">
        <f ca="1">MIN(LOG(1 - Parameters!$B$193/(1+100*EXP(-Parameters!$B$195*'National cons per cap'!EF90/1000))) / LOG(1 - (Parameters!$B$192/Parameters!$B$194)^2), 1)</f>
        <v>1</v>
      </c>
      <c r="EG90" s="22">
        <f ca="1">MIN(LOG(1 - Parameters!$B$193/(1+100*EXP(-Parameters!$B$195*'National cons per cap'!EG90/1000))) / LOG(1 - (Parameters!$B$192/Parameters!$B$194)^2), 1)</f>
        <v>0.97842236858359477</v>
      </c>
      <c r="EH90" s="22">
        <f ca="1">MIN(LOG(1 - Parameters!$B$193/(1+100*EXP(-Parameters!$B$195*'National cons per cap'!EH90/1000))) / LOG(1 - (Parameters!$B$192/Parameters!$B$194)^2), 1)</f>
        <v>0.999996892204286</v>
      </c>
      <c r="EI90" s="22">
        <f ca="1">MIN(LOG(1 - Parameters!$B$193/(1+100*EXP(-Parameters!$B$195*'National cons per cap'!EI90/1000))) / LOG(1 - (Parameters!$B$192/Parameters!$B$194)^2), 1)</f>
        <v>0.99907483444693601</v>
      </c>
      <c r="EJ90" s="22">
        <f ca="1">MIN(LOG(1 - Parameters!$B$193/(1+100*EXP(-Parameters!$B$195*'National cons per cap'!EJ90/1000))) / LOG(1 - (Parameters!$B$192/Parameters!$B$194)^2), 1)</f>
        <v>0.96713918595530712</v>
      </c>
      <c r="EK90" s="22">
        <f ca="1">MIN(LOG(1 - Parameters!$B$193/(1+100*EXP(-Parameters!$B$195*'National cons per cap'!EK90/1000))) / LOG(1 - (Parameters!$B$192/Parameters!$B$194)^2), 1)</f>
        <v>0.99999999999840761</v>
      </c>
      <c r="EL90" s="22">
        <f ca="1">MIN(LOG(1 - Parameters!$B$193/(1+100*EXP(-Parameters!$B$195*'National cons per cap'!EL90/1000))) / LOG(1 - (Parameters!$B$192/Parameters!$B$194)^2), 1)</f>
        <v>0.82248246271717651</v>
      </c>
      <c r="EM90" s="22">
        <f ca="1">MIN(LOG(1 - Parameters!$B$193/(1+100*EXP(-Parameters!$B$195*'National cons per cap'!EM90/1000))) / LOG(1 - (Parameters!$B$192/Parameters!$B$194)^2), 1)</f>
        <v>0.99668876418647478</v>
      </c>
      <c r="EN90" s="22">
        <f ca="1">MIN(LOG(1 - Parameters!$B$193/(1+100*EXP(-Parameters!$B$195*'National cons per cap'!EN90/1000))) / LOG(1 - (Parameters!$B$192/Parameters!$B$194)^2), 1)</f>
        <v>0.99999999999999445</v>
      </c>
      <c r="EO90" s="22">
        <f>MIN(LOG(1 - Parameters!$B$193/(1+100*EXP(-Parameters!$B$195*'National cons per cap'!EO90/1000))) / LOG(1 - (Parameters!$B$192/Parameters!$B$194)^2), 1)</f>
        <v>9.802617410493028E-3</v>
      </c>
      <c r="EP90" s="22">
        <f ca="1">MIN(LOG(1 - Parameters!$B$193/(1+100*EXP(-Parameters!$B$195*'National cons per cap'!EP90/1000))) / LOG(1 - (Parameters!$B$192/Parameters!$B$194)^2), 1)</f>
        <v>0.9999095300893539</v>
      </c>
      <c r="EQ90" s="22">
        <f ca="1">MIN(LOG(1 - Parameters!$B$193/(1+100*EXP(-Parameters!$B$195*'National cons per cap'!EQ90/1000))) / LOG(1 - (Parameters!$B$192/Parameters!$B$194)^2), 1)</f>
        <v>0.99840662149885873</v>
      </c>
      <c r="ER90" s="22">
        <f ca="1">MIN(LOG(1 - Parameters!$B$193/(1+100*EXP(-Parameters!$B$195*'National cons per cap'!ER90/1000))) / LOG(1 - (Parameters!$B$192/Parameters!$B$194)^2), 1)</f>
        <v>0.99810005871972329</v>
      </c>
      <c r="ES90" s="22">
        <f ca="1">MIN(LOG(1 - Parameters!$B$193/(1+100*EXP(-Parameters!$B$195*'National cons per cap'!ES90/1000))) / LOG(1 - (Parameters!$B$192/Parameters!$B$194)^2), 1)</f>
        <v>1</v>
      </c>
      <c r="ET90" s="22">
        <f>MIN(LOG(1 - Parameters!$B$193/(1+100*EXP(-Parameters!$B$195*'National cons per cap'!ET90/1000))) / LOG(1 - (Parameters!$B$192/Parameters!$B$194)^2), 1)</f>
        <v>9.802617410493028E-3</v>
      </c>
      <c r="EU90" s="22">
        <f ca="1">MIN(LOG(1 - Parameters!$B$193/(1+100*EXP(-Parameters!$B$195*'National cons per cap'!EU90/1000))) / LOG(1 - (Parameters!$B$192/Parameters!$B$194)^2), 1)</f>
        <v>0.96530472895559216</v>
      </c>
      <c r="EV90" s="22">
        <f ca="1">MIN(LOG(1 - Parameters!$B$193/(1+100*EXP(-Parameters!$B$195*'National cons per cap'!EV90/1000))) / LOG(1 - (Parameters!$B$192/Parameters!$B$194)^2), 1)</f>
        <v>0.99999929899273365</v>
      </c>
      <c r="EW90" s="22">
        <f ca="1">MIN(LOG(1 - Parameters!$B$193/(1+100*EXP(-Parameters!$B$195*'National cons per cap'!EW90/1000))) / LOG(1 - (Parameters!$B$192/Parameters!$B$194)^2), 1)</f>
        <v>0.23434470655286682</v>
      </c>
      <c r="EX90" s="22">
        <f ca="1">MIN(LOG(1 - Parameters!$B$193/(1+100*EXP(-Parameters!$B$195*'National cons per cap'!EX90/1000))) / LOG(1 - (Parameters!$B$192/Parameters!$B$194)^2), 1)</f>
        <v>1</v>
      </c>
      <c r="EY90" s="22">
        <f ca="1">MIN(LOG(1 - Parameters!$B$193/(1+100*EXP(-Parameters!$B$195*'National cons per cap'!EY90/1000))) / LOG(1 - (Parameters!$B$192/Parameters!$B$194)^2), 1)</f>
        <v>0.97842250887343152</v>
      </c>
      <c r="EZ90" s="22">
        <f ca="1">MIN(LOG(1 - Parameters!$B$193/(1+100*EXP(-Parameters!$B$195*'National cons per cap'!EZ90/1000))) / LOG(1 - (Parameters!$B$192/Parameters!$B$194)^2), 1)</f>
        <v>0.87573943097894713</v>
      </c>
      <c r="FA90" s="22">
        <f ca="1">MIN(LOG(1 - Parameters!$B$193/(1+100*EXP(-Parameters!$B$195*'National cons per cap'!FA90/1000))) / LOG(1 - (Parameters!$B$192/Parameters!$B$194)^2), 1)</f>
        <v>0.59275830487169334</v>
      </c>
      <c r="FB90" s="22">
        <f ca="1">MIN(LOG(1 - Parameters!$B$193/(1+100*EXP(-Parameters!$B$195*'National cons per cap'!FB90/1000))) / LOG(1 - (Parameters!$B$192/Parameters!$B$194)^2), 1)</f>
        <v>0.18130650969605908</v>
      </c>
      <c r="FC90" s="22">
        <f ca="1">MIN(LOG(1 - Parameters!$B$193/(1+100*EXP(-Parameters!$B$195*'National cons per cap'!FC90/1000))) / LOG(1 - (Parameters!$B$192/Parameters!$B$194)^2), 1)</f>
        <v>0.96919381545519401</v>
      </c>
      <c r="FD90" s="22">
        <f ca="1">MIN(LOG(1 - Parameters!$B$193/(1+100*EXP(-Parameters!$B$195*'National cons per cap'!FD90/1000))) / LOG(1 - (Parameters!$B$192/Parameters!$B$194)^2), 1)</f>
        <v>0.99999999999845246</v>
      </c>
      <c r="FE90" s="22">
        <f>MIN(LOG(1 - Parameters!$B$193/(1+100*EXP(-Parameters!$B$195*'National cons per cap'!FE90/1000))) / LOG(1 - (Parameters!$B$192/Parameters!$B$194)^2), 1)</f>
        <v>9.802617410493028E-3</v>
      </c>
      <c r="FF90" s="22">
        <f ca="1">MIN(LOG(1 - Parameters!$B$193/(1+100*EXP(-Parameters!$B$195*'National cons per cap'!FF90/1000))) / LOG(1 - (Parameters!$B$192/Parameters!$B$194)^2), 1)</f>
        <v>0.87893670331195106</v>
      </c>
      <c r="FG90" s="22">
        <f ca="1">MIN(LOG(1 - Parameters!$B$193/(1+100*EXP(-Parameters!$B$195*'National cons per cap'!FG90/1000))) / LOG(1 - (Parameters!$B$192/Parameters!$B$194)^2), 1)</f>
        <v>0.99949411547047451</v>
      </c>
      <c r="FH90" s="22">
        <f ca="1">MIN(LOG(1 - Parameters!$B$193/(1+100*EXP(-Parameters!$B$195*'National cons per cap'!FH90/1000))) / LOG(1 - (Parameters!$B$192/Parameters!$B$194)^2), 1)</f>
        <v>0.69163233444714822</v>
      </c>
      <c r="FI90" s="22">
        <f ca="1">MIN(LOG(1 - Parameters!$B$193/(1+100*EXP(-Parameters!$B$195*'National cons per cap'!FI90/1000))) / LOG(1 - (Parameters!$B$192/Parameters!$B$194)^2), 1)</f>
        <v>0.99511867799564258</v>
      </c>
      <c r="FJ90" s="22">
        <f ca="1">MIN(LOG(1 - Parameters!$B$193/(1+100*EXP(-Parameters!$B$195*'National cons per cap'!FJ90/1000))) / LOG(1 - (Parameters!$B$192/Parameters!$B$194)^2), 1)</f>
        <v>0.99918172974024566</v>
      </c>
      <c r="FK90" s="22">
        <f ca="1">MIN(LOG(1 - Parameters!$B$193/(1+100*EXP(-Parameters!$B$195*'National cons per cap'!FK90/1000))) / LOG(1 - (Parameters!$B$192/Parameters!$B$194)^2), 1)</f>
        <v>0.99959079608659973</v>
      </c>
      <c r="FL90" s="22">
        <f ca="1">MIN(LOG(1 - Parameters!$B$193/(1+100*EXP(-Parameters!$B$195*'National cons per cap'!FL90/1000))) / LOG(1 - (Parameters!$B$192/Parameters!$B$194)^2), 1)</f>
        <v>0.99999812075977434</v>
      </c>
      <c r="FM90" s="22">
        <f>MIN(LOG(1 - Parameters!$B$193/(1+100*EXP(-Parameters!$B$195*'National cons per cap'!FM90/1000))) / LOG(1 - (Parameters!$B$192/Parameters!$B$194)^2), 1)</f>
        <v>9.802617410493028E-3</v>
      </c>
      <c r="FN90" s="22">
        <f ca="1">MIN(LOG(1 - Parameters!$B$193/(1+100*EXP(-Parameters!$B$195*'National cons per cap'!FN90/1000))) / LOG(1 - (Parameters!$B$192/Parameters!$B$194)^2), 1)</f>
        <v>0.3664909081990339</v>
      </c>
      <c r="FO90" s="22">
        <f ca="1">MIN(LOG(1 - Parameters!$B$193/(1+100*EXP(-Parameters!$B$195*'National cons per cap'!FO90/1000))) / LOG(1 - (Parameters!$B$192/Parameters!$B$194)^2), 1)</f>
        <v>0.14578073252377455</v>
      </c>
      <c r="FP90" s="22">
        <f ca="1">MIN(LOG(1 - Parameters!$B$193/(1+100*EXP(-Parameters!$B$195*'National cons per cap'!FP90/1000))) / LOG(1 - (Parameters!$B$192/Parameters!$B$194)^2), 1)</f>
        <v>0.99999999851776267</v>
      </c>
      <c r="FQ90" s="22">
        <f ca="1">MIN(LOG(1 - Parameters!$B$193/(1+100*EXP(-Parameters!$B$195*'National cons per cap'!FQ90/1000))) / LOG(1 - (Parameters!$B$192/Parameters!$B$194)^2), 1)</f>
        <v>9.3019524133071865E-2</v>
      </c>
      <c r="FR90" s="22">
        <f ca="1">MIN(LOG(1 - Parameters!$B$193/(1+100*EXP(-Parameters!$B$195*'National cons per cap'!FR90/1000))) / LOG(1 - (Parameters!$B$192/Parameters!$B$194)^2), 1)</f>
        <v>0.97791477229385027</v>
      </c>
      <c r="FS90" s="22">
        <f ca="1">MIN(LOG(1 - Parameters!$B$193/(1+100*EXP(-Parameters!$B$195*'National cons per cap'!FS90/1000))) / LOG(1 - (Parameters!$B$192/Parameters!$B$194)^2), 1)</f>
        <v>0.99975671396480814</v>
      </c>
      <c r="FT90" s="22">
        <f ca="1">MIN(LOG(1 - Parameters!$B$193/(1+100*EXP(-Parameters!$B$195*'National cons per cap'!FT90/1000))) / LOG(1 - (Parameters!$B$192/Parameters!$B$194)^2), 1)</f>
        <v>0.99512266520786796</v>
      </c>
      <c r="FU90" s="22">
        <f ca="1">MIN(LOG(1 - Parameters!$B$193/(1+100*EXP(-Parameters!$B$195*'National cons per cap'!FU90/1000))) / LOG(1 - (Parameters!$B$192/Parameters!$B$194)^2), 1)</f>
        <v>0.99999999999989364</v>
      </c>
      <c r="FV90" s="22">
        <f ca="1">MIN(LOG(1 - Parameters!$B$193/(1+100*EXP(-Parameters!$B$195*'National cons per cap'!FV90/1000))) / LOG(1 - (Parameters!$B$192/Parameters!$B$194)^2), 1)</f>
        <v>0.99999999521211791</v>
      </c>
      <c r="FW90" s="22">
        <f ca="1">MIN(LOG(1 - Parameters!$B$193/(1+100*EXP(-Parameters!$B$195*'National cons per cap'!FW90/1000))) / LOG(1 - (Parameters!$B$192/Parameters!$B$194)^2), 1)</f>
        <v>0.963748317239849</v>
      </c>
      <c r="FX90" s="22">
        <f ca="1">MIN(LOG(1 - Parameters!$B$193/(1+100*EXP(-Parameters!$B$195*'National cons per cap'!FX90/1000))) / LOG(1 - (Parameters!$B$192/Parameters!$B$194)^2), 1)</f>
        <v>0.5452805031156216</v>
      </c>
      <c r="FY90" s="22">
        <f>MIN(LOG(1 - Parameters!$B$193/(1+100*EXP(-Parameters!$B$195*'National cons per cap'!FY90/1000))) / LOG(1 - (Parameters!$B$192/Parameters!$B$194)^2), 1)</f>
        <v>9.802617410493028E-3</v>
      </c>
      <c r="FZ90" s="22">
        <f ca="1">MIN(LOG(1 - Parameters!$B$193/(1+100*EXP(-Parameters!$B$195*'National cons per cap'!FZ90/1000))) / LOG(1 - (Parameters!$B$192/Parameters!$B$194)^2), 1)</f>
        <v>0.50471678978064061</v>
      </c>
      <c r="GA90" s="22">
        <f ca="1">MIN(LOG(1 - Parameters!$B$193/(1+100*EXP(-Parameters!$B$195*'National cons per cap'!GA90/1000))) / LOG(1 - (Parameters!$B$192/Parameters!$B$194)^2), 1)</f>
        <v>0.2747578536059298</v>
      </c>
      <c r="GB90" s="22">
        <f ca="1">MIN(LOG(1 - Parameters!$B$193/(1+100*EXP(-Parameters!$B$195*'National cons per cap'!GB90/1000))) / LOG(1 - (Parameters!$B$192/Parameters!$B$194)^2), 1)</f>
        <v>0.94055033989596226</v>
      </c>
      <c r="GC90" s="22">
        <f ca="1">MIN(LOG(1 - Parameters!$B$193/(1+100*EXP(-Parameters!$B$195*'National cons per cap'!GC90/1000))) / LOG(1 - (Parameters!$B$192/Parameters!$B$194)^2), 1)</f>
        <v>0.99999994165655348</v>
      </c>
      <c r="GD90" s="22">
        <f ca="1">MIN(LOG(1 - Parameters!$B$193/(1+100*EXP(-Parameters!$B$195*'National cons per cap'!GD90/1000))) / LOG(1 - (Parameters!$B$192/Parameters!$B$194)^2), 1)</f>
        <v>0.99999999487828262</v>
      </c>
      <c r="GE90" s="22">
        <f ca="1">MIN(LOG(1 - Parameters!$B$193/(1+100*EXP(-Parameters!$B$195*'National cons per cap'!GE90/1000))) / LOG(1 - (Parameters!$B$192/Parameters!$B$194)^2), 1)</f>
        <v>0.26806200009842479</v>
      </c>
      <c r="GF90" s="22">
        <f ca="1">MIN(LOG(1 - Parameters!$B$193/(1+100*EXP(-Parameters!$B$195*'National cons per cap'!GF90/1000))) / LOG(1 - (Parameters!$B$192/Parameters!$B$194)^2), 1)</f>
        <v>0.99999780454529141</v>
      </c>
      <c r="GG90" s="22">
        <f ca="1">MIN(LOG(1 - Parameters!$B$193/(1+100*EXP(-Parameters!$B$195*'National cons per cap'!GG90/1000))) / LOG(1 - (Parameters!$B$192/Parameters!$B$194)^2), 1)</f>
        <v>0.97242151985206304</v>
      </c>
      <c r="GH90" s="22">
        <f ca="1">MIN(LOG(1 - Parameters!$B$193/(1+100*EXP(-Parameters!$B$195*'National cons per cap'!GH90/1000))) / LOG(1 - (Parameters!$B$192/Parameters!$B$194)^2), 1)</f>
        <v>0.78545224429115779</v>
      </c>
      <c r="GI90" s="22">
        <f ca="1">MIN(LOG(1 - Parameters!$B$193/(1+100*EXP(-Parameters!$B$195*'National cons per cap'!GI90/1000))) / LOG(1 - (Parameters!$B$192/Parameters!$B$194)^2), 1)</f>
        <v>0.99746662380786799</v>
      </c>
      <c r="GJ90" s="22">
        <f ca="1">MIN(LOG(1 - Parameters!$B$193/(1+100*EXP(-Parameters!$B$195*'National cons per cap'!GJ90/1000))) / LOG(1 - (Parameters!$B$192/Parameters!$B$194)^2), 1)</f>
        <v>0.99352524688687593</v>
      </c>
      <c r="GK90" s="22">
        <f ca="1">MIN(LOG(1 - Parameters!$B$193/(1+100*EXP(-Parameters!$B$195*'National cons per cap'!GK90/1000))) / LOG(1 - (Parameters!$B$192/Parameters!$B$194)^2), 1)</f>
        <v>0.99999999995059174</v>
      </c>
      <c r="GL90" s="22">
        <f ca="1">MIN(LOG(1 - Parameters!$B$193/(1+100*EXP(-Parameters!$B$195*'National cons per cap'!GL90/1000))) / LOG(1 - (Parameters!$B$192/Parameters!$B$194)^2), 1)</f>
        <v>0.85330597170333744</v>
      </c>
      <c r="GM90" s="22">
        <f ca="1">MIN(LOG(1 - Parameters!$B$193/(1+100*EXP(-Parameters!$B$195*'National cons per cap'!GM90/1000))) / LOG(1 - (Parameters!$B$192/Parameters!$B$194)^2), 1)</f>
        <v>0.77625211838659303</v>
      </c>
    </row>
    <row r="91" spans="1:195" x14ac:dyDescent="0.25">
      <c r="A91" s="15">
        <v>2099</v>
      </c>
      <c r="B91" s="22">
        <f ca="1">MIN(LOG(1 - Parameters!$B$193/(1+100*EXP(-Parameters!$B$195*'National cons per cap'!B91/1000))) / LOG(1 - (Parameters!$B$192/Parameters!$B$194)^2), 1)</f>
        <v>0.38703125716378561</v>
      </c>
      <c r="C91" s="22">
        <f ca="1">MIN(LOG(1 - Parameters!$B$193/(1+100*EXP(-Parameters!$B$195*'National cons per cap'!C91/1000))) / LOG(1 - (Parameters!$B$192/Parameters!$B$194)^2), 1)</f>
        <v>0.99927203041435197</v>
      </c>
      <c r="D91" s="22">
        <f ca="1">MIN(LOG(1 - Parameters!$B$193/(1+100*EXP(-Parameters!$B$195*'National cons per cap'!D91/1000))) / LOG(1 - (Parameters!$B$192/Parameters!$B$194)^2), 1)</f>
        <v>0.47275275624770313</v>
      </c>
      <c r="E91" s="22">
        <f>MIN(LOG(1 - Parameters!$B$193/(1+100*EXP(-Parameters!$B$195*'National cons per cap'!E91/1000))) / LOG(1 - (Parameters!$B$192/Parameters!$B$194)^2), 1)</f>
        <v>9.802617410493028E-3</v>
      </c>
      <c r="F91" s="22">
        <f ca="1">MIN(LOG(1 - Parameters!$B$193/(1+100*EXP(-Parameters!$B$195*'National cons per cap'!F91/1000))) / LOG(1 - (Parameters!$B$192/Parameters!$B$194)^2), 1)</f>
        <v>1</v>
      </c>
      <c r="G91" s="22">
        <f ca="1">MIN(LOG(1 - Parameters!$B$193/(1+100*EXP(-Parameters!$B$195*'National cons per cap'!G91/1000))) / LOG(1 - (Parameters!$B$192/Parameters!$B$194)^2), 1)</f>
        <v>0.99999999389011696</v>
      </c>
      <c r="H91" s="22">
        <f ca="1">MIN(LOG(1 - Parameters!$B$193/(1+100*EXP(-Parameters!$B$195*'National cons per cap'!H91/1000))) / LOG(1 - (Parameters!$B$192/Parameters!$B$194)^2), 1)</f>
        <v>0.83423521903160125</v>
      </c>
      <c r="I91" s="22">
        <f ca="1">MIN(LOG(1 - Parameters!$B$193/(1+100*EXP(-Parameters!$B$195*'National cons per cap'!I91/1000))) / LOG(1 - (Parameters!$B$192/Parameters!$B$194)^2), 1)</f>
        <v>0.99999985278750092</v>
      </c>
      <c r="J91" s="22">
        <f ca="1">MIN(LOG(1 - Parameters!$B$193/(1+100*EXP(-Parameters!$B$195*'National cons per cap'!J91/1000))) / LOG(1 - (Parameters!$B$192/Parameters!$B$194)^2), 1)</f>
        <v>0.999997417808413</v>
      </c>
      <c r="K91" s="22">
        <f ca="1">MIN(LOG(1 - Parameters!$B$193/(1+100*EXP(-Parameters!$B$195*'National cons per cap'!K91/1000))) / LOG(1 - (Parameters!$B$192/Parameters!$B$194)^2), 1)</f>
        <v>0.99999922226942273</v>
      </c>
      <c r="L91" s="22">
        <f ca="1">MIN(LOG(1 - Parameters!$B$193/(1+100*EXP(-Parameters!$B$195*'National cons per cap'!L91/1000))) / LOG(1 - (Parameters!$B$192/Parameters!$B$194)^2), 1)</f>
        <v>0.99792350229669147</v>
      </c>
      <c r="M91" s="22">
        <f ca="1">MIN(LOG(1 - Parameters!$B$193/(1+100*EXP(-Parameters!$B$195*'National cons per cap'!M91/1000))) / LOG(1 - (Parameters!$B$192/Parameters!$B$194)^2), 1)</f>
        <v>6.7601298074153576E-2</v>
      </c>
      <c r="N91" s="22">
        <f ca="1">MIN(LOG(1 - Parameters!$B$193/(1+100*EXP(-Parameters!$B$195*'National cons per cap'!N91/1000))) / LOG(1 - (Parameters!$B$192/Parameters!$B$194)^2), 1)</f>
        <v>0.99999806858835594</v>
      </c>
      <c r="O91" s="22">
        <f ca="1">MIN(LOG(1 - Parameters!$B$193/(1+100*EXP(-Parameters!$B$195*'National cons per cap'!O91/1000))) / LOG(1 - (Parameters!$B$192/Parameters!$B$194)^2), 1)</f>
        <v>0.47867814509237333</v>
      </c>
      <c r="P91" s="22">
        <f ca="1">MIN(LOG(1 - Parameters!$B$193/(1+100*EXP(-Parameters!$B$195*'National cons per cap'!P91/1000))) / LOG(1 - (Parameters!$B$192/Parameters!$B$194)^2), 1)</f>
        <v>0.23297920956118012</v>
      </c>
      <c r="Q91" s="22">
        <f ca="1">MIN(LOG(1 - Parameters!$B$193/(1+100*EXP(-Parameters!$B$195*'National cons per cap'!Q91/1000))) / LOG(1 - (Parameters!$B$192/Parameters!$B$194)^2), 1)</f>
        <v>0.39767446701989484</v>
      </c>
      <c r="R91" s="22">
        <f ca="1">MIN(LOG(1 - Parameters!$B$193/(1+100*EXP(-Parameters!$B$195*'National cons per cap'!R91/1000))) / LOG(1 - (Parameters!$B$192/Parameters!$B$194)^2), 1)</f>
        <v>0.92803103075504079</v>
      </c>
      <c r="S91" s="22">
        <f ca="1">MIN(LOG(1 - Parameters!$B$193/(1+100*EXP(-Parameters!$B$195*'National cons per cap'!S91/1000))) / LOG(1 - (Parameters!$B$192/Parameters!$B$194)^2), 1)</f>
        <v>1</v>
      </c>
      <c r="T91" s="22">
        <f ca="1">MIN(LOG(1 - Parameters!$B$193/(1+100*EXP(-Parameters!$B$195*'National cons per cap'!T91/1000))) / LOG(1 - (Parameters!$B$192/Parameters!$B$194)^2), 1)</f>
        <v>0.99999999999809919</v>
      </c>
      <c r="U91" s="22">
        <f ca="1">MIN(LOG(1 - Parameters!$B$193/(1+100*EXP(-Parameters!$B$195*'National cons per cap'!U91/1000))) / LOG(1 - (Parameters!$B$192/Parameters!$B$194)^2), 1)</f>
        <v>0.62644429018485859</v>
      </c>
      <c r="V91" s="22">
        <f ca="1">MIN(LOG(1 - Parameters!$B$193/(1+100*EXP(-Parameters!$B$195*'National cons per cap'!V91/1000))) / LOG(1 - (Parameters!$B$192/Parameters!$B$194)^2), 1)</f>
        <v>0.99986681503579677</v>
      </c>
      <c r="W91" s="22">
        <f ca="1">MIN(LOG(1 - Parameters!$B$193/(1+100*EXP(-Parameters!$B$195*'National cons per cap'!W91/1000))) / LOG(1 - (Parameters!$B$192/Parameters!$B$194)^2), 1)</f>
        <v>0.99564854044353135</v>
      </c>
      <c r="X91" s="22">
        <f ca="1">MIN(LOG(1 - Parameters!$B$193/(1+100*EXP(-Parameters!$B$195*'National cons per cap'!X91/1000))) / LOG(1 - (Parameters!$B$192/Parameters!$B$194)^2), 1)</f>
        <v>0.99999999999999445</v>
      </c>
      <c r="Y91" s="22">
        <f ca="1">MIN(LOG(1 - Parameters!$B$193/(1+100*EXP(-Parameters!$B$195*'National cons per cap'!Y91/1000))) / LOG(1 - (Parameters!$B$192/Parameters!$B$194)^2), 1)</f>
        <v>0.81066877991582542</v>
      </c>
      <c r="Z91" s="22">
        <f ca="1">MIN(LOG(1 - Parameters!$B$193/(1+100*EXP(-Parameters!$B$195*'National cons per cap'!Z91/1000))) / LOG(1 - (Parameters!$B$192/Parameters!$B$194)^2), 1)</f>
        <v>0.99999839005486102</v>
      </c>
      <c r="AA91" s="22">
        <f ca="1">MIN(LOG(1 - Parameters!$B$193/(1+100*EXP(-Parameters!$B$195*'National cons per cap'!AA91/1000))) / LOG(1 - (Parameters!$B$192/Parameters!$B$194)^2), 1)</f>
        <v>0.99999998472543783</v>
      </c>
      <c r="AB91" s="22">
        <f ca="1">MIN(LOG(1 - Parameters!$B$193/(1+100*EXP(-Parameters!$B$195*'National cons per cap'!AB91/1000))) / LOG(1 - (Parameters!$B$192/Parameters!$B$194)^2), 1)</f>
        <v>1</v>
      </c>
      <c r="AC91" s="22">
        <f ca="1">MIN(LOG(1 - Parameters!$B$193/(1+100*EXP(-Parameters!$B$195*'National cons per cap'!AC91/1000))) / LOG(1 - (Parameters!$B$192/Parameters!$B$194)^2), 1)</f>
        <v>0.99948158007991028</v>
      </c>
      <c r="AD91" s="22">
        <f ca="1">MIN(LOG(1 - Parameters!$B$193/(1+100*EXP(-Parameters!$B$195*'National cons per cap'!AD91/1000))) / LOG(1 - (Parameters!$B$192/Parameters!$B$194)^2), 1)</f>
        <v>0.9999999880175291</v>
      </c>
      <c r="AE91" s="22">
        <f ca="1">MIN(LOG(1 - Parameters!$B$193/(1+100*EXP(-Parameters!$B$195*'National cons per cap'!AE91/1000))) / LOG(1 - (Parameters!$B$192/Parameters!$B$194)^2), 1)</f>
        <v>7.6392316502054497E-2</v>
      </c>
      <c r="AF91" s="22">
        <f ca="1">MIN(LOG(1 - Parameters!$B$193/(1+100*EXP(-Parameters!$B$195*'National cons per cap'!AF91/1000))) / LOG(1 - (Parameters!$B$192/Parameters!$B$194)^2), 1)</f>
        <v>0.99999979923830107</v>
      </c>
      <c r="AG91" s="22">
        <f ca="1">MIN(LOG(1 - Parameters!$B$193/(1+100*EXP(-Parameters!$B$195*'National cons per cap'!AG91/1000))) / LOG(1 - (Parameters!$B$192/Parameters!$B$194)^2), 1)</f>
        <v>0.99999990094596558</v>
      </c>
      <c r="AH91" s="22">
        <f ca="1">MIN(LOG(1 - Parameters!$B$193/(1+100*EXP(-Parameters!$B$195*'National cons per cap'!AH91/1000))) / LOG(1 - (Parameters!$B$192/Parameters!$B$194)^2), 1)</f>
        <v>0.99999995797174579</v>
      </c>
      <c r="AI91" s="22">
        <f ca="1">MIN(LOG(1 - Parameters!$B$193/(1+100*EXP(-Parameters!$B$195*'National cons per cap'!AI91/1000))) / LOG(1 - (Parameters!$B$192/Parameters!$B$194)^2), 1)</f>
        <v>0.9997934535388886</v>
      </c>
      <c r="AJ91" s="22">
        <f ca="1">MIN(LOG(1 - Parameters!$B$193/(1+100*EXP(-Parameters!$B$195*'National cons per cap'!AJ91/1000))) / LOG(1 - (Parameters!$B$192/Parameters!$B$194)^2), 1)</f>
        <v>0.88065627024118742</v>
      </c>
      <c r="AK91" s="22">
        <f ca="1">MIN(LOG(1 - Parameters!$B$193/(1+100*EXP(-Parameters!$B$195*'National cons per cap'!AK91/1000))) / LOG(1 - (Parameters!$B$192/Parameters!$B$194)^2), 1)</f>
        <v>0.87946470264816234</v>
      </c>
      <c r="AL91" s="22">
        <f ca="1">MIN(LOG(1 - Parameters!$B$193/(1+100*EXP(-Parameters!$B$195*'National cons per cap'!AL91/1000))) / LOG(1 - (Parameters!$B$192/Parameters!$B$194)^2), 1)</f>
        <v>5.0444634117174217E-2</v>
      </c>
      <c r="AM91" s="22">
        <f ca="1">MIN(LOG(1 - Parameters!$B$193/(1+100*EXP(-Parameters!$B$195*'National cons per cap'!AM91/1000))) / LOG(1 - (Parameters!$B$192/Parameters!$B$194)^2), 1)</f>
        <v>0.99934998610264925</v>
      </c>
      <c r="AN91" s="22">
        <f ca="1">MIN(LOG(1 - Parameters!$B$193/(1+100*EXP(-Parameters!$B$195*'National cons per cap'!AN91/1000))) / LOG(1 - (Parameters!$B$192/Parameters!$B$194)^2), 1)</f>
        <v>0.9998529376665779</v>
      </c>
      <c r="AO91" s="22">
        <f ca="1">MIN(LOG(1 - Parameters!$B$193/(1+100*EXP(-Parameters!$B$195*'National cons per cap'!AO91/1000))) / LOG(1 - (Parameters!$B$192/Parameters!$B$194)^2), 1)</f>
        <v>0.83568508661939678</v>
      </c>
      <c r="AP91" s="22">
        <f ca="1">MIN(LOG(1 - Parameters!$B$193/(1+100*EXP(-Parameters!$B$195*'National cons per cap'!AP91/1000))) / LOG(1 - (Parameters!$B$192/Parameters!$B$194)^2), 1)</f>
        <v>0.99877512371035138</v>
      </c>
      <c r="AQ91" s="22">
        <f ca="1">MIN(LOG(1 - Parameters!$B$193/(1+100*EXP(-Parameters!$B$195*'National cons per cap'!AQ91/1000))) / LOG(1 - (Parameters!$B$192/Parameters!$B$194)^2), 1)</f>
        <v>0.99999382005057968</v>
      </c>
      <c r="AR91" s="22">
        <f>MIN(LOG(1 - Parameters!$B$193/(1+100*EXP(-Parameters!$B$195*'National cons per cap'!AR91/1000))) / LOG(1 - (Parameters!$B$192/Parameters!$B$194)^2), 1)</f>
        <v>9.802617410493028E-3</v>
      </c>
      <c r="AS91" s="22">
        <f ca="1">MIN(LOG(1 - Parameters!$B$193/(1+100*EXP(-Parameters!$B$195*'National cons per cap'!AS91/1000))) / LOG(1 - (Parameters!$B$192/Parameters!$B$194)^2), 1)</f>
        <v>0.99999665166035279</v>
      </c>
      <c r="AT91" s="22">
        <f ca="1">MIN(LOG(1 - Parameters!$B$193/(1+100*EXP(-Parameters!$B$195*'National cons per cap'!AT91/1000))) / LOG(1 - (Parameters!$B$192/Parameters!$B$194)^2), 1)</f>
        <v>0.99960729458404418</v>
      </c>
      <c r="AU91" s="22">
        <f ca="1">MIN(LOG(1 - Parameters!$B$193/(1+100*EXP(-Parameters!$B$195*'National cons per cap'!AU91/1000))) / LOG(1 - (Parameters!$B$192/Parameters!$B$194)^2), 1)</f>
        <v>0.99999686870342785</v>
      </c>
      <c r="AV91" s="22">
        <f ca="1">MIN(LOG(1 - Parameters!$B$193/(1+100*EXP(-Parameters!$B$195*'National cons per cap'!AV91/1000))) / LOG(1 - (Parameters!$B$192/Parameters!$B$194)^2), 1)</f>
        <v>0.76475995960792842</v>
      </c>
      <c r="AW91" s="22">
        <f ca="1">MIN(LOG(1 - Parameters!$B$193/(1+100*EXP(-Parameters!$B$195*'National cons per cap'!AW91/1000))) / LOG(1 - (Parameters!$B$192/Parameters!$B$194)^2), 1)</f>
        <v>0.99593630141141953</v>
      </c>
      <c r="AX91" s="22">
        <f ca="1">MIN(LOG(1 - Parameters!$B$193/(1+100*EXP(-Parameters!$B$195*'National cons per cap'!AX91/1000))) / LOG(1 - (Parameters!$B$192/Parameters!$B$194)^2), 1)</f>
        <v>0.99999914357305542</v>
      </c>
      <c r="AY91" s="22">
        <f ca="1">MIN(LOG(1 - Parameters!$B$193/(1+100*EXP(-Parameters!$B$195*'National cons per cap'!AY91/1000))) / LOG(1 - (Parameters!$B$192/Parameters!$B$194)^2), 1)</f>
        <v>0.99989522114341589</v>
      </c>
      <c r="AZ91" s="22">
        <f ca="1">MIN(LOG(1 - Parameters!$B$193/(1+100*EXP(-Parameters!$B$195*'National cons per cap'!AZ91/1000))) / LOG(1 - (Parameters!$B$192/Parameters!$B$194)^2), 1)</f>
        <v>0.99999937212029233</v>
      </c>
      <c r="BA91" s="22">
        <f ca="1">MIN(LOG(1 - Parameters!$B$193/(1+100*EXP(-Parameters!$B$195*'National cons per cap'!BA91/1000))) / LOG(1 - (Parameters!$B$192/Parameters!$B$194)^2), 1)</f>
        <v>0.99633788885090935</v>
      </c>
      <c r="BB91" s="22">
        <f ca="1">MIN(LOG(1 - Parameters!$B$193/(1+100*EXP(-Parameters!$B$195*'National cons per cap'!BB91/1000))) / LOG(1 - (Parameters!$B$192/Parameters!$B$194)^2), 1)</f>
        <v>0.99999999603994094</v>
      </c>
      <c r="BC91" s="22">
        <f ca="1">MIN(LOG(1 - Parameters!$B$193/(1+100*EXP(-Parameters!$B$195*'National cons per cap'!BC91/1000))) / LOG(1 - (Parameters!$B$192/Parameters!$B$194)^2), 1)</f>
        <v>0.40044559160457188</v>
      </c>
      <c r="BD91" s="22">
        <f>MIN(LOG(1 - Parameters!$B$193/(1+100*EXP(-Parameters!$B$195*'National cons per cap'!BD91/1000))) / LOG(1 - (Parameters!$B$192/Parameters!$B$194)^2), 1)</f>
        <v>9.802617410493028E-3</v>
      </c>
      <c r="BE91" s="22">
        <f ca="1">MIN(LOG(1 - Parameters!$B$193/(1+100*EXP(-Parameters!$B$195*'National cons per cap'!BE91/1000))) / LOG(1 - (Parameters!$B$192/Parameters!$B$194)^2), 1)</f>
        <v>0.99996906918320816</v>
      </c>
      <c r="BF91" s="22">
        <f ca="1">MIN(LOG(1 - Parameters!$B$193/(1+100*EXP(-Parameters!$B$195*'National cons per cap'!BF91/1000))) / LOG(1 - (Parameters!$B$192/Parameters!$B$194)^2), 1)</f>
        <v>0.99457646149723122</v>
      </c>
      <c r="BG91" s="22">
        <f ca="1">MIN(LOG(1 - Parameters!$B$193/(1+100*EXP(-Parameters!$B$195*'National cons per cap'!BG91/1000))) / LOG(1 - (Parameters!$B$192/Parameters!$B$194)^2), 1)</f>
        <v>7.8478537295595882E-2</v>
      </c>
      <c r="BH91" s="22">
        <f ca="1">MIN(LOG(1 - Parameters!$B$193/(1+100*EXP(-Parameters!$B$195*'National cons per cap'!BH91/1000))) / LOG(1 - (Parameters!$B$192/Parameters!$B$194)^2), 1)</f>
        <v>0.99999893639779336</v>
      </c>
      <c r="BI91" s="22">
        <f ca="1">MIN(LOG(1 - Parameters!$B$193/(1+100*EXP(-Parameters!$B$195*'National cons per cap'!BI91/1000))) / LOG(1 - (Parameters!$B$192/Parameters!$B$194)^2), 1)</f>
        <v>0.99994227440673544</v>
      </c>
      <c r="BJ91" s="22">
        <f ca="1">MIN(LOG(1 - Parameters!$B$193/(1+100*EXP(-Parameters!$B$195*'National cons per cap'!BJ91/1000))) / LOG(1 - (Parameters!$B$192/Parameters!$B$194)^2), 1)</f>
        <v>0.9999938553414538</v>
      </c>
      <c r="BK91" s="22">
        <f ca="1">MIN(LOG(1 - Parameters!$B$193/(1+100*EXP(-Parameters!$B$195*'National cons per cap'!BK91/1000))) / LOG(1 - (Parameters!$B$192/Parameters!$B$194)^2), 1)</f>
        <v>0.22055975929525407</v>
      </c>
      <c r="BL91" s="22">
        <f ca="1">MIN(LOG(1 - Parameters!$B$193/(1+100*EXP(-Parameters!$B$195*'National cons per cap'!BL91/1000))) / LOG(1 - (Parameters!$B$192/Parameters!$B$194)^2), 1)</f>
        <v>0.99999999958623442</v>
      </c>
      <c r="BM91" s="22">
        <f ca="1">MIN(LOG(1 - Parameters!$B$193/(1+100*EXP(-Parameters!$B$195*'National cons per cap'!BM91/1000))) / LOG(1 - (Parameters!$B$192/Parameters!$B$194)^2), 1)</f>
        <v>0.9999990795592929</v>
      </c>
      <c r="BN91" s="22">
        <f ca="1">MIN(LOG(1 - Parameters!$B$193/(1+100*EXP(-Parameters!$B$195*'National cons per cap'!BN91/1000))) / LOG(1 - (Parameters!$B$192/Parameters!$B$194)^2), 1)</f>
        <v>0.91528326435615615</v>
      </c>
      <c r="BO91" s="22">
        <f ca="1">MIN(LOG(1 - Parameters!$B$193/(1+100*EXP(-Parameters!$B$195*'National cons per cap'!BO91/1000))) / LOG(1 - (Parameters!$B$192/Parameters!$B$194)^2), 1)</f>
        <v>0.95601870270975919</v>
      </c>
      <c r="BP91" s="22">
        <f ca="1">MIN(LOG(1 - Parameters!$B$193/(1+100*EXP(-Parameters!$B$195*'National cons per cap'!BP91/1000))) / LOG(1 - (Parameters!$B$192/Parameters!$B$194)^2), 1)</f>
        <v>0.58933452717394197</v>
      </c>
      <c r="BQ91" s="22">
        <f>MIN(LOG(1 - Parameters!$B$193/(1+100*EXP(-Parameters!$B$195*'National cons per cap'!BQ91/1000))) / LOG(1 - (Parameters!$B$192/Parameters!$B$194)^2), 1)</f>
        <v>9.802617410493028E-3</v>
      </c>
      <c r="BR91" s="22">
        <f ca="1">MIN(LOG(1 - Parameters!$B$193/(1+100*EXP(-Parameters!$B$195*'National cons per cap'!BR91/1000))) / LOG(1 - (Parameters!$B$192/Parameters!$B$194)^2), 1)</f>
        <v>0.33336783917054019</v>
      </c>
      <c r="BS91" s="22">
        <f ca="1">MIN(LOG(1 - Parameters!$B$193/(1+100*EXP(-Parameters!$B$195*'National cons per cap'!BS91/1000))) / LOG(1 - (Parameters!$B$192/Parameters!$B$194)^2), 1)</f>
        <v>0.32304952766308109</v>
      </c>
      <c r="BT91" s="22">
        <f ca="1">MIN(LOG(1 - Parameters!$B$193/(1+100*EXP(-Parameters!$B$195*'National cons per cap'!BT91/1000))) / LOG(1 - (Parameters!$B$192/Parameters!$B$194)^2), 1)</f>
        <v>1</v>
      </c>
      <c r="BU91" s="22">
        <f ca="1">MIN(LOG(1 - Parameters!$B$193/(1+100*EXP(-Parameters!$B$195*'National cons per cap'!BU91/1000))) / LOG(1 - (Parameters!$B$192/Parameters!$B$194)^2), 1)</f>
        <v>0.99996868562089025</v>
      </c>
      <c r="BV91" s="22">
        <f ca="1">MIN(LOG(1 - Parameters!$B$193/(1+100*EXP(-Parameters!$B$195*'National cons per cap'!BV91/1000))) / LOG(1 - (Parameters!$B$192/Parameters!$B$194)^2), 1)</f>
        <v>0.99920664454053787</v>
      </c>
      <c r="BW91" s="22">
        <f ca="1">MIN(LOG(1 - Parameters!$B$193/(1+100*EXP(-Parameters!$B$195*'National cons per cap'!BW91/1000))) / LOG(1 - (Parameters!$B$192/Parameters!$B$194)^2), 1)</f>
        <v>0.98285669314794433</v>
      </c>
      <c r="BX91" s="22">
        <f>MIN(LOG(1 - Parameters!$B$193/(1+100*EXP(-Parameters!$B$195*'National cons per cap'!BX91/1000))) / LOG(1 - (Parameters!$B$192/Parameters!$B$194)^2), 1)</f>
        <v>9.802617410493028E-3</v>
      </c>
      <c r="BY91" s="22">
        <f ca="1">MIN(LOG(1 - Parameters!$B$193/(1+100*EXP(-Parameters!$B$195*'National cons per cap'!BY91/1000))) / LOG(1 - (Parameters!$B$192/Parameters!$B$194)^2), 1)</f>
        <v>0.94237004796230839</v>
      </c>
      <c r="BZ91" s="22">
        <f ca="1">MIN(LOG(1 - Parameters!$B$193/(1+100*EXP(-Parameters!$B$195*'National cons per cap'!BZ91/1000))) / LOG(1 - (Parameters!$B$192/Parameters!$B$194)^2), 1)</f>
        <v>1</v>
      </c>
      <c r="CA91" s="22">
        <f ca="1">MIN(LOG(1 - Parameters!$B$193/(1+100*EXP(-Parameters!$B$195*'National cons per cap'!CA91/1000))) / LOG(1 - (Parameters!$B$192/Parameters!$B$194)^2), 1)</f>
        <v>0.53215126959972703</v>
      </c>
      <c r="CB91" s="22">
        <f ca="1">MIN(LOG(1 - Parameters!$B$193/(1+100*EXP(-Parameters!$B$195*'National cons per cap'!CB91/1000))) / LOG(1 - (Parameters!$B$192/Parameters!$B$194)^2), 1)</f>
        <v>0.99022636965340705</v>
      </c>
      <c r="CC91" s="22">
        <f ca="1">MIN(LOG(1 - Parameters!$B$193/(1+100*EXP(-Parameters!$B$195*'National cons per cap'!CC91/1000))) / LOG(1 - (Parameters!$B$192/Parameters!$B$194)^2), 1)</f>
        <v>5.0298117858016231E-2</v>
      </c>
      <c r="CD91" s="22">
        <f ca="1">MIN(LOG(1 - Parameters!$B$193/(1+100*EXP(-Parameters!$B$195*'National cons per cap'!CD91/1000))) / LOG(1 - (Parameters!$B$192/Parameters!$B$194)^2), 1)</f>
        <v>0.99629023733158883</v>
      </c>
      <c r="CE91" s="22">
        <f ca="1">MIN(LOG(1 - Parameters!$B$193/(1+100*EXP(-Parameters!$B$195*'National cons per cap'!CE91/1000))) / LOG(1 - (Parameters!$B$192/Parameters!$B$194)^2), 1)</f>
        <v>0.99998887623261434</v>
      </c>
      <c r="CF91" s="22">
        <f ca="1">MIN(LOG(1 - Parameters!$B$193/(1+100*EXP(-Parameters!$B$195*'National cons per cap'!CF91/1000))) / LOG(1 - (Parameters!$B$192/Parameters!$B$194)^2), 1)</f>
        <v>0.95381017796593148</v>
      </c>
      <c r="CG91" s="22">
        <f ca="1">MIN(LOG(1 - Parameters!$B$193/(1+100*EXP(-Parameters!$B$195*'National cons per cap'!CG91/1000))) / LOG(1 - (Parameters!$B$192/Parameters!$B$194)^2), 1)</f>
        <v>0.99999979983860809</v>
      </c>
      <c r="CH91" s="22">
        <f ca="1">MIN(LOG(1 - Parameters!$B$193/(1+100*EXP(-Parameters!$B$195*'National cons per cap'!CH91/1000))) / LOG(1 - (Parameters!$B$192/Parameters!$B$194)^2), 1)</f>
        <v>1</v>
      </c>
      <c r="CI91" s="22">
        <f ca="1">MIN(LOG(1 - Parameters!$B$193/(1+100*EXP(-Parameters!$B$195*'National cons per cap'!CI91/1000))) / LOG(1 - (Parameters!$B$192/Parameters!$B$194)^2), 1)</f>
        <v>0.99999999258399652</v>
      </c>
      <c r="CJ91" s="22">
        <f ca="1">MIN(LOG(1 - Parameters!$B$193/(1+100*EXP(-Parameters!$B$195*'National cons per cap'!CJ91/1000))) / LOG(1 - (Parameters!$B$192/Parameters!$B$194)^2), 1)</f>
        <v>0.99999993789182828</v>
      </c>
      <c r="CK91" s="22">
        <f ca="1">MIN(LOG(1 - Parameters!$B$193/(1+100*EXP(-Parameters!$B$195*'National cons per cap'!CK91/1000))) / LOG(1 - (Parameters!$B$192/Parameters!$B$194)^2), 1)</f>
        <v>0.99980153280773243</v>
      </c>
      <c r="CL91" s="22">
        <f ca="1">MIN(LOG(1 - Parameters!$B$193/(1+100*EXP(-Parameters!$B$195*'National cons per cap'!CL91/1000))) / LOG(1 - (Parameters!$B$192/Parameters!$B$194)^2), 1)</f>
        <v>0.99999542075028325</v>
      </c>
      <c r="CM91" s="22">
        <f ca="1">MIN(LOG(1 - Parameters!$B$193/(1+100*EXP(-Parameters!$B$195*'National cons per cap'!CM91/1000))) / LOG(1 - (Parameters!$B$192/Parameters!$B$194)^2), 1)</f>
        <v>0.99592607729681448</v>
      </c>
      <c r="CN91" s="22">
        <f ca="1">MIN(LOG(1 - Parameters!$B$193/(1+100*EXP(-Parameters!$B$195*'National cons per cap'!CN91/1000))) / LOG(1 - (Parameters!$B$192/Parameters!$B$194)^2), 1)</f>
        <v>0.99999998827220249</v>
      </c>
      <c r="CO91" s="22">
        <f ca="1">MIN(LOG(1 - Parameters!$B$193/(1+100*EXP(-Parameters!$B$195*'National cons per cap'!CO91/1000))) / LOG(1 - (Parameters!$B$192/Parameters!$B$194)^2), 1)</f>
        <v>1</v>
      </c>
      <c r="CP91" s="22">
        <f ca="1">MIN(LOG(1 - Parameters!$B$193/(1+100*EXP(-Parameters!$B$195*'National cons per cap'!CP91/1000))) / LOG(1 - (Parameters!$B$192/Parameters!$B$194)^2), 1)</f>
        <v>0.99999374518897288</v>
      </c>
      <c r="CQ91" s="22">
        <f ca="1">MIN(LOG(1 - Parameters!$B$193/(1+100*EXP(-Parameters!$B$195*'National cons per cap'!CQ91/1000))) / LOG(1 - (Parameters!$B$192/Parameters!$B$194)^2), 1)</f>
        <v>0.81094294225380636</v>
      </c>
      <c r="CR91" s="22">
        <f ca="1">MIN(LOG(1 - Parameters!$B$193/(1+100*EXP(-Parameters!$B$195*'National cons per cap'!CR91/1000))) / LOG(1 - (Parameters!$B$192/Parameters!$B$194)^2), 1)</f>
        <v>0.14261712661170836</v>
      </c>
      <c r="CS91" s="22">
        <f ca="1">MIN(LOG(1 - Parameters!$B$193/(1+100*EXP(-Parameters!$B$195*'National cons per cap'!CS91/1000))) / LOG(1 - (Parameters!$B$192/Parameters!$B$194)^2), 1)</f>
        <v>0.71134317318581353</v>
      </c>
      <c r="CT91" s="22">
        <f ca="1">MIN(LOG(1 - Parameters!$B$193/(1+100*EXP(-Parameters!$B$195*'National cons per cap'!CT91/1000))) / LOG(1 - (Parameters!$B$192/Parameters!$B$194)^2), 1)</f>
        <v>0.99999999991749589</v>
      </c>
      <c r="CU91" s="22">
        <f ca="1">MIN(LOG(1 - Parameters!$B$193/(1+100*EXP(-Parameters!$B$195*'National cons per cap'!CU91/1000))) / LOG(1 - (Parameters!$B$192/Parameters!$B$194)^2), 1)</f>
        <v>1</v>
      </c>
      <c r="CV91" s="22">
        <f ca="1">MIN(LOG(1 - Parameters!$B$193/(1+100*EXP(-Parameters!$B$195*'National cons per cap'!CV91/1000))) / LOG(1 - (Parameters!$B$192/Parameters!$B$194)^2), 1)</f>
        <v>1</v>
      </c>
      <c r="CW91" s="22">
        <f ca="1">MIN(LOG(1 - Parameters!$B$193/(1+100*EXP(-Parameters!$B$195*'National cons per cap'!CW91/1000))) / LOG(1 - (Parameters!$B$192/Parameters!$B$194)^2), 1)</f>
        <v>0.99395179909430775</v>
      </c>
      <c r="CX91" s="22">
        <f ca="1">MIN(LOG(1 - Parameters!$B$193/(1+100*EXP(-Parameters!$B$195*'National cons per cap'!CX91/1000))) / LOG(1 - (Parameters!$B$192/Parameters!$B$194)^2), 1)</f>
        <v>1</v>
      </c>
      <c r="CY91" s="22">
        <f ca="1">MIN(LOG(1 - Parameters!$B$193/(1+100*EXP(-Parameters!$B$195*'National cons per cap'!CY91/1000))) / LOG(1 - (Parameters!$B$192/Parameters!$B$194)^2), 1)</f>
        <v>0.39448489016959332</v>
      </c>
      <c r="CZ91" s="22">
        <f ca="1">MIN(LOG(1 - Parameters!$B$193/(1+100*EXP(-Parameters!$B$195*'National cons per cap'!CZ91/1000))) / LOG(1 - (Parameters!$B$192/Parameters!$B$194)^2), 1)</f>
        <v>0.99999999998902034</v>
      </c>
      <c r="DA91" s="22">
        <f>MIN(LOG(1 - Parameters!$B$193/(1+100*EXP(-Parameters!$B$195*'National cons per cap'!DA91/1000))) / LOG(1 - (Parameters!$B$192/Parameters!$B$194)^2), 1)</f>
        <v>9.802617410493028E-3</v>
      </c>
      <c r="DB91" s="22">
        <f ca="1">MIN(LOG(1 - Parameters!$B$193/(1+100*EXP(-Parameters!$B$195*'National cons per cap'!DB91/1000))) / LOG(1 - (Parameters!$B$192/Parameters!$B$194)^2), 1)</f>
        <v>0.99999489957086252</v>
      </c>
      <c r="DC91" s="22">
        <f ca="1">MIN(LOG(1 - Parameters!$B$193/(1+100*EXP(-Parameters!$B$195*'National cons per cap'!DC91/1000))) / LOG(1 - (Parameters!$B$192/Parameters!$B$194)^2), 1)</f>
        <v>0.60378820195408234</v>
      </c>
      <c r="DD91" s="22">
        <f ca="1">MIN(LOG(1 - Parameters!$B$193/(1+100*EXP(-Parameters!$B$195*'National cons per cap'!DD91/1000))) / LOG(1 - (Parameters!$B$192/Parameters!$B$194)^2), 1)</f>
        <v>0.99554922203717433</v>
      </c>
      <c r="DE91" s="22">
        <f ca="1">MIN(LOG(1 - Parameters!$B$193/(1+100*EXP(-Parameters!$B$195*'National cons per cap'!DE91/1000))) / LOG(1 - (Parameters!$B$192/Parameters!$B$194)^2), 1)</f>
        <v>0.99999999999999445</v>
      </c>
      <c r="DF91" s="22">
        <f ca="1">MIN(LOG(1 - Parameters!$B$193/(1+100*EXP(-Parameters!$B$195*'National cons per cap'!DF91/1000))) / LOG(1 - (Parameters!$B$192/Parameters!$B$194)^2), 1)</f>
        <v>0.97492806653610287</v>
      </c>
      <c r="DG91" s="22">
        <f ca="1">MIN(LOG(1 - Parameters!$B$193/(1+100*EXP(-Parameters!$B$195*'National cons per cap'!DG91/1000))) / LOG(1 - (Parameters!$B$192/Parameters!$B$194)^2), 1)</f>
        <v>0.99977122568106269</v>
      </c>
      <c r="DH91" s="22">
        <f ca="1">MIN(LOG(1 - Parameters!$B$193/(1+100*EXP(-Parameters!$B$195*'National cons per cap'!DH91/1000))) / LOG(1 - (Parameters!$B$192/Parameters!$B$194)^2), 1)</f>
        <v>0.45723650418342204</v>
      </c>
      <c r="DI91" s="22">
        <f ca="1">MIN(LOG(1 - Parameters!$B$193/(1+100*EXP(-Parameters!$B$195*'National cons per cap'!DI91/1000))) / LOG(1 - (Parameters!$B$192/Parameters!$B$194)^2), 1)</f>
        <v>0.26423470860300413</v>
      </c>
      <c r="DJ91" s="22">
        <f ca="1">MIN(LOG(1 - Parameters!$B$193/(1+100*EXP(-Parameters!$B$195*'National cons per cap'!DJ91/1000))) / LOG(1 - (Parameters!$B$192/Parameters!$B$194)^2), 1)</f>
        <v>0.99999838791522599</v>
      </c>
      <c r="DK91" s="22">
        <f ca="1">MIN(LOG(1 - Parameters!$B$193/(1+100*EXP(-Parameters!$B$195*'National cons per cap'!DK91/1000))) / LOG(1 - (Parameters!$B$192/Parameters!$B$194)^2), 1)</f>
        <v>0.63535604918826294</v>
      </c>
      <c r="DL91" s="22">
        <f ca="1">MIN(LOG(1 - Parameters!$B$193/(1+100*EXP(-Parameters!$B$195*'National cons per cap'!DL91/1000))) / LOG(1 - (Parameters!$B$192/Parameters!$B$194)^2), 1)</f>
        <v>0.49116379911767233</v>
      </c>
      <c r="DM91" s="22">
        <f ca="1">MIN(LOG(1 - Parameters!$B$193/(1+100*EXP(-Parameters!$B$195*'National cons per cap'!DM91/1000))) / LOG(1 - (Parameters!$B$192/Parameters!$B$194)^2), 1)</f>
        <v>0.915231546580628</v>
      </c>
      <c r="DN91" s="22">
        <f ca="1">MIN(LOG(1 - Parameters!$B$193/(1+100*EXP(-Parameters!$B$195*'National cons per cap'!DN91/1000))) / LOG(1 - (Parameters!$B$192/Parameters!$B$194)^2), 1)</f>
        <v>0.96581637141679844</v>
      </c>
      <c r="DO91" s="22">
        <f ca="1">MIN(LOG(1 - Parameters!$B$193/(1+100*EXP(-Parameters!$B$195*'National cons per cap'!DO91/1000))) / LOG(1 - (Parameters!$B$192/Parameters!$B$194)^2), 1)</f>
        <v>0.99996826496206093</v>
      </c>
      <c r="DP91" s="22">
        <f ca="1">MIN(LOG(1 - Parameters!$B$193/(1+100*EXP(-Parameters!$B$195*'National cons per cap'!DP91/1000))) / LOG(1 - (Parameters!$B$192/Parameters!$B$194)^2), 1)</f>
        <v>0.10910249241539464</v>
      </c>
      <c r="DQ91" s="22">
        <f ca="1">MIN(LOG(1 - Parameters!$B$193/(1+100*EXP(-Parameters!$B$195*'National cons per cap'!DQ91/1000))) / LOG(1 - (Parameters!$B$192/Parameters!$B$194)^2), 1)</f>
        <v>0.92810746653242915</v>
      </c>
      <c r="DR91" s="22">
        <f>MIN(LOG(1 - Parameters!$B$193/(1+100*EXP(-Parameters!$B$195*'National cons per cap'!DR91/1000))) / LOG(1 - (Parameters!$B$192/Parameters!$B$194)^2), 1)</f>
        <v>9.802617410493028E-3</v>
      </c>
      <c r="DS91" s="22">
        <f ca="1">MIN(LOG(1 - Parameters!$B$193/(1+100*EXP(-Parameters!$B$195*'National cons per cap'!DS91/1000))) / LOG(1 - (Parameters!$B$192/Parameters!$B$194)^2), 1)</f>
        <v>0.99999999999999445</v>
      </c>
      <c r="DT91" s="22">
        <f ca="1">MIN(LOG(1 - Parameters!$B$193/(1+100*EXP(-Parameters!$B$195*'National cons per cap'!DT91/1000))) / LOG(1 - (Parameters!$B$192/Parameters!$B$194)^2), 1)</f>
        <v>0.13680575708199436</v>
      </c>
      <c r="DU91" s="22">
        <f ca="1">MIN(LOG(1 - Parameters!$B$193/(1+100*EXP(-Parameters!$B$195*'National cons per cap'!DU91/1000))) / LOG(1 - (Parameters!$B$192/Parameters!$B$194)^2), 1)</f>
        <v>0.9999999999999889</v>
      </c>
      <c r="DV91" s="22">
        <f ca="1">MIN(LOG(1 - Parameters!$B$193/(1+100*EXP(-Parameters!$B$195*'National cons per cap'!DV91/1000))) / LOG(1 - (Parameters!$B$192/Parameters!$B$194)^2), 1)</f>
        <v>0.99999964208790137</v>
      </c>
      <c r="DW91" s="22">
        <f>MIN(LOG(1 - Parameters!$B$193/(1+100*EXP(-Parameters!$B$195*'National cons per cap'!DW91/1000))) / LOG(1 - (Parameters!$B$192/Parameters!$B$194)^2), 1)</f>
        <v>9.802617410493028E-3</v>
      </c>
      <c r="DX91" s="22">
        <f ca="1">MIN(LOG(1 - Parameters!$B$193/(1+100*EXP(-Parameters!$B$195*'National cons per cap'!DX91/1000))) / LOG(1 - (Parameters!$B$192/Parameters!$B$194)^2), 1)</f>
        <v>6.5246276997440428E-2</v>
      </c>
      <c r="DY91" s="22">
        <f ca="1">MIN(LOG(1 - Parameters!$B$193/(1+100*EXP(-Parameters!$B$195*'National cons per cap'!DY91/1000))) / LOG(1 - (Parameters!$B$192/Parameters!$B$194)^2), 1)</f>
        <v>0.99756254883560047</v>
      </c>
      <c r="DZ91" s="22">
        <f ca="1">MIN(LOG(1 - Parameters!$B$193/(1+100*EXP(-Parameters!$B$195*'National cons per cap'!DZ91/1000))) / LOG(1 - (Parameters!$B$192/Parameters!$B$194)^2), 1)</f>
        <v>0.57165641466651707</v>
      </c>
      <c r="EA91" s="22">
        <f ca="1">MIN(LOG(1 - Parameters!$B$193/(1+100*EXP(-Parameters!$B$195*'National cons per cap'!EA91/1000))) / LOG(1 - (Parameters!$B$192/Parameters!$B$194)^2), 1)</f>
        <v>0.99999784485186338</v>
      </c>
      <c r="EB91" s="22">
        <f ca="1">MIN(LOG(1 - Parameters!$B$193/(1+100*EXP(-Parameters!$B$195*'National cons per cap'!EB91/1000))) / LOG(1 - (Parameters!$B$192/Parameters!$B$194)^2), 1)</f>
        <v>0.99999997009152919</v>
      </c>
      <c r="EC91" s="22">
        <f ca="1">MIN(LOG(1 - Parameters!$B$193/(1+100*EXP(-Parameters!$B$195*'National cons per cap'!EC91/1000))) / LOG(1 - (Parameters!$B$192/Parameters!$B$194)^2), 1)</f>
        <v>0.21597771810695071</v>
      </c>
      <c r="ED91" s="22">
        <f ca="1">MIN(LOG(1 - Parameters!$B$193/(1+100*EXP(-Parameters!$B$195*'National cons per cap'!ED91/1000))) / LOG(1 - (Parameters!$B$192/Parameters!$B$194)^2), 1)</f>
        <v>0.99957671871035958</v>
      </c>
      <c r="EE91" s="22">
        <f ca="1">MIN(LOG(1 - Parameters!$B$193/(1+100*EXP(-Parameters!$B$195*'National cons per cap'!EE91/1000))) / LOG(1 - (Parameters!$B$192/Parameters!$B$194)^2), 1)</f>
        <v>0.99996598751697474</v>
      </c>
      <c r="EF91" s="22">
        <f ca="1">MIN(LOG(1 - Parameters!$B$193/(1+100*EXP(-Parameters!$B$195*'National cons per cap'!EF91/1000))) / LOG(1 - (Parameters!$B$192/Parameters!$B$194)^2), 1)</f>
        <v>1</v>
      </c>
      <c r="EG91" s="22">
        <f ca="1">MIN(LOG(1 - Parameters!$B$193/(1+100*EXP(-Parameters!$B$195*'National cons per cap'!EG91/1000))) / LOG(1 - (Parameters!$B$192/Parameters!$B$194)^2), 1)</f>
        <v>0.980714725740784</v>
      </c>
      <c r="EH91" s="22">
        <f ca="1">MIN(LOG(1 - Parameters!$B$193/(1+100*EXP(-Parameters!$B$195*'National cons per cap'!EH91/1000))) / LOG(1 - (Parameters!$B$192/Parameters!$B$194)^2), 1)</f>
        <v>0.99999762125131064</v>
      </c>
      <c r="EI91" s="22">
        <f ca="1">MIN(LOG(1 - Parameters!$B$193/(1+100*EXP(-Parameters!$B$195*'National cons per cap'!EI91/1000))) / LOG(1 - (Parameters!$B$192/Parameters!$B$194)^2), 1)</f>
        <v>0.99922667882426619</v>
      </c>
      <c r="EJ91" s="22">
        <f ca="1">MIN(LOG(1 - Parameters!$B$193/(1+100*EXP(-Parameters!$B$195*'National cons per cap'!EJ91/1000))) / LOG(1 - (Parameters!$B$192/Parameters!$B$194)^2), 1)</f>
        <v>0.9703801192941478</v>
      </c>
      <c r="EK91" s="22">
        <f ca="1">MIN(LOG(1 - Parameters!$B$193/(1+100*EXP(-Parameters!$B$195*'National cons per cap'!EK91/1000))) / LOG(1 - (Parameters!$B$192/Parameters!$B$194)^2), 1)</f>
        <v>0.99999999999894584</v>
      </c>
      <c r="EL91" s="22">
        <f ca="1">MIN(LOG(1 - Parameters!$B$193/(1+100*EXP(-Parameters!$B$195*'National cons per cap'!EL91/1000))) / LOG(1 - (Parameters!$B$192/Parameters!$B$194)^2), 1)</f>
        <v>0.83432333974668527</v>
      </c>
      <c r="EM91" s="22">
        <f ca="1">MIN(LOG(1 - Parameters!$B$193/(1+100*EXP(-Parameters!$B$195*'National cons per cap'!EM91/1000))) / LOG(1 - (Parameters!$B$192/Parameters!$B$194)^2), 1)</f>
        <v>0.99703496468465835</v>
      </c>
      <c r="EN91" s="22">
        <f ca="1">MIN(LOG(1 - Parameters!$B$193/(1+100*EXP(-Parameters!$B$195*'National cons per cap'!EN91/1000))) / LOG(1 - (Parameters!$B$192/Parameters!$B$194)^2), 1)</f>
        <v>0.99999999999999445</v>
      </c>
      <c r="EO91" s="22">
        <f>MIN(LOG(1 - Parameters!$B$193/(1+100*EXP(-Parameters!$B$195*'National cons per cap'!EO91/1000))) / LOG(1 - (Parameters!$B$192/Parameters!$B$194)^2), 1)</f>
        <v>9.802617410493028E-3</v>
      </c>
      <c r="EP91" s="22">
        <f ca="1">MIN(LOG(1 - Parameters!$B$193/(1+100*EXP(-Parameters!$B$195*'National cons per cap'!EP91/1000))) / LOG(1 - (Parameters!$B$192/Parameters!$B$194)^2), 1)</f>
        <v>0.9999220607518492</v>
      </c>
      <c r="EQ91" s="22">
        <f ca="1">MIN(LOG(1 - Parameters!$B$193/(1+100*EXP(-Parameters!$B$195*'National cons per cap'!EQ91/1000))) / LOG(1 - (Parameters!$B$192/Parameters!$B$194)^2), 1)</f>
        <v>0.99865734538768913</v>
      </c>
      <c r="ER91" s="22">
        <f ca="1">MIN(LOG(1 - Parameters!$B$193/(1+100*EXP(-Parameters!$B$195*'National cons per cap'!ER91/1000))) / LOG(1 - (Parameters!$B$192/Parameters!$B$194)^2), 1)</f>
        <v>0.99848525503114172</v>
      </c>
      <c r="ES91" s="22">
        <f ca="1">MIN(LOG(1 - Parameters!$B$193/(1+100*EXP(-Parameters!$B$195*'National cons per cap'!ES91/1000))) / LOG(1 - (Parameters!$B$192/Parameters!$B$194)^2), 1)</f>
        <v>1</v>
      </c>
      <c r="ET91" s="22">
        <f>MIN(LOG(1 - Parameters!$B$193/(1+100*EXP(-Parameters!$B$195*'National cons per cap'!ET91/1000))) / LOG(1 - (Parameters!$B$192/Parameters!$B$194)^2), 1)</f>
        <v>9.802617410493028E-3</v>
      </c>
      <c r="EU91" s="22">
        <f ca="1">MIN(LOG(1 - Parameters!$B$193/(1+100*EXP(-Parameters!$B$195*'National cons per cap'!EU91/1000))) / LOG(1 - (Parameters!$B$192/Parameters!$B$194)^2), 1)</f>
        <v>0.96804748062910906</v>
      </c>
      <c r="EV91" s="22">
        <f ca="1">MIN(LOG(1 - Parameters!$B$193/(1+100*EXP(-Parameters!$B$195*'National cons per cap'!EV91/1000))) / LOG(1 - (Parameters!$B$192/Parameters!$B$194)^2), 1)</f>
        <v>0.99999942223860183</v>
      </c>
      <c r="EW91" s="22">
        <f ca="1">MIN(LOG(1 - Parameters!$B$193/(1+100*EXP(-Parameters!$B$195*'National cons per cap'!EW91/1000))) / LOG(1 - (Parameters!$B$192/Parameters!$B$194)^2), 1)</f>
        <v>0.24742936326155696</v>
      </c>
      <c r="EX91" s="22">
        <f ca="1">MIN(LOG(1 - Parameters!$B$193/(1+100*EXP(-Parameters!$B$195*'National cons per cap'!EX91/1000))) / LOG(1 - (Parameters!$B$192/Parameters!$B$194)^2), 1)</f>
        <v>1</v>
      </c>
      <c r="EY91" s="22">
        <f ca="1">MIN(LOG(1 - Parameters!$B$193/(1+100*EXP(-Parameters!$B$195*'National cons per cap'!EY91/1000))) / LOG(1 - (Parameters!$B$192/Parameters!$B$194)^2), 1)</f>
        <v>0.98184141727387975</v>
      </c>
      <c r="EZ91" s="22">
        <f ca="1">MIN(LOG(1 - Parameters!$B$193/(1+100*EXP(-Parameters!$B$195*'National cons per cap'!EZ91/1000))) / LOG(1 - (Parameters!$B$192/Parameters!$B$194)^2), 1)</f>
        <v>0.88979054668827817</v>
      </c>
      <c r="FA91" s="22">
        <f ca="1">MIN(LOG(1 - Parameters!$B$193/(1+100*EXP(-Parameters!$B$195*'National cons per cap'!FA91/1000))) / LOG(1 - (Parameters!$B$192/Parameters!$B$194)^2), 1)</f>
        <v>0.60872493040820075</v>
      </c>
      <c r="FB91" s="22">
        <f ca="1">MIN(LOG(1 - Parameters!$B$193/(1+100*EXP(-Parameters!$B$195*'National cons per cap'!FB91/1000))) / LOG(1 - (Parameters!$B$192/Parameters!$B$194)^2), 1)</f>
        <v>0.19097702140453832</v>
      </c>
      <c r="FC91" s="22">
        <f ca="1">MIN(LOG(1 - Parameters!$B$193/(1+100*EXP(-Parameters!$B$195*'National cons per cap'!FC91/1000))) / LOG(1 - (Parameters!$B$192/Parameters!$B$194)^2), 1)</f>
        <v>0.97271002200069134</v>
      </c>
      <c r="FD91" s="22">
        <f ca="1">MIN(LOG(1 - Parameters!$B$193/(1+100*EXP(-Parameters!$B$195*'National cons per cap'!FD91/1000))) / LOG(1 - (Parameters!$B$192/Parameters!$B$194)^2), 1)</f>
        <v>0.99999999999890088</v>
      </c>
      <c r="FE91" s="22">
        <f>MIN(LOG(1 - Parameters!$B$193/(1+100*EXP(-Parameters!$B$195*'National cons per cap'!FE91/1000))) / LOG(1 - (Parameters!$B$192/Parameters!$B$194)^2), 1)</f>
        <v>9.802617410493028E-3</v>
      </c>
      <c r="FF91" s="22">
        <f ca="1">MIN(LOG(1 - Parameters!$B$193/(1+100*EXP(-Parameters!$B$195*'National cons per cap'!FF91/1000))) / LOG(1 - (Parameters!$B$192/Parameters!$B$194)^2), 1)</f>
        <v>0.88627937145130964</v>
      </c>
      <c r="FG91" s="22">
        <f ca="1">MIN(LOG(1 - Parameters!$B$193/(1+100*EXP(-Parameters!$B$195*'National cons per cap'!FG91/1000))) / LOG(1 - (Parameters!$B$192/Parameters!$B$194)^2), 1)</f>
        <v>0.9996078531217667</v>
      </c>
      <c r="FH91" s="22">
        <f ca="1">MIN(LOG(1 - Parameters!$B$193/(1+100*EXP(-Parameters!$B$195*'National cons per cap'!FH91/1000))) / LOG(1 - (Parameters!$B$192/Parameters!$B$194)^2), 1)</f>
        <v>0.71514077909187646</v>
      </c>
      <c r="FI91" s="22">
        <f ca="1">MIN(LOG(1 - Parameters!$B$193/(1+100*EXP(-Parameters!$B$195*'National cons per cap'!FI91/1000))) / LOG(1 - (Parameters!$B$192/Parameters!$B$194)^2), 1)</f>
        <v>0.99580022211162234</v>
      </c>
      <c r="FJ91" s="22">
        <f ca="1">MIN(LOG(1 - Parameters!$B$193/(1+100*EXP(-Parameters!$B$195*'National cons per cap'!FJ91/1000))) / LOG(1 - (Parameters!$B$192/Parameters!$B$194)^2), 1)</f>
        <v>0.99927846153176048</v>
      </c>
      <c r="FK91" s="22">
        <f ca="1">MIN(LOG(1 - Parameters!$B$193/(1+100*EXP(-Parameters!$B$195*'National cons per cap'!FK91/1000))) / LOG(1 - (Parameters!$B$192/Parameters!$B$194)^2), 1)</f>
        <v>0.99964186934706822</v>
      </c>
      <c r="FL91" s="22">
        <f ca="1">MIN(LOG(1 - Parameters!$B$193/(1+100*EXP(-Parameters!$B$195*'National cons per cap'!FL91/1000))) / LOG(1 - (Parameters!$B$192/Parameters!$B$194)^2), 1)</f>
        <v>0.99999844676874627</v>
      </c>
      <c r="FM91" s="22">
        <f>MIN(LOG(1 - Parameters!$B$193/(1+100*EXP(-Parameters!$B$195*'National cons per cap'!FM91/1000))) / LOG(1 - (Parameters!$B$192/Parameters!$B$194)^2), 1)</f>
        <v>9.802617410493028E-3</v>
      </c>
      <c r="FN91" s="22">
        <f ca="1">MIN(LOG(1 - Parameters!$B$193/(1+100*EXP(-Parameters!$B$195*'National cons per cap'!FN91/1000))) / LOG(1 - (Parameters!$B$192/Parameters!$B$194)^2), 1)</f>
        <v>0.38642708806555692</v>
      </c>
      <c r="FO91" s="22">
        <f ca="1">MIN(LOG(1 - Parameters!$B$193/(1+100*EXP(-Parameters!$B$195*'National cons per cap'!FO91/1000))) / LOG(1 - (Parameters!$B$192/Parameters!$B$194)^2), 1)</f>
        <v>0.15332199083915413</v>
      </c>
      <c r="FP91" s="22">
        <f ca="1">MIN(LOG(1 - Parameters!$B$193/(1+100*EXP(-Parameters!$B$195*'National cons per cap'!FP91/1000))) / LOG(1 - (Parameters!$B$192/Parameters!$B$194)^2), 1)</f>
        <v>0.99999999894218838</v>
      </c>
      <c r="FQ91" s="22">
        <f ca="1">MIN(LOG(1 - Parameters!$B$193/(1+100*EXP(-Parameters!$B$195*'National cons per cap'!FQ91/1000))) / LOG(1 - (Parameters!$B$192/Parameters!$B$194)^2), 1)</f>
        <v>9.5075456517874177E-2</v>
      </c>
      <c r="FR91" s="22">
        <f ca="1">MIN(LOG(1 - Parameters!$B$193/(1+100*EXP(-Parameters!$B$195*'National cons per cap'!FR91/1000))) / LOG(1 - (Parameters!$B$192/Parameters!$B$194)^2), 1)</f>
        <v>0.97971685201368519</v>
      </c>
      <c r="FS91" s="22">
        <f ca="1">MIN(LOG(1 - Parameters!$B$193/(1+100*EXP(-Parameters!$B$195*'National cons per cap'!FS91/1000))) / LOG(1 - (Parameters!$B$192/Parameters!$B$194)^2), 1)</f>
        <v>0.99979576323277886</v>
      </c>
      <c r="FT91" s="22">
        <f ca="1">MIN(LOG(1 - Parameters!$B$193/(1+100*EXP(-Parameters!$B$195*'National cons per cap'!FT91/1000))) / LOG(1 - (Parameters!$B$192/Parameters!$B$194)^2), 1)</f>
        <v>0.99566980435621044</v>
      </c>
      <c r="FU91" s="22">
        <f ca="1">MIN(LOG(1 - Parameters!$B$193/(1+100*EXP(-Parameters!$B$195*'National cons per cap'!FU91/1000))) / LOG(1 - (Parameters!$B$192/Parameters!$B$194)^2), 1)</f>
        <v>0.99999999999993827</v>
      </c>
      <c r="FV91" s="22">
        <f ca="1">MIN(LOG(1 - Parameters!$B$193/(1+100*EXP(-Parameters!$B$195*'National cons per cap'!FV91/1000))) / LOG(1 - (Parameters!$B$192/Parameters!$B$194)^2), 1)</f>
        <v>0.99999999706392217</v>
      </c>
      <c r="FW91" s="22">
        <f ca="1">MIN(LOG(1 - Parameters!$B$193/(1+100*EXP(-Parameters!$B$195*'National cons per cap'!FW91/1000))) / LOG(1 - (Parameters!$B$192/Parameters!$B$194)^2), 1)</f>
        <v>0.96659441728691164</v>
      </c>
      <c r="FX91" s="22">
        <f ca="1">MIN(LOG(1 - Parameters!$B$193/(1+100*EXP(-Parameters!$B$195*'National cons per cap'!FX91/1000))) / LOG(1 - (Parameters!$B$192/Parameters!$B$194)^2), 1)</f>
        <v>0.55874995987926401</v>
      </c>
      <c r="FY91" s="22">
        <f>MIN(LOG(1 - Parameters!$B$193/(1+100*EXP(-Parameters!$B$195*'National cons per cap'!FY91/1000))) / LOG(1 - (Parameters!$B$192/Parameters!$B$194)^2), 1)</f>
        <v>9.802617410493028E-3</v>
      </c>
      <c r="FZ91" s="22">
        <f ca="1">MIN(LOG(1 - Parameters!$B$193/(1+100*EXP(-Parameters!$B$195*'National cons per cap'!FZ91/1000))) / LOG(1 - (Parameters!$B$192/Parameters!$B$194)^2), 1)</f>
        <v>0.52880169729380078</v>
      </c>
      <c r="GA91" s="22">
        <f ca="1">MIN(LOG(1 - Parameters!$B$193/(1+100*EXP(-Parameters!$B$195*'National cons per cap'!GA91/1000))) / LOG(1 - (Parameters!$B$192/Parameters!$B$194)^2), 1)</f>
        <v>0.29016735549924721</v>
      </c>
      <c r="GB91" s="22">
        <f ca="1">MIN(LOG(1 - Parameters!$B$193/(1+100*EXP(-Parameters!$B$195*'National cons per cap'!GB91/1000))) / LOG(1 - (Parameters!$B$192/Parameters!$B$194)^2), 1)</f>
        <v>0.94465048545313768</v>
      </c>
      <c r="GC91" s="22">
        <f ca="1">MIN(LOG(1 - Parameters!$B$193/(1+100*EXP(-Parameters!$B$195*'National cons per cap'!GC91/1000))) / LOG(1 - (Parameters!$B$192/Parameters!$B$194)^2), 1)</f>
        <v>0.9999999579582034</v>
      </c>
      <c r="GD91" s="22">
        <f ca="1">MIN(LOG(1 - Parameters!$B$193/(1+100*EXP(-Parameters!$B$195*'National cons per cap'!GD91/1000))) / LOG(1 - (Parameters!$B$192/Parameters!$B$194)^2), 1)</f>
        <v>0.9999999960250191</v>
      </c>
      <c r="GE91" s="22">
        <f ca="1">MIN(LOG(1 - Parameters!$B$193/(1+100*EXP(-Parameters!$B$195*'National cons per cap'!GE91/1000))) / LOG(1 - (Parameters!$B$192/Parameters!$B$194)^2), 1)</f>
        <v>0.27545027538375377</v>
      </c>
      <c r="GF91" s="22">
        <f ca="1">MIN(LOG(1 - Parameters!$B$193/(1+100*EXP(-Parameters!$B$195*'National cons per cap'!GF91/1000))) / LOG(1 - (Parameters!$B$192/Parameters!$B$194)^2), 1)</f>
        <v>0.99999832822231438</v>
      </c>
      <c r="GG91" s="22">
        <f ca="1">MIN(LOG(1 - Parameters!$B$193/(1+100*EXP(-Parameters!$B$195*'National cons per cap'!GG91/1000))) / LOG(1 - (Parameters!$B$192/Parameters!$B$194)^2), 1)</f>
        <v>0.97521165750354943</v>
      </c>
      <c r="GH91" s="22">
        <f ca="1">MIN(LOG(1 - Parameters!$B$193/(1+100*EXP(-Parameters!$B$195*'National cons per cap'!GH91/1000))) / LOG(1 - (Parameters!$B$192/Parameters!$B$194)^2), 1)</f>
        <v>0.79856552152124516</v>
      </c>
      <c r="GI91" s="22">
        <f ca="1">MIN(LOG(1 - Parameters!$B$193/(1+100*EXP(-Parameters!$B$195*'National cons per cap'!GI91/1000))) / LOG(1 - (Parameters!$B$192/Parameters!$B$194)^2), 1)</f>
        <v>0.99780117350917197</v>
      </c>
      <c r="GJ91" s="22">
        <f ca="1">MIN(LOG(1 - Parameters!$B$193/(1+100*EXP(-Parameters!$B$195*'National cons per cap'!GJ91/1000))) / LOG(1 - (Parameters!$B$192/Parameters!$B$194)^2), 1)</f>
        <v>0.99469905589582697</v>
      </c>
      <c r="GK91" s="22">
        <f ca="1">MIN(LOG(1 - Parameters!$B$193/(1+100*EXP(-Parameters!$B$195*'National cons per cap'!GK91/1000))) / LOG(1 - (Parameters!$B$192/Parameters!$B$194)^2), 1)</f>
        <v>0.99999999997264077</v>
      </c>
      <c r="GL91" s="22">
        <f ca="1">MIN(LOG(1 - Parameters!$B$193/(1+100*EXP(-Parameters!$B$195*'National cons per cap'!GL91/1000))) / LOG(1 - (Parameters!$B$192/Parameters!$B$194)^2), 1)</f>
        <v>0.86918983466302435</v>
      </c>
      <c r="GM91" s="22">
        <f ca="1">MIN(LOG(1 - Parameters!$B$193/(1+100*EXP(-Parameters!$B$195*'National cons per cap'!GM91/1000))) / LOG(1 - (Parameters!$B$192/Parameters!$B$194)^2), 1)</f>
        <v>0.7967674311698516</v>
      </c>
    </row>
    <row r="92" spans="1:195" x14ac:dyDescent="0.25">
      <c r="A92" s="15">
        <v>2100</v>
      </c>
      <c r="B92" s="22">
        <f ca="1">MIN(LOG(1 - Parameters!$B$193/(1+100*EXP(-Parameters!$B$195*'National cons per cap'!B92/1000))) / LOG(1 - (Parameters!$B$192/Parameters!$B$194)^2), 1)</f>
        <v>0.40032876162494702</v>
      </c>
      <c r="C92" s="22">
        <f ca="1">MIN(LOG(1 - Parameters!$B$193/(1+100*EXP(-Parameters!$B$195*'National cons per cap'!C92/1000))) / LOG(1 - (Parameters!$B$192/Parameters!$B$194)^2), 1)</f>
        <v>0.99942818132016098</v>
      </c>
      <c r="D92" s="22">
        <f ca="1">MIN(LOG(1 - Parameters!$B$193/(1+100*EXP(-Parameters!$B$195*'National cons per cap'!D92/1000))) / LOG(1 - (Parameters!$B$192/Parameters!$B$194)^2), 1)</f>
        <v>0.48461165140989299</v>
      </c>
      <c r="E92" s="22">
        <f>MIN(LOG(1 - Parameters!$B$193/(1+100*EXP(-Parameters!$B$195*'National cons per cap'!E92/1000))) / LOG(1 - (Parameters!$B$192/Parameters!$B$194)^2), 1)</f>
        <v>9.802617410493028E-3</v>
      </c>
      <c r="F92" s="22">
        <f ca="1">MIN(LOG(1 - Parameters!$B$193/(1+100*EXP(-Parameters!$B$195*'National cons per cap'!F92/1000))) / LOG(1 - (Parameters!$B$192/Parameters!$B$194)^2), 1)</f>
        <v>1</v>
      </c>
      <c r="G92" s="22">
        <f ca="1">MIN(LOG(1 - Parameters!$B$193/(1+100*EXP(-Parameters!$B$195*'National cons per cap'!G92/1000))) / LOG(1 - (Parameters!$B$192/Parameters!$B$194)^2), 1)</f>
        <v>0.9999999957316984</v>
      </c>
      <c r="H92" s="22">
        <f ca="1">MIN(LOG(1 - Parameters!$B$193/(1+100*EXP(-Parameters!$B$195*'National cons per cap'!H92/1000))) / LOG(1 - (Parameters!$B$192/Parameters!$B$194)^2), 1)</f>
        <v>0.84285898217640332</v>
      </c>
      <c r="I92" s="22">
        <f ca="1">MIN(LOG(1 - Parameters!$B$193/(1+100*EXP(-Parameters!$B$195*'National cons per cap'!I92/1000))) / LOG(1 - (Parameters!$B$192/Parameters!$B$194)^2), 1)</f>
        <v>0.99999988890475544</v>
      </c>
      <c r="J92" s="22">
        <f ca="1">MIN(LOG(1 - Parameters!$B$193/(1+100*EXP(-Parameters!$B$195*'National cons per cap'!J92/1000))) / LOG(1 - (Parameters!$B$192/Parameters!$B$194)^2), 1)</f>
        <v>0.99999784793534752</v>
      </c>
      <c r="K92" s="22">
        <f ca="1">MIN(LOG(1 - Parameters!$B$193/(1+100*EXP(-Parameters!$B$195*'National cons per cap'!K92/1000))) / LOG(1 - (Parameters!$B$192/Parameters!$B$194)^2), 1)</f>
        <v>0.99999936227147324</v>
      </c>
      <c r="L92" s="22">
        <f ca="1">MIN(LOG(1 - Parameters!$B$193/(1+100*EXP(-Parameters!$B$195*'National cons per cap'!L92/1000))) / LOG(1 - (Parameters!$B$192/Parameters!$B$194)^2), 1)</f>
        <v>0.99814018398849569</v>
      </c>
      <c r="M92" s="22">
        <f ca="1">MIN(LOG(1 - Parameters!$B$193/(1+100*EXP(-Parameters!$B$195*'National cons per cap'!M92/1000))) / LOG(1 - (Parameters!$B$192/Parameters!$B$194)^2), 1)</f>
        <v>7.0211586413640725E-2</v>
      </c>
      <c r="N92" s="22">
        <f ca="1">MIN(LOG(1 - Parameters!$B$193/(1+100*EXP(-Parameters!$B$195*'National cons per cap'!N92/1000))) / LOG(1 - (Parameters!$B$192/Parameters!$B$194)^2), 1)</f>
        <v>0.99999839892728992</v>
      </c>
      <c r="O92" s="22">
        <f ca="1">MIN(LOG(1 - Parameters!$B$193/(1+100*EXP(-Parameters!$B$195*'National cons per cap'!O92/1000))) / LOG(1 - (Parameters!$B$192/Parameters!$B$194)^2), 1)</f>
        <v>0.50182007190878108</v>
      </c>
      <c r="P92" s="22">
        <f ca="1">MIN(LOG(1 - Parameters!$B$193/(1+100*EXP(-Parameters!$B$195*'National cons per cap'!P92/1000))) / LOG(1 - (Parameters!$B$192/Parameters!$B$194)^2), 1)</f>
        <v>0.24572500284748822</v>
      </c>
      <c r="Q92" s="22">
        <f ca="1">MIN(LOG(1 - Parameters!$B$193/(1+100*EXP(-Parameters!$B$195*'National cons per cap'!Q92/1000))) / LOG(1 - (Parameters!$B$192/Parameters!$B$194)^2), 1)</f>
        <v>0.41116935575752755</v>
      </c>
      <c r="R92" s="22">
        <f ca="1">MIN(LOG(1 - Parameters!$B$193/(1+100*EXP(-Parameters!$B$195*'National cons per cap'!R92/1000))) / LOG(1 - (Parameters!$B$192/Parameters!$B$194)^2), 1)</f>
        <v>0.93295852028174664</v>
      </c>
      <c r="S92" s="22">
        <f ca="1">MIN(LOG(1 - Parameters!$B$193/(1+100*EXP(-Parameters!$B$195*'National cons per cap'!S92/1000))) / LOG(1 - (Parameters!$B$192/Parameters!$B$194)^2), 1)</f>
        <v>1</v>
      </c>
      <c r="T92" s="22">
        <f ca="1">MIN(LOG(1 - Parameters!$B$193/(1+100*EXP(-Parameters!$B$195*'National cons per cap'!T92/1000))) / LOG(1 - (Parameters!$B$192/Parameters!$B$194)^2), 1)</f>
        <v>0.99999999999880007</v>
      </c>
      <c r="U92" s="22">
        <f ca="1">MIN(LOG(1 - Parameters!$B$193/(1+100*EXP(-Parameters!$B$195*'National cons per cap'!U92/1000))) / LOG(1 - (Parameters!$B$192/Parameters!$B$194)^2), 1)</f>
        <v>0.63911772577742876</v>
      </c>
      <c r="V92" s="22">
        <f ca="1">MIN(LOG(1 - Parameters!$B$193/(1+100*EXP(-Parameters!$B$195*'National cons per cap'!V92/1000))) / LOG(1 - (Parameters!$B$192/Parameters!$B$194)^2), 1)</f>
        <v>0.99988403155589844</v>
      </c>
      <c r="W92" s="22">
        <f ca="1">MIN(LOG(1 - Parameters!$B$193/(1+100*EXP(-Parameters!$B$195*'National cons per cap'!W92/1000))) / LOG(1 - (Parameters!$B$192/Parameters!$B$194)^2), 1)</f>
        <v>0.99625665242970307</v>
      </c>
      <c r="X92" s="22">
        <f ca="1">MIN(LOG(1 - Parameters!$B$193/(1+100*EXP(-Parameters!$B$195*'National cons per cap'!X92/1000))) / LOG(1 - (Parameters!$B$192/Parameters!$B$194)^2), 1)</f>
        <v>1</v>
      </c>
      <c r="Y92" s="22">
        <f ca="1">MIN(LOG(1 - Parameters!$B$193/(1+100*EXP(-Parameters!$B$195*'National cons per cap'!Y92/1000))) / LOG(1 - (Parameters!$B$192/Parameters!$B$194)^2), 1)</f>
        <v>0.82448330177386697</v>
      </c>
      <c r="Z92" s="22">
        <f ca="1">MIN(LOG(1 - Parameters!$B$193/(1+100*EXP(-Parameters!$B$195*'National cons per cap'!Z92/1000))) / LOG(1 - (Parameters!$B$192/Parameters!$B$194)^2), 1)</f>
        <v>0.99999877486272104</v>
      </c>
      <c r="AA92" s="22">
        <f ca="1">MIN(LOG(1 - Parameters!$B$193/(1+100*EXP(-Parameters!$B$195*'National cons per cap'!AA92/1000))) / LOG(1 - (Parameters!$B$192/Parameters!$B$194)^2), 1)</f>
        <v>0.99999998914318688</v>
      </c>
      <c r="AB92" s="22">
        <f ca="1">MIN(LOG(1 - Parameters!$B$193/(1+100*EXP(-Parameters!$B$195*'National cons per cap'!AB92/1000))) / LOG(1 - (Parameters!$B$192/Parameters!$B$194)^2), 1)</f>
        <v>1</v>
      </c>
      <c r="AC92" s="22">
        <f ca="1">MIN(LOG(1 - Parameters!$B$193/(1+100*EXP(-Parameters!$B$195*'National cons per cap'!AC92/1000))) / LOG(1 - (Parameters!$B$192/Parameters!$B$194)^2), 1)</f>
        <v>0.99955962928170916</v>
      </c>
      <c r="AD92" s="22">
        <f ca="1">MIN(LOG(1 - Parameters!$B$193/(1+100*EXP(-Parameters!$B$195*'National cons per cap'!AD92/1000))) / LOG(1 - (Parameters!$B$192/Parameters!$B$194)^2), 1)</f>
        <v>0.99999999248987337</v>
      </c>
      <c r="AE92" s="22">
        <f ca="1">MIN(LOG(1 - Parameters!$B$193/(1+100*EXP(-Parameters!$B$195*'National cons per cap'!AE92/1000))) / LOG(1 - (Parameters!$B$192/Parameters!$B$194)^2), 1)</f>
        <v>7.9511568039303843E-2</v>
      </c>
      <c r="AF92" s="22">
        <f ca="1">MIN(LOG(1 - Parameters!$B$193/(1+100*EXP(-Parameters!$B$195*'National cons per cap'!AF92/1000))) / LOG(1 - (Parameters!$B$192/Parameters!$B$194)^2), 1)</f>
        <v>0.9999998375634237</v>
      </c>
      <c r="AG92" s="22">
        <f ca="1">MIN(LOG(1 - Parameters!$B$193/(1+100*EXP(-Parameters!$B$195*'National cons per cap'!AG92/1000))) / LOG(1 - (Parameters!$B$192/Parameters!$B$194)^2), 1)</f>
        <v>0.99999992053189557</v>
      </c>
      <c r="AH92" s="22">
        <f ca="1">MIN(LOG(1 - Parameters!$B$193/(1+100*EXP(-Parameters!$B$195*'National cons per cap'!AH92/1000))) / LOG(1 - (Parameters!$B$192/Parameters!$B$194)^2), 1)</f>
        <v>0.99999996974089922</v>
      </c>
      <c r="AI92" s="22">
        <f ca="1">MIN(LOG(1 - Parameters!$B$193/(1+100*EXP(-Parameters!$B$195*'National cons per cap'!AI92/1000))) / LOG(1 - (Parameters!$B$192/Parameters!$B$194)^2), 1)</f>
        <v>0.99982661827478292</v>
      </c>
      <c r="AJ92" s="22">
        <f ca="1">MIN(LOG(1 - Parameters!$B$193/(1+100*EXP(-Parameters!$B$195*'National cons per cap'!AJ92/1000))) / LOG(1 - (Parameters!$B$192/Parameters!$B$194)^2), 1)</f>
        <v>0.89415294429383874</v>
      </c>
      <c r="AK92" s="22">
        <f ca="1">MIN(LOG(1 - Parameters!$B$193/(1+100*EXP(-Parameters!$B$195*'National cons per cap'!AK92/1000))) / LOG(1 - (Parameters!$B$192/Parameters!$B$194)^2), 1)</f>
        <v>0.89290322723842641</v>
      </c>
      <c r="AL92" s="22">
        <f ca="1">MIN(LOG(1 - Parameters!$B$193/(1+100*EXP(-Parameters!$B$195*'National cons per cap'!AL92/1000))) / LOG(1 - (Parameters!$B$192/Parameters!$B$194)^2), 1)</f>
        <v>5.2115548264878513E-2</v>
      </c>
      <c r="AM92" s="22">
        <f ca="1">MIN(LOG(1 - Parameters!$B$193/(1+100*EXP(-Parameters!$B$195*'National cons per cap'!AM92/1000))) / LOG(1 - (Parameters!$B$192/Parameters!$B$194)^2), 1)</f>
        <v>0.99949061142590279</v>
      </c>
      <c r="AN92" s="22">
        <f ca="1">MIN(LOG(1 - Parameters!$B$193/(1+100*EXP(-Parameters!$B$195*'National cons per cap'!AN92/1000))) / LOG(1 - (Parameters!$B$192/Parameters!$B$194)^2), 1)</f>
        <v>0.99988014765924149</v>
      </c>
      <c r="AO92" s="22">
        <f ca="1">MIN(LOG(1 - Parameters!$B$193/(1+100*EXP(-Parameters!$B$195*'National cons per cap'!AO92/1000))) / LOG(1 - (Parameters!$B$192/Parameters!$B$194)^2), 1)</f>
        <v>0.852435211265966</v>
      </c>
      <c r="AP92" s="22">
        <f ca="1">MIN(LOG(1 - Parameters!$B$193/(1+100*EXP(-Parameters!$B$195*'National cons per cap'!AP92/1000))) / LOG(1 - (Parameters!$B$192/Parameters!$B$194)^2), 1)</f>
        <v>0.99902328525260231</v>
      </c>
      <c r="AQ92" s="22">
        <f ca="1">MIN(LOG(1 - Parameters!$B$193/(1+100*EXP(-Parameters!$B$195*'National cons per cap'!AQ92/1000))) / LOG(1 - (Parameters!$B$192/Parameters!$B$194)^2), 1)</f>
        <v>0.99999520291984467</v>
      </c>
      <c r="AR92" s="22">
        <f>MIN(LOG(1 - Parameters!$B$193/(1+100*EXP(-Parameters!$B$195*'National cons per cap'!AR92/1000))) / LOG(1 - (Parameters!$B$192/Parameters!$B$194)^2), 1)</f>
        <v>9.802617410493028E-3</v>
      </c>
      <c r="AS92" s="22">
        <f ca="1">MIN(LOG(1 - Parameters!$B$193/(1+100*EXP(-Parameters!$B$195*'National cons per cap'!AS92/1000))) / LOG(1 - (Parameters!$B$192/Parameters!$B$194)^2), 1)</f>
        <v>0.99999721044662226</v>
      </c>
      <c r="AT92" s="22">
        <f ca="1">MIN(LOG(1 - Parameters!$B$193/(1+100*EXP(-Parameters!$B$195*'National cons per cap'!AT92/1000))) / LOG(1 - (Parameters!$B$192/Parameters!$B$194)^2), 1)</f>
        <v>0.99965596584678562</v>
      </c>
      <c r="AU92" s="22">
        <f ca="1">MIN(LOG(1 - Parameters!$B$193/(1+100*EXP(-Parameters!$B$195*'National cons per cap'!AU92/1000))) / LOG(1 - (Parameters!$B$192/Parameters!$B$194)^2), 1)</f>
        <v>0.99999739294907652</v>
      </c>
      <c r="AV92" s="22">
        <f ca="1">MIN(LOG(1 - Parameters!$B$193/(1+100*EXP(-Parameters!$B$195*'National cons per cap'!AV92/1000))) / LOG(1 - (Parameters!$B$192/Parameters!$B$194)^2), 1)</f>
        <v>0.78534214177881201</v>
      </c>
      <c r="AW92" s="22">
        <f ca="1">MIN(LOG(1 - Parameters!$B$193/(1+100*EXP(-Parameters!$B$195*'National cons per cap'!AW92/1000))) / LOG(1 - (Parameters!$B$192/Parameters!$B$194)^2), 1)</f>
        <v>0.99646617822991246</v>
      </c>
      <c r="AX92" s="22">
        <f ca="1">MIN(LOG(1 - Parameters!$B$193/(1+100*EXP(-Parameters!$B$195*'National cons per cap'!AX92/1000))) / LOG(1 - (Parameters!$B$192/Parameters!$B$194)^2), 1)</f>
        <v>0.99999929455932279</v>
      </c>
      <c r="AY92" s="22">
        <f ca="1">MIN(LOG(1 - Parameters!$B$193/(1+100*EXP(-Parameters!$B$195*'National cons per cap'!AY92/1000))) / LOG(1 - (Parameters!$B$192/Parameters!$B$194)^2), 1)</f>
        <v>0.99991507133160495</v>
      </c>
      <c r="AZ92" s="22">
        <f ca="1">MIN(LOG(1 - Parameters!$B$193/(1+100*EXP(-Parameters!$B$195*'National cons per cap'!AZ92/1000))) / LOG(1 - (Parameters!$B$192/Parameters!$B$194)^2), 1)</f>
        <v>0.9999995730250163</v>
      </c>
      <c r="BA92" s="22">
        <f ca="1">MIN(LOG(1 - Parameters!$B$193/(1+100*EXP(-Parameters!$B$195*'National cons per cap'!BA92/1000))) / LOG(1 - (Parameters!$B$192/Parameters!$B$194)^2), 1)</f>
        <v>0.99686268055329275</v>
      </c>
      <c r="BB92" s="22">
        <f ca="1">MIN(LOG(1 - Parameters!$B$193/(1+100*EXP(-Parameters!$B$195*'National cons per cap'!BB92/1000))) / LOG(1 - (Parameters!$B$192/Parameters!$B$194)^2), 1)</f>
        <v>0.99999999757165936</v>
      </c>
      <c r="BC92" s="22">
        <f ca="1">MIN(LOG(1 - Parameters!$B$193/(1+100*EXP(-Parameters!$B$195*'National cons per cap'!BC92/1000))) / LOG(1 - (Parameters!$B$192/Parameters!$B$194)^2), 1)</f>
        <v>0.42126186467227111</v>
      </c>
      <c r="BD92" s="22">
        <f>MIN(LOG(1 - Parameters!$B$193/(1+100*EXP(-Parameters!$B$195*'National cons per cap'!BD92/1000))) / LOG(1 - (Parameters!$B$192/Parameters!$B$194)^2), 1)</f>
        <v>9.802617410493028E-3</v>
      </c>
      <c r="BE92" s="22">
        <f ca="1">MIN(LOG(1 - Parameters!$B$193/(1+100*EXP(-Parameters!$B$195*'National cons per cap'!BE92/1000))) / LOG(1 - (Parameters!$B$192/Parameters!$B$194)^2), 1)</f>
        <v>0.99997361181162681</v>
      </c>
      <c r="BF92" s="22">
        <f ca="1">MIN(LOG(1 - Parameters!$B$193/(1+100*EXP(-Parameters!$B$195*'National cons per cap'!BF92/1000))) / LOG(1 - (Parameters!$B$192/Parameters!$B$194)^2), 1)</f>
        <v>0.99511066800152426</v>
      </c>
      <c r="BG92" s="22">
        <f ca="1">MIN(LOG(1 - Parameters!$B$193/(1+100*EXP(-Parameters!$B$195*'National cons per cap'!BG92/1000))) / LOG(1 - (Parameters!$B$192/Parameters!$B$194)^2), 1)</f>
        <v>8.1718796284252673E-2</v>
      </c>
      <c r="BH92" s="22">
        <f ca="1">MIN(LOG(1 - Parameters!$B$193/(1+100*EXP(-Parameters!$B$195*'National cons per cap'!BH92/1000))) / LOG(1 - (Parameters!$B$192/Parameters!$B$194)^2), 1)</f>
        <v>0.99999912449277706</v>
      </c>
      <c r="BI92" s="22">
        <f ca="1">MIN(LOG(1 - Parameters!$B$193/(1+100*EXP(-Parameters!$B$195*'National cons per cap'!BI92/1000))) / LOG(1 - (Parameters!$B$192/Parameters!$B$194)^2), 1)</f>
        <v>0.99995217603138198</v>
      </c>
      <c r="BJ92" s="22">
        <f ca="1">MIN(LOG(1 - Parameters!$B$193/(1+100*EXP(-Parameters!$B$195*'National cons per cap'!BJ92/1000))) / LOG(1 - (Parameters!$B$192/Parameters!$B$194)^2), 1)</f>
        <v>0.99999484763095026</v>
      </c>
      <c r="BK92" s="22">
        <f ca="1">MIN(LOG(1 - Parameters!$B$193/(1+100*EXP(-Parameters!$B$195*'National cons per cap'!BK92/1000))) / LOG(1 - (Parameters!$B$192/Parameters!$B$194)^2), 1)</f>
        <v>0.22390950133525742</v>
      </c>
      <c r="BL92" s="22">
        <f ca="1">MIN(LOG(1 - Parameters!$B$193/(1+100*EXP(-Parameters!$B$195*'National cons per cap'!BL92/1000))) / LOG(1 - (Parameters!$B$192/Parameters!$B$194)^2), 1)</f>
        <v>0.99999999975754572</v>
      </c>
      <c r="BM92" s="22">
        <f ca="1">MIN(LOG(1 - Parameters!$B$193/(1+100*EXP(-Parameters!$B$195*'National cons per cap'!BM92/1000))) / LOG(1 - (Parameters!$B$192/Parameters!$B$194)^2), 1)</f>
        <v>0.99999924265416729</v>
      </c>
      <c r="BN92" s="22">
        <f ca="1">MIN(LOG(1 - Parameters!$B$193/(1+100*EXP(-Parameters!$B$195*'National cons per cap'!BN92/1000))) / LOG(1 - (Parameters!$B$192/Parameters!$B$194)^2), 1)</f>
        <v>0.92064607884176208</v>
      </c>
      <c r="BO92" s="22">
        <f ca="1">MIN(LOG(1 - Parameters!$B$193/(1+100*EXP(-Parameters!$B$195*'National cons per cap'!BO92/1000))) / LOG(1 - (Parameters!$B$192/Parameters!$B$194)^2), 1)</f>
        <v>0.96217673063759201</v>
      </c>
      <c r="BP92" s="22">
        <f ca="1">MIN(LOG(1 - Parameters!$B$193/(1+100*EXP(-Parameters!$B$195*'National cons per cap'!BP92/1000))) / LOG(1 - (Parameters!$B$192/Parameters!$B$194)^2), 1)</f>
        <v>0.61371430013141237</v>
      </c>
      <c r="BQ92" s="22">
        <f>MIN(LOG(1 - Parameters!$B$193/(1+100*EXP(-Parameters!$B$195*'National cons per cap'!BQ92/1000))) / LOG(1 - (Parameters!$B$192/Parameters!$B$194)^2), 1)</f>
        <v>9.802617410493028E-3</v>
      </c>
      <c r="BR92" s="22">
        <f ca="1">MIN(LOG(1 - Parameters!$B$193/(1+100*EXP(-Parameters!$B$195*'National cons per cap'!BR92/1000))) / LOG(1 - (Parameters!$B$192/Parameters!$B$194)^2), 1)</f>
        <v>0.35117744045984733</v>
      </c>
      <c r="BS92" s="22">
        <f ca="1">MIN(LOG(1 - Parameters!$B$193/(1+100*EXP(-Parameters!$B$195*'National cons per cap'!BS92/1000))) / LOG(1 - (Parameters!$B$192/Parameters!$B$194)^2), 1)</f>
        <v>0.34053372532093112</v>
      </c>
      <c r="BT92" s="22">
        <f ca="1">MIN(LOG(1 - Parameters!$B$193/(1+100*EXP(-Parameters!$B$195*'National cons per cap'!BT92/1000))) / LOG(1 - (Parameters!$B$192/Parameters!$B$194)^2), 1)</f>
        <v>1</v>
      </c>
      <c r="BU92" s="22">
        <f ca="1">MIN(LOG(1 - Parameters!$B$193/(1+100*EXP(-Parameters!$B$195*'National cons per cap'!BU92/1000))) / LOG(1 - (Parameters!$B$192/Parameters!$B$194)^2), 1)</f>
        <v>0.9999732791946333</v>
      </c>
      <c r="BV92" s="22">
        <f ca="1">MIN(LOG(1 - Parameters!$B$193/(1+100*EXP(-Parameters!$B$195*'National cons per cap'!BV92/1000))) / LOG(1 - (Parameters!$B$192/Parameters!$B$194)^2), 1)</f>
        <v>0.99933219868722345</v>
      </c>
      <c r="BW92" s="22">
        <f ca="1">MIN(LOG(1 - Parameters!$B$193/(1+100*EXP(-Parameters!$B$195*'National cons per cap'!BW92/1000))) / LOG(1 - (Parameters!$B$192/Parameters!$B$194)^2), 1)</f>
        <v>0.98494782143893955</v>
      </c>
      <c r="BX92" s="22">
        <f>MIN(LOG(1 - Parameters!$B$193/(1+100*EXP(-Parameters!$B$195*'National cons per cap'!BX92/1000))) / LOG(1 - (Parameters!$B$192/Parameters!$B$194)^2), 1)</f>
        <v>9.802617410493028E-3</v>
      </c>
      <c r="BY92" s="22">
        <f ca="1">MIN(LOG(1 - Parameters!$B$193/(1+100*EXP(-Parameters!$B$195*'National cons per cap'!BY92/1000))) / LOG(1 - (Parameters!$B$192/Parameters!$B$194)^2), 1)</f>
        <v>0.94810857414842342</v>
      </c>
      <c r="BZ92" s="22">
        <f ca="1">MIN(LOG(1 - Parameters!$B$193/(1+100*EXP(-Parameters!$B$195*'National cons per cap'!BZ92/1000))) / LOG(1 - (Parameters!$B$192/Parameters!$B$194)^2), 1)</f>
        <v>1</v>
      </c>
      <c r="CA92" s="22">
        <f ca="1">MIN(LOG(1 - Parameters!$B$193/(1+100*EXP(-Parameters!$B$195*'National cons per cap'!CA92/1000))) / LOG(1 - (Parameters!$B$192/Parameters!$B$194)^2), 1)</f>
        <v>0.55010380854117946</v>
      </c>
      <c r="CB92" s="22">
        <f ca="1">MIN(LOG(1 - Parameters!$B$193/(1+100*EXP(-Parameters!$B$195*'National cons per cap'!CB92/1000))) / LOG(1 - (Parameters!$B$192/Parameters!$B$194)^2), 1)</f>
        <v>0.99113083090802512</v>
      </c>
      <c r="CC92" s="22">
        <f ca="1">MIN(LOG(1 - Parameters!$B$193/(1+100*EXP(-Parameters!$B$195*'National cons per cap'!CC92/1000))) / LOG(1 - (Parameters!$B$192/Parameters!$B$194)^2), 1)</f>
        <v>5.1526231660881855E-2</v>
      </c>
      <c r="CD92" s="22">
        <f ca="1">MIN(LOG(1 - Parameters!$B$193/(1+100*EXP(-Parameters!$B$195*'National cons per cap'!CD92/1000))) / LOG(1 - (Parameters!$B$192/Parameters!$B$194)^2), 1)</f>
        <v>0.99667045125563425</v>
      </c>
      <c r="CE92" s="22">
        <f ca="1">MIN(LOG(1 - Parameters!$B$193/(1+100*EXP(-Parameters!$B$195*'National cons per cap'!CE92/1000))) / LOG(1 - (Parameters!$B$192/Parameters!$B$194)^2), 1)</f>
        <v>0.99999101571991078</v>
      </c>
      <c r="CF92" s="22">
        <f ca="1">MIN(LOG(1 - Parameters!$B$193/(1+100*EXP(-Parameters!$B$195*'National cons per cap'!CF92/1000))) / LOG(1 - (Parameters!$B$192/Parameters!$B$194)^2), 1)</f>
        <v>0.95812278816118435</v>
      </c>
      <c r="CG92" s="22">
        <f ca="1">MIN(LOG(1 - Parameters!$B$193/(1+100*EXP(-Parameters!$B$195*'National cons per cap'!CG92/1000))) / LOG(1 - (Parameters!$B$192/Parameters!$B$194)^2), 1)</f>
        <v>0.99999983794985237</v>
      </c>
      <c r="CH92" s="22">
        <f ca="1">MIN(LOG(1 - Parameters!$B$193/(1+100*EXP(-Parameters!$B$195*'National cons per cap'!CH92/1000))) / LOG(1 - (Parameters!$B$192/Parameters!$B$194)^2), 1)</f>
        <v>1</v>
      </c>
      <c r="CI92" s="22">
        <f ca="1">MIN(LOG(1 - Parameters!$B$193/(1+100*EXP(-Parameters!$B$195*'National cons per cap'!CI92/1000))) / LOG(1 - (Parameters!$B$192/Parameters!$B$194)^2), 1)</f>
        <v>0.99999999539678075</v>
      </c>
      <c r="CJ92" s="22">
        <f ca="1">MIN(LOG(1 - Parameters!$B$193/(1+100*EXP(-Parameters!$B$195*'National cons per cap'!CJ92/1000))) / LOG(1 - (Parameters!$B$192/Parameters!$B$194)^2), 1)</f>
        <v>0.99999995040300305</v>
      </c>
      <c r="CK92" s="22">
        <f ca="1">MIN(LOG(1 - Parameters!$B$193/(1+100*EXP(-Parameters!$B$195*'National cons per cap'!CK92/1000))) / LOG(1 - (Parameters!$B$192/Parameters!$B$194)^2), 1)</f>
        <v>0.9998274250059509</v>
      </c>
      <c r="CL92" s="22">
        <f ca="1">MIN(LOG(1 - Parameters!$B$193/(1+100*EXP(-Parameters!$B$195*'National cons per cap'!CL92/1000))) / LOG(1 - (Parameters!$B$192/Parameters!$B$194)^2), 1)</f>
        <v>0.99999617268890961</v>
      </c>
      <c r="CM92" s="22">
        <f ca="1">MIN(LOG(1 - Parameters!$B$193/(1+100*EXP(-Parameters!$B$195*'National cons per cap'!CM92/1000))) / LOG(1 - (Parameters!$B$192/Parameters!$B$194)^2), 1)</f>
        <v>0.99649227112093597</v>
      </c>
      <c r="CN92" s="22">
        <f ca="1">MIN(LOG(1 - Parameters!$B$193/(1+100*EXP(-Parameters!$B$195*'National cons per cap'!CN92/1000))) / LOG(1 - (Parameters!$B$192/Parameters!$B$194)^2), 1)</f>
        <v>0.99999999265127049</v>
      </c>
      <c r="CO92" s="22">
        <f ca="1">MIN(LOG(1 - Parameters!$B$193/(1+100*EXP(-Parameters!$B$195*'National cons per cap'!CO92/1000))) / LOG(1 - (Parameters!$B$192/Parameters!$B$194)^2), 1)</f>
        <v>1</v>
      </c>
      <c r="CP92" s="22">
        <f ca="1">MIN(LOG(1 - Parameters!$B$193/(1+100*EXP(-Parameters!$B$195*'National cons per cap'!CP92/1000))) / LOG(1 - (Parameters!$B$192/Parameters!$B$194)^2), 1)</f>
        <v>0.99999472134592071</v>
      </c>
      <c r="CQ92" s="22">
        <f ca="1">MIN(LOG(1 - Parameters!$B$193/(1+100*EXP(-Parameters!$B$195*'National cons per cap'!CQ92/1000))) / LOG(1 - (Parameters!$B$192/Parameters!$B$194)^2), 1)</f>
        <v>0.82922221813266606</v>
      </c>
      <c r="CR92" s="22">
        <f ca="1">MIN(LOG(1 - Parameters!$B$193/(1+100*EXP(-Parameters!$B$195*'National cons per cap'!CR92/1000))) / LOG(1 - (Parameters!$B$192/Parameters!$B$194)^2), 1)</f>
        <v>0.14617812875789007</v>
      </c>
      <c r="CS92" s="22">
        <f ca="1">MIN(LOG(1 - Parameters!$B$193/(1+100*EXP(-Parameters!$B$195*'National cons per cap'!CS92/1000))) / LOG(1 - (Parameters!$B$192/Parameters!$B$194)^2), 1)</f>
        <v>0.72631485010566743</v>
      </c>
      <c r="CT92" s="22">
        <f ca="1">MIN(LOG(1 - Parameters!$B$193/(1+100*EXP(-Parameters!$B$195*'National cons per cap'!CT92/1000))) / LOG(1 - (Parameters!$B$192/Parameters!$B$194)^2), 1)</f>
        <v>0.99999999994606104</v>
      </c>
      <c r="CU92" s="22">
        <f ca="1">MIN(LOG(1 - Parameters!$B$193/(1+100*EXP(-Parameters!$B$195*'National cons per cap'!CU92/1000))) / LOG(1 - (Parameters!$B$192/Parameters!$B$194)^2), 1)</f>
        <v>1</v>
      </c>
      <c r="CV92" s="22">
        <f ca="1">MIN(LOG(1 - Parameters!$B$193/(1+100*EXP(-Parameters!$B$195*'National cons per cap'!CV92/1000))) / LOG(1 - (Parameters!$B$192/Parameters!$B$194)^2), 1)</f>
        <v>1</v>
      </c>
      <c r="CW92" s="22">
        <f ca="1">MIN(LOG(1 - Parameters!$B$193/(1+100*EXP(-Parameters!$B$195*'National cons per cap'!CW92/1000))) / LOG(1 - (Parameters!$B$192/Parameters!$B$194)^2), 1)</f>
        <v>0.99468765970176753</v>
      </c>
      <c r="CX92" s="22">
        <f ca="1">MIN(LOG(1 - Parameters!$B$193/(1+100*EXP(-Parameters!$B$195*'National cons per cap'!CX92/1000))) / LOG(1 - (Parameters!$B$192/Parameters!$B$194)^2), 1)</f>
        <v>1</v>
      </c>
      <c r="CY92" s="22">
        <f ca="1">MIN(LOG(1 - Parameters!$B$193/(1+100*EXP(-Parameters!$B$195*'National cons per cap'!CY92/1000))) / LOG(1 - (Parameters!$B$192/Parameters!$B$194)^2), 1)</f>
        <v>0.41510176585177916</v>
      </c>
      <c r="CZ92" s="22">
        <f ca="1">MIN(LOG(1 - Parameters!$B$193/(1+100*EXP(-Parameters!$B$195*'National cons per cap'!CZ92/1000))) / LOG(1 - (Parameters!$B$192/Parameters!$B$194)^2), 1)</f>
        <v>0.99999999999403355</v>
      </c>
      <c r="DA92" s="22">
        <f>MIN(LOG(1 - Parameters!$B$193/(1+100*EXP(-Parameters!$B$195*'National cons per cap'!DA92/1000))) / LOG(1 - (Parameters!$B$192/Parameters!$B$194)^2), 1)</f>
        <v>9.802617410493028E-3</v>
      </c>
      <c r="DB92" s="22">
        <f ca="1">MIN(LOG(1 - Parameters!$B$193/(1+100*EXP(-Parameters!$B$195*'National cons per cap'!DB92/1000))) / LOG(1 - (Parameters!$B$192/Parameters!$B$194)^2), 1)</f>
        <v>0.99999592408757765</v>
      </c>
      <c r="DC92" s="22">
        <f ca="1">MIN(LOG(1 - Parameters!$B$193/(1+100*EXP(-Parameters!$B$195*'National cons per cap'!DC92/1000))) / LOG(1 - (Parameters!$B$192/Parameters!$B$194)^2), 1)</f>
        <v>0.62811320314864327</v>
      </c>
      <c r="DD92" s="22">
        <f ca="1">MIN(LOG(1 - Parameters!$B$193/(1+100*EXP(-Parameters!$B$195*'National cons per cap'!DD92/1000))) / LOG(1 - (Parameters!$B$192/Parameters!$B$194)^2), 1)</f>
        <v>0.99599635832081512</v>
      </c>
      <c r="DE92" s="22">
        <f ca="1">MIN(LOG(1 - Parameters!$B$193/(1+100*EXP(-Parameters!$B$195*'National cons per cap'!DE92/1000))) / LOG(1 - (Parameters!$B$192/Parameters!$B$194)^2), 1)</f>
        <v>0.99999999999999445</v>
      </c>
      <c r="DF92" s="22">
        <f ca="1">MIN(LOG(1 - Parameters!$B$193/(1+100*EXP(-Parameters!$B$195*'National cons per cap'!DF92/1000))) / LOG(1 - (Parameters!$B$192/Parameters!$B$194)^2), 1)</f>
        <v>0.97698149240581711</v>
      </c>
      <c r="DG92" s="22">
        <f ca="1">MIN(LOG(1 - Parameters!$B$193/(1+100*EXP(-Parameters!$B$195*'National cons per cap'!DG92/1000))) / LOG(1 - (Parameters!$B$192/Parameters!$B$194)^2), 1)</f>
        <v>0.9998243563990622</v>
      </c>
      <c r="DH92" s="22">
        <f ca="1">MIN(LOG(1 - Parameters!$B$193/(1+100*EXP(-Parameters!$B$195*'National cons per cap'!DH92/1000))) / LOG(1 - (Parameters!$B$192/Parameters!$B$194)^2), 1)</f>
        <v>0.46853841838234761</v>
      </c>
      <c r="DI92" s="22">
        <f ca="1">MIN(LOG(1 - Parameters!$B$193/(1+100*EXP(-Parameters!$B$195*'National cons per cap'!DI92/1000))) / LOG(1 - (Parameters!$B$192/Parameters!$B$194)^2), 1)</f>
        <v>0.27874108695930694</v>
      </c>
      <c r="DJ92" s="22">
        <f ca="1">MIN(LOG(1 - Parameters!$B$193/(1+100*EXP(-Parameters!$B$195*'National cons per cap'!DJ92/1000))) / LOG(1 - (Parameters!$B$192/Parameters!$B$194)^2), 1)</f>
        <v>0.99999877358800859</v>
      </c>
      <c r="DK92" s="22">
        <f ca="1">MIN(LOG(1 - Parameters!$B$193/(1+100*EXP(-Parameters!$B$195*'National cons per cap'!DK92/1000))) / LOG(1 - (Parameters!$B$192/Parameters!$B$194)^2), 1)</f>
        <v>0.64799250833289257</v>
      </c>
      <c r="DL92" s="22">
        <f ca="1">MIN(LOG(1 - Parameters!$B$193/(1+100*EXP(-Parameters!$B$195*'National cons per cap'!DL92/1000))) / LOG(1 - (Parameters!$B$192/Parameters!$B$194)^2), 1)</f>
        <v>0.51458077797041935</v>
      </c>
      <c r="DM92" s="22">
        <f ca="1">MIN(LOG(1 - Parameters!$B$193/(1+100*EXP(-Parameters!$B$195*'National cons per cap'!DM92/1000))) / LOG(1 - (Parameters!$B$192/Parameters!$B$194)^2), 1)</f>
        <v>0.92222555769775461</v>
      </c>
      <c r="DN92" s="22">
        <f ca="1">MIN(LOG(1 - Parameters!$B$193/(1+100*EXP(-Parameters!$B$195*'National cons per cap'!DN92/1000))) / LOG(1 - (Parameters!$B$192/Parameters!$B$194)^2), 1)</f>
        <v>0.96848973334175048</v>
      </c>
      <c r="DO92" s="22">
        <f ca="1">MIN(LOG(1 - Parameters!$B$193/(1+100*EXP(-Parameters!$B$195*'National cons per cap'!DO92/1000))) / LOG(1 - (Parameters!$B$192/Parameters!$B$194)^2), 1)</f>
        <v>0.99997403075938673</v>
      </c>
      <c r="DP92" s="22">
        <f ca="1">MIN(LOG(1 - Parameters!$B$193/(1+100*EXP(-Parameters!$B$195*'National cons per cap'!DP92/1000))) / LOG(1 - (Parameters!$B$192/Parameters!$B$194)^2), 1)</f>
        <v>0.11417469940655235</v>
      </c>
      <c r="DQ92" s="22">
        <f ca="1">MIN(LOG(1 - Parameters!$B$193/(1+100*EXP(-Parameters!$B$195*'National cons per cap'!DQ92/1000))) / LOG(1 - (Parameters!$B$192/Parameters!$B$194)^2), 1)</f>
        <v>0.9373008800589776</v>
      </c>
      <c r="DR92" s="22">
        <f>MIN(LOG(1 - Parameters!$B$193/(1+100*EXP(-Parameters!$B$195*'National cons per cap'!DR92/1000))) / LOG(1 - (Parameters!$B$192/Parameters!$B$194)^2), 1)</f>
        <v>9.802617410493028E-3</v>
      </c>
      <c r="DS92" s="22">
        <f ca="1">MIN(LOG(1 - Parameters!$B$193/(1+100*EXP(-Parameters!$B$195*'National cons per cap'!DS92/1000))) / LOG(1 - (Parameters!$B$192/Parameters!$B$194)^2), 1)</f>
        <v>1</v>
      </c>
      <c r="DT92" s="22">
        <f ca="1">MIN(LOG(1 - Parameters!$B$193/(1+100*EXP(-Parameters!$B$195*'National cons per cap'!DT92/1000))) / LOG(1 - (Parameters!$B$192/Parameters!$B$194)^2), 1)</f>
        <v>0.14363880002638094</v>
      </c>
      <c r="DU92" s="22">
        <f ca="1">MIN(LOG(1 - Parameters!$B$193/(1+100*EXP(-Parameters!$B$195*'National cons per cap'!DU92/1000))) / LOG(1 - (Parameters!$B$192/Parameters!$B$194)^2), 1)</f>
        <v>0.99999999999999445</v>
      </c>
      <c r="DV92" s="22">
        <f ca="1">MIN(LOG(1 - Parameters!$B$193/(1+100*EXP(-Parameters!$B$195*'National cons per cap'!DV92/1000))) / LOG(1 - (Parameters!$B$192/Parameters!$B$194)^2), 1)</f>
        <v>0.99999975951356868</v>
      </c>
      <c r="DW92" s="22">
        <f>MIN(LOG(1 - Parameters!$B$193/(1+100*EXP(-Parameters!$B$195*'National cons per cap'!DW92/1000))) / LOG(1 - (Parameters!$B$192/Parameters!$B$194)^2), 1)</f>
        <v>9.802617410493028E-3</v>
      </c>
      <c r="DX92" s="22">
        <f ca="1">MIN(LOG(1 - Parameters!$B$193/(1+100*EXP(-Parameters!$B$195*'National cons per cap'!DX92/1000))) / LOG(1 - (Parameters!$B$192/Parameters!$B$194)^2), 1)</f>
        <v>6.7726031225388908E-2</v>
      </c>
      <c r="DY92" s="22">
        <f ca="1">MIN(LOG(1 - Parameters!$B$193/(1+100*EXP(-Parameters!$B$195*'National cons per cap'!DY92/1000))) / LOG(1 - (Parameters!$B$192/Parameters!$B$194)^2), 1)</f>
        <v>0.99803737937384307</v>
      </c>
      <c r="DZ92" s="22">
        <f ca="1">MIN(LOG(1 - Parameters!$B$193/(1+100*EXP(-Parameters!$B$195*'National cons per cap'!DZ92/1000))) / LOG(1 - (Parameters!$B$192/Parameters!$B$194)^2), 1)</f>
        <v>0.58987980123464234</v>
      </c>
      <c r="EA92" s="22">
        <f ca="1">MIN(LOG(1 - Parameters!$B$193/(1+100*EXP(-Parameters!$B$195*'National cons per cap'!EA92/1000))) / LOG(1 - (Parameters!$B$192/Parameters!$B$194)^2), 1)</f>
        <v>0.9999981822051236</v>
      </c>
      <c r="EB92" s="22">
        <f ca="1">MIN(LOG(1 - Parameters!$B$193/(1+100*EXP(-Parameters!$B$195*'National cons per cap'!EB92/1000))) / LOG(1 - (Parameters!$B$192/Parameters!$B$194)^2), 1)</f>
        <v>0.99999997628621562</v>
      </c>
      <c r="EC92" s="22">
        <f ca="1">MIN(LOG(1 - Parameters!$B$193/(1+100*EXP(-Parameters!$B$195*'National cons per cap'!EC92/1000))) / LOG(1 - (Parameters!$B$192/Parameters!$B$194)^2), 1)</f>
        <v>0.22362365765399245</v>
      </c>
      <c r="ED92" s="22">
        <f ca="1">MIN(LOG(1 - Parameters!$B$193/(1+100*EXP(-Parameters!$B$195*'National cons per cap'!ED92/1000))) / LOG(1 - (Parameters!$B$192/Parameters!$B$194)^2), 1)</f>
        <v>0.99963805484312307</v>
      </c>
      <c r="EE92" s="22">
        <f ca="1">MIN(LOG(1 - Parameters!$B$193/(1+100*EXP(-Parameters!$B$195*'National cons per cap'!EE92/1000))) / LOG(1 - (Parameters!$B$192/Parameters!$B$194)^2), 1)</f>
        <v>0.99997085810786279</v>
      </c>
      <c r="EF92" s="22">
        <f ca="1">MIN(LOG(1 - Parameters!$B$193/(1+100*EXP(-Parameters!$B$195*'National cons per cap'!EF92/1000))) / LOG(1 - (Parameters!$B$192/Parameters!$B$194)^2), 1)</f>
        <v>1</v>
      </c>
      <c r="EG92" s="22">
        <f ca="1">MIN(LOG(1 - Parameters!$B$193/(1+100*EXP(-Parameters!$B$195*'National cons per cap'!EG92/1000))) / LOG(1 - (Parameters!$B$192/Parameters!$B$194)^2), 1)</f>
        <v>0.98276791160891097</v>
      </c>
      <c r="EH92" s="22">
        <f ca="1">MIN(LOG(1 - Parameters!$B$193/(1+100*EXP(-Parameters!$B$195*'National cons per cap'!EH92/1000))) / LOG(1 - (Parameters!$B$192/Parameters!$B$194)^2), 1)</f>
        <v>0.99999817925206613</v>
      </c>
      <c r="EI92" s="22">
        <f ca="1">MIN(LOG(1 - Parameters!$B$193/(1+100*EXP(-Parameters!$B$195*'National cons per cap'!EI92/1000))) / LOG(1 - (Parameters!$B$192/Parameters!$B$194)^2), 1)</f>
        <v>0.99935361498275765</v>
      </c>
      <c r="EJ92" s="22">
        <f ca="1">MIN(LOG(1 - Parameters!$B$193/(1+100*EXP(-Parameters!$B$195*'National cons per cap'!EJ92/1000))) / LOG(1 - (Parameters!$B$192/Parameters!$B$194)^2), 1)</f>
        <v>0.97330927590652938</v>
      </c>
      <c r="EK92" s="22">
        <f ca="1">MIN(LOG(1 - Parameters!$B$193/(1+100*EXP(-Parameters!$B$195*'National cons per cap'!EK92/1000))) / LOG(1 - (Parameters!$B$192/Parameters!$B$194)^2), 1)</f>
        <v>0.99999999999930489</v>
      </c>
      <c r="EL92" s="22">
        <f ca="1">MIN(LOG(1 - Parameters!$B$193/(1+100*EXP(-Parameters!$B$195*'National cons per cap'!EL92/1000))) / LOG(1 - (Parameters!$B$192/Parameters!$B$194)^2), 1)</f>
        <v>0.84552212224711276</v>
      </c>
      <c r="EM92" s="22">
        <f ca="1">MIN(LOG(1 - Parameters!$B$193/(1+100*EXP(-Parameters!$B$195*'National cons per cap'!EM92/1000))) / LOG(1 - (Parameters!$B$192/Parameters!$B$194)^2), 1)</f>
        <v>0.99734505634837445</v>
      </c>
      <c r="EN92" s="22">
        <f ca="1">MIN(LOG(1 - Parameters!$B$193/(1+100*EXP(-Parameters!$B$195*'National cons per cap'!EN92/1000))) / LOG(1 - (Parameters!$B$192/Parameters!$B$194)^2), 1)</f>
        <v>0.99999999999999445</v>
      </c>
      <c r="EO92" s="22">
        <f>MIN(LOG(1 - Parameters!$B$193/(1+100*EXP(-Parameters!$B$195*'National cons per cap'!EO92/1000))) / LOG(1 - (Parameters!$B$192/Parameters!$B$194)^2), 1)</f>
        <v>9.802617410493028E-3</v>
      </c>
      <c r="EP92" s="22">
        <f ca="1">MIN(LOG(1 - Parameters!$B$193/(1+100*EXP(-Parameters!$B$195*'National cons per cap'!EP92/1000))) / LOG(1 - (Parameters!$B$192/Parameters!$B$194)^2), 1)</f>
        <v>0.99993285523424136</v>
      </c>
      <c r="EQ92" s="22">
        <f ca="1">MIN(LOG(1 - Parameters!$B$193/(1+100*EXP(-Parameters!$B$195*'National cons per cap'!EQ92/1000))) / LOG(1 - (Parameters!$B$192/Parameters!$B$194)^2), 1)</f>
        <v>0.99886867343463626</v>
      </c>
      <c r="ER92" s="22">
        <f ca="1">MIN(LOG(1 - Parameters!$B$193/(1+100*EXP(-Parameters!$B$195*'National cons per cap'!ER92/1000))) / LOG(1 - (Parameters!$B$192/Parameters!$B$194)^2), 1)</f>
        <v>0.99879245884245671</v>
      </c>
      <c r="ES92" s="22">
        <f ca="1">MIN(LOG(1 - Parameters!$B$193/(1+100*EXP(-Parameters!$B$195*'National cons per cap'!ES92/1000))) / LOG(1 - (Parameters!$B$192/Parameters!$B$194)^2), 1)</f>
        <v>1</v>
      </c>
      <c r="ET92" s="22">
        <f>MIN(LOG(1 - Parameters!$B$193/(1+100*EXP(-Parameters!$B$195*'National cons per cap'!ET92/1000))) / LOG(1 - (Parameters!$B$192/Parameters!$B$194)^2), 1)</f>
        <v>9.802617410493028E-3</v>
      </c>
      <c r="EU92" s="22">
        <f ca="1">MIN(LOG(1 - Parameters!$B$193/(1+100*EXP(-Parameters!$B$195*'National cons per cap'!EU92/1000))) / LOG(1 - (Parameters!$B$192/Parameters!$B$194)^2), 1)</f>
        <v>0.97057992835748041</v>
      </c>
      <c r="EV92" s="22">
        <f ca="1">MIN(LOG(1 - Parameters!$B$193/(1+100*EXP(-Parameters!$B$195*'National cons per cap'!EV92/1000))) / LOG(1 - (Parameters!$B$192/Parameters!$B$194)^2), 1)</f>
        <v>0.99999952380767465</v>
      </c>
      <c r="EW92" s="22">
        <f ca="1">MIN(LOG(1 - Parameters!$B$193/(1+100*EXP(-Parameters!$B$195*'National cons per cap'!EW92/1000))) / LOG(1 - (Parameters!$B$192/Parameters!$B$194)^2), 1)</f>
        <v>0.26099597855100687</v>
      </c>
      <c r="EX92" s="22">
        <f ca="1">MIN(LOG(1 - Parameters!$B$193/(1+100*EXP(-Parameters!$B$195*'National cons per cap'!EX92/1000))) / LOG(1 - (Parameters!$B$192/Parameters!$B$194)^2), 1)</f>
        <v>1</v>
      </c>
      <c r="EY92" s="22">
        <f ca="1">MIN(LOG(1 - Parameters!$B$193/(1+100*EXP(-Parameters!$B$195*'National cons per cap'!EY92/1000))) / LOG(1 - (Parameters!$B$192/Parameters!$B$194)^2), 1)</f>
        <v>0.98472727575739549</v>
      </c>
      <c r="EZ92" s="22">
        <f ca="1">MIN(LOG(1 - Parameters!$B$193/(1+100*EXP(-Parameters!$B$195*'National cons per cap'!EZ92/1000))) / LOG(1 - (Parameters!$B$192/Parameters!$B$194)^2), 1)</f>
        <v>0.90242646445409158</v>
      </c>
      <c r="FA92" s="22">
        <f ca="1">MIN(LOG(1 - Parameters!$B$193/(1+100*EXP(-Parameters!$B$195*'National cons per cap'!FA92/1000))) / LOG(1 - (Parameters!$B$192/Parameters!$B$194)^2), 1)</f>
        <v>0.62445490028429196</v>
      </c>
      <c r="FB92" s="22">
        <f ca="1">MIN(LOG(1 - Parameters!$B$193/(1+100*EXP(-Parameters!$B$195*'National cons per cap'!FB92/1000))) / LOG(1 - (Parameters!$B$192/Parameters!$B$194)^2), 1)</f>
        <v>0.20103083351674905</v>
      </c>
      <c r="FC92" s="22">
        <f ca="1">MIN(LOG(1 - Parameters!$B$193/(1+100*EXP(-Parameters!$B$195*'National cons per cap'!FC92/1000))) / LOG(1 - (Parameters!$B$192/Parameters!$B$194)^2), 1)</f>
        <v>0.97583489628154918</v>
      </c>
      <c r="FD92" s="22">
        <f ca="1">MIN(LOG(1 - Parameters!$B$193/(1+100*EXP(-Parameters!$B$195*'National cons per cap'!FD92/1000))) / LOG(1 - (Parameters!$B$192/Parameters!$B$194)^2), 1)</f>
        <v>0.99999999999922062</v>
      </c>
      <c r="FE92" s="22">
        <f>MIN(LOG(1 - Parameters!$B$193/(1+100*EXP(-Parameters!$B$195*'National cons per cap'!FE92/1000))) / LOG(1 - (Parameters!$B$192/Parameters!$B$194)^2), 1)</f>
        <v>9.802617410493028E-3</v>
      </c>
      <c r="FF92" s="22">
        <f ca="1">MIN(LOG(1 - Parameters!$B$193/(1+100*EXP(-Parameters!$B$195*'National cons per cap'!FF92/1000))) / LOG(1 - (Parameters!$B$192/Parameters!$B$194)^2), 1)</f>
        <v>0.89323076521792122</v>
      </c>
      <c r="FG92" s="22">
        <f ca="1">MIN(LOG(1 - Parameters!$B$193/(1+100*EXP(-Parameters!$B$195*'National cons per cap'!FG92/1000))) / LOG(1 - (Parameters!$B$192/Parameters!$B$194)^2), 1)</f>
        <v>0.99969603277584207</v>
      </c>
      <c r="FH92" s="22">
        <f ca="1">MIN(LOG(1 - Parameters!$B$193/(1+100*EXP(-Parameters!$B$195*'National cons per cap'!FH92/1000))) / LOG(1 - (Parameters!$B$192/Parameters!$B$194)^2), 1)</f>
        <v>0.73753475539735336</v>
      </c>
      <c r="FI92" s="22">
        <f ca="1">MIN(LOG(1 - Parameters!$B$193/(1+100*EXP(-Parameters!$B$195*'National cons per cap'!FI92/1000))) / LOG(1 - (Parameters!$B$192/Parameters!$B$194)^2), 1)</f>
        <v>0.99638667140437087</v>
      </c>
      <c r="FJ92" s="22">
        <f ca="1">MIN(LOG(1 - Parameters!$B$193/(1+100*EXP(-Parameters!$B$195*'National cons per cap'!FJ92/1000))) / LOG(1 - (Parameters!$B$192/Parameters!$B$194)^2), 1)</f>
        <v>0.99936376423690143</v>
      </c>
      <c r="FK92" s="22">
        <f ca="1">MIN(LOG(1 - Parameters!$B$193/(1+100*EXP(-Parameters!$B$195*'National cons per cap'!FK92/1000))) / LOG(1 - (Parameters!$B$192/Parameters!$B$194)^2), 1)</f>
        <v>0.99968656958315594</v>
      </c>
      <c r="FL92" s="22">
        <f ca="1">MIN(LOG(1 - Parameters!$B$193/(1+100*EXP(-Parameters!$B$195*'National cons per cap'!FL92/1000))) / LOG(1 - (Parameters!$B$192/Parameters!$B$194)^2), 1)</f>
        <v>0.99999871620036784</v>
      </c>
      <c r="FM92" s="22">
        <f>MIN(LOG(1 - Parameters!$B$193/(1+100*EXP(-Parameters!$B$195*'National cons per cap'!FM92/1000))) / LOG(1 - (Parameters!$B$192/Parameters!$B$194)^2), 1)</f>
        <v>9.802617410493028E-3</v>
      </c>
      <c r="FN92" s="22">
        <f ca="1">MIN(LOG(1 - Parameters!$B$193/(1+100*EXP(-Parameters!$B$195*'National cons per cap'!FN92/1000))) / LOG(1 - (Parameters!$B$192/Parameters!$B$194)^2), 1)</f>
        <v>0.4067531501239674</v>
      </c>
      <c r="FO92" s="22">
        <f ca="1">MIN(LOG(1 - Parameters!$B$193/(1+100*EXP(-Parameters!$B$195*'National cons per cap'!FO92/1000))) / LOG(1 - (Parameters!$B$192/Parameters!$B$194)^2), 1)</f>
        <v>0.16117960055911709</v>
      </c>
      <c r="FP92" s="22">
        <f ca="1">MIN(LOG(1 - Parameters!$B$193/(1+100*EXP(-Parameters!$B$195*'National cons per cap'!FP92/1000))) / LOG(1 - (Parameters!$B$192/Parameters!$B$194)^2), 1)</f>
        <v>0.99999999924505878</v>
      </c>
      <c r="FQ92" s="22">
        <f ca="1">MIN(LOG(1 - Parameters!$B$193/(1+100*EXP(-Parameters!$B$195*'National cons per cap'!FQ92/1000))) / LOG(1 - (Parameters!$B$192/Parameters!$B$194)^2), 1)</f>
        <v>9.7171876391702133E-2</v>
      </c>
      <c r="FR92" s="22">
        <f ca="1">MIN(LOG(1 - Parameters!$B$193/(1+100*EXP(-Parameters!$B$195*'National cons per cap'!FR92/1000))) / LOG(1 - (Parameters!$B$192/Parameters!$B$194)^2), 1)</f>
        <v>0.98137471494010509</v>
      </c>
      <c r="FS92" s="22">
        <f ca="1">MIN(LOG(1 - Parameters!$B$193/(1+100*EXP(-Parameters!$B$195*'National cons per cap'!FS92/1000))) / LOG(1 - (Parameters!$B$192/Parameters!$B$194)^2), 1)</f>
        <v>0.99982854271378752</v>
      </c>
      <c r="FT92" s="22">
        <f ca="1">MIN(LOG(1 - Parameters!$B$193/(1+100*EXP(-Parameters!$B$195*'National cons per cap'!FT92/1000))) / LOG(1 - (Parameters!$B$192/Parameters!$B$194)^2), 1)</f>
        <v>0.99615436511768951</v>
      </c>
      <c r="FU92" s="22">
        <f ca="1">MIN(LOG(1 - Parameters!$B$193/(1+100*EXP(-Parameters!$B$195*'National cons per cap'!FU92/1000))) / LOG(1 - (Parameters!$B$192/Parameters!$B$194)^2), 1)</f>
        <v>0.99999999999996081</v>
      </c>
      <c r="FV92" s="22">
        <f ca="1">MIN(LOG(1 - Parameters!$B$193/(1+100*EXP(-Parameters!$B$195*'National cons per cap'!FV92/1000))) / LOG(1 - (Parameters!$B$192/Parameters!$B$194)^2), 1)</f>
        <v>0.99999999819904528</v>
      </c>
      <c r="FW92" s="22">
        <f ca="1">MIN(LOG(1 - Parameters!$B$193/(1+100*EXP(-Parameters!$B$195*'National cons per cap'!FW92/1000))) / LOG(1 - (Parameters!$B$192/Parameters!$B$194)^2), 1)</f>
        <v>0.96922412344959241</v>
      </c>
      <c r="FX92" s="22">
        <f ca="1">MIN(LOG(1 - Parameters!$B$193/(1+100*EXP(-Parameters!$B$195*'National cons per cap'!FX92/1000))) / LOG(1 - (Parameters!$B$192/Parameters!$B$194)^2), 1)</f>
        <v>0.57207120459893979</v>
      </c>
      <c r="FY92" s="22">
        <f>MIN(LOG(1 - Parameters!$B$193/(1+100*EXP(-Parameters!$B$195*'National cons per cap'!FY92/1000))) / LOG(1 - (Parameters!$B$192/Parameters!$B$194)^2), 1)</f>
        <v>9.802617410493028E-3</v>
      </c>
      <c r="FZ92" s="22">
        <f ca="1">MIN(LOG(1 - Parameters!$B$193/(1+100*EXP(-Parameters!$B$195*'National cons per cap'!FZ92/1000))) / LOG(1 - (Parameters!$B$192/Parameters!$B$194)^2), 1)</f>
        <v>0.55275216928338444</v>
      </c>
      <c r="GA92" s="22">
        <f ca="1">MIN(LOG(1 - Parameters!$B$193/(1+100*EXP(-Parameters!$B$195*'National cons per cap'!GA92/1000))) / LOG(1 - (Parameters!$B$192/Parameters!$B$194)^2), 1)</f>
        <v>0.30607709392787236</v>
      </c>
      <c r="GB92" s="22">
        <f ca="1">MIN(LOG(1 - Parameters!$B$193/(1+100*EXP(-Parameters!$B$195*'National cons per cap'!GB92/1000))) / LOG(1 - (Parameters!$B$192/Parameters!$B$194)^2), 1)</f>
        <v>0.94848290645053612</v>
      </c>
      <c r="GC92" s="22">
        <f ca="1">MIN(LOG(1 - Parameters!$B$193/(1+100*EXP(-Parameters!$B$195*'National cons per cap'!GC92/1000))) / LOG(1 - (Parameters!$B$192/Parameters!$B$194)^2), 1)</f>
        <v>0.99999996970355831</v>
      </c>
      <c r="GD92" s="22">
        <f ca="1">MIN(LOG(1 - Parameters!$B$193/(1+100*EXP(-Parameters!$B$195*'National cons per cap'!GD92/1000))) / LOG(1 - (Parameters!$B$192/Parameters!$B$194)^2), 1)</f>
        <v>0.99999999691492347</v>
      </c>
      <c r="GE92" s="22">
        <f ca="1">MIN(LOG(1 - Parameters!$B$193/(1+100*EXP(-Parameters!$B$195*'National cons per cap'!GE92/1000))) / LOG(1 - (Parameters!$B$192/Parameters!$B$194)^2), 1)</f>
        <v>0.28296348525148973</v>
      </c>
      <c r="GF92" s="22">
        <f ca="1">MIN(LOG(1 - Parameters!$B$193/(1+100*EXP(-Parameters!$B$195*'National cons per cap'!GF92/1000))) / LOG(1 - (Parameters!$B$192/Parameters!$B$194)^2), 1)</f>
        <v>0.99999872696561487</v>
      </c>
      <c r="GG92" s="22">
        <f ca="1">MIN(LOG(1 - Parameters!$B$193/(1+100*EXP(-Parameters!$B$195*'National cons per cap'!GG92/1000))) / LOG(1 - (Parameters!$B$192/Parameters!$B$194)^2), 1)</f>
        <v>0.97772512216090302</v>
      </c>
      <c r="GH92" s="22">
        <f ca="1">MIN(LOG(1 - Parameters!$B$193/(1+100*EXP(-Parameters!$B$195*'National cons per cap'!GH92/1000))) / LOG(1 - (Parameters!$B$192/Parameters!$B$194)^2), 1)</f>
        <v>0.81106737449894561</v>
      </c>
      <c r="GI92" s="22">
        <f ca="1">MIN(LOG(1 - Parameters!$B$193/(1+100*EXP(-Parameters!$B$195*'National cons per cap'!GI92/1000))) / LOG(1 - (Parameters!$B$192/Parameters!$B$194)^2), 1)</f>
        <v>0.99809153590463373</v>
      </c>
      <c r="GJ92" s="22">
        <f ca="1">MIN(LOG(1 - Parameters!$B$193/(1+100*EXP(-Parameters!$B$195*'National cons per cap'!GJ92/1000))) / LOG(1 - (Parameters!$B$192/Parameters!$B$194)^2), 1)</f>
        <v>0.99566101866987311</v>
      </c>
      <c r="GK92" s="22">
        <f ca="1">MIN(LOG(1 - Parameters!$B$193/(1+100*EXP(-Parameters!$B$195*'National cons per cap'!GK92/1000))) / LOG(1 - (Parameters!$B$192/Parameters!$B$194)^2), 1)</f>
        <v>0.99999999998484845</v>
      </c>
      <c r="GL92" s="22">
        <f ca="1">MIN(LOG(1 - Parameters!$B$193/(1+100*EXP(-Parameters!$B$195*'National cons per cap'!GL92/1000))) / LOG(1 - (Parameters!$B$192/Parameters!$B$194)^2), 1)</f>
        <v>0.88358912077408147</v>
      </c>
      <c r="GM92" s="22">
        <f ca="1">MIN(LOG(1 - Parameters!$B$193/(1+100*EXP(-Parameters!$B$195*'National cons per cap'!GM92/1000))) / LOG(1 - (Parameters!$B$192/Parameters!$B$194)^2), 1)</f>
        <v>0.81584880772578239</v>
      </c>
    </row>
    <row r="93" spans="1:195" x14ac:dyDescent="0.25">
      <c r="A93" s="15">
        <v>2101</v>
      </c>
      <c r="B93" s="22">
        <f ca="1">MIN(LOG(1 - Parameters!$B$193/(1+100*EXP(-Parameters!$B$195*'National cons per cap'!B93/1000))) / LOG(1 - (Parameters!$B$192/Parameters!$B$194)^2), 1)</f>
        <v>0.41377491909916447</v>
      </c>
      <c r="C93" s="22">
        <f ca="1">MIN(LOG(1 - Parameters!$B$193/(1+100*EXP(-Parameters!$B$195*'National cons per cap'!C93/1000))) / LOG(1 - (Parameters!$B$192/Parameters!$B$194)^2), 1)</f>
        <v>0.99955085644037545</v>
      </c>
      <c r="D93" s="22">
        <f ca="1">MIN(LOG(1 - Parameters!$B$193/(1+100*EXP(-Parameters!$B$195*'National cons per cap'!D93/1000))) / LOG(1 - (Parameters!$B$192/Parameters!$B$194)^2), 1)</f>
        <v>0.49648592461889829</v>
      </c>
      <c r="E93" s="22">
        <f>MIN(LOG(1 - Parameters!$B$193/(1+100*EXP(-Parameters!$B$195*'National cons per cap'!E93/1000))) / LOG(1 - (Parameters!$B$192/Parameters!$B$194)^2), 1)</f>
        <v>9.802617410493028E-3</v>
      </c>
      <c r="F93" s="22">
        <f ca="1">MIN(LOG(1 - Parameters!$B$193/(1+100*EXP(-Parameters!$B$195*'National cons per cap'!F93/1000))) / LOG(1 - (Parameters!$B$192/Parameters!$B$194)^2), 1)</f>
        <v>1</v>
      </c>
      <c r="G93" s="22">
        <f ca="1">MIN(LOG(1 - Parameters!$B$193/(1+100*EXP(-Parameters!$B$195*'National cons per cap'!G93/1000))) / LOG(1 - (Parameters!$B$192/Parameters!$B$194)^2), 1)</f>
        <v>0.99999999701822051</v>
      </c>
      <c r="H93" s="22">
        <f ca="1">MIN(LOG(1 - Parameters!$B$193/(1+100*EXP(-Parameters!$B$195*'National cons per cap'!H93/1000))) / LOG(1 - (Parameters!$B$192/Parameters!$B$194)^2), 1)</f>
        <v>0.85111362121908762</v>
      </c>
      <c r="I93" s="22">
        <f ca="1">MIN(LOG(1 - Parameters!$B$193/(1+100*EXP(-Parameters!$B$195*'National cons per cap'!I93/1000))) / LOG(1 - (Parameters!$B$192/Parameters!$B$194)^2), 1)</f>
        <v>0.99999991609634808</v>
      </c>
      <c r="J93" s="22">
        <f ca="1">MIN(LOG(1 - Parameters!$B$193/(1+100*EXP(-Parameters!$B$195*'National cons per cap'!J93/1000))) / LOG(1 - (Parameters!$B$192/Parameters!$B$194)^2), 1)</f>
        <v>0.99999820631896241</v>
      </c>
      <c r="K93" s="22">
        <f ca="1">MIN(LOG(1 - Parameters!$B$193/(1+100*EXP(-Parameters!$B$195*'National cons per cap'!K93/1000))) / LOG(1 - (Parameters!$B$192/Parameters!$B$194)^2), 1)</f>
        <v>0.99999947706415659</v>
      </c>
      <c r="L93" s="22">
        <f ca="1">MIN(LOG(1 - Parameters!$B$193/(1+100*EXP(-Parameters!$B$195*'National cons per cap'!L93/1000))) / LOG(1 - (Parameters!$B$192/Parameters!$B$194)^2), 1)</f>
        <v>0.99833429394472795</v>
      </c>
      <c r="M93" s="22">
        <f ca="1">MIN(LOG(1 - Parameters!$B$193/(1+100*EXP(-Parameters!$B$195*'National cons per cap'!M93/1000))) / LOG(1 - (Parameters!$B$192/Parameters!$B$194)^2), 1)</f>
        <v>7.2915007908979423E-2</v>
      </c>
      <c r="N93" s="22">
        <f ca="1">MIN(LOG(1 - Parameters!$B$193/(1+100*EXP(-Parameters!$B$195*'National cons per cap'!N93/1000))) / LOG(1 - (Parameters!$B$192/Parameters!$B$194)^2), 1)</f>
        <v>0.99999867272441978</v>
      </c>
      <c r="O93" s="22">
        <f ca="1">MIN(LOG(1 - Parameters!$B$193/(1+100*EXP(-Parameters!$B$195*'National cons per cap'!O93/1000))) / LOG(1 - (Parameters!$B$192/Parameters!$B$194)^2), 1)</f>
        <v>0.52495752611449231</v>
      </c>
      <c r="P93" s="22">
        <f ca="1">MIN(LOG(1 - Parameters!$B$193/(1+100*EXP(-Parameters!$B$195*'National cons per cap'!P93/1000))) / LOG(1 - (Parameters!$B$192/Parameters!$B$194)^2), 1)</f>
        <v>0.25893496667049365</v>
      </c>
      <c r="Q93" s="22">
        <f ca="1">MIN(LOG(1 - Parameters!$B$193/(1+100*EXP(-Parameters!$B$195*'National cons per cap'!Q93/1000))) / LOG(1 - (Parameters!$B$192/Parameters!$B$194)^2), 1)</f>
        <v>0.42479907475684775</v>
      </c>
      <c r="R93" s="22">
        <f ca="1">MIN(LOG(1 - Parameters!$B$193/(1+100*EXP(-Parameters!$B$195*'National cons per cap'!R93/1000))) / LOG(1 - (Parameters!$B$192/Parameters!$B$194)^2), 1)</f>
        <v>0.93757125417848175</v>
      </c>
      <c r="S93" s="22">
        <f ca="1">MIN(LOG(1 - Parameters!$B$193/(1+100*EXP(-Parameters!$B$195*'National cons per cap'!S93/1000))) / LOG(1 - (Parameters!$B$192/Parameters!$B$194)^2), 1)</f>
        <v>1</v>
      </c>
      <c r="T93" s="22">
        <f ca="1">MIN(LOG(1 - Parameters!$B$193/(1+100*EXP(-Parameters!$B$195*'National cons per cap'!T93/1000))) / LOG(1 - (Parameters!$B$192/Parameters!$B$194)^2), 1)</f>
        <v>0.99999999999924316</v>
      </c>
      <c r="U93" s="22">
        <f ca="1">MIN(LOG(1 - Parameters!$B$193/(1+100*EXP(-Parameters!$B$195*'National cons per cap'!U93/1000))) / LOG(1 - (Parameters!$B$192/Parameters!$B$194)^2), 1)</f>
        <v>0.65159991899269409</v>
      </c>
      <c r="V93" s="22">
        <f ca="1">MIN(LOG(1 - Parameters!$B$193/(1+100*EXP(-Parameters!$B$195*'National cons per cap'!V93/1000))) / LOG(1 - (Parameters!$B$192/Parameters!$B$194)^2), 1)</f>
        <v>0.99989902187814039</v>
      </c>
      <c r="W93" s="22">
        <f ca="1">MIN(LOG(1 - Parameters!$B$193/(1+100*EXP(-Parameters!$B$195*'National cons per cap'!W93/1000))) / LOG(1 - (Parameters!$B$192/Parameters!$B$194)^2), 1)</f>
        <v>0.9967799113991499</v>
      </c>
      <c r="X93" s="22">
        <f ca="1">MIN(LOG(1 - Parameters!$B$193/(1+100*EXP(-Parameters!$B$195*'National cons per cap'!X93/1000))) / LOG(1 - (Parameters!$B$192/Parameters!$B$194)^2), 1)</f>
        <v>1</v>
      </c>
      <c r="Y93" s="22">
        <f ca="1">MIN(LOG(1 - Parameters!$B$193/(1+100*EXP(-Parameters!$B$195*'National cons per cap'!Y93/1000))) / LOG(1 - (Parameters!$B$192/Parameters!$B$194)^2), 1)</f>
        <v>0.83749336336151625</v>
      </c>
      <c r="Z93" s="22">
        <f ca="1">MIN(LOG(1 - Parameters!$B$193/(1+100*EXP(-Parameters!$B$195*'National cons per cap'!Z93/1000))) / LOG(1 - (Parameters!$B$192/Parameters!$B$194)^2), 1)</f>
        <v>0.99999906770617741</v>
      </c>
      <c r="AA93" s="22">
        <f ca="1">MIN(LOG(1 - Parameters!$B$193/(1+100*EXP(-Parameters!$B$195*'National cons per cap'!AA93/1000))) / LOG(1 - (Parameters!$B$192/Parameters!$B$194)^2), 1)</f>
        <v>0.99999999228267933</v>
      </c>
      <c r="AB93" s="22">
        <f ca="1">MIN(LOG(1 - Parameters!$B$193/(1+100*EXP(-Parameters!$B$195*'National cons per cap'!AB93/1000))) / LOG(1 - (Parameters!$B$192/Parameters!$B$194)^2), 1)</f>
        <v>1</v>
      </c>
      <c r="AC93" s="22">
        <f ca="1">MIN(LOG(1 - Parameters!$B$193/(1+100*EXP(-Parameters!$B$195*'National cons per cap'!AC93/1000))) / LOG(1 - (Parameters!$B$192/Parameters!$B$194)^2), 1)</f>
        <v>0.99962593160372215</v>
      </c>
      <c r="AD93" s="22">
        <f ca="1">MIN(LOG(1 - Parameters!$B$193/(1+100*EXP(-Parameters!$B$195*'National cons per cap'!AD93/1000))) / LOG(1 - (Parameters!$B$192/Parameters!$B$194)^2), 1)</f>
        <v>0.99999999529320338</v>
      </c>
      <c r="AE93" s="22">
        <f ca="1">MIN(LOG(1 - Parameters!$B$193/(1+100*EXP(-Parameters!$B$195*'National cons per cap'!AE93/1000))) / LOG(1 - (Parameters!$B$192/Parameters!$B$194)^2), 1)</f>
        <v>8.2747215305727997E-2</v>
      </c>
      <c r="AF93" s="22">
        <f ca="1">MIN(LOG(1 - Parameters!$B$193/(1+100*EXP(-Parameters!$B$195*'National cons per cap'!AF93/1000))) / LOG(1 - (Parameters!$B$192/Parameters!$B$194)^2), 1)</f>
        <v>0.99999986856337952</v>
      </c>
      <c r="AG93" s="22">
        <f ca="1">MIN(LOG(1 - Parameters!$B$193/(1+100*EXP(-Parameters!$B$195*'National cons per cap'!AG93/1000))) / LOG(1 - (Parameters!$B$192/Parameters!$B$194)^2), 1)</f>
        <v>0.99999993624392103</v>
      </c>
      <c r="AH93" s="22">
        <f ca="1">MIN(LOG(1 - Parameters!$B$193/(1+100*EXP(-Parameters!$B$195*'National cons per cap'!AH93/1000))) / LOG(1 - (Parameters!$B$192/Parameters!$B$194)^2), 1)</f>
        <v>0.99999997821368269</v>
      </c>
      <c r="AI93" s="22">
        <f ca="1">MIN(LOG(1 - Parameters!$B$193/(1+100*EXP(-Parameters!$B$195*'National cons per cap'!AI93/1000))) / LOG(1 - (Parameters!$B$192/Parameters!$B$194)^2), 1)</f>
        <v>0.9998544552617703</v>
      </c>
      <c r="AJ93" s="22">
        <f ca="1">MIN(LOG(1 - Parameters!$B$193/(1+100*EXP(-Parameters!$B$195*'National cons per cap'!AJ93/1000))) / LOG(1 - (Parameters!$B$192/Parameters!$B$194)^2), 1)</f>
        <v>0.90628714195089155</v>
      </c>
      <c r="AK93" s="22">
        <f ca="1">MIN(LOG(1 - Parameters!$B$193/(1+100*EXP(-Parameters!$B$195*'National cons per cap'!AK93/1000))) / LOG(1 - (Parameters!$B$192/Parameters!$B$194)^2), 1)</f>
        <v>0.90500136422548638</v>
      </c>
      <c r="AL93" s="22">
        <f ca="1">MIN(LOG(1 - Parameters!$B$193/(1+100*EXP(-Parameters!$B$195*'National cons per cap'!AL93/1000))) / LOG(1 - (Parameters!$B$192/Parameters!$B$194)^2), 1)</f>
        <v>5.3838885927191153E-2</v>
      </c>
      <c r="AM93" s="22">
        <f ca="1">MIN(LOG(1 - Parameters!$B$193/(1+100*EXP(-Parameters!$B$195*'National cons per cap'!AM93/1000))) / LOG(1 - (Parameters!$B$192/Parameters!$B$194)^2), 1)</f>
        <v>0.99960083072215977</v>
      </c>
      <c r="AN93" s="22">
        <f ca="1">MIN(LOG(1 - Parameters!$B$193/(1+100*EXP(-Parameters!$B$195*'National cons per cap'!AN93/1000))) / LOG(1 - (Parameters!$B$192/Parameters!$B$194)^2), 1)</f>
        <v>0.99990232464187889</v>
      </c>
      <c r="AO93" s="22">
        <f ca="1">MIN(LOG(1 - Parameters!$B$193/(1+100*EXP(-Parameters!$B$195*'National cons per cap'!AO93/1000))) / LOG(1 - (Parameters!$B$192/Parameters!$B$194)^2), 1)</f>
        <v>0.86774838827870282</v>
      </c>
      <c r="AP93" s="22">
        <f ca="1">MIN(LOG(1 - Parameters!$B$193/(1+100*EXP(-Parameters!$B$195*'National cons per cap'!AP93/1000))) / LOG(1 - (Parameters!$B$192/Parameters!$B$194)^2), 1)</f>
        <v>0.99922108023569478</v>
      </c>
      <c r="AQ93" s="22">
        <f ca="1">MIN(LOG(1 - Parameters!$B$193/(1+100*EXP(-Parameters!$B$195*'National cons per cap'!AQ93/1000))) / LOG(1 - (Parameters!$B$192/Parameters!$B$194)^2), 1)</f>
        <v>0.9999962764256205</v>
      </c>
      <c r="AR93" s="22">
        <f>MIN(LOG(1 - Parameters!$B$193/(1+100*EXP(-Parameters!$B$195*'National cons per cap'!AR93/1000))) / LOG(1 - (Parameters!$B$192/Parameters!$B$194)^2), 1)</f>
        <v>9.802617410493028E-3</v>
      </c>
      <c r="AS93" s="22">
        <f ca="1">MIN(LOG(1 - Parameters!$B$193/(1+100*EXP(-Parameters!$B$195*'National cons per cap'!AS93/1000))) / LOG(1 - (Parameters!$B$192/Parameters!$B$194)^2), 1)</f>
        <v>0.99999767597688038</v>
      </c>
      <c r="AT93" s="22">
        <f ca="1">MIN(LOG(1 - Parameters!$B$193/(1+100*EXP(-Parameters!$B$195*'National cons per cap'!AT93/1000))) / LOG(1 - (Parameters!$B$192/Parameters!$B$194)^2), 1)</f>
        <v>0.99969860470185745</v>
      </c>
      <c r="AU93" s="22">
        <f ca="1">MIN(LOG(1 - Parameters!$B$193/(1+100*EXP(-Parameters!$B$195*'National cons per cap'!AU93/1000))) / LOG(1 - (Parameters!$B$192/Parameters!$B$194)^2), 1)</f>
        <v>0.99999782938733994</v>
      </c>
      <c r="AV93" s="22">
        <f ca="1">MIN(LOG(1 - Parameters!$B$193/(1+100*EXP(-Parameters!$B$195*'National cons per cap'!AV93/1000))) / LOG(1 - (Parameters!$B$192/Parameters!$B$194)^2), 1)</f>
        <v>0.80458412469714535</v>
      </c>
      <c r="AW93" s="22">
        <f ca="1">MIN(LOG(1 - Parameters!$B$193/(1+100*EXP(-Parameters!$B$195*'National cons per cap'!AW93/1000))) / LOG(1 - (Parameters!$B$192/Parameters!$B$194)^2), 1)</f>
        <v>0.99692601516128576</v>
      </c>
      <c r="AX93" s="22">
        <f ca="1">MIN(LOG(1 - Parameters!$B$193/(1+100*EXP(-Parameters!$B$195*'National cons per cap'!AX93/1000))) / LOG(1 - (Parameters!$B$192/Parameters!$B$194)^2), 1)</f>
        <v>0.99999941888121613</v>
      </c>
      <c r="AY93" s="22">
        <f ca="1">MIN(LOG(1 - Parameters!$B$193/(1+100*EXP(-Parameters!$B$195*'National cons per cap'!AY93/1000))) / LOG(1 - (Parameters!$B$192/Parameters!$B$194)^2), 1)</f>
        <v>0.99993116216396594</v>
      </c>
      <c r="AZ93" s="22">
        <f ca="1">MIN(LOG(1 - Parameters!$B$193/(1+100*EXP(-Parameters!$B$195*'National cons per cap'!AZ93/1000))) / LOG(1 - (Parameters!$B$192/Parameters!$B$194)^2), 1)</f>
        <v>0.99999970965158647</v>
      </c>
      <c r="BA93" s="22">
        <f ca="1">MIN(LOG(1 - Parameters!$B$193/(1+100*EXP(-Parameters!$B$195*'National cons per cap'!BA93/1000))) / LOG(1 - (Parameters!$B$192/Parameters!$B$194)^2), 1)</f>
        <v>0.99731244635675154</v>
      </c>
      <c r="BB93" s="22">
        <f ca="1">MIN(LOG(1 - Parameters!$B$193/(1+100*EXP(-Parameters!$B$195*'National cons per cap'!BB93/1000))) / LOG(1 - (Parameters!$B$192/Parameters!$B$194)^2), 1)</f>
        <v>0.99999999851095522</v>
      </c>
      <c r="BC93" s="22">
        <f ca="1">MIN(LOG(1 - Parameters!$B$193/(1+100*EXP(-Parameters!$B$195*'National cons per cap'!BC93/1000))) / LOG(1 - (Parameters!$B$192/Parameters!$B$194)^2), 1)</f>
        <v>0.44236390832727362</v>
      </c>
      <c r="BD93" s="22">
        <f>MIN(LOG(1 - Parameters!$B$193/(1+100*EXP(-Parameters!$B$195*'National cons per cap'!BD93/1000))) / LOG(1 - (Parameters!$B$192/Parameters!$B$194)^2), 1)</f>
        <v>9.802617410493028E-3</v>
      </c>
      <c r="BE93" s="22">
        <f ca="1">MIN(LOG(1 - Parameters!$B$193/(1+100*EXP(-Parameters!$B$195*'National cons per cap'!BE93/1000))) / LOG(1 - (Parameters!$B$192/Parameters!$B$194)^2), 1)</f>
        <v>0.99997748704792455</v>
      </c>
      <c r="BF93" s="22">
        <f ca="1">MIN(LOG(1 - Parameters!$B$193/(1+100*EXP(-Parameters!$B$195*'National cons per cap'!BF93/1000))) / LOG(1 - (Parameters!$B$192/Parameters!$B$194)^2), 1)</f>
        <v>0.99559244042321515</v>
      </c>
      <c r="BG93" s="22">
        <f ca="1">MIN(LOG(1 - Parameters!$B$193/(1+100*EXP(-Parameters!$B$195*'National cons per cap'!BG93/1000))) / LOG(1 - (Parameters!$B$192/Parameters!$B$194)^2), 1)</f>
        <v>8.5080813291904561E-2</v>
      </c>
      <c r="BH93" s="22">
        <f ca="1">MIN(LOG(1 - Parameters!$B$193/(1+100*EXP(-Parameters!$B$195*'National cons per cap'!BH93/1000))) / LOG(1 - (Parameters!$B$192/Parameters!$B$194)^2), 1)</f>
        <v>0.99999927929937404</v>
      </c>
      <c r="BI93" s="22">
        <f ca="1">MIN(LOG(1 - Parameters!$B$193/(1+100*EXP(-Parameters!$B$195*'National cons per cap'!BI93/1000))) / LOG(1 - (Parameters!$B$192/Parameters!$B$194)^2), 1)</f>
        <v>0.99996037532832105</v>
      </c>
      <c r="BJ93" s="22">
        <f ca="1">MIN(LOG(1 - Parameters!$B$193/(1+100*EXP(-Parameters!$B$195*'National cons per cap'!BJ93/1000))) / LOG(1 - (Parameters!$B$192/Parameters!$B$194)^2), 1)</f>
        <v>0.99999567962086955</v>
      </c>
      <c r="BK93" s="22">
        <f ca="1">MIN(LOG(1 - Parameters!$B$193/(1+100*EXP(-Parameters!$B$195*'National cons per cap'!BK93/1000))) / LOG(1 - (Parameters!$B$192/Parameters!$B$194)^2), 1)</f>
        <v>0.22720482900556921</v>
      </c>
      <c r="BL93" s="22">
        <f ca="1">MIN(LOG(1 - Parameters!$B$193/(1+100*EXP(-Parameters!$B$195*'National cons per cap'!BL93/1000))) / LOG(1 - (Parameters!$B$192/Parameters!$B$194)^2), 1)</f>
        <v>0.99999999985792687</v>
      </c>
      <c r="BM93" s="22">
        <f ca="1">MIN(LOG(1 - Parameters!$B$193/(1+100*EXP(-Parameters!$B$195*'National cons per cap'!BM93/1000))) / LOG(1 - (Parameters!$B$192/Parameters!$B$194)^2), 1)</f>
        <v>0.99999937682417861</v>
      </c>
      <c r="BN93" s="22">
        <f ca="1">MIN(LOG(1 - Parameters!$B$193/(1+100*EXP(-Parameters!$B$195*'National cons per cap'!BN93/1000))) / LOG(1 - (Parameters!$B$192/Parameters!$B$194)^2), 1)</f>
        <v>0.92569631410288888</v>
      </c>
      <c r="BO93" s="22">
        <f ca="1">MIN(LOG(1 - Parameters!$B$193/(1+100*EXP(-Parameters!$B$195*'National cons per cap'!BO93/1000))) / LOG(1 - (Parameters!$B$192/Parameters!$B$194)^2), 1)</f>
        <v>0.96750245464784068</v>
      </c>
      <c r="BP93" s="22">
        <f ca="1">MIN(LOG(1 - Parameters!$B$193/(1+100*EXP(-Parameters!$B$195*'National cons per cap'!BP93/1000))) / LOG(1 - (Parameters!$B$192/Parameters!$B$194)^2), 1)</f>
        <v>0.6375398621969145</v>
      </c>
      <c r="BQ93" s="22">
        <f>MIN(LOG(1 - Parameters!$B$193/(1+100*EXP(-Parameters!$B$195*'National cons per cap'!BQ93/1000))) / LOG(1 - (Parameters!$B$192/Parameters!$B$194)^2), 1)</f>
        <v>9.802617410493028E-3</v>
      </c>
      <c r="BR93" s="22">
        <f ca="1">MIN(LOG(1 - Parameters!$B$193/(1+100*EXP(-Parameters!$B$195*'National cons per cap'!BR93/1000))) / LOG(1 - (Parameters!$B$192/Parameters!$B$194)^2), 1)</f>
        <v>0.3694041654497538</v>
      </c>
      <c r="BS93" s="22">
        <f ca="1">MIN(LOG(1 - Parameters!$B$193/(1+100*EXP(-Parameters!$B$195*'National cons per cap'!BS93/1000))) / LOG(1 - (Parameters!$B$192/Parameters!$B$194)^2), 1)</f>
        <v>0.35846232446909282</v>
      </c>
      <c r="BT93" s="22">
        <f ca="1">MIN(LOG(1 - Parameters!$B$193/(1+100*EXP(-Parameters!$B$195*'National cons per cap'!BT93/1000))) / LOG(1 - (Parameters!$B$192/Parameters!$B$194)^2), 1)</f>
        <v>1</v>
      </c>
      <c r="BU93" s="22">
        <f ca="1">MIN(LOG(1 - Parameters!$B$193/(1+100*EXP(-Parameters!$B$195*'National cons per cap'!BU93/1000))) / LOG(1 - (Parameters!$B$192/Parameters!$B$194)^2), 1)</f>
        <v>0.99997719869293045</v>
      </c>
      <c r="BV93" s="22">
        <f ca="1">MIN(LOG(1 - Parameters!$B$193/(1+100*EXP(-Parameters!$B$195*'National cons per cap'!BV93/1000))) / LOG(1 - (Parameters!$B$192/Parameters!$B$194)^2), 1)</f>
        <v>0.9994377935891261</v>
      </c>
      <c r="BW93" s="22">
        <f ca="1">MIN(LOG(1 - Parameters!$B$193/(1+100*EXP(-Parameters!$B$195*'National cons per cap'!BW93/1000))) / LOG(1 - (Parameters!$B$192/Parameters!$B$194)^2), 1)</f>
        <v>0.98678748172310693</v>
      </c>
      <c r="BX93" s="22">
        <f>MIN(LOG(1 - Parameters!$B$193/(1+100*EXP(-Parameters!$B$195*'National cons per cap'!BX93/1000))) / LOG(1 - (Parameters!$B$192/Parameters!$B$194)^2), 1)</f>
        <v>9.802617410493028E-3</v>
      </c>
      <c r="BY93" s="22">
        <f ca="1">MIN(LOG(1 - Parameters!$B$193/(1+100*EXP(-Parameters!$B$195*'National cons per cap'!BY93/1000))) / LOG(1 - (Parameters!$B$192/Parameters!$B$194)^2), 1)</f>
        <v>0.95330197299277264</v>
      </c>
      <c r="BZ93" s="22">
        <f ca="1">MIN(LOG(1 - Parameters!$B$193/(1+100*EXP(-Parameters!$B$195*'National cons per cap'!BZ93/1000))) / LOG(1 - (Parameters!$B$192/Parameters!$B$194)^2), 1)</f>
        <v>1</v>
      </c>
      <c r="CA93" s="22">
        <f ca="1">MIN(LOG(1 - Parameters!$B$193/(1+100*EXP(-Parameters!$B$195*'National cons per cap'!CA93/1000))) / LOG(1 - (Parameters!$B$192/Parameters!$B$194)^2), 1)</f>
        <v>0.56792796154076897</v>
      </c>
      <c r="CB93" s="22">
        <f ca="1">MIN(LOG(1 - Parameters!$B$193/(1+100*EXP(-Parameters!$B$195*'National cons per cap'!CB93/1000))) / LOG(1 - (Parameters!$B$192/Parameters!$B$194)^2), 1)</f>
        <v>0.99195224021185024</v>
      </c>
      <c r="CC93" s="22">
        <f ca="1">MIN(LOG(1 - Parameters!$B$193/(1+100*EXP(-Parameters!$B$195*'National cons per cap'!CC93/1000))) / LOG(1 - (Parameters!$B$192/Parameters!$B$194)^2), 1)</f>
        <v>5.2782540318206395E-2</v>
      </c>
      <c r="CD93" s="22">
        <f ca="1">MIN(LOG(1 - Parameters!$B$193/(1+100*EXP(-Parameters!$B$195*'National cons per cap'!CD93/1000))) / LOG(1 - (Parameters!$B$192/Parameters!$B$194)^2), 1)</f>
        <v>0.99701180800825473</v>
      </c>
      <c r="CE93" s="22">
        <f ca="1">MIN(LOG(1 - Parameters!$B$193/(1+100*EXP(-Parameters!$B$195*'National cons per cap'!CE93/1000))) / LOG(1 - (Parameters!$B$192/Parameters!$B$194)^2), 1)</f>
        <v>0.99999274364830726</v>
      </c>
      <c r="CF93" s="22">
        <f ca="1">MIN(LOG(1 - Parameters!$B$193/(1+100*EXP(-Parameters!$B$195*'National cons per cap'!CF93/1000))) / LOG(1 - (Parameters!$B$192/Parameters!$B$194)^2), 1)</f>
        <v>0.96204922076536337</v>
      </c>
      <c r="CG93" s="22">
        <f ca="1">MIN(LOG(1 - Parameters!$B$193/(1+100*EXP(-Parameters!$B$195*'National cons per cap'!CG93/1000))) / LOG(1 - (Parameters!$B$192/Parameters!$B$194)^2), 1)</f>
        <v>0.9999998687992282</v>
      </c>
      <c r="CH93" s="22">
        <f ca="1">MIN(LOG(1 - Parameters!$B$193/(1+100*EXP(-Parameters!$B$195*'National cons per cap'!CH93/1000))) / LOG(1 - (Parameters!$B$192/Parameters!$B$194)^2), 1)</f>
        <v>1</v>
      </c>
      <c r="CI93" s="22">
        <f ca="1">MIN(LOG(1 - Parameters!$B$193/(1+100*EXP(-Parameters!$B$195*'National cons per cap'!CI93/1000))) / LOG(1 - (Parameters!$B$192/Parameters!$B$194)^2), 1)</f>
        <v>0.99999999714286547</v>
      </c>
      <c r="CJ93" s="22">
        <f ca="1">MIN(LOG(1 - Parameters!$B$193/(1+100*EXP(-Parameters!$B$195*'National cons per cap'!CJ93/1000))) / LOG(1 - (Parameters!$B$192/Parameters!$B$194)^2), 1)</f>
        <v>0.99999996039281902</v>
      </c>
      <c r="CK93" s="22">
        <f ca="1">MIN(LOG(1 - Parameters!$B$193/(1+100*EXP(-Parameters!$B$195*'National cons per cap'!CK93/1000))) / LOG(1 - (Parameters!$B$192/Parameters!$B$194)^2), 1)</f>
        <v>0.99984994182910814</v>
      </c>
      <c r="CL93" s="22">
        <f ca="1">MIN(LOG(1 - Parameters!$B$193/(1+100*EXP(-Parameters!$B$195*'National cons per cap'!CL93/1000))) / LOG(1 - (Parameters!$B$192/Parameters!$B$194)^2), 1)</f>
        <v>0.99999680112822342</v>
      </c>
      <c r="CM93" s="22">
        <f ca="1">MIN(LOG(1 - Parameters!$B$193/(1+100*EXP(-Parameters!$B$195*'National cons per cap'!CM93/1000))) / LOG(1 - (Parameters!$B$192/Parameters!$B$194)^2), 1)</f>
        <v>0.9969797024293553</v>
      </c>
      <c r="CN93" s="22">
        <f ca="1">MIN(LOG(1 - Parameters!$B$193/(1+100*EXP(-Parameters!$B$195*'National cons per cap'!CN93/1000))) / LOG(1 - (Parameters!$B$192/Parameters!$B$194)^2), 1)</f>
        <v>0.99999999539537898</v>
      </c>
      <c r="CO93" s="22">
        <f ca="1">MIN(LOG(1 - Parameters!$B$193/(1+100*EXP(-Parameters!$B$195*'National cons per cap'!CO93/1000))) / LOG(1 - (Parameters!$B$192/Parameters!$B$194)^2), 1)</f>
        <v>1</v>
      </c>
      <c r="CP93" s="22">
        <f ca="1">MIN(LOG(1 - Parameters!$B$193/(1+100*EXP(-Parameters!$B$195*'National cons per cap'!CP93/1000))) / LOG(1 - (Parameters!$B$192/Parameters!$B$194)^2), 1)</f>
        <v>0.9999955451004513</v>
      </c>
      <c r="CQ93" s="22">
        <f ca="1">MIN(LOG(1 - Parameters!$B$193/(1+100*EXP(-Parameters!$B$195*'National cons per cap'!CQ93/1000))) / LOG(1 - (Parameters!$B$192/Parameters!$B$194)^2), 1)</f>
        <v>0.84607075554325473</v>
      </c>
      <c r="CR93" s="22">
        <f ca="1">MIN(LOG(1 - Parameters!$B$193/(1+100*EXP(-Parameters!$B$195*'National cons per cap'!CR93/1000))) / LOG(1 - (Parameters!$B$192/Parameters!$B$194)^2), 1)</f>
        <v>0.14981199949283974</v>
      </c>
      <c r="CS93" s="22">
        <f ca="1">MIN(LOG(1 - Parameters!$B$193/(1+100*EXP(-Parameters!$B$195*'National cons per cap'!CS93/1000))) / LOG(1 - (Parameters!$B$192/Parameters!$B$194)^2), 1)</f>
        <v>0.74079537669130935</v>
      </c>
      <c r="CT93" s="22">
        <f ca="1">MIN(LOG(1 - Parameters!$B$193/(1+100*EXP(-Parameters!$B$195*'National cons per cap'!CT93/1000))) / LOG(1 - (Parameters!$B$192/Parameters!$B$194)^2), 1)</f>
        <v>0.99999999996473976</v>
      </c>
      <c r="CU93" s="22">
        <f ca="1">MIN(LOG(1 - Parameters!$B$193/(1+100*EXP(-Parameters!$B$195*'National cons per cap'!CU93/1000))) / LOG(1 - (Parameters!$B$192/Parameters!$B$194)^2), 1)</f>
        <v>1</v>
      </c>
      <c r="CV93" s="22">
        <f ca="1">MIN(LOG(1 - Parameters!$B$193/(1+100*EXP(-Parameters!$B$195*'National cons per cap'!CV93/1000))) / LOG(1 - (Parameters!$B$192/Parameters!$B$194)^2), 1)</f>
        <v>1</v>
      </c>
      <c r="CW93" s="22">
        <f ca="1">MIN(LOG(1 - Parameters!$B$193/(1+100*EXP(-Parameters!$B$195*'National cons per cap'!CW93/1000))) / LOG(1 - (Parameters!$B$192/Parameters!$B$194)^2), 1)</f>
        <v>0.9953344933626187</v>
      </c>
      <c r="CX93" s="22">
        <f ca="1">MIN(LOG(1 - Parameters!$B$193/(1+100*EXP(-Parameters!$B$195*'National cons per cap'!CX93/1000))) / LOG(1 - (Parameters!$B$192/Parameters!$B$194)^2), 1)</f>
        <v>1</v>
      </c>
      <c r="CY93" s="22">
        <f ca="1">MIN(LOG(1 - Parameters!$B$193/(1+100*EXP(-Parameters!$B$195*'National cons per cap'!CY93/1000))) / LOG(1 - (Parameters!$B$192/Parameters!$B$194)^2), 1)</f>
        <v>0.43602247889642626</v>
      </c>
      <c r="CZ93" s="22">
        <f ca="1">MIN(LOG(1 - Parameters!$B$193/(1+100*EXP(-Parameters!$B$195*'National cons per cap'!CZ93/1000))) / LOG(1 - (Parameters!$B$192/Parameters!$B$194)^2), 1)</f>
        <v>0.99999999999675893</v>
      </c>
      <c r="DA93" s="22">
        <f>MIN(LOG(1 - Parameters!$B$193/(1+100*EXP(-Parameters!$B$195*'National cons per cap'!DA93/1000))) / LOG(1 - (Parameters!$B$192/Parameters!$B$194)^2), 1)</f>
        <v>9.802617410493028E-3</v>
      </c>
      <c r="DB93" s="22">
        <f ca="1">MIN(LOG(1 - Parameters!$B$193/(1+100*EXP(-Parameters!$B$195*'National cons per cap'!DB93/1000))) / LOG(1 - (Parameters!$B$192/Parameters!$B$194)^2), 1)</f>
        <v>0.99999674280087414</v>
      </c>
      <c r="DC93" s="22">
        <f ca="1">MIN(LOG(1 - Parameters!$B$193/(1+100*EXP(-Parameters!$B$195*'National cons per cap'!DC93/1000))) / LOG(1 - (Parameters!$B$192/Parameters!$B$194)^2), 1)</f>
        <v>0.65180607160457427</v>
      </c>
      <c r="DD93" s="22">
        <f ca="1">MIN(LOG(1 - Parameters!$B$193/(1+100*EXP(-Parameters!$B$195*'National cons per cap'!DD93/1000))) / LOG(1 - (Parameters!$B$192/Parameters!$B$194)^2), 1)</f>
        <v>0.99639869912480583</v>
      </c>
      <c r="DE93" s="22">
        <f ca="1">MIN(LOG(1 - Parameters!$B$193/(1+100*EXP(-Parameters!$B$195*'National cons per cap'!DE93/1000))) / LOG(1 - (Parameters!$B$192/Parameters!$B$194)^2), 1)</f>
        <v>1</v>
      </c>
      <c r="DF93" s="22">
        <f ca="1">MIN(LOG(1 - Parameters!$B$193/(1+100*EXP(-Parameters!$B$195*'National cons per cap'!DF93/1000))) / LOG(1 - (Parameters!$B$192/Parameters!$B$194)^2), 1)</f>
        <v>0.97887010943858266</v>
      </c>
      <c r="DG93" s="22">
        <f ca="1">MIN(LOG(1 - Parameters!$B$193/(1+100*EXP(-Parameters!$B$195*'National cons per cap'!DG93/1000))) / LOG(1 - (Parameters!$B$192/Parameters!$B$194)^2), 1)</f>
        <v>0.99986514520729752</v>
      </c>
      <c r="DH93" s="22">
        <f ca="1">MIN(LOG(1 - Parameters!$B$193/(1+100*EXP(-Parameters!$B$195*'National cons per cap'!DH93/1000))) / LOG(1 - (Parameters!$B$192/Parameters!$B$194)^2), 1)</f>
        <v>0.47987245743142054</v>
      </c>
      <c r="DI93" s="22">
        <f ca="1">MIN(LOG(1 - Parameters!$B$193/(1+100*EXP(-Parameters!$B$195*'National cons per cap'!DI93/1000))) / LOG(1 - (Parameters!$B$192/Parameters!$B$194)^2), 1)</f>
        <v>0.29372693500372504</v>
      </c>
      <c r="DJ93" s="22">
        <f ca="1">MIN(LOG(1 - Parameters!$B$193/(1+100*EXP(-Parameters!$B$195*'National cons per cap'!DJ93/1000))) / LOG(1 - (Parameters!$B$192/Parameters!$B$194)^2), 1)</f>
        <v>0.99999906700156405</v>
      </c>
      <c r="DK93" s="22">
        <f ca="1">MIN(LOG(1 - Parameters!$B$193/(1+100*EXP(-Parameters!$B$195*'National cons per cap'!DK93/1000))) / LOG(1 - (Parameters!$B$192/Parameters!$B$194)^2), 1)</f>
        <v>0.66042490133165954</v>
      </c>
      <c r="DL93" s="22">
        <f ca="1">MIN(LOG(1 - Parameters!$B$193/(1+100*EXP(-Parameters!$B$195*'National cons per cap'!DL93/1000))) / LOG(1 - (Parameters!$B$192/Parameters!$B$194)^2), 1)</f>
        <v>0.53793837051091453</v>
      </c>
      <c r="DM93" s="22">
        <f ca="1">MIN(LOG(1 - Parameters!$B$193/(1+100*EXP(-Parameters!$B$195*'National cons per cap'!DM93/1000))) / LOG(1 - (Parameters!$B$192/Parameters!$B$194)^2), 1)</f>
        <v>0.9286879859992806</v>
      </c>
      <c r="DN93" s="22">
        <f ca="1">MIN(LOG(1 - Parameters!$B$193/(1+100*EXP(-Parameters!$B$195*'National cons per cap'!DN93/1000))) / LOG(1 - (Parameters!$B$192/Parameters!$B$194)^2), 1)</f>
        <v>0.97096001055461489</v>
      </c>
      <c r="DO93" s="22">
        <f ca="1">MIN(LOG(1 - Parameters!$B$193/(1+100*EXP(-Parameters!$B$195*'National cons per cap'!DO93/1000))) / LOG(1 - (Parameters!$B$192/Parameters!$B$194)^2), 1)</f>
        <v>0.99997874850618829</v>
      </c>
      <c r="DP93" s="22">
        <f ca="1">MIN(LOG(1 - Parameters!$B$193/(1+100*EXP(-Parameters!$B$195*'National cons per cap'!DP93/1000))) / LOG(1 - (Parameters!$B$192/Parameters!$B$194)^2), 1)</f>
        <v>0.11945057586930011</v>
      </c>
      <c r="DQ93" s="22">
        <f ca="1">MIN(LOG(1 - Parameters!$B$193/(1+100*EXP(-Parameters!$B$195*'National cons per cap'!DQ93/1000))) / LOG(1 - (Parameters!$B$192/Parameters!$B$194)^2), 1)</f>
        <v>0.94538912558546806</v>
      </c>
      <c r="DR93" s="22">
        <f>MIN(LOG(1 - Parameters!$B$193/(1+100*EXP(-Parameters!$B$195*'National cons per cap'!DR93/1000))) / LOG(1 - (Parameters!$B$192/Parameters!$B$194)^2), 1)</f>
        <v>9.802617410493028E-3</v>
      </c>
      <c r="DS93" s="22">
        <f ca="1">MIN(LOG(1 - Parameters!$B$193/(1+100*EXP(-Parameters!$B$195*'National cons per cap'!DS93/1000))) / LOG(1 - (Parameters!$B$192/Parameters!$B$194)^2), 1)</f>
        <v>1</v>
      </c>
      <c r="DT93" s="22">
        <f ca="1">MIN(LOG(1 - Parameters!$B$193/(1+100*EXP(-Parameters!$B$195*'National cons per cap'!DT93/1000))) / LOG(1 - (Parameters!$B$192/Parameters!$B$194)^2), 1)</f>
        <v>0.15075423333381016</v>
      </c>
      <c r="DU93" s="22">
        <f ca="1">MIN(LOG(1 - Parameters!$B$193/(1+100*EXP(-Parameters!$B$195*'National cons per cap'!DU93/1000))) / LOG(1 - (Parameters!$B$192/Parameters!$B$194)^2), 1)</f>
        <v>0.99999999999999445</v>
      </c>
      <c r="DV93" s="22">
        <f ca="1">MIN(LOG(1 - Parameters!$B$193/(1+100*EXP(-Parameters!$B$195*'National cons per cap'!DV93/1000))) / LOG(1 - (Parameters!$B$192/Parameters!$B$194)^2), 1)</f>
        <v>0.99999983841914974</v>
      </c>
      <c r="DW93" s="22">
        <f>MIN(LOG(1 - Parameters!$B$193/(1+100*EXP(-Parameters!$B$195*'National cons per cap'!DW93/1000))) / LOG(1 - (Parameters!$B$192/Parameters!$B$194)^2), 1)</f>
        <v>9.802617410493028E-3</v>
      </c>
      <c r="DX93" s="22">
        <f ca="1">MIN(LOG(1 - Parameters!$B$193/(1+100*EXP(-Parameters!$B$195*'National cons per cap'!DX93/1000))) / LOG(1 - (Parameters!$B$192/Parameters!$B$194)^2), 1)</f>
        <v>7.0293415202714524E-2</v>
      </c>
      <c r="DY93" s="22">
        <f ca="1">MIN(LOG(1 - Parameters!$B$193/(1+100*EXP(-Parameters!$B$195*'National cons per cap'!DY93/1000))) / LOG(1 - (Parameters!$B$192/Parameters!$B$194)^2), 1)</f>
        <v>0.99841989340390125</v>
      </c>
      <c r="DZ93" s="22">
        <f ca="1">MIN(LOG(1 - Parameters!$B$193/(1+100*EXP(-Parameters!$B$195*'National cons per cap'!DZ93/1000))) / LOG(1 - (Parameters!$B$192/Parameters!$B$194)^2), 1)</f>
        <v>0.60786183576047426</v>
      </c>
      <c r="EA93" s="22">
        <f ca="1">MIN(LOG(1 - Parameters!$B$193/(1+100*EXP(-Parameters!$B$195*'National cons per cap'!EA93/1000))) / LOG(1 - (Parameters!$B$192/Parameters!$B$194)^2), 1)</f>
        <v>0.99999846623280086</v>
      </c>
      <c r="EB93" s="22">
        <f ca="1">MIN(LOG(1 - Parameters!$B$193/(1+100*EXP(-Parameters!$B$195*'National cons per cap'!EB93/1000))) / LOG(1 - (Parameters!$B$192/Parameters!$B$194)^2), 1)</f>
        <v>0.99999998119698752</v>
      </c>
      <c r="EC93" s="22">
        <f ca="1">MIN(LOG(1 - Parameters!$B$193/(1+100*EXP(-Parameters!$B$195*'National cons per cap'!EC93/1000))) / LOG(1 - (Parameters!$B$192/Parameters!$B$194)^2), 1)</f>
        <v>0.23146042462918473</v>
      </c>
      <c r="ED93" s="22">
        <f ca="1">MIN(LOG(1 - Parameters!$B$193/(1+100*EXP(-Parameters!$B$195*'National cons per cap'!ED93/1000))) / LOG(1 - (Parameters!$B$192/Parameters!$B$194)^2), 1)</f>
        <v>0.99969043915972755</v>
      </c>
      <c r="EE93" s="22">
        <f ca="1">MIN(LOG(1 - Parameters!$B$193/(1+100*EXP(-Parameters!$B$195*'National cons per cap'!EE93/1000))) / LOG(1 - (Parameters!$B$192/Parameters!$B$194)^2), 1)</f>
        <v>0.99997502926783122</v>
      </c>
      <c r="EF93" s="22">
        <f ca="1">MIN(LOG(1 - Parameters!$B$193/(1+100*EXP(-Parameters!$B$195*'National cons per cap'!EF93/1000))) / LOG(1 - (Parameters!$B$192/Parameters!$B$194)^2), 1)</f>
        <v>1</v>
      </c>
      <c r="EG93" s="22">
        <f ca="1">MIN(LOG(1 - Parameters!$B$193/(1+100*EXP(-Parameters!$B$195*'National cons per cap'!EG93/1000))) / LOG(1 - (Parameters!$B$192/Parameters!$B$194)^2), 1)</f>
        <v>0.98460613050749346</v>
      </c>
      <c r="EH93" s="22">
        <f ca="1">MIN(LOG(1 - Parameters!$B$193/(1+100*EXP(-Parameters!$B$195*'National cons per cap'!EH93/1000))) / LOG(1 - (Parameters!$B$192/Parameters!$B$194)^2), 1)</f>
        <v>0.99999860636850002</v>
      </c>
      <c r="EI93" s="22">
        <f ca="1">MIN(LOG(1 - Parameters!$B$193/(1+100*EXP(-Parameters!$B$195*'National cons per cap'!EI93/1000))) / LOG(1 - (Parameters!$B$192/Parameters!$B$194)^2), 1)</f>
        <v>0.99945972934640459</v>
      </c>
      <c r="EJ93" s="22">
        <f ca="1">MIN(LOG(1 - Parameters!$B$193/(1+100*EXP(-Parameters!$B$195*'National cons per cap'!EJ93/1000))) / LOG(1 - (Parameters!$B$192/Parameters!$B$194)^2), 1)</f>
        <v>0.97595528394684894</v>
      </c>
      <c r="EK93" s="22">
        <f ca="1">MIN(LOG(1 - Parameters!$B$193/(1+100*EXP(-Parameters!$B$195*'National cons per cap'!EK93/1000))) / LOG(1 - (Parameters!$B$192/Parameters!$B$194)^2), 1)</f>
        <v>0.99999999999954037</v>
      </c>
      <c r="EL93" s="22">
        <f ca="1">MIN(LOG(1 - Parameters!$B$193/(1+100*EXP(-Parameters!$B$195*'National cons per cap'!EL93/1000))) / LOG(1 - (Parameters!$B$192/Parameters!$B$194)^2), 1)</f>
        <v>0.8560946973170791</v>
      </c>
      <c r="EM93" s="22">
        <f ca="1">MIN(LOG(1 - Parameters!$B$193/(1+100*EXP(-Parameters!$B$195*'National cons per cap'!EM93/1000))) / LOG(1 - (Parameters!$B$192/Parameters!$B$194)^2), 1)</f>
        <v>0.99762277882313599</v>
      </c>
      <c r="EN93" s="22">
        <f ca="1">MIN(LOG(1 - Parameters!$B$193/(1+100*EXP(-Parameters!$B$195*'National cons per cap'!EN93/1000))) / LOG(1 - (Parameters!$B$192/Parameters!$B$194)^2), 1)</f>
        <v>1</v>
      </c>
      <c r="EO93" s="22">
        <f>MIN(LOG(1 - Parameters!$B$193/(1+100*EXP(-Parameters!$B$195*'National cons per cap'!EO93/1000))) / LOG(1 - (Parameters!$B$192/Parameters!$B$194)^2), 1)</f>
        <v>9.802617410493028E-3</v>
      </c>
      <c r="EP93" s="22">
        <f ca="1">MIN(LOG(1 - Parameters!$B$193/(1+100*EXP(-Parameters!$B$195*'National cons per cap'!EP93/1000))) / LOG(1 - (Parameters!$B$192/Parameters!$B$194)^2), 1)</f>
        <v>0.99994215433873079</v>
      </c>
      <c r="EQ93" s="22">
        <f ca="1">MIN(LOG(1 - Parameters!$B$193/(1+100*EXP(-Parameters!$B$195*'National cons per cap'!EQ93/1000))) / LOG(1 - (Parameters!$B$192/Parameters!$B$194)^2), 1)</f>
        <v>0.99904679556113674</v>
      </c>
      <c r="ER93" s="22">
        <f ca="1">MIN(LOG(1 - Parameters!$B$193/(1+100*EXP(-Parameters!$B$195*'National cons per cap'!ER93/1000))) / LOG(1 - (Parameters!$B$192/Parameters!$B$194)^2), 1)</f>
        <v>0.99903743218986907</v>
      </c>
      <c r="ES93" s="22">
        <f ca="1">MIN(LOG(1 - Parameters!$B$193/(1+100*EXP(-Parameters!$B$195*'National cons per cap'!ES93/1000))) / LOG(1 - (Parameters!$B$192/Parameters!$B$194)^2), 1)</f>
        <v>1</v>
      </c>
      <c r="ET93" s="22">
        <f>MIN(LOG(1 - Parameters!$B$193/(1+100*EXP(-Parameters!$B$195*'National cons per cap'!ET93/1000))) / LOG(1 - (Parameters!$B$192/Parameters!$B$194)^2), 1)</f>
        <v>9.802617410493028E-3</v>
      </c>
      <c r="EU93" s="22">
        <f ca="1">MIN(LOG(1 - Parameters!$B$193/(1+100*EXP(-Parameters!$B$195*'National cons per cap'!EU93/1000))) / LOG(1 - (Parameters!$B$192/Parameters!$B$194)^2), 1)</f>
        <v>0.9729171448003443</v>
      </c>
      <c r="EV93" s="22">
        <f ca="1">MIN(LOG(1 - Parameters!$B$193/(1+100*EXP(-Parameters!$B$195*'National cons per cap'!EV93/1000))) / LOG(1 - (Parameters!$B$192/Parameters!$B$194)^2), 1)</f>
        <v>0.99999960749856898</v>
      </c>
      <c r="EW93" s="22">
        <f ca="1">MIN(LOG(1 - Parameters!$B$193/(1+100*EXP(-Parameters!$B$195*'National cons per cap'!EW93/1000))) / LOG(1 - (Parameters!$B$192/Parameters!$B$194)^2), 1)</f>
        <v>0.27503552055189762</v>
      </c>
      <c r="EX93" s="22">
        <f ca="1">MIN(LOG(1 - Parameters!$B$193/(1+100*EXP(-Parameters!$B$195*'National cons per cap'!EX93/1000))) / LOG(1 - (Parameters!$B$192/Parameters!$B$194)^2), 1)</f>
        <v>1</v>
      </c>
      <c r="EY93" s="22">
        <f ca="1">MIN(LOG(1 - Parameters!$B$193/(1+100*EXP(-Parameters!$B$195*'National cons per cap'!EY93/1000))) / LOG(1 - (Parameters!$B$192/Parameters!$B$194)^2), 1)</f>
        <v>0.98716088163784399</v>
      </c>
      <c r="EZ93" s="22">
        <f ca="1">MIN(LOG(1 - Parameters!$B$193/(1+100*EXP(-Parameters!$B$195*'National cons per cap'!EZ93/1000))) / LOG(1 - (Parameters!$B$192/Parameters!$B$194)^2), 1)</f>
        <v>0.91375195319958136</v>
      </c>
      <c r="FA93" s="22">
        <f ca="1">MIN(LOG(1 - Parameters!$B$193/(1+100*EXP(-Parameters!$B$195*'National cons per cap'!FA93/1000))) / LOG(1 - (Parameters!$B$192/Parameters!$B$194)^2), 1)</f>
        <v>0.63992054590940739</v>
      </c>
      <c r="FB93" s="22">
        <f ca="1">MIN(LOG(1 - Parameters!$B$193/(1+100*EXP(-Parameters!$B$195*'National cons per cap'!FB93/1000))) / LOG(1 - (Parameters!$B$192/Parameters!$B$194)^2), 1)</f>
        <v>0.21147022933525397</v>
      </c>
      <c r="FC93" s="22">
        <f ca="1">MIN(LOG(1 - Parameters!$B$193/(1+100*EXP(-Parameters!$B$195*'National cons per cap'!FC93/1000))) / LOG(1 - (Parameters!$B$192/Parameters!$B$194)^2), 1)</f>
        <v>0.97861002740421621</v>
      </c>
      <c r="FD93" s="22">
        <f ca="1">MIN(LOG(1 - Parameters!$B$193/(1+100*EXP(-Parameters!$B$195*'National cons per cap'!FD93/1000))) / LOG(1 - (Parameters!$B$192/Parameters!$B$194)^2), 1)</f>
        <v>0.999999999999445</v>
      </c>
      <c r="FE93" s="22">
        <f>MIN(LOG(1 - Parameters!$B$193/(1+100*EXP(-Parameters!$B$195*'National cons per cap'!FE93/1000))) / LOG(1 - (Parameters!$B$192/Parameters!$B$194)^2), 1)</f>
        <v>9.802617410493028E-3</v>
      </c>
      <c r="FF93" s="22">
        <f ca="1">MIN(LOG(1 - Parameters!$B$193/(1+100*EXP(-Parameters!$B$195*'National cons per cap'!FF93/1000))) / LOG(1 - (Parameters!$B$192/Parameters!$B$194)^2), 1)</f>
        <v>0.89980518288300815</v>
      </c>
      <c r="FG93" s="22">
        <f ca="1">MIN(LOG(1 - Parameters!$B$193/(1+100*EXP(-Parameters!$B$195*'National cons per cap'!FG93/1000))) / LOG(1 - (Parameters!$B$192/Parameters!$B$194)^2), 1)</f>
        <v>0.99976439805888284</v>
      </c>
      <c r="FH93" s="22">
        <f ca="1">MIN(LOG(1 - Parameters!$B$193/(1+100*EXP(-Parameters!$B$195*'National cons per cap'!FH93/1000))) / LOG(1 - (Parameters!$B$192/Parameters!$B$194)^2), 1)</f>
        <v>0.75876052837783325</v>
      </c>
      <c r="FI93" s="22">
        <f ca="1">MIN(LOG(1 - Parameters!$B$193/(1+100*EXP(-Parameters!$B$195*'National cons per cap'!FI93/1000))) / LOG(1 - (Parameters!$B$192/Parameters!$B$194)^2), 1)</f>
        <v>0.99689128981594066</v>
      </c>
      <c r="FJ93" s="22">
        <f ca="1">MIN(LOG(1 - Parameters!$B$193/(1+100*EXP(-Parameters!$B$195*'National cons per cap'!FJ93/1000))) / LOG(1 - (Parameters!$B$192/Parameters!$B$194)^2), 1)</f>
        <v>0.99943898423713173</v>
      </c>
      <c r="FK93" s="22">
        <f ca="1">MIN(LOG(1 - Parameters!$B$193/(1+100*EXP(-Parameters!$B$195*'National cons per cap'!FK93/1000))) / LOG(1 - (Parameters!$B$192/Parameters!$B$194)^2), 1)</f>
        <v>0.99972569065010031</v>
      </c>
      <c r="FL93" s="22">
        <f ca="1">MIN(LOG(1 - Parameters!$B$193/(1+100*EXP(-Parameters!$B$195*'National cons per cap'!FL93/1000))) / LOG(1 - (Parameters!$B$192/Parameters!$B$194)^2), 1)</f>
        <v>0.9999989388593028</v>
      </c>
      <c r="FM93" s="22">
        <f>MIN(LOG(1 - Parameters!$B$193/(1+100*EXP(-Parameters!$B$195*'National cons per cap'!FM93/1000))) / LOG(1 - (Parameters!$B$192/Parameters!$B$194)^2), 1)</f>
        <v>9.802617410493028E-3</v>
      </c>
      <c r="FN93" s="22">
        <f ca="1">MIN(LOG(1 - Parameters!$B$193/(1+100*EXP(-Parameters!$B$195*'National cons per cap'!FN93/1000))) / LOG(1 - (Parameters!$B$192/Parameters!$B$194)^2), 1)</f>
        <v>0.42740722104618323</v>
      </c>
      <c r="FO93" s="22">
        <f ca="1">MIN(LOG(1 - Parameters!$B$193/(1+100*EXP(-Parameters!$B$195*'National cons per cap'!FO93/1000))) / LOG(1 - (Parameters!$B$192/Parameters!$B$194)^2), 1)</f>
        <v>0.16935981490588922</v>
      </c>
      <c r="FP93" s="22">
        <f ca="1">MIN(LOG(1 - Parameters!$B$193/(1+100*EXP(-Parameters!$B$195*'National cons per cap'!FP93/1000))) / LOG(1 - (Parameters!$B$192/Parameters!$B$194)^2), 1)</f>
        <v>0.9999999994612081</v>
      </c>
      <c r="FQ93" s="22">
        <f ca="1">MIN(LOG(1 - Parameters!$B$193/(1+100*EXP(-Parameters!$B$195*'National cons per cap'!FQ93/1000))) / LOG(1 - (Parameters!$B$192/Parameters!$B$194)^2), 1)</f>
        <v>9.9309156326069278E-2</v>
      </c>
      <c r="FR93" s="22">
        <f ca="1">MIN(LOG(1 - Parameters!$B$193/(1+100*EXP(-Parameters!$B$195*'National cons per cap'!FR93/1000))) / LOG(1 - (Parameters!$B$192/Parameters!$B$194)^2), 1)</f>
        <v>0.98289951391726549</v>
      </c>
      <c r="FS93" s="22">
        <f ca="1">MIN(LOG(1 - Parameters!$B$193/(1+100*EXP(-Parameters!$B$195*'National cons per cap'!FS93/1000))) / LOG(1 - (Parameters!$B$192/Parameters!$B$194)^2), 1)</f>
        <v>0.99985606099923319</v>
      </c>
      <c r="FT93" s="22">
        <f ca="1">MIN(LOG(1 - Parameters!$B$193/(1+100*EXP(-Parameters!$B$195*'National cons per cap'!FT93/1000))) / LOG(1 - (Parameters!$B$192/Parameters!$B$194)^2), 1)</f>
        <v>0.99658364066461635</v>
      </c>
      <c r="FU93" s="22">
        <f ca="1">MIN(LOG(1 - Parameters!$B$193/(1+100*EXP(-Parameters!$B$195*'National cons per cap'!FU93/1000))) / LOG(1 - (Parameters!$B$192/Parameters!$B$194)^2), 1)</f>
        <v>0.99999999999997768</v>
      </c>
      <c r="FV93" s="22">
        <f ca="1">MIN(LOG(1 - Parameters!$B$193/(1+100*EXP(-Parameters!$B$195*'National cons per cap'!FV93/1000))) / LOG(1 - (Parameters!$B$192/Parameters!$B$194)^2), 1)</f>
        <v>0.99999999889505686</v>
      </c>
      <c r="FW93" s="22">
        <f ca="1">MIN(LOG(1 - Parameters!$B$193/(1+100*EXP(-Parameters!$B$195*'National cons per cap'!FW93/1000))) / LOG(1 - (Parameters!$B$192/Parameters!$B$194)^2), 1)</f>
        <v>0.9716527986112985</v>
      </c>
      <c r="FX93" s="22">
        <f ca="1">MIN(LOG(1 - Parameters!$B$193/(1+100*EXP(-Parameters!$B$195*'National cons per cap'!FX93/1000))) / LOG(1 - (Parameters!$B$192/Parameters!$B$194)^2), 1)</f>
        <v>0.58522843912137268</v>
      </c>
      <c r="FY93" s="22">
        <f>MIN(LOG(1 - Parameters!$B$193/(1+100*EXP(-Parameters!$B$195*'National cons per cap'!FY93/1000))) / LOG(1 - (Parameters!$B$192/Parameters!$B$194)^2), 1)</f>
        <v>9.802617410493028E-3</v>
      </c>
      <c r="FZ93" s="22">
        <f ca="1">MIN(LOG(1 - Parameters!$B$193/(1+100*EXP(-Parameters!$B$195*'National cons per cap'!FZ93/1000))) / LOG(1 - (Parameters!$B$192/Parameters!$B$194)^2), 1)</f>
        <v>0.57646048803644501</v>
      </c>
      <c r="GA93" s="22">
        <f ca="1">MIN(LOG(1 - Parameters!$B$193/(1+100*EXP(-Parameters!$B$195*'National cons per cap'!GA93/1000))) / LOG(1 - (Parameters!$B$192/Parameters!$B$194)^2), 1)</f>
        <v>0.32246449106296932</v>
      </c>
      <c r="GB93" s="22">
        <f ca="1">MIN(LOG(1 - Parameters!$B$193/(1+100*EXP(-Parameters!$B$195*'National cons per cap'!GB93/1000))) / LOG(1 - (Parameters!$B$192/Parameters!$B$194)^2), 1)</f>
        <v>0.95206292929265346</v>
      </c>
      <c r="GC93" s="22">
        <f ca="1">MIN(LOG(1 - Parameters!$B$193/(1+100*EXP(-Parameters!$B$195*'National cons per cap'!GC93/1000))) / LOG(1 - (Parameters!$B$192/Parameters!$B$194)^2), 1)</f>
        <v>0.99999997816672492</v>
      </c>
      <c r="GD93" s="22">
        <f ca="1">MIN(LOG(1 - Parameters!$B$193/(1+100*EXP(-Parameters!$B$195*'National cons per cap'!GD93/1000))) / LOG(1 - (Parameters!$B$192/Parameters!$B$194)^2), 1)</f>
        <v>0.99999999760551228</v>
      </c>
      <c r="GE93" s="22">
        <f ca="1">MIN(LOG(1 - Parameters!$B$193/(1+100*EXP(-Parameters!$B$195*'National cons per cap'!GE93/1000))) / LOG(1 - (Parameters!$B$192/Parameters!$B$194)^2), 1)</f>
        <v>0.29059950752965885</v>
      </c>
      <c r="GF93" s="22">
        <f ca="1">MIN(LOG(1 - Parameters!$B$193/(1+100*EXP(-Parameters!$B$195*'National cons per cap'!GF93/1000))) / LOG(1 - (Parameters!$B$192/Parameters!$B$194)^2), 1)</f>
        <v>0.99999903061075046</v>
      </c>
      <c r="GG93" s="22">
        <f ca="1">MIN(LOG(1 - Parameters!$B$193/(1+100*EXP(-Parameters!$B$195*'National cons per cap'!GG93/1000))) / LOG(1 - (Parameters!$B$192/Parameters!$B$194)^2), 1)</f>
        <v>0.97998838132970079</v>
      </c>
      <c r="GH93" s="22">
        <f ca="1">MIN(LOG(1 - Parameters!$B$193/(1+100*EXP(-Parameters!$B$195*'National cons per cap'!GH93/1000))) / LOG(1 - (Parameters!$B$192/Parameters!$B$194)^2), 1)</f>
        <v>0.82296343119829329</v>
      </c>
      <c r="GI93" s="22">
        <f ca="1">MIN(LOG(1 - Parameters!$B$193/(1+100*EXP(-Parameters!$B$195*'National cons per cap'!GI93/1000))) / LOG(1 - (Parameters!$B$192/Parameters!$B$194)^2), 1)</f>
        <v>0.99834355609061409</v>
      </c>
      <c r="GJ93" s="22">
        <f ca="1">MIN(LOG(1 - Parameters!$B$193/(1+100*EXP(-Parameters!$B$195*'National cons per cap'!GJ93/1000))) / LOG(1 - (Parameters!$B$192/Parameters!$B$194)^2), 1)</f>
        <v>0.99644909778082313</v>
      </c>
      <c r="GK93" s="22">
        <f ca="1">MIN(LOG(1 - Parameters!$B$193/(1+100*EXP(-Parameters!$B$195*'National cons per cap'!GK93/1000))) / LOG(1 - (Parameters!$B$192/Parameters!$B$194)^2), 1)</f>
        <v>0.99999999999160549</v>
      </c>
      <c r="GL93" s="22">
        <f ca="1">MIN(LOG(1 - Parameters!$B$193/(1+100*EXP(-Parameters!$B$195*'National cons per cap'!GL93/1000))) / LOG(1 - (Parameters!$B$192/Parameters!$B$194)^2), 1)</f>
        <v>0.89659320933476117</v>
      </c>
      <c r="GM93" s="22">
        <f ca="1">MIN(LOG(1 - Parameters!$B$193/(1+100*EXP(-Parameters!$B$195*'National cons per cap'!GM93/1000))) / LOG(1 - (Parameters!$B$192/Parameters!$B$194)^2), 1)</f>
        <v>0.83351464545162324</v>
      </c>
    </row>
    <row r="94" spans="1:195" x14ac:dyDescent="0.25">
      <c r="A94" s="15">
        <v>2102</v>
      </c>
      <c r="B94" s="22">
        <f ca="1">MIN(LOG(1 - Parameters!$B$193/(1+100*EXP(-Parameters!$B$195*'National cons per cap'!B94/1000))) / LOG(1 - (Parameters!$B$192/Parameters!$B$194)^2), 1)</f>
        <v>0.42745094126735511</v>
      </c>
      <c r="C94" s="22">
        <f ca="1">MIN(LOG(1 - Parameters!$B$193/(1+100*EXP(-Parameters!$B$195*'National cons per cap'!C94/1000))) / LOG(1 - (Parameters!$B$192/Parameters!$B$194)^2), 1)</f>
        <v>0.9996482515698174</v>
      </c>
      <c r="D94" s="22">
        <f ca="1">MIN(LOG(1 - Parameters!$B$193/(1+100*EXP(-Parameters!$B$195*'National cons per cap'!D94/1000))) / LOG(1 - (Parameters!$B$192/Parameters!$B$194)^2), 1)</f>
        <v>0.50843682145705682</v>
      </c>
      <c r="E94" s="22">
        <f>MIN(LOG(1 - Parameters!$B$193/(1+100*EXP(-Parameters!$B$195*'National cons per cap'!E94/1000))) / LOG(1 - (Parameters!$B$192/Parameters!$B$194)^2), 1)</f>
        <v>9.802617410493028E-3</v>
      </c>
      <c r="F94" s="22">
        <f ca="1">MIN(LOG(1 - Parameters!$B$193/(1+100*EXP(-Parameters!$B$195*'National cons per cap'!F94/1000))) / LOG(1 - (Parameters!$B$192/Parameters!$B$194)^2), 1)</f>
        <v>1</v>
      </c>
      <c r="G94" s="22">
        <f ca="1">MIN(LOG(1 - Parameters!$B$193/(1+100*EXP(-Parameters!$B$195*'National cons per cap'!G94/1000))) / LOG(1 - (Parameters!$B$192/Parameters!$B$194)^2), 1)</f>
        <v>0.99999999792320904</v>
      </c>
      <c r="H94" s="22">
        <f ca="1">MIN(LOG(1 - Parameters!$B$193/(1+100*EXP(-Parameters!$B$195*'National cons per cap'!H94/1000))) / LOG(1 - (Parameters!$B$192/Parameters!$B$194)^2), 1)</f>
        <v>0.85905300405112006</v>
      </c>
      <c r="I94" s="22">
        <f ca="1">MIN(LOG(1 - Parameters!$B$193/(1+100*EXP(-Parameters!$B$195*'National cons per cap'!I94/1000))) / LOG(1 - (Parameters!$B$192/Parameters!$B$194)^2), 1)</f>
        <v>0.99999993675007692</v>
      </c>
      <c r="J94" s="22">
        <f ca="1">MIN(LOG(1 - Parameters!$B$193/(1+100*EXP(-Parameters!$B$195*'National cons per cap'!J94/1000))) / LOG(1 - (Parameters!$B$192/Parameters!$B$194)^2), 1)</f>
        <v>0.9999985067442908</v>
      </c>
      <c r="K94" s="22">
        <f ca="1">MIN(LOG(1 - Parameters!$B$193/(1+100*EXP(-Parameters!$B$195*'National cons per cap'!K94/1000))) / LOG(1 - (Parameters!$B$192/Parameters!$B$194)^2), 1)</f>
        <v>0.99999957170732745</v>
      </c>
      <c r="L94" s="22">
        <f ca="1">MIN(LOG(1 - Parameters!$B$193/(1+100*EXP(-Parameters!$B$195*'National cons per cap'!L94/1000))) / LOG(1 - (Parameters!$B$192/Parameters!$B$194)^2), 1)</f>
        <v>0.99850919132824723</v>
      </c>
      <c r="M94" s="22">
        <f ca="1">MIN(LOG(1 - Parameters!$B$193/(1+100*EXP(-Parameters!$B$195*'National cons per cap'!M94/1000))) / LOG(1 - (Parameters!$B$192/Parameters!$B$194)^2), 1)</f>
        <v>7.5748501141548574E-2</v>
      </c>
      <c r="N94" s="22">
        <f ca="1">MIN(LOG(1 - Parameters!$B$193/(1+100*EXP(-Parameters!$B$195*'National cons per cap'!N94/1000))) / LOG(1 - (Parameters!$B$192/Parameters!$B$194)^2), 1)</f>
        <v>0.99999890095144561</v>
      </c>
      <c r="O94" s="22">
        <f ca="1">MIN(LOG(1 - Parameters!$B$193/(1+100*EXP(-Parameters!$B$195*'National cons per cap'!O94/1000))) / LOG(1 - (Parameters!$B$192/Parameters!$B$194)^2), 1)</f>
        <v>0.54826913499599139</v>
      </c>
      <c r="P94" s="22">
        <f ca="1">MIN(LOG(1 - Parameters!$B$193/(1+100*EXP(-Parameters!$B$195*'National cons per cap'!P94/1000))) / LOG(1 - (Parameters!$B$192/Parameters!$B$194)^2), 1)</f>
        <v>0.27276953110865254</v>
      </c>
      <c r="Q94" s="22">
        <f ca="1">MIN(LOG(1 - Parameters!$B$193/(1+100*EXP(-Parameters!$B$195*'National cons per cap'!Q94/1000))) / LOG(1 - (Parameters!$B$192/Parameters!$B$194)^2), 1)</f>
        <v>0.43864859115235577</v>
      </c>
      <c r="R94" s="22">
        <f ca="1">MIN(LOG(1 - Parameters!$B$193/(1+100*EXP(-Parameters!$B$195*'National cons per cap'!R94/1000))) / LOG(1 - (Parameters!$B$192/Parameters!$B$194)^2), 1)</f>
        <v>0.94191225195805783</v>
      </c>
      <c r="S94" s="22">
        <f ca="1">MIN(LOG(1 - Parameters!$B$193/(1+100*EXP(-Parameters!$B$195*'National cons per cap'!S94/1000))) / LOG(1 - (Parameters!$B$192/Parameters!$B$194)^2), 1)</f>
        <v>1</v>
      </c>
      <c r="T94" s="22">
        <f ca="1">MIN(LOG(1 - Parameters!$B$193/(1+100*EXP(-Parameters!$B$195*'National cons per cap'!T94/1000))) / LOG(1 - (Parameters!$B$192/Parameters!$B$194)^2), 1)</f>
        <v>0.99999999999952349</v>
      </c>
      <c r="U94" s="22">
        <f ca="1">MIN(LOG(1 - Parameters!$B$193/(1+100*EXP(-Parameters!$B$195*'National cons per cap'!U94/1000))) / LOG(1 - (Parameters!$B$192/Parameters!$B$194)^2), 1)</f>
        <v>0.66395225504858346</v>
      </c>
      <c r="V94" s="22">
        <f ca="1">MIN(LOG(1 - Parameters!$B$193/(1+100*EXP(-Parameters!$B$195*'National cons per cap'!V94/1000))) / LOG(1 - (Parameters!$B$192/Parameters!$B$194)^2), 1)</f>
        <v>0.99991214709757836</v>
      </c>
      <c r="W94" s="22">
        <f ca="1">MIN(LOG(1 - Parameters!$B$193/(1+100*EXP(-Parameters!$B$195*'National cons per cap'!W94/1000))) / LOG(1 - (Parameters!$B$192/Parameters!$B$194)^2), 1)</f>
        <v>0.99723372253106546</v>
      </c>
      <c r="X94" s="22">
        <f ca="1">MIN(LOG(1 - Parameters!$B$193/(1+100*EXP(-Parameters!$B$195*'National cons per cap'!X94/1000))) / LOG(1 - (Parameters!$B$192/Parameters!$B$194)^2), 1)</f>
        <v>1</v>
      </c>
      <c r="Y94" s="22">
        <f ca="1">MIN(LOG(1 - Parameters!$B$193/(1+100*EXP(-Parameters!$B$195*'National cons per cap'!Y94/1000))) / LOG(1 - (Parameters!$B$192/Parameters!$B$194)^2), 1)</f>
        <v>0.8498170470846681</v>
      </c>
      <c r="Z94" s="22">
        <f ca="1">MIN(LOG(1 - Parameters!$B$193/(1+100*EXP(-Parameters!$B$195*'National cons per cap'!Z94/1000))) / LOG(1 - (Parameters!$B$192/Parameters!$B$194)^2), 1)</f>
        <v>0.99999929222535744</v>
      </c>
      <c r="AA94" s="22">
        <f ca="1">MIN(LOG(1 - Parameters!$B$193/(1+100*EXP(-Parameters!$B$195*'National cons per cap'!AA94/1000))) / LOG(1 - (Parameters!$B$192/Parameters!$B$194)^2), 1)</f>
        <v>0.99999999452990107</v>
      </c>
      <c r="AB94" s="22">
        <f ca="1">MIN(LOG(1 - Parameters!$B$193/(1+100*EXP(-Parameters!$B$195*'National cons per cap'!AB94/1000))) / LOG(1 - (Parameters!$B$192/Parameters!$B$194)^2), 1)</f>
        <v>1</v>
      </c>
      <c r="AC94" s="22">
        <f ca="1">MIN(LOG(1 - Parameters!$B$193/(1+100*EXP(-Parameters!$B$195*'National cons per cap'!AC94/1000))) / LOG(1 - (Parameters!$B$192/Parameters!$B$194)^2), 1)</f>
        <v>0.99968263099959942</v>
      </c>
      <c r="AD94" s="22">
        <f ca="1">MIN(LOG(1 - Parameters!$B$193/(1+100*EXP(-Parameters!$B$195*'National cons per cap'!AD94/1000))) / LOG(1 - (Parameters!$B$192/Parameters!$B$194)^2), 1)</f>
        <v>0.9999999970668717</v>
      </c>
      <c r="AE94" s="22">
        <f ca="1">MIN(LOG(1 - Parameters!$B$193/(1+100*EXP(-Parameters!$B$195*'National cons per cap'!AE94/1000))) / LOG(1 - (Parameters!$B$192/Parameters!$B$194)^2), 1)</f>
        <v>8.61439767538527E-2</v>
      </c>
      <c r="AF94" s="22">
        <f ca="1">MIN(LOG(1 - Parameters!$B$193/(1+100*EXP(-Parameters!$B$195*'National cons per cap'!AF94/1000))) / LOG(1 - (Parameters!$B$192/Parameters!$B$194)^2), 1)</f>
        <v>0.99999989376667431</v>
      </c>
      <c r="AG94" s="22">
        <f ca="1">MIN(LOG(1 - Parameters!$B$193/(1+100*EXP(-Parameters!$B$195*'National cons per cap'!AG94/1000))) / LOG(1 - (Parameters!$B$192/Parameters!$B$194)^2), 1)</f>
        <v>0.99999994891705923</v>
      </c>
      <c r="AH94" s="22">
        <f ca="1">MIN(LOG(1 - Parameters!$B$193/(1+100*EXP(-Parameters!$B$195*'National cons per cap'!AH94/1000))) / LOG(1 - (Parameters!$B$192/Parameters!$B$194)^2), 1)</f>
        <v>0.9999999843561963</v>
      </c>
      <c r="AI94" s="22">
        <f ca="1">MIN(LOG(1 - Parameters!$B$193/(1+100*EXP(-Parameters!$B$195*'National cons per cap'!AI94/1000))) / LOG(1 - (Parameters!$B$192/Parameters!$B$194)^2), 1)</f>
        <v>0.999877974208779</v>
      </c>
      <c r="AJ94" s="22">
        <f ca="1">MIN(LOG(1 - Parameters!$B$193/(1+100*EXP(-Parameters!$B$195*'National cons per cap'!AJ94/1000))) / LOG(1 - (Parameters!$B$192/Parameters!$B$194)^2), 1)</f>
        <v>0.9172842585720834</v>
      </c>
      <c r="AK94" s="22">
        <f ca="1">MIN(LOG(1 - Parameters!$B$193/(1+100*EXP(-Parameters!$B$195*'National cons per cap'!AK94/1000))) / LOG(1 - (Parameters!$B$192/Parameters!$B$194)^2), 1)</f>
        <v>0.91598341766240898</v>
      </c>
      <c r="AL94" s="22">
        <f ca="1">MIN(LOG(1 - Parameters!$B$193/(1+100*EXP(-Parameters!$B$195*'National cons per cap'!AL94/1000))) / LOG(1 - (Parameters!$B$192/Parameters!$B$194)^2), 1)</f>
        <v>5.5637869295743617E-2</v>
      </c>
      <c r="AM94" s="22">
        <f ca="1">MIN(LOG(1 - Parameters!$B$193/(1+100*EXP(-Parameters!$B$195*'National cons per cap'!AM94/1000))) / LOG(1 - (Parameters!$B$192/Parameters!$B$194)^2), 1)</f>
        <v>0.99968813342364216</v>
      </c>
      <c r="AN94" s="22">
        <f ca="1">MIN(LOG(1 - Parameters!$B$193/(1+100*EXP(-Parameters!$B$195*'National cons per cap'!AN94/1000))) / LOG(1 - (Parameters!$B$192/Parameters!$B$194)^2), 1)</f>
        <v>0.99992053834049432</v>
      </c>
      <c r="AO94" s="22">
        <f ca="1">MIN(LOG(1 - Parameters!$B$193/(1+100*EXP(-Parameters!$B$195*'National cons per cap'!AO94/1000))) / LOG(1 - (Parameters!$B$192/Parameters!$B$194)^2), 1)</f>
        <v>0.88185253518970719</v>
      </c>
      <c r="AP94" s="22">
        <f ca="1">MIN(LOG(1 - Parameters!$B$193/(1+100*EXP(-Parameters!$B$195*'National cons per cap'!AP94/1000))) / LOG(1 - (Parameters!$B$192/Parameters!$B$194)^2), 1)</f>
        <v>0.99938045724711033</v>
      </c>
      <c r="AQ94" s="22">
        <f ca="1">MIN(LOG(1 - Parameters!$B$193/(1+100*EXP(-Parameters!$B$195*'National cons per cap'!AQ94/1000))) / LOG(1 - (Parameters!$B$192/Parameters!$B$194)^2), 1)</f>
        <v>0.99999711595787166</v>
      </c>
      <c r="AR94" s="22">
        <f>MIN(LOG(1 - Parameters!$B$193/(1+100*EXP(-Parameters!$B$195*'National cons per cap'!AR94/1000))) / LOG(1 - (Parameters!$B$192/Parameters!$B$194)^2), 1)</f>
        <v>9.802617410493028E-3</v>
      </c>
      <c r="AS94" s="22">
        <f ca="1">MIN(LOG(1 - Parameters!$B$193/(1+100*EXP(-Parameters!$B$195*'National cons per cap'!AS94/1000))) / LOG(1 - (Parameters!$B$192/Parameters!$B$194)^2), 1)</f>
        <v>0.99999806606271835</v>
      </c>
      <c r="AT94" s="22">
        <f ca="1">MIN(LOG(1 - Parameters!$B$193/(1+100*EXP(-Parameters!$B$195*'National cons per cap'!AT94/1000))) / LOG(1 - (Parameters!$B$192/Parameters!$B$194)^2), 1)</f>
        <v>0.99973617328790387</v>
      </c>
      <c r="AU94" s="22">
        <f ca="1">MIN(LOG(1 - Parameters!$B$193/(1+100*EXP(-Parameters!$B$195*'National cons per cap'!AU94/1000))) / LOG(1 - (Parameters!$B$192/Parameters!$B$194)^2), 1)</f>
        <v>0.99999819477978125</v>
      </c>
      <c r="AV94" s="22">
        <f ca="1">MIN(LOG(1 - Parameters!$B$193/(1+100*EXP(-Parameters!$B$195*'National cons per cap'!AV94/1000))) / LOG(1 - (Parameters!$B$192/Parameters!$B$194)^2), 1)</f>
        <v>0.82269982461384616</v>
      </c>
      <c r="AW94" s="22">
        <f ca="1">MIN(LOG(1 - Parameters!$B$193/(1+100*EXP(-Parameters!$B$195*'National cons per cap'!AW94/1000))) / LOG(1 - (Parameters!$B$192/Parameters!$B$194)^2), 1)</f>
        <v>0.99732863540401817</v>
      </c>
      <c r="AX94" s="22">
        <f ca="1">MIN(LOG(1 - Parameters!$B$193/(1+100*EXP(-Parameters!$B$195*'National cons per cap'!AX94/1000))) / LOG(1 - (Parameters!$B$192/Parameters!$B$194)^2), 1)</f>
        <v>0.99999952183806107</v>
      </c>
      <c r="AY94" s="22">
        <f ca="1">MIN(LOG(1 - Parameters!$B$193/(1+100*EXP(-Parameters!$B$195*'National cons per cap'!AY94/1000))) / LOG(1 - (Parameters!$B$192/Parameters!$B$194)^2), 1)</f>
        <v>0.99994430453170935</v>
      </c>
      <c r="AZ94" s="22">
        <f ca="1">MIN(LOG(1 - Parameters!$B$193/(1+100*EXP(-Parameters!$B$195*'National cons per cap'!AZ94/1000))) / LOG(1 - (Parameters!$B$192/Parameters!$B$194)^2), 1)</f>
        <v>0.99999980348455364</v>
      </c>
      <c r="BA94" s="22">
        <f ca="1">MIN(LOG(1 - Parameters!$B$193/(1+100*EXP(-Parameters!$B$195*'National cons per cap'!BA94/1000))) / LOG(1 - (Parameters!$B$192/Parameters!$B$194)^2), 1)</f>
        <v>0.99770089071345769</v>
      </c>
      <c r="BB94" s="22">
        <f ca="1">MIN(LOG(1 - Parameters!$B$193/(1+100*EXP(-Parameters!$B$195*'National cons per cap'!BB94/1000))) / LOG(1 - (Parameters!$B$192/Parameters!$B$194)^2), 1)</f>
        <v>0.99999999909231418</v>
      </c>
      <c r="BC94" s="22">
        <f ca="1">MIN(LOG(1 - Parameters!$B$193/(1+100*EXP(-Parameters!$B$195*'National cons per cap'!BC94/1000))) / LOG(1 - (Parameters!$B$192/Parameters!$B$194)^2), 1)</f>
        <v>0.46393780713981159</v>
      </c>
      <c r="BD94" s="22">
        <f>MIN(LOG(1 - Parameters!$B$193/(1+100*EXP(-Parameters!$B$195*'National cons per cap'!BD94/1000))) / LOG(1 - (Parameters!$B$192/Parameters!$B$194)^2), 1)</f>
        <v>9.802617410493028E-3</v>
      </c>
      <c r="BE94" s="22">
        <f ca="1">MIN(LOG(1 - Parameters!$B$193/(1+100*EXP(-Parameters!$B$195*'National cons per cap'!BE94/1000))) / LOG(1 - (Parameters!$B$192/Parameters!$B$194)^2), 1)</f>
        <v>0.99998081215339374</v>
      </c>
      <c r="BF94" s="22">
        <f ca="1">MIN(LOG(1 - Parameters!$B$193/(1+100*EXP(-Parameters!$B$195*'National cons per cap'!BF94/1000))) / LOG(1 - (Parameters!$B$192/Parameters!$B$194)^2), 1)</f>
        <v>0.99602938734651203</v>
      </c>
      <c r="BG94" s="22">
        <f ca="1">MIN(LOG(1 - Parameters!$B$193/(1+100*EXP(-Parameters!$B$195*'National cons per cap'!BG94/1000))) / LOG(1 - (Parameters!$B$192/Parameters!$B$194)^2), 1)</f>
        <v>8.8610947358014128E-2</v>
      </c>
      <c r="BH94" s="22">
        <f ca="1">MIN(LOG(1 - Parameters!$B$193/(1+100*EXP(-Parameters!$B$195*'National cons per cap'!BH94/1000))) / LOG(1 - (Parameters!$B$192/Parameters!$B$194)^2), 1)</f>
        <v>0.99999940739562632</v>
      </c>
      <c r="BI94" s="22">
        <f ca="1">MIN(LOG(1 - Parameters!$B$193/(1+100*EXP(-Parameters!$B$195*'National cons per cap'!BI94/1000))) / LOG(1 - (Parameters!$B$192/Parameters!$B$194)^2), 1)</f>
        <v>0.99996721267455491</v>
      </c>
      <c r="BJ94" s="22">
        <f ca="1">MIN(LOG(1 - Parameters!$B$193/(1+100*EXP(-Parameters!$B$195*'National cons per cap'!BJ94/1000))) / LOG(1 - (Parameters!$B$192/Parameters!$B$194)^2), 1)</f>
        <v>0.99999638118804535</v>
      </c>
      <c r="BK94" s="22">
        <f ca="1">MIN(LOG(1 - Parameters!$B$193/(1+100*EXP(-Parameters!$B$195*'National cons per cap'!BK94/1000))) / LOG(1 - (Parameters!$B$192/Parameters!$B$194)^2), 1)</f>
        <v>0.23050275373373816</v>
      </c>
      <c r="BL94" s="22">
        <f ca="1">MIN(LOG(1 - Parameters!$B$193/(1+100*EXP(-Parameters!$B$195*'National cons per cap'!BL94/1000))) / LOG(1 - (Parameters!$B$192/Parameters!$B$194)^2), 1)</f>
        <v>0.9999999999172885</v>
      </c>
      <c r="BM94" s="22">
        <f ca="1">MIN(LOG(1 - Parameters!$B$193/(1+100*EXP(-Parameters!$B$195*'National cons per cap'!BM94/1000))) / LOG(1 - (Parameters!$B$192/Parameters!$B$194)^2), 1)</f>
        <v>0.99999948782760384</v>
      </c>
      <c r="BN94" s="22">
        <f ca="1">MIN(LOG(1 - Parameters!$B$193/(1+100*EXP(-Parameters!$B$195*'National cons per cap'!BN94/1000))) / LOG(1 - (Parameters!$B$192/Parameters!$B$194)^2), 1)</f>
        <v>0.93047674013613424</v>
      </c>
      <c r="BO94" s="22">
        <f ca="1">MIN(LOG(1 - Parameters!$B$193/(1+100*EXP(-Parameters!$B$195*'National cons per cap'!BO94/1000))) / LOG(1 - (Parameters!$B$192/Parameters!$B$194)^2), 1)</f>
        <v>0.9721520290294331</v>
      </c>
      <c r="BP94" s="22">
        <f ca="1">MIN(LOG(1 - Parameters!$B$193/(1+100*EXP(-Parameters!$B$195*'National cons per cap'!BP94/1000))) / LOG(1 - (Parameters!$B$192/Parameters!$B$194)^2), 1)</f>
        <v>0.66098660201884529</v>
      </c>
      <c r="BQ94" s="22">
        <f>MIN(LOG(1 - Parameters!$B$193/(1+100*EXP(-Parameters!$B$195*'National cons per cap'!BQ94/1000))) / LOG(1 - (Parameters!$B$192/Parameters!$B$194)^2), 1)</f>
        <v>9.802617410493028E-3</v>
      </c>
      <c r="BR94" s="22">
        <f ca="1">MIN(LOG(1 - Parameters!$B$193/(1+100*EXP(-Parameters!$B$195*'National cons per cap'!BR94/1000))) / LOG(1 - (Parameters!$B$192/Parameters!$B$194)^2), 1)</f>
        <v>0.3882338907792629</v>
      </c>
      <c r="BS94" s="22">
        <f ca="1">MIN(LOG(1 - Parameters!$B$193/(1+100*EXP(-Parameters!$B$195*'National cons per cap'!BS94/1000))) / LOG(1 - (Parameters!$B$192/Parameters!$B$194)^2), 1)</f>
        <v>0.37701936130480412</v>
      </c>
      <c r="BT94" s="22">
        <f ca="1">MIN(LOG(1 - Parameters!$B$193/(1+100*EXP(-Parameters!$B$195*'National cons per cap'!BT94/1000))) / LOG(1 - (Parameters!$B$192/Parameters!$B$194)^2), 1)</f>
        <v>1</v>
      </c>
      <c r="BU94" s="22">
        <f ca="1">MIN(LOG(1 - Parameters!$B$193/(1+100*EXP(-Parameters!$B$195*'National cons per cap'!BU94/1000))) / LOG(1 - (Parameters!$B$192/Parameters!$B$194)^2), 1)</f>
        <v>0.99998056256493817</v>
      </c>
      <c r="BV94" s="22">
        <f ca="1">MIN(LOG(1 - Parameters!$B$193/(1+100*EXP(-Parameters!$B$195*'National cons per cap'!BV94/1000))) / LOG(1 - (Parameters!$B$192/Parameters!$B$194)^2), 1)</f>
        <v>0.9995273331292055</v>
      </c>
      <c r="BW94" s="22">
        <f ca="1">MIN(LOG(1 - Parameters!$B$193/(1+100*EXP(-Parameters!$B$195*'National cons per cap'!BW94/1000))) / LOG(1 - (Parameters!$B$192/Parameters!$B$194)^2), 1)</f>
        <v>0.98841802515920762</v>
      </c>
      <c r="BX94" s="22">
        <f>MIN(LOG(1 - Parameters!$B$193/(1+100*EXP(-Parameters!$B$195*'National cons per cap'!BX94/1000))) / LOG(1 - (Parameters!$B$192/Parameters!$B$194)^2), 1)</f>
        <v>9.802617410493028E-3</v>
      </c>
      <c r="BY94" s="22">
        <f ca="1">MIN(LOG(1 - Parameters!$B$193/(1+100*EXP(-Parameters!$B$195*'National cons per cap'!BY94/1000))) / LOG(1 - (Parameters!$B$192/Parameters!$B$194)^2), 1)</f>
        <v>0.95803564133237684</v>
      </c>
      <c r="BZ94" s="22">
        <f ca="1">MIN(LOG(1 - Parameters!$B$193/(1+100*EXP(-Parameters!$B$195*'National cons per cap'!BZ94/1000))) / LOG(1 - (Parameters!$B$192/Parameters!$B$194)^2), 1)</f>
        <v>1</v>
      </c>
      <c r="CA94" s="22">
        <f ca="1">MIN(LOG(1 - Parameters!$B$193/(1+100*EXP(-Parameters!$B$195*'National cons per cap'!CA94/1000))) / LOG(1 - (Parameters!$B$192/Parameters!$B$194)^2), 1)</f>
        <v>0.58572840828337358</v>
      </c>
      <c r="CB94" s="22">
        <f ca="1">MIN(LOG(1 - Parameters!$B$193/(1+100*EXP(-Parameters!$B$195*'National cons per cap'!CB94/1000))) / LOG(1 - (Parameters!$B$192/Parameters!$B$194)^2), 1)</f>
        <v>0.99270252963345151</v>
      </c>
      <c r="CC94" s="22">
        <f ca="1">MIN(LOG(1 - Parameters!$B$193/(1+100*EXP(-Parameters!$B$195*'National cons per cap'!CC94/1000))) / LOG(1 - (Parameters!$B$192/Parameters!$B$194)^2), 1)</f>
        <v>5.4078696210764443E-2</v>
      </c>
      <c r="CD94" s="22">
        <f ca="1">MIN(LOG(1 - Parameters!$B$193/(1+100*EXP(-Parameters!$B$195*'National cons per cap'!CD94/1000))) / LOG(1 - (Parameters!$B$192/Parameters!$B$194)^2), 1)</f>
        <v>0.99732005697818515</v>
      </c>
      <c r="CE94" s="22">
        <f ca="1">MIN(LOG(1 - Parameters!$B$193/(1+100*EXP(-Parameters!$B$195*'National cons per cap'!CE94/1000))) / LOG(1 - (Parameters!$B$192/Parameters!$B$194)^2), 1)</f>
        <v>0.99999414862972957</v>
      </c>
      <c r="CF94" s="22">
        <f ca="1">MIN(LOG(1 - Parameters!$B$193/(1+100*EXP(-Parameters!$B$195*'National cons per cap'!CF94/1000))) / LOG(1 - (Parameters!$B$192/Parameters!$B$194)^2), 1)</f>
        <v>0.9656467244796938</v>
      </c>
      <c r="CG94" s="22">
        <f ca="1">MIN(LOG(1 - Parameters!$B$193/(1+100*EXP(-Parameters!$B$195*'National cons per cap'!CG94/1000))) / LOG(1 - (Parameters!$B$192/Parameters!$B$194)^2), 1)</f>
        <v>0.99999989391186539</v>
      </c>
      <c r="CH94" s="22">
        <f ca="1">MIN(LOG(1 - Parameters!$B$193/(1+100*EXP(-Parameters!$B$195*'National cons per cap'!CH94/1000))) / LOG(1 - (Parameters!$B$192/Parameters!$B$194)^2), 1)</f>
        <v>1</v>
      </c>
      <c r="CI94" s="22">
        <f ca="1">MIN(LOG(1 - Parameters!$B$193/(1+100*EXP(-Parameters!$B$195*'National cons per cap'!CI94/1000))) / LOG(1 - (Parameters!$B$192/Parameters!$B$194)^2), 1)</f>
        <v>0.99999999823691887</v>
      </c>
      <c r="CJ94" s="22">
        <f ca="1">MIN(LOG(1 - Parameters!$B$193/(1+100*EXP(-Parameters!$B$195*'National cons per cap'!CJ94/1000))) / LOG(1 - (Parameters!$B$192/Parameters!$B$194)^2), 1)</f>
        <v>0.9999999684128027</v>
      </c>
      <c r="CK94" s="22">
        <f ca="1">MIN(LOG(1 - Parameters!$B$193/(1+100*EXP(-Parameters!$B$195*'National cons per cap'!CK94/1000))) / LOG(1 - (Parameters!$B$192/Parameters!$B$194)^2), 1)</f>
        <v>0.99986963979574883</v>
      </c>
      <c r="CL94" s="22">
        <f ca="1">MIN(LOG(1 - Parameters!$B$193/(1+100*EXP(-Parameters!$B$195*'National cons per cap'!CL94/1000))) / LOG(1 - (Parameters!$B$192/Parameters!$B$194)^2), 1)</f>
        <v>0.99999732935490238</v>
      </c>
      <c r="CM94" s="22">
        <f ca="1">MIN(LOG(1 - Parameters!$B$193/(1+100*EXP(-Parameters!$B$195*'National cons per cap'!CM94/1000))) / LOG(1 - (Parameters!$B$192/Parameters!$B$194)^2), 1)</f>
        <v>0.99740269698108797</v>
      </c>
      <c r="CN94" s="22">
        <f ca="1">MIN(LOG(1 - Parameters!$B$193/(1+100*EXP(-Parameters!$B$195*'National cons per cap'!CN94/1000))) / LOG(1 - (Parameters!$B$192/Parameters!$B$194)^2), 1)</f>
        <v>0.99999999713105026</v>
      </c>
      <c r="CO94" s="22">
        <f ca="1">MIN(LOG(1 - Parameters!$B$193/(1+100*EXP(-Parameters!$B$195*'National cons per cap'!CO94/1000))) / LOG(1 - (Parameters!$B$192/Parameters!$B$194)^2), 1)</f>
        <v>1</v>
      </c>
      <c r="CP94" s="22">
        <f ca="1">MIN(LOG(1 - Parameters!$B$193/(1+100*EXP(-Parameters!$B$195*'National cons per cap'!CP94/1000))) / LOG(1 - (Parameters!$B$192/Parameters!$B$194)^2), 1)</f>
        <v>0.99999624406945387</v>
      </c>
      <c r="CQ94" s="22">
        <f ca="1">MIN(LOG(1 - Parameters!$B$193/(1+100*EXP(-Parameters!$B$195*'National cons per cap'!CQ94/1000))) / LOG(1 - (Parameters!$B$192/Parameters!$B$194)^2), 1)</f>
        <v>0.8617143314922685</v>
      </c>
      <c r="CR94" s="22">
        <f ca="1">MIN(LOG(1 - Parameters!$B$193/(1+100*EXP(-Parameters!$B$195*'National cons per cap'!CR94/1000))) / LOG(1 - (Parameters!$B$192/Parameters!$B$194)^2), 1)</f>
        <v>0.15354134463723357</v>
      </c>
      <c r="CS94" s="22">
        <f ca="1">MIN(LOG(1 - Parameters!$B$193/(1+100*EXP(-Parameters!$B$195*'National cons per cap'!CS94/1000))) / LOG(1 - (Parameters!$B$192/Parameters!$B$194)^2), 1)</f>
        <v>0.75487453937892346</v>
      </c>
      <c r="CT94" s="22">
        <f ca="1">MIN(LOG(1 - Parameters!$B$193/(1+100*EXP(-Parameters!$B$195*'National cons per cap'!CT94/1000))) / LOG(1 - (Parameters!$B$192/Parameters!$B$194)^2), 1)</f>
        <v>0.99999999997703137</v>
      </c>
      <c r="CU94" s="22">
        <f ca="1">MIN(LOG(1 - Parameters!$B$193/(1+100*EXP(-Parameters!$B$195*'National cons per cap'!CU94/1000))) / LOG(1 - (Parameters!$B$192/Parameters!$B$194)^2), 1)</f>
        <v>1</v>
      </c>
      <c r="CV94" s="22">
        <f ca="1">MIN(LOG(1 - Parameters!$B$193/(1+100*EXP(-Parameters!$B$195*'National cons per cap'!CV94/1000))) / LOG(1 - (Parameters!$B$192/Parameters!$B$194)^2), 1)</f>
        <v>1</v>
      </c>
      <c r="CW94" s="22">
        <f ca="1">MIN(LOG(1 - Parameters!$B$193/(1+100*EXP(-Parameters!$B$195*'National cons per cap'!CW94/1000))) / LOG(1 - (Parameters!$B$192/Parameters!$B$194)^2), 1)</f>
        <v>0.99590696407460155</v>
      </c>
      <c r="CX94" s="22">
        <f ca="1">MIN(LOG(1 - Parameters!$B$193/(1+100*EXP(-Parameters!$B$195*'National cons per cap'!CX94/1000))) / LOG(1 - (Parameters!$B$192/Parameters!$B$194)^2), 1)</f>
        <v>1</v>
      </c>
      <c r="CY94" s="22">
        <f ca="1">MIN(LOG(1 - Parameters!$B$193/(1+100*EXP(-Parameters!$B$195*'National cons per cap'!CY94/1000))) / LOG(1 - (Parameters!$B$192/Parameters!$B$194)^2), 1)</f>
        <v>0.45743098087772183</v>
      </c>
      <c r="CZ94" s="22">
        <f ca="1">MIN(LOG(1 - Parameters!$B$193/(1+100*EXP(-Parameters!$B$195*'National cons per cap'!CZ94/1000))) / LOG(1 - (Parameters!$B$192/Parameters!$B$194)^2), 1)</f>
        <v>0.9999999999982504</v>
      </c>
      <c r="DA94" s="22">
        <f>MIN(LOG(1 - Parameters!$B$193/(1+100*EXP(-Parameters!$B$195*'National cons per cap'!DA94/1000))) / LOG(1 - (Parameters!$B$192/Parameters!$B$194)^2), 1)</f>
        <v>9.802617410493028E-3</v>
      </c>
      <c r="DB94" s="22">
        <f ca="1">MIN(LOG(1 - Parameters!$B$193/(1+100*EXP(-Parameters!$B$195*'National cons per cap'!DB94/1000))) / LOG(1 - (Parameters!$B$192/Parameters!$B$194)^2), 1)</f>
        <v>0.99999740145124894</v>
      </c>
      <c r="DC94" s="22">
        <f ca="1">MIN(LOG(1 - Parameters!$B$193/(1+100*EXP(-Parameters!$B$195*'National cons per cap'!DC94/1000))) / LOG(1 - (Parameters!$B$192/Parameters!$B$194)^2), 1)</f>
        <v>0.6750390460815584</v>
      </c>
      <c r="DD94" s="22">
        <f ca="1">MIN(LOG(1 - Parameters!$B$193/(1+100*EXP(-Parameters!$B$195*'National cons per cap'!DD94/1000))) / LOG(1 - (Parameters!$B$192/Parameters!$B$194)^2), 1)</f>
        <v>0.99676280350505986</v>
      </c>
      <c r="DE94" s="22">
        <f ca="1">MIN(LOG(1 - Parameters!$B$193/(1+100*EXP(-Parameters!$B$195*'National cons per cap'!DE94/1000))) / LOG(1 - (Parameters!$B$192/Parameters!$B$194)^2), 1)</f>
        <v>1</v>
      </c>
      <c r="DF94" s="22">
        <f ca="1">MIN(LOG(1 - Parameters!$B$193/(1+100*EXP(-Parameters!$B$195*'National cons per cap'!DF94/1000))) / LOG(1 - (Parameters!$B$192/Parameters!$B$194)^2), 1)</f>
        <v>0.98061675486504152</v>
      </c>
      <c r="DG94" s="22">
        <f ca="1">MIN(LOG(1 - Parameters!$B$193/(1+100*EXP(-Parameters!$B$195*'National cons per cap'!DG94/1000))) / LOG(1 - (Parameters!$B$192/Parameters!$B$194)^2), 1)</f>
        <v>0.99989678830144257</v>
      </c>
      <c r="DH94" s="22">
        <f ca="1">MIN(LOG(1 - Parameters!$B$193/(1+100*EXP(-Parameters!$B$195*'National cons per cap'!DH94/1000))) / LOG(1 - (Parameters!$B$192/Parameters!$B$194)^2), 1)</f>
        <v>0.4912964680868086</v>
      </c>
      <c r="DI94" s="22">
        <f ca="1">MIN(LOG(1 - Parameters!$B$193/(1+100*EXP(-Parameters!$B$195*'National cons per cap'!DI94/1000))) / LOG(1 - (Parameters!$B$192/Parameters!$B$194)^2), 1)</f>
        <v>0.30936244911194438</v>
      </c>
      <c r="DJ94" s="22">
        <f ca="1">MIN(LOG(1 - Parameters!$B$193/(1+100*EXP(-Parameters!$B$195*'National cons per cap'!DJ94/1000))) / LOG(1 - (Parameters!$B$192/Parameters!$B$194)^2), 1)</f>
        <v>0.99999929187487879</v>
      </c>
      <c r="DK94" s="22">
        <f ca="1">MIN(LOG(1 - Parameters!$B$193/(1+100*EXP(-Parameters!$B$195*'National cons per cap'!DK94/1000))) / LOG(1 - (Parameters!$B$192/Parameters!$B$194)^2), 1)</f>
        <v>0.67271494196166859</v>
      </c>
      <c r="DL94" s="22">
        <f ca="1">MIN(LOG(1 - Parameters!$B$193/(1+100*EXP(-Parameters!$B$195*'National cons per cap'!DL94/1000))) / LOG(1 - (Parameters!$B$192/Parameters!$B$194)^2), 1)</f>
        <v>0.56141600494083377</v>
      </c>
      <c r="DM94" s="22">
        <f ca="1">MIN(LOG(1 - Parameters!$B$193/(1+100*EXP(-Parameters!$B$195*'National cons per cap'!DM94/1000))) / LOG(1 - (Parameters!$B$192/Parameters!$B$194)^2), 1)</f>
        <v>0.93469498298277076</v>
      </c>
      <c r="DN94" s="22">
        <f ca="1">MIN(LOG(1 - Parameters!$B$193/(1+100*EXP(-Parameters!$B$195*'National cons per cap'!DN94/1000))) / LOG(1 - (Parameters!$B$192/Parameters!$B$194)^2), 1)</f>
        <v>0.97325525769894639</v>
      </c>
      <c r="DO94" s="22">
        <f ca="1">MIN(LOG(1 - Parameters!$B$193/(1+100*EXP(-Parameters!$B$195*'National cons per cap'!DO94/1000))) / LOG(1 - (Parameters!$B$192/Parameters!$B$194)^2), 1)</f>
        <v>0.99998263317442782</v>
      </c>
      <c r="DP94" s="22">
        <f ca="1">MIN(LOG(1 - Parameters!$B$193/(1+100*EXP(-Parameters!$B$195*'National cons per cap'!DP94/1000))) / LOG(1 - (Parameters!$B$192/Parameters!$B$194)^2), 1)</f>
        <v>0.12500279422364888</v>
      </c>
      <c r="DQ94" s="22">
        <f ca="1">MIN(LOG(1 - Parameters!$B$193/(1+100*EXP(-Parameters!$B$195*'National cons per cap'!DQ94/1000))) / LOG(1 - (Parameters!$B$192/Parameters!$B$194)^2), 1)</f>
        <v>0.95256860171734281</v>
      </c>
      <c r="DR94" s="22">
        <f>MIN(LOG(1 - Parameters!$B$193/(1+100*EXP(-Parameters!$B$195*'National cons per cap'!DR94/1000))) / LOG(1 - (Parameters!$B$192/Parameters!$B$194)^2), 1)</f>
        <v>9.802617410493028E-3</v>
      </c>
      <c r="DS94" s="22">
        <f ca="1">MIN(LOG(1 - Parameters!$B$193/(1+100*EXP(-Parameters!$B$195*'National cons per cap'!DS94/1000))) / LOG(1 - (Parameters!$B$192/Parameters!$B$194)^2), 1)</f>
        <v>1</v>
      </c>
      <c r="DT94" s="22">
        <f ca="1">MIN(LOG(1 - Parameters!$B$193/(1+100*EXP(-Parameters!$B$195*'National cons per cap'!DT94/1000))) / LOG(1 - (Parameters!$B$192/Parameters!$B$194)^2), 1)</f>
        <v>0.15824836475462392</v>
      </c>
      <c r="DU94" s="22">
        <f ca="1">MIN(LOG(1 - Parameters!$B$193/(1+100*EXP(-Parameters!$B$195*'National cons per cap'!DU94/1000))) / LOG(1 - (Parameters!$B$192/Parameters!$B$194)^2), 1)</f>
        <v>1</v>
      </c>
      <c r="DV94" s="22">
        <f ca="1">MIN(LOG(1 - Parameters!$B$193/(1+100*EXP(-Parameters!$B$195*'National cons per cap'!DV94/1000))) / LOG(1 - (Parameters!$B$192/Parameters!$B$194)^2), 1)</f>
        <v>0.99999989195742589</v>
      </c>
      <c r="DW94" s="22">
        <f>MIN(LOG(1 - Parameters!$B$193/(1+100*EXP(-Parameters!$B$195*'National cons per cap'!DW94/1000))) / LOG(1 - (Parameters!$B$192/Parameters!$B$194)^2), 1)</f>
        <v>9.802617410493028E-3</v>
      </c>
      <c r="DX94" s="22">
        <f ca="1">MIN(LOG(1 - Parameters!$B$193/(1+100*EXP(-Parameters!$B$195*'National cons per cap'!DX94/1000))) / LOG(1 - (Parameters!$B$192/Parameters!$B$194)^2), 1)</f>
        <v>7.2983717277299701E-2</v>
      </c>
      <c r="DY94" s="22">
        <f ca="1">MIN(LOG(1 - Parameters!$B$193/(1+100*EXP(-Parameters!$B$195*'National cons per cap'!DY94/1000))) / LOG(1 - (Parameters!$B$192/Parameters!$B$194)^2), 1)</f>
        <v>0.9987313153303623</v>
      </c>
      <c r="DZ94" s="22">
        <f ca="1">MIN(LOG(1 - Parameters!$B$193/(1+100*EXP(-Parameters!$B$195*'National cons per cap'!DZ94/1000))) / LOG(1 - (Parameters!$B$192/Parameters!$B$194)^2), 1)</f>
        <v>0.62570709652161438</v>
      </c>
      <c r="EA94" s="22">
        <f ca="1">MIN(LOG(1 - Parameters!$B$193/(1+100*EXP(-Parameters!$B$195*'National cons per cap'!EA94/1000))) / LOG(1 - (Parameters!$B$192/Parameters!$B$194)^2), 1)</f>
        <v>0.99999870694923154</v>
      </c>
      <c r="EB94" s="22">
        <f ca="1">MIN(LOG(1 - Parameters!$B$193/(1+100*EXP(-Parameters!$B$195*'National cons per cap'!EB94/1000))) / LOG(1 - (Parameters!$B$192/Parameters!$B$194)^2), 1)</f>
        <v>0.99999998511079546</v>
      </c>
      <c r="EC94" s="22">
        <f ca="1">MIN(LOG(1 - Parameters!$B$193/(1+100*EXP(-Parameters!$B$195*'National cons per cap'!EC94/1000))) / LOG(1 - (Parameters!$B$192/Parameters!$B$194)^2), 1)</f>
        <v>0.23954659477626347</v>
      </c>
      <c r="ED94" s="22">
        <f ca="1">MIN(LOG(1 - Parameters!$B$193/(1+100*EXP(-Parameters!$B$195*'National cons per cap'!ED94/1000))) / LOG(1 - (Parameters!$B$192/Parameters!$B$194)^2), 1)</f>
        <v>0.99973551611249623</v>
      </c>
      <c r="EE94" s="22">
        <f ca="1">MIN(LOG(1 - Parameters!$B$193/(1+100*EXP(-Parameters!$B$195*'National cons per cap'!EE94/1000))) / LOG(1 - (Parameters!$B$192/Parameters!$B$194)^2), 1)</f>
        <v>0.9999786227588644</v>
      </c>
      <c r="EF94" s="22">
        <f ca="1">MIN(LOG(1 - Parameters!$B$193/(1+100*EXP(-Parameters!$B$195*'National cons per cap'!EF94/1000))) / LOG(1 - (Parameters!$B$192/Parameters!$B$194)^2), 1)</f>
        <v>1</v>
      </c>
      <c r="EG94" s="22">
        <f ca="1">MIN(LOG(1 - Parameters!$B$193/(1+100*EXP(-Parameters!$B$195*'National cons per cap'!EG94/1000))) / LOG(1 - (Parameters!$B$192/Parameters!$B$194)^2), 1)</f>
        <v>0.98626283364236123</v>
      </c>
      <c r="EH94" s="22">
        <f ca="1">MIN(LOG(1 - Parameters!$B$193/(1+100*EXP(-Parameters!$B$195*'National cons per cap'!EH94/1000))) / LOG(1 - (Parameters!$B$192/Parameters!$B$194)^2), 1)</f>
        <v>0.99999893571885146</v>
      </c>
      <c r="EI94" s="22">
        <f ca="1">MIN(LOG(1 - Parameters!$B$193/(1+100*EXP(-Parameters!$B$195*'National cons per cap'!EI94/1000))) / LOG(1 - (Parameters!$B$192/Parameters!$B$194)^2), 1)</f>
        <v>0.99954911932941648</v>
      </c>
      <c r="EJ94" s="22">
        <f ca="1">MIN(LOG(1 - Parameters!$B$193/(1+100*EXP(-Parameters!$B$195*'National cons per cap'!EJ94/1000))) / LOG(1 - (Parameters!$B$192/Parameters!$B$194)^2), 1)</f>
        <v>0.97836146519043565</v>
      </c>
      <c r="EK94" s="22">
        <f ca="1">MIN(LOG(1 - Parameters!$B$193/(1+100*EXP(-Parameters!$B$195*'National cons per cap'!EK94/1000))) / LOG(1 - (Parameters!$B$192/Parameters!$B$194)^2), 1)</f>
        <v>0.99999999999969735</v>
      </c>
      <c r="EL94" s="22">
        <f ca="1">MIN(LOG(1 - Parameters!$B$193/(1+100*EXP(-Parameters!$B$195*'National cons per cap'!EL94/1000))) / LOG(1 - (Parameters!$B$192/Parameters!$B$194)^2), 1)</f>
        <v>0.86613097732757993</v>
      </c>
      <c r="EM94" s="22">
        <f ca="1">MIN(LOG(1 - Parameters!$B$193/(1+100*EXP(-Parameters!$B$195*'National cons per cap'!EM94/1000))) / LOG(1 - (Parameters!$B$192/Parameters!$B$194)^2), 1)</f>
        <v>0.99787294459648423</v>
      </c>
      <c r="EN94" s="22">
        <f ca="1">MIN(LOG(1 - Parameters!$B$193/(1+100*EXP(-Parameters!$B$195*'National cons per cap'!EN94/1000))) / LOG(1 - (Parameters!$B$192/Parameters!$B$194)^2), 1)</f>
        <v>1</v>
      </c>
      <c r="EO94" s="22">
        <f>MIN(LOG(1 - Parameters!$B$193/(1+100*EXP(-Parameters!$B$195*'National cons per cap'!EO94/1000))) / LOG(1 - (Parameters!$B$192/Parameters!$B$194)^2), 1)</f>
        <v>9.802617410493028E-3</v>
      </c>
      <c r="EP94" s="22">
        <f ca="1">MIN(LOG(1 - Parameters!$B$193/(1+100*EXP(-Parameters!$B$195*'National cons per cap'!EP94/1000))) / LOG(1 - (Parameters!$B$192/Parameters!$B$194)^2), 1)</f>
        <v>0.999950212242942</v>
      </c>
      <c r="EQ94" s="22">
        <f ca="1">MIN(LOG(1 - Parameters!$B$193/(1+100*EXP(-Parameters!$B$195*'National cons per cap'!EQ94/1000))) / LOG(1 - (Parameters!$B$192/Parameters!$B$194)^2), 1)</f>
        <v>0.99919809415167893</v>
      </c>
      <c r="ER94" s="22">
        <f ca="1">MIN(LOG(1 - Parameters!$B$193/(1+100*EXP(-Parameters!$B$195*'National cons per cap'!ER94/1000))) / LOG(1 - (Parameters!$B$192/Parameters!$B$194)^2), 1)</f>
        <v>0.99923482742462222</v>
      </c>
      <c r="ES94" s="22">
        <f ca="1">MIN(LOG(1 - Parameters!$B$193/(1+100*EXP(-Parameters!$B$195*'National cons per cap'!ES94/1000))) / LOG(1 - (Parameters!$B$192/Parameters!$B$194)^2), 1)</f>
        <v>1</v>
      </c>
      <c r="ET94" s="22">
        <f>MIN(LOG(1 - Parameters!$B$193/(1+100*EXP(-Parameters!$B$195*'National cons per cap'!ET94/1000))) / LOG(1 - (Parameters!$B$192/Parameters!$B$194)^2), 1)</f>
        <v>9.802617410493028E-3</v>
      </c>
      <c r="EU94" s="22">
        <f ca="1">MIN(LOG(1 - Parameters!$B$193/(1+100*EXP(-Parameters!$B$195*'National cons per cap'!EU94/1000))) / LOG(1 - (Parameters!$B$192/Parameters!$B$194)^2), 1)</f>
        <v>0.97508612943990935</v>
      </c>
      <c r="EV94" s="22">
        <f ca="1">MIN(LOG(1 - Parameters!$B$193/(1+100*EXP(-Parameters!$B$195*'National cons per cap'!EV94/1000))) / LOG(1 - (Parameters!$B$192/Parameters!$B$194)^2), 1)</f>
        <v>0.99999967680617974</v>
      </c>
      <c r="EW94" s="22">
        <f ca="1">MIN(LOG(1 - Parameters!$B$193/(1+100*EXP(-Parameters!$B$195*'National cons per cap'!EW94/1000))) / LOG(1 - (Parameters!$B$192/Parameters!$B$194)^2), 1)</f>
        <v>0.28971193228870007</v>
      </c>
      <c r="EX94" s="22">
        <f ca="1">MIN(LOG(1 - Parameters!$B$193/(1+100*EXP(-Parameters!$B$195*'National cons per cap'!EX94/1000))) / LOG(1 - (Parameters!$B$192/Parameters!$B$194)^2), 1)</f>
        <v>1</v>
      </c>
      <c r="EY94" s="22">
        <f ca="1">MIN(LOG(1 - Parameters!$B$193/(1+100*EXP(-Parameters!$B$195*'National cons per cap'!EY94/1000))) / LOG(1 - (Parameters!$B$192/Parameters!$B$194)^2), 1)</f>
        <v>0.98923406145042192</v>
      </c>
      <c r="EZ94" s="22">
        <f ca="1">MIN(LOG(1 - Parameters!$B$193/(1+100*EXP(-Parameters!$B$195*'National cons per cap'!EZ94/1000))) / LOG(1 - (Parameters!$B$192/Parameters!$B$194)^2), 1)</f>
        <v>0.92398816638080461</v>
      </c>
      <c r="FA94" s="22">
        <f ca="1">MIN(LOG(1 - Parameters!$B$193/(1+100*EXP(-Parameters!$B$195*'National cons per cap'!FA94/1000))) / LOG(1 - (Parameters!$B$192/Parameters!$B$194)^2), 1)</f>
        <v>0.65520949329666722</v>
      </c>
      <c r="FB94" s="22">
        <f ca="1">MIN(LOG(1 - Parameters!$B$193/(1+100*EXP(-Parameters!$B$195*'National cons per cap'!FB94/1000))) / LOG(1 - (Parameters!$B$192/Parameters!$B$194)^2), 1)</f>
        <v>0.22243033533402232</v>
      </c>
      <c r="FC94" s="22">
        <f ca="1">MIN(LOG(1 - Parameters!$B$193/(1+100*EXP(-Parameters!$B$195*'National cons per cap'!FC94/1000))) / LOG(1 - (Parameters!$B$192/Parameters!$B$194)^2), 1)</f>
        <v>0.98109258702162638</v>
      </c>
      <c r="FD94" s="22">
        <f ca="1">MIN(LOG(1 - Parameters!$B$193/(1+100*EXP(-Parameters!$B$195*'National cons per cap'!FD94/1000))) / LOG(1 - (Parameters!$B$192/Parameters!$B$194)^2), 1)</f>
        <v>0.99999999999960754</v>
      </c>
      <c r="FE94" s="22">
        <f>MIN(LOG(1 - Parameters!$B$193/(1+100*EXP(-Parameters!$B$195*'National cons per cap'!FE94/1000))) / LOG(1 - (Parameters!$B$192/Parameters!$B$194)^2), 1)</f>
        <v>9.802617410493028E-3</v>
      </c>
      <c r="FF94" s="22">
        <f ca="1">MIN(LOG(1 - Parameters!$B$193/(1+100*EXP(-Parameters!$B$195*'National cons per cap'!FF94/1000))) / LOG(1 - (Parameters!$B$192/Parameters!$B$194)^2), 1)</f>
        <v>0.90605476943410135</v>
      </c>
      <c r="FG94" s="22">
        <f ca="1">MIN(LOG(1 - Parameters!$B$193/(1+100*EXP(-Parameters!$B$195*'National cons per cap'!FG94/1000))) / LOG(1 - (Parameters!$B$192/Parameters!$B$194)^2), 1)</f>
        <v>0.99981795925855776</v>
      </c>
      <c r="FH94" s="22">
        <f ca="1">MIN(LOG(1 - Parameters!$B$193/(1+100*EXP(-Parameters!$B$195*'National cons per cap'!FH94/1000))) / LOG(1 - (Parameters!$B$192/Parameters!$B$194)^2), 1)</f>
        <v>0.7790161245583096</v>
      </c>
      <c r="FI94" s="22">
        <f ca="1">MIN(LOG(1 - Parameters!$B$193/(1+100*EXP(-Parameters!$B$195*'National cons per cap'!FI94/1000))) / LOG(1 - (Parameters!$B$192/Parameters!$B$194)^2), 1)</f>
        <v>0.99732895267783761</v>
      </c>
      <c r="FJ94" s="22">
        <f ca="1">MIN(LOG(1 - Parameters!$B$193/(1+100*EXP(-Parameters!$B$195*'National cons per cap'!FJ94/1000))) / LOG(1 - (Parameters!$B$192/Parameters!$B$194)^2), 1)</f>
        <v>0.9995056941163547</v>
      </c>
      <c r="FK94" s="22">
        <f ca="1">MIN(LOG(1 - Parameters!$B$193/(1+100*EXP(-Parameters!$B$195*'National cons per cap'!FK94/1000))) / LOG(1 - (Parameters!$B$192/Parameters!$B$194)^2), 1)</f>
        <v>0.9997601260315685</v>
      </c>
      <c r="FL94" s="22">
        <f ca="1">MIN(LOG(1 - Parameters!$B$193/(1+100*EXP(-Parameters!$B$195*'National cons per cap'!FL94/1000))) / LOG(1 - (Parameters!$B$192/Parameters!$B$194)^2), 1)</f>
        <v>0.99999912386944545</v>
      </c>
      <c r="FM94" s="22">
        <f>MIN(LOG(1 - Parameters!$B$193/(1+100*EXP(-Parameters!$B$195*'National cons per cap'!FM94/1000))) / LOG(1 - (Parameters!$B$192/Parameters!$B$194)^2), 1)</f>
        <v>9.802617410493028E-3</v>
      </c>
      <c r="FN94" s="22">
        <f ca="1">MIN(LOG(1 - Parameters!$B$193/(1+100*EXP(-Parameters!$B$195*'National cons per cap'!FN94/1000))) / LOG(1 - (Parameters!$B$192/Parameters!$B$194)^2), 1)</f>
        <v>0.44857559504745259</v>
      </c>
      <c r="FO94" s="22">
        <f ca="1">MIN(LOG(1 - Parameters!$B$193/(1+100*EXP(-Parameters!$B$195*'National cons per cap'!FO94/1000))) / LOG(1 - (Parameters!$B$192/Parameters!$B$194)^2), 1)</f>
        <v>0.17797262721090382</v>
      </c>
      <c r="FP94" s="22">
        <f ca="1">MIN(LOG(1 - Parameters!$B$193/(1+100*EXP(-Parameters!$B$195*'National cons per cap'!FP94/1000))) / LOG(1 - (Parameters!$B$192/Parameters!$B$194)^2), 1)</f>
        <v>0.99999999961645925</v>
      </c>
      <c r="FQ94" s="22">
        <f ca="1">MIN(LOG(1 - Parameters!$B$193/(1+100*EXP(-Parameters!$B$195*'National cons per cap'!FQ94/1000))) / LOG(1 - (Parameters!$B$192/Parameters!$B$194)^2), 1)</f>
        <v>0.10150081215710452</v>
      </c>
      <c r="FR94" s="22">
        <f ca="1">MIN(LOG(1 - Parameters!$B$193/(1+100*EXP(-Parameters!$B$195*'National cons per cap'!FR94/1000))) / LOG(1 - (Parameters!$B$192/Parameters!$B$194)^2), 1)</f>
        <v>0.98430997029388845</v>
      </c>
      <c r="FS94" s="22">
        <f ca="1">MIN(LOG(1 - Parameters!$B$193/(1+100*EXP(-Parameters!$B$195*'National cons per cap'!FS94/1000))) / LOG(1 - (Parameters!$B$192/Parameters!$B$194)^2), 1)</f>
        <v>0.99987932075754071</v>
      </c>
      <c r="FT94" s="22">
        <f ca="1">MIN(LOG(1 - Parameters!$B$193/(1+100*EXP(-Parameters!$B$195*'National cons per cap'!FT94/1000))) / LOG(1 - (Parameters!$B$192/Parameters!$B$194)^2), 1)</f>
        <v>0.99696705548540154</v>
      </c>
      <c r="FU94" s="22">
        <f ca="1">MIN(LOG(1 - Parameters!$B$193/(1+100*EXP(-Parameters!$B$195*'National cons per cap'!FU94/1000))) / LOG(1 - (Parameters!$B$192/Parameters!$B$194)^2), 1)</f>
        <v>0.9999999999999889</v>
      </c>
      <c r="FV94" s="22">
        <f ca="1">MIN(LOG(1 - Parameters!$B$193/(1+100*EXP(-Parameters!$B$195*'National cons per cap'!FV94/1000))) / LOG(1 - (Parameters!$B$192/Parameters!$B$194)^2), 1)</f>
        <v>0.99999999932593664</v>
      </c>
      <c r="FW94" s="22">
        <f ca="1">MIN(LOG(1 - Parameters!$B$193/(1+100*EXP(-Parameters!$B$195*'National cons per cap'!FW94/1000))) / LOG(1 - (Parameters!$B$192/Parameters!$B$194)^2), 1)</f>
        <v>0.97390832335098743</v>
      </c>
      <c r="FX94" s="22">
        <f ca="1">MIN(LOG(1 - Parameters!$B$193/(1+100*EXP(-Parameters!$B$195*'National cons per cap'!FX94/1000))) / LOG(1 - (Parameters!$B$192/Parameters!$B$194)^2), 1)</f>
        <v>0.59832175999389992</v>
      </c>
      <c r="FY94" s="22">
        <f>MIN(LOG(1 - Parameters!$B$193/(1+100*EXP(-Parameters!$B$195*'National cons per cap'!FY94/1000))) / LOG(1 - (Parameters!$B$192/Parameters!$B$194)^2), 1)</f>
        <v>9.802617410493028E-3</v>
      </c>
      <c r="FZ94" s="22">
        <f ca="1">MIN(LOG(1 - Parameters!$B$193/(1+100*EXP(-Parameters!$B$195*'National cons per cap'!FZ94/1000))) / LOG(1 - (Parameters!$B$192/Parameters!$B$194)^2), 1)</f>
        <v>0.60010133917486741</v>
      </c>
      <c r="GA94" s="22">
        <f ca="1">MIN(LOG(1 - Parameters!$B$193/(1+100*EXP(-Parameters!$B$195*'National cons per cap'!GA94/1000))) / LOG(1 - (Parameters!$B$192/Parameters!$B$194)^2), 1)</f>
        <v>0.33950704976741319</v>
      </c>
      <c r="GB94" s="22">
        <f ca="1">MIN(LOG(1 - Parameters!$B$193/(1+100*EXP(-Parameters!$B$195*'National cons per cap'!GB94/1000))) / LOG(1 - (Parameters!$B$192/Parameters!$B$194)^2), 1)</f>
        <v>0.9554251008601925</v>
      </c>
      <c r="GC94" s="22">
        <f ca="1">MIN(LOG(1 - Parameters!$B$193/(1+100*EXP(-Parameters!$B$195*'National cons per cap'!GC94/1000))) / LOG(1 - (Parameters!$B$192/Parameters!$B$194)^2), 1)</f>
        <v>0.99999998430859371</v>
      </c>
      <c r="GD94" s="22">
        <f ca="1">MIN(LOG(1 - Parameters!$B$193/(1+100*EXP(-Parameters!$B$195*'National cons per cap'!GD94/1000))) / LOG(1 - (Parameters!$B$192/Parameters!$B$194)^2), 1)</f>
        <v>0.99999999814433227</v>
      </c>
      <c r="GE94" s="22">
        <f ca="1">MIN(LOG(1 - Parameters!$B$193/(1+100*EXP(-Parameters!$B$195*'National cons per cap'!GE94/1000))) / LOG(1 - (Parameters!$B$192/Parameters!$B$194)^2), 1)</f>
        <v>0.29840424434520918</v>
      </c>
      <c r="GF94" s="22">
        <f ca="1">MIN(LOG(1 - Parameters!$B$193/(1+100*EXP(-Parameters!$B$195*'National cons per cap'!GF94/1000))) / LOG(1 - (Parameters!$B$192/Parameters!$B$194)^2), 1)</f>
        <v>0.99999926355696711</v>
      </c>
      <c r="GG94" s="22">
        <f ca="1">MIN(LOG(1 - Parameters!$B$193/(1+100*EXP(-Parameters!$B$195*'National cons per cap'!GG94/1000))) / LOG(1 - (Parameters!$B$192/Parameters!$B$194)^2), 1)</f>
        <v>0.98204013911825361</v>
      </c>
      <c r="GH94" s="22">
        <f ca="1">MIN(LOG(1 - Parameters!$B$193/(1+100*EXP(-Parameters!$B$195*'National cons per cap'!GH94/1000))) / LOG(1 - (Parameters!$B$192/Parameters!$B$194)^2), 1)</f>
        <v>0.83434439435550156</v>
      </c>
      <c r="GI94" s="22">
        <f ca="1">MIN(LOG(1 - Parameters!$B$193/(1+100*EXP(-Parameters!$B$195*'National cons per cap'!GI94/1000))) / LOG(1 - (Parameters!$B$192/Parameters!$B$194)^2), 1)</f>
        <v>0.99856383014422345</v>
      </c>
      <c r="GJ94" s="22">
        <f ca="1">MIN(LOG(1 - Parameters!$B$193/(1+100*EXP(-Parameters!$B$195*'National cons per cap'!GJ94/1000))) / LOG(1 - (Parameters!$B$192/Parameters!$B$194)^2), 1)</f>
        <v>0.99710153599935081</v>
      </c>
      <c r="GK94" s="22">
        <f ca="1">MIN(LOG(1 - Parameters!$B$193/(1+100*EXP(-Parameters!$B$195*'National cons per cap'!GK94/1000))) / LOG(1 - (Parameters!$B$192/Parameters!$B$194)^2), 1)</f>
        <v>0.99999999999538502</v>
      </c>
      <c r="GL94" s="22">
        <f ca="1">MIN(LOG(1 - Parameters!$B$193/(1+100*EXP(-Parameters!$B$195*'National cons per cap'!GL94/1000))) / LOG(1 - (Parameters!$B$192/Parameters!$B$194)^2), 1)</f>
        <v>0.90842973568180252</v>
      </c>
      <c r="GM94" s="22">
        <f ca="1">MIN(LOG(1 - Parameters!$B$193/(1+100*EXP(-Parameters!$B$195*'National cons per cap'!GM94/1000))) / LOG(1 - (Parameters!$B$192/Parameters!$B$194)^2), 1)</f>
        <v>0.84998676838240139</v>
      </c>
    </row>
    <row r="95" spans="1:195" x14ac:dyDescent="0.25">
      <c r="A95" s="15">
        <v>2103</v>
      </c>
      <c r="B95" s="22">
        <f ca="1">MIN(LOG(1 - Parameters!$B$193/(1+100*EXP(-Parameters!$B$195*'National cons per cap'!B95/1000))) / LOG(1 - (Parameters!$B$192/Parameters!$B$194)^2), 1)</f>
        <v>0.44133929657829185</v>
      </c>
      <c r="C95" s="22">
        <f ca="1">MIN(LOG(1 - Parameters!$B$193/(1+100*EXP(-Parameters!$B$195*'National cons per cap'!C95/1000))) / LOG(1 - (Parameters!$B$192/Parameters!$B$194)^2), 1)</f>
        <v>0.99972533676057251</v>
      </c>
      <c r="D95" s="22">
        <f ca="1">MIN(LOG(1 - Parameters!$B$193/(1+100*EXP(-Parameters!$B$195*'National cons per cap'!D95/1000))) / LOG(1 - (Parameters!$B$192/Parameters!$B$194)^2), 1)</f>
        <v>0.520450376284461</v>
      </c>
      <c r="E95" s="22">
        <f>MIN(LOG(1 - Parameters!$B$193/(1+100*EXP(-Parameters!$B$195*'National cons per cap'!E95/1000))) / LOG(1 - (Parameters!$B$192/Parameters!$B$194)^2), 1)</f>
        <v>9.802617410493028E-3</v>
      </c>
      <c r="F95" s="22">
        <f ca="1">MIN(LOG(1 - Parameters!$B$193/(1+100*EXP(-Parameters!$B$195*'National cons per cap'!F95/1000))) / LOG(1 - (Parameters!$B$192/Parameters!$B$194)^2), 1)</f>
        <v>1</v>
      </c>
      <c r="G95" s="22">
        <f ca="1">MIN(LOG(1 - Parameters!$B$193/(1+100*EXP(-Parameters!$B$195*'National cons per cap'!G95/1000))) / LOG(1 - (Parameters!$B$192/Parameters!$B$194)^2), 1)</f>
        <v>0.99999999855785682</v>
      </c>
      <c r="H95" s="22">
        <f ca="1">MIN(LOG(1 - Parameters!$B$193/(1+100*EXP(-Parameters!$B$195*'National cons per cap'!H95/1000))) / LOG(1 - (Parameters!$B$192/Parameters!$B$194)^2), 1)</f>
        <v>0.86667886414372364</v>
      </c>
      <c r="I95" s="22">
        <f ca="1">MIN(LOG(1 - Parameters!$B$193/(1+100*EXP(-Parameters!$B$195*'National cons per cap'!I95/1000))) / LOG(1 - (Parameters!$B$192/Parameters!$B$194)^2), 1)</f>
        <v>0.99999995240853312</v>
      </c>
      <c r="J95" s="22">
        <f ca="1">MIN(LOG(1 - Parameters!$B$193/(1+100*EXP(-Parameters!$B$195*'National cons per cap'!J95/1000))) / LOG(1 - (Parameters!$B$192/Parameters!$B$194)^2), 1)</f>
        <v>0.99999875829152118</v>
      </c>
      <c r="K95" s="22">
        <f ca="1">MIN(LOG(1 - Parameters!$B$193/(1+100*EXP(-Parameters!$B$195*'National cons per cap'!K95/1000))) / LOG(1 - (Parameters!$B$192/Parameters!$B$194)^2), 1)</f>
        <v>0.99999964963905863</v>
      </c>
      <c r="L95" s="22">
        <f ca="1">MIN(LOG(1 - Parameters!$B$193/(1+100*EXP(-Parameters!$B$195*'National cons per cap'!L95/1000))) / LOG(1 - (Parameters!$B$192/Parameters!$B$194)^2), 1)</f>
        <v>0.99866665599914706</v>
      </c>
      <c r="M95" s="22">
        <f ca="1">MIN(LOG(1 - Parameters!$B$193/(1+100*EXP(-Parameters!$B$195*'National cons per cap'!M95/1000))) / LOG(1 - (Parameters!$B$192/Parameters!$B$194)^2), 1)</f>
        <v>7.8718454035148974E-2</v>
      </c>
      <c r="N95" s="22">
        <f ca="1">MIN(LOG(1 - Parameters!$B$193/(1+100*EXP(-Parameters!$B$195*'National cons per cap'!N95/1000))) / LOG(1 - (Parameters!$B$192/Parameters!$B$194)^2), 1)</f>
        <v>0.99999909096397643</v>
      </c>
      <c r="O95" s="22">
        <f ca="1">MIN(LOG(1 - Parameters!$B$193/(1+100*EXP(-Parameters!$B$195*'National cons per cap'!O95/1000))) / LOG(1 - (Parameters!$B$192/Parameters!$B$194)^2), 1)</f>
        <v>0.57164923643702115</v>
      </c>
      <c r="P95" s="22">
        <f ca="1">MIN(LOG(1 - Parameters!$B$193/(1+100*EXP(-Parameters!$B$195*'National cons per cap'!P95/1000))) / LOG(1 - (Parameters!$B$192/Parameters!$B$194)^2), 1)</f>
        <v>0.28723384122380841</v>
      </c>
      <c r="Q95" s="22">
        <f ca="1">MIN(LOG(1 - Parameters!$B$193/(1+100*EXP(-Parameters!$B$195*'National cons per cap'!Q95/1000))) / LOG(1 - (Parameters!$B$192/Parameters!$B$194)^2), 1)</f>
        <v>0.45270012064662957</v>
      </c>
      <c r="R95" s="22">
        <f ca="1">MIN(LOG(1 - Parameters!$B$193/(1+100*EXP(-Parameters!$B$195*'National cons per cap'!R95/1000))) / LOG(1 - (Parameters!$B$192/Parameters!$B$194)^2), 1)</f>
        <v>0.94599286696895879</v>
      </c>
      <c r="S95" s="22">
        <f ca="1">MIN(LOG(1 - Parameters!$B$193/(1+100*EXP(-Parameters!$B$195*'National cons per cap'!S95/1000))) / LOG(1 - (Parameters!$B$192/Parameters!$B$194)^2), 1)</f>
        <v>1</v>
      </c>
      <c r="T95" s="22">
        <f ca="1">MIN(LOG(1 - Parameters!$B$193/(1+100*EXP(-Parameters!$B$195*'National cons per cap'!T95/1000))) / LOG(1 - (Parameters!$B$192/Parameters!$B$194)^2), 1)</f>
        <v>0.99999999999969735</v>
      </c>
      <c r="U95" s="22">
        <f ca="1">MIN(LOG(1 - Parameters!$B$193/(1+100*EXP(-Parameters!$B$195*'National cons per cap'!U95/1000))) / LOG(1 - (Parameters!$B$192/Parameters!$B$194)^2), 1)</f>
        <v>0.6761574445444275</v>
      </c>
      <c r="V95" s="22">
        <f ca="1">MIN(LOG(1 - Parameters!$B$193/(1+100*EXP(-Parameters!$B$195*'National cons per cap'!V95/1000))) / LOG(1 - (Parameters!$B$192/Parameters!$B$194)^2), 1)</f>
        <v>0.99992362907275212</v>
      </c>
      <c r="W95" s="22">
        <f ca="1">MIN(LOG(1 - Parameters!$B$193/(1+100*EXP(-Parameters!$B$195*'National cons per cap'!W95/1000))) / LOG(1 - (Parameters!$B$192/Parameters!$B$194)^2), 1)</f>
        <v>0.99762673314382211</v>
      </c>
      <c r="X95" s="22">
        <f ca="1">MIN(LOG(1 - Parameters!$B$193/(1+100*EXP(-Parameters!$B$195*'National cons per cap'!X95/1000))) / LOG(1 - (Parameters!$B$192/Parameters!$B$194)^2), 1)</f>
        <v>1</v>
      </c>
      <c r="Y95" s="22">
        <f ca="1">MIN(LOG(1 - Parameters!$B$193/(1+100*EXP(-Parameters!$B$195*'National cons per cap'!Y95/1000))) / LOG(1 - (Parameters!$B$192/Parameters!$B$194)^2), 1)</f>
        <v>0.86145646446535251</v>
      </c>
      <c r="Z95" s="22">
        <f ca="1">MIN(LOG(1 - Parameters!$B$193/(1+100*EXP(-Parameters!$B$195*'National cons per cap'!Z95/1000))) / LOG(1 - (Parameters!$B$192/Parameters!$B$194)^2), 1)</f>
        <v>0.99999946394828976</v>
      </c>
      <c r="AA95" s="22">
        <f ca="1">MIN(LOG(1 - Parameters!$B$193/(1+100*EXP(-Parameters!$B$195*'National cons per cap'!AA95/1000))) / LOG(1 - (Parameters!$B$192/Parameters!$B$194)^2), 1)</f>
        <v>0.99999999613383406</v>
      </c>
      <c r="AB95" s="22">
        <f ca="1">MIN(LOG(1 - Parameters!$B$193/(1+100*EXP(-Parameters!$B$195*'National cons per cap'!AB95/1000))) / LOG(1 - (Parameters!$B$192/Parameters!$B$194)^2), 1)</f>
        <v>1</v>
      </c>
      <c r="AC95" s="22">
        <f ca="1">MIN(LOG(1 - Parameters!$B$193/(1+100*EXP(-Parameters!$B$195*'National cons per cap'!AC95/1000))) / LOG(1 - (Parameters!$B$192/Parameters!$B$194)^2), 1)</f>
        <v>0.99973105626656034</v>
      </c>
      <c r="AD95" s="22">
        <f ca="1">MIN(LOG(1 - Parameters!$B$193/(1+100*EXP(-Parameters!$B$195*'National cons per cap'!AD95/1000))) / LOG(1 - (Parameters!$B$192/Parameters!$B$194)^2), 1)</f>
        <v>0.99999999818254792</v>
      </c>
      <c r="AE95" s="22">
        <f ca="1">MIN(LOG(1 - Parameters!$B$193/(1+100*EXP(-Parameters!$B$195*'National cons per cap'!AE95/1000))) / LOG(1 - (Parameters!$B$192/Parameters!$B$194)^2), 1)</f>
        <v>8.9709922323311653E-2</v>
      </c>
      <c r="AF95" s="22">
        <f ca="1">MIN(LOG(1 - Parameters!$B$193/(1+100*EXP(-Parameters!$B$195*'National cons per cap'!AF95/1000))) / LOG(1 - (Parameters!$B$192/Parameters!$B$194)^2), 1)</f>
        <v>0.99999991423247092</v>
      </c>
      <c r="AG95" s="22">
        <f ca="1">MIN(LOG(1 - Parameters!$B$193/(1+100*EXP(-Parameters!$B$195*'National cons per cap'!AG95/1000))) / LOG(1 - (Parameters!$B$192/Parameters!$B$194)^2), 1)</f>
        <v>0.99999995912476836</v>
      </c>
      <c r="AH95" s="22">
        <f ca="1">MIN(LOG(1 - Parameters!$B$193/(1+100*EXP(-Parameters!$B$195*'National cons per cap'!AH95/1000))) / LOG(1 - (Parameters!$B$192/Parameters!$B$194)^2), 1)</f>
        <v>0.99999998879695318</v>
      </c>
      <c r="AI95" s="22">
        <f ca="1">MIN(LOG(1 - Parameters!$B$193/(1+100*EXP(-Parameters!$B$195*'National cons per cap'!AI95/1000))) / LOG(1 - (Parameters!$B$192/Parameters!$B$194)^2), 1)</f>
        <v>0.99989781855815874</v>
      </c>
      <c r="AJ95" s="22">
        <f ca="1">MIN(LOG(1 - Parameters!$B$193/(1+100*EXP(-Parameters!$B$195*'National cons per cap'!AJ95/1000))) / LOG(1 - (Parameters!$B$192/Parameters!$B$194)^2), 1)</f>
        <v>0.92720621633935774</v>
      </c>
      <c r="AK95" s="22">
        <f ca="1">MIN(LOG(1 - Parameters!$B$193/(1+100*EXP(-Parameters!$B$195*'National cons per cap'!AK95/1000))) / LOG(1 - (Parameters!$B$192/Parameters!$B$194)^2), 1)</f>
        <v>0.92590867567389767</v>
      </c>
      <c r="AL95" s="22">
        <f ca="1">MIN(LOG(1 - Parameters!$B$193/(1+100*EXP(-Parameters!$B$195*'National cons per cap'!AL95/1000))) / LOG(1 - (Parameters!$B$192/Parameters!$B$194)^2), 1)</f>
        <v>5.7516041276138352E-2</v>
      </c>
      <c r="AM95" s="22">
        <f ca="1">MIN(LOG(1 - Parameters!$B$193/(1+100*EXP(-Parameters!$B$195*'National cons per cap'!AM95/1000))) / LOG(1 - (Parameters!$B$192/Parameters!$B$194)^2), 1)</f>
        <v>0.99975706792867514</v>
      </c>
      <c r="AN95" s="22">
        <f ca="1">MIN(LOG(1 - Parameters!$B$193/(1+100*EXP(-Parameters!$B$195*'National cons per cap'!AN95/1000))) / LOG(1 - (Parameters!$B$192/Parameters!$B$194)^2), 1)</f>
        <v>0.99993546989851601</v>
      </c>
      <c r="AO95" s="22">
        <f ca="1">MIN(LOG(1 - Parameters!$B$193/(1+100*EXP(-Parameters!$B$195*'National cons per cap'!AO95/1000))) / LOG(1 - (Parameters!$B$192/Parameters!$B$194)^2), 1)</f>
        <v>0.89477968829809318</v>
      </c>
      <c r="AP95" s="22">
        <f ca="1">MIN(LOG(1 - Parameters!$B$193/(1+100*EXP(-Parameters!$B$195*'National cons per cap'!AP95/1000))) / LOG(1 - (Parameters!$B$192/Parameters!$B$194)^2), 1)</f>
        <v>0.99950851886043113</v>
      </c>
      <c r="AQ95" s="22">
        <f ca="1">MIN(LOG(1 - Parameters!$B$193/(1+100*EXP(-Parameters!$B$195*'National cons per cap'!AQ95/1000))) / LOG(1 - (Parameters!$B$192/Parameters!$B$194)^2), 1)</f>
        <v>0.99999777106000076</v>
      </c>
      <c r="AR95" s="22">
        <f>MIN(LOG(1 - Parameters!$B$193/(1+100*EXP(-Parameters!$B$195*'National cons per cap'!AR95/1000))) / LOG(1 - (Parameters!$B$192/Parameters!$B$194)^2), 1)</f>
        <v>9.802617410493028E-3</v>
      </c>
      <c r="AS95" s="22">
        <f ca="1">MIN(LOG(1 - Parameters!$B$193/(1+100*EXP(-Parameters!$B$195*'National cons per cap'!AS95/1000))) / LOG(1 - (Parameters!$B$192/Parameters!$B$194)^2), 1)</f>
        <v>0.99999839254338763</v>
      </c>
      <c r="AT95" s="22">
        <f ca="1">MIN(LOG(1 - Parameters!$B$193/(1+100*EXP(-Parameters!$B$195*'National cons per cap'!AT95/1000))) / LOG(1 - (Parameters!$B$192/Parameters!$B$194)^2), 1)</f>
        <v>0.99976924529651934</v>
      </c>
      <c r="AU95" s="22">
        <f ca="1">MIN(LOG(1 - Parameters!$B$193/(1+100*EXP(-Parameters!$B$195*'National cons per cap'!AU95/1000))) / LOG(1 - (Parameters!$B$192/Parameters!$B$194)^2), 1)</f>
        <v>0.99999850032994486</v>
      </c>
      <c r="AV95" s="22">
        <f ca="1">MIN(LOG(1 - Parameters!$B$193/(1+100*EXP(-Parameters!$B$195*'National cons per cap'!AV95/1000))) / LOG(1 - (Parameters!$B$192/Parameters!$B$194)^2), 1)</f>
        <v>0.83966485739631391</v>
      </c>
      <c r="AW95" s="22">
        <f ca="1">MIN(LOG(1 - Parameters!$B$193/(1+100*EXP(-Parameters!$B$195*'National cons per cap'!AW95/1000))) / LOG(1 - (Parameters!$B$192/Parameters!$B$194)^2), 1)</f>
        <v>0.99768078162149632</v>
      </c>
      <c r="AX95" s="22">
        <f ca="1">MIN(LOG(1 - Parameters!$B$193/(1+100*EXP(-Parameters!$B$195*'National cons per cap'!AX95/1000))) / LOG(1 - (Parameters!$B$192/Parameters!$B$194)^2), 1)</f>
        <v>0.99999960699914225</v>
      </c>
      <c r="AY95" s="22">
        <f ca="1">MIN(LOG(1 - Parameters!$B$193/(1+100*EXP(-Parameters!$B$195*'National cons per cap'!AY95/1000))) / LOG(1 - (Parameters!$B$192/Parameters!$B$194)^2), 1)</f>
        <v>0.99995501892863159</v>
      </c>
      <c r="AZ95" s="22">
        <f ca="1">MIN(LOG(1 - Parameters!$B$193/(1+100*EXP(-Parameters!$B$195*'National cons per cap'!AZ95/1000))) / LOG(1 - (Parameters!$B$192/Parameters!$B$194)^2), 1)</f>
        <v>0.99999986761561643</v>
      </c>
      <c r="BA95" s="22">
        <f ca="1">MIN(LOG(1 - Parameters!$B$193/(1+100*EXP(-Parameters!$B$195*'National cons per cap'!BA95/1000))) / LOG(1 - (Parameters!$B$192/Parameters!$B$194)^2), 1)</f>
        <v>0.9980358758178981</v>
      </c>
      <c r="BB95" s="22">
        <f ca="1">MIN(LOG(1 - Parameters!$B$193/(1+100*EXP(-Parameters!$B$195*'National cons per cap'!BB95/1000))) / LOG(1 - (Parameters!$B$192/Parameters!$B$194)^2), 1)</f>
        <v>0.99999999944997042</v>
      </c>
      <c r="BC95" s="22">
        <f ca="1">MIN(LOG(1 - Parameters!$B$193/(1+100*EXP(-Parameters!$B$195*'National cons per cap'!BC95/1000))) / LOG(1 - (Parameters!$B$192/Parameters!$B$194)^2), 1)</f>
        <v>0.48591053040273285</v>
      </c>
      <c r="BD95" s="22">
        <f>MIN(LOG(1 - Parameters!$B$193/(1+100*EXP(-Parameters!$B$195*'National cons per cap'!BD95/1000))) / LOG(1 - (Parameters!$B$192/Parameters!$B$194)^2), 1)</f>
        <v>9.802617410493028E-3</v>
      </c>
      <c r="BE95" s="22">
        <f ca="1">MIN(LOG(1 - Parameters!$B$193/(1+100*EXP(-Parameters!$B$195*'National cons per cap'!BE95/1000))) / LOG(1 - (Parameters!$B$192/Parameters!$B$194)^2), 1)</f>
        <v>0.99998366225205026</v>
      </c>
      <c r="BF95" s="22">
        <f ca="1">MIN(LOG(1 - Parameters!$B$193/(1+100*EXP(-Parameters!$B$195*'National cons per cap'!BF95/1000))) / LOG(1 - (Parameters!$B$192/Parameters!$B$194)^2), 1)</f>
        <v>0.9964253763960137</v>
      </c>
      <c r="BG95" s="22">
        <f ca="1">MIN(LOG(1 - Parameters!$B$193/(1+100*EXP(-Parameters!$B$195*'National cons per cap'!BG95/1000))) / LOG(1 - (Parameters!$B$192/Parameters!$B$194)^2), 1)</f>
        <v>9.2317527836235591E-2</v>
      </c>
      <c r="BH95" s="22">
        <f ca="1">MIN(LOG(1 - Parameters!$B$193/(1+100*EXP(-Parameters!$B$195*'National cons per cap'!BH95/1000))) / LOG(1 - (Parameters!$B$192/Parameters!$B$194)^2), 1)</f>
        <v>0.99999951326620873</v>
      </c>
      <c r="BI95" s="22">
        <f ca="1">MIN(LOG(1 - Parameters!$B$193/(1+100*EXP(-Parameters!$B$195*'National cons per cap'!BI95/1000))) / LOG(1 - (Parameters!$B$192/Parameters!$B$194)^2), 1)</f>
        <v>0.99997290650531279</v>
      </c>
      <c r="BJ95" s="22">
        <f ca="1">MIN(LOG(1 - Parameters!$B$193/(1+100*EXP(-Parameters!$B$195*'National cons per cap'!BJ95/1000))) / LOG(1 - (Parameters!$B$192/Parameters!$B$194)^2), 1)</f>
        <v>0.99999697209903748</v>
      </c>
      <c r="BK95" s="22">
        <f ca="1">MIN(LOG(1 - Parameters!$B$193/(1+100*EXP(-Parameters!$B$195*'National cons per cap'!BK95/1000))) / LOG(1 - (Parameters!$B$192/Parameters!$B$194)^2), 1)</f>
        <v>0.23380290442959828</v>
      </c>
      <c r="BL95" s="22">
        <f ca="1">MIN(LOG(1 - Parameters!$B$193/(1+100*EXP(-Parameters!$B$195*'National cons per cap'!BL95/1000))) / LOG(1 - (Parameters!$B$192/Parameters!$B$194)^2), 1)</f>
        <v>0.99999999995215627</v>
      </c>
      <c r="BM95" s="22">
        <f ca="1">MIN(LOG(1 - Parameters!$B$193/(1+100*EXP(-Parameters!$B$195*'National cons per cap'!BM95/1000))) / LOG(1 - (Parameters!$B$192/Parameters!$B$194)^2), 1)</f>
        <v>0.99999957955026875</v>
      </c>
      <c r="BN95" s="22">
        <f ca="1">MIN(LOG(1 - Parameters!$B$193/(1+100*EXP(-Parameters!$B$195*'National cons per cap'!BN95/1000))) / LOG(1 - (Parameters!$B$192/Parameters!$B$194)^2), 1)</f>
        <v>0.93499676880436955</v>
      </c>
      <c r="BO95" s="22">
        <f ca="1">MIN(LOG(1 - Parameters!$B$193/(1+100*EXP(-Parameters!$B$195*'National cons per cap'!BO95/1000))) / LOG(1 - (Parameters!$B$192/Parameters!$B$194)^2), 1)</f>
        <v>0.97619750709404796</v>
      </c>
      <c r="BP95" s="22">
        <f ca="1">MIN(LOG(1 - Parameters!$B$193/(1+100*EXP(-Parameters!$B$195*'National cons per cap'!BP95/1000))) / LOG(1 - (Parameters!$B$192/Parameters!$B$194)^2), 1)</f>
        <v>0.68393802075113641</v>
      </c>
      <c r="BQ95" s="22">
        <f>MIN(LOG(1 - Parameters!$B$193/(1+100*EXP(-Parameters!$B$195*'National cons per cap'!BQ95/1000))) / LOG(1 - (Parameters!$B$192/Parameters!$B$194)^2), 1)</f>
        <v>9.802617410493028E-3</v>
      </c>
      <c r="BR95" s="22">
        <f ca="1">MIN(LOG(1 - Parameters!$B$193/(1+100*EXP(-Parameters!$B$195*'National cons per cap'!BR95/1000))) / LOG(1 - (Parameters!$B$192/Parameters!$B$194)^2), 1)</f>
        <v>0.40763029363848263</v>
      </c>
      <c r="BS95" s="22">
        <f ca="1">MIN(LOG(1 - Parameters!$B$193/(1+100*EXP(-Parameters!$B$195*'National cons per cap'!BS95/1000))) / LOG(1 - (Parameters!$B$192/Parameters!$B$194)^2), 1)</f>
        <v>0.39617263760860766</v>
      </c>
      <c r="BT95" s="22">
        <f ca="1">MIN(LOG(1 - Parameters!$B$193/(1+100*EXP(-Parameters!$B$195*'National cons per cap'!BT95/1000))) / LOG(1 - (Parameters!$B$192/Parameters!$B$194)^2), 1)</f>
        <v>1</v>
      </c>
      <c r="BU95" s="22">
        <f ca="1">MIN(LOG(1 - Parameters!$B$193/(1+100*EXP(-Parameters!$B$195*'National cons per cap'!BU95/1000))) / LOG(1 - (Parameters!$B$192/Parameters!$B$194)^2), 1)</f>
        <v>0.99998344656854821</v>
      </c>
      <c r="BV95" s="22">
        <f ca="1">MIN(LOG(1 - Parameters!$B$193/(1+100*EXP(-Parameters!$B$195*'National cons per cap'!BV95/1000))) / LOG(1 - (Parameters!$B$192/Parameters!$B$194)^2), 1)</f>
        <v>0.99960315228054419</v>
      </c>
      <c r="BW95" s="22">
        <f ca="1">MIN(LOG(1 - Parameters!$B$193/(1+100*EXP(-Parameters!$B$195*'National cons per cap'!BW95/1000))) / LOG(1 - (Parameters!$B$192/Parameters!$B$194)^2), 1)</f>
        <v>0.98986088047120058</v>
      </c>
      <c r="BX95" s="22">
        <f>MIN(LOG(1 - Parameters!$B$193/(1+100*EXP(-Parameters!$B$195*'National cons per cap'!BX95/1000))) / LOG(1 - (Parameters!$B$192/Parameters!$B$194)^2), 1)</f>
        <v>9.802617410493028E-3</v>
      </c>
      <c r="BY95" s="22">
        <f ca="1">MIN(LOG(1 - Parameters!$B$193/(1+100*EXP(-Parameters!$B$195*'National cons per cap'!BY95/1000))) / LOG(1 - (Parameters!$B$192/Parameters!$B$194)^2), 1)</f>
        <v>0.96234201904743888</v>
      </c>
      <c r="BZ95" s="22">
        <f ca="1">MIN(LOG(1 - Parameters!$B$193/(1+100*EXP(-Parameters!$B$195*'National cons per cap'!BZ95/1000))) / LOG(1 - (Parameters!$B$192/Parameters!$B$194)^2), 1)</f>
        <v>1</v>
      </c>
      <c r="CA95" s="22">
        <f ca="1">MIN(LOG(1 - Parameters!$B$193/(1+100*EXP(-Parameters!$B$195*'National cons per cap'!CA95/1000))) / LOG(1 - (Parameters!$B$192/Parameters!$B$194)^2), 1)</f>
        <v>0.60345639734467604</v>
      </c>
      <c r="CB95" s="22">
        <f ca="1">MIN(LOG(1 - Parameters!$B$193/(1+100*EXP(-Parameters!$B$195*'National cons per cap'!CB95/1000))) / LOG(1 - (Parameters!$B$192/Parameters!$B$194)^2), 1)</f>
        <v>0.99338730502992123</v>
      </c>
      <c r="CC95" s="22">
        <f ca="1">MIN(LOG(1 - Parameters!$B$193/(1+100*EXP(-Parameters!$B$195*'National cons per cap'!CC95/1000))) / LOG(1 - (Parameters!$B$192/Parameters!$B$194)^2), 1)</f>
        <v>5.5416078076478095E-2</v>
      </c>
      <c r="CD95" s="22">
        <f ca="1">MIN(LOG(1 - Parameters!$B$193/(1+100*EXP(-Parameters!$B$195*'National cons per cap'!CD95/1000))) / LOG(1 - (Parameters!$B$192/Parameters!$B$194)^2), 1)</f>
        <v>0.99759818823905244</v>
      </c>
      <c r="CE95" s="22">
        <f ca="1">MIN(LOG(1 - Parameters!$B$193/(1+100*EXP(-Parameters!$B$195*'National cons per cap'!CE95/1000))) / LOG(1 - (Parameters!$B$192/Parameters!$B$194)^2), 1)</f>
        <v>0.99999528917524072</v>
      </c>
      <c r="CF95" s="22">
        <f ca="1">MIN(LOG(1 - Parameters!$B$193/(1+100*EXP(-Parameters!$B$195*'National cons per cap'!CF95/1000))) / LOG(1 - (Parameters!$B$192/Parameters!$B$194)^2), 1)</f>
        <v>0.96893794921862186</v>
      </c>
      <c r="CG95" s="22">
        <f ca="1">MIN(LOG(1 - Parameters!$B$193/(1+100*EXP(-Parameters!$B$195*'National cons per cap'!CG95/1000))) / LOG(1 - (Parameters!$B$192/Parameters!$B$194)^2), 1)</f>
        <v>0.99999991432698088</v>
      </c>
      <c r="CH95" s="22">
        <f ca="1">MIN(LOG(1 - Parameters!$B$193/(1+100*EXP(-Parameters!$B$195*'National cons per cap'!CH95/1000))) / LOG(1 - (Parameters!$B$192/Parameters!$B$194)^2), 1)</f>
        <v>1</v>
      </c>
      <c r="CI95" s="22">
        <f ca="1">MIN(LOG(1 - Parameters!$B$193/(1+100*EXP(-Parameters!$B$195*'National cons per cap'!CI95/1000))) / LOG(1 - (Parameters!$B$192/Parameters!$B$194)^2), 1)</f>
        <v>0.99999999891835623</v>
      </c>
      <c r="CJ95" s="22">
        <f ca="1">MIN(LOG(1 - Parameters!$B$193/(1+100*EXP(-Parameters!$B$195*'National cons per cap'!CJ95/1000))) / LOG(1 - (Parameters!$B$192/Parameters!$B$194)^2), 1)</f>
        <v>0.99999997484225001</v>
      </c>
      <c r="CK95" s="22">
        <f ca="1">MIN(LOG(1 - Parameters!$B$193/(1+100*EXP(-Parameters!$B$195*'National cons per cap'!CK95/1000))) / LOG(1 - (Parameters!$B$192/Parameters!$B$194)^2), 1)</f>
        <v>0.99988685584431236</v>
      </c>
      <c r="CL95" s="22">
        <f ca="1">MIN(LOG(1 - Parameters!$B$193/(1+100*EXP(-Parameters!$B$195*'National cons per cap'!CL95/1000))) / LOG(1 - (Parameters!$B$192/Parameters!$B$194)^2), 1)</f>
        <v>0.99999777282926716</v>
      </c>
      <c r="CM95" s="22">
        <f ca="1">MIN(LOG(1 - Parameters!$B$193/(1+100*EXP(-Parameters!$B$195*'National cons per cap'!CM95/1000))) / LOG(1 - (Parameters!$B$192/Parameters!$B$194)^2), 1)</f>
        <v>0.99776927138018545</v>
      </c>
      <c r="CN95" s="22">
        <f ca="1">MIN(LOG(1 - Parameters!$B$193/(1+100*EXP(-Parameters!$B$195*'National cons per cap'!CN95/1000))) / LOG(1 - (Parameters!$B$192/Parameters!$B$194)^2), 1)</f>
        <v>0.99999999822254104</v>
      </c>
      <c r="CO95" s="22">
        <f ca="1">MIN(LOG(1 - Parameters!$B$193/(1+100*EXP(-Parameters!$B$195*'National cons per cap'!CO95/1000))) / LOG(1 - (Parameters!$B$192/Parameters!$B$194)^2), 1)</f>
        <v>1</v>
      </c>
      <c r="CP95" s="22">
        <f ca="1">MIN(LOG(1 - Parameters!$B$193/(1+100*EXP(-Parameters!$B$195*'National cons per cap'!CP95/1000))) / LOG(1 - (Parameters!$B$192/Parameters!$B$194)^2), 1)</f>
        <v>0.99999683652497628</v>
      </c>
      <c r="CQ95" s="22">
        <f ca="1">MIN(LOG(1 - Parameters!$B$193/(1+100*EXP(-Parameters!$B$195*'National cons per cap'!CQ95/1000))) / LOG(1 - (Parameters!$B$192/Parameters!$B$194)^2), 1)</f>
        <v>0.87616468122274205</v>
      </c>
      <c r="CR95" s="22">
        <f ca="1">MIN(LOG(1 - Parameters!$B$193/(1+100*EXP(-Parameters!$B$195*'National cons per cap'!CR95/1000))) / LOG(1 - (Parameters!$B$192/Parameters!$B$194)^2), 1)</f>
        <v>0.15736799135231896</v>
      </c>
      <c r="CS95" s="22">
        <f ca="1">MIN(LOG(1 - Parameters!$B$193/(1+100*EXP(-Parameters!$B$195*'National cons per cap'!CS95/1000))) / LOG(1 - (Parameters!$B$192/Parameters!$B$194)^2), 1)</f>
        <v>0.76853071406715312</v>
      </c>
      <c r="CT95" s="22">
        <f ca="1">MIN(LOG(1 - Parameters!$B$193/(1+100*EXP(-Parameters!$B$195*'National cons per cap'!CT95/1000))) / LOG(1 - (Parameters!$B$192/Parameters!$B$194)^2), 1)</f>
        <v>0.99999999998509514</v>
      </c>
      <c r="CU95" s="22">
        <f ca="1">MIN(LOG(1 - Parameters!$B$193/(1+100*EXP(-Parameters!$B$195*'National cons per cap'!CU95/1000))) / LOG(1 - (Parameters!$B$192/Parameters!$B$194)^2), 1)</f>
        <v>1</v>
      </c>
      <c r="CV95" s="22">
        <f ca="1">MIN(LOG(1 - Parameters!$B$193/(1+100*EXP(-Parameters!$B$195*'National cons per cap'!CV95/1000))) / LOG(1 - (Parameters!$B$192/Parameters!$B$194)^2), 1)</f>
        <v>1</v>
      </c>
      <c r="CW95" s="22">
        <f ca="1">MIN(LOG(1 - Parameters!$B$193/(1+100*EXP(-Parameters!$B$195*'National cons per cap'!CW95/1000))) / LOG(1 - (Parameters!$B$192/Parameters!$B$194)^2), 1)</f>
        <v>0.99641302555866806</v>
      </c>
      <c r="CX95" s="22">
        <f ca="1">MIN(LOG(1 - Parameters!$B$193/(1+100*EXP(-Parameters!$B$195*'National cons per cap'!CX95/1000))) / LOG(1 - (Parameters!$B$192/Parameters!$B$194)^2), 1)</f>
        <v>1</v>
      </c>
      <c r="CY95" s="22">
        <f ca="1">MIN(LOG(1 - Parameters!$B$193/(1+100*EXP(-Parameters!$B$195*'National cons per cap'!CY95/1000))) / LOG(1 - (Parameters!$B$192/Parameters!$B$194)^2), 1)</f>
        <v>0.47925742401951776</v>
      </c>
      <c r="CZ95" s="22">
        <f ca="1">MIN(LOG(1 - Parameters!$B$193/(1+100*EXP(-Parameters!$B$195*'National cons per cap'!CZ95/1000))) / LOG(1 - (Parameters!$B$192/Parameters!$B$194)^2), 1)</f>
        <v>0.99999999999906364</v>
      </c>
      <c r="DA95" s="22">
        <f>MIN(LOG(1 - Parameters!$B$193/(1+100*EXP(-Parameters!$B$195*'National cons per cap'!DA95/1000))) / LOG(1 - (Parameters!$B$192/Parameters!$B$194)^2), 1)</f>
        <v>9.802617410493028E-3</v>
      </c>
      <c r="DB95" s="22">
        <f ca="1">MIN(LOG(1 - Parameters!$B$193/(1+100*EXP(-Parameters!$B$195*'National cons per cap'!DB95/1000))) / LOG(1 - (Parameters!$B$192/Parameters!$B$194)^2), 1)</f>
        <v>0.99999793042857454</v>
      </c>
      <c r="DC95" s="22">
        <f ca="1">MIN(LOG(1 - Parameters!$B$193/(1+100*EXP(-Parameters!$B$195*'National cons per cap'!DC95/1000))) / LOG(1 - (Parameters!$B$192/Parameters!$B$194)^2), 1)</f>
        <v>0.69769889561313436</v>
      </c>
      <c r="DD95" s="22">
        <f ca="1">MIN(LOG(1 - Parameters!$B$193/(1+100*EXP(-Parameters!$B$195*'National cons per cap'!DD95/1000))) / LOG(1 - (Parameters!$B$192/Parameters!$B$194)^2), 1)</f>
        <v>0.99709204968252085</v>
      </c>
      <c r="DE95" s="22">
        <f ca="1">MIN(LOG(1 - Parameters!$B$193/(1+100*EXP(-Parameters!$B$195*'National cons per cap'!DE95/1000))) / LOG(1 - (Parameters!$B$192/Parameters!$B$194)^2), 1)</f>
        <v>1</v>
      </c>
      <c r="DF95" s="22">
        <f ca="1">MIN(LOG(1 - Parameters!$B$193/(1+100*EXP(-Parameters!$B$195*'National cons per cap'!DF95/1000))) / LOG(1 - (Parameters!$B$192/Parameters!$B$194)^2), 1)</f>
        <v>0.98223070260322942</v>
      </c>
      <c r="DG95" s="22">
        <f ca="1">MIN(LOG(1 - Parameters!$B$193/(1+100*EXP(-Parameters!$B$195*'National cons per cap'!DG95/1000))) / LOG(1 - (Parameters!$B$192/Parameters!$B$194)^2), 1)</f>
        <v>0.99992125503970897</v>
      </c>
      <c r="DH95" s="22">
        <f ca="1">MIN(LOG(1 - Parameters!$B$193/(1+100*EXP(-Parameters!$B$195*'National cons per cap'!DH95/1000))) / LOG(1 - (Parameters!$B$192/Parameters!$B$194)^2), 1)</f>
        <v>0.50279855895102354</v>
      </c>
      <c r="DI95" s="22">
        <f ca="1">MIN(LOG(1 - Parameters!$B$193/(1+100*EXP(-Parameters!$B$195*'National cons per cap'!DI95/1000))) / LOG(1 - (Parameters!$B$192/Parameters!$B$194)^2), 1)</f>
        <v>0.32564143199689394</v>
      </c>
      <c r="DJ95" s="22">
        <f ca="1">MIN(LOG(1 - Parameters!$B$193/(1+100*EXP(-Parameters!$B$195*'National cons per cap'!DJ95/1000))) / LOG(1 - (Parameters!$B$192/Parameters!$B$194)^2), 1)</f>
        <v>0.99999946380250981</v>
      </c>
      <c r="DK95" s="22">
        <f ca="1">MIN(LOG(1 - Parameters!$B$193/(1+100*EXP(-Parameters!$B$195*'National cons per cap'!DK95/1000))) / LOG(1 - (Parameters!$B$192/Parameters!$B$194)^2), 1)</f>
        <v>0.68484566590861773</v>
      </c>
      <c r="DL95" s="22">
        <f ca="1">MIN(LOG(1 - Parameters!$B$193/(1+100*EXP(-Parameters!$B$195*'National cons per cap'!DL95/1000))) / LOG(1 - (Parameters!$B$192/Parameters!$B$194)^2), 1)</f>
        <v>0.58490397313842257</v>
      </c>
      <c r="DM95" s="22">
        <f ca="1">MIN(LOG(1 - Parameters!$B$193/(1+100*EXP(-Parameters!$B$195*'National cons per cap'!DM95/1000))) / LOG(1 - (Parameters!$B$192/Parameters!$B$194)^2), 1)</f>
        <v>0.94026871087898534</v>
      </c>
      <c r="DN95" s="22">
        <f ca="1">MIN(LOG(1 - Parameters!$B$193/(1+100*EXP(-Parameters!$B$195*'National cons per cap'!DN95/1000))) / LOG(1 - (Parameters!$B$192/Parameters!$B$194)^2), 1)</f>
        <v>0.97538588626759692</v>
      </c>
      <c r="DO95" s="22">
        <f ca="1">MIN(LOG(1 - Parameters!$B$193/(1+100*EXP(-Parameters!$B$195*'National cons per cap'!DO95/1000))) / LOG(1 - (Parameters!$B$192/Parameters!$B$194)^2), 1)</f>
        <v>0.9999858272541895</v>
      </c>
      <c r="DP95" s="22">
        <f ca="1">MIN(LOG(1 - Parameters!$B$193/(1+100*EXP(-Parameters!$B$195*'National cons per cap'!DP95/1000))) / LOG(1 - (Parameters!$B$192/Parameters!$B$194)^2), 1)</f>
        <v>0.13084455409575307</v>
      </c>
      <c r="DQ95" s="22">
        <f ca="1">MIN(LOG(1 - Parameters!$B$193/(1+100*EXP(-Parameters!$B$195*'National cons per cap'!DQ95/1000))) / LOG(1 - (Parameters!$B$192/Parameters!$B$194)^2), 1)</f>
        <v>0.95891679740614022</v>
      </c>
      <c r="DR95" s="22">
        <f>MIN(LOG(1 - Parameters!$B$193/(1+100*EXP(-Parameters!$B$195*'National cons per cap'!DR95/1000))) / LOG(1 - (Parameters!$B$192/Parameters!$B$194)^2), 1)</f>
        <v>9.802617410493028E-3</v>
      </c>
      <c r="DS95" s="22">
        <f ca="1">MIN(LOG(1 - Parameters!$B$193/(1+100*EXP(-Parameters!$B$195*'National cons per cap'!DS95/1000))) / LOG(1 - (Parameters!$B$192/Parameters!$B$194)^2), 1)</f>
        <v>1</v>
      </c>
      <c r="DT95" s="22">
        <f ca="1">MIN(LOG(1 - Parameters!$B$193/(1+100*EXP(-Parameters!$B$195*'National cons per cap'!DT95/1000))) / LOG(1 - (Parameters!$B$192/Parameters!$B$194)^2), 1)</f>
        <v>0.16613736465246023</v>
      </c>
      <c r="DU95" s="22">
        <f ca="1">MIN(LOG(1 - Parameters!$B$193/(1+100*EXP(-Parameters!$B$195*'National cons per cap'!DU95/1000))) / LOG(1 - (Parameters!$B$192/Parameters!$B$194)^2), 1)</f>
        <v>1</v>
      </c>
      <c r="DV95" s="22">
        <f ca="1">MIN(LOG(1 - Parameters!$B$193/(1+100*EXP(-Parameters!$B$195*'National cons per cap'!DV95/1000))) / LOG(1 - (Parameters!$B$192/Parameters!$B$194)^2), 1)</f>
        <v>0.99999992810371663</v>
      </c>
      <c r="DW95" s="22">
        <f>MIN(LOG(1 - Parameters!$B$193/(1+100*EXP(-Parameters!$B$195*'National cons per cap'!DW95/1000))) / LOG(1 - (Parameters!$B$192/Parameters!$B$194)^2), 1)</f>
        <v>9.802617410493028E-3</v>
      </c>
      <c r="DX95" s="22">
        <f ca="1">MIN(LOG(1 - Parameters!$B$193/(1+100*EXP(-Parameters!$B$195*'National cons per cap'!DX95/1000))) / LOG(1 - (Parameters!$B$192/Parameters!$B$194)^2), 1)</f>
        <v>7.5803133545707321E-2</v>
      </c>
      <c r="DY95" s="22">
        <f ca="1">MIN(LOG(1 - Parameters!$B$193/(1+100*EXP(-Parameters!$B$195*'National cons per cap'!DY95/1000))) / LOG(1 - (Parameters!$B$192/Parameters!$B$194)^2), 1)</f>
        <v>0.99898412327377895</v>
      </c>
      <c r="DZ95" s="22">
        <f ca="1">MIN(LOG(1 - Parameters!$B$193/(1+100*EXP(-Parameters!$B$195*'National cons per cap'!DZ95/1000))) / LOG(1 - (Parameters!$B$192/Parameters!$B$194)^2), 1)</f>
        <v>0.64336554335529039</v>
      </c>
      <c r="EA95" s="22">
        <f ca="1">MIN(LOG(1 - Parameters!$B$193/(1+100*EXP(-Parameters!$B$195*'National cons per cap'!EA95/1000))) / LOG(1 - (Parameters!$B$192/Parameters!$B$194)^2), 1)</f>
        <v>0.99999891078093528</v>
      </c>
      <c r="EB95" s="22">
        <f ca="1">MIN(LOG(1 - Parameters!$B$193/(1+100*EXP(-Parameters!$B$195*'National cons per cap'!EB95/1000))) / LOG(1 - (Parameters!$B$192/Parameters!$B$194)^2), 1)</f>
        <v>0.99999998822566527</v>
      </c>
      <c r="EC95" s="22">
        <f ca="1">MIN(LOG(1 - Parameters!$B$193/(1+100*EXP(-Parameters!$B$195*'National cons per cap'!EC95/1000))) / LOG(1 - (Parameters!$B$192/Parameters!$B$194)^2), 1)</f>
        <v>0.24788485230106261</v>
      </c>
      <c r="ED95" s="22">
        <f ca="1">MIN(LOG(1 - Parameters!$B$193/(1+100*EXP(-Parameters!$B$195*'National cons per cap'!ED95/1000))) / LOG(1 - (Parameters!$B$192/Parameters!$B$194)^2), 1)</f>
        <v>0.9997742646087221</v>
      </c>
      <c r="EE95" s="22">
        <f ca="1">MIN(LOG(1 - Parameters!$B$193/(1+100*EXP(-Parameters!$B$195*'National cons per cap'!EE95/1000))) / LOG(1 - (Parameters!$B$192/Parameters!$B$194)^2), 1)</f>
        <v>0.99998171560184834</v>
      </c>
      <c r="EF95" s="22">
        <f ca="1">MIN(LOG(1 - Parameters!$B$193/(1+100*EXP(-Parameters!$B$195*'National cons per cap'!EF95/1000))) / LOG(1 - (Parameters!$B$192/Parameters!$B$194)^2), 1)</f>
        <v>1</v>
      </c>
      <c r="EG95" s="22">
        <f ca="1">MIN(LOG(1 - Parameters!$B$193/(1+100*EXP(-Parameters!$B$195*'National cons per cap'!EG95/1000))) / LOG(1 - (Parameters!$B$192/Parameters!$B$194)^2), 1)</f>
        <v>0.98775403856946675</v>
      </c>
      <c r="EH95" s="22">
        <f ca="1">MIN(LOG(1 - Parameters!$B$193/(1+100*EXP(-Parameters!$B$195*'National cons per cap'!EH95/1000))) / LOG(1 - (Parameters!$B$192/Parameters!$B$194)^2), 1)</f>
        <v>0.99999918909314178</v>
      </c>
      <c r="EI95" s="22">
        <f ca="1">MIN(LOG(1 - Parameters!$B$193/(1+100*EXP(-Parameters!$B$195*'National cons per cap'!EI95/1000))) / LOG(1 - (Parameters!$B$192/Parameters!$B$194)^2), 1)</f>
        <v>0.9996242984608299</v>
      </c>
      <c r="EJ95" s="22">
        <f ca="1">MIN(LOG(1 - Parameters!$B$193/(1+100*EXP(-Parameters!$B$195*'National cons per cap'!EJ95/1000))) / LOG(1 - (Parameters!$B$192/Parameters!$B$194)^2), 1)</f>
        <v>0.9805467320854736</v>
      </c>
      <c r="EK95" s="22">
        <f ca="1">MIN(LOG(1 - Parameters!$B$193/(1+100*EXP(-Parameters!$B$195*'National cons per cap'!EK95/1000))) / LOG(1 - (Parameters!$B$192/Parameters!$B$194)^2), 1)</f>
        <v>0.99999999999979816</v>
      </c>
      <c r="EL95" s="22">
        <f ca="1">MIN(LOG(1 - Parameters!$B$193/(1+100*EXP(-Parameters!$B$195*'National cons per cap'!EL95/1000))) / LOG(1 - (Parameters!$B$192/Parameters!$B$194)^2), 1)</f>
        <v>0.87563760780776789</v>
      </c>
      <c r="EM95" s="22">
        <f ca="1">MIN(LOG(1 - Parameters!$B$193/(1+100*EXP(-Parameters!$B$195*'National cons per cap'!EM95/1000))) / LOG(1 - (Parameters!$B$192/Parameters!$B$194)^2), 1)</f>
        <v>0.99809810973119106</v>
      </c>
      <c r="EN95" s="22">
        <f ca="1">MIN(LOG(1 - Parameters!$B$193/(1+100*EXP(-Parameters!$B$195*'National cons per cap'!EN95/1000))) / LOG(1 - (Parameters!$B$192/Parameters!$B$194)^2), 1)</f>
        <v>1</v>
      </c>
      <c r="EO95" s="22">
        <f>MIN(LOG(1 - Parameters!$B$193/(1+100*EXP(-Parameters!$B$195*'National cons per cap'!EO95/1000))) / LOG(1 - (Parameters!$B$192/Parameters!$B$194)^2), 1)</f>
        <v>9.802617410493028E-3</v>
      </c>
      <c r="EP95" s="22">
        <f ca="1">MIN(LOG(1 - Parameters!$B$193/(1+100*EXP(-Parameters!$B$195*'National cons per cap'!EP95/1000))) / LOG(1 - (Parameters!$B$192/Parameters!$B$194)^2), 1)</f>
        <v>0.99995718773417153</v>
      </c>
      <c r="EQ95" s="22">
        <f ca="1">MIN(LOG(1 - Parameters!$B$193/(1+100*EXP(-Parameters!$B$195*'National cons per cap'!EQ95/1000))) / LOG(1 - (Parameters!$B$192/Parameters!$B$194)^2), 1)</f>
        <v>0.99932640286826913</v>
      </c>
      <c r="ER95" s="22">
        <f ca="1">MIN(LOG(1 - Parameters!$B$193/(1+100*EXP(-Parameters!$B$195*'National cons per cap'!ER95/1000))) / LOG(1 - (Parameters!$B$192/Parameters!$B$194)^2), 1)</f>
        <v>0.99939342115179342</v>
      </c>
      <c r="ES95" s="22">
        <f ca="1">MIN(LOG(1 - Parameters!$B$193/(1+100*EXP(-Parameters!$B$195*'National cons per cap'!ES95/1000))) / LOG(1 - (Parameters!$B$192/Parameters!$B$194)^2), 1)</f>
        <v>1</v>
      </c>
      <c r="ET95" s="22">
        <f>MIN(LOG(1 - Parameters!$B$193/(1+100*EXP(-Parameters!$B$195*'National cons per cap'!ET95/1000))) / LOG(1 - (Parameters!$B$192/Parameters!$B$194)^2), 1)</f>
        <v>9.802617410493028E-3</v>
      </c>
      <c r="EU95" s="22">
        <f ca="1">MIN(LOG(1 - Parameters!$B$193/(1+100*EXP(-Parameters!$B$195*'National cons per cap'!EU95/1000))) / LOG(1 - (Parameters!$B$192/Parameters!$B$194)^2), 1)</f>
        <v>0.97709712695754092</v>
      </c>
      <c r="EV95" s="22">
        <f ca="1">MIN(LOG(1 - Parameters!$B$193/(1+100*EXP(-Parameters!$B$195*'National cons per cap'!EV95/1000))) / LOG(1 - (Parameters!$B$192/Parameters!$B$194)^2), 1)</f>
        <v>0.99999973413995524</v>
      </c>
      <c r="EW95" s="22">
        <f ca="1">MIN(LOG(1 - Parameters!$B$193/(1+100*EXP(-Parameters!$B$195*'National cons per cap'!EW95/1000))) / LOG(1 - (Parameters!$B$192/Parameters!$B$194)^2), 1)</f>
        <v>0.3050250211443038</v>
      </c>
      <c r="EX95" s="22">
        <f ca="1">MIN(LOG(1 - Parameters!$B$193/(1+100*EXP(-Parameters!$B$195*'National cons per cap'!EX95/1000))) / LOG(1 - (Parameters!$B$192/Parameters!$B$194)^2), 1)</f>
        <v>1</v>
      </c>
      <c r="EY95" s="22">
        <f ca="1">MIN(LOG(1 - Parameters!$B$193/(1+100*EXP(-Parameters!$B$195*'National cons per cap'!EY95/1000))) / LOG(1 - (Parameters!$B$192/Parameters!$B$194)^2), 1)</f>
        <v>0.99099495353276612</v>
      </c>
      <c r="EZ95" s="22">
        <f ca="1">MIN(LOG(1 - Parameters!$B$193/(1+100*EXP(-Parameters!$B$195*'National cons per cap'!EZ95/1000))) / LOG(1 - (Parameters!$B$192/Parameters!$B$194)^2), 1)</f>
        <v>0.93320039027991775</v>
      </c>
      <c r="FA95" s="22">
        <f ca="1">MIN(LOG(1 - Parameters!$B$193/(1+100*EXP(-Parameters!$B$195*'National cons per cap'!FA95/1000))) / LOG(1 - (Parameters!$B$192/Parameters!$B$194)^2), 1)</f>
        <v>0.67029033897842238</v>
      </c>
      <c r="FB95" s="22">
        <f ca="1">MIN(LOG(1 - Parameters!$B$193/(1+100*EXP(-Parameters!$B$195*'National cons per cap'!FB95/1000))) / LOG(1 - (Parameters!$B$192/Parameters!$B$194)^2), 1)</f>
        <v>0.23392442702939401</v>
      </c>
      <c r="FC95" s="22">
        <f ca="1">MIN(LOG(1 - Parameters!$B$193/(1+100*EXP(-Parameters!$B$195*'National cons per cap'!FC95/1000))) / LOG(1 - (Parameters!$B$192/Parameters!$B$194)^2), 1)</f>
        <v>0.98330963483380729</v>
      </c>
      <c r="FD95" s="22">
        <f ca="1">MIN(LOG(1 - Parameters!$B$193/(1+100*EXP(-Parameters!$B$195*'National cons per cap'!FD95/1000))) / LOG(1 - (Parameters!$B$192/Parameters!$B$194)^2), 1)</f>
        <v>0.99999999999971967</v>
      </c>
      <c r="FE95" s="22">
        <f>MIN(LOG(1 - Parameters!$B$193/(1+100*EXP(-Parameters!$B$195*'National cons per cap'!FE95/1000))) / LOG(1 - (Parameters!$B$192/Parameters!$B$194)^2), 1)</f>
        <v>9.802617410493028E-3</v>
      </c>
      <c r="FF95" s="22">
        <f ca="1">MIN(LOG(1 - Parameters!$B$193/(1+100*EXP(-Parameters!$B$195*'National cons per cap'!FF95/1000))) / LOG(1 - (Parameters!$B$192/Parameters!$B$194)^2), 1)</f>
        <v>0.91198782579406601</v>
      </c>
      <c r="FG95" s="22">
        <f ca="1">MIN(LOG(1 - Parameters!$B$193/(1+100*EXP(-Parameters!$B$195*'National cons per cap'!FG95/1000))) / LOG(1 - (Parameters!$B$192/Parameters!$B$194)^2), 1)</f>
        <v>0.99985978536024023</v>
      </c>
      <c r="FH95" s="22">
        <f ca="1">MIN(LOG(1 - Parameters!$B$193/(1+100*EXP(-Parameters!$B$195*'National cons per cap'!FH95/1000))) / LOG(1 - (Parameters!$B$192/Parameters!$B$194)^2), 1)</f>
        <v>0.79824040154853193</v>
      </c>
      <c r="FI95" s="22">
        <f ca="1">MIN(LOG(1 - Parameters!$B$193/(1+100*EXP(-Parameters!$B$195*'National cons per cap'!FI95/1000))) / LOG(1 - (Parameters!$B$192/Parameters!$B$194)^2), 1)</f>
        <v>0.99770801591692093</v>
      </c>
      <c r="FJ95" s="22">
        <f ca="1">MIN(LOG(1 - Parameters!$B$193/(1+100*EXP(-Parameters!$B$195*'National cons per cap'!FJ95/1000))) / LOG(1 - (Parameters!$B$192/Parameters!$B$194)^2), 1)</f>
        <v>0.99956480671210834</v>
      </c>
      <c r="FK95" s="22">
        <f ca="1">MIN(LOG(1 - Parameters!$B$193/(1+100*EXP(-Parameters!$B$195*'National cons per cap'!FK95/1000))) / LOG(1 - (Parameters!$B$192/Parameters!$B$194)^2), 1)</f>
        <v>0.99979040997955926</v>
      </c>
      <c r="FL95" s="22">
        <f ca="1">MIN(LOG(1 - Parameters!$B$193/(1+100*EXP(-Parameters!$B$195*'National cons per cap'!FL95/1000))) / LOG(1 - (Parameters!$B$192/Parameters!$B$194)^2), 1)</f>
        <v>0.99999927741641992</v>
      </c>
      <c r="FM95" s="22">
        <f>MIN(LOG(1 - Parameters!$B$193/(1+100*EXP(-Parameters!$B$195*'National cons per cap'!FM95/1000))) / LOG(1 - (Parameters!$B$192/Parameters!$B$194)^2), 1)</f>
        <v>9.802617410493028E-3</v>
      </c>
      <c r="FN95" s="22">
        <f ca="1">MIN(LOG(1 - Parameters!$B$193/(1+100*EXP(-Parameters!$B$195*'National cons per cap'!FN95/1000))) / LOG(1 - (Parameters!$B$192/Parameters!$B$194)^2), 1)</f>
        <v>0.47019286151171807</v>
      </c>
      <c r="FO95" s="22">
        <f ca="1">MIN(LOG(1 - Parameters!$B$193/(1+100*EXP(-Parameters!$B$195*'National cons per cap'!FO95/1000))) / LOG(1 - (Parameters!$B$192/Parameters!$B$194)^2), 1)</f>
        <v>0.18703474408545118</v>
      </c>
      <c r="FP95" s="22">
        <f ca="1">MIN(LOG(1 - Parameters!$B$193/(1+100*EXP(-Parameters!$B$195*'National cons per cap'!FP95/1000))) / LOG(1 - (Parameters!$B$192/Parameters!$B$194)^2), 1)</f>
        <v>0.99999999972767972</v>
      </c>
      <c r="FQ95" s="22">
        <f ca="1">MIN(LOG(1 - Parameters!$B$193/(1+100*EXP(-Parameters!$B$195*'National cons per cap'!FQ95/1000))) / LOG(1 - (Parameters!$B$192/Parameters!$B$194)^2), 1)</f>
        <v>0.10374804009039769</v>
      </c>
      <c r="FR95" s="22">
        <f ca="1">MIN(LOG(1 - Parameters!$B$193/(1+100*EXP(-Parameters!$B$195*'National cons per cap'!FR95/1000))) / LOG(1 - (Parameters!$B$192/Parameters!$B$194)^2), 1)</f>
        <v>0.98561358683814371</v>
      </c>
      <c r="FS95" s="22">
        <f ca="1">MIN(LOG(1 - Parameters!$B$193/(1+100*EXP(-Parameters!$B$195*'National cons per cap'!FS95/1000))) / LOG(1 - (Parameters!$B$192/Parameters!$B$194)^2), 1)</f>
        <v>0.9998989546500987</v>
      </c>
      <c r="FT95" s="22">
        <f ca="1">MIN(LOG(1 - Parameters!$B$193/(1+100*EXP(-Parameters!$B$195*'National cons per cap'!FT95/1000))) / LOG(1 - (Parameters!$B$192/Parameters!$B$194)^2), 1)</f>
        <v>0.99730925644335344</v>
      </c>
      <c r="FU95" s="22">
        <f ca="1">MIN(LOG(1 - Parameters!$B$193/(1+100*EXP(-Parameters!$B$195*'National cons per cap'!FU95/1000))) / LOG(1 - (Parameters!$B$192/Parameters!$B$194)^2), 1)</f>
        <v>0.99999999999999445</v>
      </c>
      <c r="FV95" s="22">
        <f ca="1">MIN(LOG(1 - Parameters!$B$193/(1+100*EXP(-Parameters!$B$195*'National cons per cap'!FV95/1000))) / LOG(1 - (Parameters!$B$192/Parameters!$B$194)^2), 1)</f>
        <v>0.99999999959113539</v>
      </c>
      <c r="FW95" s="22">
        <f ca="1">MIN(LOG(1 - Parameters!$B$193/(1+100*EXP(-Parameters!$B$195*'National cons per cap'!FW95/1000))) / LOG(1 - (Parameters!$B$192/Parameters!$B$194)^2), 1)</f>
        <v>0.97600107637076339</v>
      </c>
      <c r="FX95" s="22">
        <f ca="1">MIN(LOG(1 - Parameters!$B$193/(1+100*EXP(-Parameters!$B$195*'National cons per cap'!FX95/1000))) / LOG(1 - (Parameters!$B$192/Parameters!$B$194)^2), 1)</f>
        <v>0.61133255197680936</v>
      </c>
      <c r="FY95" s="22">
        <f>MIN(LOG(1 - Parameters!$B$193/(1+100*EXP(-Parameters!$B$195*'National cons per cap'!FY95/1000))) / LOG(1 - (Parameters!$B$192/Parameters!$B$194)^2), 1)</f>
        <v>9.802617410493028E-3</v>
      </c>
      <c r="FZ95" s="22">
        <f ca="1">MIN(LOG(1 - Parameters!$B$193/(1+100*EXP(-Parameters!$B$195*'National cons per cap'!FZ95/1000))) / LOG(1 - (Parameters!$B$192/Parameters!$B$194)^2), 1)</f>
        <v>0.62355846364467393</v>
      </c>
      <c r="GA95" s="22">
        <f ca="1">MIN(LOG(1 - Parameters!$B$193/(1+100*EXP(-Parameters!$B$195*'National cons per cap'!GA95/1000))) / LOG(1 - (Parameters!$B$192/Parameters!$B$194)^2), 1)</f>
        <v>0.3571876624494868</v>
      </c>
      <c r="GB95" s="22">
        <f ca="1">MIN(LOG(1 - Parameters!$B$193/(1+100*EXP(-Parameters!$B$195*'National cons per cap'!GB95/1000))) / LOG(1 - (Parameters!$B$192/Parameters!$B$194)^2), 1)</f>
        <v>0.95857958232781981</v>
      </c>
      <c r="GC95" s="22">
        <f ca="1">MIN(LOG(1 - Parameters!$B$193/(1+100*EXP(-Parameters!$B$195*'National cons per cap'!GC95/1000))) / LOG(1 - (Parameters!$B$192/Parameters!$B$194)^2), 1)</f>
        <v>0.99999998875338802</v>
      </c>
      <c r="GD95" s="22">
        <f ca="1">MIN(LOG(1 - Parameters!$B$193/(1+100*EXP(-Parameters!$B$195*'National cons per cap'!GD95/1000))) / LOG(1 - (Parameters!$B$192/Parameters!$B$194)^2), 1)</f>
        <v>0.99999999856407573</v>
      </c>
      <c r="GE95" s="22">
        <f ca="1">MIN(LOG(1 - Parameters!$B$193/(1+100*EXP(-Parameters!$B$195*'National cons per cap'!GE95/1000))) / LOG(1 - (Parameters!$B$192/Parameters!$B$194)^2), 1)</f>
        <v>0.30637707707488782</v>
      </c>
      <c r="GF95" s="22">
        <f ca="1">MIN(LOG(1 - Parameters!$B$193/(1+100*EXP(-Parameters!$B$195*'National cons per cap'!GF95/1000))) / LOG(1 - (Parameters!$B$192/Parameters!$B$194)^2), 1)</f>
        <v>0.99999944184180289</v>
      </c>
      <c r="GG95" s="22">
        <f ca="1">MIN(LOG(1 - Parameters!$B$193/(1+100*EXP(-Parameters!$B$195*'National cons per cap'!GG95/1000))) / LOG(1 - (Parameters!$B$192/Parameters!$B$194)^2), 1)</f>
        <v>0.98389783461044078</v>
      </c>
      <c r="GH95" s="22">
        <f ca="1">MIN(LOG(1 - Parameters!$B$193/(1+100*EXP(-Parameters!$B$195*'National cons per cap'!GH95/1000))) / LOG(1 - (Parameters!$B$192/Parameters!$B$194)^2), 1)</f>
        <v>0.84520813748316537</v>
      </c>
      <c r="GI95" s="22">
        <f ca="1">MIN(LOG(1 - Parameters!$B$193/(1+100*EXP(-Parameters!$B$195*'National cons per cap'!GI95/1000))) / LOG(1 - (Parameters!$B$192/Parameters!$B$194)^2), 1)</f>
        <v>0.99875614247760769</v>
      </c>
      <c r="GJ95" s="22">
        <f ca="1">MIN(LOG(1 - Parameters!$B$193/(1+100*EXP(-Parameters!$B$195*'National cons per cap'!GJ95/1000))) / LOG(1 - (Parameters!$B$192/Parameters!$B$194)^2), 1)</f>
        <v>0.99764014805274903</v>
      </c>
      <c r="GK95" s="22">
        <f ca="1">MIN(LOG(1 - Parameters!$B$193/(1+100*EXP(-Parameters!$B$195*'National cons per cap'!GK95/1000))) / LOG(1 - (Parameters!$B$192/Parameters!$B$194)^2), 1)</f>
        <v>0.99999999999748235</v>
      </c>
      <c r="GL95" s="22">
        <f ca="1">MIN(LOG(1 - Parameters!$B$193/(1+100*EXP(-Parameters!$B$195*'National cons per cap'!GL95/1000))) / LOG(1 - (Parameters!$B$192/Parameters!$B$194)^2), 1)</f>
        <v>0.91915390984546352</v>
      </c>
      <c r="GM95" s="22">
        <f ca="1">MIN(LOG(1 - Parameters!$B$193/(1+100*EXP(-Parameters!$B$195*'National cons per cap'!GM95/1000))) / LOG(1 - (Parameters!$B$192/Parameters!$B$194)^2), 1)</f>
        <v>0.8652659179467741</v>
      </c>
    </row>
    <row r="96" spans="1:195" x14ac:dyDescent="0.25">
      <c r="A96" s="15">
        <v>2104</v>
      </c>
      <c r="B96" s="22">
        <f ca="1">MIN(LOG(1 - Parameters!$B$193/(1+100*EXP(-Parameters!$B$195*'National cons per cap'!B96/1000))) / LOG(1 - (Parameters!$B$192/Parameters!$B$194)^2), 1)</f>
        <v>0.45542068192315982</v>
      </c>
      <c r="C96" s="22">
        <f ca="1">MIN(LOG(1 - Parameters!$B$193/(1+100*EXP(-Parameters!$B$195*'National cons per cap'!C96/1000))) / LOG(1 - (Parameters!$B$192/Parameters!$B$194)^2), 1)</f>
        <v>0.99978615476728305</v>
      </c>
      <c r="D96" s="22">
        <f ca="1">MIN(LOG(1 - Parameters!$B$193/(1+100*EXP(-Parameters!$B$195*'National cons per cap'!D96/1000))) / LOG(1 - (Parameters!$B$192/Parameters!$B$194)^2), 1)</f>
        <v>0.53251223468616105</v>
      </c>
      <c r="E96" s="22">
        <f>MIN(LOG(1 - Parameters!$B$193/(1+100*EXP(-Parameters!$B$195*'National cons per cap'!E96/1000))) / LOG(1 - (Parameters!$B$192/Parameters!$B$194)^2), 1)</f>
        <v>9.802617410493028E-3</v>
      </c>
      <c r="F96" s="22">
        <f ca="1">MIN(LOG(1 - Parameters!$B$193/(1+100*EXP(-Parameters!$B$195*'National cons per cap'!F96/1000))) / LOG(1 - (Parameters!$B$192/Parameters!$B$194)^2), 1)</f>
        <v>1</v>
      </c>
      <c r="G96" s="22">
        <f ca="1">MIN(LOG(1 - Parameters!$B$193/(1+100*EXP(-Parameters!$B$195*'National cons per cap'!G96/1000))) / LOG(1 - (Parameters!$B$192/Parameters!$B$194)^2), 1)</f>
        <v>0.9999999990015388</v>
      </c>
      <c r="H96" s="22">
        <f ca="1">MIN(LOG(1 - Parameters!$B$193/(1+100*EXP(-Parameters!$B$195*'National cons per cap'!H96/1000))) / LOG(1 - (Parameters!$B$192/Parameters!$B$194)^2), 1)</f>
        <v>0.87399438104154992</v>
      </c>
      <c r="I96" s="22">
        <f ca="1">MIN(LOG(1 - Parameters!$B$193/(1+100*EXP(-Parameters!$B$195*'National cons per cap'!I96/1000))) / LOG(1 - (Parameters!$B$192/Parameters!$B$194)^2), 1)</f>
        <v>0.99999996425604676</v>
      </c>
      <c r="J96" s="22">
        <f ca="1">MIN(LOG(1 - Parameters!$B$193/(1+100*EXP(-Parameters!$B$195*'National cons per cap'!J96/1000))) / LOG(1 - (Parameters!$B$192/Parameters!$B$194)^2), 1)</f>
        <v>0.99999896863816529</v>
      </c>
      <c r="K96" s="22">
        <f ca="1">MIN(LOG(1 - Parameters!$B$193/(1+100*EXP(-Parameters!$B$195*'National cons per cap'!K96/1000))) / LOG(1 - (Parameters!$B$192/Parameters!$B$194)^2), 1)</f>
        <v>0.99999971373323449</v>
      </c>
      <c r="L96" s="22">
        <f ca="1">MIN(LOG(1 - Parameters!$B$193/(1+100*EXP(-Parameters!$B$195*'National cons per cap'!L96/1000))) / LOG(1 - (Parameters!$B$192/Parameters!$B$194)^2), 1)</f>
        <v>0.99880831578027252</v>
      </c>
      <c r="M96" s="22">
        <f ca="1">MIN(LOG(1 - Parameters!$B$193/(1+100*EXP(-Parameters!$B$195*'National cons per cap'!M96/1000))) / LOG(1 - (Parameters!$B$192/Parameters!$B$194)^2), 1)</f>
        <v>8.1831339130196371E-2</v>
      </c>
      <c r="N96" s="22">
        <f ca="1">MIN(LOG(1 - Parameters!$B$193/(1+100*EXP(-Parameters!$B$195*'National cons per cap'!N96/1000))) / LOG(1 - (Parameters!$B$192/Parameters!$B$194)^2), 1)</f>
        <v>0.9999992489760221</v>
      </c>
      <c r="O96" s="22">
        <f ca="1">MIN(LOG(1 - Parameters!$B$193/(1+100*EXP(-Parameters!$B$195*'National cons per cap'!O96/1000))) / LOG(1 - (Parameters!$B$192/Parameters!$B$194)^2), 1)</f>
        <v>0.59498567450797446</v>
      </c>
      <c r="P96" s="22">
        <f ca="1">MIN(LOG(1 - Parameters!$B$193/(1+100*EXP(-Parameters!$B$195*'National cons per cap'!P96/1000))) / LOG(1 - (Parameters!$B$192/Parameters!$B$194)^2), 1)</f>
        <v>0.30232711700129017</v>
      </c>
      <c r="Q96" s="22">
        <f ca="1">MIN(LOG(1 - Parameters!$B$193/(1+100*EXP(-Parameters!$B$195*'National cons per cap'!Q96/1000))) / LOG(1 - (Parameters!$B$192/Parameters!$B$194)^2), 1)</f>
        <v>0.46693199736577756</v>
      </c>
      <c r="R96" s="22">
        <f ca="1">MIN(LOG(1 - Parameters!$B$193/(1+100*EXP(-Parameters!$B$195*'National cons per cap'!R96/1000))) / LOG(1 - (Parameters!$B$192/Parameters!$B$194)^2), 1)</f>
        <v>0.94982451336881013</v>
      </c>
      <c r="S96" s="22">
        <f ca="1">MIN(LOG(1 - Parameters!$B$193/(1+100*EXP(-Parameters!$B$195*'National cons per cap'!S96/1000))) / LOG(1 - (Parameters!$B$192/Parameters!$B$194)^2), 1)</f>
        <v>1</v>
      </c>
      <c r="T96" s="22">
        <f ca="1">MIN(LOG(1 - Parameters!$B$193/(1+100*EXP(-Parameters!$B$195*'National cons per cap'!T96/1000))) / LOG(1 - (Parameters!$B$192/Parameters!$B$194)^2), 1)</f>
        <v>0.99999999999980937</v>
      </c>
      <c r="U96" s="22">
        <f ca="1">MIN(LOG(1 - Parameters!$B$193/(1+100*EXP(-Parameters!$B$195*'National cons per cap'!U96/1000))) / LOG(1 - (Parameters!$B$192/Parameters!$B$194)^2), 1)</f>
        <v>0.68819922779998122</v>
      </c>
      <c r="V96" s="22">
        <f ca="1">MIN(LOG(1 - Parameters!$B$193/(1+100*EXP(-Parameters!$B$195*'National cons per cap'!V96/1000))) / LOG(1 - (Parameters!$B$192/Parameters!$B$194)^2), 1)</f>
        <v>0.99993366521756344</v>
      </c>
      <c r="W96" s="22">
        <f ca="1">MIN(LOG(1 - Parameters!$B$193/(1+100*EXP(-Parameters!$B$195*'National cons per cap'!W96/1000))) / LOG(1 - (Parameters!$B$192/Parameters!$B$194)^2), 1)</f>
        <v>0.99796656005770878</v>
      </c>
      <c r="X96" s="22">
        <f ca="1">MIN(LOG(1 - Parameters!$B$193/(1+100*EXP(-Parameters!$B$195*'National cons per cap'!X96/1000))) / LOG(1 - (Parameters!$B$192/Parameters!$B$194)^2), 1)</f>
        <v>1</v>
      </c>
      <c r="Y96" s="22">
        <f ca="1">MIN(LOG(1 - Parameters!$B$193/(1+100*EXP(-Parameters!$B$195*'National cons per cap'!Y96/1000))) / LOG(1 - (Parameters!$B$192/Parameters!$B$194)^2), 1)</f>
        <v>0.87241742568264047</v>
      </c>
      <c r="Z96" s="22">
        <f ca="1">MIN(LOG(1 - Parameters!$B$193/(1+100*EXP(-Parameters!$B$195*'National cons per cap'!Z96/1000))) / LOG(1 - (Parameters!$B$192/Parameters!$B$194)^2), 1)</f>
        <v>0.9999995949555488</v>
      </c>
      <c r="AA96" s="22">
        <f ca="1">MIN(LOG(1 - Parameters!$B$193/(1+100*EXP(-Parameters!$B$195*'National cons per cap'!AA96/1000))) / LOG(1 - (Parameters!$B$192/Parameters!$B$194)^2), 1)</f>
        <v>0.99999999727519295</v>
      </c>
      <c r="AB96" s="22">
        <f ca="1">MIN(LOG(1 - Parameters!$B$193/(1+100*EXP(-Parameters!$B$195*'National cons per cap'!AB96/1000))) / LOG(1 - (Parameters!$B$192/Parameters!$B$194)^2), 1)</f>
        <v>1</v>
      </c>
      <c r="AC96" s="22">
        <f ca="1">MIN(LOG(1 - Parameters!$B$193/(1+100*EXP(-Parameters!$B$195*'National cons per cap'!AC96/1000))) / LOG(1 - (Parameters!$B$192/Parameters!$B$194)^2), 1)</f>
        <v>0.99977236264574854</v>
      </c>
      <c r="AD96" s="22">
        <f ca="1">MIN(LOG(1 - Parameters!$B$193/(1+100*EXP(-Parameters!$B$195*'National cons per cap'!AD96/1000))) / LOG(1 - (Parameters!$B$192/Parameters!$B$194)^2), 1)</f>
        <v>0.99999999888020241</v>
      </c>
      <c r="AE96" s="22">
        <f ca="1">MIN(LOG(1 - Parameters!$B$193/(1+100*EXP(-Parameters!$B$195*'National cons per cap'!AE96/1000))) / LOG(1 - (Parameters!$B$192/Parameters!$B$194)^2), 1)</f>
        <v>9.3453068178789983E-2</v>
      </c>
      <c r="AF96" s="22">
        <f ca="1">MIN(LOG(1 - Parameters!$B$193/(1+100*EXP(-Parameters!$B$195*'National cons per cap'!AF96/1000))) / LOG(1 - (Parameters!$B$192/Parameters!$B$194)^2), 1)</f>
        <v>0.99999993083522487</v>
      </c>
      <c r="AG96" s="22">
        <f ca="1">MIN(LOG(1 - Parameters!$B$193/(1+100*EXP(-Parameters!$B$195*'National cons per cap'!AG96/1000))) / LOG(1 - (Parameters!$B$192/Parameters!$B$194)^2), 1)</f>
        <v>0.99999996733588603</v>
      </c>
      <c r="AH96" s="22">
        <f ca="1">MIN(LOG(1 - Parameters!$B$193/(1+100*EXP(-Parameters!$B$195*'National cons per cap'!AH96/1000))) / LOG(1 - (Parameters!$B$192/Parameters!$B$194)^2), 1)</f>
        <v>0.99999999199858869</v>
      </c>
      <c r="AI96" s="22">
        <f ca="1">MIN(LOG(1 - Parameters!$B$193/(1+100*EXP(-Parameters!$B$195*'National cons per cap'!AI96/1000))) / LOG(1 - (Parameters!$B$192/Parameters!$B$194)^2), 1)</f>
        <v>0.99991454130302393</v>
      </c>
      <c r="AJ96" s="22">
        <f ca="1">MIN(LOG(1 - Parameters!$B$193/(1+100*EXP(-Parameters!$B$195*'National cons per cap'!AJ96/1000))) / LOG(1 - (Parameters!$B$192/Parameters!$B$194)^2), 1)</f>
        <v>0.93611919148505063</v>
      </c>
      <c r="AK96" s="22">
        <f ca="1">MIN(LOG(1 - Parameters!$B$193/(1+100*EXP(-Parameters!$B$195*'National cons per cap'!AK96/1000))) / LOG(1 - (Parameters!$B$192/Parameters!$B$194)^2), 1)</f>
        <v>0.93484072136057617</v>
      </c>
      <c r="AL96" s="22">
        <f ca="1">MIN(LOG(1 - Parameters!$B$193/(1+100*EXP(-Parameters!$B$195*'National cons per cap'!AL96/1000))) / LOG(1 - (Parameters!$B$192/Parameters!$B$194)^2), 1)</f>
        <v>5.9476920755799786E-2</v>
      </c>
      <c r="AM96" s="22">
        <f ca="1">MIN(LOG(1 - Parameters!$B$193/(1+100*EXP(-Parameters!$B$195*'National cons per cap'!AM96/1000))) / LOG(1 - (Parameters!$B$192/Parameters!$B$194)^2), 1)</f>
        <v>0.99981132447427634</v>
      </c>
      <c r="AN96" s="22">
        <f ca="1">MIN(LOG(1 - Parameters!$B$193/(1+100*EXP(-Parameters!$B$195*'National cons per cap'!AN96/1000))) / LOG(1 - (Parameters!$B$192/Parameters!$B$194)^2), 1)</f>
        <v>0.9999476870777767</v>
      </c>
      <c r="AO96" s="22">
        <f ca="1">MIN(LOG(1 - Parameters!$B$193/(1+100*EXP(-Parameters!$B$195*'National cons per cap'!AO96/1000))) / LOG(1 - (Parameters!$B$192/Parameters!$B$194)^2), 1)</f>
        <v>0.90657191388385194</v>
      </c>
      <c r="AP96" s="22">
        <f ca="1">MIN(LOG(1 - Parameters!$B$193/(1+100*EXP(-Parameters!$B$195*'National cons per cap'!AP96/1000))) / LOG(1 - (Parameters!$B$192/Parameters!$B$194)^2), 1)</f>
        <v>0.99961112707054212</v>
      </c>
      <c r="AQ96" s="22">
        <f ca="1">MIN(LOG(1 - Parameters!$B$193/(1+100*EXP(-Parameters!$B$195*'National cons per cap'!AQ96/1000))) / LOG(1 - (Parameters!$B$192/Parameters!$B$194)^2), 1)</f>
        <v>0.99999828106250277</v>
      </c>
      <c r="AR96" s="22">
        <f>MIN(LOG(1 - Parameters!$B$193/(1+100*EXP(-Parameters!$B$195*'National cons per cap'!AR96/1000))) / LOG(1 - (Parameters!$B$192/Parameters!$B$194)^2), 1)</f>
        <v>9.802617410493028E-3</v>
      </c>
      <c r="AS96" s="22">
        <f ca="1">MIN(LOG(1 - Parameters!$B$193/(1+100*EXP(-Parameters!$B$195*'National cons per cap'!AS96/1000))) / LOG(1 - (Parameters!$B$192/Parameters!$B$194)^2), 1)</f>
        <v>0.99999866544663751</v>
      </c>
      <c r="AT96" s="22">
        <f ca="1">MIN(LOG(1 - Parameters!$B$193/(1+100*EXP(-Parameters!$B$195*'National cons per cap'!AT96/1000))) / LOG(1 - (Parameters!$B$192/Parameters!$B$194)^2), 1)</f>
        <v>0.99979833469302648</v>
      </c>
      <c r="AU96" s="22">
        <f ca="1">MIN(LOG(1 - Parameters!$B$193/(1+100*EXP(-Parameters!$B$195*'National cons per cap'!AU96/1000))) / LOG(1 - (Parameters!$B$192/Parameters!$B$194)^2), 1)</f>
        <v>0.99999875554733997</v>
      </c>
      <c r="AV96" s="22">
        <f ca="1">MIN(LOG(1 - Parameters!$B$193/(1+100*EXP(-Parameters!$B$195*'National cons per cap'!AV96/1000))) / LOG(1 - (Parameters!$B$192/Parameters!$B$194)^2), 1)</f>
        <v>0.85546875243989473</v>
      </c>
      <c r="AW96" s="22">
        <f ca="1">MIN(LOG(1 - Parameters!$B$193/(1+100*EXP(-Parameters!$B$195*'National cons per cap'!AW96/1000))) / LOG(1 - (Parameters!$B$192/Parameters!$B$194)^2), 1)</f>
        <v>0.99798842662389031</v>
      </c>
      <c r="AX96" s="22">
        <f ca="1">MIN(LOG(1 - Parameters!$B$193/(1+100*EXP(-Parameters!$B$195*'National cons per cap'!AX96/1000))) / LOG(1 - (Parameters!$B$192/Parameters!$B$194)^2), 1)</f>
        <v>0.99999967735904682</v>
      </c>
      <c r="AY96" s="22">
        <f ca="1">MIN(LOG(1 - Parameters!$B$193/(1+100*EXP(-Parameters!$B$195*'National cons per cap'!AY96/1000))) / LOG(1 - (Parameters!$B$192/Parameters!$B$194)^2), 1)</f>
        <v>0.99996373689297358</v>
      </c>
      <c r="AZ96" s="22">
        <f ca="1">MIN(LOG(1 - Parameters!$B$193/(1+100*EXP(-Parameters!$B$195*'National cons per cap'!AZ96/1000))) / LOG(1 - (Parameters!$B$192/Parameters!$B$194)^2), 1)</f>
        <v>0.99999991123231524</v>
      </c>
      <c r="BA96" s="22">
        <f ca="1">MIN(LOG(1 - Parameters!$B$193/(1+100*EXP(-Parameters!$B$195*'National cons per cap'!BA96/1000))) / LOG(1 - (Parameters!$B$192/Parameters!$B$194)^2), 1)</f>
        <v>0.99832430968090713</v>
      </c>
      <c r="BB96" s="22">
        <f ca="1">MIN(LOG(1 - Parameters!$B$193/(1+100*EXP(-Parameters!$B$195*'National cons per cap'!BB96/1000))) / LOG(1 - (Parameters!$B$192/Parameters!$B$194)^2), 1)</f>
        <v>0.99999999966865449</v>
      </c>
      <c r="BC96" s="22">
        <f ca="1">MIN(LOG(1 - Parameters!$B$193/(1+100*EXP(-Parameters!$B$195*'National cons per cap'!BC96/1000))) / LOG(1 - (Parameters!$B$192/Parameters!$B$194)^2), 1)</f>
        <v>0.50819885897957173</v>
      </c>
      <c r="BD96" s="22">
        <f>MIN(LOG(1 - Parameters!$B$193/(1+100*EXP(-Parameters!$B$195*'National cons per cap'!BD96/1000))) / LOG(1 - (Parameters!$B$192/Parameters!$B$194)^2), 1)</f>
        <v>9.802617410493028E-3</v>
      </c>
      <c r="BE96" s="22">
        <f ca="1">MIN(LOG(1 - Parameters!$B$193/(1+100*EXP(-Parameters!$B$195*'National cons per cap'!BE96/1000))) / LOG(1 - (Parameters!$B$192/Parameters!$B$194)^2), 1)</f>
        <v>0.99998610264083254</v>
      </c>
      <c r="BF96" s="22">
        <f ca="1">MIN(LOG(1 - Parameters!$B$193/(1+100*EXP(-Parameters!$B$195*'National cons per cap'!BF96/1000))) / LOG(1 - (Parameters!$B$192/Parameters!$B$194)^2), 1)</f>
        <v>0.99678399892131553</v>
      </c>
      <c r="BG96" s="22">
        <f ca="1">MIN(LOG(1 - Parameters!$B$193/(1+100*EXP(-Parameters!$B$195*'National cons per cap'!BG96/1000))) / LOG(1 - (Parameters!$B$192/Parameters!$B$194)^2), 1)</f>
        <v>9.620894787375088E-2</v>
      </c>
      <c r="BH96" s="22">
        <f ca="1">MIN(LOG(1 - Parameters!$B$193/(1+100*EXP(-Parameters!$B$195*'National cons per cap'!BH96/1000))) / LOG(1 - (Parameters!$B$192/Parameters!$B$194)^2), 1)</f>
        <v>0.99999960067460125</v>
      </c>
      <c r="BI96" s="22">
        <f ca="1">MIN(LOG(1 - Parameters!$B$193/(1+100*EXP(-Parameters!$B$195*'National cons per cap'!BI96/1000))) / LOG(1 - (Parameters!$B$192/Parameters!$B$194)^2), 1)</f>
        <v>0.99997764112426468</v>
      </c>
      <c r="BJ96" s="22">
        <f ca="1">MIN(LOG(1 - Parameters!$B$193/(1+100*EXP(-Parameters!$B$195*'National cons per cap'!BJ96/1000))) / LOG(1 - (Parameters!$B$192/Parameters!$B$194)^2), 1)</f>
        <v>0.99999746924904676</v>
      </c>
      <c r="BK96" s="22">
        <f ca="1">MIN(LOG(1 - Parameters!$B$193/(1+100*EXP(-Parameters!$B$195*'National cons per cap'!BK96/1000))) / LOG(1 - (Parameters!$B$192/Parameters!$B$194)^2), 1)</f>
        <v>0.23710349484187063</v>
      </c>
      <c r="BL96" s="22">
        <f ca="1">MIN(LOG(1 - Parameters!$B$193/(1+100*EXP(-Parameters!$B$195*'National cons per cap'!BL96/1000))) / LOG(1 - (Parameters!$B$192/Parameters!$B$194)^2), 1)</f>
        <v>0.99999999997250066</v>
      </c>
      <c r="BM96" s="22">
        <f ca="1">MIN(LOG(1 - Parameters!$B$193/(1+100*EXP(-Parameters!$B$195*'National cons per cap'!BM96/1000))) / LOG(1 - (Parameters!$B$192/Parameters!$B$194)^2), 1)</f>
        <v>0.99999965525012058</v>
      </c>
      <c r="BN96" s="22">
        <f ca="1">MIN(LOG(1 - Parameters!$B$193/(1+100*EXP(-Parameters!$B$195*'National cons per cap'!BN96/1000))) / LOG(1 - (Parameters!$B$192/Parameters!$B$194)^2), 1)</f>
        <v>0.93926620275413009</v>
      </c>
      <c r="BO96" s="22">
        <f ca="1">MIN(LOG(1 - Parameters!$B$193/(1+100*EXP(-Parameters!$B$195*'National cons per cap'!BO96/1000))) / LOG(1 - (Parameters!$B$192/Parameters!$B$194)^2), 1)</f>
        <v>0.97970560402181073</v>
      </c>
      <c r="BP96" s="22">
        <f ca="1">MIN(LOG(1 - Parameters!$B$193/(1+100*EXP(-Parameters!$B$195*'National cons per cap'!BP96/1000))) / LOG(1 - (Parameters!$B$192/Parameters!$B$194)^2), 1)</f>
        <v>0.70628288897310254</v>
      </c>
      <c r="BQ96" s="22">
        <f>MIN(LOG(1 - Parameters!$B$193/(1+100*EXP(-Parameters!$B$195*'National cons per cap'!BQ96/1000))) / LOG(1 - (Parameters!$B$192/Parameters!$B$194)^2), 1)</f>
        <v>9.802617410493028E-3</v>
      </c>
      <c r="BR96" s="22">
        <f ca="1">MIN(LOG(1 - Parameters!$B$193/(1+100*EXP(-Parameters!$B$195*'National cons per cap'!BR96/1000))) / LOG(1 - (Parameters!$B$192/Parameters!$B$194)^2), 1)</f>
        <v>0.42754703848873132</v>
      </c>
      <c r="BS96" s="22">
        <f ca="1">MIN(LOG(1 - Parameters!$B$193/(1+100*EXP(-Parameters!$B$195*'National cons per cap'!BS96/1000))) / LOG(1 - (Parameters!$B$192/Parameters!$B$194)^2), 1)</f>
        <v>0.41588006053369692</v>
      </c>
      <c r="BT96" s="22">
        <f ca="1">MIN(LOG(1 - Parameters!$B$193/(1+100*EXP(-Parameters!$B$195*'National cons per cap'!BT96/1000))) / LOG(1 - (Parameters!$B$192/Parameters!$B$194)^2), 1)</f>
        <v>1</v>
      </c>
      <c r="BU96" s="22">
        <f ca="1">MIN(LOG(1 - Parameters!$B$193/(1+100*EXP(-Parameters!$B$195*'National cons per cap'!BU96/1000))) / LOG(1 - (Parameters!$B$192/Parameters!$B$194)^2), 1)</f>
        <v>0.9999859165284366</v>
      </c>
      <c r="BV96" s="22">
        <f ca="1">MIN(LOG(1 - Parameters!$B$193/(1+100*EXP(-Parameters!$B$195*'National cons per cap'!BV96/1000))) / LOG(1 - (Parameters!$B$192/Parameters!$B$194)^2), 1)</f>
        <v>0.99966725568666737</v>
      </c>
      <c r="BW96" s="22">
        <f ca="1">MIN(LOG(1 - Parameters!$B$193/(1+100*EXP(-Parameters!$B$195*'National cons per cap'!BW96/1000))) / LOG(1 - (Parameters!$B$192/Parameters!$B$194)^2), 1)</f>
        <v>0.99113551853564874</v>
      </c>
      <c r="BX96" s="22">
        <f>MIN(LOG(1 - Parameters!$B$193/(1+100*EXP(-Parameters!$B$195*'National cons per cap'!BX96/1000))) / LOG(1 - (Parameters!$B$192/Parameters!$B$194)^2), 1)</f>
        <v>9.802617410493028E-3</v>
      </c>
      <c r="BY96" s="22">
        <f ca="1">MIN(LOG(1 - Parameters!$B$193/(1+100*EXP(-Parameters!$B$195*'National cons per cap'!BY96/1000))) / LOG(1 - (Parameters!$B$192/Parameters!$B$194)^2), 1)</f>
        <v>0.96625182585059899</v>
      </c>
      <c r="BZ96" s="22">
        <f ca="1">MIN(LOG(1 - Parameters!$B$193/(1+100*EXP(-Parameters!$B$195*'National cons per cap'!BZ96/1000))) / LOG(1 - (Parameters!$B$192/Parameters!$B$194)^2), 1)</f>
        <v>1</v>
      </c>
      <c r="CA96" s="22">
        <f ca="1">MIN(LOG(1 - Parameters!$B$193/(1+100*EXP(-Parameters!$B$195*'National cons per cap'!CA96/1000))) / LOG(1 - (Parameters!$B$192/Parameters!$B$194)^2), 1)</f>
        <v>0.62106131187373992</v>
      </c>
      <c r="CB96" s="22">
        <f ca="1">MIN(LOG(1 - Parameters!$B$193/(1+100*EXP(-Parameters!$B$195*'National cons per cap'!CB96/1000))) / LOG(1 - (Parameters!$B$192/Parameters!$B$194)^2), 1)</f>
        <v>0.99401180022616298</v>
      </c>
      <c r="CC96" s="22">
        <f ca="1">MIN(LOG(1 - Parameters!$B$193/(1+100*EXP(-Parameters!$B$195*'National cons per cap'!CC96/1000))) / LOG(1 - (Parameters!$B$192/Parameters!$B$194)^2), 1)</f>
        <v>5.6795946341213287E-2</v>
      </c>
      <c r="CD96" s="22">
        <f ca="1">MIN(LOG(1 - Parameters!$B$193/(1+100*EXP(-Parameters!$B$195*'National cons per cap'!CD96/1000))) / LOG(1 - (Parameters!$B$192/Parameters!$B$194)^2), 1)</f>
        <v>0.99784895124026707</v>
      </c>
      <c r="CE96" s="22">
        <f ca="1">MIN(LOG(1 - Parameters!$B$193/(1+100*EXP(-Parameters!$B$195*'National cons per cap'!CE96/1000))) / LOG(1 - (Parameters!$B$192/Parameters!$B$194)^2), 1)</f>
        <v>0.99999621342748179</v>
      </c>
      <c r="CF96" s="22">
        <f ca="1">MIN(LOG(1 - Parameters!$B$193/(1+100*EXP(-Parameters!$B$195*'National cons per cap'!CF96/1000))) / LOG(1 - (Parameters!$B$192/Parameters!$B$194)^2), 1)</f>
        <v>0.97194420095315259</v>
      </c>
      <c r="CG96" s="22">
        <f ca="1">MIN(LOG(1 - Parameters!$B$193/(1+100*EXP(-Parameters!$B$195*'National cons per cap'!CG96/1000))) / LOG(1 - (Parameters!$B$192/Parameters!$B$194)^2), 1)</f>
        <v>0.99999993090148953</v>
      </c>
      <c r="CH96" s="22">
        <f ca="1">MIN(LOG(1 - Parameters!$B$193/(1+100*EXP(-Parameters!$B$195*'National cons per cap'!CH96/1000))) / LOG(1 - (Parameters!$B$192/Parameters!$B$194)^2), 1)</f>
        <v>1</v>
      </c>
      <c r="CI96" s="22">
        <f ca="1">MIN(LOG(1 - Parameters!$B$193/(1+100*EXP(-Parameters!$B$195*'National cons per cap'!CI96/1000))) / LOG(1 - (Parameters!$B$192/Parameters!$B$194)^2), 1)</f>
        <v>0.99999999934023609</v>
      </c>
      <c r="CJ96" s="22">
        <f ca="1">MIN(LOG(1 - Parameters!$B$193/(1+100*EXP(-Parameters!$B$195*'National cons per cap'!CJ96/1000))) / LOG(1 - (Parameters!$B$192/Parameters!$B$194)^2), 1)</f>
        <v>0.99999997998979584</v>
      </c>
      <c r="CK96" s="22">
        <f ca="1">MIN(LOG(1 - Parameters!$B$193/(1+100*EXP(-Parameters!$B$195*'National cons per cap'!CK96/1000))) / LOG(1 - (Parameters!$B$192/Parameters!$B$194)^2), 1)</f>
        <v>0.9999018870160703</v>
      </c>
      <c r="CL96" s="22">
        <f ca="1">MIN(LOG(1 - Parameters!$B$193/(1+100*EXP(-Parameters!$B$195*'National cons per cap'!CL96/1000))) / LOG(1 - (Parameters!$B$192/Parameters!$B$194)^2), 1)</f>
        <v>0.99999814471605153</v>
      </c>
      <c r="CM96" s="22">
        <f ca="1">MIN(LOG(1 - Parameters!$B$193/(1+100*EXP(-Parameters!$B$195*'National cons per cap'!CM96/1000))) / LOG(1 - (Parameters!$B$192/Parameters!$B$194)^2), 1)</f>
        <v>0.99808648676949607</v>
      </c>
      <c r="CN96" s="22">
        <f ca="1">MIN(LOG(1 - Parameters!$B$193/(1+100*EXP(-Parameters!$B$195*'National cons per cap'!CN96/1000))) / LOG(1 - (Parameters!$B$192/Parameters!$B$194)^2), 1)</f>
        <v>0.9999999989049374</v>
      </c>
      <c r="CO96" s="22">
        <f ca="1">MIN(LOG(1 - Parameters!$B$193/(1+100*EXP(-Parameters!$B$195*'National cons per cap'!CO96/1000))) / LOG(1 - (Parameters!$B$192/Parameters!$B$194)^2), 1)</f>
        <v>1</v>
      </c>
      <c r="CP96" s="22">
        <f ca="1">MIN(LOG(1 - Parameters!$B$193/(1+100*EXP(-Parameters!$B$195*'National cons per cap'!CP96/1000))) / LOG(1 - (Parameters!$B$192/Parameters!$B$194)^2), 1)</f>
        <v>0.99999733820083547</v>
      </c>
      <c r="CQ96" s="22">
        <f ca="1">MIN(LOG(1 - Parameters!$B$193/(1+100*EXP(-Parameters!$B$195*'National cons per cap'!CQ96/1000))) / LOG(1 - (Parameters!$B$192/Parameters!$B$194)^2), 1)</f>
        <v>0.88944627865283377</v>
      </c>
      <c r="CR96" s="22">
        <f ca="1">MIN(LOG(1 - Parameters!$B$193/(1+100*EXP(-Parameters!$B$195*'National cons per cap'!CR96/1000))) / LOG(1 - (Parameters!$B$192/Parameters!$B$194)^2), 1)</f>
        <v>0.16129427414297062</v>
      </c>
      <c r="CS96" s="22">
        <f ca="1">MIN(LOG(1 - Parameters!$B$193/(1+100*EXP(-Parameters!$B$195*'National cons per cap'!CS96/1000))) / LOG(1 - (Parameters!$B$192/Parameters!$B$194)^2), 1)</f>
        <v>0.78174297133836412</v>
      </c>
      <c r="CT96" s="22">
        <f ca="1">MIN(LOG(1 - Parameters!$B$193/(1+100*EXP(-Parameters!$B$195*'National cons per cap'!CT96/1000))) / LOG(1 - (Parameters!$B$192/Parameters!$B$194)^2), 1)</f>
        <v>0.99999999999036071</v>
      </c>
      <c r="CU96" s="22">
        <f ca="1">MIN(LOG(1 - Parameters!$B$193/(1+100*EXP(-Parameters!$B$195*'National cons per cap'!CU96/1000))) / LOG(1 - (Parameters!$B$192/Parameters!$B$194)^2), 1)</f>
        <v>1</v>
      </c>
      <c r="CV96" s="22">
        <f ca="1">MIN(LOG(1 - Parameters!$B$193/(1+100*EXP(-Parameters!$B$195*'National cons per cap'!CV96/1000))) / LOG(1 - (Parameters!$B$192/Parameters!$B$194)^2), 1)</f>
        <v>1</v>
      </c>
      <c r="CW96" s="22">
        <f ca="1">MIN(LOG(1 - Parameters!$B$193/(1+100*EXP(-Parameters!$B$195*'National cons per cap'!CW96/1000))) / LOG(1 - (Parameters!$B$192/Parameters!$B$194)^2), 1)</f>
        <v>0.99685980661264961</v>
      </c>
      <c r="CX96" s="22">
        <f ca="1">MIN(LOG(1 - Parameters!$B$193/(1+100*EXP(-Parameters!$B$195*'National cons per cap'!CX96/1000))) / LOG(1 - (Parameters!$B$192/Parameters!$B$194)^2), 1)</f>
        <v>1</v>
      </c>
      <c r="CY96" s="22">
        <f ca="1">MIN(LOG(1 - Parameters!$B$193/(1+100*EXP(-Parameters!$B$195*'National cons per cap'!CY96/1000))) / LOG(1 - (Parameters!$B$192/Parameters!$B$194)^2), 1)</f>
        <v>0.50142191828180849</v>
      </c>
      <c r="CZ96" s="22">
        <f ca="1">MIN(LOG(1 - Parameters!$B$193/(1+100*EXP(-Parameters!$B$195*'National cons per cap'!CZ96/1000))) / LOG(1 - (Parameters!$B$192/Parameters!$B$194)^2), 1)</f>
        <v>0.99999999999950095</v>
      </c>
      <c r="DA96" s="22">
        <f>MIN(LOG(1 - Parameters!$B$193/(1+100*EXP(-Parameters!$B$195*'National cons per cap'!DA96/1000))) / LOG(1 - (Parameters!$B$192/Parameters!$B$194)^2), 1)</f>
        <v>9.802617410493028E-3</v>
      </c>
      <c r="DB96" s="22">
        <f ca="1">MIN(LOG(1 - Parameters!$B$193/(1+100*EXP(-Parameters!$B$195*'National cons per cap'!DB96/1000))) / LOG(1 - (Parameters!$B$192/Parameters!$B$194)^2), 1)</f>
        <v>0.99999835447880492</v>
      </c>
      <c r="DC96" s="22">
        <f ca="1">MIN(LOG(1 - Parameters!$B$193/(1+100*EXP(-Parameters!$B$195*'National cons per cap'!DC96/1000))) / LOG(1 - (Parameters!$B$192/Parameters!$B$194)^2), 1)</f>
        <v>0.71968139966301392</v>
      </c>
      <c r="DD96" s="22">
        <f ca="1">MIN(LOG(1 - Parameters!$B$193/(1+100*EXP(-Parameters!$B$195*'National cons per cap'!DD96/1000))) / LOG(1 - (Parameters!$B$192/Parameters!$B$194)^2), 1)</f>
        <v>0.99738956300796011</v>
      </c>
      <c r="DE96" s="22">
        <f ca="1">MIN(LOG(1 - Parameters!$B$193/(1+100*EXP(-Parameters!$B$195*'National cons per cap'!DE96/1000))) / LOG(1 - (Parameters!$B$192/Parameters!$B$194)^2), 1)</f>
        <v>1</v>
      </c>
      <c r="DF96" s="22">
        <f ca="1">MIN(LOG(1 - Parameters!$B$193/(1+100*EXP(-Parameters!$B$195*'National cons per cap'!DF96/1000))) / LOG(1 - (Parameters!$B$192/Parameters!$B$194)^2), 1)</f>
        <v>0.98372086223802224</v>
      </c>
      <c r="DG96" s="22">
        <f ca="1">MIN(LOG(1 - Parameters!$B$193/(1+100*EXP(-Parameters!$B$195*'National cons per cap'!DG96/1000))) / LOG(1 - (Parameters!$B$192/Parameters!$B$194)^2), 1)</f>
        <v>0.99994010996560867</v>
      </c>
      <c r="DH96" s="22">
        <f ca="1">MIN(LOG(1 - Parameters!$B$193/(1+100*EXP(-Parameters!$B$195*'National cons per cap'!DH96/1000))) / LOG(1 - (Parameters!$B$192/Parameters!$B$194)^2), 1)</f>
        <v>0.51436658569141636</v>
      </c>
      <c r="DI96" s="22">
        <f ca="1">MIN(LOG(1 - Parameters!$B$193/(1+100*EXP(-Parameters!$B$195*'National cons per cap'!DI96/1000))) / LOG(1 - (Parameters!$B$192/Parameters!$B$194)^2), 1)</f>
        <v>0.34255105332724911</v>
      </c>
      <c r="DJ96" s="22">
        <f ca="1">MIN(LOG(1 - Parameters!$B$193/(1+100*EXP(-Parameters!$B$195*'National cons per cap'!DJ96/1000))) / LOG(1 - (Parameters!$B$192/Parameters!$B$194)^2), 1)</f>
        <v>0.99999959492425317</v>
      </c>
      <c r="DK96" s="22">
        <f ca="1">MIN(LOG(1 - Parameters!$B$193/(1+100*EXP(-Parameters!$B$195*'National cons per cap'!DK96/1000))) / LOG(1 - (Parameters!$B$192/Parameters!$B$194)^2), 1)</f>
        <v>0.69680100716323712</v>
      </c>
      <c r="DL96" s="22">
        <f ca="1">MIN(LOG(1 - Parameters!$B$193/(1+100*EXP(-Parameters!$B$195*'National cons per cap'!DL96/1000))) / LOG(1 - (Parameters!$B$192/Parameters!$B$194)^2), 1)</f>
        <v>0.60828651221932939</v>
      </c>
      <c r="DM96" s="22">
        <f ca="1">MIN(LOG(1 - Parameters!$B$193/(1+100*EXP(-Parameters!$B$195*'National cons per cap'!DM96/1000))) / LOG(1 - (Parameters!$B$192/Parameters!$B$194)^2), 1)</f>
        <v>0.94543089544556191</v>
      </c>
      <c r="DN96" s="22">
        <f ca="1">MIN(LOG(1 - Parameters!$B$193/(1+100*EXP(-Parameters!$B$195*'National cons per cap'!DN96/1000))) / LOG(1 - (Parameters!$B$192/Parameters!$B$194)^2), 1)</f>
        <v>0.97736198269318775</v>
      </c>
      <c r="DO96" s="22">
        <f ca="1">MIN(LOG(1 - Parameters!$B$193/(1+100*EXP(-Parameters!$B$195*'National cons per cap'!DO96/1000))) / LOG(1 - (Parameters!$B$192/Parameters!$B$194)^2), 1)</f>
        <v>0.99998844994971714</v>
      </c>
      <c r="DP96" s="22">
        <f ca="1">MIN(LOG(1 - Parameters!$B$193/(1+100*EXP(-Parameters!$B$195*'National cons per cap'!DP96/1000))) / LOG(1 - (Parameters!$B$192/Parameters!$B$194)^2), 1)</f>
        <v>0.13698875436518418</v>
      </c>
      <c r="DQ96" s="22">
        <f ca="1">MIN(LOG(1 - Parameters!$B$193/(1+100*EXP(-Parameters!$B$195*'National cons per cap'!DQ96/1000))) / LOG(1 - (Parameters!$B$192/Parameters!$B$194)^2), 1)</f>
        <v>0.96450862106017188</v>
      </c>
      <c r="DR96" s="22">
        <f>MIN(LOG(1 - Parameters!$B$193/(1+100*EXP(-Parameters!$B$195*'National cons per cap'!DR96/1000))) / LOG(1 - (Parameters!$B$192/Parameters!$B$194)^2), 1)</f>
        <v>9.802617410493028E-3</v>
      </c>
      <c r="DS96" s="22">
        <f ca="1">MIN(LOG(1 - Parameters!$B$193/(1+100*EXP(-Parameters!$B$195*'National cons per cap'!DS96/1000))) / LOG(1 - (Parameters!$B$192/Parameters!$B$194)^2), 1)</f>
        <v>1</v>
      </c>
      <c r="DT96" s="22">
        <f ca="1">MIN(LOG(1 - Parameters!$B$193/(1+100*EXP(-Parameters!$B$195*'National cons per cap'!DT96/1000))) / LOG(1 - (Parameters!$B$192/Parameters!$B$194)^2), 1)</f>
        <v>0.1744366292426674</v>
      </c>
      <c r="DU96" s="22">
        <f ca="1">MIN(LOG(1 - Parameters!$B$193/(1+100*EXP(-Parameters!$B$195*'National cons per cap'!DU96/1000))) / LOG(1 - (Parameters!$B$192/Parameters!$B$194)^2), 1)</f>
        <v>1</v>
      </c>
      <c r="DV96" s="22">
        <f ca="1">MIN(LOG(1 - Parameters!$B$193/(1+100*EXP(-Parameters!$B$195*'National cons per cap'!DV96/1000))) / LOG(1 - (Parameters!$B$192/Parameters!$B$194)^2), 1)</f>
        <v>0.9999999523858113</v>
      </c>
      <c r="DW96" s="22">
        <f>MIN(LOG(1 - Parameters!$B$193/(1+100*EXP(-Parameters!$B$195*'National cons per cap'!DW96/1000))) / LOG(1 - (Parameters!$B$192/Parameters!$B$194)^2), 1)</f>
        <v>9.802617410493028E-3</v>
      </c>
      <c r="DX96" s="22">
        <f ca="1">MIN(LOG(1 - Parameters!$B$193/(1+100*EXP(-Parameters!$B$195*'National cons per cap'!DX96/1000))) / LOG(1 - (Parameters!$B$192/Parameters!$B$194)^2), 1)</f>
        <v>7.8757699653405289E-2</v>
      </c>
      <c r="DY96" s="22">
        <f ca="1">MIN(LOG(1 - Parameters!$B$193/(1+100*EXP(-Parameters!$B$195*'National cons per cap'!DY96/1000))) / LOG(1 - (Parameters!$B$192/Parameters!$B$194)^2), 1)</f>
        <v>0.99918873707671063</v>
      </c>
      <c r="DZ96" s="22">
        <f ca="1">MIN(LOG(1 - Parameters!$B$193/(1+100*EXP(-Parameters!$B$195*'National cons per cap'!DZ96/1000))) / LOG(1 - (Parameters!$B$192/Parameters!$B$194)^2), 1)</f>
        <v>0.6607862541106122</v>
      </c>
      <c r="EA96" s="22">
        <f ca="1">MIN(LOG(1 - Parameters!$B$193/(1+100*EXP(-Parameters!$B$195*'National cons per cap'!EA96/1000))) / LOG(1 - (Parameters!$B$192/Parameters!$B$194)^2), 1)</f>
        <v>0.99999908323456599</v>
      </c>
      <c r="EB96" s="22">
        <f ca="1">MIN(LOG(1 - Parameters!$B$193/(1+100*EXP(-Parameters!$B$195*'National cons per cap'!EB96/1000))) / LOG(1 - (Parameters!$B$192/Parameters!$B$194)^2), 1)</f>
        <v>0.99999999070147394</v>
      </c>
      <c r="EC96" s="22">
        <f ca="1">MIN(LOG(1 - Parameters!$B$193/(1+100*EXP(-Parameters!$B$195*'National cons per cap'!EC96/1000))) / LOG(1 - (Parameters!$B$192/Parameters!$B$194)^2), 1)</f>
        <v>0.25647728741257342</v>
      </c>
      <c r="ED96" s="22">
        <f ca="1">MIN(LOG(1 - Parameters!$B$193/(1+100*EXP(-Parameters!$B$195*'National cons per cap'!ED96/1000))) / LOG(1 - (Parameters!$B$192/Parameters!$B$194)^2), 1)</f>
        <v>0.99980753318920357</v>
      </c>
      <c r="EE96" s="22">
        <f ca="1">MIN(LOG(1 - Parameters!$B$193/(1+100*EXP(-Parameters!$B$195*'National cons per cap'!EE96/1000))) / LOG(1 - (Parameters!$B$192/Parameters!$B$194)^2), 1)</f>
        <v>0.99998437504203952</v>
      </c>
      <c r="EF96" s="22">
        <f ca="1">MIN(LOG(1 - Parameters!$B$193/(1+100*EXP(-Parameters!$B$195*'National cons per cap'!EF96/1000))) / LOG(1 - (Parameters!$B$192/Parameters!$B$194)^2), 1)</f>
        <v>1</v>
      </c>
      <c r="EG96" s="22">
        <f ca="1">MIN(LOG(1 - Parameters!$B$193/(1+100*EXP(-Parameters!$B$195*'National cons per cap'!EG96/1000))) / LOG(1 - (Parameters!$B$192/Parameters!$B$194)^2), 1)</f>
        <v>0.98909446748770102</v>
      </c>
      <c r="EH96" s="22">
        <f ca="1">MIN(LOG(1 - Parameters!$B$193/(1+100*EXP(-Parameters!$B$195*'National cons per cap'!EH96/1000))) / LOG(1 - (Parameters!$B$192/Parameters!$B$194)^2), 1)</f>
        <v>0.99999938354361562</v>
      </c>
      <c r="EI96" s="22">
        <f ca="1">MIN(LOG(1 - Parameters!$B$193/(1+100*EXP(-Parameters!$B$195*'National cons per cap'!EI96/1000))) / LOG(1 - (Parameters!$B$192/Parameters!$B$194)^2), 1)</f>
        <v>0.99968741896113744</v>
      </c>
      <c r="EJ96" s="22">
        <f ca="1">MIN(LOG(1 - Parameters!$B$193/(1+100*EXP(-Parameters!$B$195*'National cons per cap'!EJ96/1000))) / LOG(1 - (Parameters!$B$192/Parameters!$B$194)^2), 1)</f>
        <v>0.98252862355116966</v>
      </c>
      <c r="EK96" s="22">
        <f ca="1">MIN(LOG(1 - Parameters!$B$193/(1+100*EXP(-Parameters!$B$195*'National cons per cap'!EK96/1000))) / LOG(1 - (Parameters!$B$192/Parameters!$B$194)^2), 1)</f>
        <v>0.99999999999986555</v>
      </c>
      <c r="EL96" s="22">
        <f ca="1">MIN(LOG(1 - Parameters!$B$193/(1+100*EXP(-Parameters!$B$195*'National cons per cap'!EL96/1000))) / LOG(1 - (Parameters!$B$192/Parameters!$B$194)^2), 1)</f>
        <v>0.88462254923310424</v>
      </c>
      <c r="EM96" s="22">
        <f ca="1">MIN(LOG(1 - Parameters!$B$193/(1+100*EXP(-Parameters!$B$195*'National cons per cap'!EM96/1000))) / LOG(1 - (Parameters!$B$192/Parameters!$B$194)^2), 1)</f>
        <v>0.99830062231377314</v>
      </c>
      <c r="EN96" s="22">
        <f ca="1">MIN(LOG(1 - Parameters!$B$193/(1+100*EXP(-Parameters!$B$195*'National cons per cap'!EN96/1000))) / LOG(1 - (Parameters!$B$192/Parameters!$B$194)^2), 1)</f>
        <v>1</v>
      </c>
      <c r="EO96" s="22">
        <f>MIN(LOG(1 - Parameters!$B$193/(1+100*EXP(-Parameters!$B$195*'National cons per cap'!EO96/1000))) / LOG(1 - (Parameters!$B$192/Parameters!$B$194)^2), 1)</f>
        <v>9.802617410493028E-3</v>
      </c>
      <c r="EP96" s="22">
        <f ca="1">MIN(LOG(1 - Parameters!$B$193/(1+100*EXP(-Parameters!$B$195*'National cons per cap'!EP96/1000))) / LOG(1 - (Parameters!$B$192/Parameters!$B$194)^2), 1)</f>
        <v>0.99996322009607452</v>
      </c>
      <c r="EQ96" s="22">
        <f ca="1">MIN(LOG(1 - Parameters!$B$193/(1+100*EXP(-Parameters!$B$195*'National cons per cap'!EQ96/1000))) / LOG(1 - (Parameters!$B$192/Parameters!$B$194)^2), 1)</f>
        <v>0.99943502794354666</v>
      </c>
      <c r="ER96" s="22">
        <f ca="1">MIN(LOG(1 - Parameters!$B$193/(1+100*EXP(-Parameters!$B$195*'National cons per cap'!ER96/1000))) / LOG(1 - (Parameters!$B$192/Parameters!$B$194)^2), 1)</f>
        <v>0.99952046378883885</v>
      </c>
      <c r="ES96" s="22">
        <f ca="1">MIN(LOG(1 - Parameters!$B$193/(1+100*EXP(-Parameters!$B$195*'National cons per cap'!ES96/1000))) / LOG(1 - (Parameters!$B$192/Parameters!$B$194)^2), 1)</f>
        <v>1</v>
      </c>
      <c r="ET96" s="22">
        <f>MIN(LOG(1 - Parameters!$B$193/(1+100*EXP(-Parameters!$B$195*'National cons per cap'!ET96/1000))) / LOG(1 - (Parameters!$B$192/Parameters!$B$194)^2), 1)</f>
        <v>9.802617410493028E-3</v>
      </c>
      <c r="EU96" s="22">
        <f ca="1">MIN(LOG(1 - Parameters!$B$193/(1+100*EXP(-Parameters!$B$195*'National cons per cap'!EU96/1000))) / LOG(1 - (Parameters!$B$192/Parameters!$B$194)^2), 1)</f>
        <v>0.97896001592428272</v>
      </c>
      <c r="EV96" s="22">
        <f ca="1">MIN(LOG(1 - Parameters!$B$193/(1+100*EXP(-Parameters!$B$195*'National cons per cap'!EV96/1000))) / LOG(1 - (Parameters!$B$192/Parameters!$B$194)^2), 1)</f>
        <v>0.99999978152878133</v>
      </c>
      <c r="EW96" s="22">
        <f ca="1">MIN(LOG(1 - Parameters!$B$193/(1+100*EXP(-Parameters!$B$195*'National cons per cap'!EW96/1000))) / LOG(1 - (Parameters!$B$192/Parameters!$B$194)^2), 1)</f>
        <v>0.32096910604042855</v>
      </c>
      <c r="EX96" s="22">
        <f ca="1">MIN(LOG(1 - Parameters!$B$193/(1+100*EXP(-Parameters!$B$195*'National cons per cap'!EX96/1000))) / LOG(1 - (Parameters!$B$192/Parameters!$B$194)^2), 1)</f>
        <v>1</v>
      </c>
      <c r="EY96" s="22">
        <f ca="1">MIN(LOG(1 - Parameters!$B$193/(1+100*EXP(-Parameters!$B$195*'National cons per cap'!EY96/1000))) / LOG(1 - (Parameters!$B$192/Parameters!$B$194)^2), 1)</f>
        <v>0.99248610722895725</v>
      </c>
      <c r="EZ96" s="22">
        <f ca="1">MIN(LOG(1 - Parameters!$B$193/(1+100*EXP(-Parameters!$B$195*'National cons per cap'!EZ96/1000))) / LOG(1 - (Parameters!$B$192/Parameters!$B$194)^2), 1)</f>
        <v>0.94145641236153388</v>
      </c>
      <c r="FA96" s="22">
        <f ca="1">MIN(LOG(1 - Parameters!$B$193/(1+100*EXP(-Parameters!$B$195*'National cons per cap'!FA96/1000))) / LOG(1 - (Parameters!$B$192/Parameters!$B$194)^2), 1)</f>
        <v>0.68513123293992739</v>
      </c>
      <c r="FB96" s="22">
        <f ca="1">MIN(LOG(1 - Parameters!$B$193/(1+100*EXP(-Parameters!$B$195*'National cons per cap'!FB96/1000))) / LOG(1 - (Parameters!$B$192/Parameters!$B$194)^2), 1)</f>
        <v>0.24596273524275225</v>
      </c>
      <c r="FC96" s="22">
        <f ca="1">MIN(LOG(1 - Parameters!$B$193/(1+100*EXP(-Parameters!$B$195*'National cons per cap'!FC96/1000))) / LOG(1 - (Parameters!$B$192/Parameters!$B$194)^2), 1)</f>
        <v>0.98528606456953005</v>
      </c>
      <c r="FD96" s="22">
        <f ca="1">MIN(LOG(1 - Parameters!$B$193/(1+100*EXP(-Parameters!$B$195*'National cons per cap'!FD96/1000))) / LOG(1 - (Parameters!$B$192/Parameters!$B$194)^2), 1)</f>
        <v>0.99999999999980382</v>
      </c>
      <c r="FE96" s="22">
        <f>MIN(LOG(1 - Parameters!$B$193/(1+100*EXP(-Parameters!$B$195*'National cons per cap'!FE96/1000))) / LOG(1 - (Parameters!$B$192/Parameters!$B$194)^2), 1)</f>
        <v>9.802617410493028E-3</v>
      </c>
      <c r="FF96" s="22">
        <f ca="1">MIN(LOG(1 - Parameters!$B$193/(1+100*EXP(-Parameters!$B$195*'National cons per cap'!FF96/1000))) / LOG(1 - (Parameters!$B$192/Parameters!$B$194)^2), 1)</f>
        <v>0.91761331430112048</v>
      </c>
      <c r="FG96" s="22">
        <f ca="1">MIN(LOG(1 - Parameters!$B$193/(1+100*EXP(-Parameters!$B$195*'National cons per cap'!FG96/1000))) / LOG(1 - (Parameters!$B$192/Parameters!$B$194)^2), 1)</f>
        <v>0.9998923374534795</v>
      </c>
      <c r="FH96" s="22">
        <f ca="1">MIN(LOG(1 - Parameters!$B$193/(1+100*EXP(-Parameters!$B$195*'National cons per cap'!FH96/1000))) / LOG(1 - (Parameters!$B$192/Parameters!$B$194)^2), 1)</f>
        <v>0.81638779118773686</v>
      </c>
      <c r="FI96" s="22">
        <f ca="1">MIN(LOG(1 - Parameters!$B$193/(1+100*EXP(-Parameters!$B$195*'National cons per cap'!FI96/1000))) / LOG(1 - (Parameters!$B$192/Parameters!$B$194)^2), 1)</f>
        <v>0.99803582036134231</v>
      </c>
      <c r="FJ96" s="22">
        <f ca="1">MIN(LOG(1 - Parameters!$B$193/(1+100*EXP(-Parameters!$B$195*'National cons per cap'!FJ96/1000))) / LOG(1 - (Parameters!$B$192/Parameters!$B$194)^2), 1)</f>
        <v>0.99961714562104365</v>
      </c>
      <c r="FK96" s="22">
        <f ca="1">MIN(LOG(1 - Parameters!$B$193/(1+100*EXP(-Parameters!$B$195*'National cons per cap'!FK96/1000))) / LOG(1 - (Parameters!$B$192/Parameters!$B$194)^2), 1)</f>
        <v>0.99981702034068731</v>
      </c>
      <c r="FL96" s="22">
        <f ca="1">MIN(LOG(1 - Parameters!$B$193/(1+100*EXP(-Parameters!$B$195*'National cons per cap'!FL96/1000))) / LOG(1 - (Parameters!$B$192/Parameters!$B$194)^2), 1)</f>
        <v>0.99999940471594873</v>
      </c>
      <c r="FM96" s="22">
        <f>MIN(LOG(1 - Parameters!$B$193/(1+100*EXP(-Parameters!$B$195*'National cons per cap'!FM96/1000))) / LOG(1 - (Parameters!$B$192/Parameters!$B$194)^2), 1)</f>
        <v>9.802617410493028E-3</v>
      </c>
      <c r="FN96" s="22">
        <f ca="1">MIN(LOG(1 - Parameters!$B$193/(1+100*EXP(-Parameters!$B$195*'National cons per cap'!FN96/1000))) / LOG(1 - (Parameters!$B$192/Parameters!$B$194)^2), 1)</f>
        <v>0.49218221253367811</v>
      </c>
      <c r="FO96" s="22">
        <f ca="1">MIN(LOG(1 - Parameters!$B$193/(1+100*EXP(-Parameters!$B$195*'National cons per cap'!FO96/1000))) / LOG(1 - (Parameters!$B$192/Parameters!$B$194)^2), 1)</f>
        <v>0.19656129937638125</v>
      </c>
      <c r="FP96" s="22">
        <f ca="1">MIN(LOG(1 - Parameters!$B$193/(1+100*EXP(-Parameters!$B$195*'National cons per cap'!FP96/1000))) / LOG(1 - (Parameters!$B$192/Parameters!$B$194)^2), 1)</f>
        <v>0.99999999980713339</v>
      </c>
      <c r="FQ96" s="22">
        <f ca="1">MIN(LOG(1 - Parameters!$B$193/(1+100*EXP(-Parameters!$B$195*'National cons per cap'!FQ96/1000))) / LOG(1 - (Parameters!$B$192/Parameters!$B$194)^2), 1)</f>
        <v>0.10605236101520883</v>
      </c>
      <c r="FR96" s="22">
        <f ca="1">MIN(LOG(1 - Parameters!$B$193/(1+100*EXP(-Parameters!$B$195*'National cons per cap'!FR96/1000))) / LOG(1 - (Parameters!$B$192/Parameters!$B$194)^2), 1)</f>
        <v>0.98681742301132935</v>
      </c>
      <c r="FS96" s="22">
        <f ca="1">MIN(LOG(1 - Parameters!$B$193/(1+100*EXP(-Parameters!$B$195*'National cons per cap'!FS96/1000))) / LOG(1 - (Parameters!$B$192/Parameters!$B$194)^2), 1)</f>
        <v>0.99991550387442385</v>
      </c>
      <c r="FT96" s="22">
        <f ca="1">MIN(LOG(1 - Parameters!$B$193/(1+100*EXP(-Parameters!$B$195*'National cons per cap'!FT96/1000))) / LOG(1 - (Parameters!$B$192/Parameters!$B$194)^2), 1)</f>
        <v>0.9976144221430493</v>
      </c>
      <c r="FU96" s="22">
        <f ca="1">MIN(LOG(1 - Parameters!$B$193/(1+100*EXP(-Parameters!$B$195*'National cons per cap'!FU96/1000))) / LOG(1 - (Parameters!$B$192/Parameters!$B$194)^2), 1)</f>
        <v>0.99999999999999445</v>
      </c>
      <c r="FV96" s="22">
        <f ca="1">MIN(LOG(1 - Parameters!$B$193/(1+100*EXP(-Parameters!$B$195*'National cons per cap'!FV96/1000))) / LOG(1 - (Parameters!$B$192/Parameters!$B$194)^2), 1)</f>
        <v>0.99999999975339604</v>
      </c>
      <c r="FW96" s="22">
        <f ca="1">MIN(LOG(1 - Parameters!$B$193/(1+100*EXP(-Parameters!$B$195*'National cons per cap'!FW96/1000))) / LOG(1 - (Parameters!$B$192/Parameters!$B$194)^2), 1)</f>
        <v>0.97794104263150194</v>
      </c>
      <c r="FX96" s="22">
        <f ca="1">MIN(LOG(1 - Parameters!$B$193/(1+100*EXP(-Parameters!$B$195*'National cons per cap'!FX96/1000))) / LOG(1 - (Parameters!$B$192/Parameters!$B$194)^2), 1)</f>
        <v>0.62424069522602699</v>
      </c>
      <c r="FY96" s="22">
        <f>MIN(LOG(1 - Parameters!$B$193/(1+100*EXP(-Parameters!$B$195*'National cons per cap'!FY96/1000))) / LOG(1 - (Parameters!$B$192/Parameters!$B$194)^2), 1)</f>
        <v>9.802617410493028E-3</v>
      </c>
      <c r="FZ96" s="22">
        <f ca="1">MIN(LOG(1 - Parameters!$B$193/(1+100*EXP(-Parameters!$B$195*'National cons per cap'!FZ96/1000))) / LOG(1 - (Parameters!$B$192/Parameters!$B$194)^2), 1)</f>
        <v>0.64671494206880564</v>
      </c>
      <c r="GA96" s="22">
        <f ca="1">MIN(LOG(1 - Parameters!$B$193/(1+100*EXP(-Parameters!$B$195*'National cons per cap'!GA96/1000))) / LOG(1 - (Parameters!$B$192/Parameters!$B$194)^2), 1)</f>
        <v>0.37548109953948289</v>
      </c>
      <c r="GB96" s="22">
        <f ca="1">MIN(LOG(1 - Parameters!$B$193/(1+100*EXP(-Parameters!$B$195*'National cons per cap'!GB96/1000))) / LOG(1 - (Parameters!$B$192/Parameters!$B$194)^2), 1)</f>
        <v>0.96153649027229882</v>
      </c>
      <c r="GC96" s="22">
        <f ca="1">MIN(LOG(1 - Parameters!$B$193/(1+100*EXP(-Parameters!$B$195*'National cons per cap'!GC96/1000))) / LOG(1 - (Parameters!$B$192/Parameters!$B$194)^2), 1)</f>
        <v>0.99999999196091149</v>
      </c>
      <c r="GD96" s="22">
        <f ca="1">MIN(LOG(1 - Parameters!$B$193/(1+100*EXP(-Parameters!$B$195*'National cons per cap'!GD96/1000))) / LOG(1 - (Parameters!$B$192/Parameters!$B$194)^2), 1)</f>
        <v>0.99999999889055946</v>
      </c>
      <c r="GE96" s="22">
        <f ca="1">MIN(LOG(1 - Parameters!$B$193/(1+100*EXP(-Parameters!$B$195*'National cons per cap'!GE96/1000))) / LOG(1 - (Parameters!$B$192/Parameters!$B$194)^2), 1)</f>
        <v>0.31451693510196616</v>
      </c>
      <c r="GF96" s="22">
        <f ca="1">MIN(LOG(1 - Parameters!$B$193/(1+100*EXP(-Parameters!$B$195*'National cons per cap'!GF96/1000))) / LOG(1 - (Parameters!$B$192/Parameters!$B$194)^2), 1)</f>
        <v>0.99999957794788374</v>
      </c>
      <c r="GG96" s="22">
        <f ca="1">MIN(LOG(1 - Parameters!$B$193/(1+100*EXP(-Parameters!$B$195*'National cons per cap'!GG96/1000))) / LOG(1 - (Parameters!$B$192/Parameters!$B$194)^2), 1)</f>
        <v>0.98557754271071851</v>
      </c>
      <c r="GH96" s="22">
        <f ca="1">MIN(LOG(1 - Parameters!$B$193/(1+100*EXP(-Parameters!$B$195*'National cons per cap'!GH96/1000))) / LOG(1 - (Parameters!$B$192/Parameters!$B$194)^2), 1)</f>
        <v>0.8555544935564503</v>
      </c>
      <c r="GI96" s="22">
        <f ca="1">MIN(LOG(1 - Parameters!$B$193/(1+100*EXP(-Parameters!$B$195*'National cons per cap'!GI96/1000))) / LOG(1 - (Parameters!$B$192/Parameters!$B$194)^2), 1)</f>
        <v>0.99892383591374445</v>
      </c>
      <c r="GJ96" s="22">
        <f ca="1">MIN(LOG(1 - Parameters!$B$193/(1+100*EXP(-Parameters!$B$195*'National cons per cap'!GJ96/1000))) / LOG(1 - (Parameters!$B$192/Parameters!$B$194)^2), 1)</f>
        <v>0.99808351988231114</v>
      </c>
      <c r="GK96" s="22">
        <f ca="1">MIN(LOG(1 - Parameters!$B$193/(1+100*EXP(-Parameters!$B$195*'National cons per cap'!GK96/1000))) / LOG(1 - (Parameters!$B$192/Parameters!$B$194)^2), 1)</f>
        <v>0.99999999999863187</v>
      </c>
      <c r="GL96" s="22">
        <f ca="1">MIN(LOG(1 - Parameters!$B$193/(1+100*EXP(-Parameters!$B$195*'National cons per cap'!GL96/1000))) / LOG(1 - (Parameters!$B$192/Parameters!$B$194)^2), 1)</f>
        <v>0.92882699013404468</v>
      </c>
      <c r="GM96" s="22">
        <f ca="1">MIN(LOG(1 - Parameters!$B$193/(1+100*EXP(-Parameters!$B$195*'National cons per cap'!GM96/1000))) / LOG(1 - (Parameters!$B$192/Parameters!$B$194)^2), 1)</f>
        <v>0.879366586008964</v>
      </c>
    </row>
    <row r="97" spans="1:195" x14ac:dyDescent="0.25">
      <c r="A97" s="15">
        <v>2105</v>
      </c>
      <c r="B97" s="22">
        <f ca="1">MIN(LOG(1 - Parameters!$B$193/(1+100*EXP(-Parameters!$B$195*'National cons per cap'!B97/1000))) / LOG(1 - (Parameters!$B$192/Parameters!$B$194)^2), 1)</f>
        <v>0.46967429033950747</v>
      </c>
      <c r="C97" s="22">
        <f ca="1">MIN(LOG(1 - Parameters!$B$193/(1+100*EXP(-Parameters!$B$195*'National cons per cap'!C97/1000))) / LOG(1 - (Parameters!$B$192/Parameters!$B$194)^2), 1)</f>
        <v>0.99983398880410945</v>
      </c>
      <c r="D97" s="22">
        <f ca="1">MIN(LOG(1 - Parameters!$B$193/(1+100*EXP(-Parameters!$B$195*'National cons per cap'!D97/1000))) / LOG(1 - (Parameters!$B$192/Parameters!$B$194)^2), 1)</f>
        <v>0.54460762652426808</v>
      </c>
      <c r="E97" s="22">
        <f>MIN(LOG(1 - Parameters!$B$193/(1+100*EXP(-Parameters!$B$195*'National cons per cap'!E97/1000))) / LOG(1 - (Parameters!$B$192/Parameters!$B$194)^2), 1)</f>
        <v>9.802617410493028E-3</v>
      </c>
      <c r="F97" s="22">
        <f ca="1">MIN(LOG(1 - Parameters!$B$193/(1+100*EXP(-Parameters!$B$195*'National cons per cap'!F97/1000))) / LOG(1 - (Parameters!$B$192/Parameters!$B$194)^2), 1)</f>
        <v>1</v>
      </c>
      <c r="G97" s="22">
        <f ca="1">MIN(LOG(1 - Parameters!$B$193/(1+100*EXP(-Parameters!$B$195*'National cons per cap'!G97/1000))) / LOG(1 - (Parameters!$B$192/Parameters!$B$194)^2), 1)</f>
        <v>0.99999999931076833</v>
      </c>
      <c r="H97" s="22">
        <f ca="1">MIN(LOG(1 - Parameters!$B$193/(1+100*EXP(-Parameters!$B$195*'National cons per cap'!H97/1000))) / LOG(1 - (Parameters!$B$192/Parameters!$B$194)^2), 1)</f>
        <v>0.88100347890682185</v>
      </c>
      <c r="I97" s="22">
        <f ca="1">MIN(LOG(1 - Parameters!$B$193/(1+100*EXP(-Parameters!$B$195*'National cons per cap'!I97/1000))) / LOG(1 - (Parameters!$B$192/Parameters!$B$194)^2), 1)</f>
        <v>0.99999997320249601</v>
      </c>
      <c r="J97" s="22">
        <f ca="1">MIN(LOG(1 - Parameters!$B$193/(1+100*EXP(-Parameters!$B$195*'National cons per cap'!J97/1000))) / LOG(1 - (Parameters!$B$192/Parameters!$B$194)^2), 1)</f>
        <v>0.99999914430936843</v>
      </c>
      <c r="K97" s="22">
        <f ca="1">MIN(LOG(1 - Parameters!$B$193/(1+100*EXP(-Parameters!$B$195*'National cons per cap'!K97/1000))) / LOG(1 - (Parameters!$B$192/Parameters!$B$194)^2), 1)</f>
        <v>0.99999976638286248</v>
      </c>
      <c r="L97" s="22">
        <f ca="1">MIN(LOG(1 - Parameters!$B$193/(1+100*EXP(-Parameters!$B$195*'National cons per cap'!L97/1000))) / LOG(1 - (Parameters!$B$192/Parameters!$B$194)^2), 1)</f>
        <v>0.99893565917258365</v>
      </c>
      <c r="M97" s="22">
        <f ca="1">MIN(LOG(1 - Parameters!$B$193/(1+100*EXP(-Parameters!$B$195*'National cons per cap'!M97/1000))) / LOG(1 - (Parameters!$B$192/Parameters!$B$194)^2), 1)</f>
        <v>8.5093905730848948E-2</v>
      </c>
      <c r="N97" s="22">
        <f ca="1">MIN(LOG(1 - Parameters!$B$193/(1+100*EXP(-Parameters!$B$195*'National cons per cap'!N97/1000))) / LOG(1 - (Parameters!$B$192/Parameters!$B$194)^2), 1)</f>
        <v>0.99999938022307155</v>
      </c>
      <c r="O97" s="22">
        <f ca="1">MIN(LOG(1 - Parameters!$B$193/(1+100*EXP(-Parameters!$B$195*'National cons per cap'!O97/1000))) / LOG(1 - (Parameters!$B$192/Parameters!$B$194)^2), 1)</f>
        <v>0.61816507451962333</v>
      </c>
      <c r="P97" s="22">
        <f ca="1">MIN(LOG(1 - Parameters!$B$193/(1+100*EXP(-Parameters!$B$195*'National cons per cap'!P97/1000))) / LOG(1 - (Parameters!$B$192/Parameters!$B$194)^2), 1)</f>
        <v>0.31804412080696243</v>
      </c>
      <c r="Q97" s="22">
        <f ca="1">MIN(LOG(1 - Parameters!$B$193/(1+100*EXP(-Parameters!$B$195*'National cons per cap'!Q97/1000))) / LOG(1 - (Parameters!$B$192/Parameters!$B$194)^2), 1)</f>
        <v>0.48132120075915436</v>
      </c>
      <c r="R97" s="22">
        <f ca="1">MIN(LOG(1 - Parameters!$B$193/(1+100*EXP(-Parameters!$B$195*'National cons per cap'!R97/1000))) / LOG(1 - (Parameters!$B$192/Parameters!$B$194)^2), 1)</f>
        <v>0.95341854453679609</v>
      </c>
      <c r="S97" s="22">
        <f ca="1">MIN(LOG(1 - Parameters!$B$193/(1+100*EXP(-Parameters!$B$195*'National cons per cap'!S97/1000))) / LOG(1 - (Parameters!$B$192/Parameters!$B$194)^2), 1)</f>
        <v>1</v>
      </c>
      <c r="T97" s="22">
        <f ca="1">MIN(LOG(1 - Parameters!$B$193/(1+100*EXP(-Parameters!$B$195*'National cons per cap'!T97/1000))) / LOG(1 - (Parameters!$B$192/Parameters!$B$194)^2), 1)</f>
        <v>0.99999999999988232</v>
      </c>
      <c r="U97" s="22">
        <f ca="1">MIN(LOG(1 - Parameters!$B$193/(1+100*EXP(-Parameters!$B$195*'National cons per cap'!U97/1000))) / LOG(1 - (Parameters!$B$192/Parameters!$B$194)^2), 1)</f>
        <v>0.70006201260098977</v>
      </c>
      <c r="V97" s="22">
        <f ca="1">MIN(LOG(1 - Parameters!$B$193/(1+100*EXP(-Parameters!$B$195*'National cons per cap'!V97/1000))) / LOG(1 - (Parameters!$B$192/Parameters!$B$194)^2), 1)</f>
        <v>0.99994243020188001</v>
      </c>
      <c r="W97" s="22">
        <f ca="1">MIN(LOG(1 - Parameters!$B$193/(1+100*EXP(-Parameters!$B$195*'National cons per cap'!W97/1000))) / LOG(1 - (Parameters!$B$192/Parameters!$B$194)^2), 1)</f>
        <v>0.99825995723790728</v>
      </c>
      <c r="X97" s="22">
        <f ca="1">MIN(LOG(1 - Parameters!$B$193/(1+100*EXP(-Parameters!$B$195*'National cons per cap'!X97/1000))) / LOG(1 - (Parameters!$B$192/Parameters!$B$194)^2), 1)</f>
        <v>1</v>
      </c>
      <c r="Y97" s="22">
        <f ca="1">MIN(LOG(1 - Parameters!$B$193/(1+100*EXP(-Parameters!$B$195*'National cons per cap'!Y97/1000))) / LOG(1 - (Parameters!$B$192/Parameters!$B$194)^2), 1)</f>
        <v>0.88271043215299949</v>
      </c>
      <c r="Z97" s="22">
        <f ca="1">MIN(LOG(1 - Parameters!$B$193/(1+100*EXP(-Parameters!$B$195*'National cons per cap'!Z97/1000))) / LOG(1 - (Parameters!$B$192/Parameters!$B$194)^2), 1)</f>
        <v>0.999999694651027</v>
      </c>
      <c r="AA97" s="22">
        <f ca="1">MIN(LOG(1 - Parameters!$B$193/(1+100*EXP(-Parameters!$B$195*'National cons per cap'!AA97/1000))) / LOG(1 - (Parameters!$B$192/Parameters!$B$194)^2), 1)</f>
        <v>0.9999999980849763</v>
      </c>
      <c r="AB97" s="22">
        <f ca="1">MIN(LOG(1 - Parameters!$B$193/(1+100*EXP(-Parameters!$B$195*'National cons per cap'!AB97/1000))) / LOG(1 - (Parameters!$B$192/Parameters!$B$194)^2), 1)</f>
        <v>1</v>
      </c>
      <c r="AC97" s="22">
        <f ca="1">MIN(LOG(1 - Parameters!$B$193/(1+100*EXP(-Parameters!$B$195*'National cons per cap'!AC97/1000))) / LOG(1 - (Parameters!$B$192/Parameters!$B$194)^2), 1)</f>
        <v>0.99980755231859186</v>
      </c>
      <c r="AD97" s="22">
        <f ca="1">MIN(LOG(1 - Parameters!$B$193/(1+100*EXP(-Parameters!$B$195*'National cons per cap'!AD97/1000))) / LOG(1 - (Parameters!$B$192/Parameters!$B$194)^2), 1)</f>
        <v>0.99999999931392536</v>
      </c>
      <c r="AE97" s="22">
        <f ca="1">MIN(LOG(1 - Parameters!$B$193/(1+100*EXP(-Parameters!$B$195*'National cons per cap'!AE97/1000))) / LOG(1 - (Parameters!$B$192/Parameters!$B$194)^2), 1)</f>
        <v>9.7381752244273631E-2</v>
      </c>
      <c r="AF97" s="22">
        <f ca="1">MIN(LOG(1 - Parameters!$B$193/(1+100*EXP(-Parameters!$B$195*'National cons per cap'!AF97/1000))) / LOG(1 - (Parameters!$B$192/Parameters!$B$194)^2), 1)</f>
        <v>0.99999994429005823</v>
      </c>
      <c r="AG97" s="22">
        <f ca="1">MIN(LOG(1 - Parameters!$B$193/(1+100*EXP(-Parameters!$B$195*'National cons per cap'!AG97/1000))) / LOG(1 - (Parameters!$B$192/Parameters!$B$194)^2), 1)</f>
        <v>0.99999997393214157</v>
      </c>
      <c r="AH97" s="22">
        <f ca="1">MIN(LOG(1 - Parameters!$B$193/(1+100*EXP(-Parameters!$B$195*'National cons per cap'!AH97/1000))) / LOG(1 - (Parameters!$B$192/Parameters!$B$194)^2), 1)</f>
        <v>0.99999999430051234</v>
      </c>
      <c r="AI97" s="22">
        <f ca="1">MIN(LOG(1 - Parameters!$B$193/(1+100*EXP(-Parameters!$B$195*'National cons per cap'!AI97/1000))) / LOG(1 - (Parameters!$B$192/Parameters!$B$194)^2), 1)</f>
        <v>0.99992861554184842</v>
      </c>
      <c r="AJ97" s="22">
        <f ca="1">MIN(LOG(1 - Parameters!$B$193/(1+100*EXP(-Parameters!$B$195*'National cons per cap'!AJ97/1000))) / LOG(1 - (Parameters!$B$192/Parameters!$B$194)^2), 1)</f>
        <v>0.94409288589877416</v>
      </c>
      <c r="AK97" s="22">
        <f ca="1">MIN(LOG(1 - Parameters!$B$193/(1+100*EXP(-Parameters!$B$195*'National cons per cap'!AK97/1000))) / LOG(1 - (Parameters!$B$192/Parameters!$B$194)^2), 1)</f>
        <v>0.94284669798607723</v>
      </c>
      <c r="AL97" s="22">
        <f ca="1">MIN(LOG(1 - Parameters!$B$193/(1+100*EXP(-Parameters!$B$195*'National cons per cap'!AL97/1000))) / LOG(1 - (Parameters!$B$192/Parameters!$B$194)^2), 1)</f>
        <v>6.1524193005807221E-2</v>
      </c>
      <c r="AM97" s="22">
        <f ca="1">MIN(LOG(1 - Parameters!$B$193/(1+100*EXP(-Parameters!$B$195*'National cons per cap'!AM97/1000))) / LOG(1 - (Parameters!$B$192/Parameters!$B$194)^2), 1)</f>
        <v>0.99985389334057884</v>
      </c>
      <c r="AN97" s="22">
        <f ca="1">MIN(LOG(1 - Parameters!$B$193/(1+100*EXP(-Parameters!$B$195*'National cons per cap'!AN97/1000))) / LOG(1 - (Parameters!$B$192/Parameters!$B$194)^2), 1)</f>
        <v>0.99995766432659872</v>
      </c>
      <c r="AO97" s="22">
        <f ca="1">MIN(LOG(1 - Parameters!$B$193/(1+100*EXP(-Parameters!$B$195*'National cons per cap'!AO97/1000))) / LOG(1 - (Parameters!$B$192/Parameters!$B$194)^2), 1)</f>
        <v>0.91728036232098564</v>
      </c>
      <c r="AP97" s="22">
        <f ca="1">MIN(LOG(1 - Parameters!$B$193/(1+100*EXP(-Parameters!$B$195*'National cons per cap'!AP97/1000))) / LOG(1 - (Parameters!$B$192/Parameters!$B$194)^2), 1)</f>
        <v>0.99969311098097291</v>
      </c>
      <c r="AQ97" s="22">
        <f ca="1">MIN(LOG(1 - Parameters!$B$193/(1+100*EXP(-Parameters!$B$195*'National cons per cap'!AQ97/1000))) / LOG(1 - (Parameters!$B$192/Parameters!$B$194)^2), 1)</f>
        <v>0.99999867719459956</v>
      </c>
      <c r="AR97" s="22">
        <f>MIN(LOG(1 - Parameters!$B$193/(1+100*EXP(-Parameters!$B$195*'National cons per cap'!AR97/1000))) / LOG(1 - (Parameters!$B$192/Parameters!$B$194)^2), 1)</f>
        <v>9.802617410493028E-3</v>
      </c>
      <c r="AS97" s="22">
        <f ca="1">MIN(LOG(1 - Parameters!$B$193/(1+100*EXP(-Parameters!$B$195*'National cons per cap'!AS97/1000))) / LOG(1 - (Parameters!$B$192/Parameters!$B$194)^2), 1)</f>
        <v>0.99999889328169411</v>
      </c>
      <c r="AT97" s="22">
        <f ca="1">MIN(LOG(1 - Parameters!$B$193/(1+100*EXP(-Parameters!$B$195*'National cons per cap'!AT97/1000))) / LOG(1 - (Parameters!$B$192/Parameters!$B$194)^2), 1)</f>
        <v>0.99982389957883921</v>
      </c>
      <c r="AU97" s="22">
        <f ca="1">MIN(LOG(1 - Parameters!$B$193/(1+100*EXP(-Parameters!$B$195*'National cons per cap'!AU97/1000))) / LOG(1 - (Parameters!$B$192/Parameters!$B$194)^2), 1)</f>
        <v>0.99999896847896641</v>
      </c>
      <c r="AV97" s="22">
        <f ca="1">MIN(LOG(1 - Parameters!$B$193/(1+100*EXP(-Parameters!$B$195*'National cons per cap'!AV97/1000))) / LOG(1 - (Parameters!$B$192/Parameters!$B$194)^2), 1)</f>
        <v>0.87011653683956969</v>
      </c>
      <c r="AW97" s="22">
        <f ca="1">MIN(LOG(1 - Parameters!$B$193/(1+100*EXP(-Parameters!$B$195*'National cons per cap'!AW97/1000))) / LOG(1 - (Parameters!$B$192/Parameters!$B$194)^2), 1)</f>
        <v>0.99825689309711785</v>
      </c>
      <c r="AX97" s="22">
        <f ca="1">MIN(LOG(1 - Parameters!$B$193/(1+100*EXP(-Parameters!$B$195*'National cons per cap'!AX97/1000))) / LOG(1 - (Parameters!$B$192/Parameters!$B$194)^2), 1)</f>
        <v>0.99999973542263065</v>
      </c>
      <c r="AY97" s="22">
        <f ca="1">MIN(LOG(1 - Parameters!$B$193/(1+100*EXP(-Parameters!$B$195*'National cons per cap'!AY97/1000))) / LOG(1 - (Parameters!$B$192/Parameters!$B$194)^2), 1)</f>
        <v>0.99997081678538435</v>
      </c>
      <c r="AZ97" s="22">
        <f ca="1">MIN(LOG(1 - Parameters!$B$193/(1+100*EXP(-Parameters!$B$195*'National cons per cap'!AZ97/1000))) / LOG(1 - (Parameters!$B$192/Parameters!$B$194)^2), 1)</f>
        <v>0.99999994075337051</v>
      </c>
      <c r="BA97" s="22">
        <f ca="1">MIN(LOG(1 - Parameters!$B$193/(1+100*EXP(-Parameters!$B$195*'National cons per cap'!BA97/1000))) / LOG(1 - (Parameters!$B$192/Parameters!$B$194)^2), 1)</f>
        <v>0.99857228355972971</v>
      </c>
      <c r="BB97" s="22">
        <f ca="1">MIN(LOG(1 - Parameters!$B$193/(1+100*EXP(-Parameters!$B$195*'National cons per cap'!BB97/1000))) / LOG(1 - (Parameters!$B$192/Parameters!$B$194)^2), 1)</f>
        <v>0.99999999980155951</v>
      </c>
      <c r="BC97" s="22">
        <f ca="1">MIN(LOG(1 - Parameters!$B$193/(1+100*EXP(-Parameters!$B$195*'National cons per cap'!BC97/1000))) / LOG(1 - (Parameters!$B$192/Parameters!$B$194)^2), 1)</f>
        <v>0.53071293987481949</v>
      </c>
      <c r="BD97" s="22">
        <f>MIN(LOG(1 - Parameters!$B$193/(1+100*EXP(-Parameters!$B$195*'National cons per cap'!BD97/1000))) / LOG(1 - (Parameters!$B$192/Parameters!$B$194)^2), 1)</f>
        <v>9.802617410493028E-3</v>
      </c>
      <c r="BE97" s="22">
        <f ca="1">MIN(LOG(1 - Parameters!$B$193/(1+100*EXP(-Parameters!$B$195*'National cons per cap'!BE97/1000))) / LOG(1 - (Parameters!$B$192/Parameters!$B$194)^2), 1)</f>
        <v>0.99998819003853323</v>
      </c>
      <c r="BF97" s="22">
        <f ca="1">MIN(LOG(1 - Parameters!$B$193/(1+100*EXP(-Parameters!$B$195*'National cons per cap'!BF97/1000))) / LOG(1 - (Parameters!$B$192/Parameters!$B$194)^2), 1)</f>
        <v>0.99710855277511246</v>
      </c>
      <c r="BG97" s="22">
        <f ca="1">MIN(LOG(1 - Parameters!$B$193/(1+100*EXP(-Parameters!$B$195*'National cons per cap'!BG97/1000))) / LOG(1 - (Parameters!$B$192/Parameters!$B$194)^2), 1)</f>
        <v>0.10029393076291868</v>
      </c>
      <c r="BH97" s="22">
        <f ca="1">MIN(LOG(1 - Parameters!$B$193/(1+100*EXP(-Parameters!$B$195*'National cons per cap'!BH97/1000))) / LOG(1 - (Parameters!$B$192/Parameters!$B$194)^2), 1)</f>
        <v>0.99999967276073976</v>
      </c>
      <c r="BI97" s="22">
        <f ca="1">MIN(LOG(1 - Parameters!$B$193/(1+100*EXP(-Parameters!$B$195*'National cons per cap'!BI97/1000))) / LOG(1 - (Parameters!$B$192/Parameters!$B$194)^2), 1)</f>
        <v>0.9999815724519393</v>
      </c>
      <c r="BJ97" s="22">
        <f ca="1">MIN(LOG(1 - Parameters!$B$193/(1+100*EXP(-Parameters!$B$195*'National cons per cap'!BJ97/1000))) / LOG(1 - (Parameters!$B$192/Parameters!$B$194)^2), 1)</f>
        <v>0.99999788704582515</v>
      </c>
      <c r="BK97" s="22">
        <f ca="1">MIN(LOG(1 - Parameters!$B$193/(1+100*EXP(-Parameters!$B$195*'National cons per cap'!BK97/1000))) / LOG(1 - (Parameters!$B$192/Parameters!$B$194)^2), 1)</f>
        <v>0.24040277319123277</v>
      </c>
      <c r="BL97" s="22">
        <f ca="1">MIN(LOG(1 - Parameters!$B$193/(1+100*EXP(-Parameters!$B$195*'National cons per cap'!BL97/1000))) / LOG(1 - (Parameters!$B$192/Parameters!$B$194)^2), 1)</f>
        <v>0.99999999998429323</v>
      </c>
      <c r="BM97" s="22">
        <f ca="1">MIN(LOG(1 - Parameters!$B$193/(1+100*EXP(-Parameters!$B$195*'National cons per cap'!BM97/1000))) / LOG(1 - (Parameters!$B$192/Parameters!$B$194)^2), 1)</f>
        <v>0.99999971765086126</v>
      </c>
      <c r="BN97" s="22">
        <f ca="1">MIN(LOG(1 - Parameters!$B$193/(1+100*EXP(-Parameters!$B$195*'National cons per cap'!BN97/1000))) / LOG(1 - (Parameters!$B$192/Parameters!$B$194)^2), 1)</f>
        <v>0.94329487052021277</v>
      </c>
      <c r="BO97" s="22">
        <f ca="1">MIN(LOG(1 - Parameters!$B$193/(1+100*EXP(-Parameters!$B$195*'National cons per cap'!BO97/1000))) / LOG(1 - (Parameters!$B$192/Parameters!$B$194)^2), 1)</f>
        <v>0.98273805123857805</v>
      </c>
      <c r="BP97" s="22">
        <f ca="1">MIN(LOG(1 - Parameters!$B$193/(1+100*EXP(-Parameters!$B$195*'National cons per cap'!BP97/1000))) / LOG(1 - (Parameters!$B$192/Parameters!$B$194)^2), 1)</f>
        <v>0.72792013864953642</v>
      </c>
      <c r="BQ97" s="22">
        <f>MIN(LOG(1 - Parameters!$B$193/(1+100*EXP(-Parameters!$B$195*'National cons per cap'!BQ97/1000))) / LOG(1 - (Parameters!$B$192/Parameters!$B$194)^2), 1)</f>
        <v>9.802617410493028E-3</v>
      </c>
      <c r="BR97" s="22">
        <f ca="1">MIN(LOG(1 - Parameters!$B$193/(1+100*EXP(-Parameters!$B$195*'National cons per cap'!BR97/1000))) / LOG(1 - (Parameters!$B$192/Parameters!$B$194)^2), 1)</f>
        <v>0.44793027183126705</v>
      </c>
      <c r="BS97" s="22">
        <f ca="1">MIN(LOG(1 - Parameters!$B$193/(1+100*EXP(-Parameters!$B$195*'National cons per cap'!BS97/1000))) / LOG(1 - (Parameters!$B$192/Parameters!$B$194)^2), 1)</f>
        <v>0.43609180697658301</v>
      </c>
      <c r="BT97" s="22">
        <f ca="1">MIN(LOG(1 - Parameters!$B$193/(1+100*EXP(-Parameters!$B$195*'National cons per cap'!BT97/1000))) / LOG(1 - (Parameters!$B$192/Parameters!$B$194)^2), 1)</f>
        <v>1</v>
      </c>
      <c r="BU97" s="22">
        <f ca="1">MIN(LOG(1 - Parameters!$B$193/(1+100*EXP(-Parameters!$B$195*'National cons per cap'!BU97/1000))) / LOG(1 - (Parameters!$B$192/Parameters!$B$194)^2), 1)</f>
        <v>0.9999880296558904</v>
      </c>
      <c r="BV97" s="22">
        <f ca="1">MIN(LOG(1 - Parameters!$B$193/(1+100*EXP(-Parameters!$B$195*'National cons per cap'!BV97/1000))) / LOG(1 - (Parameters!$B$192/Parameters!$B$194)^2), 1)</f>
        <v>0.99972137274344886</v>
      </c>
      <c r="BW97" s="22">
        <f ca="1">MIN(LOG(1 - Parameters!$B$193/(1+100*EXP(-Parameters!$B$195*'National cons per cap'!BW97/1000))) / LOG(1 - (Parameters!$B$192/Parameters!$B$194)^2), 1)</f>
        <v>0.99225974557818764</v>
      </c>
      <c r="BX97" s="22">
        <f>MIN(LOG(1 - Parameters!$B$193/(1+100*EXP(-Parameters!$B$195*'National cons per cap'!BX97/1000))) / LOG(1 - (Parameters!$B$192/Parameters!$B$194)^2), 1)</f>
        <v>9.802617410493028E-3</v>
      </c>
      <c r="BY97" s="22">
        <f ca="1">MIN(LOG(1 - Parameters!$B$193/(1+100*EXP(-Parameters!$B$195*'National cons per cap'!BY97/1000))) / LOG(1 - (Parameters!$B$192/Parameters!$B$194)^2), 1)</f>
        <v>0.96979481838929826</v>
      </c>
      <c r="BZ97" s="22">
        <f ca="1">MIN(LOG(1 - Parameters!$B$193/(1+100*EXP(-Parameters!$B$195*'National cons per cap'!BZ97/1000))) / LOG(1 - (Parameters!$B$192/Parameters!$B$194)^2), 1)</f>
        <v>1</v>
      </c>
      <c r="CA97" s="22">
        <f ca="1">MIN(LOG(1 - Parameters!$B$193/(1+100*EXP(-Parameters!$B$195*'National cons per cap'!CA97/1000))) / LOG(1 - (Parameters!$B$192/Parameters!$B$194)^2), 1)</f>
        <v>0.63849337572278264</v>
      </c>
      <c r="CB97" s="22">
        <f ca="1">MIN(LOG(1 - Parameters!$B$193/(1+100*EXP(-Parameters!$B$195*'National cons per cap'!CB97/1000))) / LOG(1 - (Parameters!$B$192/Parameters!$B$194)^2), 1)</f>
        <v>0.99458088349301399</v>
      </c>
      <c r="CC97" s="22">
        <f ca="1">MIN(LOG(1 - Parameters!$B$193/(1+100*EXP(-Parameters!$B$195*'National cons per cap'!CC97/1000))) / LOG(1 - (Parameters!$B$192/Parameters!$B$194)^2), 1)</f>
        <v>5.8219601445845683E-2</v>
      </c>
      <c r="CD97" s="22">
        <f ca="1">MIN(LOG(1 - Parameters!$B$193/(1+100*EXP(-Parameters!$B$195*'National cons per cap'!CD97/1000))) / LOG(1 - (Parameters!$B$192/Parameters!$B$194)^2), 1)</f>
        <v>0.99807486564726833</v>
      </c>
      <c r="CE97" s="22">
        <f ca="1">MIN(LOG(1 - Parameters!$B$193/(1+100*EXP(-Parameters!$B$195*'National cons per cap'!CE97/1000))) / LOG(1 - (Parameters!$B$192/Parameters!$B$194)^2), 1)</f>
        <v>0.99999696111137804</v>
      </c>
      <c r="CF97" s="22">
        <f ca="1">MIN(LOG(1 - Parameters!$B$193/(1+100*EXP(-Parameters!$B$195*'National cons per cap'!CF97/1000))) / LOG(1 - (Parameters!$B$192/Parameters!$B$194)^2), 1)</f>
        <v>0.97468600496286595</v>
      </c>
      <c r="CG97" s="22">
        <f ca="1">MIN(LOG(1 - Parameters!$B$193/(1+100*EXP(-Parameters!$B$195*'National cons per cap'!CG97/1000))) / LOG(1 - (Parameters!$B$192/Parameters!$B$194)^2), 1)</f>
        <v>0.99999994434024031</v>
      </c>
      <c r="CH97" s="22">
        <f ca="1">MIN(LOG(1 - Parameters!$B$193/(1+100*EXP(-Parameters!$B$195*'National cons per cap'!CH97/1000))) / LOG(1 - (Parameters!$B$192/Parameters!$B$194)^2), 1)</f>
        <v>1</v>
      </c>
      <c r="CI97" s="22">
        <f ca="1">MIN(LOG(1 - Parameters!$B$193/(1+100*EXP(-Parameters!$B$195*'National cons per cap'!CI97/1000))) / LOG(1 - (Parameters!$B$192/Parameters!$B$194)^2), 1)</f>
        <v>0.99999999959987207</v>
      </c>
      <c r="CJ97" s="22">
        <f ca="1">MIN(LOG(1 - Parameters!$B$193/(1+100*EXP(-Parameters!$B$195*'National cons per cap'!CJ97/1000))) / LOG(1 - (Parameters!$B$192/Parameters!$B$194)^2), 1)</f>
        <v>0.99999998410550428</v>
      </c>
      <c r="CK97" s="22">
        <f ca="1">MIN(LOG(1 - Parameters!$B$193/(1+100*EXP(-Parameters!$B$195*'National cons per cap'!CK97/1000))) / LOG(1 - (Parameters!$B$192/Parameters!$B$194)^2), 1)</f>
        <v>0.99991499720026633</v>
      </c>
      <c r="CL97" s="22">
        <f ca="1">MIN(LOG(1 - Parameters!$B$193/(1+100*EXP(-Parameters!$B$195*'National cons per cap'!CL97/1000))) / LOG(1 - (Parameters!$B$192/Parameters!$B$194)^2), 1)</f>
        <v>0.99999845620914918</v>
      </c>
      <c r="CM97" s="22">
        <f ca="1">MIN(LOG(1 - Parameters!$B$193/(1+100*EXP(-Parameters!$B$195*'National cons per cap'!CM97/1000))) / LOG(1 - (Parameters!$B$192/Parameters!$B$194)^2), 1)</f>
        <v>0.99836059793905174</v>
      </c>
      <c r="CN97" s="22">
        <f ca="1">MIN(LOG(1 - Parameters!$B$193/(1+100*EXP(-Parameters!$B$195*'National cons per cap'!CN97/1000))) / LOG(1 - (Parameters!$B$192/Parameters!$B$194)^2), 1)</f>
        <v>0.99999999932911632</v>
      </c>
      <c r="CO97" s="22">
        <f ca="1">MIN(LOG(1 - Parameters!$B$193/(1+100*EXP(-Parameters!$B$195*'National cons per cap'!CO97/1000))) / LOG(1 - (Parameters!$B$192/Parameters!$B$194)^2), 1)</f>
        <v>1</v>
      </c>
      <c r="CP97" s="22">
        <f ca="1">MIN(LOG(1 - Parameters!$B$193/(1+100*EXP(-Parameters!$B$195*'National cons per cap'!CP97/1000))) / LOG(1 - (Parameters!$B$192/Parameters!$B$194)^2), 1)</f>
        <v>0.99999776257763995</v>
      </c>
      <c r="CQ97" s="22">
        <f ca="1">MIN(LOG(1 - Parameters!$B$193/(1+100*EXP(-Parameters!$B$195*'National cons per cap'!CQ97/1000))) / LOG(1 - (Parameters!$B$192/Parameters!$B$194)^2), 1)</f>
        <v>0.90159571085280021</v>
      </c>
      <c r="CR97" s="22">
        <f ca="1">MIN(LOG(1 - Parameters!$B$193/(1+100*EXP(-Parameters!$B$195*'National cons per cap'!CR97/1000))) / LOG(1 - (Parameters!$B$192/Parameters!$B$194)^2), 1)</f>
        <v>0.16532246021683733</v>
      </c>
      <c r="CS97" s="22">
        <f ca="1">MIN(LOG(1 - Parameters!$B$193/(1+100*EXP(-Parameters!$B$195*'National cons per cap'!CS97/1000))) / LOG(1 - (Parameters!$B$192/Parameters!$B$194)^2), 1)</f>
        <v>0.79449401171961742</v>
      </c>
      <c r="CT97" s="22">
        <f ca="1">MIN(LOG(1 - Parameters!$B$193/(1+100*EXP(-Parameters!$B$195*'National cons per cap'!CT97/1000))) / LOG(1 - (Parameters!$B$192/Parameters!$B$194)^2), 1)</f>
        <v>0.99999999999379263</v>
      </c>
      <c r="CU97" s="22">
        <f ca="1">MIN(LOG(1 - Parameters!$B$193/(1+100*EXP(-Parameters!$B$195*'National cons per cap'!CU97/1000))) / LOG(1 - (Parameters!$B$192/Parameters!$B$194)^2), 1)</f>
        <v>1</v>
      </c>
      <c r="CV97" s="22">
        <f ca="1">MIN(LOG(1 - Parameters!$B$193/(1+100*EXP(-Parameters!$B$195*'National cons per cap'!CV97/1000))) / LOG(1 - (Parameters!$B$192/Parameters!$B$194)^2), 1)</f>
        <v>1</v>
      </c>
      <c r="CW97" s="22">
        <f ca="1">MIN(LOG(1 - Parameters!$B$193/(1+100*EXP(-Parameters!$B$195*'National cons per cap'!CW97/1000))) / LOG(1 - (Parameters!$B$192/Parameters!$B$194)^2), 1)</f>
        <v>0.99725376079446659</v>
      </c>
      <c r="CX97" s="22">
        <f ca="1">MIN(LOG(1 - Parameters!$B$193/(1+100*EXP(-Parameters!$B$195*'National cons per cap'!CX97/1000))) / LOG(1 - (Parameters!$B$192/Parameters!$B$194)^2), 1)</f>
        <v>1</v>
      </c>
      <c r="CY97" s="22">
        <f ca="1">MIN(LOG(1 - Parameters!$B$193/(1+100*EXP(-Parameters!$B$195*'National cons per cap'!CY97/1000))) / LOG(1 - (Parameters!$B$192/Parameters!$B$194)^2), 1)</f>
        <v>0.52383749270891455</v>
      </c>
      <c r="CZ97" s="22">
        <f ca="1">MIN(LOG(1 - Parameters!$B$193/(1+100*EXP(-Parameters!$B$195*'National cons per cap'!CZ97/1000))) / LOG(1 - (Parameters!$B$192/Parameters!$B$194)^2), 1)</f>
        <v>0.99999999999973643</v>
      </c>
      <c r="DA97" s="22">
        <f>MIN(LOG(1 - Parameters!$B$193/(1+100*EXP(-Parameters!$B$195*'National cons per cap'!DA97/1000))) / LOG(1 - (Parameters!$B$192/Parameters!$B$194)^2), 1)</f>
        <v>9.802617410493028E-3</v>
      </c>
      <c r="DB97" s="22">
        <f ca="1">MIN(LOG(1 - Parameters!$B$193/(1+100*EXP(-Parameters!$B$195*'National cons per cap'!DB97/1000))) / LOG(1 - (Parameters!$B$192/Parameters!$B$194)^2), 1)</f>
        <v>0.99999869379957362</v>
      </c>
      <c r="DC97" s="22">
        <f ca="1">MIN(LOG(1 - Parameters!$B$193/(1+100*EXP(-Parameters!$B$195*'National cons per cap'!DC97/1000))) / LOG(1 - (Parameters!$B$192/Parameters!$B$194)^2), 1)</f>
        <v>0.74089336097418002</v>
      </c>
      <c r="DD97" s="22">
        <f ca="1">MIN(LOG(1 - Parameters!$B$193/(1+100*EXP(-Parameters!$B$195*'National cons per cap'!DD97/1000))) / LOG(1 - (Parameters!$B$192/Parameters!$B$194)^2), 1)</f>
        <v>0.99765820862900489</v>
      </c>
      <c r="DE97" s="22">
        <f ca="1">MIN(LOG(1 - Parameters!$B$193/(1+100*EXP(-Parameters!$B$195*'National cons per cap'!DE97/1000))) / LOG(1 - (Parameters!$B$192/Parameters!$B$194)^2), 1)</f>
        <v>1</v>
      </c>
      <c r="DF97" s="22">
        <f ca="1">MIN(LOG(1 - Parameters!$B$193/(1+100*EXP(-Parameters!$B$195*'National cons per cap'!DF97/1000))) / LOG(1 - (Parameters!$B$192/Parameters!$B$194)^2), 1)</f>
        <v>0.98509565114727726</v>
      </c>
      <c r="DG97" s="22">
        <f ca="1">MIN(LOG(1 - Parameters!$B$193/(1+100*EXP(-Parameters!$B$195*'National cons per cap'!DG97/1000))) / LOG(1 - (Parameters!$B$192/Parameters!$B$194)^2), 1)</f>
        <v>0.99995459224029626</v>
      </c>
      <c r="DH97" s="22">
        <f ca="1">MIN(LOG(1 - Parameters!$B$193/(1+100*EXP(-Parameters!$B$195*'National cons per cap'!DH97/1000))) / LOG(1 - (Parameters!$B$192/Parameters!$B$194)^2), 1)</f>
        <v>0.52598792302658293</v>
      </c>
      <c r="DI97" s="22">
        <f ca="1">MIN(LOG(1 - Parameters!$B$193/(1+100*EXP(-Parameters!$B$195*'National cons per cap'!DI97/1000))) / LOG(1 - (Parameters!$B$192/Parameters!$B$194)^2), 1)</f>
        <v>0.36007248522887103</v>
      </c>
      <c r="DJ97" s="22">
        <f ca="1">MIN(LOG(1 - Parameters!$B$193/(1+100*EXP(-Parameters!$B$195*'National cons per cap'!DJ97/1000))) / LOG(1 - (Parameters!$B$192/Parameters!$B$194)^2), 1)</f>
        <v>0.99999969468080874</v>
      </c>
      <c r="DK97" s="22">
        <f ca="1">MIN(LOG(1 - Parameters!$B$193/(1+100*EXP(-Parameters!$B$195*'National cons per cap'!DK97/1000))) / LOG(1 - (Parameters!$B$192/Parameters!$B$194)^2), 1)</f>
        <v>0.70856566238496599</v>
      </c>
      <c r="DL97" s="22">
        <f ca="1">MIN(LOG(1 - Parameters!$B$193/(1+100*EXP(-Parameters!$B$195*'National cons per cap'!DL97/1000))) / LOG(1 - (Parameters!$B$192/Parameters!$B$194)^2), 1)</f>
        <v>0.6314479868319649</v>
      </c>
      <c r="DM97" s="22">
        <f ca="1">MIN(LOG(1 - Parameters!$B$193/(1+100*EXP(-Parameters!$B$195*'National cons per cap'!DM97/1000))) / LOG(1 - (Parameters!$B$192/Parameters!$B$194)^2), 1)</f>
        <v>0.95020352131858898</v>
      </c>
      <c r="DN97" s="22">
        <f ca="1">MIN(LOG(1 - Parameters!$B$193/(1+100*EXP(-Parameters!$B$195*'National cons per cap'!DN97/1000))) / LOG(1 - (Parameters!$B$192/Parameters!$B$194)^2), 1)</f>
        <v>0.9791931879019129</v>
      </c>
      <c r="DO97" s="22">
        <f ca="1">MIN(LOG(1 - Parameters!$B$193/(1+100*EXP(-Parameters!$B$195*'National cons per cap'!DO97/1000))) / LOG(1 - (Parameters!$B$192/Parameters!$B$194)^2), 1)</f>
        <v>0.99999060047631017</v>
      </c>
      <c r="DP97" s="22">
        <f ca="1">MIN(LOG(1 - Parameters!$B$193/(1+100*EXP(-Parameters!$B$195*'National cons per cap'!DP97/1000))) / LOG(1 - (Parameters!$B$192/Parameters!$B$194)^2), 1)</f>
        <v>0.14344847437417516</v>
      </c>
      <c r="DQ97" s="22">
        <f ca="1">MIN(LOG(1 - Parameters!$B$193/(1+100*EXP(-Parameters!$B$195*'National cons per cap'!DQ97/1000))) / LOG(1 - (Parameters!$B$192/Parameters!$B$194)^2), 1)</f>
        <v>0.96941654594162996</v>
      </c>
      <c r="DR97" s="22">
        <f>MIN(LOG(1 - Parameters!$B$193/(1+100*EXP(-Parameters!$B$195*'National cons per cap'!DR97/1000))) / LOG(1 - (Parameters!$B$192/Parameters!$B$194)^2), 1)</f>
        <v>9.802617410493028E-3</v>
      </c>
      <c r="DS97" s="22">
        <f ca="1">MIN(LOG(1 - Parameters!$B$193/(1+100*EXP(-Parameters!$B$195*'National cons per cap'!DS97/1000))) / LOG(1 - (Parameters!$B$192/Parameters!$B$194)^2), 1)</f>
        <v>1</v>
      </c>
      <c r="DT97" s="22">
        <f ca="1">MIN(LOG(1 - Parameters!$B$193/(1+100*EXP(-Parameters!$B$195*'National cons per cap'!DT97/1000))) / LOG(1 - (Parameters!$B$192/Parameters!$B$194)^2), 1)</f>
        <v>0.18316125175067693</v>
      </c>
      <c r="DU97" s="22">
        <f ca="1">MIN(LOG(1 - Parameters!$B$193/(1+100*EXP(-Parameters!$B$195*'National cons per cap'!DU97/1000))) / LOG(1 - (Parameters!$B$192/Parameters!$B$194)^2), 1)</f>
        <v>1</v>
      </c>
      <c r="DV97" s="22">
        <f ca="1">MIN(LOG(1 - Parameters!$B$193/(1+100*EXP(-Parameters!$B$195*'National cons per cap'!DV97/1000))) / LOG(1 - (Parameters!$B$192/Parameters!$B$194)^2), 1)</f>
        <v>0.99999996861695184</v>
      </c>
      <c r="DW97" s="22">
        <f>MIN(LOG(1 - Parameters!$B$193/(1+100*EXP(-Parameters!$B$195*'National cons per cap'!DW97/1000))) / LOG(1 - (Parameters!$B$192/Parameters!$B$194)^2), 1)</f>
        <v>9.802617410493028E-3</v>
      </c>
      <c r="DX97" s="22">
        <f ca="1">MIN(LOG(1 - Parameters!$B$193/(1+100*EXP(-Parameters!$B$195*'National cons per cap'!DX97/1000))) / LOG(1 - (Parameters!$B$192/Parameters!$B$194)^2), 1)</f>
        <v>8.1853710325955398E-2</v>
      </c>
      <c r="DY97" s="22">
        <f ca="1">MIN(LOG(1 - Parameters!$B$193/(1+100*EXP(-Parameters!$B$195*'National cons per cap'!DY97/1000))) / LOG(1 - (Parameters!$B$192/Parameters!$B$194)^2), 1)</f>
        <v>0.9993538593077167</v>
      </c>
      <c r="DZ97" s="22">
        <f ca="1">MIN(LOG(1 - Parameters!$B$193/(1+100*EXP(-Parameters!$B$195*'National cons per cap'!DZ97/1000))) / LOG(1 - (Parameters!$B$192/Parameters!$B$194)^2), 1)</f>
        <v>0.67792048933325444</v>
      </c>
      <c r="EA97" s="22">
        <f ca="1">MIN(LOG(1 - Parameters!$B$193/(1+100*EXP(-Parameters!$B$195*'National cons per cap'!EA97/1000))) / LOG(1 - (Parameters!$B$192/Parameters!$B$194)^2), 1)</f>
        <v>0.99999922901648819</v>
      </c>
      <c r="EB97" s="22">
        <f ca="1">MIN(LOG(1 - Parameters!$B$193/(1+100*EXP(-Parameters!$B$195*'National cons per cap'!EB97/1000))) / LOG(1 - (Parameters!$B$192/Parameters!$B$194)^2), 1)</f>
        <v>0.99999999266671369</v>
      </c>
      <c r="EC97" s="22">
        <f ca="1">MIN(LOG(1 - Parameters!$B$193/(1+100*EXP(-Parameters!$B$195*'National cons per cap'!EC97/1000))) / LOG(1 - (Parameters!$B$192/Parameters!$B$194)^2), 1)</f>
        <v>0.26532541001186438</v>
      </c>
      <c r="ED97" s="22">
        <f ca="1">MIN(LOG(1 - Parameters!$B$193/(1+100*EXP(-Parameters!$B$195*'National cons per cap'!ED97/1000))) / LOG(1 - (Parameters!$B$192/Parameters!$B$194)^2), 1)</f>
        <v>0.99983606347008713</v>
      </c>
      <c r="EE97" s="22">
        <f ca="1">MIN(LOG(1 - Parameters!$B$193/(1+100*EXP(-Parameters!$B$195*'National cons per cap'!EE97/1000))) / LOG(1 - (Parameters!$B$192/Parameters!$B$194)^2), 1)</f>
        <v>0.99998665965528899</v>
      </c>
      <c r="EF97" s="22">
        <f ca="1">MIN(LOG(1 - Parameters!$B$193/(1+100*EXP(-Parameters!$B$195*'National cons per cap'!EF97/1000))) / LOG(1 - (Parameters!$B$192/Parameters!$B$194)^2), 1)</f>
        <v>1</v>
      </c>
      <c r="EG97" s="22">
        <f ca="1">MIN(LOG(1 - Parameters!$B$193/(1+100*EXP(-Parameters!$B$195*'National cons per cap'!EG97/1000))) / LOG(1 - (Parameters!$B$192/Parameters!$B$194)^2), 1)</f>
        <v>0.99029780641458987</v>
      </c>
      <c r="EH97" s="22">
        <f ca="1">MIN(LOG(1 - Parameters!$B$193/(1+100*EXP(-Parameters!$B$195*'National cons per cap'!EH97/1000))) / LOG(1 - (Parameters!$B$192/Parameters!$B$194)^2), 1)</f>
        <v>0.99999953241492756</v>
      </c>
      <c r="EI97" s="22">
        <f ca="1">MIN(LOG(1 - Parameters!$B$193/(1+100*EXP(-Parameters!$B$195*'National cons per cap'!EI97/1000))) / LOG(1 - (Parameters!$B$192/Parameters!$B$194)^2), 1)</f>
        <v>0.99974032679986602</v>
      </c>
      <c r="EJ97" s="22">
        <f ca="1">MIN(LOG(1 - Parameters!$B$193/(1+100*EXP(-Parameters!$B$195*'National cons per cap'!EJ97/1000))) / LOG(1 - (Parameters!$B$192/Parameters!$B$194)^2), 1)</f>
        <v>0.98432368817217153</v>
      </c>
      <c r="EK97" s="22">
        <f ca="1">MIN(LOG(1 - Parameters!$B$193/(1+100*EXP(-Parameters!$B$195*'National cons per cap'!EK97/1000))) / LOG(1 - (Parameters!$B$192/Parameters!$B$194)^2), 1)</f>
        <v>0.99999999999991596</v>
      </c>
      <c r="EL97" s="22">
        <f ca="1">MIN(LOG(1 - Parameters!$B$193/(1+100*EXP(-Parameters!$B$195*'National cons per cap'!EL97/1000))) / LOG(1 - (Parameters!$B$192/Parameters!$B$194)^2), 1)</f>
        <v>0.89309625993831354</v>
      </c>
      <c r="EM97" s="22">
        <f ca="1">MIN(LOG(1 - Parameters!$B$193/(1+100*EXP(-Parameters!$B$195*'National cons per cap'!EM97/1000))) / LOG(1 - (Parameters!$B$192/Parameters!$B$194)^2), 1)</f>
        <v>0.99848262540444466</v>
      </c>
      <c r="EN97" s="22">
        <f ca="1">MIN(LOG(1 - Parameters!$B$193/(1+100*EXP(-Parameters!$B$195*'National cons per cap'!EN97/1000))) / LOG(1 - (Parameters!$B$192/Parameters!$B$194)^2), 1)</f>
        <v>1</v>
      </c>
      <c r="EO97" s="22">
        <f>MIN(LOG(1 - Parameters!$B$193/(1+100*EXP(-Parameters!$B$195*'National cons per cap'!EO97/1000))) / LOG(1 - (Parameters!$B$192/Parameters!$B$194)^2), 1)</f>
        <v>9.802617410493028E-3</v>
      </c>
      <c r="EP97" s="22">
        <f ca="1">MIN(LOG(1 - Parameters!$B$193/(1+100*EXP(-Parameters!$B$195*'National cons per cap'!EP97/1000))) / LOG(1 - (Parameters!$B$192/Parameters!$B$194)^2), 1)</f>
        <v>0.99996843161380744</v>
      </c>
      <c r="EQ97" s="22">
        <f ca="1">MIN(LOG(1 - Parameters!$B$193/(1+100*EXP(-Parameters!$B$195*'National cons per cap'!EQ97/1000))) / LOG(1 - (Parameters!$B$192/Parameters!$B$194)^2), 1)</f>
        <v>0.99952683483133276</v>
      </c>
      <c r="ER97" s="22">
        <f ca="1">MIN(LOG(1 - Parameters!$B$193/(1+100*EXP(-Parameters!$B$195*'National cons per cap'!ER97/1000))) / LOG(1 - (Parameters!$B$192/Parameters!$B$194)^2), 1)</f>
        <v>0.99962193363550755</v>
      </c>
      <c r="ES97" s="22">
        <f ca="1">MIN(LOG(1 - Parameters!$B$193/(1+100*EXP(-Parameters!$B$195*'National cons per cap'!ES97/1000))) / LOG(1 - (Parameters!$B$192/Parameters!$B$194)^2), 1)</f>
        <v>1</v>
      </c>
      <c r="ET97" s="22">
        <f>MIN(LOG(1 - Parameters!$B$193/(1+100*EXP(-Parameters!$B$195*'National cons per cap'!ET97/1000))) / LOG(1 - (Parameters!$B$192/Parameters!$B$194)^2), 1)</f>
        <v>9.802617410493028E-3</v>
      </c>
      <c r="EU97" s="22">
        <f ca="1">MIN(LOG(1 - Parameters!$B$193/(1+100*EXP(-Parameters!$B$195*'National cons per cap'!EU97/1000))) / LOG(1 - (Parameters!$B$192/Parameters!$B$194)^2), 1)</f>
        <v>0.98068422389634369</v>
      </c>
      <c r="EV97" s="22">
        <f ca="1">MIN(LOG(1 - Parameters!$B$193/(1+100*EXP(-Parameters!$B$195*'National cons per cap'!EV97/1000))) / LOG(1 - (Parameters!$B$192/Parameters!$B$194)^2), 1)</f>
        <v>0.99999982066178617</v>
      </c>
      <c r="EW97" s="22">
        <f ca="1">MIN(LOG(1 - Parameters!$B$193/(1+100*EXP(-Parameters!$B$195*'National cons per cap'!EW97/1000))) / LOG(1 - (Parameters!$B$192/Parameters!$B$194)^2), 1)</f>
        <v>0.33753331107555024</v>
      </c>
      <c r="EX97" s="22">
        <f ca="1">MIN(LOG(1 - Parameters!$B$193/(1+100*EXP(-Parameters!$B$195*'National cons per cap'!EX97/1000))) / LOG(1 - (Parameters!$B$192/Parameters!$B$194)^2), 1)</f>
        <v>1</v>
      </c>
      <c r="EY97" s="22">
        <f ca="1">MIN(LOG(1 - Parameters!$B$193/(1+100*EXP(-Parameters!$B$195*'National cons per cap'!EY97/1000))) / LOG(1 - (Parameters!$B$192/Parameters!$B$194)^2), 1)</f>
        <v>0.9937452026910274</v>
      </c>
      <c r="EZ97" s="22">
        <f ca="1">MIN(LOG(1 - Parameters!$B$193/(1+100*EXP(-Parameters!$B$195*'National cons per cap'!EZ97/1000))) / LOG(1 - (Parameters!$B$192/Parameters!$B$194)^2), 1)</f>
        <v>0.94882628647566747</v>
      </c>
      <c r="FA97" s="22">
        <f ca="1">MIN(LOG(1 - Parameters!$B$193/(1+100*EXP(-Parameters!$B$195*'National cons per cap'!FA97/1000))) / LOG(1 - (Parameters!$B$192/Parameters!$B$194)^2), 1)</f>
        <v>0.69970215613315323</v>
      </c>
      <c r="FB97" s="22">
        <f ca="1">MIN(LOG(1 - Parameters!$B$193/(1+100*EXP(-Parameters!$B$195*'National cons per cap'!FB97/1000))) / LOG(1 - (Parameters!$B$192/Parameters!$B$194)^2), 1)</f>
        <v>0.25855330106704039</v>
      </c>
      <c r="FC97" s="22">
        <f ca="1">MIN(LOG(1 - Parameters!$B$193/(1+100*EXP(-Parameters!$B$195*'National cons per cap'!FC97/1000))) / LOG(1 - (Parameters!$B$192/Parameters!$B$194)^2), 1)</f>
        <v>0.98704500812718454</v>
      </c>
      <c r="FD97" s="22">
        <f ca="1">MIN(LOG(1 - Parameters!$B$193/(1+100*EXP(-Parameters!$B$195*'National cons per cap'!FD97/1000))) / LOG(1 - (Parameters!$B$192/Parameters!$B$194)^2), 1)</f>
        <v>0.99999999999985978</v>
      </c>
      <c r="FE97" s="22">
        <f>MIN(LOG(1 - Parameters!$B$193/(1+100*EXP(-Parameters!$B$195*'National cons per cap'!FE97/1000))) / LOG(1 - (Parameters!$B$192/Parameters!$B$194)^2), 1)</f>
        <v>9.802617410493028E-3</v>
      </c>
      <c r="FF97" s="22">
        <f ca="1">MIN(LOG(1 - Parameters!$B$193/(1+100*EXP(-Parameters!$B$195*'National cons per cap'!FF97/1000))) / LOG(1 - (Parameters!$B$192/Parameters!$B$194)^2), 1)</f>
        <v>0.92294065563507399</v>
      </c>
      <c r="FG97" s="22">
        <f ca="1">MIN(LOG(1 - Parameters!$B$193/(1+100*EXP(-Parameters!$B$195*'National cons per cap'!FG97/1000))) / LOG(1 - (Parameters!$B$192/Parameters!$B$194)^2), 1)</f>
        <v>0.99991758758876603</v>
      </c>
      <c r="FH97" s="22">
        <f ca="1">MIN(LOG(1 - Parameters!$B$193/(1+100*EXP(-Parameters!$B$195*'National cons per cap'!FH97/1000))) / LOG(1 - (Parameters!$B$192/Parameters!$B$194)^2), 1)</f>
        <v>0.83342924660078344</v>
      </c>
      <c r="FI97" s="22">
        <f ca="1">MIN(LOG(1 - Parameters!$B$193/(1+100*EXP(-Parameters!$B$195*'National cons per cap'!FI97/1000))) / LOG(1 - (Parameters!$B$192/Parameters!$B$194)^2), 1)</f>
        <v>0.99831887296856547</v>
      </c>
      <c r="FJ97" s="22">
        <f ca="1">MIN(LOG(1 - Parameters!$B$193/(1+100*EXP(-Parameters!$B$195*'National cons per cap'!FJ97/1000))) / LOG(1 - (Parameters!$B$192/Parameters!$B$194)^2), 1)</f>
        <v>0.99966344980576993</v>
      </c>
      <c r="FK97" s="22">
        <f ca="1">MIN(LOG(1 - Parameters!$B$193/(1+100*EXP(-Parameters!$B$195*'National cons per cap'!FK97/1000))) / LOG(1 - (Parameters!$B$192/Parameters!$B$194)^2), 1)</f>
        <v>0.99984038273329012</v>
      </c>
      <c r="FL97" s="22">
        <f ca="1">MIN(LOG(1 - Parameters!$B$193/(1+100*EXP(-Parameters!$B$195*'National cons per cap'!FL97/1000))) / LOG(1 - (Parameters!$B$192/Parameters!$B$194)^2), 1)</f>
        <v>0.99999951013945099</v>
      </c>
      <c r="FM97" s="22">
        <f>MIN(LOG(1 - Parameters!$B$193/(1+100*EXP(-Parameters!$B$195*'National cons per cap'!FM97/1000))) / LOG(1 - (Parameters!$B$192/Parameters!$B$194)^2), 1)</f>
        <v>9.802617410493028E-3</v>
      </c>
      <c r="FN97" s="22">
        <f ca="1">MIN(LOG(1 - Parameters!$B$193/(1+100*EXP(-Parameters!$B$195*'National cons per cap'!FN97/1000))) / LOG(1 - (Parameters!$B$192/Parameters!$B$194)^2), 1)</f>
        <v>0.51445946917027496</v>
      </c>
      <c r="FO97" s="22">
        <f ca="1">MIN(LOG(1 - Parameters!$B$193/(1+100*EXP(-Parameters!$B$195*'National cons per cap'!FO97/1000))) / LOG(1 - (Parameters!$B$192/Parameters!$B$194)^2), 1)</f>
        <v>0.20656665939634622</v>
      </c>
      <c r="FP97" s="22">
        <f ca="1">MIN(LOG(1 - Parameters!$B$193/(1+100*EXP(-Parameters!$B$195*'National cons per cap'!FP97/1000))) / LOG(1 - (Parameters!$B$192/Parameters!$B$194)^2), 1)</f>
        <v>0.99999999986374732</v>
      </c>
      <c r="FQ97" s="22">
        <f ca="1">MIN(LOG(1 - Parameters!$B$193/(1+100*EXP(-Parameters!$B$195*'National cons per cap'!FQ97/1000))) / LOG(1 - (Parameters!$B$192/Parameters!$B$194)^2), 1)</f>
        <v>0.10841528881608886</v>
      </c>
      <c r="FR97" s="22">
        <f ca="1">MIN(LOG(1 - Parameters!$B$193/(1+100*EXP(-Parameters!$B$195*'National cons per cap'!FR97/1000))) / LOG(1 - (Parameters!$B$192/Parameters!$B$194)^2), 1)</f>
        <v>0.98792819246491881</v>
      </c>
      <c r="FS97" s="22">
        <f ca="1">MIN(LOG(1 - Parameters!$B$193/(1+100*EXP(-Parameters!$B$195*'National cons per cap'!FS97/1000))) / LOG(1 - (Parameters!$B$192/Parameters!$B$194)^2), 1)</f>
        <v>0.99992943317678573</v>
      </c>
      <c r="FT97" s="22">
        <f ca="1">MIN(LOG(1 - Parameters!$B$193/(1+100*EXP(-Parameters!$B$195*'National cons per cap'!FT97/1000))) / LOG(1 - (Parameters!$B$192/Parameters!$B$194)^2), 1)</f>
        <v>0.99788634309619118</v>
      </c>
      <c r="FU97" s="22">
        <f ca="1">MIN(LOG(1 - Parameters!$B$193/(1+100*EXP(-Parameters!$B$195*'National cons per cap'!FU97/1000))) / LOG(1 - (Parameters!$B$192/Parameters!$B$194)^2), 1)</f>
        <v>0.99999999999999445</v>
      </c>
      <c r="FV97" s="22">
        <f ca="1">MIN(LOG(1 - Parameters!$B$193/(1+100*EXP(-Parameters!$B$195*'National cons per cap'!FV97/1000))) / LOG(1 - (Parameters!$B$192/Parameters!$B$194)^2), 1)</f>
        <v>0.99999999985210042</v>
      </c>
      <c r="FW97" s="22">
        <f ca="1">MIN(LOG(1 - Parameters!$B$193/(1+100*EXP(-Parameters!$B$195*'National cons per cap'!FW97/1000))) / LOG(1 - (Parameters!$B$192/Parameters!$B$194)^2), 1)</f>
        <v>0.97973778424033553</v>
      </c>
      <c r="FX97" s="22">
        <f ca="1">MIN(LOG(1 - Parameters!$B$193/(1+100*EXP(-Parameters!$B$195*'National cons per cap'!FX97/1000))) / LOG(1 - (Parameters!$B$192/Parameters!$B$194)^2), 1)</f>
        <v>0.63702666115374473</v>
      </c>
      <c r="FY97" s="22">
        <f>MIN(LOG(1 - Parameters!$B$193/(1+100*EXP(-Parameters!$B$195*'National cons per cap'!FY97/1000))) / LOG(1 - (Parameters!$B$192/Parameters!$B$194)^2), 1)</f>
        <v>9.802617410493028E-3</v>
      </c>
      <c r="FZ97" s="22">
        <f ca="1">MIN(LOG(1 - Parameters!$B$193/(1+100*EXP(-Parameters!$B$195*'National cons per cap'!FZ97/1000))) / LOG(1 - (Parameters!$B$192/Parameters!$B$194)^2), 1)</f>
        <v>0.66945763077545639</v>
      </c>
      <c r="GA97" s="22">
        <f ca="1">MIN(LOG(1 - Parameters!$B$193/(1+100*EXP(-Parameters!$B$195*'National cons per cap'!GA97/1000))) / LOG(1 - (Parameters!$B$192/Parameters!$B$194)^2), 1)</f>
        <v>0.39435507506398854</v>
      </c>
      <c r="GB97" s="22">
        <f ca="1">MIN(LOG(1 - Parameters!$B$193/(1+100*EXP(-Parameters!$B$195*'National cons per cap'!GB97/1000))) / LOG(1 - (Parameters!$B$192/Parameters!$B$194)^2), 1)</f>
        <v>0.96430570408514604</v>
      </c>
      <c r="GC97" s="22">
        <f ca="1">MIN(LOG(1 - Parameters!$B$193/(1+100*EXP(-Parameters!$B$195*'National cons per cap'!GC97/1000))) / LOG(1 - (Parameters!$B$192/Parameters!$B$194)^2), 1)</f>
        <v>0.99999999426907071</v>
      </c>
      <c r="GD97" s="22">
        <f ca="1">MIN(LOG(1 - Parameters!$B$193/(1+100*EXP(-Parameters!$B$195*'National cons per cap'!GD97/1000))) / LOG(1 - (Parameters!$B$192/Parameters!$B$194)^2), 1)</f>
        <v>0.99999999914411697</v>
      </c>
      <c r="GE97" s="22">
        <f ca="1">MIN(LOG(1 - Parameters!$B$193/(1+100*EXP(-Parameters!$B$195*'National cons per cap'!GE97/1000))) / LOG(1 - (Parameters!$B$192/Parameters!$B$194)^2), 1)</f>
        <v>0.32282236862078623</v>
      </c>
      <c r="GF97" s="22">
        <f ca="1">MIN(LOG(1 - Parameters!$B$193/(1+100*EXP(-Parameters!$B$195*'National cons per cap'!GF97/1000))) / LOG(1 - (Parameters!$B$192/Parameters!$B$194)^2), 1)</f>
        <v>0.9999996815963329</v>
      </c>
      <c r="GG97" s="22">
        <f ca="1">MIN(LOG(1 - Parameters!$B$193/(1+100*EXP(-Parameters!$B$195*'National cons per cap'!GG97/1000))) / LOG(1 - (Parameters!$B$192/Parameters!$B$194)^2), 1)</f>
        <v>0.98709434741822577</v>
      </c>
      <c r="GH97" s="22">
        <f ca="1">MIN(LOG(1 - Parameters!$B$193/(1+100*EXP(-Parameters!$B$195*'National cons per cap'!GH97/1000))) / LOG(1 - (Parameters!$B$192/Parameters!$B$194)^2), 1)</f>
        <v>0.86538631168896196</v>
      </c>
      <c r="GI97" s="22">
        <f ca="1">MIN(LOG(1 - Parameters!$B$193/(1+100*EXP(-Parameters!$B$195*'National cons per cap'!GI97/1000))) / LOG(1 - (Parameters!$B$192/Parameters!$B$194)^2), 1)</f>
        <v>0.99906988599177027</v>
      </c>
      <c r="GJ97" s="22">
        <f ca="1">MIN(LOG(1 - Parameters!$B$193/(1+100*EXP(-Parameters!$B$195*'National cons per cap'!GJ97/1000))) / LOG(1 - (Parameters!$B$192/Parameters!$B$194)^2), 1)</f>
        <v>0.99844747186474181</v>
      </c>
      <c r="GK97" s="22">
        <f ca="1">MIN(LOG(1 - Parameters!$B$193/(1+100*EXP(-Parameters!$B$195*'National cons per cap'!GK97/1000))) / LOG(1 - (Parameters!$B$192/Parameters!$B$194)^2), 1)</f>
        <v>0.99999999999926548</v>
      </c>
      <c r="GL97" s="22">
        <f ca="1">MIN(LOG(1 - Parameters!$B$193/(1+100*EXP(-Parameters!$B$195*'National cons per cap'!GL97/1000))) / LOG(1 - (Parameters!$B$192/Parameters!$B$194)^2), 1)</f>
        <v>0.93751523002287029</v>
      </c>
      <c r="GM97" s="22">
        <f ca="1">MIN(LOG(1 - Parameters!$B$193/(1+100*EXP(-Parameters!$B$195*'National cons per cap'!GM97/1000))) / LOG(1 - (Parameters!$B$192/Parameters!$B$194)^2), 1)</f>
        <v>0.89231657475733483</v>
      </c>
    </row>
    <row r="98" spans="1:195" x14ac:dyDescent="0.25">
      <c r="A98" s="15">
        <v>2106</v>
      </c>
      <c r="B98" s="22">
        <f ca="1">MIN(LOG(1 - Parameters!$B$193/(1+100*EXP(-Parameters!$B$195*'National cons per cap'!B98/1000))) / LOG(1 - (Parameters!$B$192/Parameters!$B$194)^2), 1)</f>
        <v>0.48407790430460346</v>
      </c>
      <c r="C98" s="22">
        <f ca="1">MIN(LOG(1 - Parameters!$B$193/(1+100*EXP(-Parameters!$B$195*'National cons per cap'!C98/1000))) / LOG(1 - (Parameters!$B$192/Parameters!$B$194)^2), 1)</f>
        <v>0.99987149472899572</v>
      </c>
      <c r="D98" s="22">
        <f ca="1">MIN(LOG(1 - Parameters!$B$193/(1+100*EXP(-Parameters!$B$195*'National cons per cap'!D98/1000))) / LOG(1 - (Parameters!$B$192/Parameters!$B$194)^2), 1)</f>
        <v>0.55672143648055961</v>
      </c>
      <c r="E98" s="22">
        <f>MIN(LOG(1 - Parameters!$B$193/(1+100*EXP(-Parameters!$B$195*'National cons per cap'!E98/1000))) / LOG(1 - (Parameters!$B$192/Parameters!$B$194)^2), 1)</f>
        <v>9.802617410493028E-3</v>
      </c>
      <c r="F98" s="22">
        <f ca="1">MIN(LOG(1 - Parameters!$B$193/(1+100*EXP(-Parameters!$B$195*'National cons per cap'!F98/1000))) / LOG(1 - (Parameters!$B$192/Parameters!$B$194)^2), 1)</f>
        <v>1</v>
      </c>
      <c r="G98" s="22">
        <f ca="1">MIN(LOG(1 - Parameters!$B$193/(1+100*EXP(-Parameters!$B$195*'National cons per cap'!G98/1000))) / LOG(1 - (Parameters!$B$192/Parameters!$B$194)^2), 1)</f>
        <v>0.9999999995256279</v>
      </c>
      <c r="H98" s="22">
        <f ca="1">MIN(LOG(1 - Parameters!$B$193/(1+100*EXP(-Parameters!$B$195*'National cons per cap'!H98/1000))) / LOG(1 - (Parameters!$B$192/Parameters!$B$194)^2), 1)</f>
        <v>0.88771077773348095</v>
      </c>
      <c r="I98" s="22">
        <f ca="1">MIN(LOG(1 - Parameters!$B$193/(1+100*EXP(-Parameters!$B$195*'National cons per cap'!I98/1000))) / LOG(1 - (Parameters!$B$192/Parameters!$B$194)^2), 1)</f>
        <v>0.99999997994526624</v>
      </c>
      <c r="J98" s="22">
        <f ca="1">MIN(LOG(1 - Parameters!$B$193/(1+100*EXP(-Parameters!$B$195*'National cons per cap'!J98/1000))) / LOG(1 - (Parameters!$B$192/Parameters!$B$194)^2), 1)</f>
        <v>0.99999929084054606</v>
      </c>
      <c r="K98" s="22">
        <f ca="1">MIN(LOG(1 - Parameters!$B$193/(1+100*EXP(-Parameters!$B$195*'National cons per cap'!K98/1000))) / LOG(1 - (Parameters!$B$192/Parameters!$B$194)^2), 1)</f>
        <v>0.99999980957842716</v>
      </c>
      <c r="L98" s="22">
        <f ca="1">MIN(LOG(1 - Parameters!$B$193/(1+100*EXP(-Parameters!$B$195*'National cons per cap'!L98/1000))) / LOG(1 - (Parameters!$B$192/Parameters!$B$194)^2), 1)</f>
        <v>0.99905004586336243</v>
      </c>
      <c r="M98" s="22">
        <f ca="1">MIN(LOG(1 - Parameters!$B$193/(1+100*EXP(-Parameters!$B$195*'National cons per cap'!M98/1000))) / LOG(1 - (Parameters!$B$192/Parameters!$B$194)^2), 1)</f>
        <v>8.8513182751801769E-2</v>
      </c>
      <c r="N98" s="22">
        <f ca="1">MIN(LOG(1 - Parameters!$B$193/(1+100*EXP(-Parameters!$B$195*'National cons per cap'!N98/1000))) / LOG(1 - (Parameters!$B$192/Parameters!$B$194)^2), 1)</f>
        <v>0.99999948911083969</v>
      </c>
      <c r="O98" s="22">
        <f ca="1">MIN(LOG(1 - Parameters!$B$193/(1+100*EXP(-Parameters!$B$195*'National cons per cap'!O98/1000))) / LOG(1 - (Parameters!$B$192/Parameters!$B$194)^2), 1)</f>
        <v>0.64107507567220789</v>
      </c>
      <c r="P98" s="22">
        <f ca="1">MIN(LOG(1 - Parameters!$B$193/(1+100*EXP(-Parameters!$B$195*'National cons per cap'!P98/1000))) / LOG(1 - (Parameters!$B$192/Parameters!$B$194)^2), 1)</f>
        <v>0.33437472215367536</v>
      </c>
      <c r="Q98" s="22">
        <f ca="1">MIN(LOG(1 - Parameters!$B$193/(1+100*EXP(-Parameters!$B$195*'National cons per cap'!Q98/1000))) / LOG(1 - (Parameters!$B$192/Parameters!$B$194)^2), 1)</f>
        <v>0.49584354202003578</v>
      </c>
      <c r="R98" s="22">
        <f ca="1">MIN(LOG(1 - Parameters!$B$193/(1+100*EXP(-Parameters!$B$195*'National cons per cap'!R98/1000))) / LOG(1 - (Parameters!$B$192/Parameters!$B$194)^2), 1)</f>
        <v>0.95678619925577135</v>
      </c>
      <c r="S98" s="22">
        <f ca="1">MIN(LOG(1 - Parameters!$B$193/(1+100*EXP(-Parameters!$B$195*'National cons per cap'!S98/1000))) / LOG(1 - (Parameters!$B$192/Parameters!$B$194)^2), 1)</f>
        <v>1</v>
      </c>
      <c r="T98" s="22">
        <f ca="1">MIN(LOG(1 - Parameters!$B$193/(1+100*EXP(-Parameters!$B$195*'National cons per cap'!T98/1000))) / LOG(1 - (Parameters!$B$192/Parameters!$B$194)^2), 1)</f>
        <v>0.99999999999992728</v>
      </c>
      <c r="U98" s="22">
        <f ca="1">MIN(LOG(1 - Parameters!$B$193/(1+100*EXP(-Parameters!$B$195*'National cons per cap'!U98/1000))) / LOG(1 - (Parameters!$B$192/Parameters!$B$194)^2), 1)</f>
        <v>0.71173096371473388</v>
      </c>
      <c r="V98" s="22">
        <f ca="1">MIN(LOG(1 - Parameters!$B$193/(1+100*EXP(-Parameters!$B$195*'National cons per cap'!V98/1000))) / LOG(1 - (Parameters!$B$192/Parameters!$B$194)^2), 1)</f>
        <v>0.99995007848633577</v>
      </c>
      <c r="W98" s="22">
        <f ca="1">MIN(LOG(1 - Parameters!$B$193/(1+100*EXP(-Parameters!$B$195*'National cons per cap'!W98/1000))) / LOG(1 - (Parameters!$B$192/Parameters!$B$194)^2), 1)</f>
        <v>0.99851289751496142</v>
      </c>
      <c r="X98" s="22">
        <f ca="1">MIN(LOG(1 - Parameters!$B$193/(1+100*EXP(-Parameters!$B$195*'National cons per cap'!X98/1000))) / LOG(1 - (Parameters!$B$192/Parameters!$B$194)^2), 1)</f>
        <v>1</v>
      </c>
      <c r="Y98" s="22">
        <f ca="1">MIN(LOG(1 - Parameters!$B$193/(1+100*EXP(-Parameters!$B$195*'National cons per cap'!Y98/1000))) / LOG(1 - (Parameters!$B$192/Parameters!$B$194)^2), 1)</f>
        <v>0.8923500962153923</v>
      </c>
      <c r="Z98" s="22">
        <f ca="1">MIN(LOG(1 - Parameters!$B$193/(1+100*EXP(-Parameters!$B$195*'National cons per cap'!Z98/1000))) / LOG(1 - (Parameters!$B$192/Parameters!$B$194)^2), 1)</f>
        <v>0.9999997703324186</v>
      </c>
      <c r="AA98" s="22">
        <f ca="1">MIN(LOG(1 - Parameters!$B$193/(1+100*EXP(-Parameters!$B$195*'National cons per cap'!AA98/1000))) / LOG(1 - (Parameters!$B$192/Parameters!$B$194)^2), 1)</f>
        <v>0.99999999865783418</v>
      </c>
      <c r="AB98" s="22">
        <f ca="1">MIN(LOG(1 - Parameters!$B$193/(1+100*EXP(-Parameters!$B$195*'National cons per cap'!AB98/1000))) / LOG(1 - (Parameters!$B$192/Parameters!$B$194)^2), 1)</f>
        <v>1</v>
      </c>
      <c r="AC98" s="22">
        <f ca="1">MIN(LOG(1 - Parameters!$B$193/(1+100*EXP(-Parameters!$B$195*'National cons per cap'!AC98/1000))) / LOG(1 - (Parameters!$B$192/Parameters!$B$194)^2), 1)</f>
        <v>0.9998374934363462</v>
      </c>
      <c r="AD98" s="22">
        <f ca="1">MIN(LOG(1 - Parameters!$B$193/(1+100*EXP(-Parameters!$B$195*'National cons per cap'!AD98/1000))) / LOG(1 - (Parameters!$B$192/Parameters!$B$194)^2), 1)</f>
        <v>0.99999999958200636</v>
      </c>
      <c r="AE98" s="22">
        <f ca="1">MIN(LOG(1 - Parameters!$B$193/(1+100*EXP(-Parameters!$B$195*'National cons per cap'!AE98/1000))) / LOG(1 - (Parameters!$B$192/Parameters!$B$194)^2), 1)</f>
        <v>0.10150463513206784</v>
      </c>
      <c r="AF98" s="22">
        <f ca="1">MIN(LOG(1 - Parameters!$B$193/(1+100*EXP(-Parameters!$B$195*'National cons per cap'!AF98/1000))) / LOG(1 - (Parameters!$B$192/Parameters!$B$194)^2), 1)</f>
        <v>0.99999995518167206</v>
      </c>
      <c r="AG98" s="22">
        <f ca="1">MIN(LOG(1 - Parameters!$B$193/(1+100*EXP(-Parameters!$B$195*'National cons per cap'!AG98/1000))) / LOG(1 - (Parameters!$B$192/Parameters!$B$194)^2), 1)</f>
        <v>0.99999997922399841</v>
      </c>
      <c r="AH98" s="22">
        <f ca="1">MIN(LOG(1 - Parameters!$B$193/(1+100*EXP(-Parameters!$B$195*'National cons per cap'!AH98/1000))) / LOG(1 - (Parameters!$B$192/Parameters!$B$194)^2), 1)</f>
        <v>0.9999999959510103</v>
      </c>
      <c r="AI98" s="22">
        <f ca="1">MIN(LOG(1 - Parameters!$B$193/(1+100*EXP(-Parameters!$B$195*'National cons per cap'!AI98/1000))) / LOG(1 - (Parameters!$B$192/Parameters!$B$194)^2), 1)</f>
        <v>0.99994044554237549</v>
      </c>
      <c r="AJ98" s="22">
        <f ca="1">MIN(LOG(1 - Parameters!$B$193/(1+100*EXP(-Parameters!$B$195*'National cons per cap'!AJ98/1000))) / LOG(1 - (Parameters!$B$192/Parameters!$B$194)^2), 1)</f>
        <v>0.95119861558235197</v>
      </c>
      <c r="AK98" s="22">
        <f ca="1">MIN(LOG(1 - Parameters!$B$193/(1+100*EXP(-Parameters!$B$195*'National cons per cap'!AK98/1000))) / LOG(1 - (Parameters!$B$192/Parameters!$B$194)^2), 1)</f>
        <v>0.949995456623979</v>
      </c>
      <c r="AL98" s="22">
        <f ca="1">MIN(LOG(1 - Parameters!$B$193/(1+100*EXP(-Parameters!$B$195*'National cons per cap'!AL98/1000))) / LOG(1 - (Parameters!$B$192/Parameters!$B$194)^2), 1)</f>
        <v>6.366171681641565E-2</v>
      </c>
      <c r="AM98" s="22">
        <f ca="1">MIN(LOG(1 - Parameters!$B$193/(1+100*EXP(-Parameters!$B$195*'National cons per cap'!AM98/1000))) / LOG(1 - (Parameters!$B$192/Parameters!$B$194)^2), 1)</f>
        <v>0.99988718784477426</v>
      </c>
      <c r="AN98" s="22">
        <f ca="1">MIN(LOG(1 - Parameters!$B$193/(1+100*EXP(-Parameters!$B$195*'National cons per cap'!AN98/1000))) / LOG(1 - (Parameters!$B$192/Parameters!$B$194)^2), 1)</f>
        <v>0.99996579712265099</v>
      </c>
      <c r="AO98" s="22">
        <f ca="1">MIN(LOG(1 - Parameters!$B$193/(1+100*EXP(-Parameters!$B$195*'National cons per cap'!AO98/1000))) / LOG(1 - (Parameters!$B$192/Parameters!$B$194)^2), 1)</f>
        <v>0.92696305451511907</v>
      </c>
      <c r="AP98" s="22">
        <f ca="1">MIN(LOG(1 - Parameters!$B$193/(1+100*EXP(-Parameters!$B$195*'National cons per cap'!AP98/1000))) / LOG(1 - (Parameters!$B$192/Parameters!$B$194)^2), 1)</f>
        <v>0.9997584346973466</v>
      </c>
      <c r="AQ98" s="22">
        <f ca="1">MIN(LOG(1 - Parameters!$B$193/(1+100*EXP(-Parameters!$B$195*'National cons per cap'!AQ98/1000))) / LOG(1 - (Parameters!$B$192/Parameters!$B$194)^2), 1)</f>
        <v>0.99999898418574273</v>
      </c>
      <c r="AR98" s="22">
        <f>MIN(LOG(1 - Parameters!$B$193/(1+100*EXP(-Parameters!$B$195*'National cons per cap'!AR98/1000))) / LOG(1 - (Parameters!$B$192/Parameters!$B$194)^2), 1)</f>
        <v>9.802617410493028E-3</v>
      </c>
      <c r="AS98" s="22">
        <f ca="1">MIN(LOG(1 - Parameters!$B$193/(1+100*EXP(-Parameters!$B$195*'National cons per cap'!AS98/1000))) / LOG(1 - (Parameters!$B$192/Parameters!$B$194)^2), 1)</f>
        <v>0.99999908325847098</v>
      </c>
      <c r="AT98" s="22">
        <f ca="1">MIN(LOG(1 - Parameters!$B$193/(1+100*EXP(-Parameters!$B$195*'National cons per cap'!AT98/1000))) / LOG(1 - (Parameters!$B$192/Parameters!$B$194)^2), 1)</f>
        <v>0.99984634796181915</v>
      </c>
      <c r="AU98" s="22">
        <f ca="1">MIN(LOG(1 - Parameters!$B$193/(1+100*EXP(-Parameters!$B$195*'National cons per cap'!AU98/1000))) / LOG(1 - (Parameters!$B$192/Parameters!$B$194)^2), 1)</f>
        <v>0.99999914592651817</v>
      </c>
      <c r="AV98" s="22">
        <f ca="1">MIN(LOG(1 - Parameters!$B$193/(1+100*EXP(-Parameters!$B$195*'National cons per cap'!AV98/1000))) / LOG(1 - (Parameters!$B$192/Parameters!$B$194)^2), 1)</f>
        <v>0.88362707418196196</v>
      </c>
      <c r="AW98" s="22">
        <f ca="1">MIN(LOG(1 - Parameters!$B$193/(1+100*EXP(-Parameters!$B$195*'National cons per cap'!AW98/1000))) / LOG(1 - (Parameters!$B$192/Parameters!$B$194)^2), 1)</f>
        <v>0.99849091545823154</v>
      </c>
      <c r="AX98" s="22">
        <f ca="1">MIN(LOG(1 - Parameters!$B$193/(1+100*EXP(-Parameters!$B$195*'National cons per cap'!AX98/1000))) / LOG(1 - (Parameters!$B$192/Parameters!$B$194)^2), 1)</f>
        <v>0.99999978328275574</v>
      </c>
      <c r="AY98" s="22">
        <f ca="1">MIN(LOG(1 - Parameters!$B$193/(1+100*EXP(-Parameters!$B$195*'National cons per cap'!AY98/1000))) / LOG(1 - (Parameters!$B$192/Parameters!$B$194)^2), 1)</f>
        <v>0.99997655549780318</v>
      </c>
      <c r="AZ98" s="22">
        <f ca="1">MIN(LOG(1 - Parameters!$B$193/(1+100*EXP(-Parameters!$B$195*'National cons per cap'!AZ98/1000))) / LOG(1 - (Parameters!$B$192/Parameters!$B$194)^2), 1)</f>
        <v>0.99999996063832963</v>
      </c>
      <c r="BA98" s="22">
        <f ca="1">MIN(LOG(1 - Parameters!$B$193/(1+100*EXP(-Parameters!$B$195*'National cons per cap'!BA98/1000))) / LOG(1 - (Parameters!$B$192/Parameters!$B$194)^2), 1)</f>
        <v>0.9987851558165789</v>
      </c>
      <c r="BB98" s="22">
        <f ca="1">MIN(LOG(1 - Parameters!$B$193/(1+100*EXP(-Parameters!$B$195*'National cons per cap'!BB98/1000))) / LOG(1 - (Parameters!$B$192/Parameters!$B$194)^2), 1)</f>
        <v>0.99999999988184862</v>
      </c>
      <c r="BC98" s="22">
        <f ca="1">MIN(LOG(1 - Parameters!$B$193/(1+100*EXP(-Parameters!$B$195*'National cons per cap'!BC98/1000))) / LOG(1 - (Parameters!$B$192/Parameters!$B$194)^2), 1)</f>
        <v>0.55335752470546551</v>
      </c>
      <c r="BD98" s="22">
        <f>MIN(LOG(1 - Parameters!$B$193/(1+100*EXP(-Parameters!$B$195*'National cons per cap'!BD98/1000))) / LOG(1 - (Parameters!$B$192/Parameters!$B$194)^2), 1)</f>
        <v>9.802617410493028E-3</v>
      </c>
      <c r="BE98" s="22">
        <f ca="1">MIN(LOG(1 - Parameters!$B$193/(1+100*EXP(-Parameters!$B$195*'National cons per cap'!BE98/1000))) / LOG(1 - (Parameters!$B$192/Parameters!$B$194)^2), 1)</f>
        <v>0.99998997365271058</v>
      </c>
      <c r="BF98" s="22">
        <f ca="1">MIN(LOG(1 - Parameters!$B$193/(1+100*EXP(-Parameters!$B$195*'National cons per cap'!BF98/1000))) / LOG(1 - (Parameters!$B$192/Parameters!$B$194)^2), 1)</f>
        <v>0.99740206550748467</v>
      </c>
      <c r="BG98" s="22">
        <f ca="1">MIN(LOG(1 - Parameters!$B$193/(1+100*EXP(-Parameters!$B$195*'National cons per cap'!BG98/1000))) / LOG(1 - (Parameters!$B$192/Parameters!$B$194)^2), 1)</f>
        <v>0.1045815228935927</v>
      </c>
      <c r="BH98" s="22">
        <f ca="1">MIN(LOG(1 - Parameters!$B$193/(1+100*EXP(-Parameters!$B$195*'National cons per cap'!BH98/1000))) / LOG(1 - (Parameters!$B$192/Parameters!$B$194)^2), 1)</f>
        <v>0.99999973214297688</v>
      </c>
      <c r="BI98" s="22">
        <f ca="1">MIN(LOG(1 - Parameters!$B$193/(1+100*EXP(-Parameters!$B$195*'National cons per cap'!BI98/1000))) / LOG(1 - (Parameters!$B$192/Parameters!$B$194)^2), 1)</f>
        <v>0.99998483215514655</v>
      </c>
      <c r="BJ98" s="22">
        <f ca="1">MIN(LOG(1 - Parameters!$B$193/(1+100*EXP(-Parameters!$B$195*'National cons per cap'!BJ98/1000))) / LOG(1 - (Parameters!$B$192/Parameters!$B$194)^2), 1)</f>
        <v>0.999998237761203</v>
      </c>
      <c r="BK98" s="22">
        <f ca="1">MIN(LOG(1 - Parameters!$B$193/(1+100*EXP(-Parameters!$B$195*'National cons per cap'!BK98/1000))) / LOG(1 - (Parameters!$B$192/Parameters!$B$194)^2), 1)</f>
        <v>0.24369898751640051</v>
      </c>
      <c r="BL98" s="22">
        <f ca="1">MIN(LOG(1 - Parameters!$B$193/(1+100*EXP(-Parameters!$B$195*'National cons per cap'!BL98/1000))) / LOG(1 - (Parameters!$B$192/Parameters!$B$194)^2), 1)</f>
        <v>0.99999999999108968</v>
      </c>
      <c r="BM98" s="22">
        <f ca="1">MIN(LOG(1 - Parameters!$B$193/(1+100*EXP(-Parameters!$B$195*'National cons per cap'!BM98/1000))) / LOG(1 - (Parameters!$B$192/Parameters!$B$194)^2), 1)</f>
        <v>0.99999976902671872</v>
      </c>
      <c r="BN98" s="22">
        <f ca="1">MIN(LOG(1 - Parameters!$B$193/(1+100*EXP(-Parameters!$B$195*'National cons per cap'!BN98/1000))) / LOG(1 - (Parameters!$B$192/Parameters!$B$194)^2), 1)</f>
        <v>0.94709258729456047</v>
      </c>
      <c r="BO98" s="22">
        <f ca="1">MIN(LOG(1 - Parameters!$B$193/(1+100*EXP(-Parameters!$B$195*'National cons per cap'!BO98/1000))) / LOG(1 - (Parameters!$B$192/Parameters!$B$194)^2), 1)</f>
        <v>0.98535143599800612</v>
      </c>
      <c r="BP98" s="22">
        <f ca="1">MIN(LOG(1 - Parameters!$B$193/(1+100*EXP(-Parameters!$B$195*'National cons per cap'!BP98/1000))) / LOG(1 - (Parameters!$B$192/Parameters!$B$194)^2), 1)</f>
        <v>0.7487606556544143</v>
      </c>
      <c r="BQ98" s="22">
        <f>MIN(LOG(1 - Parameters!$B$193/(1+100*EXP(-Parameters!$B$195*'National cons per cap'!BQ98/1000))) / LOG(1 - (Parameters!$B$192/Parameters!$B$194)^2), 1)</f>
        <v>9.802617410493028E-3</v>
      </c>
      <c r="BR98" s="22">
        <f ca="1">MIN(LOG(1 - Parameters!$B$193/(1+100*EXP(-Parameters!$B$195*'National cons per cap'!BR98/1000))) / LOG(1 - (Parameters!$B$192/Parameters!$B$194)^2), 1)</f>
        <v>0.46871892010374588</v>
      </c>
      <c r="BS98" s="22">
        <f ca="1">MIN(LOG(1 - Parameters!$B$193/(1+100*EXP(-Parameters!$B$195*'National cons per cap'!BS98/1000))) / LOG(1 - (Parameters!$B$192/Parameters!$B$194)^2), 1)</f>
        <v>0.45675049913111376</v>
      </c>
      <c r="BT98" s="22">
        <f ca="1">MIN(LOG(1 - Parameters!$B$193/(1+100*EXP(-Parameters!$B$195*'National cons per cap'!BT98/1000))) / LOG(1 - (Parameters!$B$192/Parameters!$B$194)^2), 1)</f>
        <v>1</v>
      </c>
      <c r="BU98" s="22">
        <f ca="1">MIN(LOG(1 - Parameters!$B$193/(1+100*EXP(-Parameters!$B$195*'National cons per cap'!BU98/1000))) / LOG(1 - (Parameters!$B$192/Parameters!$B$194)^2), 1)</f>
        <v>0.99998983561181554</v>
      </c>
      <c r="BV98" s="22">
        <f ca="1">MIN(LOG(1 - Parameters!$B$193/(1+100*EXP(-Parameters!$B$195*'National cons per cap'!BV98/1000))) / LOG(1 - (Parameters!$B$192/Parameters!$B$194)^2), 1)</f>
        <v>0.99976699237527811</v>
      </c>
      <c r="BW98" s="22">
        <f ca="1">MIN(LOG(1 - Parameters!$B$193/(1+100*EXP(-Parameters!$B$195*'National cons per cap'!BW98/1000))) / LOG(1 - (Parameters!$B$192/Parameters!$B$194)^2), 1)</f>
        <v>0.99324978192767388</v>
      </c>
      <c r="BX98" s="22">
        <f>MIN(LOG(1 - Parameters!$B$193/(1+100*EXP(-Parameters!$B$195*'National cons per cap'!BX98/1000))) / LOG(1 - (Parameters!$B$192/Parameters!$B$194)^2), 1)</f>
        <v>9.802617410493028E-3</v>
      </c>
      <c r="BY98" s="22">
        <f ca="1">MIN(LOG(1 - Parameters!$B$193/(1+100*EXP(-Parameters!$B$195*'National cons per cap'!BY98/1000))) / LOG(1 - (Parameters!$B$192/Parameters!$B$194)^2), 1)</f>
        <v>0.97299960823493803</v>
      </c>
      <c r="BZ98" s="22">
        <f ca="1">MIN(LOG(1 - Parameters!$B$193/(1+100*EXP(-Parameters!$B$195*'National cons per cap'!BZ98/1000))) / LOG(1 - (Parameters!$B$192/Parameters!$B$194)^2), 1)</f>
        <v>1</v>
      </c>
      <c r="CA98" s="22">
        <f ca="1">MIN(LOG(1 - Parameters!$B$193/(1+100*EXP(-Parameters!$B$195*'National cons per cap'!CA98/1000))) / LOG(1 - (Parameters!$B$192/Parameters!$B$194)^2), 1)</f>
        <v>0.65570425682947353</v>
      </c>
      <c r="CB98" s="22">
        <f ca="1">MIN(LOG(1 - Parameters!$B$193/(1+100*EXP(-Parameters!$B$195*'National cons per cap'!CB98/1000))) / LOG(1 - (Parameters!$B$192/Parameters!$B$194)^2), 1)</f>
        <v>0.99509907736536984</v>
      </c>
      <c r="CC98" s="22">
        <f ca="1">MIN(LOG(1 - Parameters!$B$193/(1+100*EXP(-Parameters!$B$195*'National cons per cap'!CC98/1000))) / LOG(1 - (Parameters!$B$192/Parameters!$B$194)^2), 1)</f>
        <v>5.9688390880689057E-2</v>
      </c>
      <c r="CD98" s="22">
        <f ca="1">MIN(LOG(1 - Parameters!$B$193/(1+100*EXP(-Parameters!$B$195*'National cons per cap'!CD98/1000))) / LOG(1 - (Parameters!$B$192/Parameters!$B$194)^2), 1)</f>
        <v>0.99827823836719864</v>
      </c>
      <c r="CE98" s="22">
        <f ca="1">MIN(LOG(1 - Parameters!$B$193/(1+100*EXP(-Parameters!$B$195*'National cons per cap'!CE98/1000))) / LOG(1 - (Parameters!$B$192/Parameters!$B$194)^2), 1)</f>
        <v>0.99999756493490732</v>
      </c>
      <c r="CF98" s="22">
        <f ca="1">MIN(LOG(1 - Parameters!$B$193/(1+100*EXP(-Parameters!$B$195*'National cons per cap'!CF98/1000))) / LOG(1 - (Parameters!$B$192/Parameters!$B$194)^2), 1)</f>
        <v>0.97718302629021236</v>
      </c>
      <c r="CG98" s="22">
        <f ca="1">MIN(LOG(1 - Parameters!$B$193/(1+100*EXP(-Parameters!$B$195*'National cons per cap'!CG98/1000))) / LOG(1 - (Parameters!$B$192/Parameters!$B$194)^2), 1)</f>
        <v>0.99999995522216423</v>
      </c>
      <c r="CH98" s="22">
        <f ca="1">MIN(LOG(1 - Parameters!$B$193/(1+100*EXP(-Parameters!$B$195*'National cons per cap'!CH98/1000))) / LOG(1 - (Parameters!$B$192/Parameters!$B$194)^2), 1)</f>
        <v>1</v>
      </c>
      <c r="CI98" s="22">
        <f ca="1">MIN(LOG(1 - Parameters!$B$193/(1+100*EXP(-Parameters!$B$195*'National cons per cap'!CI98/1000))) / LOG(1 - (Parameters!$B$192/Parameters!$B$194)^2), 1)</f>
        <v>0.99999999975871756</v>
      </c>
      <c r="CJ98" s="22">
        <f ca="1">MIN(LOG(1 - Parameters!$B$193/(1+100*EXP(-Parameters!$B$195*'National cons per cap'!CJ98/1000))) / LOG(1 - (Parameters!$B$192/Parameters!$B$194)^2), 1)</f>
        <v>0.99999998739172447</v>
      </c>
      <c r="CK98" s="22">
        <f ca="1">MIN(LOG(1 - Parameters!$B$193/(1+100*EXP(-Parameters!$B$195*'National cons per cap'!CK98/1000))) / LOG(1 - (Parameters!$B$192/Parameters!$B$194)^2), 1)</f>
        <v>0.99992642050042047</v>
      </c>
      <c r="CL98" s="22">
        <f ca="1">MIN(LOG(1 - Parameters!$B$193/(1+100*EXP(-Parameters!$B$195*'National cons per cap'!CL98/1000))) / LOG(1 - (Parameters!$B$192/Parameters!$B$194)^2), 1)</f>
        <v>0.9999987168143798</v>
      </c>
      <c r="CM98" s="22">
        <f ca="1">MIN(LOG(1 - Parameters!$B$193/(1+100*EXP(-Parameters!$B$195*'National cons per cap'!CM98/1000))) / LOG(1 - (Parameters!$B$192/Parameters!$B$194)^2), 1)</f>
        <v>0.99859713288638152</v>
      </c>
      <c r="CN98" s="22">
        <f ca="1">MIN(LOG(1 - Parameters!$B$193/(1+100*EXP(-Parameters!$B$195*'National cons per cap'!CN98/1000))) / LOG(1 - (Parameters!$B$192/Parameters!$B$194)^2), 1)</f>
        <v>0.99999999959126995</v>
      </c>
      <c r="CO98" s="22">
        <f ca="1">MIN(LOG(1 - Parameters!$B$193/(1+100*EXP(-Parameters!$B$195*'National cons per cap'!CO98/1000))) / LOG(1 - (Parameters!$B$192/Parameters!$B$194)^2), 1)</f>
        <v>1</v>
      </c>
      <c r="CP98" s="22">
        <f ca="1">MIN(LOG(1 - Parameters!$B$193/(1+100*EXP(-Parameters!$B$195*'National cons per cap'!CP98/1000))) / LOG(1 - (Parameters!$B$192/Parameters!$B$194)^2), 1)</f>
        <v>0.99999812119711984</v>
      </c>
      <c r="CQ98" s="22">
        <f ca="1">MIN(LOG(1 - Parameters!$B$193/(1+100*EXP(-Parameters!$B$195*'National cons per cap'!CQ98/1000))) / LOG(1 - (Parameters!$B$192/Parameters!$B$194)^2), 1)</f>
        <v>0.91265936680995596</v>
      </c>
      <c r="CR98" s="22">
        <f ca="1">MIN(LOG(1 - Parameters!$B$193/(1+100*EXP(-Parameters!$B$195*'National cons per cap'!CR98/1000))) / LOG(1 - (Parameters!$B$192/Parameters!$B$194)^2), 1)</f>
        <v>0.16945473922046242</v>
      </c>
      <c r="CS98" s="22">
        <f ca="1">MIN(LOG(1 - Parameters!$B$193/(1+100*EXP(-Parameters!$B$195*'National cons per cap'!CS98/1000))) / LOG(1 - (Parameters!$B$192/Parameters!$B$194)^2), 1)</f>
        <v>0.80677019506713599</v>
      </c>
      <c r="CT98" s="22">
        <f ca="1">MIN(LOG(1 - Parameters!$B$193/(1+100*EXP(-Parameters!$B$195*'National cons per cap'!CT98/1000))) / LOG(1 - (Parameters!$B$192/Parameters!$B$194)^2), 1)</f>
        <v>0.99999999999601308</v>
      </c>
      <c r="CU98" s="22">
        <f ca="1">MIN(LOG(1 - Parameters!$B$193/(1+100*EXP(-Parameters!$B$195*'National cons per cap'!CU98/1000))) / LOG(1 - (Parameters!$B$192/Parameters!$B$194)^2), 1)</f>
        <v>1</v>
      </c>
      <c r="CV98" s="22">
        <f ca="1">MIN(LOG(1 - Parameters!$B$193/(1+100*EXP(-Parameters!$B$195*'National cons per cap'!CV98/1000))) / LOG(1 - (Parameters!$B$192/Parameters!$B$194)^2), 1)</f>
        <v>1</v>
      </c>
      <c r="CW98" s="22">
        <f ca="1">MIN(LOG(1 - Parameters!$B$193/(1+100*EXP(-Parameters!$B$195*'National cons per cap'!CW98/1000))) / LOG(1 - (Parameters!$B$192/Parameters!$B$194)^2), 1)</f>
        <v>0.99760071630953628</v>
      </c>
      <c r="CX98" s="22">
        <f ca="1">MIN(LOG(1 - Parameters!$B$193/(1+100*EXP(-Parameters!$B$195*'National cons per cap'!CX98/1000))) / LOG(1 - (Parameters!$B$192/Parameters!$B$194)^2), 1)</f>
        <v>1</v>
      </c>
      <c r="CY98" s="22">
        <f ca="1">MIN(LOG(1 - Parameters!$B$193/(1+100*EXP(-Parameters!$B$195*'National cons per cap'!CY98/1000))) / LOG(1 - (Parameters!$B$192/Parameters!$B$194)^2), 1)</f>
        <v>0.54641130665438575</v>
      </c>
      <c r="CZ98" s="22">
        <f ca="1">MIN(LOG(1 - Parameters!$B$193/(1+100*EXP(-Parameters!$B$195*'National cons per cap'!CZ98/1000))) / LOG(1 - (Parameters!$B$192/Parameters!$B$194)^2), 1)</f>
        <v>0.99999999999985978</v>
      </c>
      <c r="DA98" s="22">
        <f>MIN(LOG(1 - Parameters!$B$193/(1+100*EXP(-Parameters!$B$195*'National cons per cap'!DA98/1000))) / LOG(1 - (Parameters!$B$192/Parameters!$B$194)^2), 1)</f>
        <v>9.802617410493028E-3</v>
      </c>
      <c r="DB98" s="22">
        <f ca="1">MIN(LOG(1 - Parameters!$B$193/(1+100*EXP(-Parameters!$B$195*'National cons per cap'!DB98/1000))) / LOG(1 - (Parameters!$B$192/Parameters!$B$194)^2), 1)</f>
        <v>0.99999896483872375</v>
      </c>
      <c r="DC98" s="22">
        <f ca="1">MIN(LOG(1 - Parameters!$B$193/(1+100*EXP(-Parameters!$B$195*'National cons per cap'!DC98/1000))) / LOG(1 - (Parameters!$B$192/Parameters!$B$194)^2), 1)</f>
        <v>0.76125415801817176</v>
      </c>
      <c r="DD98" s="22">
        <f ca="1">MIN(LOG(1 - Parameters!$B$193/(1+100*EXP(-Parameters!$B$195*'National cons per cap'!DD98/1000))) / LOG(1 - (Parameters!$B$192/Parameters!$B$194)^2), 1)</f>
        <v>0.99790061180627831</v>
      </c>
      <c r="DE98" s="22">
        <f ca="1">MIN(LOG(1 - Parameters!$B$193/(1+100*EXP(-Parameters!$B$195*'National cons per cap'!DE98/1000))) / LOG(1 - (Parameters!$B$192/Parameters!$B$194)^2), 1)</f>
        <v>1</v>
      </c>
      <c r="DF98" s="22">
        <f ca="1">MIN(LOG(1 - Parameters!$B$193/(1+100*EXP(-Parameters!$B$195*'National cons per cap'!DF98/1000))) / LOG(1 - (Parameters!$B$192/Parameters!$B$194)^2), 1)</f>
        <v>0.98636301450940755</v>
      </c>
      <c r="DG98" s="22">
        <f ca="1">MIN(LOG(1 - Parameters!$B$193/(1+100*EXP(-Parameters!$B$195*'National cons per cap'!DG98/1000))) / LOG(1 - (Parameters!$B$192/Parameters!$B$194)^2), 1)</f>
        <v>0.99996567943497783</v>
      </c>
      <c r="DH98" s="22">
        <f ca="1">MIN(LOG(1 - Parameters!$B$193/(1+100*EXP(-Parameters!$B$195*'National cons per cap'!DH98/1000))) / LOG(1 - (Parameters!$B$192/Parameters!$B$194)^2), 1)</f>
        <v>0.53764951998609745</v>
      </c>
      <c r="DI98" s="22">
        <f ca="1">MIN(LOG(1 - Parameters!$B$193/(1+100*EXP(-Parameters!$B$195*'National cons per cap'!DI98/1000))) / LOG(1 - (Parameters!$B$192/Parameters!$B$194)^2), 1)</f>
        <v>0.37818053897138376</v>
      </c>
      <c r="DJ98" s="22">
        <f ca="1">MIN(LOG(1 - Parameters!$B$193/(1+100*EXP(-Parameters!$B$195*'National cons per cap'!DJ98/1000))) / LOG(1 - (Parameters!$B$192/Parameters!$B$194)^2), 1)</f>
        <v>0.99999977039209431</v>
      </c>
      <c r="DK98" s="22">
        <f ca="1">MIN(LOG(1 - Parameters!$B$193/(1+100*EXP(-Parameters!$B$195*'National cons per cap'!DK98/1000))) / LOG(1 - (Parameters!$B$192/Parameters!$B$194)^2), 1)</f>
        <v>0.72012517932111308</v>
      </c>
      <c r="DL98" s="22">
        <f ca="1">MIN(LOG(1 - Parameters!$B$193/(1+100*EXP(-Parameters!$B$195*'National cons per cap'!DL98/1000))) / LOG(1 - (Parameters!$B$192/Parameters!$B$194)^2), 1)</f>
        <v>0.65427517680307334</v>
      </c>
      <c r="DM98" s="22">
        <f ca="1">MIN(LOG(1 - Parameters!$B$193/(1+100*EXP(-Parameters!$B$195*'National cons per cap'!DM98/1000))) / LOG(1 - (Parameters!$B$192/Parameters!$B$194)^2), 1)</f>
        <v>0.95460860088934596</v>
      </c>
      <c r="DN98" s="22">
        <f ca="1">MIN(LOG(1 - Parameters!$B$193/(1+100*EXP(-Parameters!$B$195*'National cons per cap'!DN98/1000))) / LOG(1 - (Parameters!$B$192/Parameters!$B$194)^2), 1)</f>
        <v>0.98088869943031975</v>
      </c>
      <c r="DO98" s="22">
        <f ca="1">MIN(LOG(1 - Parameters!$B$193/(1+100*EXP(-Parameters!$B$195*'National cons per cap'!DO98/1000))) / LOG(1 - (Parameters!$B$192/Parameters!$B$194)^2), 1)</f>
        <v>0.99999236133585601</v>
      </c>
      <c r="DP98" s="22">
        <f ca="1">MIN(LOG(1 - Parameters!$B$193/(1+100*EXP(-Parameters!$B$195*'National cons per cap'!DP98/1000))) / LOG(1 - (Parameters!$B$192/Parameters!$B$194)^2), 1)</f>
        <v>0.15023693036130392</v>
      </c>
      <c r="DQ98" s="22">
        <f ca="1">MIN(LOG(1 - Parameters!$B$193/(1+100*EXP(-Parameters!$B$195*'National cons per cap'!DQ98/1000))) / LOG(1 - (Parameters!$B$192/Parameters!$B$194)^2), 1)</f>
        <v>0.97370966170485318</v>
      </c>
      <c r="DR98" s="22">
        <f>MIN(LOG(1 - Parameters!$B$193/(1+100*EXP(-Parameters!$B$195*'National cons per cap'!DR98/1000))) / LOG(1 - (Parameters!$B$192/Parameters!$B$194)^2), 1)</f>
        <v>9.802617410493028E-3</v>
      </c>
      <c r="DS98" s="22">
        <f ca="1">MIN(LOG(1 - Parameters!$B$193/(1+100*EXP(-Parameters!$B$195*'National cons per cap'!DS98/1000))) / LOG(1 - (Parameters!$B$192/Parameters!$B$194)^2), 1)</f>
        <v>1</v>
      </c>
      <c r="DT98" s="22">
        <f ca="1">MIN(LOG(1 - Parameters!$B$193/(1+100*EXP(-Parameters!$B$195*'National cons per cap'!DT98/1000))) / LOG(1 - (Parameters!$B$192/Parameters!$B$194)^2), 1)</f>
        <v>0.19232587671634893</v>
      </c>
      <c r="DU98" s="22">
        <f ca="1">MIN(LOG(1 - Parameters!$B$193/(1+100*EXP(-Parameters!$B$195*'National cons per cap'!DU98/1000))) / LOG(1 - (Parameters!$B$192/Parameters!$B$194)^2), 1)</f>
        <v>1</v>
      </c>
      <c r="DV98" s="22">
        <f ca="1">MIN(LOG(1 - Parameters!$B$193/(1+100*EXP(-Parameters!$B$195*'National cons per cap'!DV98/1000))) / LOG(1 - (Parameters!$B$192/Parameters!$B$194)^2), 1)</f>
        <v>0.99999997941306862</v>
      </c>
      <c r="DW98" s="22">
        <f>MIN(LOG(1 - Parameters!$B$193/(1+100*EXP(-Parameters!$B$195*'National cons per cap'!DW98/1000))) / LOG(1 - (Parameters!$B$192/Parameters!$B$194)^2), 1)</f>
        <v>9.802617410493028E-3</v>
      </c>
      <c r="DX98" s="22">
        <f ca="1">MIN(LOG(1 - Parameters!$B$193/(1+100*EXP(-Parameters!$B$195*'National cons per cap'!DX98/1000))) / LOG(1 - (Parameters!$B$192/Parameters!$B$194)^2), 1)</f>
        <v>8.5097735586479734E-2</v>
      </c>
      <c r="DY98" s="22">
        <f ca="1">MIN(LOG(1 - Parameters!$B$193/(1+100*EXP(-Parameters!$B$195*'National cons per cap'!DY98/1000))) / LOG(1 - (Parameters!$B$192/Parameters!$B$194)^2), 1)</f>
        <v>0.9994867284157487</v>
      </c>
      <c r="DZ98" s="22">
        <f ca="1">MIN(LOG(1 - Parameters!$B$193/(1+100*EXP(-Parameters!$B$195*'National cons per cap'!DZ98/1000))) / LOG(1 - (Parameters!$B$192/Parameters!$B$194)^2), 1)</f>
        <v>0.69472229815621245</v>
      </c>
      <c r="EA98" s="22">
        <f ca="1">MIN(LOG(1 - Parameters!$B$193/(1+100*EXP(-Parameters!$B$195*'National cons per cap'!EA98/1000))) / LOG(1 - (Parameters!$B$192/Parameters!$B$194)^2), 1)</f>
        <v>0.99999935214625713</v>
      </c>
      <c r="EB98" s="22">
        <f ca="1">MIN(LOG(1 - Parameters!$B$193/(1+100*EXP(-Parameters!$B$195*'National cons per cap'!EB98/1000))) / LOG(1 - (Parameters!$B$192/Parameters!$B$194)^2), 1)</f>
        <v>0.99999999422454111</v>
      </c>
      <c r="EC98" s="22">
        <f ca="1">MIN(LOG(1 - Parameters!$B$193/(1+100*EXP(-Parameters!$B$195*'National cons per cap'!EC98/1000))) / LOG(1 - (Parameters!$B$192/Parameters!$B$194)^2), 1)</f>
        <v>0.27443009931181389</v>
      </c>
      <c r="ED98" s="22">
        <f ca="1">MIN(LOG(1 - Parameters!$B$193/(1+100*EXP(-Parameters!$B$195*'National cons per cap'!ED98/1000))) / LOG(1 - (Parameters!$B$192/Parameters!$B$194)^2), 1)</f>
        <v>0.99986050252295933</v>
      </c>
      <c r="EE98" s="22">
        <f ca="1">MIN(LOG(1 - Parameters!$B$193/(1+100*EXP(-Parameters!$B$195*'National cons per cap'!EE98/1000))) / LOG(1 - (Parameters!$B$192/Parameters!$B$194)^2), 1)</f>
        <v>0.99998862041657843</v>
      </c>
      <c r="EF98" s="22">
        <f ca="1">MIN(LOG(1 - Parameters!$B$193/(1+100*EXP(-Parameters!$B$195*'National cons per cap'!EF98/1000))) / LOG(1 - (Parameters!$B$192/Parameters!$B$194)^2), 1)</f>
        <v>1</v>
      </c>
      <c r="EG98" s="22">
        <f ca="1">MIN(LOG(1 - Parameters!$B$193/(1+100*EXP(-Parameters!$B$195*'National cons per cap'!EG98/1000))) / LOG(1 - (Parameters!$B$192/Parameters!$B$194)^2), 1)</f>
        <v>0.99137673454695674</v>
      </c>
      <c r="EH98" s="22">
        <f ca="1">MIN(LOG(1 - Parameters!$B$193/(1+100*EXP(-Parameters!$B$195*'National cons per cap'!EH98/1000))) / LOG(1 - (Parameters!$B$192/Parameters!$B$194)^2), 1)</f>
        <v>0.9999996461208982</v>
      </c>
      <c r="EI98" s="22">
        <f ca="1">MIN(LOG(1 - Parameters!$B$193/(1+100*EXP(-Parameters!$B$195*'National cons per cap'!EI98/1000))) / LOG(1 - (Parameters!$B$192/Parameters!$B$194)^2), 1)</f>
        <v>0.99978460168605721</v>
      </c>
      <c r="EJ98" s="22">
        <f ca="1">MIN(LOG(1 - Parameters!$B$193/(1+100*EXP(-Parameters!$B$195*'National cons per cap'!EJ98/1000))) / LOG(1 - (Parameters!$B$192/Parameters!$B$194)^2), 1)</f>
        <v>0.98594748105051921</v>
      </c>
      <c r="EK98" s="22">
        <f ca="1">MIN(LOG(1 - Parameters!$B$193/(1+100*EXP(-Parameters!$B$195*'National cons per cap'!EK98/1000))) / LOG(1 - (Parameters!$B$192/Parameters!$B$194)^2), 1)</f>
        <v>0.99999999999994404</v>
      </c>
      <c r="EL98" s="22">
        <f ca="1">MIN(LOG(1 - Parameters!$B$193/(1+100*EXP(-Parameters!$B$195*'National cons per cap'!EL98/1000))) / LOG(1 - (Parameters!$B$192/Parameters!$B$194)^2), 1)</f>
        <v>0.90107140050800749</v>
      </c>
      <c r="EM98" s="22">
        <f ca="1">MIN(LOG(1 - Parameters!$B$193/(1+100*EXP(-Parameters!$B$195*'National cons per cap'!EM98/1000))) / LOG(1 - (Parameters!$B$192/Parameters!$B$194)^2), 1)</f>
        <v>0.99864607357992707</v>
      </c>
      <c r="EN98" s="22">
        <f ca="1">MIN(LOG(1 - Parameters!$B$193/(1+100*EXP(-Parameters!$B$195*'National cons per cap'!EN98/1000))) / LOG(1 - (Parameters!$B$192/Parameters!$B$194)^2), 1)</f>
        <v>1</v>
      </c>
      <c r="EO98" s="22">
        <f>MIN(LOG(1 - Parameters!$B$193/(1+100*EXP(-Parameters!$B$195*'National cons per cap'!EO98/1000))) / LOG(1 - (Parameters!$B$192/Parameters!$B$194)^2), 1)</f>
        <v>9.802617410493028E-3</v>
      </c>
      <c r="EP98" s="22">
        <f ca="1">MIN(LOG(1 - Parameters!$B$193/(1+100*EXP(-Parameters!$B$195*'National cons per cap'!EP98/1000))) / LOG(1 - (Parameters!$B$192/Parameters!$B$194)^2), 1)</f>
        <v>0.99997292951226746</v>
      </c>
      <c r="EQ98" s="22">
        <f ca="1">MIN(LOG(1 - Parameters!$B$193/(1+100*EXP(-Parameters!$B$195*'National cons per cap'!EQ98/1000))) / LOG(1 - (Parameters!$B$192/Parameters!$B$194)^2), 1)</f>
        <v>0.99960430049548987</v>
      </c>
      <c r="ER98" s="22">
        <f ca="1">MIN(LOG(1 - Parameters!$B$193/(1+100*EXP(-Parameters!$B$195*'National cons per cap'!ER98/1000))) / LOG(1 - (Parameters!$B$192/Parameters!$B$194)^2), 1)</f>
        <v>0.99970274246582558</v>
      </c>
      <c r="ES98" s="22">
        <f ca="1">MIN(LOG(1 - Parameters!$B$193/(1+100*EXP(-Parameters!$B$195*'National cons per cap'!ES98/1000))) / LOG(1 - (Parameters!$B$192/Parameters!$B$194)^2), 1)</f>
        <v>1</v>
      </c>
      <c r="ET98" s="22">
        <f>MIN(LOG(1 - Parameters!$B$193/(1+100*EXP(-Parameters!$B$195*'National cons per cap'!ET98/1000))) / LOG(1 - (Parameters!$B$192/Parameters!$B$194)^2), 1)</f>
        <v>9.802617410493028E-3</v>
      </c>
      <c r="EU98" s="22">
        <f ca="1">MIN(LOG(1 - Parameters!$B$193/(1+100*EXP(-Parameters!$B$195*'National cons per cap'!EU98/1000))) / LOG(1 - (Parameters!$B$192/Parameters!$B$194)^2), 1)</f>
        <v>0.98227873082921868</v>
      </c>
      <c r="EV98" s="22">
        <f ca="1">MIN(LOG(1 - Parameters!$B$193/(1+100*EXP(-Parameters!$B$195*'National cons per cap'!EV98/1000))) / LOG(1 - (Parameters!$B$192/Parameters!$B$194)^2), 1)</f>
        <v>0.99999985294537053</v>
      </c>
      <c r="EW98" s="22">
        <f ca="1">MIN(LOG(1 - Parameters!$B$193/(1+100*EXP(-Parameters!$B$195*'National cons per cap'!EW98/1000))) / LOG(1 - (Parameters!$B$192/Parameters!$B$194)^2), 1)</f>
        <v>0.35470112995178299</v>
      </c>
      <c r="EX98" s="22">
        <f ca="1">MIN(LOG(1 - Parameters!$B$193/(1+100*EXP(-Parameters!$B$195*'National cons per cap'!EX98/1000))) / LOG(1 - (Parameters!$B$192/Parameters!$B$194)^2), 1)</f>
        <v>1</v>
      </c>
      <c r="EY98" s="22">
        <f ca="1">MIN(LOG(1 - Parameters!$B$193/(1+100*EXP(-Parameters!$B$195*'National cons per cap'!EY98/1000))) / LOG(1 - (Parameters!$B$192/Parameters!$B$194)^2), 1)</f>
        <v>0.99480540491070024</v>
      </c>
      <c r="EZ98" s="22">
        <f ca="1">MIN(LOG(1 - Parameters!$B$193/(1+100*EXP(-Parameters!$B$195*'National cons per cap'!EZ98/1000))) / LOG(1 - (Parameters!$B$192/Parameters!$B$194)^2), 1)</f>
        <v>0.95538064393078792</v>
      </c>
      <c r="FA98" s="22">
        <f ca="1">MIN(LOG(1 - Parameters!$B$193/(1+100*EXP(-Parameters!$B$195*'National cons per cap'!FA98/1000))) / LOG(1 - (Parameters!$B$192/Parameters!$B$194)^2), 1)</f>
        <v>0.71397520378510837</v>
      </c>
      <c r="FB98" s="22">
        <f ca="1">MIN(LOG(1 - Parameters!$B$193/(1+100*EXP(-Parameters!$B$195*'National cons per cap'!FB98/1000))) / LOG(1 - (Parameters!$B$192/Parameters!$B$194)^2), 1)</f>
        <v>0.27170165007812602</v>
      </c>
      <c r="FC98" s="22">
        <f ca="1">MIN(LOG(1 - Parameters!$B$193/(1+100*EXP(-Parameters!$B$195*'National cons per cap'!FC98/1000))) / LOG(1 - (Parameters!$B$192/Parameters!$B$194)^2), 1)</f>
        <v>0.9886078627363214</v>
      </c>
      <c r="FD98" s="22">
        <f ca="1">MIN(LOG(1 - Parameters!$B$193/(1+100*EXP(-Parameters!$B$195*'National cons per cap'!FD98/1000))) / LOG(1 - (Parameters!$B$192/Parameters!$B$194)^2), 1)</f>
        <v>0.99999999999990474</v>
      </c>
      <c r="FE98" s="22">
        <f>MIN(LOG(1 - Parameters!$B$193/(1+100*EXP(-Parameters!$B$195*'National cons per cap'!FE98/1000))) / LOG(1 - (Parameters!$B$192/Parameters!$B$194)^2), 1)</f>
        <v>9.802617410493028E-3</v>
      </c>
      <c r="FF98" s="22">
        <f ca="1">MIN(LOG(1 - Parameters!$B$193/(1+100*EXP(-Parameters!$B$195*'National cons per cap'!FF98/1000))) / LOG(1 - (Parameters!$B$192/Parameters!$B$194)^2), 1)</f>
        <v>0.92797964297942714</v>
      </c>
      <c r="FG98" s="22">
        <f ca="1">MIN(LOG(1 - Parameters!$B$193/(1+100*EXP(-Parameters!$B$195*'National cons per cap'!FG98/1000))) / LOG(1 - (Parameters!$B$192/Parameters!$B$194)^2), 1)</f>
        <v>0.99993710936688252</v>
      </c>
      <c r="FH98" s="22">
        <f ca="1">MIN(LOG(1 - Parameters!$B$193/(1+100*EXP(-Parameters!$B$195*'National cons per cap'!FH98/1000))) / LOG(1 - (Parameters!$B$192/Parameters!$B$194)^2), 1)</f>
        <v>0.84935147612904294</v>
      </c>
      <c r="FI98" s="22">
        <f ca="1">MIN(LOG(1 - Parameters!$B$193/(1+100*EXP(-Parameters!$B$195*'National cons per cap'!FI98/1000))) / LOG(1 - (Parameters!$B$192/Parameters!$B$194)^2), 1)</f>
        <v>0.9985629278849939</v>
      </c>
      <c r="FJ98" s="22">
        <f ca="1">MIN(LOG(1 - Parameters!$B$193/(1+100*EXP(-Parameters!$B$195*'National cons per cap'!FJ98/1000))) / LOG(1 - (Parameters!$B$192/Parameters!$B$194)^2), 1)</f>
        <v>0.9997043818698309</v>
      </c>
      <c r="FK98" s="22">
        <f ca="1">MIN(LOG(1 - Parameters!$B$193/(1+100*EXP(-Parameters!$B$195*'National cons per cap'!FK98/1000))) / LOG(1 - (Parameters!$B$192/Parameters!$B$194)^2), 1)</f>
        <v>0.99986087595108097</v>
      </c>
      <c r="FL98" s="22">
        <f ca="1">MIN(LOG(1 - Parameters!$B$193/(1+100*EXP(-Parameters!$B$195*'National cons per cap'!FL98/1000))) / LOG(1 - (Parameters!$B$192/Parameters!$B$194)^2), 1)</f>
        <v>0.99999959734833199</v>
      </c>
      <c r="FM98" s="22">
        <f>MIN(LOG(1 - Parameters!$B$193/(1+100*EXP(-Parameters!$B$195*'National cons per cap'!FM98/1000))) / LOG(1 - (Parameters!$B$192/Parameters!$B$194)^2), 1)</f>
        <v>9.802617410493028E-3</v>
      </c>
      <c r="FN98" s="22">
        <f ca="1">MIN(LOG(1 - Parameters!$B$193/(1+100*EXP(-Parameters!$B$195*'National cons per cap'!FN98/1000))) / LOG(1 - (Parameters!$B$192/Parameters!$B$194)^2), 1)</f>
        <v>0.53693421209382597</v>
      </c>
      <c r="FO98" s="22">
        <f ca="1">MIN(LOG(1 - Parameters!$B$193/(1+100*EXP(-Parameters!$B$195*'National cons per cap'!FO98/1000))) / LOG(1 - (Parameters!$B$192/Parameters!$B$194)^2), 1)</f>
        <v>0.21706421128043724</v>
      </c>
      <c r="FP98" s="22">
        <f ca="1">MIN(LOG(1 - Parameters!$B$193/(1+100*EXP(-Parameters!$B$195*'National cons per cap'!FP98/1000))) / LOG(1 - (Parameters!$B$192/Parameters!$B$194)^2), 1)</f>
        <v>0.99999999990398158</v>
      </c>
      <c r="FQ98" s="22">
        <f ca="1">MIN(LOG(1 - Parameters!$B$193/(1+100*EXP(-Parameters!$B$195*'National cons per cap'!FQ98/1000))) / LOG(1 - (Parameters!$B$192/Parameters!$B$194)^2), 1)</f>
        <v>0.11083832439894101</v>
      </c>
      <c r="FR98" s="22">
        <f ca="1">MIN(LOG(1 - Parameters!$B$193/(1+100*EXP(-Parameters!$B$195*'National cons per cap'!FR98/1000))) / LOG(1 - (Parameters!$B$192/Parameters!$B$194)^2), 1)</f>
        <v>0.98895226505935974</v>
      </c>
      <c r="FS98" s="22">
        <f ca="1">MIN(LOG(1 - Parameters!$B$193/(1+100*EXP(-Parameters!$B$195*'National cons per cap'!FS98/1000))) / LOG(1 - (Parameters!$B$192/Parameters!$B$194)^2), 1)</f>
        <v>0.99994114091318642</v>
      </c>
      <c r="FT98" s="22">
        <f ca="1">MIN(LOG(1 - Parameters!$B$193/(1+100*EXP(-Parameters!$B$195*'National cons per cap'!FT98/1000))) / LOG(1 - (Parameters!$B$192/Parameters!$B$194)^2), 1)</f>
        <v>0.99812845301840647</v>
      </c>
      <c r="FU98" s="22">
        <f ca="1">MIN(LOG(1 - Parameters!$B$193/(1+100*EXP(-Parameters!$B$195*'National cons per cap'!FU98/1000))) / LOG(1 - (Parameters!$B$192/Parameters!$B$194)^2), 1)</f>
        <v>1</v>
      </c>
      <c r="FV98" s="22">
        <f ca="1">MIN(LOG(1 - Parameters!$B$193/(1+100*EXP(-Parameters!$B$195*'National cons per cap'!FV98/1000))) / LOG(1 - (Parameters!$B$192/Parameters!$B$194)^2), 1)</f>
        <v>0.99999999991179311</v>
      </c>
      <c r="FW98" s="22">
        <f ca="1">MIN(LOG(1 - Parameters!$B$193/(1+100*EXP(-Parameters!$B$195*'National cons per cap'!FW98/1000))) / LOG(1 - (Parameters!$B$192/Parameters!$B$194)^2), 1)</f>
        <v>0.98140043670681665</v>
      </c>
      <c r="FX98" s="22">
        <f ca="1">MIN(LOG(1 - Parameters!$B$193/(1+100*EXP(-Parameters!$B$195*'National cons per cap'!FX98/1000))) / LOG(1 - (Parameters!$B$192/Parameters!$B$194)^2), 1)</f>
        <v>0.6496716511629177</v>
      </c>
      <c r="FY98" s="22">
        <f>MIN(LOG(1 - Parameters!$B$193/(1+100*EXP(-Parameters!$B$195*'National cons per cap'!FY98/1000))) / LOG(1 - (Parameters!$B$192/Parameters!$B$194)^2), 1)</f>
        <v>9.802617410493028E-3</v>
      </c>
      <c r="FZ98" s="22">
        <f ca="1">MIN(LOG(1 - Parameters!$B$193/(1+100*EXP(-Parameters!$B$195*'National cons per cap'!FZ98/1000))) / LOG(1 - (Parameters!$B$192/Parameters!$B$194)^2), 1)</f>
        <v>0.69167941743887251</v>
      </c>
      <c r="GA98" s="22">
        <f ca="1">MIN(LOG(1 - Parameters!$B$193/(1+100*EXP(-Parameters!$B$195*'National cons per cap'!GA98/1000))) / LOG(1 - (Parameters!$B$192/Parameters!$B$194)^2), 1)</f>
        <v>0.41377005748296758</v>
      </c>
      <c r="GB98" s="22">
        <f ca="1">MIN(LOG(1 - Parameters!$B$193/(1+100*EXP(-Parameters!$B$195*'National cons per cap'!GB98/1000))) / LOG(1 - (Parameters!$B$192/Parameters!$B$194)^2), 1)</f>
        <v>0.96689684711278279</v>
      </c>
      <c r="GC98" s="22">
        <f ca="1">MIN(LOG(1 - Parameters!$B$193/(1+100*EXP(-Parameters!$B$195*'National cons per cap'!GC98/1000))) / LOG(1 - (Parameters!$B$192/Parameters!$B$194)^2), 1)</f>
        <v>0.999999995925412</v>
      </c>
      <c r="GD98" s="22">
        <f ca="1">MIN(LOG(1 - Parameters!$B$193/(1+100*EXP(-Parameters!$B$195*'National cons per cap'!GD98/1000))) / LOG(1 - (Parameters!$B$192/Parameters!$B$194)^2), 1)</f>
        <v>0.99999999934072936</v>
      </c>
      <c r="GE98" s="22">
        <f ca="1">MIN(LOG(1 - Parameters!$B$193/(1+100*EXP(-Parameters!$B$195*'National cons per cap'!GE98/1000))) / LOG(1 - (Parameters!$B$192/Parameters!$B$194)^2), 1)</f>
        <v>0.33129153593885086</v>
      </c>
      <c r="GF98" s="22">
        <f ca="1">MIN(LOG(1 - Parameters!$B$193/(1+100*EXP(-Parameters!$B$195*'National cons per cap'!GF98/1000))) / LOG(1 - (Parameters!$B$192/Parameters!$B$194)^2), 1)</f>
        <v>0.99999976033517279</v>
      </c>
      <c r="GG98" s="22">
        <f ca="1">MIN(LOG(1 - Parameters!$B$193/(1+100*EXP(-Parameters!$B$195*'National cons per cap'!GG98/1000))) / LOG(1 - (Parameters!$B$192/Parameters!$B$194)^2), 1)</f>
        <v>0.98846235144235739</v>
      </c>
      <c r="GH98" s="22">
        <f ca="1">MIN(LOG(1 - Parameters!$B$193/(1+100*EXP(-Parameters!$B$195*'National cons per cap'!GH98/1000))) / LOG(1 - (Parameters!$B$192/Parameters!$B$194)^2), 1)</f>
        <v>0.87470921977289695</v>
      </c>
      <c r="GI98" s="22">
        <f ca="1">MIN(LOG(1 - Parameters!$B$193/(1+100*EXP(-Parameters!$B$195*'National cons per cap'!GI98/1000))) / LOG(1 - (Parameters!$B$192/Parameters!$B$194)^2), 1)</f>
        <v>0.99919693668909693</v>
      </c>
      <c r="GJ98" s="22">
        <f ca="1">MIN(LOG(1 - Parameters!$B$193/(1+100*EXP(-Parameters!$B$195*'National cons per cap'!GJ98/1000))) / LOG(1 - (Parameters!$B$192/Parameters!$B$194)^2), 1)</f>
        <v>0.9987454117840403</v>
      </c>
      <c r="GK98" s="22">
        <f ca="1">MIN(LOG(1 - Parameters!$B$193/(1+100*EXP(-Parameters!$B$195*'National cons per cap'!GK98/1000))) / LOG(1 - (Parameters!$B$192/Parameters!$B$194)^2), 1)</f>
        <v>0.99999999999960754</v>
      </c>
      <c r="GL98" s="22">
        <f ca="1">MIN(LOG(1 - Parameters!$B$193/(1+100*EXP(-Parameters!$B$195*'National cons per cap'!GL98/1000))) / LOG(1 - (Parameters!$B$192/Parameters!$B$194)^2), 1)</f>
        <v>0.94528782367626207</v>
      </c>
      <c r="GM98" s="22">
        <f ca="1">MIN(LOG(1 - Parameters!$B$193/(1+100*EXP(-Parameters!$B$195*'National cons per cap'!GM98/1000))) / LOG(1 - (Parameters!$B$192/Parameters!$B$194)^2), 1)</f>
        <v>0.90415484142481684</v>
      </c>
    </row>
    <row r="99" spans="1:195" x14ac:dyDescent="0.25">
      <c r="A99" s="15">
        <v>2107</v>
      </c>
      <c r="B99" s="22">
        <f ca="1">MIN(LOG(1 - Parameters!$B$193/(1+100*EXP(-Parameters!$B$195*'National cons per cap'!B99/1000))) / LOG(1 - (Parameters!$B$192/Parameters!$B$194)^2), 1)</f>
        <v>0.49860800457973453</v>
      </c>
      <c r="C99" s="22">
        <f ca="1">MIN(LOG(1 - Parameters!$B$193/(1+100*EXP(-Parameters!$B$195*'National cons per cap'!C99/1000))) / LOG(1 - (Parameters!$B$192/Parameters!$B$194)^2), 1)</f>
        <v>0.99990081264027664</v>
      </c>
      <c r="D99" s="22">
        <f ca="1">MIN(LOG(1 - Parameters!$B$193/(1+100*EXP(-Parameters!$B$195*'National cons per cap'!D99/1000))) / LOG(1 - (Parameters!$B$192/Parameters!$B$194)^2), 1)</f>
        <v>0.56883828016928994</v>
      </c>
      <c r="E99" s="22">
        <f>MIN(LOG(1 - Parameters!$B$193/(1+100*EXP(-Parameters!$B$195*'National cons per cap'!E99/1000))) / LOG(1 - (Parameters!$B$192/Parameters!$B$194)^2), 1)</f>
        <v>9.802617410493028E-3</v>
      </c>
      <c r="F99" s="22">
        <f ca="1">MIN(LOG(1 - Parameters!$B$193/(1+100*EXP(-Parameters!$B$195*'National cons per cap'!F99/1000))) / LOG(1 - (Parameters!$B$192/Parameters!$B$194)^2), 1)</f>
        <v>1</v>
      </c>
      <c r="G99" s="22">
        <f ca="1">MIN(LOG(1 - Parameters!$B$193/(1+100*EXP(-Parameters!$B$195*'National cons per cap'!G99/1000))) / LOG(1 - (Parameters!$B$192/Parameters!$B$194)^2), 1)</f>
        <v>0.99999999967446385</v>
      </c>
      <c r="H99" s="22">
        <f ca="1">MIN(LOG(1 - Parameters!$B$193/(1+100*EXP(-Parameters!$B$195*'National cons per cap'!H99/1000))) / LOG(1 - (Parameters!$B$192/Parameters!$B$194)^2), 1)</f>
        <v>0.89412154734048999</v>
      </c>
      <c r="I99" s="22">
        <f ca="1">MIN(LOG(1 - Parameters!$B$193/(1+100*EXP(-Parameters!$B$195*'National cons per cap'!I99/1000))) / LOG(1 - (Parameters!$B$192/Parameters!$B$194)^2), 1)</f>
        <v>0.99999998501758092</v>
      </c>
      <c r="J99" s="22">
        <f ca="1">MIN(LOG(1 - Parameters!$B$193/(1+100*EXP(-Parameters!$B$195*'National cons per cap'!J99/1000))) / LOG(1 - (Parameters!$B$192/Parameters!$B$194)^2), 1)</f>
        <v>0.99999941291854288</v>
      </c>
      <c r="K99" s="22">
        <f ca="1">MIN(LOG(1 - Parameters!$B$193/(1+100*EXP(-Parameters!$B$195*'National cons per cap'!K99/1000))) / LOG(1 - (Parameters!$B$192/Parameters!$B$194)^2), 1)</f>
        <v>0.99999984497374683</v>
      </c>
      <c r="L99" s="22">
        <f ca="1">MIN(LOG(1 - Parameters!$B$193/(1+100*EXP(-Parameters!$B$195*'National cons per cap'!L99/1000))) / LOG(1 - (Parameters!$B$192/Parameters!$B$194)^2), 1)</f>
        <v>0.99915271656592142</v>
      </c>
      <c r="M99" s="22">
        <f ca="1">MIN(LOG(1 - Parameters!$B$193/(1+100*EXP(-Parameters!$B$195*'National cons per cap'!M99/1000))) / LOG(1 - (Parameters!$B$192/Parameters!$B$194)^2), 1)</f>
        <v>9.2096477369180155E-2</v>
      </c>
      <c r="N99" s="22">
        <f ca="1">MIN(LOG(1 - Parameters!$B$193/(1+100*EXP(-Parameters!$B$195*'National cons per cap'!N99/1000))) / LOG(1 - (Parameters!$B$192/Parameters!$B$194)^2), 1)</f>
        <v>0.99999957934234573</v>
      </c>
      <c r="O99" s="22">
        <f ca="1">MIN(LOG(1 - Parameters!$B$193/(1+100*EXP(-Parameters!$B$195*'National cons per cap'!O99/1000))) / LOG(1 - (Parameters!$B$192/Parameters!$B$194)^2), 1)</f>
        <v>0.66360650458806925</v>
      </c>
      <c r="P99" s="22">
        <f ca="1">MIN(LOG(1 - Parameters!$B$193/(1+100*EXP(-Parameters!$B$195*'National cons per cap'!P99/1000))) / LOG(1 - (Parameters!$B$192/Parameters!$B$194)^2), 1)</f>
        <v>0.35130346592633244</v>
      </c>
      <c r="Q99" s="22">
        <f ca="1">MIN(LOG(1 - Parameters!$B$193/(1+100*EXP(-Parameters!$B$195*'National cons per cap'!Q99/1000))) / LOG(1 - (Parameters!$B$192/Parameters!$B$194)^2), 1)</f>
        <v>0.51047379905273504</v>
      </c>
      <c r="R99" s="22">
        <f ca="1">MIN(LOG(1 - Parameters!$B$193/(1+100*EXP(-Parameters!$B$195*'National cons per cap'!R99/1000))) / LOG(1 - (Parameters!$B$192/Parameters!$B$194)^2), 1)</f>
        <v>0.9599385539179206</v>
      </c>
      <c r="S99" s="22">
        <f ca="1">MIN(LOG(1 - Parameters!$B$193/(1+100*EXP(-Parameters!$B$195*'National cons per cap'!S99/1000))) / LOG(1 - (Parameters!$B$192/Parameters!$B$194)^2), 1)</f>
        <v>1</v>
      </c>
      <c r="T99" s="22">
        <f ca="1">MIN(LOG(1 - Parameters!$B$193/(1+100*EXP(-Parameters!$B$195*'National cons per cap'!T99/1000))) / LOG(1 - (Parameters!$B$192/Parameters!$B$194)^2), 1)</f>
        <v>0.99999999999995537</v>
      </c>
      <c r="U99" s="22">
        <f ca="1">MIN(LOG(1 - Parameters!$B$193/(1+100*EXP(-Parameters!$B$195*'National cons per cap'!U99/1000))) / LOG(1 - (Parameters!$B$192/Parameters!$B$194)^2), 1)</f>
        <v>0.72319209095236803</v>
      </c>
      <c r="V99" s="22">
        <f ca="1">MIN(LOG(1 - Parameters!$B$193/(1+100*EXP(-Parameters!$B$195*'National cons per cap'!V99/1000))) / LOG(1 - (Parameters!$B$192/Parameters!$B$194)^2), 1)</f>
        <v>0.99995674658059153</v>
      </c>
      <c r="W99" s="22">
        <f ca="1">MIN(LOG(1 - Parameters!$B$193/(1+100*EXP(-Parameters!$B$195*'National cons per cap'!W99/1000))) / LOG(1 - (Parameters!$B$192/Parameters!$B$194)^2), 1)</f>
        <v>0.99873064885107188</v>
      </c>
      <c r="X99" s="22">
        <f ca="1">MIN(LOG(1 - Parameters!$B$193/(1+100*EXP(-Parameters!$B$195*'National cons per cap'!X99/1000))) / LOG(1 - (Parameters!$B$192/Parameters!$B$194)^2), 1)</f>
        <v>1</v>
      </c>
      <c r="Y99" s="22">
        <f ca="1">MIN(LOG(1 - Parameters!$B$193/(1+100*EXP(-Parameters!$B$195*'National cons per cap'!Y99/1000))) / LOG(1 - (Parameters!$B$192/Parameters!$B$194)^2), 1)</f>
        <v>0.90135453252866915</v>
      </c>
      <c r="Z99" s="22">
        <f ca="1">MIN(LOG(1 - Parameters!$B$193/(1+100*EXP(-Parameters!$B$195*'National cons per cap'!Z99/1000))) / LOG(1 - (Parameters!$B$192/Parameters!$B$194)^2), 1)</f>
        <v>0.99999982764561457</v>
      </c>
      <c r="AA99" s="22">
        <f ca="1">MIN(LOG(1 - Parameters!$B$193/(1+100*EXP(-Parameters!$B$195*'National cons per cap'!AA99/1000))) / LOG(1 - (Parameters!$B$192/Parameters!$B$194)^2), 1)</f>
        <v>0.99999999906191006</v>
      </c>
      <c r="AB99" s="22">
        <f ca="1">MIN(LOG(1 - Parameters!$B$193/(1+100*EXP(-Parameters!$B$195*'National cons per cap'!AB99/1000))) / LOG(1 - (Parameters!$B$192/Parameters!$B$194)^2), 1)</f>
        <v>1</v>
      </c>
      <c r="AC99" s="22">
        <f ca="1">MIN(LOG(1 - Parameters!$B$193/(1+100*EXP(-Parameters!$B$195*'National cons per cap'!AC99/1000))) / LOG(1 - (Parameters!$B$192/Parameters!$B$194)^2), 1)</f>
        <v>0.99986293696743356</v>
      </c>
      <c r="AD99" s="22">
        <f ca="1">MIN(LOG(1 - Parameters!$B$193/(1+100*EXP(-Parameters!$B$195*'National cons per cap'!AD99/1000))) / LOG(1 - (Parameters!$B$192/Parameters!$B$194)^2), 1)</f>
        <v>0.99999999974674536</v>
      </c>
      <c r="AE99" s="22">
        <f ca="1">MIN(LOG(1 - Parameters!$B$193/(1+100*EXP(-Parameters!$B$195*'National cons per cap'!AE99/1000))) / LOG(1 - (Parameters!$B$192/Parameters!$B$194)^2), 1)</f>
        <v>0.10583069171098848</v>
      </c>
      <c r="AF99" s="22">
        <f ca="1">MIN(LOG(1 - Parameters!$B$193/(1+100*EXP(-Parameters!$B$195*'National cons per cap'!AF99/1000))) / LOG(1 - (Parameters!$B$192/Parameters!$B$194)^2), 1)</f>
        <v>0.99999996398806668</v>
      </c>
      <c r="AG99" s="22">
        <f ca="1">MIN(LOG(1 - Parameters!$B$193/(1+100*EXP(-Parameters!$B$195*'National cons per cap'!AG99/1000))) / LOG(1 - (Parameters!$B$192/Parameters!$B$194)^2), 1)</f>
        <v>0.99999998346362851</v>
      </c>
      <c r="AH99" s="22">
        <f ca="1">MIN(LOG(1 - Parameters!$B$193/(1+100*EXP(-Parameters!$B$195*'National cons per cap'!AH99/1000))) / LOG(1 - (Parameters!$B$192/Parameters!$B$194)^2), 1)</f>
        <v>0.99999999713118493</v>
      </c>
      <c r="AI99" s="22">
        <f ca="1">MIN(LOG(1 - Parameters!$B$193/(1+100*EXP(-Parameters!$B$195*'National cons per cap'!AI99/1000))) / LOG(1 - (Parameters!$B$192/Parameters!$B$194)^2), 1)</f>
        <v>0.99995037634300177</v>
      </c>
      <c r="AJ99" s="22">
        <f ca="1">MIN(LOG(1 - Parameters!$B$193/(1+100*EXP(-Parameters!$B$195*'National cons per cap'!AJ99/1000))) / LOG(1 - (Parameters!$B$192/Parameters!$B$194)^2), 1)</f>
        <v>0.95750767694220174</v>
      </c>
      <c r="AK99" s="22">
        <f ca="1">MIN(LOG(1 - Parameters!$B$193/(1+100*EXP(-Parameters!$B$195*'National cons per cap'!AK99/1000))) / LOG(1 - (Parameters!$B$192/Parameters!$B$194)^2), 1)</f>
        <v>0.95635597702256003</v>
      </c>
      <c r="AL99" s="22">
        <f ca="1">MIN(LOG(1 - Parameters!$B$193/(1+100*EXP(-Parameters!$B$195*'National cons per cap'!AL99/1000))) / LOG(1 - (Parameters!$B$192/Parameters!$B$194)^2), 1)</f>
        <v>6.5893528191447323E-2</v>
      </c>
      <c r="AM99" s="22">
        <f ca="1">MIN(LOG(1 - Parameters!$B$193/(1+100*EXP(-Parameters!$B$195*'National cons per cap'!AM99/1000))) / LOG(1 - (Parameters!$B$192/Parameters!$B$194)^2), 1)</f>
        <v>0.99991314799631403</v>
      </c>
      <c r="AN99" s="22">
        <f ca="1">MIN(LOG(1 - Parameters!$B$193/(1+100*EXP(-Parameters!$B$195*'National cons per cap'!AN99/1000))) / LOG(1 - (Parameters!$B$192/Parameters!$B$194)^2), 1)</f>
        <v>0.99997241428390471</v>
      </c>
      <c r="AO99" s="22">
        <f ca="1">MIN(LOG(1 - Parameters!$B$193/(1+100*EXP(-Parameters!$B$195*'National cons per cap'!AO99/1000))) / LOG(1 - (Parameters!$B$192/Parameters!$B$194)^2), 1)</f>
        <v>0.93568278168284436</v>
      </c>
      <c r="AP99" s="22">
        <f ca="1">MIN(LOG(1 - Parameters!$B$193/(1+100*EXP(-Parameters!$B$195*'National cons per cap'!AP99/1000))) / LOG(1 - (Parameters!$B$192/Parameters!$B$194)^2), 1)</f>
        <v>0.99981034097049437</v>
      </c>
      <c r="AQ99" s="22">
        <f ca="1">MIN(LOG(1 - Parameters!$B$193/(1+100*EXP(-Parameters!$B$195*'National cons per cap'!AQ99/1000))) / LOG(1 - (Parameters!$B$192/Parameters!$B$194)^2), 1)</f>
        <v>0.99999922156479804</v>
      </c>
      <c r="AR99" s="22">
        <f>MIN(LOG(1 - Parameters!$B$193/(1+100*EXP(-Parameters!$B$195*'National cons per cap'!AR99/1000))) / LOG(1 - (Parameters!$B$192/Parameters!$B$194)^2), 1)</f>
        <v>9.802617410493028E-3</v>
      </c>
      <c r="AS99" s="22">
        <f ca="1">MIN(LOG(1 - Parameters!$B$193/(1+100*EXP(-Parameters!$B$195*'National cons per cap'!AS99/1000))) / LOG(1 - (Parameters!$B$192/Parameters!$B$194)^2), 1)</f>
        <v>0.99999924147635366</v>
      </c>
      <c r="AT99" s="22">
        <f ca="1">MIN(LOG(1 - Parameters!$B$193/(1+100*EXP(-Parameters!$B$195*'National cons per cap'!AT99/1000))) / LOG(1 - (Parameters!$B$192/Parameters!$B$194)^2), 1)</f>
        <v>0.99986604297250536</v>
      </c>
      <c r="AU99" s="22">
        <f ca="1">MIN(LOG(1 - Parameters!$B$193/(1+100*EXP(-Parameters!$B$195*'National cons per cap'!AU99/1000))) / LOG(1 - (Parameters!$B$192/Parameters!$B$194)^2), 1)</f>
        <v>0.99999929363258799</v>
      </c>
      <c r="AV99" s="22">
        <f ca="1">MIN(LOG(1 - Parameters!$B$193/(1+100*EXP(-Parameters!$B$195*'National cons per cap'!AV99/1000))) / LOG(1 - (Parameters!$B$192/Parameters!$B$194)^2), 1)</f>
        <v>0.89603110704305722</v>
      </c>
      <c r="AW99" s="22">
        <f ca="1">MIN(LOG(1 - Parameters!$B$193/(1+100*EXP(-Parameters!$B$195*'National cons per cap'!AW99/1000))) / LOG(1 - (Parameters!$B$192/Parameters!$B$194)^2), 1)</f>
        <v>0.99869469677041034</v>
      </c>
      <c r="AX99" s="22">
        <f ca="1">MIN(LOG(1 - Parameters!$B$193/(1+100*EXP(-Parameters!$B$195*'National cons per cap'!AX99/1000))) / LOG(1 - (Parameters!$B$192/Parameters!$B$194)^2), 1)</f>
        <v>0.99999982268614085</v>
      </c>
      <c r="AY99" s="22">
        <f ca="1">MIN(LOG(1 - Parameters!$B$193/(1+100*EXP(-Parameters!$B$195*'National cons per cap'!AY99/1000))) / LOG(1 - (Parameters!$B$192/Parameters!$B$194)^2), 1)</f>
        <v>0.99998119840189714</v>
      </c>
      <c r="AZ99" s="22">
        <f ca="1">MIN(LOG(1 - Parameters!$B$193/(1+100*EXP(-Parameters!$B$195*'National cons per cap'!AZ99/1000))) / LOG(1 - (Parameters!$B$192/Parameters!$B$194)^2), 1)</f>
        <v>0.99999997396884865</v>
      </c>
      <c r="BA99" s="22">
        <f ca="1">MIN(LOG(1 - Parameters!$B$193/(1+100*EXP(-Parameters!$B$195*'National cons per cap'!BA99/1000))) / LOG(1 - (Parameters!$B$192/Parameters!$B$194)^2), 1)</f>
        <v>0.99896762884699564</v>
      </c>
      <c r="BB99" s="22">
        <f ca="1">MIN(LOG(1 - Parameters!$B$193/(1+100*EXP(-Parameters!$B$195*'National cons per cap'!BB99/1000))) / LOG(1 - (Parameters!$B$192/Parameters!$B$194)^2), 1)</f>
        <v>0.99999999993005684</v>
      </c>
      <c r="BC99" s="22">
        <f ca="1">MIN(LOG(1 - Parameters!$B$193/(1+100*EXP(-Parameters!$B$195*'National cons per cap'!BC99/1000))) / LOG(1 - (Parameters!$B$192/Parameters!$B$194)^2), 1)</f>
        <v>0.57603340226987165</v>
      </c>
      <c r="BD99" s="22">
        <f>MIN(LOG(1 - Parameters!$B$193/(1+100*EXP(-Parameters!$B$195*'National cons per cap'!BD99/1000))) / LOG(1 - (Parameters!$B$192/Parameters!$B$194)^2), 1)</f>
        <v>9.802617410493028E-3</v>
      </c>
      <c r="BE99" s="22">
        <f ca="1">MIN(LOG(1 - Parameters!$B$193/(1+100*EXP(-Parameters!$B$195*'National cons per cap'!BE99/1000))) / LOG(1 - (Parameters!$B$192/Parameters!$B$194)^2), 1)</f>
        <v>0.99999149612222082</v>
      </c>
      <c r="BF99" s="22">
        <f ca="1">MIN(LOG(1 - Parameters!$B$193/(1+100*EXP(-Parameters!$B$195*'National cons per cap'!BF99/1000))) / LOG(1 - (Parameters!$B$192/Parameters!$B$194)^2), 1)</f>
        <v>0.99766731567100142</v>
      </c>
      <c r="BG99" s="22">
        <f ca="1">MIN(LOG(1 - Parameters!$B$193/(1+100*EXP(-Parameters!$B$195*'National cons per cap'!BG99/1000))) / LOG(1 - (Parameters!$B$192/Parameters!$B$194)^2), 1)</f>
        <v>0.10908108074046678</v>
      </c>
      <c r="BH99" s="22">
        <f ca="1">MIN(LOG(1 - Parameters!$B$193/(1+100*EXP(-Parameters!$B$195*'National cons per cap'!BH99/1000))) / LOG(1 - (Parameters!$B$192/Parameters!$B$194)^2), 1)</f>
        <v>0.99999978100330167</v>
      </c>
      <c r="BI99" s="22">
        <f ca="1">MIN(LOG(1 - Parameters!$B$193/(1+100*EXP(-Parameters!$B$195*'National cons per cap'!BI99/1000))) / LOG(1 - (Parameters!$B$192/Parameters!$B$194)^2), 1)</f>
        <v>0.999987531208682</v>
      </c>
      <c r="BJ99" s="22">
        <f ca="1">MIN(LOG(1 - Parameters!$B$193/(1+100*EXP(-Parameters!$B$195*'National cons per cap'!BJ99/1000))) / LOG(1 - (Parameters!$B$192/Parameters!$B$194)^2), 1)</f>
        <v>0.99999853183532683</v>
      </c>
      <c r="BK99" s="22">
        <f ca="1">MIN(LOG(1 - Parameters!$B$193/(1+100*EXP(-Parameters!$B$195*'National cons per cap'!BK99/1000))) / LOG(1 - (Parameters!$B$192/Parameters!$B$194)^2), 1)</f>
        <v>0.246990376091168</v>
      </c>
      <c r="BL99" s="22">
        <f ca="1">MIN(LOG(1 - Parameters!$B$193/(1+100*EXP(-Parameters!$B$195*'National cons per cap'!BL99/1000))) / LOG(1 - (Parameters!$B$192/Parameters!$B$194)^2), 1)</f>
        <v>0.99999999999497569</v>
      </c>
      <c r="BM99" s="22">
        <f ca="1">MIN(LOG(1 - Parameters!$B$193/(1+100*EXP(-Parameters!$B$195*'National cons per cap'!BM99/1000))) / LOG(1 - (Parameters!$B$192/Parameters!$B$194)^2), 1)</f>
        <v>0.99999981127432425</v>
      </c>
      <c r="BN99" s="22">
        <f ca="1">MIN(LOG(1 - Parameters!$B$193/(1+100*EXP(-Parameters!$B$195*'National cons per cap'!BN99/1000))) / LOG(1 - (Parameters!$B$192/Parameters!$B$194)^2), 1)</f>
        <v>0.95066911997025338</v>
      </c>
      <c r="BO99" s="22">
        <f ca="1">MIN(LOG(1 - Parameters!$B$193/(1+100*EXP(-Parameters!$B$195*'National cons per cap'!BO99/1000))) / LOG(1 - (Parameters!$B$192/Parameters!$B$194)^2), 1)</f>
        <v>0.98759719537125501</v>
      </c>
      <c r="BP99" s="22">
        <f ca="1">MIN(LOG(1 - Parameters!$B$193/(1+100*EXP(-Parameters!$B$195*'National cons per cap'!BP99/1000))) / LOG(1 - (Parameters!$B$192/Parameters!$B$194)^2), 1)</f>
        <v>0.76872858969306468</v>
      </c>
      <c r="BQ99" s="22">
        <f>MIN(LOG(1 - Parameters!$B$193/(1+100*EXP(-Parameters!$B$195*'National cons per cap'!BQ99/1000))) / LOG(1 - (Parameters!$B$192/Parameters!$B$194)^2), 1)</f>
        <v>9.802617410493028E-3</v>
      </c>
      <c r="BR99" s="22">
        <f ca="1">MIN(LOG(1 - Parameters!$B$193/(1+100*EXP(-Parameters!$B$195*'National cons per cap'!BR99/1000))) / LOG(1 - (Parameters!$B$192/Parameters!$B$194)^2), 1)</f>
        <v>0.48984513448760131</v>
      </c>
      <c r="BS99" s="22">
        <f ca="1">MIN(LOG(1 - Parameters!$B$193/(1+100*EXP(-Parameters!$B$195*'National cons per cap'!BS99/1000))) / LOG(1 - (Parameters!$B$192/Parameters!$B$194)^2), 1)</f>
        <v>0.47779153017130227</v>
      </c>
      <c r="BT99" s="22">
        <f ca="1">MIN(LOG(1 - Parameters!$B$193/(1+100*EXP(-Parameters!$B$195*'National cons per cap'!BT99/1000))) / LOG(1 - (Parameters!$B$192/Parameters!$B$194)^2), 1)</f>
        <v>1</v>
      </c>
      <c r="BU99" s="22">
        <f ca="1">MIN(LOG(1 - Parameters!$B$193/(1+100*EXP(-Parameters!$B$195*'National cons per cap'!BU99/1000))) / LOG(1 - (Parameters!$B$192/Parameters!$B$194)^2), 1)</f>
        <v>0.99999137744702193</v>
      </c>
      <c r="BV99" s="22">
        <f ca="1">MIN(LOG(1 - Parameters!$B$193/(1+100*EXP(-Parameters!$B$195*'National cons per cap'!BV99/1000))) / LOG(1 - (Parameters!$B$192/Parameters!$B$194)^2), 1)</f>
        <v>0.99980539373306421</v>
      </c>
      <c r="BW99" s="22">
        <f ca="1">MIN(LOG(1 - Parameters!$B$193/(1+100*EXP(-Parameters!$B$195*'National cons per cap'!BW99/1000))) / LOG(1 - (Parameters!$B$192/Parameters!$B$194)^2), 1)</f>
        <v>0.9941203486449296</v>
      </c>
      <c r="BX99" s="22">
        <f>MIN(LOG(1 - Parameters!$B$193/(1+100*EXP(-Parameters!$B$195*'National cons per cap'!BX99/1000))) / LOG(1 - (Parameters!$B$192/Parameters!$B$194)^2), 1)</f>
        <v>9.802617410493028E-3</v>
      </c>
      <c r="BY99" s="22">
        <f ca="1">MIN(LOG(1 - Parameters!$B$193/(1+100*EXP(-Parameters!$B$195*'National cons per cap'!BY99/1000))) / LOG(1 - (Parameters!$B$192/Parameters!$B$194)^2), 1)</f>
        <v>0.97589350551308263</v>
      </c>
      <c r="BZ99" s="22">
        <f ca="1">MIN(LOG(1 - Parameters!$B$193/(1+100*EXP(-Parameters!$B$195*'National cons per cap'!BZ99/1000))) / LOG(1 - (Parameters!$B$192/Parameters!$B$194)^2), 1)</f>
        <v>1</v>
      </c>
      <c r="CA99" s="22">
        <f ca="1">MIN(LOG(1 - Parameters!$B$193/(1+100*EXP(-Parameters!$B$195*'National cons per cap'!CA99/1000))) / LOG(1 - (Parameters!$B$192/Parameters!$B$194)^2), 1)</f>
        <v>0.67264759190686796</v>
      </c>
      <c r="CB99" s="22">
        <f ca="1">MIN(LOG(1 - Parameters!$B$193/(1+100*EXP(-Parameters!$B$195*'National cons per cap'!CB99/1000))) / LOG(1 - (Parameters!$B$192/Parameters!$B$194)^2), 1)</f>
        <v>0.99557057814391603</v>
      </c>
      <c r="CC99" s="22">
        <f ca="1">MIN(LOG(1 - Parameters!$B$193/(1+100*EXP(-Parameters!$B$195*'National cons per cap'!CC99/1000))) / LOG(1 - (Parameters!$B$192/Parameters!$B$194)^2), 1)</f>
        <v>6.1203711266509045E-2</v>
      </c>
      <c r="CD99" s="22">
        <f ca="1">MIN(LOG(1 - Parameters!$B$193/(1+100*EXP(-Parameters!$B$195*'National cons per cap'!CD99/1000))) / LOG(1 - (Parameters!$B$192/Parameters!$B$194)^2), 1)</f>
        <v>0.99846117954693092</v>
      </c>
      <c r="CE99" s="22">
        <f ca="1">MIN(LOG(1 - Parameters!$B$193/(1+100*EXP(-Parameters!$B$195*'National cons per cap'!CE99/1000))) / LOG(1 - (Parameters!$B$192/Parameters!$B$194)^2), 1)</f>
        <v>0.99999805176802892</v>
      </c>
      <c r="CF99" s="22">
        <f ca="1">MIN(LOG(1 - Parameters!$B$193/(1+100*EXP(-Parameters!$B$195*'National cons per cap'!CF99/1000))) / LOG(1 - (Parameters!$B$192/Parameters!$B$194)^2), 1)</f>
        <v>0.97945400024726059</v>
      </c>
      <c r="CG99" s="22">
        <f ca="1">MIN(LOG(1 - Parameters!$B$193/(1+100*EXP(-Parameters!$B$195*'National cons per cap'!CG99/1000))) / LOG(1 - (Parameters!$B$192/Parameters!$B$194)^2), 1)</f>
        <v>0.99999996402213265</v>
      </c>
      <c r="CH99" s="22">
        <f ca="1">MIN(LOG(1 - Parameters!$B$193/(1+100*EXP(-Parameters!$B$195*'National cons per cap'!CH99/1000))) / LOG(1 - (Parameters!$B$192/Parameters!$B$194)^2), 1)</f>
        <v>1</v>
      </c>
      <c r="CI99" s="22">
        <f ca="1">MIN(LOG(1 - Parameters!$B$193/(1+100*EXP(-Parameters!$B$195*'National cons per cap'!CI99/1000))) / LOG(1 - (Parameters!$B$192/Parameters!$B$194)^2), 1)</f>
        <v>0.99999999985532495</v>
      </c>
      <c r="CJ99" s="22">
        <f ca="1">MIN(LOG(1 - Parameters!$B$193/(1+100*EXP(-Parameters!$B$195*'National cons per cap'!CJ99/1000))) / LOG(1 - (Parameters!$B$192/Parameters!$B$194)^2), 1)</f>
        <v>0.99999999001203466</v>
      </c>
      <c r="CK99" s="22">
        <f ca="1">MIN(LOG(1 - Parameters!$B$193/(1+100*EXP(-Parameters!$B$195*'National cons per cap'!CK99/1000))) / LOG(1 - (Parameters!$B$192/Parameters!$B$194)^2), 1)</f>
        <v>0.99993636425921351</v>
      </c>
      <c r="CL99" s="22">
        <f ca="1">MIN(LOG(1 - Parameters!$B$193/(1+100*EXP(-Parameters!$B$195*'National cons per cap'!CL99/1000))) / LOG(1 - (Parameters!$B$192/Parameters!$B$194)^2), 1)</f>
        <v>0.9999989345936422</v>
      </c>
      <c r="CM99" s="22">
        <f ca="1">MIN(LOG(1 - Parameters!$B$193/(1+100*EXP(-Parameters!$B$195*'National cons per cap'!CM99/1000))) / LOG(1 - (Parameters!$B$192/Parameters!$B$194)^2), 1)</f>
        <v>0.99880096580974709</v>
      </c>
      <c r="CN99" s="22">
        <f ca="1">MIN(LOG(1 - Parameters!$B$193/(1+100*EXP(-Parameters!$B$195*'National cons per cap'!CN99/1000))) / LOG(1 - (Parameters!$B$192/Parameters!$B$194)^2), 1)</f>
        <v>0.9999999997523642</v>
      </c>
      <c r="CO99" s="22">
        <f ca="1">MIN(LOG(1 - Parameters!$B$193/(1+100*EXP(-Parameters!$B$195*'National cons per cap'!CO99/1000))) / LOG(1 - (Parameters!$B$192/Parameters!$B$194)^2), 1)</f>
        <v>1</v>
      </c>
      <c r="CP99" s="22">
        <f ca="1">MIN(LOG(1 - Parameters!$B$193/(1+100*EXP(-Parameters!$B$195*'National cons per cap'!CP99/1000))) / LOG(1 - (Parameters!$B$192/Parameters!$B$194)^2), 1)</f>
        <v>0.99999842393343874</v>
      </c>
      <c r="CQ99" s="22">
        <f ca="1">MIN(LOG(1 - Parameters!$B$193/(1+100*EXP(-Parameters!$B$195*'National cons per cap'!CQ99/1000))) / LOG(1 - (Parameters!$B$192/Parameters!$B$194)^2), 1)</f>
        <v>0.92269117802992562</v>
      </c>
      <c r="CR99" s="22">
        <f ca="1">MIN(LOG(1 - Parameters!$B$193/(1+100*EXP(-Parameters!$B$195*'National cons per cap'!CR99/1000))) / LOG(1 - (Parameters!$B$192/Parameters!$B$194)^2), 1)</f>
        <v>0.17369322285217714</v>
      </c>
      <c r="CS99" s="22">
        <f ca="1">MIN(LOG(1 - Parameters!$B$193/(1+100*EXP(-Parameters!$B$195*'National cons per cap'!CS99/1000))) / LOG(1 - (Parameters!$B$192/Parameters!$B$194)^2), 1)</f>
        <v>0.81856144146321508</v>
      </c>
      <c r="CT99" s="22">
        <f ca="1">MIN(LOG(1 - Parameters!$B$193/(1+100*EXP(-Parameters!$B$195*'National cons per cap'!CT99/1000))) / LOG(1 - (Parameters!$B$192/Parameters!$B$194)^2), 1)</f>
        <v>0.99999999999744871</v>
      </c>
      <c r="CU99" s="22">
        <f ca="1">MIN(LOG(1 - Parameters!$B$193/(1+100*EXP(-Parameters!$B$195*'National cons per cap'!CU99/1000))) / LOG(1 - (Parameters!$B$192/Parameters!$B$194)^2), 1)</f>
        <v>1</v>
      </c>
      <c r="CV99" s="22">
        <f ca="1">MIN(LOG(1 - Parameters!$B$193/(1+100*EXP(-Parameters!$B$195*'National cons per cap'!CV99/1000))) / LOG(1 - (Parameters!$B$192/Parameters!$B$194)^2), 1)</f>
        <v>1</v>
      </c>
      <c r="CW99" s="22">
        <f ca="1">MIN(LOG(1 - Parameters!$B$193/(1+100*EXP(-Parameters!$B$195*'National cons per cap'!CW99/1000))) / LOG(1 - (Parameters!$B$192/Parameters!$B$194)^2), 1)</f>
        <v>0.99790592343041107</v>
      </c>
      <c r="CX99" s="22">
        <f ca="1">MIN(LOG(1 - Parameters!$B$193/(1+100*EXP(-Parameters!$B$195*'National cons per cap'!CX99/1000))) / LOG(1 - (Parameters!$B$192/Parameters!$B$194)^2), 1)</f>
        <v>1</v>
      </c>
      <c r="CY99" s="22">
        <f ca="1">MIN(LOG(1 - Parameters!$B$193/(1+100*EXP(-Parameters!$B$195*'National cons per cap'!CY99/1000))) / LOG(1 - (Parameters!$B$192/Parameters!$B$194)^2), 1)</f>
        <v>0.56904604128152836</v>
      </c>
      <c r="CZ99" s="22">
        <f ca="1">MIN(LOG(1 - Parameters!$B$193/(1+100*EXP(-Parameters!$B$195*'National cons per cap'!CZ99/1000))) / LOG(1 - (Parameters!$B$192/Parameters!$B$194)^2), 1)</f>
        <v>0.99999999999992728</v>
      </c>
      <c r="DA99" s="22">
        <f>MIN(LOG(1 - Parameters!$B$193/(1+100*EXP(-Parameters!$B$195*'National cons per cap'!DA99/1000))) / LOG(1 - (Parameters!$B$192/Parameters!$B$194)^2), 1)</f>
        <v>9.802617410493028E-3</v>
      </c>
      <c r="DB99" s="22">
        <f ca="1">MIN(LOG(1 - Parameters!$B$193/(1+100*EXP(-Parameters!$B$195*'National cons per cap'!DB99/1000))) / LOG(1 - (Parameters!$B$192/Parameters!$B$194)^2), 1)</f>
        <v>0.99999918095936957</v>
      </c>
      <c r="DC99" s="22">
        <f ca="1">MIN(LOG(1 - Parameters!$B$193/(1+100*EXP(-Parameters!$B$195*'National cons per cap'!DC99/1000))) / LOG(1 - (Parameters!$B$192/Parameters!$B$194)^2), 1)</f>
        <v>0.7806968349793747</v>
      </c>
      <c r="DD99" s="22">
        <f ca="1">MIN(LOG(1 - Parameters!$B$193/(1+100*EXP(-Parameters!$B$195*'National cons per cap'!DD99/1000))) / LOG(1 - (Parameters!$B$192/Parameters!$B$194)^2), 1)</f>
        <v>0.99811917679380857</v>
      </c>
      <c r="DE99" s="22">
        <f ca="1">MIN(LOG(1 - Parameters!$B$193/(1+100*EXP(-Parameters!$B$195*'National cons per cap'!DE99/1000))) / LOG(1 - (Parameters!$B$192/Parameters!$B$194)^2), 1)</f>
        <v>1</v>
      </c>
      <c r="DF99" s="22">
        <f ca="1">MIN(LOG(1 - Parameters!$B$193/(1+100*EXP(-Parameters!$B$195*'National cons per cap'!DF99/1000))) / LOG(1 - (Parameters!$B$192/Parameters!$B$194)^2), 1)</f>
        <v>0.98753044519629163</v>
      </c>
      <c r="DG99" s="22">
        <f ca="1">MIN(LOG(1 - Parameters!$B$193/(1+100*EXP(-Parameters!$B$195*'National cons per cap'!DG99/1000))) / LOG(1 - (Parameters!$B$192/Parameters!$B$194)^2), 1)</f>
        <v>0.9999741397748505</v>
      </c>
      <c r="DH99" s="22">
        <f ca="1">MIN(LOG(1 - Parameters!$B$193/(1+100*EXP(-Parameters!$B$195*'National cons per cap'!DH99/1000))) / LOG(1 - (Parameters!$B$192/Parameters!$B$194)^2), 1)</f>
        <v>0.54933796225526643</v>
      </c>
      <c r="DI99" s="22">
        <f ca="1">MIN(LOG(1 - Parameters!$B$193/(1+100*EXP(-Parameters!$B$195*'National cons per cap'!DI99/1000))) / LOG(1 - (Parameters!$B$192/Parameters!$B$194)^2), 1)</f>
        <v>0.39684337526326302</v>
      </c>
      <c r="DJ99" s="22">
        <f ca="1">MIN(LOG(1 - Parameters!$B$193/(1+100*EXP(-Parameters!$B$195*'National cons per cap'!DJ99/1000))) / LOG(1 - (Parameters!$B$192/Parameters!$B$194)^2), 1)</f>
        <v>0.99999982771722873</v>
      </c>
      <c r="DK99" s="22">
        <f ca="1">MIN(LOG(1 - Parameters!$B$193/(1+100*EXP(-Parameters!$B$195*'National cons per cap'!DK99/1000))) / LOG(1 - (Parameters!$B$192/Parameters!$B$194)^2), 1)</f>
        <v>0.73146603689202483</v>
      </c>
      <c r="DL99" s="22">
        <f ca="1">MIN(LOG(1 - Parameters!$B$193/(1+100*EXP(-Parameters!$B$195*'National cons per cap'!DL99/1000))) / LOG(1 - (Parameters!$B$192/Parameters!$B$194)^2), 1)</f>
        <v>0.67665945561486218</v>
      </c>
      <c r="DM99" s="22">
        <f ca="1">MIN(LOG(1 - Parameters!$B$193/(1+100*EXP(-Parameters!$B$195*'National cons per cap'!DM99/1000))) / LOG(1 - (Parameters!$B$192/Parameters!$B$194)^2), 1)</f>
        <v>0.95866795566330132</v>
      </c>
      <c r="DN99" s="22">
        <f ca="1">MIN(LOG(1 - Parameters!$B$193/(1+100*EXP(-Parameters!$B$195*'National cons per cap'!DN99/1000))) / LOG(1 - (Parameters!$B$192/Parameters!$B$194)^2), 1)</f>
        <v>0.98245727661391047</v>
      </c>
      <c r="DO99" s="22">
        <f ca="1">MIN(LOG(1 - Parameters!$B$193/(1+100*EXP(-Parameters!$B$195*'National cons per cap'!DO99/1000))) / LOG(1 - (Parameters!$B$192/Parameters!$B$194)^2), 1)</f>
        <v>0.99999380105936275</v>
      </c>
      <c r="DP99" s="22">
        <f ca="1">MIN(LOG(1 - Parameters!$B$193/(1+100*EXP(-Parameters!$B$195*'National cons per cap'!DP99/1000))) / LOG(1 - (Parameters!$B$192/Parameters!$B$194)^2), 1)</f>
        <v>0.15736740551657447</v>
      </c>
      <c r="DQ99" s="22">
        <f ca="1">MIN(LOG(1 - Parameters!$B$193/(1+100*EXP(-Parameters!$B$195*'National cons per cap'!DQ99/1000))) / LOG(1 - (Parameters!$B$192/Parameters!$B$194)^2), 1)</f>
        <v>0.97745299492735527</v>
      </c>
      <c r="DR99" s="22">
        <f>MIN(LOG(1 - Parameters!$B$193/(1+100*EXP(-Parameters!$B$195*'National cons per cap'!DR99/1000))) / LOG(1 - (Parameters!$B$192/Parameters!$B$194)^2), 1)</f>
        <v>9.802617410493028E-3</v>
      </c>
      <c r="DS99" s="22">
        <f ca="1">MIN(LOG(1 - Parameters!$B$193/(1+100*EXP(-Parameters!$B$195*'National cons per cap'!DS99/1000))) / LOG(1 - (Parameters!$B$192/Parameters!$B$194)^2), 1)</f>
        <v>1</v>
      </c>
      <c r="DT99" s="22">
        <f ca="1">MIN(LOG(1 - Parameters!$B$193/(1+100*EXP(-Parameters!$B$195*'National cons per cap'!DT99/1000))) / LOG(1 - (Parameters!$B$192/Parameters!$B$194)^2), 1)</f>
        <v>0.20194451825944465</v>
      </c>
      <c r="DU99" s="22">
        <f ca="1">MIN(LOG(1 - Parameters!$B$193/(1+100*EXP(-Parameters!$B$195*'National cons per cap'!DU99/1000))) / LOG(1 - (Parameters!$B$192/Parameters!$B$194)^2), 1)</f>
        <v>1</v>
      </c>
      <c r="DV99" s="22">
        <f ca="1">MIN(LOG(1 - Parameters!$B$193/(1+100*EXP(-Parameters!$B$195*'National cons per cap'!DV99/1000))) / LOG(1 - (Parameters!$B$192/Parameters!$B$194)^2), 1)</f>
        <v>0.99999998655894462</v>
      </c>
      <c r="DW99" s="22">
        <f>MIN(LOG(1 - Parameters!$B$193/(1+100*EXP(-Parameters!$B$195*'National cons per cap'!DW99/1000))) / LOG(1 - (Parameters!$B$192/Parameters!$B$194)^2), 1)</f>
        <v>9.802617410493028E-3</v>
      </c>
      <c r="DX99" s="22">
        <f ca="1">MIN(LOG(1 - Parameters!$B$193/(1+100*EXP(-Parameters!$B$195*'National cons per cap'!DX99/1000))) / LOG(1 - (Parameters!$B$192/Parameters!$B$194)^2), 1)</f>
        <v>8.8496625139529037E-2</v>
      </c>
      <c r="DY99" s="22">
        <f ca="1">MIN(LOG(1 - Parameters!$B$193/(1+100*EXP(-Parameters!$B$195*'National cons per cap'!DY99/1000))) / LOG(1 - (Parameters!$B$192/Parameters!$B$194)^2), 1)</f>
        <v>0.99959334105257214</v>
      </c>
      <c r="DZ99" s="22">
        <f ca="1">MIN(LOG(1 - Parameters!$B$193/(1+100*EXP(-Parameters!$B$195*'National cons per cap'!DZ99/1000))) / LOG(1 - (Parameters!$B$192/Parameters!$B$194)^2), 1)</f>
        <v>0.71114899440284662</v>
      </c>
      <c r="EA99" s="22">
        <f ca="1">MIN(LOG(1 - Parameters!$B$193/(1+100*EXP(-Parameters!$B$195*'National cons per cap'!EA99/1000))) / LOG(1 - (Parameters!$B$192/Parameters!$B$194)^2), 1)</f>
        <v>0.99999945605429708</v>
      </c>
      <c r="EB99" s="22">
        <f ca="1">MIN(LOG(1 - Parameters!$B$193/(1+100*EXP(-Parameters!$B$195*'National cons per cap'!EB99/1000))) / LOG(1 - (Parameters!$B$192/Parameters!$B$194)^2), 1)</f>
        <v>0.99999999545770701</v>
      </c>
      <c r="EC99" s="22">
        <f ca="1">MIN(LOG(1 - Parameters!$B$193/(1+100*EXP(-Parameters!$B$195*'National cons per cap'!EC99/1000))) / LOG(1 - (Parameters!$B$192/Parameters!$B$194)^2), 1)</f>
        <v>0.28379155156469693</v>
      </c>
      <c r="ED99" s="22">
        <f ca="1">MIN(LOG(1 - Parameters!$B$193/(1+100*EXP(-Parameters!$B$195*'National cons per cap'!ED99/1000))) / LOG(1 - (Parameters!$B$192/Parameters!$B$194)^2), 1)</f>
        <v>0.99988141387932117</v>
      </c>
      <c r="EE99" s="22">
        <f ca="1">MIN(LOG(1 - Parameters!$B$193/(1+100*EXP(-Parameters!$B$195*'National cons per cap'!EE99/1000))) / LOG(1 - (Parameters!$B$192/Parameters!$B$194)^2), 1)</f>
        <v>0.99999030164340497</v>
      </c>
      <c r="EF99" s="22">
        <f ca="1">MIN(LOG(1 - Parameters!$B$193/(1+100*EXP(-Parameters!$B$195*'National cons per cap'!EF99/1000))) / LOG(1 - (Parameters!$B$192/Parameters!$B$194)^2), 1)</f>
        <v>1</v>
      </c>
      <c r="EG99" s="22">
        <f ca="1">MIN(LOG(1 - Parameters!$B$193/(1+100*EXP(-Parameters!$B$195*'National cons per cap'!EG99/1000))) / LOG(1 - (Parameters!$B$192/Parameters!$B$194)^2), 1)</f>
        <v>0.99234295848648058</v>
      </c>
      <c r="EH99" s="22">
        <f ca="1">MIN(LOG(1 - Parameters!$B$193/(1+100*EXP(-Parameters!$B$195*'National cons per cap'!EH99/1000))) / LOG(1 - (Parameters!$B$192/Parameters!$B$194)^2), 1)</f>
        <v>0.99999973276505794</v>
      </c>
      <c r="EI99" s="22">
        <f ca="1">MIN(LOG(1 - Parameters!$B$193/(1+100*EXP(-Parameters!$B$195*'National cons per cap'!EI99/1000))) / LOG(1 - (Parameters!$B$192/Parameters!$B$194)^2), 1)</f>
        <v>0.99982159241407564</v>
      </c>
      <c r="EJ99" s="22">
        <f ca="1">MIN(LOG(1 - Parameters!$B$193/(1+100*EXP(-Parameters!$B$195*'National cons per cap'!EJ99/1000))) / LOG(1 - (Parameters!$B$192/Parameters!$B$194)^2), 1)</f>
        <v>0.98741456530729288</v>
      </c>
      <c r="EK99" s="22">
        <f ca="1">MIN(LOG(1 - Parameters!$B$193/(1+100*EXP(-Parameters!$B$195*'National cons per cap'!EK99/1000))) / LOG(1 - (Parameters!$B$192/Parameters!$B$194)^2), 1)</f>
        <v>0.99999999999996081</v>
      </c>
      <c r="EL99" s="22">
        <f ca="1">MIN(LOG(1 - Parameters!$B$193/(1+100*EXP(-Parameters!$B$195*'National cons per cap'!EL99/1000))) / LOG(1 - (Parameters!$B$192/Parameters!$B$194)^2), 1)</f>
        <v>0.90856249908719644</v>
      </c>
      <c r="EM99" s="22">
        <f ca="1">MIN(LOG(1 - Parameters!$B$193/(1+100*EXP(-Parameters!$B$195*'National cons per cap'!EM99/1000))) / LOG(1 - (Parameters!$B$192/Parameters!$B$194)^2), 1)</f>
        <v>0.99879274831750808</v>
      </c>
      <c r="EN99" s="22">
        <f ca="1">MIN(LOG(1 - Parameters!$B$193/(1+100*EXP(-Parameters!$B$195*'National cons per cap'!EN99/1000))) / LOG(1 - (Parameters!$B$192/Parameters!$B$194)^2), 1)</f>
        <v>1</v>
      </c>
      <c r="EO99" s="22">
        <f>MIN(LOG(1 - Parameters!$B$193/(1+100*EXP(-Parameters!$B$195*'National cons per cap'!EO99/1000))) / LOG(1 - (Parameters!$B$192/Parameters!$B$194)^2), 1)</f>
        <v>9.802617410493028E-3</v>
      </c>
      <c r="EP99" s="22">
        <f ca="1">MIN(LOG(1 - Parameters!$B$193/(1+100*EXP(-Parameters!$B$195*'National cons per cap'!EP99/1000))) / LOG(1 - (Parameters!$B$192/Parameters!$B$194)^2), 1)</f>
        <v>0.99997680768969111</v>
      </c>
      <c r="EQ99" s="22">
        <f ca="1">MIN(LOG(1 - Parameters!$B$193/(1+100*EXP(-Parameters!$B$195*'National cons per cap'!EQ99/1000))) / LOG(1 - (Parameters!$B$192/Parameters!$B$194)^2), 1)</f>
        <v>0.99966956052892131</v>
      </c>
      <c r="ER99" s="22">
        <f ca="1">MIN(LOG(1 - Parameters!$B$193/(1+100*EXP(-Parameters!$B$195*'National cons per cap'!ER99/1000))) / LOG(1 - (Parameters!$B$192/Parameters!$B$194)^2), 1)</f>
        <v>0.99976691136753715</v>
      </c>
      <c r="ES99" s="22">
        <f ca="1">MIN(LOG(1 - Parameters!$B$193/(1+100*EXP(-Parameters!$B$195*'National cons per cap'!ES99/1000))) / LOG(1 - (Parameters!$B$192/Parameters!$B$194)^2), 1)</f>
        <v>1</v>
      </c>
      <c r="ET99" s="22">
        <f>MIN(LOG(1 - Parameters!$B$193/(1+100*EXP(-Parameters!$B$195*'National cons per cap'!ET99/1000))) / LOG(1 - (Parameters!$B$192/Parameters!$B$194)^2), 1)</f>
        <v>9.802617410493028E-3</v>
      </c>
      <c r="EU99" s="22">
        <f ca="1">MIN(LOG(1 - Parameters!$B$193/(1+100*EXP(-Parameters!$B$195*'National cons per cap'!EU99/1000))) / LOG(1 - (Parameters!$B$192/Parameters!$B$194)^2), 1)</f>
        <v>0.98375207502237549</v>
      </c>
      <c r="EV99" s="22">
        <f ca="1">MIN(LOG(1 - Parameters!$B$193/(1+100*EXP(-Parameters!$B$195*'National cons per cap'!EV99/1000))) / LOG(1 - (Parameters!$B$192/Parameters!$B$194)^2), 1)</f>
        <v>0.99999987955060232</v>
      </c>
      <c r="EW99" s="22">
        <f ca="1">MIN(LOG(1 - Parameters!$B$193/(1+100*EXP(-Parameters!$B$195*'National cons per cap'!EW99/1000))) / LOG(1 - (Parameters!$B$192/Parameters!$B$194)^2), 1)</f>
        <v>0.37245004107781737</v>
      </c>
      <c r="EX99" s="22">
        <f ca="1">MIN(LOG(1 - Parameters!$B$193/(1+100*EXP(-Parameters!$B$195*'National cons per cap'!EX99/1000))) / LOG(1 - (Parameters!$B$192/Parameters!$B$194)^2), 1)</f>
        <v>1</v>
      </c>
      <c r="EY99" s="22">
        <f ca="1">MIN(LOG(1 - Parameters!$B$193/(1+100*EXP(-Parameters!$B$195*'National cons per cap'!EY99/1000))) / LOG(1 - (Parameters!$B$192/Parameters!$B$194)^2), 1)</f>
        <v>0.99569574017402007</v>
      </c>
      <c r="EZ99" s="22">
        <f ca="1">MIN(LOG(1 - Parameters!$B$193/(1+100*EXP(-Parameters!$B$195*'National cons per cap'!EZ99/1000))) / LOG(1 - (Parameters!$B$192/Parameters!$B$194)^2), 1)</f>
        <v>0.96118926496890655</v>
      </c>
      <c r="FA99" s="22">
        <f ca="1">MIN(LOG(1 - Parameters!$B$193/(1+100*EXP(-Parameters!$B$195*'National cons per cap'!FA99/1000))) / LOG(1 - (Parameters!$B$192/Parameters!$B$194)^2), 1)</f>
        <v>0.72792477581394388</v>
      </c>
      <c r="FB99" s="22">
        <f ca="1">MIN(LOG(1 - Parameters!$B$193/(1+100*EXP(-Parameters!$B$195*'National cons per cap'!FB99/1000))) / LOG(1 - (Parameters!$B$192/Parameters!$B$194)^2), 1)</f>
        <v>0.28541043073829808</v>
      </c>
      <c r="FC99" s="22">
        <f ca="1">MIN(LOG(1 - Parameters!$B$193/(1+100*EXP(-Parameters!$B$195*'National cons per cap'!FC99/1000))) / LOG(1 - (Parameters!$B$192/Parameters!$B$194)^2), 1)</f>
        <v>0.9899943328226084</v>
      </c>
      <c r="FD99" s="22">
        <f ca="1">MIN(LOG(1 - Parameters!$B$193/(1+100*EXP(-Parameters!$B$195*'National cons per cap'!FD99/1000))) / LOG(1 - (Parameters!$B$192/Parameters!$B$194)^2), 1)</f>
        <v>0.99999999999993283</v>
      </c>
      <c r="FE99" s="22">
        <f>MIN(LOG(1 - Parameters!$B$193/(1+100*EXP(-Parameters!$B$195*'National cons per cap'!FE99/1000))) / LOG(1 - (Parameters!$B$192/Parameters!$B$194)^2), 1)</f>
        <v>9.802617410493028E-3</v>
      </c>
      <c r="FF99" s="22">
        <f ca="1">MIN(LOG(1 - Parameters!$B$193/(1+100*EXP(-Parameters!$B$195*'National cons per cap'!FF99/1000))) / LOG(1 - (Parameters!$B$192/Parameters!$B$194)^2), 1)</f>
        <v>0.93274036079940881</v>
      </c>
      <c r="FG99" s="22">
        <f ca="1">MIN(LOG(1 - Parameters!$B$193/(1+100*EXP(-Parameters!$B$195*'National cons per cap'!FG99/1000))) / LOG(1 - (Parameters!$B$192/Parameters!$B$194)^2), 1)</f>
        <v>0.99995215329182796</v>
      </c>
      <c r="FH99" s="22">
        <f ca="1">MIN(LOG(1 - Parameters!$B$193/(1+100*EXP(-Parameters!$B$195*'National cons per cap'!FH99/1000))) / LOG(1 - (Parameters!$B$192/Parameters!$B$194)^2), 1)</f>
        <v>0.86415574994686084</v>
      </c>
      <c r="FI99" s="22">
        <f ca="1">MIN(LOG(1 - Parameters!$B$193/(1+100*EXP(-Parameters!$B$195*'National cons per cap'!FI99/1000))) / LOG(1 - (Parameters!$B$192/Parameters!$B$194)^2), 1)</f>
        <v>0.99877306047674541</v>
      </c>
      <c r="FJ99" s="22">
        <f ca="1">MIN(LOG(1 - Parameters!$B$193/(1+100*EXP(-Parameters!$B$195*'National cons per cap'!FJ99/1000))) / LOG(1 - (Parameters!$B$192/Parameters!$B$194)^2), 1)</f>
        <v>0.99974053556692322</v>
      </c>
      <c r="FK99" s="22">
        <f ca="1">MIN(LOG(1 - Parameters!$B$193/(1+100*EXP(-Parameters!$B$195*'National cons per cap'!FK99/1000))) / LOG(1 - (Parameters!$B$192/Parameters!$B$194)^2), 1)</f>
        <v>0.99987883684659018</v>
      </c>
      <c r="FL99" s="22">
        <f ca="1">MIN(LOG(1 - Parameters!$B$193/(1+100*EXP(-Parameters!$B$195*'National cons per cap'!FL99/1000))) / LOG(1 - (Parameters!$B$192/Parameters!$B$194)^2), 1)</f>
        <v>0.99999966940711671</v>
      </c>
      <c r="FM99" s="22">
        <f>MIN(LOG(1 - Parameters!$B$193/(1+100*EXP(-Parameters!$B$195*'National cons per cap'!FM99/1000))) / LOG(1 - (Parameters!$B$192/Parameters!$B$194)^2), 1)</f>
        <v>9.802617410493028E-3</v>
      </c>
      <c r="FN99" s="22">
        <f ca="1">MIN(LOG(1 - Parameters!$B$193/(1+100*EXP(-Parameters!$B$195*'National cons per cap'!FN99/1000))) / LOG(1 - (Parameters!$B$192/Parameters!$B$194)^2), 1)</f>
        <v>0.5595110719006039</v>
      </c>
      <c r="FO99" s="22">
        <f ca="1">MIN(LOG(1 - Parameters!$B$193/(1+100*EXP(-Parameters!$B$195*'National cons per cap'!FO99/1000))) / LOG(1 - (Parameters!$B$192/Parameters!$B$194)^2), 1)</f>
        <v>0.22806610750690504</v>
      </c>
      <c r="FP99" s="22">
        <f ca="1">MIN(LOG(1 - Parameters!$B$193/(1+100*EXP(-Parameters!$B$195*'National cons per cap'!FP99/1000))) / LOG(1 - (Parameters!$B$192/Parameters!$B$194)^2), 1)</f>
        <v>0.99999999993249622</v>
      </c>
      <c r="FQ99" s="22">
        <f ca="1">MIN(LOG(1 - Parameters!$B$193/(1+100*EXP(-Parameters!$B$195*'National cons per cap'!FQ99/1000))) / LOG(1 - (Parameters!$B$192/Parameters!$B$194)^2), 1)</f>
        <v>0.11332295655994161</v>
      </c>
      <c r="FR99" s="22">
        <f ca="1">MIN(LOG(1 - Parameters!$B$193/(1+100*EXP(-Parameters!$B$195*'National cons per cap'!FR99/1000))) / LOG(1 - (Parameters!$B$192/Parameters!$B$194)^2), 1)</f>
        <v>0.98989566995812295</v>
      </c>
      <c r="FS99" s="22">
        <f ca="1">MIN(LOG(1 - Parameters!$B$193/(1+100*EXP(-Parameters!$B$195*'National cons per cap'!FS99/1000))) / LOG(1 - (Parameters!$B$192/Parameters!$B$194)^2), 1)</f>
        <v>0.9999509678649271</v>
      </c>
      <c r="FT99" s="22">
        <f ca="1">MIN(LOG(1 - Parameters!$B$193/(1+100*EXP(-Parameters!$B$195*'National cons per cap'!FT99/1000))) / LOG(1 - (Parameters!$B$192/Parameters!$B$194)^2), 1)</f>
        <v>0.99834385774319645</v>
      </c>
      <c r="FU99" s="22">
        <f ca="1">MIN(LOG(1 - Parameters!$B$193/(1+100*EXP(-Parameters!$B$195*'National cons per cap'!FU99/1000))) / LOG(1 - (Parameters!$B$192/Parameters!$B$194)^2), 1)</f>
        <v>1</v>
      </c>
      <c r="FV99" s="22">
        <f ca="1">MIN(LOG(1 - Parameters!$B$193/(1+100*EXP(-Parameters!$B$195*'National cons per cap'!FV99/1000))) / LOG(1 - (Parameters!$B$192/Parameters!$B$194)^2), 1)</f>
        <v>0.99999999994768718</v>
      </c>
      <c r="FW99" s="22">
        <f ca="1">MIN(LOG(1 - Parameters!$B$193/(1+100*EXP(-Parameters!$B$195*'National cons per cap'!FW99/1000))) / LOG(1 - (Parameters!$B$192/Parameters!$B$194)^2), 1)</f>
        <v>0.98293770838603256</v>
      </c>
      <c r="FX99" s="22">
        <f ca="1">MIN(LOG(1 - Parameters!$B$193/(1+100*EXP(-Parameters!$B$195*'National cons per cap'!FX99/1000))) / LOG(1 - (Parameters!$B$192/Parameters!$B$194)^2), 1)</f>
        <v>0.66215769383801648</v>
      </c>
      <c r="FY99" s="22">
        <f>MIN(LOG(1 - Parameters!$B$193/(1+100*EXP(-Parameters!$B$195*'National cons per cap'!FY99/1000))) / LOG(1 - (Parameters!$B$192/Parameters!$B$194)^2), 1)</f>
        <v>9.802617410493028E-3</v>
      </c>
      <c r="FZ99" s="22">
        <f ca="1">MIN(LOG(1 - Parameters!$B$193/(1+100*EXP(-Parameters!$B$195*'National cons per cap'!FZ99/1000))) / LOG(1 - (Parameters!$B$192/Parameters!$B$194)^2), 1)</f>
        <v>0.71328124727745701</v>
      </c>
      <c r="GA99" s="22">
        <f ca="1">MIN(LOG(1 - Parameters!$B$193/(1+100*EXP(-Parameters!$B$195*'National cons per cap'!GA99/1000))) / LOG(1 - (Parameters!$B$192/Parameters!$B$194)^2), 1)</f>
        <v>0.43367919943427663</v>
      </c>
      <c r="GB99" s="22">
        <f ca="1">MIN(LOG(1 - Parameters!$B$193/(1+100*EXP(-Parameters!$B$195*'National cons per cap'!GB99/1000))) / LOG(1 - (Parameters!$B$192/Parameters!$B$194)^2), 1)</f>
        <v>0.96931927132666307</v>
      </c>
      <c r="GC99" s="22">
        <f ca="1">MIN(LOG(1 - Parameters!$B$193/(1+100*EXP(-Parameters!$B$195*'National cons per cap'!GC99/1000))) / LOG(1 - (Parameters!$B$192/Parameters!$B$194)^2), 1)</f>
        <v>0.99999999711071719</v>
      </c>
      <c r="GD99" s="22">
        <f ca="1">MIN(LOG(1 - Parameters!$B$193/(1+100*EXP(-Parameters!$B$195*'National cons per cap'!GD99/1000))) / LOG(1 - (Parameters!$B$192/Parameters!$B$194)^2), 1)</f>
        <v>0.99999999949294682</v>
      </c>
      <c r="GE99" s="22">
        <f ca="1">MIN(LOG(1 - Parameters!$B$193/(1+100*EXP(-Parameters!$B$195*'National cons per cap'!GE99/1000))) / LOG(1 - (Parameters!$B$192/Parameters!$B$194)^2), 1)</f>
        <v>0.3399221889406463</v>
      </c>
      <c r="GF99" s="22">
        <f ca="1">MIN(LOG(1 - Parameters!$B$193/(1+100*EXP(-Parameters!$B$195*'National cons per cap'!GF99/1000))) / LOG(1 - (Parameters!$B$192/Parameters!$B$194)^2), 1)</f>
        <v>0.99999982000750642</v>
      </c>
      <c r="GG99" s="22">
        <f ca="1">MIN(LOG(1 - Parameters!$B$193/(1+100*EXP(-Parameters!$B$195*'National cons per cap'!GG99/1000))) / LOG(1 - (Parameters!$B$192/Parameters!$B$194)^2), 1)</f>
        <v>0.98969469001471999</v>
      </c>
      <c r="GH99" s="22">
        <f ca="1">MIN(LOG(1 - Parameters!$B$193/(1+100*EXP(-Parameters!$B$195*'National cons per cap'!GH99/1000))) / LOG(1 - (Parameters!$B$192/Parameters!$B$194)^2), 1)</f>
        <v>0.88353133784560667</v>
      </c>
      <c r="GI99" s="22">
        <f ca="1">MIN(LOG(1 - Parameters!$B$193/(1+100*EXP(-Parameters!$B$195*'National cons per cap'!GI99/1000))) / LOG(1 - (Parameters!$B$192/Parameters!$B$194)^2), 1)</f>
        <v>0.99930733276956774</v>
      </c>
      <c r="GJ99" s="22">
        <f ca="1">MIN(LOG(1 - Parameters!$B$193/(1+100*EXP(-Parameters!$B$195*'National cons per cap'!GJ99/1000))) / LOG(1 - (Parameters!$B$192/Parameters!$B$194)^2), 1)</f>
        <v>0.99898865611144416</v>
      </c>
      <c r="GK99" s="22">
        <f ca="1">MIN(LOG(1 - Parameters!$B$193/(1+100*EXP(-Parameters!$B$195*'National cons per cap'!GK99/1000))) / LOG(1 - (Parameters!$B$192/Parameters!$B$194)^2), 1)</f>
        <v>0.99999999999979261</v>
      </c>
      <c r="GL99" s="22">
        <f ca="1">MIN(LOG(1 - Parameters!$B$193/(1+100*EXP(-Parameters!$B$195*'National cons per cap'!GL99/1000))) / LOG(1 - (Parameters!$B$192/Parameters!$B$194)^2), 1)</f>
        <v>0.95221511039332229</v>
      </c>
      <c r="GM99" s="22">
        <f ca="1">MIN(LOG(1 - Parameters!$B$193/(1+100*EXP(-Parameters!$B$195*'National cons per cap'!GM99/1000))) / LOG(1 - (Parameters!$B$192/Parameters!$B$194)^2), 1)</f>
        <v>0.91492929092692399</v>
      </c>
    </row>
    <row r="100" spans="1:195" x14ac:dyDescent="0.25">
      <c r="A100" s="15">
        <v>2108</v>
      </c>
      <c r="B100" s="22">
        <f ca="1">MIN(LOG(1 - Parameters!$B$193/(1+100*EXP(-Parameters!$B$195*'National cons per cap'!B100/1000))) / LOG(1 - (Parameters!$B$192/Parameters!$B$194)^2), 1)</f>
        <v>0.51323989729971198</v>
      </c>
      <c r="C100" s="22">
        <f ca="1">MIN(LOG(1 - Parameters!$B$193/(1+100*EXP(-Parameters!$B$195*'National cons per cap'!C100/1000))) / LOG(1 - (Parameters!$B$192/Parameters!$B$194)^2), 1)</f>
        <v>0.99992366057101545</v>
      </c>
      <c r="D100" s="22">
        <f ca="1">MIN(LOG(1 - Parameters!$B$193/(1+100*EXP(-Parameters!$B$195*'National cons per cap'!D100/1000))) / LOG(1 - (Parameters!$B$192/Parameters!$B$194)^2), 1)</f>
        <v>0.58094258408684785</v>
      </c>
      <c r="E100" s="22">
        <f>MIN(LOG(1 - Parameters!$B$193/(1+100*EXP(-Parameters!$B$195*'National cons per cap'!E100/1000))) / LOG(1 - (Parameters!$B$192/Parameters!$B$194)^2), 1)</f>
        <v>9.802617410493028E-3</v>
      </c>
      <c r="F100" s="22">
        <f ca="1">MIN(LOG(1 - Parameters!$B$193/(1+100*EXP(-Parameters!$B$195*'National cons per cap'!F100/1000))) / LOG(1 - (Parameters!$B$192/Parameters!$B$194)^2), 1)</f>
        <v>1</v>
      </c>
      <c r="G100" s="22">
        <f ca="1">MIN(LOG(1 - Parameters!$B$193/(1+100*EXP(-Parameters!$B$195*'National cons per cap'!G100/1000))) / LOG(1 - (Parameters!$B$192/Parameters!$B$194)^2), 1)</f>
        <v>0.99999999977725629</v>
      </c>
      <c r="H100" s="22">
        <f ca="1">MIN(LOG(1 - Parameters!$B$193/(1+100*EXP(-Parameters!$B$195*'National cons per cap'!H100/1000))) / LOG(1 - (Parameters!$B$192/Parameters!$B$194)^2), 1)</f>
        <v>0.90024165779173593</v>
      </c>
      <c r="I100" s="22">
        <f ca="1">MIN(LOG(1 - Parameters!$B$193/(1+100*EXP(-Parameters!$B$195*'National cons per cap'!I100/1000))) / LOG(1 - (Parameters!$B$192/Parameters!$B$194)^2), 1)</f>
        <v>0.99999998882622465</v>
      </c>
      <c r="J100" s="22">
        <f ca="1">MIN(LOG(1 - Parameters!$B$193/(1+100*EXP(-Parameters!$B$195*'National cons per cap'!J100/1000))) / LOG(1 - (Parameters!$B$192/Parameters!$B$194)^2), 1)</f>
        <v>0.99999951450451119</v>
      </c>
      <c r="K100" s="22">
        <f ca="1">MIN(LOG(1 - Parameters!$B$193/(1+100*EXP(-Parameters!$B$195*'National cons per cap'!K100/1000))) / LOG(1 - (Parameters!$B$192/Parameters!$B$194)^2), 1)</f>
        <v>0.99999987394137413</v>
      </c>
      <c r="L100" s="22">
        <f ca="1">MIN(LOG(1 - Parameters!$B$193/(1+100*EXP(-Parameters!$B$195*'National cons per cap'!L100/1000))) / LOG(1 - (Parameters!$B$192/Parameters!$B$194)^2), 1)</f>
        <v>0.99924480224983758</v>
      </c>
      <c r="M100" s="22">
        <f ca="1">MIN(LOG(1 - Parameters!$B$193/(1+100*EXP(-Parameters!$B$195*'National cons per cap'!M100/1000))) / LOG(1 - (Parameters!$B$192/Parameters!$B$194)^2), 1)</f>
        <v>9.585137086347166E-2</v>
      </c>
      <c r="N100" s="22">
        <f ca="1">MIN(LOG(1 - Parameters!$B$193/(1+100*EXP(-Parameters!$B$195*'National cons per cap'!N100/1000))) / LOG(1 - (Parameters!$B$192/Parameters!$B$194)^2), 1)</f>
        <v>0.99999965402624058</v>
      </c>
      <c r="O100" s="22">
        <f ca="1">MIN(LOG(1 - Parameters!$B$193/(1+100*EXP(-Parameters!$B$195*'National cons per cap'!O100/1000))) / LOG(1 - (Parameters!$B$192/Parameters!$B$194)^2), 1)</f>
        <v>0.68565544789524768</v>
      </c>
      <c r="P100" s="22">
        <f ca="1">MIN(LOG(1 - Parameters!$B$193/(1+100*EXP(-Parameters!$B$195*'National cons per cap'!P100/1000))) / LOG(1 - (Parameters!$B$192/Parameters!$B$194)^2), 1)</f>
        <v>0.36880918131712848</v>
      </c>
      <c r="Q100" s="22">
        <f ca="1">MIN(LOG(1 - Parameters!$B$193/(1+100*EXP(-Parameters!$B$195*'National cons per cap'!Q100/1000))) / LOG(1 - (Parameters!$B$192/Parameters!$B$194)^2), 1)</f>
        <v>0.52518584177174388</v>
      </c>
      <c r="R100" s="22">
        <f ca="1">MIN(LOG(1 - Parameters!$B$193/(1+100*EXP(-Parameters!$B$195*'National cons per cap'!R100/1000))) / LOG(1 - (Parameters!$B$192/Parameters!$B$194)^2), 1)</f>
        <v>0.96288648036054825</v>
      </c>
      <c r="S100" s="22">
        <f ca="1">MIN(LOG(1 - Parameters!$B$193/(1+100*EXP(-Parameters!$B$195*'National cons per cap'!S100/1000))) / LOG(1 - (Parameters!$B$192/Parameters!$B$194)^2), 1)</f>
        <v>1</v>
      </c>
      <c r="T100" s="22">
        <f ca="1">MIN(LOG(1 - Parameters!$B$193/(1+100*EXP(-Parameters!$B$195*'National cons per cap'!T100/1000))) / LOG(1 - (Parameters!$B$192/Parameters!$B$194)^2), 1)</f>
        <v>0.99999999999997213</v>
      </c>
      <c r="U100" s="22">
        <f ca="1">MIN(LOG(1 - Parameters!$B$193/(1+100*EXP(-Parameters!$B$195*'National cons per cap'!U100/1000))) / LOG(1 - (Parameters!$B$192/Parameters!$B$194)^2), 1)</f>
        <v>0.73443232896133981</v>
      </c>
      <c r="V100" s="22">
        <f ca="1">MIN(LOG(1 - Parameters!$B$193/(1+100*EXP(-Parameters!$B$195*'National cons per cap'!V100/1000))) / LOG(1 - (Parameters!$B$192/Parameters!$B$194)^2), 1)</f>
        <v>0.99996255504972964</v>
      </c>
      <c r="W100" s="22">
        <f ca="1">MIN(LOG(1 - Parameters!$B$193/(1+100*EXP(-Parameters!$B$195*'National cons per cap'!W100/1000))) / LOG(1 - (Parameters!$B$192/Parameters!$B$194)^2), 1)</f>
        <v>0.99891784583412113</v>
      </c>
      <c r="X100" s="22">
        <f ca="1">MIN(LOG(1 - Parameters!$B$193/(1+100*EXP(-Parameters!$B$195*'National cons per cap'!X100/1000))) / LOG(1 - (Parameters!$B$192/Parameters!$B$194)^2), 1)</f>
        <v>1</v>
      </c>
      <c r="Y100" s="22">
        <f ca="1">MIN(LOG(1 - Parameters!$B$193/(1+100*EXP(-Parameters!$B$195*'National cons per cap'!Y100/1000))) / LOG(1 - (Parameters!$B$192/Parameters!$B$194)^2), 1)</f>
        <v>0.90974475803739163</v>
      </c>
      <c r="Z100" s="22">
        <f ca="1">MIN(LOG(1 - Parameters!$B$193/(1+100*EXP(-Parameters!$B$195*'National cons per cap'!Z100/1000))) / LOG(1 - (Parameters!$B$192/Parameters!$B$194)^2), 1)</f>
        <v>0.99999987094555298</v>
      </c>
      <c r="AA100" s="22">
        <f ca="1">MIN(LOG(1 - Parameters!$B$193/(1+100*EXP(-Parameters!$B$195*'National cons per cap'!AA100/1000))) / LOG(1 - (Parameters!$B$192/Parameters!$B$194)^2), 1)</f>
        <v>0.99999999934612405</v>
      </c>
      <c r="AB100" s="22">
        <f ca="1">MIN(LOG(1 - Parameters!$B$193/(1+100*EXP(-Parameters!$B$195*'National cons per cap'!AB100/1000))) / LOG(1 - (Parameters!$B$192/Parameters!$B$194)^2), 1)</f>
        <v>1</v>
      </c>
      <c r="AC100" s="22">
        <f ca="1">MIN(LOG(1 - Parameters!$B$193/(1+100*EXP(-Parameters!$B$195*'National cons per cap'!AC100/1000))) / LOG(1 - (Parameters!$B$192/Parameters!$B$194)^2), 1)</f>
        <v>0.99988453158347923</v>
      </c>
      <c r="AD100" s="22">
        <f ca="1">MIN(LOG(1 - Parameters!$B$193/(1+100*EXP(-Parameters!$B$195*'National cons per cap'!AD100/1000))) / LOG(1 - (Parameters!$B$192/Parameters!$B$194)^2), 1)</f>
        <v>0.99999999984741261</v>
      </c>
      <c r="AE100" s="22">
        <f ca="1">MIN(LOG(1 - Parameters!$B$193/(1+100*EXP(-Parameters!$B$195*'National cons per cap'!AE100/1000))) / LOG(1 - (Parameters!$B$192/Parameters!$B$194)^2), 1)</f>
        <v>0.11036919668051449</v>
      </c>
      <c r="AF100" s="22">
        <f ca="1">MIN(LOG(1 - Parameters!$B$193/(1+100*EXP(-Parameters!$B$195*'National cons per cap'!AF100/1000))) / LOG(1 - (Parameters!$B$192/Parameters!$B$194)^2), 1)</f>
        <v>0.99999997109984295</v>
      </c>
      <c r="AG100" s="22">
        <f ca="1">MIN(LOG(1 - Parameters!$B$193/(1+100*EXP(-Parameters!$B$195*'National cons per cap'!AG100/1000))) / LOG(1 - (Parameters!$B$192/Parameters!$B$194)^2), 1)</f>
        <v>0.99999998685560731</v>
      </c>
      <c r="AH100" s="22">
        <f ca="1">MIN(LOG(1 - Parameters!$B$193/(1+100*EXP(-Parameters!$B$195*'National cons per cap'!AH100/1000))) / LOG(1 - (Parameters!$B$192/Parameters!$B$194)^2), 1)</f>
        <v>0.99999999797275196</v>
      </c>
      <c r="AI100" s="22">
        <f ca="1">MIN(LOG(1 - Parameters!$B$193/(1+100*EXP(-Parameters!$B$195*'National cons per cap'!AI100/1000))) / LOG(1 - (Parameters!$B$192/Parameters!$B$194)^2), 1)</f>
        <v>0.99995870206427573</v>
      </c>
      <c r="AJ100" s="22">
        <f ca="1">MIN(LOG(1 - Parameters!$B$193/(1+100*EXP(-Parameters!$B$195*'National cons per cap'!AJ100/1000))) / LOG(1 - (Parameters!$B$192/Parameters!$B$194)^2), 1)</f>
        <v>0.96309001359890334</v>
      </c>
      <c r="AK100" s="22">
        <f ca="1">MIN(LOG(1 - Parameters!$B$193/(1+100*EXP(-Parameters!$B$195*'National cons per cap'!AK100/1000))) / LOG(1 - (Parameters!$B$192/Parameters!$B$194)^2), 1)</f>
        <v>0.96199607626591765</v>
      </c>
      <c r="AL100" s="22">
        <f ca="1">MIN(LOG(1 - Parameters!$B$193/(1+100*EXP(-Parameters!$B$195*'National cons per cap'!AL100/1000))) / LOG(1 - (Parameters!$B$192/Parameters!$B$194)^2), 1)</f>
        <v>6.8223842489118711E-2</v>
      </c>
      <c r="AM100" s="22">
        <f ca="1">MIN(LOG(1 - Parameters!$B$193/(1+100*EXP(-Parameters!$B$195*'National cons per cap'!AM100/1000))) / LOG(1 - (Parameters!$B$192/Parameters!$B$194)^2), 1)</f>
        <v>0.99993332736428497</v>
      </c>
      <c r="AN100" s="22">
        <f ca="1">MIN(LOG(1 - Parameters!$B$193/(1+100*EXP(-Parameters!$B$195*'National cons per cap'!AN100/1000))) / LOG(1 - (Parameters!$B$192/Parameters!$B$194)^2), 1)</f>
        <v>0.99997778853349539</v>
      </c>
      <c r="AO100" s="22">
        <f ca="1">MIN(LOG(1 - Parameters!$B$193/(1+100*EXP(-Parameters!$B$195*'National cons per cap'!AO100/1000))) / LOG(1 - (Parameters!$B$192/Parameters!$B$194)^2), 1)</f>
        <v>0.94350520590557074</v>
      </c>
      <c r="AP100" s="22">
        <f ca="1">MIN(LOG(1 - Parameters!$B$193/(1+100*EXP(-Parameters!$B$195*'National cons per cap'!AP100/1000))) / LOG(1 - (Parameters!$B$192/Parameters!$B$194)^2), 1)</f>
        <v>0.9998514734791274</v>
      </c>
      <c r="AQ100" s="22">
        <f ca="1">MIN(LOG(1 - Parameters!$B$193/(1+100*EXP(-Parameters!$B$195*'National cons per cap'!AQ100/1000))) / LOG(1 - (Parameters!$B$192/Parameters!$B$194)^2), 1)</f>
        <v>0.99999940471219184</v>
      </c>
      <c r="AR100" s="22">
        <f>MIN(LOG(1 - Parameters!$B$193/(1+100*EXP(-Parameters!$B$195*'National cons per cap'!AR100/1000))) / LOG(1 - (Parameters!$B$192/Parameters!$B$194)^2), 1)</f>
        <v>9.802617410493028E-3</v>
      </c>
      <c r="AS100" s="22">
        <f ca="1">MIN(LOG(1 - Parameters!$B$193/(1+100*EXP(-Parameters!$B$195*'National cons per cap'!AS100/1000))) / LOG(1 - (Parameters!$B$192/Parameters!$B$194)^2), 1)</f>
        <v>0.99999937308726705</v>
      </c>
      <c r="AT100" s="22">
        <f ca="1">MIN(LOG(1 - Parameters!$B$193/(1+100*EXP(-Parameters!$B$195*'National cons per cap'!AT100/1000))) / LOG(1 - (Parameters!$B$192/Parameters!$B$194)^2), 1)</f>
        <v>0.99988330755541743</v>
      </c>
      <c r="AU100" s="22">
        <f ca="1">MIN(LOG(1 - Parameters!$B$193/(1+100*EXP(-Parameters!$B$195*'National cons per cap'!AU100/1000))) / LOG(1 - (Parameters!$B$192/Parameters!$B$194)^2), 1)</f>
        <v>0.99999941644000034</v>
      </c>
      <c r="AV100" s="22">
        <f ca="1">MIN(LOG(1 - Parameters!$B$193/(1+100*EXP(-Parameters!$B$195*'National cons per cap'!AV100/1000))) / LOG(1 - (Parameters!$B$192/Parameters!$B$194)^2), 1)</f>
        <v>0.9073691861897244</v>
      </c>
      <c r="AW100" s="22">
        <f ca="1">MIN(LOG(1 - Parameters!$B$193/(1+100*EXP(-Parameters!$B$195*'National cons per cap'!AW100/1000))) / LOG(1 - (Parameters!$B$192/Parameters!$B$194)^2), 1)</f>
        <v>0.99887196147880752</v>
      </c>
      <c r="AX100" s="22">
        <f ca="1">MIN(LOG(1 - Parameters!$B$193/(1+100*EXP(-Parameters!$B$195*'National cons per cap'!AX100/1000))) / LOG(1 - (Parameters!$B$192/Parameters!$B$194)^2), 1)</f>
        <v>0.99999985508889733</v>
      </c>
      <c r="AY100" s="22">
        <f ca="1">MIN(LOG(1 - Parameters!$B$193/(1+100*EXP(-Parameters!$B$195*'National cons per cap'!AY100/1000))) / LOG(1 - (Parameters!$B$192/Parameters!$B$194)^2), 1)</f>
        <v>0.99998494780596137</v>
      </c>
      <c r="AZ100" s="22">
        <f ca="1">MIN(LOG(1 - Parameters!$B$193/(1+100*EXP(-Parameters!$B$195*'National cons per cap'!AZ100/1000))) / LOG(1 - (Parameters!$B$192/Parameters!$B$194)^2), 1)</f>
        <v>0.99999998286314762</v>
      </c>
      <c r="BA100" s="22">
        <f ca="1">MIN(LOG(1 - Parameters!$B$193/(1+100*EXP(-Parameters!$B$195*'National cons per cap'!BA100/1000))) / LOG(1 - (Parameters!$B$192/Parameters!$B$194)^2), 1)</f>
        <v>0.9991238199013357</v>
      </c>
      <c r="BB100" s="22">
        <f ca="1">MIN(LOG(1 - Parameters!$B$193/(1+100*EXP(-Parameters!$B$195*'National cons per cap'!BB100/1000))) / LOG(1 - (Parameters!$B$192/Parameters!$B$194)^2), 1)</f>
        <v>0.99999999995883482</v>
      </c>
      <c r="BC100" s="22">
        <f ca="1">MIN(LOG(1 - Parameters!$B$193/(1+100*EXP(-Parameters!$B$195*'National cons per cap'!BC100/1000))) / LOG(1 - (Parameters!$B$192/Parameters!$B$194)^2), 1)</f>
        <v>0.5986390070912152</v>
      </c>
      <c r="BD100" s="22">
        <f>MIN(LOG(1 - Parameters!$B$193/(1+100*EXP(-Parameters!$B$195*'National cons per cap'!BD100/1000))) / LOG(1 - (Parameters!$B$192/Parameters!$B$194)^2), 1)</f>
        <v>9.802617410493028E-3</v>
      </c>
      <c r="BE100" s="22">
        <f ca="1">MIN(LOG(1 - Parameters!$B$193/(1+100*EXP(-Parameters!$B$195*'National cons per cap'!BE100/1000))) / LOG(1 - (Parameters!$B$192/Parameters!$B$194)^2), 1)</f>
        <v>0.99999279434918587</v>
      </c>
      <c r="BF100" s="22">
        <f ca="1">MIN(LOG(1 - Parameters!$B$193/(1+100*EXP(-Parameters!$B$195*'National cons per cap'!BF100/1000))) / LOG(1 - (Parameters!$B$192/Parameters!$B$194)^2), 1)</f>
        <v>0.99790685221170228</v>
      </c>
      <c r="BG100" s="22">
        <f ca="1">MIN(LOG(1 - Parameters!$B$193/(1+100*EXP(-Parameters!$B$195*'National cons per cap'!BG100/1000))) / LOG(1 - (Parameters!$B$192/Parameters!$B$194)^2), 1)</f>
        <v>0.1138022532321412</v>
      </c>
      <c r="BH100" s="22">
        <f ca="1">MIN(LOG(1 - Parameters!$B$193/(1+100*EXP(-Parameters!$B$195*'National cons per cap'!BH100/1000))) / LOG(1 - (Parameters!$B$192/Parameters!$B$194)^2), 1)</f>
        <v>0.99999982115864483</v>
      </c>
      <c r="BI100" s="22">
        <f ca="1">MIN(LOG(1 - Parameters!$B$193/(1+100*EXP(-Parameters!$B$195*'National cons per cap'!BI100/1000))) / LOG(1 - (Parameters!$B$192/Parameters!$B$194)^2), 1)</f>
        <v>0.99998976297285835</v>
      </c>
      <c r="BJ100" s="22">
        <f ca="1">MIN(LOG(1 - Parameters!$B$193/(1+100*EXP(-Parameters!$B$195*'National cons per cap'!BJ100/1000))) / LOG(1 - (Parameters!$B$192/Parameters!$B$194)^2), 1)</f>
        <v>0.99999877813946425</v>
      </c>
      <c r="BK100" s="22">
        <f ca="1">MIN(LOG(1 - Parameters!$B$193/(1+100*EXP(-Parameters!$B$195*'National cons per cap'!BK100/1000))) / LOG(1 - (Parameters!$B$192/Parameters!$B$194)^2), 1)</f>
        <v>0.25027516570043873</v>
      </c>
      <c r="BL100" s="22">
        <f ca="1">MIN(LOG(1 - Parameters!$B$193/(1+100*EXP(-Parameters!$B$195*'National cons per cap'!BL100/1000))) / LOG(1 - (Parameters!$B$192/Parameters!$B$194)^2), 1)</f>
        <v>0.99999999999718514</v>
      </c>
      <c r="BM100" s="22">
        <f ca="1">MIN(LOG(1 - Parameters!$B$193/(1+100*EXP(-Parameters!$B$195*'National cons per cap'!BM100/1000))) / LOG(1 - (Parameters!$B$192/Parameters!$B$194)^2), 1)</f>
        <v>0.99999984597344727</v>
      </c>
      <c r="BN100" s="22">
        <f ca="1">MIN(LOG(1 - Parameters!$B$193/(1+100*EXP(-Parameters!$B$195*'National cons per cap'!BN100/1000))) / LOG(1 - (Parameters!$B$192/Parameters!$B$194)^2), 1)</f>
        <v>0.95403415383463774</v>
      </c>
      <c r="BO100" s="22">
        <f ca="1">MIN(LOG(1 - Parameters!$B$193/(1+100*EXP(-Parameters!$B$195*'National cons per cap'!BO100/1000))) / LOG(1 - (Parameters!$B$192/Parameters!$B$194)^2), 1)</f>
        <v>0.98952173618327877</v>
      </c>
      <c r="BP100" s="22">
        <f ca="1">MIN(LOG(1 - Parameters!$B$193/(1+100*EXP(-Parameters!$B$195*'National cons per cap'!BP100/1000))) / LOG(1 - (Parameters!$B$192/Parameters!$B$194)^2), 1)</f>
        <v>0.78776218425443534</v>
      </c>
      <c r="BQ100" s="22">
        <f>MIN(LOG(1 - Parameters!$B$193/(1+100*EXP(-Parameters!$B$195*'National cons per cap'!BQ100/1000))) / LOG(1 - (Parameters!$B$192/Parameters!$B$194)^2), 1)</f>
        <v>9.802617410493028E-3</v>
      </c>
      <c r="BR100" s="22">
        <f ca="1">MIN(LOG(1 - Parameters!$B$193/(1+100*EXP(-Parameters!$B$195*'National cons per cap'!BR100/1000))) / LOG(1 - (Parameters!$B$192/Parameters!$B$194)^2), 1)</f>
        <v>0.51123491937402987</v>
      </c>
      <c r="BS100" s="22">
        <f ca="1">MIN(LOG(1 - Parameters!$B$193/(1+100*EXP(-Parameters!$B$195*'National cons per cap'!BS100/1000))) / LOG(1 - (Parameters!$B$192/Parameters!$B$194)^2), 1)</f>
        <v>0.49914357916090446</v>
      </c>
      <c r="BT100" s="22">
        <f ca="1">MIN(LOG(1 - Parameters!$B$193/(1+100*EXP(-Parameters!$B$195*'National cons per cap'!BT100/1000))) / LOG(1 - (Parameters!$B$192/Parameters!$B$194)^2), 1)</f>
        <v>1</v>
      </c>
      <c r="BU100" s="22">
        <f ca="1">MIN(LOG(1 - Parameters!$B$193/(1+100*EXP(-Parameters!$B$195*'National cons per cap'!BU100/1000))) / LOG(1 - (Parameters!$B$192/Parameters!$B$194)^2), 1)</f>
        <v>0.99999269243406719</v>
      </c>
      <c r="BV100" s="22">
        <f ca="1">MIN(LOG(1 - Parameters!$B$193/(1+100*EXP(-Parameters!$B$195*'National cons per cap'!BV100/1000))) / LOG(1 - (Parameters!$B$192/Parameters!$B$194)^2), 1)</f>
        <v>0.99983767344561636</v>
      </c>
      <c r="BW100" s="22">
        <f ca="1">MIN(LOG(1 - Parameters!$B$193/(1+100*EXP(-Parameters!$B$195*'National cons per cap'!BW100/1000))) / LOG(1 - (Parameters!$B$192/Parameters!$B$194)^2), 1)</f>
        <v>0.99488476080364052</v>
      </c>
      <c r="BX100" s="22">
        <f>MIN(LOG(1 - Parameters!$B$193/(1+100*EXP(-Parameters!$B$195*'National cons per cap'!BX100/1000))) / LOG(1 - (Parameters!$B$192/Parameters!$B$194)^2), 1)</f>
        <v>9.802617410493028E-3</v>
      </c>
      <c r="BY100" s="22">
        <f ca="1">MIN(LOG(1 - Parameters!$B$193/(1+100*EXP(-Parameters!$B$195*'National cons per cap'!BY100/1000))) / LOG(1 - (Parameters!$B$192/Parameters!$B$194)^2), 1)</f>
        <v>0.97850240427386093</v>
      </c>
      <c r="BZ100" s="22">
        <f ca="1">MIN(LOG(1 - Parameters!$B$193/(1+100*EXP(-Parameters!$B$195*'National cons per cap'!BZ100/1000))) / LOG(1 - (Parameters!$B$192/Parameters!$B$194)^2), 1)</f>
        <v>1</v>
      </c>
      <c r="CA100" s="22">
        <f ca="1">MIN(LOG(1 - Parameters!$B$193/(1+100*EXP(-Parameters!$B$195*'National cons per cap'!CA100/1000))) / LOG(1 - (Parameters!$B$192/Parameters!$B$194)^2), 1)</f>
        <v>0.68927945671670643</v>
      </c>
      <c r="CB100" s="22">
        <f ca="1">MIN(LOG(1 - Parameters!$B$193/(1+100*EXP(-Parameters!$B$195*'National cons per cap'!CB100/1000))) / LOG(1 - (Parameters!$B$192/Parameters!$B$194)^2), 1)</f>
        <v>0.99599927485847195</v>
      </c>
      <c r="CC100" s="22">
        <f ca="1">MIN(LOG(1 - Parameters!$B$193/(1+100*EXP(-Parameters!$B$195*'National cons per cap'!CC100/1000))) / LOG(1 - (Parameters!$B$192/Parameters!$B$194)^2), 1)</f>
        <v>6.2767008261438356E-2</v>
      </c>
      <c r="CD100" s="22">
        <f ca="1">MIN(LOG(1 - Parameters!$B$193/(1+100*EXP(-Parameters!$B$195*'National cons per cap'!CD100/1000))) / LOG(1 - (Parameters!$B$192/Parameters!$B$194)^2), 1)</f>
        <v>0.99862561754328483</v>
      </c>
      <c r="CE100" s="22">
        <f ca="1">MIN(LOG(1 - Parameters!$B$193/(1+100*EXP(-Parameters!$B$195*'National cons per cap'!CE100/1000))) / LOG(1 - (Parameters!$B$192/Parameters!$B$194)^2), 1)</f>
        <v>0.9999984436361905</v>
      </c>
      <c r="CF100" s="22">
        <f ca="1">MIN(LOG(1 - Parameters!$B$193/(1+100*EXP(-Parameters!$B$195*'National cons per cap'!CF100/1000))) / LOG(1 - (Parameters!$B$192/Parameters!$B$194)^2), 1)</f>
        <v>0.9815166835546103</v>
      </c>
      <c r="CG100" s="22">
        <f ca="1">MIN(LOG(1 - Parameters!$B$193/(1+100*EXP(-Parameters!$B$195*'National cons per cap'!CG100/1000))) / LOG(1 - (Parameters!$B$192/Parameters!$B$194)^2), 1)</f>
        <v>0.99999997112911998</v>
      </c>
      <c r="CH100" s="22">
        <f ca="1">MIN(LOG(1 - Parameters!$B$193/(1+100*EXP(-Parameters!$B$195*'National cons per cap'!CH100/1000))) / LOG(1 - (Parameters!$B$192/Parameters!$B$194)^2), 1)</f>
        <v>1</v>
      </c>
      <c r="CI100" s="22">
        <f ca="1">MIN(LOG(1 - Parameters!$B$193/(1+100*EXP(-Parameters!$B$195*'National cons per cap'!CI100/1000))) / LOG(1 - (Parameters!$B$192/Parameters!$B$194)^2), 1)</f>
        <v>0.99999999991374455</v>
      </c>
      <c r="CJ100" s="22">
        <f ca="1">MIN(LOG(1 - Parameters!$B$193/(1+100*EXP(-Parameters!$B$195*'National cons per cap'!CJ100/1000))) / LOG(1 - (Parameters!$B$192/Parameters!$B$194)^2), 1)</f>
        <v>0.99999999209847634</v>
      </c>
      <c r="CK100" s="22">
        <f ca="1">MIN(LOG(1 - Parameters!$B$193/(1+100*EXP(-Parameters!$B$195*'National cons per cap'!CK100/1000))) / LOG(1 - (Parameters!$B$192/Parameters!$B$194)^2), 1)</f>
        <v>0.99994501182176199</v>
      </c>
      <c r="CL100" s="22">
        <f ca="1">MIN(LOG(1 - Parameters!$B$193/(1+100*EXP(-Parameters!$B$195*'National cons per cap'!CL100/1000))) / LOG(1 - (Parameters!$B$192/Parameters!$B$194)^2), 1)</f>
        <v>0.99999911637545191</v>
      </c>
      <c r="CM100" s="22">
        <f ca="1">MIN(LOG(1 - Parameters!$B$193/(1+100*EXP(-Parameters!$B$195*'National cons per cap'!CM100/1000))) / LOG(1 - (Parameters!$B$192/Parameters!$B$194)^2), 1)</f>
        <v>0.9989763846878007</v>
      </c>
      <c r="CN100" s="22">
        <f ca="1">MIN(LOG(1 - Parameters!$B$193/(1+100*EXP(-Parameters!$B$195*'National cons per cap'!CN100/1000))) / LOG(1 - (Parameters!$B$192/Parameters!$B$194)^2), 1)</f>
        <v>0.99999999985079391</v>
      </c>
      <c r="CO100" s="22">
        <f ca="1">MIN(LOG(1 - Parameters!$B$193/(1+100*EXP(-Parameters!$B$195*'National cons per cap'!CO100/1000))) / LOG(1 - (Parameters!$B$192/Parameters!$B$194)^2), 1)</f>
        <v>1</v>
      </c>
      <c r="CP100" s="22">
        <f ca="1">MIN(LOG(1 - Parameters!$B$193/(1+100*EXP(-Parameters!$B$195*'National cons per cap'!CP100/1000))) / LOG(1 - (Parameters!$B$192/Parameters!$B$194)^2), 1)</f>
        <v>0.99999867922705699</v>
      </c>
      <c r="CQ100" s="22">
        <f ca="1">MIN(LOG(1 - Parameters!$B$193/(1+100*EXP(-Parameters!$B$195*'National cons per cap'!CQ100/1000))) / LOG(1 - (Parameters!$B$192/Parameters!$B$194)^2), 1)</f>
        <v>0.93175050101326962</v>
      </c>
      <c r="CR100" s="22">
        <f ca="1">MIN(LOG(1 - Parameters!$B$193/(1+100*EXP(-Parameters!$B$195*'National cons per cap'!CR100/1000))) / LOG(1 - (Parameters!$B$192/Parameters!$B$194)^2), 1)</f>
        <v>0.17803994770112178</v>
      </c>
      <c r="CS100" s="22">
        <f ca="1">MIN(LOG(1 - Parameters!$B$193/(1+100*EXP(-Parameters!$B$195*'National cons per cap'!CS100/1000))) / LOG(1 - (Parameters!$B$192/Parameters!$B$194)^2), 1)</f>
        <v>0.82986106700374163</v>
      </c>
      <c r="CT100" s="22">
        <f ca="1">MIN(LOG(1 - Parameters!$B$193/(1+100*EXP(-Parameters!$B$195*'National cons per cap'!CT100/1000))) / LOG(1 - (Parameters!$B$192/Parameters!$B$194)^2), 1)</f>
        <v>0.99999999999837386</v>
      </c>
      <c r="CU100" s="22">
        <f ca="1">MIN(LOG(1 - Parameters!$B$193/(1+100*EXP(-Parameters!$B$195*'National cons per cap'!CU100/1000))) / LOG(1 - (Parameters!$B$192/Parameters!$B$194)^2), 1)</f>
        <v>1</v>
      </c>
      <c r="CV100" s="22">
        <f ca="1">MIN(LOG(1 - Parameters!$B$193/(1+100*EXP(-Parameters!$B$195*'National cons per cap'!CV100/1000))) / LOG(1 - (Parameters!$B$192/Parameters!$B$194)^2), 1)</f>
        <v>1</v>
      </c>
      <c r="CW100" s="22">
        <f ca="1">MIN(LOG(1 - Parameters!$B$193/(1+100*EXP(-Parameters!$B$195*'National cons per cap'!CW100/1000))) / LOG(1 - (Parameters!$B$192/Parameters!$B$194)^2), 1)</f>
        <v>0.99817410054943223</v>
      </c>
      <c r="CX100" s="22">
        <f ca="1">MIN(LOG(1 - Parameters!$B$193/(1+100*EXP(-Parameters!$B$195*'National cons per cap'!CX100/1000))) / LOG(1 - (Parameters!$B$192/Parameters!$B$194)^2), 1)</f>
        <v>1</v>
      </c>
      <c r="CY100" s="22">
        <f ca="1">MIN(LOG(1 - Parameters!$B$193/(1+100*EXP(-Parameters!$B$195*'National cons per cap'!CY100/1000))) / LOG(1 - (Parameters!$B$192/Parameters!$B$194)^2), 1)</f>
        <v>0.59164146621500213</v>
      </c>
      <c r="CZ100" s="22">
        <f ca="1">MIN(LOG(1 - Parameters!$B$193/(1+100*EXP(-Parameters!$B$195*'National cons per cap'!CZ100/1000))) / LOG(1 - (Parameters!$B$192/Parameters!$B$194)^2), 1)</f>
        <v>0.99999999999996081</v>
      </c>
      <c r="DA100" s="22">
        <f>MIN(LOG(1 - Parameters!$B$193/(1+100*EXP(-Parameters!$B$195*'National cons per cap'!DA100/1000))) / LOG(1 - (Parameters!$B$192/Parameters!$B$194)^2), 1)</f>
        <v>9.802617410493028E-3</v>
      </c>
      <c r="DB100" s="22">
        <f ca="1">MIN(LOG(1 - Parameters!$B$193/(1+100*EXP(-Parameters!$B$195*'National cons per cap'!DB100/1000))) / LOG(1 - (Parameters!$B$192/Parameters!$B$194)^2), 1)</f>
        <v>0.99999935299372333</v>
      </c>
      <c r="DC100" s="22">
        <f ca="1">MIN(LOG(1 - Parameters!$B$193/(1+100*EXP(-Parameters!$B$195*'National cons per cap'!DC100/1000))) / LOG(1 - (Parameters!$B$192/Parameters!$B$194)^2), 1)</f>
        <v>0.79916871194037087</v>
      </c>
      <c r="DD100" s="22">
        <f ca="1">MIN(LOG(1 - Parameters!$B$193/(1+100*EXP(-Parameters!$B$195*'National cons per cap'!DD100/1000))) / LOG(1 - (Parameters!$B$192/Parameters!$B$194)^2), 1)</f>
        <v>0.99831610418743089</v>
      </c>
      <c r="DE100" s="22">
        <f ca="1">MIN(LOG(1 - Parameters!$B$193/(1+100*EXP(-Parameters!$B$195*'National cons per cap'!DE100/1000))) / LOG(1 - (Parameters!$B$192/Parameters!$B$194)^2), 1)</f>
        <v>1</v>
      </c>
      <c r="DF100" s="22">
        <f ca="1">MIN(LOG(1 - Parameters!$B$193/(1+100*EXP(-Parameters!$B$195*'National cons per cap'!DF100/1000))) / LOG(1 - (Parameters!$B$192/Parameters!$B$194)^2), 1)</f>
        <v>0.98860500265693541</v>
      </c>
      <c r="DG100" s="22">
        <f ca="1">MIN(LOG(1 - Parameters!$B$193/(1+100*EXP(-Parameters!$B$195*'National cons per cap'!DG100/1000))) / LOG(1 - (Parameters!$B$192/Parameters!$B$194)^2), 1)</f>
        <v>0.99998057468381396</v>
      </c>
      <c r="DH100" s="22">
        <f ca="1">MIN(LOG(1 - Parameters!$B$193/(1+100*EXP(-Parameters!$B$195*'National cons per cap'!DH100/1000))) / LOG(1 - (Parameters!$B$192/Parameters!$B$194)^2), 1)</f>
        <v>0.56103953873499057</v>
      </c>
      <c r="DI100" s="22">
        <f ca="1">MIN(LOG(1 - Parameters!$B$193/(1+100*EXP(-Parameters!$B$195*'National cons per cap'!DI100/1000))) / LOG(1 - (Parameters!$B$192/Parameters!$B$194)^2), 1)</f>
        <v>0.41602232135407918</v>
      </c>
      <c r="DJ100" s="22">
        <f ca="1">MIN(LOG(1 - Parameters!$B$193/(1+100*EXP(-Parameters!$B$195*'National cons per cap'!DJ100/1000))) / LOG(1 - (Parameters!$B$192/Parameters!$B$194)^2), 1)</f>
        <v>0.99999987101898979</v>
      </c>
      <c r="DK100" s="22">
        <f ca="1">MIN(LOG(1 - Parameters!$B$193/(1+100*EXP(-Parameters!$B$195*'National cons per cap'!DK100/1000))) / LOG(1 - (Parameters!$B$192/Parameters!$B$194)^2), 1)</f>
        <v>0.74257571440775227</v>
      </c>
      <c r="DL100" s="22">
        <f ca="1">MIN(LOG(1 - Parameters!$B$193/(1+100*EXP(-Parameters!$B$195*'National cons per cap'!DL100/1000))) / LOG(1 - (Parameters!$B$192/Parameters!$B$194)^2), 1)</f>
        <v>0.69849881756051657</v>
      </c>
      <c r="DM100" s="22">
        <f ca="1">MIN(LOG(1 - Parameters!$B$193/(1+100*EXP(-Parameters!$B$195*'National cons per cap'!DM100/1000))) / LOG(1 - (Parameters!$B$192/Parameters!$B$194)^2), 1)</f>
        <v>0.96240302750705664</v>
      </c>
      <c r="DN100" s="22">
        <f ca="1">MIN(LOG(1 - Parameters!$B$193/(1+100*EXP(-Parameters!$B$195*'National cons per cap'!DN100/1000))) / LOG(1 - (Parameters!$B$192/Parameters!$B$194)^2), 1)</f>
        <v>0.98390724737556134</v>
      </c>
      <c r="DO100" s="22">
        <f ca="1">MIN(LOG(1 - Parameters!$B$193/(1+100*EXP(-Parameters!$B$195*'National cons per cap'!DO100/1000))) / LOG(1 - (Parameters!$B$192/Parameters!$B$194)^2), 1)</f>
        <v>0.99999497650448399</v>
      </c>
      <c r="DP100" s="22">
        <f ca="1">MIN(LOG(1 - Parameters!$B$193/(1+100*EXP(-Parameters!$B$195*'National cons per cap'!DP100/1000))) / LOG(1 - (Parameters!$B$192/Parameters!$B$194)^2), 1)</f>
        <v>0.16485316080454157</v>
      </c>
      <c r="DQ100" s="22">
        <f ca="1">MIN(LOG(1 - Parameters!$B$193/(1+100*EXP(-Parameters!$B$195*'National cons per cap'!DQ100/1000))) / LOG(1 - (Parameters!$B$192/Parameters!$B$194)^2), 1)</f>
        <v>0.98070707599348028</v>
      </c>
      <c r="DR100" s="22">
        <f>MIN(LOG(1 - Parameters!$B$193/(1+100*EXP(-Parameters!$B$195*'National cons per cap'!DR100/1000))) / LOG(1 - (Parameters!$B$192/Parameters!$B$194)^2), 1)</f>
        <v>9.802617410493028E-3</v>
      </c>
      <c r="DS100" s="22">
        <f ca="1">MIN(LOG(1 - Parameters!$B$193/(1+100*EXP(-Parameters!$B$195*'National cons per cap'!DS100/1000))) / LOG(1 - (Parameters!$B$192/Parameters!$B$194)^2), 1)</f>
        <v>1</v>
      </c>
      <c r="DT100" s="22">
        <f ca="1">MIN(LOG(1 - Parameters!$B$193/(1+100*EXP(-Parameters!$B$195*'National cons per cap'!DT100/1000))) / LOG(1 - (Parameters!$B$192/Parameters!$B$194)^2), 1)</f>
        <v>0.2120303506092511</v>
      </c>
      <c r="DU100" s="22">
        <f ca="1">MIN(LOG(1 - Parameters!$B$193/(1+100*EXP(-Parameters!$B$195*'National cons per cap'!DU100/1000))) / LOG(1 - (Parameters!$B$192/Parameters!$B$194)^2), 1)</f>
        <v>1</v>
      </c>
      <c r="DV100" s="22">
        <f ca="1">MIN(LOG(1 - Parameters!$B$193/(1+100*EXP(-Parameters!$B$195*'National cons per cap'!DV100/1000))) / LOG(1 - (Parameters!$B$192/Parameters!$B$194)^2), 1)</f>
        <v>0.9999999912657076</v>
      </c>
      <c r="DW100" s="22">
        <f>MIN(LOG(1 - Parameters!$B$193/(1+100*EXP(-Parameters!$B$195*'National cons per cap'!DW100/1000))) / LOG(1 - (Parameters!$B$192/Parameters!$B$194)^2), 1)</f>
        <v>9.802617410493028E-3</v>
      </c>
      <c r="DX100" s="22">
        <f ca="1">MIN(LOG(1 - Parameters!$B$193/(1+100*EXP(-Parameters!$B$195*'National cons per cap'!DX100/1000))) / LOG(1 - (Parameters!$B$192/Parameters!$B$194)^2), 1)</f>
        <v>9.205750650675025E-2</v>
      </c>
      <c r="DY100" s="22">
        <f ca="1">MIN(LOG(1 - Parameters!$B$193/(1+100*EXP(-Parameters!$B$195*'National cons per cap'!DY100/1000))) / LOG(1 - (Parameters!$B$192/Parameters!$B$194)^2), 1)</f>
        <v>0.99967864612798529</v>
      </c>
      <c r="DZ100" s="22">
        <f ca="1">MIN(LOG(1 - Parameters!$B$193/(1+100*EXP(-Parameters!$B$195*'National cons per cap'!DZ100/1000))) / LOG(1 - (Parameters!$B$192/Parameters!$B$194)^2), 1)</f>
        <v>0.72716154089022111</v>
      </c>
      <c r="EA100" s="22">
        <f ca="1">MIN(LOG(1 - Parameters!$B$193/(1+100*EXP(-Parameters!$B$195*'National cons per cap'!EA100/1000))) / LOG(1 - (Parameters!$B$192/Parameters!$B$194)^2), 1)</f>
        <v>0.99999954366591337</v>
      </c>
      <c r="EB100" s="22">
        <f ca="1">MIN(LOG(1 - Parameters!$B$193/(1+100*EXP(-Parameters!$B$195*'National cons per cap'!EB100/1000))) / LOG(1 - (Parameters!$B$192/Parameters!$B$194)^2), 1)</f>
        <v>0.99999999643250426</v>
      </c>
      <c r="EC100" s="22">
        <f ca="1">MIN(LOG(1 - Parameters!$B$193/(1+100*EXP(-Parameters!$B$195*'National cons per cap'!EC100/1000))) / LOG(1 - (Parameters!$B$192/Parameters!$B$194)^2), 1)</f>
        <v>0.29340922755082305</v>
      </c>
      <c r="ED100" s="22">
        <f ca="1">MIN(LOG(1 - Parameters!$B$193/(1+100*EXP(-Parameters!$B$195*'National cons per cap'!ED100/1000))) / LOG(1 - (Parameters!$B$192/Parameters!$B$194)^2), 1)</f>
        <v>0.99989928742354817</v>
      </c>
      <c r="EE100" s="22">
        <f ca="1">MIN(LOG(1 - Parameters!$B$193/(1+100*EXP(-Parameters!$B$195*'National cons per cap'!EE100/1000))) / LOG(1 - (Parameters!$B$192/Parameters!$B$194)^2), 1)</f>
        <v>0.99999174182733408</v>
      </c>
      <c r="EF100" s="22">
        <f ca="1">MIN(LOG(1 - Parameters!$B$193/(1+100*EXP(-Parameters!$B$195*'National cons per cap'!EF100/1000))) / LOG(1 - (Parameters!$B$192/Parameters!$B$194)^2), 1)</f>
        <v>1</v>
      </c>
      <c r="EG100" s="22">
        <f ca="1">MIN(LOG(1 - Parameters!$B$193/(1+100*EXP(-Parameters!$B$195*'National cons per cap'!EG100/1000))) / LOG(1 - (Parameters!$B$192/Parameters!$B$194)^2), 1)</f>
        <v>0.9932072528267375</v>
      </c>
      <c r="EH100" s="22">
        <f ca="1">MIN(LOG(1 - Parameters!$B$193/(1+100*EXP(-Parameters!$B$195*'National cons per cap'!EH100/1000))) / LOG(1 - (Parameters!$B$192/Parameters!$B$194)^2), 1)</f>
        <v>0.99999979863558286</v>
      </c>
      <c r="EI100" s="22">
        <f ca="1">MIN(LOG(1 - Parameters!$B$193/(1+100*EXP(-Parameters!$B$195*'National cons per cap'!EI100/1000))) / LOG(1 - (Parameters!$B$192/Parameters!$B$194)^2), 1)</f>
        <v>0.99985244809008234</v>
      </c>
      <c r="EJ100" s="22">
        <f ca="1">MIN(LOG(1 - Parameters!$B$193/(1+100*EXP(-Parameters!$B$195*'National cons per cap'!EJ100/1000))) / LOG(1 - (Parameters!$B$192/Parameters!$B$194)^2), 1)</f>
        <v>0.98873852410391672</v>
      </c>
      <c r="EK100" s="22">
        <f ca="1">MIN(LOG(1 - Parameters!$B$193/(1+100*EXP(-Parameters!$B$195*'National cons per cap'!EK100/1000))) / LOG(1 - (Parameters!$B$192/Parameters!$B$194)^2), 1)</f>
        <v>0.99999999999997768</v>
      </c>
      <c r="EL100" s="22">
        <f ca="1">MIN(LOG(1 - Parameters!$B$193/(1+100*EXP(-Parameters!$B$195*'National cons per cap'!EL100/1000))) / LOG(1 - (Parameters!$B$192/Parameters!$B$194)^2), 1)</f>
        <v>0.91558561695615681</v>
      </c>
      <c r="EM100" s="22">
        <f ca="1">MIN(LOG(1 - Parameters!$B$193/(1+100*EXP(-Parameters!$B$195*'National cons per cap'!EM100/1000))) / LOG(1 - (Parameters!$B$192/Parameters!$B$194)^2), 1)</f>
        <v>0.99892427217626445</v>
      </c>
      <c r="EN100" s="22">
        <f ca="1">MIN(LOG(1 - Parameters!$B$193/(1+100*EXP(-Parameters!$B$195*'National cons per cap'!EN100/1000))) / LOG(1 - (Parameters!$B$192/Parameters!$B$194)^2), 1)</f>
        <v>1</v>
      </c>
      <c r="EO100" s="22">
        <f>MIN(LOG(1 - Parameters!$B$193/(1+100*EXP(-Parameters!$B$195*'National cons per cap'!EO100/1000))) / LOG(1 - (Parameters!$B$192/Parameters!$B$194)^2), 1)</f>
        <v>9.802617410493028E-3</v>
      </c>
      <c r="EP100" s="22">
        <f ca="1">MIN(LOG(1 - Parameters!$B$193/(1+100*EXP(-Parameters!$B$195*'National cons per cap'!EP100/1000))) / LOG(1 - (Parameters!$B$192/Parameters!$B$194)^2), 1)</f>
        <v>0.99998014826964787</v>
      </c>
      <c r="EQ100" s="22">
        <f ca="1">MIN(LOG(1 - Parameters!$B$193/(1+100*EXP(-Parameters!$B$195*'National cons per cap'!EQ100/1000))) / LOG(1 - (Parameters!$B$192/Parameters!$B$194)^2), 1)</f>
        <v>0.99972445165808144</v>
      </c>
      <c r="ER100" s="22">
        <f ca="1">MIN(LOG(1 - Parameters!$B$193/(1+100*EXP(-Parameters!$B$195*'National cons per cap'!ER100/1000))) / LOG(1 - (Parameters!$B$192/Parameters!$B$194)^2), 1)</f>
        <v>0.99981772064834851</v>
      </c>
      <c r="ES100" s="22">
        <f ca="1">MIN(LOG(1 - Parameters!$B$193/(1+100*EXP(-Parameters!$B$195*'National cons per cap'!ES100/1000))) / LOG(1 - (Parameters!$B$192/Parameters!$B$194)^2), 1)</f>
        <v>1</v>
      </c>
      <c r="ET100" s="22">
        <f>MIN(LOG(1 - Parameters!$B$193/(1+100*EXP(-Parameters!$B$195*'National cons per cap'!ET100/1000))) / LOG(1 - (Parameters!$B$192/Parameters!$B$194)^2), 1)</f>
        <v>9.802617410493028E-3</v>
      </c>
      <c r="EU100" s="22">
        <f ca="1">MIN(LOG(1 - Parameters!$B$193/(1+100*EXP(-Parameters!$B$195*'National cons per cap'!EU100/1000))) / LOG(1 - (Parameters!$B$192/Parameters!$B$194)^2), 1)</f>
        <v>0.98511236066313612</v>
      </c>
      <c r="EV100" s="22">
        <f ca="1">MIN(LOG(1 - Parameters!$B$193/(1+100*EXP(-Parameters!$B$195*'National cons per cap'!EV100/1000))) / LOG(1 - (Parameters!$B$192/Parameters!$B$194)^2), 1)</f>
        <v>0.99999990145243545</v>
      </c>
      <c r="EW100" s="22">
        <f ca="1">MIN(LOG(1 - Parameters!$B$193/(1+100*EXP(-Parameters!$B$195*'National cons per cap'!EW100/1000))) / LOG(1 - (Parameters!$B$192/Parameters!$B$194)^2), 1)</f>
        <v>0.39075120004044223</v>
      </c>
      <c r="EX100" s="22">
        <f ca="1">MIN(LOG(1 - Parameters!$B$193/(1+100*EXP(-Parameters!$B$195*'National cons per cap'!EX100/1000))) / LOG(1 - (Parameters!$B$192/Parameters!$B$194)^2), 1)</f>
        <v>1</v>
      </c>
      <c r="EY100" s="22">
        <f ca="1">MIN(LOG(1 - Parameters!$B$193/(1+100*EXP(-Parameters!$B$195*'National cons per cap'!EY100/1000))) / LOG(1 - (Parameters!$B$192/Parameters!$B$194)^2), 1)</f>
        <v>0.99644148173484703</v>
      </c>
      <c r="EZ100" s="22">
        <f ca="1">MIN(LOG(1 - Parameters!$B$193/(1+100*EXP(-Parameters!$B$195*'National cons per cap'!EZ100/1000))) / LOG(1 - (Parameters!$B$192/Parameters!$B$194)^2), 1)</f>
        <v>0.96631993527001125</v>
      </c>
      <c r="FA100" s="22">
        <f ca="1">MIN(LOG(1 - Parameters!$B$193/(1+100*EXP(-Parameters!$B$195*'National cons per cap'!FA100/1000))) / LOG(1 - (Parameters!$B$192/Parameters!$B$194)^2), 1)</f>
        <v>0.741527711868603</v>
      </c>
      <c r="FB100" s="22">
        <f ca="1">MIN(LOG(1 - Parameters!$B$193/(1+100*EXP(-Parameters!$B$195*'National cons per cap'!FB100/1000))) / LOG(1 - (Parameters!$B$192/Parameters!$B$194)^2), 1)</f>
        <v>0.29967903855880829</v>
      </c>
      <c r="FC100" s="22">
        <f ca="1">MIN(LOG(1 - Parameters!$B$193/(1+100*EXP(-Parameters!$B$195*'National cons per cap'!FC100/1000))) / LOG(1 - (Parameters!$B$192/Parameters!$B$194)^2), 1)</f>
        <v>0.99122248897652654</v>
      </c>
      <c r="FD100" s="22">
        <f ca="1">MIN(LOG(1 - Parameters!$B$193/(1+100*EXP(-Parameters!$B$195*'National cons per cap'!FD100/1000))) / LOG(1 - (Parameters!$B$192/Parameters!$B$194)^2), 1)</f>
        <v>0.9999999999999496</v>
      </c>
      <c r="FE100" s="22">
        <f>MIN(LOG(1 - Parameters!$B$193/(1+100*EXP(-Parameters!$B$195*'National cons per cap'!FE100/1000))) / LOG(1 - (Parameters!$B$192/Parameters!$B$194)^2), 1)</f>
        <v>9.802617410493028E-3</v>
      </c>
      <c r="FF100" s="22">
        <f ca="1">MIN(LOG(1 - Parameters!$B$193/(1+100*EXP(-Parameters!$B$195*'National cons per cap'!FF100/1000))) / LOG(1 - (Parameters!$B$192/Parameters!$B$194)^2), 1)</f>
        <v>0.93723310794550585</v>
      </c>
      <c r="FG100" s="22">
        <f ca="1">MIN(LOG(1 - Parameters!$B$193/(1+100*EXP(-Parameters!$B$195*'National cons per cap'!FG100/1000))) / LOG(1 - (Parameters!$B$192/Parameters!$B$194)^2), 1)</f>
        <v>0.99996370914053212</v>
      </c>
      <c r="FH100" s="22">
        <f ca="1">MIN(LOG(1 - Parameters!$B$193/(1+100*EXP(-Parameters!$B$195*'National cons per cap'!FH100/1000))) / LOG(1 - (Parameters!$B$192/Parameters!$B$194)^2), 1)</f>
        <v>0.87785639847649699</v>
      </c>
      <c r="FI100" s="22">
        <f ca="1">MIN(LOG(1 - Parameters!$B$193/(1+100*EXP(-Parameters!$B$195*'National cons per cap'!FI100/1000))) / LOG(1 - (Parameters!$B$192/Parameters!$B$194)^2), 1)</f>
        <v>0.99895373620285877</v>
      </c>
      <c r="FJ100" s="22">
        <f ca="1">MIN(LOG(1 - Parameters!$B$193/(1+100*EXP(-Parameters!$B$195*'National cons per cap'!FJ100/1000))) / LOG(1 - (Parameters!$B$192/Parameters!$B$194)^2), 1)</f>
        <v>0.99977244258488573</v>
      </c>
      <c r="FK100" s="22">
        <f ca="1">MIN(LOG(1 - Parameters!$B$193/(1+100*EXP(-Parameters!$B$195*'National cons per cap'!FK100/1000))) / LOG(1 - (Parameters!$B$192/Parameters!$B$194)^2), 1)</f>
        <v>0.99989456472748128</v>
      </c>
      <c r="FL100" s="22">
        <f ca="1">MIN(LOG(1 - Parameters!$B$193/(1+100*EXP(-Parameters!$B$195*'National cons per cap'!FL100/1000))) / LOG(1 - (Parameters!$B$192/Parameters!$B$194)^2), 1)</f>
        <v>0.99999972887866562</v>
      </c>
      <c r="FM100" s="22">
        <f>MIN(LOG(1 - Parameters!$B$193/(1+100*EXP(-Parameters!$B$195*'National cons per cap'!FM100/1000))) / LOG(1 - (Parameters!$B$192/Parameters!$B$194)^2), 1)</f>
        <v>9.802617410493028E-3</v>
      </c>
      <c r="FN100" s="22">
        <f ca="1">MIN(LOG(1 - Parameters!$B$193/(1+100*EXP(-Parameters!$B$195*'National cons per cap'!FN100/1000))) / LOG(1 - (Parameters!$B$192/Parameters!$B$194)^2), 1)</f>
        <v>0.58209119618232974</v>
      </c>
      <c r="FO100" s="22">
        <f ca="1">MIN(LOG(1 - Parameters!$B$193/(1+100*EXP(-Parameters!$B$195*'National cons per cap'!FO100/1000))) / LOG(1 - (Parameters!$B$192/Parameters!$B$194)^2), 1)</f>
        <v>0.2395829797677938</v>
      </c>
      <c r="FP100" s="22">
        <f ca="1">MIN(LOG(1 - Parameters!$B$193/(1+100*EXP(-Parameters!$B$195*'National cons per cap'!FP100/1000))) / LOG(1 - (Parameters!$B$192/Parameters!$B$194)^2), 1)</f>
        <v>0.99999999995266109</v>
      </c>
      <c r="FQ100" s="22">
        <f ca="1">MIN(LOG(1 - Parameters!$B$193/(1+100*EXP(-Parameters!$B$195*'National cons per cap'!FQ100/1000))) / LOG(1 - (Parameters!$B$192/Parameters!$B$194)^2), 1)</f>
        <v>0.11587066531824824</v>
      </c>
      <c r="FR100" s="22">
        <f ca="1">MIN(LOG(1 - Parameters!$B$193/(1+100*EXP(-Parameters!$B$195*'National cons per cap'!FR100/1000))) / LOG(1 - (Parameters!$B$192/Parameters!$B$194)^2), 1)</f>
        <v>0.99076410090169975</v>
      </c>
      <c r="FS100" s="22">
        <f ca="1">MIN(LOG(1 - Parameters!$B$193/(1+100*EXP(-Parameters!$B$195*'National cons per cap'!FS100/1000))) / LOG(1 - (Parameters!$B$192/Parameters!$B$194)^2), 1)</f>
        <v>0.99995920499808588</v>
      </c>
      <c r="FT100" s="22">
        <f ca="1">MIN(LOG(1 - Parameters!$B$193/(1+100*EXP(-Parameters!$B$195*'National cons per cap'!FT100/1000))) / LOG(1 - (Parameters!$B$192/Parameters!$B$194)^2), 1)</f>
        <v>0.99853536241251872</v>
      </c>
      <c r="FU100" s="22">
        <f ca="1">MIN(LOG(1 - Parameters!$B$193/(1+100*EXP(-Parameters!$B$195*'National cons per cap'!FU100/1000))) / LOG(1 - (Parameters!$B$192/Parameters!$B$194)^2), 1)</f>
        <v>1</v>
      </c>
      <c r="FV100" s="22">
        <f ca="1">MIN(LOG(1 - Parameters!$B$193/(1+100*EXP(-Parameters!$B$195*'National cons per cap'!FV100/1000))) / LOG(1 - (Parameters!$B$192/Parameters!$B$194)^2), 1)</f>
        <v>0.99999999996914724</v>
      </c>
      <c r="FW100" s="22">
        <f ca="1">MIN(LOG(1 - Parameters!$B$193/(1+100*EXP(-Parameters!$B$195*'National cons per cap'!FW100/1000))) / LOG(1 - (Parameters!$B$192/Parameters!$B$194)^2), 1)</f>
        <v>0.98435788269355484</v>
      </c>
      <c r="FX100" s="22">
        <f ca="1">MIN(LOG(1 - Parameters!$B$193/(1+100*EXP(-Parameters!$B$195*'National cons per cap'!FX100/1000))) / LOG(1 - (Parameters!$B$192/Parameters!$B$194)^2), 1)</f>
        <v>0.67446772344185613</v>
      </c>
      <c r="FY100" s="22">
        <f>MIN(LOG(1 - Parameters!$B$193/(1+100*EXP(-Parameters!$B$195*'National cons per cap'!FY100/1000))) / LOG(1 - (Parameters!$B$192/Parameters!$B$194)^2), 1)</f>
        <v>9.802617410493028E-3</v>
      </c>
      <c r="FZ100" s="22">
        <f ca="1">MIN(LOG(1 - Parameters!$B$193/(1+100*EXP(-Parameters!$B$195*'National cons per cap'!FZ100/1000))) / LOG(1 - (Parameters!$B$192/Parameters!$B$194)^2), 1)</f>
        <v>0.73417386301059151</v>
      </c>
      <c r="GA100" s="22">
        <f ca="1">MIN(LOG(1 - Parameters!$B$193/(1+100*EXP(-Parameters!$B$195*'National cons per cap'!GA100/1000))) / LOG(1 - (Parameters!$B$192/Parameters!$B$194)^2), 1)</f>
        <v>0.45402842282690259</v>
      </c>
      <c r="GB100" s="22">
        <f ca="1">MIN(LOG(1 - Parameters!$B$193/(1+100*EXP(-Parameters!$B$195*'National cons per cap'!GB100/1000))) / LOG(1 - (Parameters!$B$192/Parameters!$B$194)^2), 1)</f>
        <v>0.97158204409148619</v>
      </c>
      <c r="GC100" s="22">
        <f ca="1">MIN(LOG(1 - Parameters!$B$193/(1+100*EXP(-Parameters!$B$195*'National cons per cap'!GC100/1000))) / LOG(1 - (Parameters!$B$192/Parameters!$B$194)^2), 1)</f>
        <v>0.99999999795661887</v>
      </c>
      <c r="GD100" s="22">
        <f ca="1">MIN(LOG(1 - Parameters!$B$193/(1+100*EXP(-Parameters!$B$195*'National cons per cap'!GD100/1000))) / LOG(1 - (Parameters!$B$192/Parameters!$B$194)^2), 1)</f>
        <v>0.99999999961061603</v>
      </c>
      <c r="GE100" s="22">
        <f ca="1">MIN(LOG(1 - Parameters!$B$193/(1+100*EXP(-Parameters!$B$195*'National cons per cap'!GE100/1000))) / LOG(1 - (Parameters!$B$192/Parameters!$B$194)^2), 1)</f>
        <v>0.34871165862159464</v>
      </c>
      <c r="GF100" s="22">
        <f ca="1">MIN(LOG(1 - Parameters!$B$193/(1+100*EXP(-Parameters!$B$195*'National cons per cap'!GF100/1000))) / LOG(1 - (Parameters!$B$192/Parameters!$B$194)^2), 1)</f>
        <v>0.99999986512339989</v>
      </c>
      <c r="GG100" s="22">
        <f ca="1">MIN(LOG(1 - Parameters!$B$193/(1+100*EXP(-Parameters!$B$195*'National cons per cap'!GG100/1000))) / LOG(1 - (Parameters!$B$192/Parameters!$B$194)^2), 1)</f>
        <v>0.99080355362365591</v>
      </c>
      <c r="GH100" s="22">
        <f ca="1">MIN(LOG(1 - Parameters!$B$193/(1+100*EXP(-Parameters!$B$195*'National cons per cap'!GH100/1000))) / LOG(1 - (Parameters!$B$192/Parameters!$B$194)^2), 1)</f>
        <v>0.89186297603646636</v>
      </c>
      <c r="GI100" s="22">
        <f ca="1">MIN(LOG(1 - Parameters!$B$193/(1+100*EXP(-Parameters!$B$195*'National cons per cap'!GI100/1000))) / LOG(1 - (Parameters!$B$192/Parameters!$B$194)^2), 1)</f>
        <v>0.99940314961783827</v>
      </c>
      <c r="GJ100" s="22">
        <f ca="1">MIN(LOG(1 - Parameters!$B$193/(1+100*EXP(-Parameters!$B$195*'National cons per cap'!GJ100/1000))) / LOG(1 - (Parameters!$B$192/Parameters!$B$194)^2), 1)</f>
        <v>0.99918671922643687</v>
      </c>
      <c r="GK100" s="22">
        <f ca="1">MIN(LOG(1 - Parameters!$B$193/(1+100*EXP(-Parameters!$B$195*'National cons per cap'!GK100/1000))) / LOG(1 - (Parameters!$B$192/Parameters!$B$194)^2), 1)</f>
        <v>0.99999999999988787</v>
      </c>
      <c r="GL100" s="22">
        <f ca="1">MIN(LOG(1 - Parameters!$B$193/(1+100*EXP(-Parameters!$B$195*'National cons per cap'!GL100/1000))) / LOG(1 - (Parameters!$B$192/Parameters!$B$194)^2), 1)</f>
        <v>0.95836706890508327</v>
      </c>
      <c r="GM100" s="22">
        <f ca="1">MIN(LOG(1 - Parameters!$B$193/(1+100*EXP(-Parameters!$B$195*'National cons per cap'!GM100/1000))) / LOG(1 - (Parameters!$B$192/Parameters!$B$194)^2), 1)</f>
        <v>0.92469463384240413</v>
      </c>
    </row>
    <row r="101" spans="1:195" x14ac:dyDescent="0.25">
      <c r="A101" s="15">
        <v>2109</v>
      </c>
      <c r="B101" s="22">
        <f ca="1">MIN(LOG(1 - Parameters!$B$193/(1+100*EXP(-Parameters!$B$195*'National cons per cap'!B101/1000))) / LOG(1 - (Parameters!$B$192/Parameters!$B$194)^2), 1)</f>
        <v>0.52794786004452166</v>
      </c>
      <c r="C101" s="22">
        <f ca="1">MIN(LOG(1 - Parameters!$B$193/(1+100*EXP(-Parameters!$B$195*'National cons per cap'!C101/1000))) / LOG(1 - (Parameters!$B$192/Parameters!$B$194)^2), 1)</f>
        <v>0.99994141269348125</v>
      </c>
      <c r="D101" s="22">
        <f ca="1">MIN(LOG(1 - Parameters!$B$193/(1+100*EXP(-Parameters!$B$195*'National cons per cap'!D101/1000))) / LOG(1 - (Parameters!$B$192/Parameters!$B$194)^2), 1)</f>
        <v>0.59301866810964698</v>
      </c>
      <c r="E101" s="22">
        <f>MIN(LOG(1 - Parameters!$B$193/(1+100*EXP(-Parameters!$B$195*'National cons per cap'!E101/1000))) / LOG(1 - (Parameters!$B$192/Parameters!$B$194)^2), 1)</f>
        <v>9.802617410493028E-3</v>
      </c>
      <c r="F101" s="22">
        <f ca="1">MIN(LOG(1 - Parameters!$B$193/(1+100*EXP(-Parameters!$B$195*'National cons per cap'!F101/1000))) / LOG(1 - (Parameters!$B$192/Parameters!$B$194)^2), 1)</f>
        <v>1</v>
      </c>
      <c r="G101" s="22">
        <f ca="1">MIN(LOG(1 - Parameters!$B$193/(1+100*EXP(-Parameters!$B$195*'National cons per cap'!G101/1000))) / LOG(1 - (Parameters!$B$192/Parameters!$B$194)^2), 1)</f>
        <v>0.999999999848035</v>
      </c>
      <c r="H101" s="22">
        <f ca="1">MIN(LOG(1 - Parameters!$B$193/(1+100*EXP(-Parameters!$B$195*'National cons per cap'!H101/1000))) / LOG(1 - (Parameters!$B$192/Parameters!$B$194)^2), 1)</f>
        <v>0.90607752450395207</v>
      </c>
      <c r="I101" s="22">
        <f ca="1">MIN(LOG(1 - Parameters!$B$193/(1+100*EXP(-Parameters!$B$195*'National cons per cap'!I101/1000))) / LOG(1 - (Parameters!$B$192/Parameters!$B$194)^2), 1)</f>
        <v>0.99999999168081899</v>
      </c>
      <c r="J101" s="22">
        <f ca="1">MIN(LOG(1 - Parameters!$B$193/(1+100*EXP(-Parameters!$B$195*'National cons per cap'!J101/1000))) / LOG(1 - (Parameters!$B$192/Parameters!$B$194)^2), 1)</f>
        <v>0.99999959894060109</v>
      </c>
      <c r="K101" s="22">
        <f ca="1">MIN(LOG(1 - Parameters!$B$193/(1+100*EXP(-Parameters!$B$195*'National cons per cap'!K101/1000))) / LOG(1 - (Parameters!$B$192/Parameters!$B$194)^2), 1)</f>
        <v>0.99999989761904573</v>
      </c>
      <c r="L101" s="22">
        <f ca="1">MIN(LOG(1 - Parameters!$B$193/(1+100*EXP(-Parameters!$B$195*'National cons per cap'!L101/1000))) / LOG(1 - (Parameters!$B$192/Parameters!$B$194)^2), 1)</f>
        <v>0.99932733279353536</v>
      </c>
      <c r="M101" s="22">
        <f ca="1">MIN(LOG(1 - Parameters!$B$193/(1+100*EXP(-Parameters!$B$195*'National cons per cap'!M101/1000))) / LOG(1 - (Parameters!$B$192/Parameters!$B$194)^2), 1)</f>
        <v>9.9785712469401697E-2</v>
      </c>
      <c r="N101" s="22">
        <f ca="1">MIN(LOG(1 - Parameters!$B$193/(1+100*EXP(-Parameters!$B$195*'National cons per cap'!N101/1000))) / LOG(1 - (Parameters!$B$192/Parameters!$B$194)^2), 1)</f>
        <v>0.99999971576897251</v>
      </c>
      <c r="O101" s="22">
        <f ca="1">MIN(LOG(1 - Parameters!$B$193/(1+100*EXP(-Parameters!$B$195*'National cons per cap'!O101/1000))) / LOG(1 - (Parameters!$B$192/Parameters!$B$194)^2), 1)</f>
        <v>0.70712516330098252</v>
      </c>
      <c r="P101" s="22">
        <f ca="1">MIN(LOG(1 - Parameters!$B$193/(1+100*EXP(-Parameters!$B$195*'National cons per cap'!P101/1000))) / LOG(1 - (Parameters!$B$192/Parameters!$B$194)^2), 1)</f>
        <v>0.3868646632173165</v>
      </c>
      <c r="Q101" s="22">
        <f ca="1">MIN(LOG(1 - Parameters!$B$193/(1+100*EXP(-Parameters!$B$195*'National cons per cap'!Q101/1000))) / LOG(1 - (Parameters!$B$192/Parameters!$B$194)^2), 1)</f>
        <v>0.53995276921164792</v>
      </c>
      <c r="R101" s="22">
        <f ca="1">MIN(LOG(1 - Parameters!$B$193/(1+100*EXP(-Parameters!$B$195*'National cons per cap'!R101/1000))) / LOG(1 - (Parameters!$B$192/Parameters!$B$194)^2), 1)</f>
        <v>0.96564060910378469</v>
      </c>
      <c r="S101" s="22">
        <f ca="1">MIN(LOG(1 - Parameters!$B$193/(1+100*EXP(-Parameters!$B$195*'National cons per cap'!S101/1000))) / LOG(1 - (Parameters!$B$192/Parameters!$B$194)^2), 1)</f>
        <v>1</v>
      </c>
      <c r="T101" s="22">
        <f ca="1">MIN(LOG(1 - Parameters!$B$193/(1+100*EXP(-Parameters!$B$195*'National cons per cap'!T101/1000))) / LOG(1 - (Parameters!$B$192/Parameters!$B$194)^2), 1)</f>
        <v>0.99999999999998324</v>
      </c>
      <c r="U101" s="22">
        <f ca="1">MIN(LOG(1 - Parameters!$B$193/(1+100*EXP(-Parameters!$B$195*'National cons per cap'!U101/1000))) / LOG(1 - (Parameters!$B$192/Parameters!$B$194)^2), 1)</f>
        <v>0.7454396052637825</v>
      </c>
      <c r="V101" s="22">
        <f ca="1">MIN(LOG(1 - Parameters!$B$193/(1+100*EXP(-Parameters!$B$195*'National cons per cap'!V101/1000))) / LOG(1 - (Parameters!$B$192/Parameters!$B$194)^2), 1)</f>
        <v>0.99996761029717396</v>
      </c>
      <c r="W101" s="22">
        <f ca="1">MIN(LOG(1 - Parameters!$B$193/(1+100*EXP(-Parameters!$B$195*'National cons per cap'!W101/1000))) / LOG(1 - (Parameters!$B$192/Parameters!$B$194)^2), 1)</f>
        <v>0.99907855632940146</v>
      </c>
      <c r="X101" s="22">
        <f ca="1">MIN(LOG(1 - Parameters!$B$193/(1+100*EXP(-Parameters!$B$195*'National cons per cap'!X101/1000))) / LOG(1 - (Parameters!$B$192/Parameters!$B$194)^2), 1)</f>
        <v>1</v>
      </c>
      <c r="Y101" s="22">
        <f ca="1">MIN(LOG(1 - Parameters!$B$193/(1+100*EXP(-Parameters!$B$195*'National cons per cap'!Y101/1000))) / LOG(1 - (Parameters!$B$192/Parameters!$B$194)^2), 1)</f>
        <v>0.91754412075386294</v>
      </c>
      <c r="Z101" s="22">
        <f ca="1">MIN(LOG(1 - Parameters!$B$193/(1+100*EXP(-Parameters!$B$195*'National cons per cap'!Z101/1000))) / LOG(1 - (Parameters!$B$192/Parameters!$B$194)^2), 1)</f>
        <v>0.99999990358178636</v>
      </c>
      <c r="AA101" s="22">
        <f ca="1">MIN(LOG(1 - Parameters!$B$193/(1+100*EXP(-Parameters!$B$195*'National cons per cap'!AA101/1000))) / LOG(1 - (Parameters!$B$192/Parameters!$B$194)^2), 1)</f>
        <v>0.99999999954545626</v>
      </c>
      <c r="AB101" s="22">
        <f ca="1">MIN(LOG(1 - Parameters!$B$193/(1+100*EXP(-Parameters!$B$195*'National cons per cap'!AB101/1000))) / LOG(1 - (Parameters!$B$192/Parameters!$B$194)^2), 1)</f>
        <v>1</v>
      </c>
      <c r="AC101" s="22">
        <f ca="1">MIN(LOG(1 - Parameters!$B$193/(1+100*EXP(-Parameters!$B$195*'National cons per cap'!AC101/1000))) / LOG(1 - (Parameters!$B$192/Parameters!$B$194)^2), 1)</f>
        <v>0.99990283679017233</v>
      </c>
      <c r="AD101" s="22">
        <f ca="1">MIN(LOG(1 - Parameters!$B$193/(1+100*EXP(-Parameters!$B$195*'National cons per cap'!AD101/1000))) / LOG(1 - (Parameters!$B$192/Parameters!$B$194)^2), 1)</f>
        <v>0.9999999999085688</v>
      </c>
      <c r="AE101" s="22">
        <f ca="1">MIN(LOG(1 - Parameters!$B$193/(1+100*EXP(-Parameters!$B$195*'National cons per cap'!AE101/1000))) / LOG(1 - (Parameters!$B$192/Parameters!$B$194)^2), 1)</f>
        <v>0.11512970615401896</v>
      </c>
      <c r="AF101" s="22">
        <f ca="1">MIN(LOG(1 - Parameters!$B$193/(1+100*EXP(-Parameters!$B$195*'National cons per cap'!AF101/1000))) / LOG(1 - (Parameters!$B$192/Parameters!$B$194)^2), 1)</f>
        <v>0.99999997683595931</v>
      </c>
      <c r="AG101" s="22">
        <f ca="1">MIN(LOG(1 - Parameters!$B$193/(1+100*EXP(-Parameters!$B$195*'National cons per cap'!AG101/1000))) / LOG(1 - (Parameters!$B$192/Parameters!$B$194)^2), 1)</f>
        <v>0.9999999895656948</v>
      </c>
      <c r="AH101" s="22">
        <f ca="1">MIN(LOG(1 - Parameters!$B$193/(1+100*EXP(-Parameters!$B$195*'National cons per cap'!AH101/1000))) / LOG(1 - (Parameters!$B$192/Parameters!$B$194)^2), 1)</f>
        <v>0.99999999857121968</v>
      </c>
      <c r="AI101" s="22">
        <f ca="1">MIN(LOG(1 - Parameters!$B$193/(1+100*EXP(-Parameters!$B$195*'National cons per cap'!AI101/1000))) / LOG(1 - (Parameters!$B$192/Parameters!$B$194)^2), 1)</f>
        <v>0.99996567309708972</v>
      </c>
      <c r="AJ101" s="22">
        <f ca="1">MIN(LOG(1 - Parameters!$B$193/(1+100*EXP(-Parameters!$B$195*'National cons per cap'!AJ101/1000))) / LOG(1 - (Parameters!$B$192/Parameters!$B$194)^2), 1)</f>
        <v>0.96801317493707728</v>
      </c>
      <c r="AK101" s="22">
        <f ca="1">MIN(LOG(1 - Parameters!$B$193/(1+100*EXP(-Parameters!$B$195*'National cons per cap'!AK101/1000))) / LOG(1 - (Parameters!$B$192/Parameters!$B$194)^2), 1)</f>
        <v>0.96698139459770438</v>
      </c>
      <c r="AL101" s="22">
        <f ca="1">MIN(LOG(1 - Parameters!$B$193/(1+100*EXP(-Parameters!$B$195*'National cons per cap'!AL101/1000))) / LOG(1 - (Parameters!$B$192/Parameters!$B$194)^2), 1)</f>
        <v>7.0657056159388859E-2</v>
      </c>
      <c r="AM101" s="22">
        <f ca="1">MIN(LOG(1 - Parameters!$B$193/(1+100*EXP(-Parameters!$B$195*'National cons per cap'!AM101/1000))) / LOG(1 - (Parameters!$B$192/Parameters!$B$194)^2), 1)</f>
        <v>0.99994896543686185</v>
      </c>
      <c r="AN101" s="22">
        <f ca="1">MIN(LOG(1 - Parameters!$B$193/(1+100*EXP(-Parameters!$B$195*'National cons per cap'!AN101/1000))) / LOG(1 - (Parameters!$B$192/Parameters!$B$194)^2), 1)</f>
        <v>0.99998214553723197</v>
      </c>
      <c r="AO101" s="22">
        <f ca="1">MIN(LOG(1 - Parameters!$B$193/(1+100*EXP(-Parameters!$B$195*'National cons per cap'!AO101/1000))) / LOG(1 - (Parameters!$B$192/Parameters!$B$194)^2), 1)</f>
        <v>0.95049720563872009</v>
      </c>
      <c r="AP101" s="22">
        <f ca="1">MIN(LOG(1 - Parameters!$B$193/(1+100*EXP(-Parameters!$B$195*'National cons per cap'!AP101/1000))) / LOG(1 - (Parameters!$B$192/Parameters!$B$194)^2), 1)</f>
        <v>0.99988398037971149</v>
      </c>
      <c r="AQ101" s="22">
        <f ca="1">MIN(LOG(1 - Parameters!$B$193/(1+100*EXP(-Parameters!$B$195*'National cons per cap'!AQ101/1000))) / LOG(1 - (Parameters!$B$192/Parameters!$B$194)^2), 1)</f>
        <v>0.99999954570939553</v>
      </c>
      <c r="AR101" s="22">
        <f>MIN(LOG(1 - Parameters!$B$193/(1+100*EXP(-Parameters!$B$195*'National cons per cap'!AR101/1000))) / LOG(1 - (Parameters!$B$192/Parameters!$B$194)^2), 1)</f>
        <v>9.802617410493028E-3</v>
      </c>
      <c r="AS101" s="22">
        <f ca="1">MIN(LOG(1 - Parameters!$B$193/(1+100*EXP(-Parameters!$B$195*'National cons per cap'!AS101/1000))) / LOG(1 - (Parameters!$B$192/Parameters!$B$194)^2), 1)</f>
        <v>0.99999948243624082</v>
      </c>
      <c r="AT101" s="22">
        <f ca="1">MIN(LOG(1 - Parameters!$B$193/(1+100*EXP(-Parameters!$B$195*'National cons per cap'!AT101/1000))) / LOG(1 - (Parameters!$B$192/Parameters!$B$194)^2), 1)</f>
        <v>0.99989842868288481</v>
      </c>
      <c r="AU101" s="22">
        <f ca="1">MIN(LOG(1 - Parameters!$B$193/(1+100*EXP(-Parameters!$B$195*'National cons per cap'!AU101/1000))) / LOG(1 - (Parameters!$B$192/Parameters!$B$194)^2), 1)</f>
        <v>0.99999951842792489</v>
      </c>
      <c r="AV101" s="22">
        <f ca="1">MIN(LOG(1 - Parameters!$B$193/(1+100*EXP(-Parameters!$B$195*'National cons per cap'!AV101/1000))) / LOG(1 - (Parameters!$B$192/Parameters!$B$194)^2), 1)</f>
        <v>0.91768961215434253</v>
      </c>
      <c r="AW101" s="22">
        <f ca="1">MIN(LOG(1 - Parameters!$B$193/(1+100*EXP(-Parameters!$B$195*'National cons per cap'!AW101/1000))) / LOG(1 - (Parameters!$B$192/Parameters!$B$194)^2), 1)</f>
        <v>0.99902600418616816</v>
      </c>
      <c r="AX101" s="22">
        <f ca="1">MIN(LOG(1 - Parameters!$B$193/(1+100*EXP(-Parameters!$B$195*'National cons per cap'!AX101/1000))) / LOG(1 - (Parameters!$B$192/Parameters!$B$194)^2), 1)</f>
        <v>0.99999988170344889</v>
      </c>
      <c r="AY101" s="22">
        <f ca="1">MIN(LOG(1 - Parameters!$B$193/(1+100*EXP(-Parameters!$B$195*'National cons per cap'!AY101/1000))) / LOG(1 - (Parameters!$B$192/Parameters!$B$194)^2), 1)</f>
        <v>0.99998797012675444</v>
      </c>
      <c r="AZ101" s="22">
        <f ca="1">MIN(LOG(1 - Parameters!$B$193/(1+100*EXP(-Parameters!$B$195*'National cons per cap'!AZ101/1000))) / LOG(1 - (Parameters!$B$192/Parameters!$B$194)^2), 1)</f>
        <v>0.99999998876964435</v>
      </c>
      <c r="BA101" s="22">
        <f ca="1">MIN(LOG(1 - Parameters!$B$193/(1+100*EXP(-Parameters!$B$195*'National cons per cap'!BA101/1000))) / LOG(1 - (Parameters!$B$192/Parameters!$B$194)^2), 1)</f>
        <v>0.99925732606157203</v>
      </c>
      <c r="BB101" s="22">
        <f ca="1">MIN(LOG(1 - Parameters!$B$193/(1+100*EXP(-Parameters!$B$195*'National cons per cap'!BB101/1000))) / LOG(1 - (Parameters!$B$192/Parameters!$B$194)^2), 1)</f>
        <v>0.99999999997590994</v>
      </c>
      <c r="BC101" s="22">
        <f ca="1">MIN(LOG(1 - Parameters!$B$193/(1+100*EXP(-Parameters!$B$195*'National cons per cap'!BC101/1000))) / LOG(1 - (Parameters!$B$192/Parameters!$B$194)^2), 1)</f>
        <v>0.62107216402436871</v>
      </c>
      <c r="BD101" s="22">
        <f>MIN(LOG(1 - Parameters!$B$193/(1+100*EXP(-Parameters!$B$195*'National cons per cap'!BD101/1000))) / LOG(1 - (Parameters!$B$192/Parameters!$B$194)^2), 1)</f>
        <v>9.802617410493028E-3</v>
      </c>
      <c r="BE101" s="22">
        <f ca="1">MIN(LOG(1 - Parameters!$B$193/(1+100*EXP(-Parameters!$B$195*'National cons per cap'!BE101/1000))) / LOG(1 - (Parameters!$B$192/Parameters!$B$194)^2), 1)</f>
        <v>0.99999390023242241</v>
      </c>
      <c r="BF101" s="22">
        <f ca="1">MIN(LOG(1 - Parameters!$B$193/(1+100*EXP(-Parameters!$B$195*'National cons per cap'!BF101/1000))) / LOG(1 - (Parameters!$B$192/Parameters!$B$194)^2), 1)</f>
        <v>0.99812301212467869</v>
      </c>
      <c r="BG101" s="22">
        <f ca="1">MIN(LOG(1 - Parameters!$B$193/(1+100*EXP(-Parameters!$B$195*'National cons per cap'!BG101/1000))) / LOG(1 - (Parameters!$B$192/Parameters!$B$194)^2), 1)</f>
        <v>0.11875496030780744</v>
      </c>
      <c r="BH101" s="22">
        <f ca="1">MIN(LOG(1 - Parameters!$B$193/(1+100*EXP(-Parameters!$B$195*'National cons per cap'!BH101/1000))) / LOG(1 - (Parameters!$B$192/Parameters!$B$194)^2), 1)</f>
        <v>0.99999985412055448</v>
      </c>
      <c r="BI101" s="22">
        <f ca="1">MIN(LOG(1 - Parameters!$B$193/(1+100*EXP(-Parameters!$B$195*'National cons per cap'!BI101/1000))) / LOG(1 - (Parameters!$B$192/Parameters!$B$194)^2), 1)</f>
        <v>0.99999160584844871</v>
      </c>
      <c r="BJ101" s="22">
        <f ca="1">MIN(LOG(1 - Parameters!$B$193/(1+100*EXP(-Parameters!$B$195*'National cons per cap'!BJ101/1000))) / LOG(1 - (Parameters!$B$192/Parameters!$B$194)^2), 1)</f>
        <v>0.99999898420270561</v>
      </c>
      <c r="BK101" s="22">
        <f ca="1">MIN(LOG(1 - Parameters!$B$193/(1+100*EXP(-Parameters!$B$195*'National cons per cap'!BK101/1000))) / LOG(1 - (Parameters!$B$192/Parameters!$B$194)^2), 1)</f>
        <v>0.25355157386755772</v>
      </c>
      <c r="BL101" s="22">
        <f ca="1">MIN(LOG(1 - Parameters!$B$193/(1+100*EXP(-Parameters!$B$195*'National cons per cap'!BL101/1000))) / LOG(1 - (Parameters!$B$192/Parameters!$B$194)^2), 1)</f>
        <v>0.99999999999842992</v>
      </c>
      <c r="BM101" s="22">
        <f ca="1">MIN(LOG(1 - Parameters!$B$193/(1+100*EXP(-Parameters!$B$195*'National cons per cap'!BM101/1000))) / LOG(1 - (Parameters!$B$192/Parameters!$B$194)^2), 1)</f>
        <v>0.99999987443827743</v>
      </c>
      <c r="BN101" s="22">
        <f ca="1">MIN(LOG(1 - Parameters!$B$193/(1+100*EXP(-Parameters!$B$195*'National cons per cap'!BN101/1000))) / LOG(1 - (Parameters!$B$192/Parameters!$B$194)^2), 1)</f>
        <v>0.95719726030691332</v>
      </c>
      <c r="BO101" s="22">
        <f ca="1">MIN(LOG(1 - Parameters!$B$193/(1+100*EXP(-Parameters!$B$195*'National cons per cap'!BO101/1000))) / LOG(1 - (Parameters!$B$192/Parameters!$B$194)^2), 1)</f>
        <v>0.9911666489817289</v>
      </c>
      <c r="BP101" s="22">
        <f ca="1">MIN(LOG(1 - Parameters!$B$193/(1+100*EXP(-Parameters!$B$195*'National cons per cap'!BP101/1000))) / LOG(1 - (Parameters!$B$192/Parameters!$B$194)^2), 1)</f>
        <v>0.80581413825919124</v>
      </c>
      <c r="BQ101" s="22">
        <f>MIN(LOG(1 - Parameters!$B$193/(1+100*EXP(-Parameters!$B$195*'National cons per cap'!BQ101/1000))) / LOG(1 - (Parameters!$B$192/Parameters!$B$194)^2), 1)</f>
        <v>9.802617410493028E-3</v>
      </c>
      <c r="BR101" s="22">
        <f ca="1">MIN(LOG(1 - Parameters!$B$193/(1+100*EXP(-Parameters!$B$195*'National cons per cap'!BR101/1000))) / LOG(1 - (Parameters!$B$192/Parameters!$B$194)^2), 1)</f>
        <v>0.53280895967128927</v>
      </c>
      <c r="BS101" s="22">
        <f ca="1">MIN(LOG(1 - Parameters!$B$193/(1+100*EXP(-Parameters!$B$195*'National cons per cap'!BS101/1000))) / LOG(1 - (Parameters!$B$192/Parameters!$B$194)^2), 1)</f>
        <v>0.52072933466774896</v>
      </c>
      <c r="BT101" s="22">
        <f ca="1">MIN(LOG(1 - Parameters!$B$193/(1+100*EXP(-Parameters!$B$195*'National cons per cap'!BT101/1000))) / LOG(1 - (Parameters!$B$192/Parameters!$B$194)^2), 1)</f>
        <v>1</v>
      </c>
      <c r="BU101" s="22">
        <f ca="1">MIN(LOG(1 - Parameters!$B$193/(1+100*EXP(-Parameters!$B$195*'National cons per cap'!BU101/1000))) / LOG(1 - (Parameters!$B$192/Parameters!$B$194)^2), 1)</f>
        <v>0.99999381280219279</v>
      </c>
      <c r="BV101" s="22">
        <f ca="1">MIN(LOG(1 - Parameters!$B$193/(1+100*EXP(-Parameters!$B$195*'National cons per cap'!BV101/1000))) / LOG(1 - (Parameters!$B$192/Parameters!$B$194)^2), 1)</f>
        <v>0.99986476978266969</v>
      </c>
      <c r="BW101" s="22">
        <f ca="1">MIN(LOG(1 - Parameters!$B$193/(1+100*EXP(-Parameters!$B$195*'National cons per cap'!BW101/1000))) / LOG(1 - (Parameters!$B$192/Parameters!$B$194)^2), 1)</f>
        <v>0.99555502473578328</v>
      </c>
      <c r="BX101" s="22">
        <f>MIN(LOG(1 - Parameters!$B$193/(1+100*EXP(-Parameters!$B$195*'National cons per cap'!BX101/1000))) / LOG(1 - (Parameters!$B$192/Parameters!$B$194)^2), 1)</f>
        <v>9.802617410493028E-3</v>
      </c>
      <c r="BY101" s="22">
        <f ca="1">MIN(LOG(1 - Parameters!$B$193/(1+100*EXP(-Parameters!$B$195*'National cons per cap'!BY101/1000))) / LOG(1 - (Parameters!$B$192/Parameters!$B$194)^2), 1)</f>
        <v>0.98085071054809692</v>
      </c>
      <c r="BZ101" s="22">
        <f ca="1">MIN(LOG(1 - Parameters!$B$193/(1+100*EXP(-Parameters!$B$195*'National cons per cap'!BZ101/1000))) / LOG(1 - (Parameters!$B$192/Parameters!$B$194)^2), 1)</f>
        <v>1</v>
      </c>
      <c r="CA101" s="22">
        <f ca="1">MIN(LOG(1 - Parameters!$B$193/(1+100*EXP(-Parameters!$B$195*'National cons per cap'!CA101/1000))) / LOG(1 - (Parameters!$B$192/Parameters!$B$194)^2), 1)</f>
        <v>0.70555878932953808</v>
      </c>
      <c r="CB101" s="22">
        <f ca="1">MIN(LOG(1 - Parameters!$B$193/(1+100*EXP(-Parameters!$B$195*'National cons per cap'!CB101/1000))) / LOG(1 - (Parameters!$B$192/Parameters!$B$194)^2), 1)</f>
        <v>0.99638876759853778</v>
      </c>
      <c r="CC101" s="22">
        <f ca="1">MIN(LOG(1 - Parameters!$B$193/(1+100*EXP(-Parameters!$B$195*'National cons per cap'!CC101/1000))) / LOG(1 - (Parameters!$B$192/Parameters!$B$194)^2), 1)</f>
        <v>6.4379775837452649E-2</v>
      </c>
      <c r="CD101" s="22">
        <f ca="1">MIN(LOG(1 - Parameters!$B$193/(1+100*EXP(-Parameters!$B$195*'National cons per cap'!CD101/1000))) / LOG(1 - (Parameters!$B$192/Parameters!$B$194)^2), 1)</f>
        <v>0.99877331290786031</v>
      </c>
      <c r="CE101" s="22">
        <f ca="1">MIN(LOG(1 - Parameters!$B$193/(1+100*EXP(-Parameters!$B$195*'National cons per cap'!CE101/1000))) / LOG(1 - (Parameters!$B$192/Parameters!$B$194)^2), 1)</f>
        <v>0.99999875855560949</v>
      </c>
      <c r="CF101" s="22">
        <f ca="1">MIN(LOG(1 - Parameters!$B$193/(1+100*EXP(-Parameters!$B$195*'National cons per cap'!CF101/1000))) / LOG(1 - (Parameters!$B$192/Parameters!$B$194)^2), 1)</f>
        <v>0.9833878273210982</v>
      </c>
      <c r="CG101" s="22">
        <f ca="1">MIN(LOG(1 - Parameters!$B$193/(1+100*EXP(-Parameters!$B$195*'National cons per cap'!CG101/1000))) / LOG(1 - (Parameters!$B$192/Parameters!$B$194)^2), 1)</f>
        <v>0.99999997686130537</v>
      </c>
      <c r="CH101" s="22">
        <f ca="1">MIN(LOG(1 - Parameters!$B$193/(1+100*EXP(-Parameters!$B$195*'National cons per cap'!CH101/1000))) / LOG(1 - (Parameters!$B$192/Parameters!$B$194)^2), 1)</f>
        <v>1</v>
      </c>
      <c r="CI101" s="22">
        <f ca="1">MIN(LOG(1 - Parameters!$B$193/(1+100*EXP(-Parameters!$B$195*'National cons per cap'!CI101/1000))) / LOG(1 - (Parameters!$B$192/Parameters!$B$194)^2), 1)</f>
        <v>0.99999999994886479</v>
      </c>
      <c r="CJ101" s="22">
        <f ca="1">MIN(LOG(1 - Parameters!$B$193/(1+100*EXP(-Parameters!$B$195*'National cons per cap'!CJ101/1000))) / LOG(1 - (Parameters!$B$192/Parameters!$B$194)^2), 1)</f>
        <v>0.99999999375750914</v>
      </c>
      <c r="CK101" s="22">
        <f ca="1">MIN(LOG(1 - Parameters!$B$193/(1+100*EXP(-Parameters!$B$195*'National cons per cap'!CK101/1000))) / LOG(1 - (Parameters!$B$192/Parameters!$B$194)^2), 1)</f>
        <v>0.9999525250668867</v>
      </c>
      <c r="CL101" s="22">
        <f ca="1">MIN(LOG(1 - Parameters!$B$193/(1+100*EXP(-Parameters!$B$195*'National cons per cap'!CL101/1000))) / LOG(1 - (Parameters!$B$192/Parameters!$B$194)^2), 1)</f>
        <v>0.99999926793620875</v>
      </c>
      <c r="CM101" s="22">
        <f ca="1">MIN(LOG(1 - Parameters!$B$193/(1+100*EXP(-Parameters!$B$195*'National cons per cap'!CM101/1000))) / LOG(1 - (Parameters!$B$192/Parameters!$B$194)^2), 1)</f>
        <v>0.99912715373012306</v>
      </c>
      <c r="CN101" s="22">
        <f ca="1">MIN(LOG(1 - Parameters!$B$193/(1+100*EXP(-Parameters!$B$195*'National cons per cap'!CN101/1000))) / LOG(1 - (Parameters!$B$192/Parameters!$B$194)^2), 1)</f>
        <v>0.99999999991059296</v>
      </c>
      <c r="CO101" s="22">
        <f ca="1">MIN(LOG(1 - Parameters!$B$193/(1+100*EXP(-Parameters!$B$195*'National cons per cap'!CO101/1000))) / LOG(1 - (Parameters!$B$192/Parameters!$B$194)^2), 1)</f>
        <v>1</v>
      </c>
      <c r="CP101" s="22">
        <f ca="1">MIN(LOG(1 - Parameters!$B$193/(1+100*EXP(-Parameters!$B$195*'National cons per cap'!CP101/1000))) / LOG(1 - (Parameters!$B$192/Parameters!$B$194)^2), 1)</f>
        <v>0.99999889428620592</v>
      </c>
      <c r="CQ101" s="22">
        <f ca="1">MIN(LOG(1 - Parameters!$B$193/(1+100*EXP(-Parameters!$B$195*'National cons per cap'!CQ101/1000))) / LOG(1 - (Parameters!$B$192/Parameters!$B$194)^2), 1)</f>
        <v>0.93990020016554754</v>
      </c>
      <c r="CR101" s="22">
        <f ca="1">MIN(LOG(1 - Parameters!$B$193/(1+100*EXP(-Parameters!$B$195*'National cons per cap'!CR101/1000))) / LOG(1 - (Parameters!$B$192/Parameters!$B$194)^2), 1)</f>
        <v>0.18249687748685664</v>
      </c>
      <c r="CS101" s="22">
        <f ca="1">MIN(LOG(1 - Parameters!$B$193/(1+100*EXP(-Parameters!$B$195*'National cons per cap'!CS101/1000))) / LOG(1 - (Parameters!$B$192/Parameters!$B$194)^2), 1)</f>
        <v>0.84066558639192634</v>
      </c>
      <c r="CT101" s="22">
        <f ca="1">MIN(LOG(1 - Parameters!$B$193/(1+100*EXP(-Parameters!$B$195*'National cons per cap'!CT101/1000))) / LOG(1 - (Parameters!$B$192/Parameters!$B$194)^2), 1)</f>
        <v>0.99999999999896838</v>
      </c>
      <c r="CU101" s="22">
        <f ca="1">MIN(LOG(1 - Parameters!$B$193/(1+100*EXP(-Parameters!$B$195*'National cons per cap'!CU101/1000))) / LOG(1 - (Parameters!$B$192/Parameters!$B$194)^2), 1)</f>
        <v>1</v>
      </c>
      <c r="CV101" s="22">
        <f ca="1">MIN(LOG(1 - Parameters!$B$193/(1+100*EXP(-Parameters!$B$195*'National cons per cap'!CV101/1000))) / LOG(1 - (Parameters!$B$192/Parameters!$B$194)^2), 1)</f>
        <v>1</v>
      </c>
      <c r="CW101" s="22">
        <f ca="1">MIN(LOG(1 - Parameters!$B$193/(1+100*EXP(-Parameters!$B$195*'National cons per cap'!CW101/1000))) / LOG(1 - (Parameters!$B$192/Parameters!$B$194)^2), 1)</f>
        <v>0.99840947879635655</v>
      </c>
      <c r="CX101" s="22">
        <f ca="1">MIN(LOG(1 - Parameters!$B$193/(1+100*EXP(-Parameters!$B$195*'National cons per cap'!CX101/1000))) / LOG(1 - (Parameters!$B$192/Parameters!$B$194)^2), 1)</f>
        <v>1</v>
      </c>
      <c r="CY101" s="22">
        <f ca="1">MIN(LOG(1 - Parameters!$B$193/(1+100*EXP(-Parameters!$B$195*'National cons per cap'!CY101/1000))) / LOG(1 - (Parameters!$B$192/Parameters!$B$194)^2), 1)</f>
        <v>0.61409614973092652</v>
      </c>
      <c r="CZ101" s="22">
        <f ca="1">MIN(LOG(1 - Parameters!$B$193/(1+100*EXP(-Parameters!$B$195*'National cons per cap'!CZ101/1000))) / LOG(1 - (Parameters!$B$192/Parameters!$B$194)^2), 1)</f>
        <v>0.99999999999997768</v>
      </c>
      <c r="DA101" s="22">
        <f>MIN(LOG(1 - Parameters!$B$193/(1+100*EXP(-Parameters!$B$195*'National cons per cap'!DA101/1000))) / LOG(1 - (Parameters!$B$192/Parameters!$B$194)^2), 1)</f>
        <v>9.802617410493028E-3</v>
      </c>
      <c r="DB101" s="22">
        <f ca="1">MIN(LOG(1 - Parameters!$B$193/(1+100*EXP(-Parameters!$B$195*'National cons per cap'!DB101/1000))) / LOG(1 - (Parameters!$B$192/Parameters!$B$194)^2), 1)</f>
        <v>0.99999948970332975</v>
      </c>
      <c r="DC101" s="22">
        <f ca="1">MIN(LOG(1 - Parameters!$B$193/(1+100*EXP(-Parameters!$B$195*'National cons per cap'!DC101/1000))) / LOG(1 - (Parameters!$B$192/Parameters!$B$194)^2), 1)</f>
        <v>0.81663152473185097</v>
      </c>
      <c r="DD101" s="22">
        <f ca="1">MIN(LOG(1 - Parameters!$B$193/(1+100*EXP(-Parameters!$B$195*'National cons per cap'!DD101/1000))) / LOG(1 - (Parameters!$B$192/Parameters!$B$194)^2), 1)</f>
        <v>0.99849340683701815</v>
      </c>
      <c r="DE101" s="22">
        <f ca="1">MIN(LOG(1 - Parameters!$B$193/(1+100*EXP(-Parameters!$B$195*'National cons per cap'!DE101/1000))) / LOG(1 - (Parameters!$B$192/Parameters!$B$194)^2), 1)</f>
        <v>1</v>
      </c>
      <c r="DF101" s="22">
        <f ca="1">MIN(LOG(1 - Parameters!$B$193/(1+100*EXP(-Parameters!$B$195*'National cons per cap'!DF101/1000))) / LOG(1 - (Parameters!$B$192/Parameters!$B$194)^2), 1)</f>
        <v>0.98959333071600697</v>
      </c>
      <c r="DG101" s="22">
        <f ca="1">MIN(LOG(1 - Parameters!$B$193/(1+100*EXP(-Parameters!$B$195*'National cons per cap'!DG101/1000))) / LOG(1 - (Parameters!$B$192/Parameters!$B$194)^2), 1)</f>
        <v>0.99998545324690091</v>
      </c>
      <c r="DH101" s="22">
        <f ca="1">MIN(LOG(1 - Parameters!$B$193/(1+100*EXP(-Parameters!$B$195*'National cons per cap'!DH101/1000))) / LOG(1 - (Parameters!$B$192/Parameters!$B$194)^2), 1)</f>
        <v>0.57274031052207541</v>
      </c>
      <c r="DI101" s="22">
        <f ca="1">MIN(LOG(1 - Parameters!$B$193/(1+100*EXP(-Parameters!$B$195*'National cons per cap'!DI101/1000))) / LOG(1 - (Parameters!$B$192/Parameters!$B$194)^2), 1)</f>
        <v>0.43567182298865897</v>
      </c>
      <c r="DJ101" s="22">
        <f ca="1">MIN(LOG(1 - Parameters!$B$193/(1+100*EXP(-Parameters!$B$195*'National cons per cap'!DJ101/1000))) / LOG(1 - (Parameters!$B$192/Parameters!$B$194)^2), 1)</f>
        <v>0.99999990365157809</v>
      </c>
      <c r="DK101" s="22">
        <f ca="1">MIN(LOG(1 - Parameters!$B$193/(1+100*EXP(-Parameters!$B$195*'National cons per cap'!DK101/1000))) / LOG(1 - (Parameters!$B$192/Parameters!$B$194)^2), 1)</f>
        <v>0.75344274857818372</v>
      </c>
      <c r="DL101" s="22">
        <f ca="1">MIN(LOG(1 - Parameters!$B$193/(1+100*EXP(-Parameters!$B$195*'National cons per cap'!DL101/1000))) / LOG(1 - (Parameters!$B$192/Parameters!$B$194)^2), 1)</f>
        <v>0.71969969542464429</v>
      </c>
      <c r="DM101" s="22">
        <f ca="1">MIN(LOG(1 - Parameters!$B$193/(1+100*EXP(-Parameters!$B$195*'National cons per cap'!DM101/1000))) / LOG(1 - (Parameters!$B$192/Parameters!$B$194)^2), 1)</f>
        <v>0.96583472423219208</v>
      </c>
      <c r="DN101" s="22">
        <f ca="1">MIN(LOG(1 - Parameters!$B$193/(1+100*EXP(-Parameters!$B$195*'National cons per cap'!DN101/1000))) / LOG(1 - (Parameters!$B$192/Parameters!$B$194)^2), 1)</f>
        <v>0.98524651608462488</v>
      </c>
      <c r="DO101" s="22">
        <f ca="1">MIN(LOG(1 - Parameters!$B$193/(1+100*EXP(-Parameters!$B$195*'National cons per cap'!DO101/1000))) / LOG(1 - (Parameters!$B$192/Parameters!$B$194)^2), 1)</f>
        <v>0.99999593478170312</v>
      </c>
      <c r="DP101" s="22">
        <f ca="1">MIN(LOG(1 - Parameters!$B$193/(1+100*EXP(-Parameters!$B$195*'National cons per cap'!DP101/1000))) / LOG(1 - (Parameters!$B$192/Parameters!$B$194)^2), 1)</f>
        <v>0.17270733064796814</v>
      </c>
      <c r="DQ101" s="22">
        <f ca="1">MIN(LOG(1 - Parameters!$B$193/(1+100*EXP(-Parameters!$B$195*'National cons per cap'!DQ101/1000))) / LOG(1 - (Parameters!$B$192/Parameters!$B$194)^2), 1)</f>
        <v>0.98352771405628414</v>
      </c>
      <c r="DR101" s="22">
        <f>MIN(LOG(1 - Parameters!$B$193/(1+100*EXP(-Parameters!$B$195*'National cons per cap'!DR101/1000))) / LOG(1 - (Parameters!$B$192/Parameters!$B$194)^2), 1)</f>
        <v>9.802617410493028E-3</v>
      </c>
      <c r="DS101" s="22">
        <f ca="1">MIN(LOG(1 - Parameters!$B$193/(1+100*EXP(-Parameters!$B$195*'National cons per cap'!DS101/1000))) / LOG(1 - (Parameters!$B$192/Parameters!$B$194)^2), 1)</f>
        <v>1</v>
      </c>
      <c r="DT101" s="22">
        <f ca="1">MIN(LOG(1 - Parameters!$B$193/(1+100*EXP(-Parameters!$B$195*'National cons per cap'!DT101/1000))) / LOG(1 - (Parameters!$B$192/Parameters!$B$194)^2), 1)</f>
        <v>0.22259547650894945</v>
      </c>
      <c r="DU101" s="22">
        <f ca="1">MIN(LOG(1 - Parameters!$B$193/(1+100*EXP(-Parameters!$B$195*'National cons per cap'!DU101/1000))) / LOG(1 - (Parameters!$B$192/Parameters!$B$194)^2), 1)</f>
        <v>1</v>
      </c>
      <c r="DV101" s="22">
        <f ca="1">MIN(LOG(1 - Parameters!$B$193/(1+100*EXP(-Parameters!$B$195*'National cons per cap'!DV101/1000))) / LOG(1 - (Parameters!$B$192/Parameters!$B$194)^2), 1)</f>
        <v>0.99999999435087394</v>
      </c>
      <c r="DW101" s="22">
        <f>MIN(LOG(1 - Parameters!$B$193/(1+100*EXP(-Parameters!$B$195*'National cons per cap'!DW101/1000))) / LOG(1 - (Parameters!$B$192/Parameters!$B$194)^2), 1)</f>
        <v>9.802617410493028E-3</v>
      </c>
      <c r="DX101" s="22">
        <f ca="1">MIN(LOG(1 - Parameters!$B$193/(1+100*EXP(-Parameters!$B$195*'National cons per cap'!DX101/1000))) / LOG(1 - (Parameters!$B$192/Parameters!$B$194)^2), 1)</f>
        <v>9.5787780193727634E-2</v>
      </c>
      <c r="DY101" s="22">
        <f ca="1">MIN(LOG(1 - Parameters!$B$193/(1+100*EXP(-Parameters!$B$195*'National cons per cap'!DY101/1000))) / LOG(1 - (Parameters!$B$192/Parameters!$B$194)^2), 1)</f>
        <v>0.99974671293317818</v>
      </c>
      <c r="DZ101" s="22">
        <f ca="1">MIN(LOG(1 - Parameters!$B$193/(1+100*EXP(-Parameters!$B$195*'National cons per cap'!DZ101/1000))) / LOG(1 - (Parameters!$B$192/Parameters!$B$194)^2), 1)</f>
        <v>0.74272485804436839</v>
      </c>
      <c r="EA101" s="22">
        <f ca="1">MIN(LOG(1 - Parameters!$B$193/(1+100*EXP(-Parameters!$B$195*'National cons per cap'!EA101/1000))) / LOG(1 - (Parameters!$B$192/Parameters!$B$194)^2), 1)</f>
        <v>0.99999961747356969</v>
      </c>
      <c r="EB101" s="22">
        <f ca="1">MIN(LOG(1 - Parameters!$B$193/(1+100*EXP(-Parameters!$B$195*'National cons per cap'!EB101/1000))) / LOG(1 - (Parameters!$B$192/Parameters!$B$194)^2), 1)</f>
        <v>0.9999999972019693</v>
      </c>
      <c r="EC101" s="22">
        <f ca="1">MIN(LOG(1 - Parameters!$B$193/(1+100*EXP(-Parameters!$B$195*'National cons per cap'!EC101/1000))) / LOG(1 - (Parameters!$B$192/Parameters!$B$194)^2), 1)</f>
        <v>0.30328180107364816</v>
      </c>
      <c r="ED101" s="22">
        <f ca="1">MIN(LOG(1 - Parameters!$B$193/(1+100*EXP(-Parameters!$B$195*'National cons per cap'!ED101/1000))) / LOG(1 - (Parameters!$B$192/Parameters!$B$194)^2), 1)</f>
        <v>0.99991454829111326</v>
      </c>
      <c r="EE101" s="22">
        <f ca="1">MIN(LOG(1 - Parameters!$B$193/(1+100*EXP(-Parameters!$B$195*'National cons per cap'!EE101/1000))) / LOG(1 - (Parameters!$B$192/Parameters!$B$194)^2), 1)</f>
        <v>0.99999297436614232</v>
      </c>
      <c r="EF101" s="22">
        <f ca="1">MIN(LOG(1 - Parameters!$B$193/(1+100*EXP(-Parameters!$B$195*'National cons per cap'!EF101/1000))) / LOG(1 - (Parameters!$B$192/Parameters!$B$194)^2), 1)</f>
        <v>1</v>
      </c>
      <c r="EG101" s="22">
        <f ca="1">MIN(LOG(1 - Parameters!$B$193/(1+100*EXP(-Parameters!$B$195*'National cons per cap'!EG101/1000))) / LOG(1 - (Parameters!$B$192/Parameters!$B$194)^2), 1)</f>
        <v>0.99397950614370412</v>
      </c>
      <c r="EH101" s="22">
        <f ca="1">MIN(LOG(1 - Parameters!$B$193/(1+100*EXP(-Parameters!$B$195*'National cons per cap'!EH101/1000))) / LOG(1 - (Parameters!$B$192/Parameters!$B$194)^2), 1)</f>
        <v>0.99999984859862479</v>
      </c>
      <c r="EI101" s="22">
        <f ca="1">MIN(LOG(1 - Parameters!$B$193/(1+100*EXP(-Parameters!$B$195*'National cons per cap'!EI101/1000))) / LOG(1 - (Parameters!$B$192/Parameters!$B$194)^2), 1)</f>
        <v>0.99987814563141508</v>
      </c>
      <c r="EJ101" s="22">
        <f ca="1">MIN(LOG(1 - Parameters!$B$193/(1+100*EXP(-Parameters!$B$195*'National cons per cap'!EJ101/1000))) / LOG(1 - (Parameters!$B$192/Parameters!$B$194)^2), 1)</f>
        <v>0.9899319834621394</v>
      </c>
      <c r="EK101" s="22">
        <f ca="1">MIN(LOG(1 - Parameters!$B$193/(1+100*EXP(-Parameters!$B$195*'National cons per cap'!EK101/1000))) / LOG(1 - (Parameters!$B$192/Parameters!$B$194)^2), 1)</f>
        <v>0.99999999999998324</v>
      </c>
      <c r="EL101" s="22">
        <f ca="1">MIN(LOG(1 - Parameters!$B$193/(1+100*EXP(-Parameters!$B$195*'National cons per cap'!EL101/1000))) / LOG(1 - (Parameters!$B$192/Parameters!$B$194)^2), 1)</f>
        <v>0.92215803253671891</v>
      </c>
      <c r="EM101" s="22">
        <f ca="1">MIN(LOG(1 - Parameters!$B$193/(1+100*EXP(-Parameters!$B$195*'National cons per cap'!EM101/1000))) / LOG(1 - (Parameters!$B$192/Parameters!$B$194)^2), 1)</f>
        <v>0.99904212184242502</v>
      </c>
      <c r="EN101" s="22">
        <f ca="1">MIN(LOG(1 - Parameters!$B$193/(1+100*EXP(-Parameters!$B$195*'National cons per cap'!EN101/1000))) / LOG(1 - (Parameters!$B$192/Parameters!$B$194)^2), 1)</f>
        <v>1</v>
      </c>
      <c r="EO101" s="22">
        <f>MIN(LOG(1 - Parameters!$B$193/(1+100*EXP(-Parameters!$B$195*'National cons per cap'!EO101/1000))) / LOG(1 - (Parameters!$B$192/Parameters!$B$194)^2), 1)</f>
        <v>9.802617410493028E-3</v>
      </c>
      <c r="EP101" s="22">
        <f ca="1">MIN(LOG(1 - Parameters!$B$193/(1+100*EXP(-Parameters!$B$195*'National cons per cap'!EP101/1000))) / LOG(1 - (Parameters!$B$192/Parameters!$B$194)^2), 1)</f>
        <v>0.99998302298883079</v>
      </c>
      <c r="EQ101" s="22">
        <f ca="1">MIN(LOG(1 - Parameters!$B$193/(1+100*EXP(-Parameters!$B$195*'National cons per cap'!EQ101/1000))) / LOG(1 - (Parameters!$B$192/Parameters!$B$194)^2), 1)</f>
        <v>0.99977054991323688</v>
      </c>
      <c r="ER101" s="22">
        <f ca="1">MIN(LOG(1 - Parameters!$B$193/(1+100*EXP(-Parameters!$B$195*'National cons per cap'!ER101/1000))) / LOG(1 - (Parameters!$B$192/Parameters!$B$194)^2), 1)</f>
        <v>0.99985783704290065</v>
      </c>
      <c r="ES101" s="22">
        <f ca="1">MIN(LOG(1 - Parameters!$B$193/(1+100*EXP(-Parameters!$B$195*'National cons per cap'!ES101/1000))) / LOG(1 - (Parameters!$B$192/Parameters!$B$194)^2), 1)</f>
        <v>1</v>
      </c>
      <c r="ET101" s="22">
        <f>MIN(LOG(1 - Parameters!$B$193/(1+100*EXP(-Parameters!$B$195*'National cons per cap'!ET101/1000))) / LOG(1 - (Parameters!$B$192/Parameters!$B$194)^2), 1)</f>
        <v>9.802617410493028E-3</v>
      </c>
      <c r="EU101" s="22">
        <f ca="1">MIN(LOG(1 - Parameters!$B$193/(1+100*EXP(-Parameters!$B$195*'National cons per cap'!EU101/1000))) / LOG(1 - (Parameters!$B$192/Parameters!$B$194)^2), 1)</f>
        <v>0.98636726659580842</v>
      </c>
      <c r="EV101" s="22">
        <f ca="1">MIN(LOG(1 - Parameters!$B$193/(1+100*EXP(-Parameters!$B$195*'National cons per cap'!EV101/1000))) / LOG(1 - (Parameters!$B$192/Parameters!$B$194)^2), 1)</f>
        <v>0.99999991946221256</v>
      </c>
      <c r="EW101" s="22">
        <f ca="1">MIN(LOG(1 - Parameters!$B$193/(1+100*EXP(-Parameters!$B$195*'National cons per cap'!EW101/1000))) / LOG(1 - (Parameters!$B$192/Parameters!$B$194)^2), 1)</f>
        <v>0.40956923441008991</v>
      </c>
      <c r="EX101" s="22">
        <f ca="1">MIN(LOG(1 - Parameters!$B$193/(1+100*EXP(-Parameters!$B$195*'National cons per cap'!EX101/1000))) / LOG(1 - (Parameters!$B$192/Parameters!$B$194)^2), 1)</f>
        <v>1</v>
      </c>
      <c r="EY101" s="22">
        <f ca="1">MIN(LOG(1 - Parameters!$B$193/(1+100*EXP(-Parameters!$B$195*'National cons per cap'!EY101/1000))) / LOG(1 - (Parameters!$B$192/Parameters!$B$194)^2), 1)</f>
        <v>0.99706453178662835</v>
      </c>
      <c r="EZ101" s="22">
        <f ca="1">MIN(LOG(1 - Parameters!$B$193/(1+100*EXP(-Parameters!$B$195*'National cons per cap'!EZ101/1000))) / LOG(1 - (Parameters!$B$192/Parameters!$B$194)^2), 1)</f>
        <v>0.97083757650800384</v>
      </c>
      <c r="FA101" s="22">
        <f ca="1">MIN(LOG(1 - Parameters!$B$193/(1+100*EXP(-Parameters!$B$195*'National cons per cap'!FA101/1000))) / LOG(1 - (Parameters!$B$192/Parameters!$B$194)^2), 1)</f>
        <v>0.75476338869959547</v>
      </c>
      <c r="FB101" s="22">
        <f ca="1">MIN(LOG(1 - Parameters!$B$193/(1+100*EXP(-Parameters!$B$195*'National cons per cap'!FB101/1000))) / LOG(1 - (Parameters!$B$192/Parameters!$B$194)^2), 1)</f>
        <v>0.31450324364368365</v>
      </c>
      <c r="FC101" s="22">
        <f ca="1">MIN(LOG(1 - Parameters!$B$193/(1+100*EXP(-Parameters!$B$195*'National cons per cap'!FC101/1000))) / LOG(1 - (Parameters!$B$192/Parameters!$B$194)^2), 1)</f>
        <v>0.99230884143527243</v>
      </c>
      <c r="FD101" s="22">
        <f ca="1">MIN(LOG(1 - Parameters!$B$193/(1+100*EXP(-Parameters!$B$195*'National cons per cap'!FD101/1000))) / LOG(1 - (Parameters!$B$192/Parameters!$B$194)^2), 1)</f>
        <v>0.99999999999996636</v>
      </c>
      <c r="FE101" s="22">
        <f>MIN(LOG(1 - Parameters!$B$193/(1+100*EXP(-Parameters!$B$195*'National cons per cap'!FE101/1000))) / LOG(1 - (Parameters!$B$192/Parameters!$B$194)^2), 1)</f>
        <v>9.802617410493028E-3</v>
      </c>
      <c r="FF101" s="22">
        <f ca="1">MIN(LOG(1 - Parameters!$B$193/(1+100*EXP(-Parameters!$B$195*'National cons per cap'!FF101/1000))) / LOG(1 - (Parameters!$B$192/Parameters!$B$194)^2), 1)</f>
        <v>0.94146832527849067</v>
      </c>
      <c r="FG101" s="22">
        <f ca="1">MIN(LOG(1 - Parameters!$B$193/(1+100*EXP(-Parameters!$B$195*'National cons per cap'!FG101/1000))) / LOG(1 - (Parameters!$B$192/Parameters!$B$194)^2), 1)</f>
        <v>0.99997255728353796</v>
      </c>
      <c r="FH101" s="22">
        <f ca="1">MIN(LOG(1 - Parameters!$B$193/(1+100*EXP(-Parameters!$B$195*'National cons per cap'!FH101/1000))) / LOG(1 - (Parameters!$B$192/Parameters!$B$194)^2), 1)</f>
        <v>0.89047911171681426</v>
      </c>
      <c r="FI101" s="22">
        <f ca="1">MIN(LOG(1 - Parameters!$B$193/(1+100*EXP(-Parameters!$B$195*'National cons per cap'!FI101/1000))) / LOG(1 - (Parameters!$B$192/Parameters!$B$194)^2), 1)</f>
        <v>0.99910887470824628</v>
      </c>
      <c r="FJ101" s="22">
        <f ca="1">MIN(LOG(1 - Parameters!$B$193/(1+100*EXP(-Parameters!$B$195*'National cons per cap'!FJ101/1000))) / LOG(1 - (Parameters!$B$192/Parameters!$B$194)^2), 1)</f>
        <v>0.99980057867073358</v>
      </c>
      <c r="FK101" s="22">
        <f ca="1">MIN(LOG(1 - Parameters!$B$193/(1+100*EXP(-Parameters!$B$195*'National cons per cap'!FK101/1000))) / LOG(1 - (Parameters!$B$192/Parameters!$B$194)^2), 1)</f>
        <v>0.99990832531009188</v>
      </c>
      <c r="FL101" s="22">
        <f ca="1">MIN(LOG(1 - Parameters!$B$193/(1+100*EXP(-Parameters!$B$195*'National cons per cap'!FL101/1000))) / LOG(1 - (Parameters!$B$192/Parameters!$B$194)^2), 1)</f>
        <v>0.99999977790427907</v>
      </c>
      <c r="FM101" s="22">
        <f>MIN(LOG(1 - Parameters!$B$193/(1+100*EXP(-Parameters!$B$195*'National cons per cap'!FM101/1000))) / LOG(1 - (Parameters!$B$192/Parameters!$B$194)^2), 1)</f>
        <v>9.802617410493028E-3</v>
      </c>
      <c r="FN101" s="22">
        <f ca="1">MIN(LOG(1 - Parameters!$B$193/(1+100*EXP(-Parameters!$B$195*'National cons per cap'!FN101/1000))) / LOG(1 - (Parameters!$B$192/Parameters!$B$194)^2), 1)</f>
        <v>0.60457387695157994</v>
      </c>
      <c r="FO101" s="22">
        <f ca="1">MIN(LOG(1 - Parameters!$B$193/(1+100*EXP(-Parameters!$B$195*'National cons per cap'!FO101/1000))) / LOG(1 - (Parameters!$B$192/Parameters!$B$194)^2), 1)</f>
        <v>0.25162363197501442</v>
      </c>
      <c r="FP101" s="22">
        <f ca="1">MIN(LOG(1 - Parameters!$B$193/(1+100*EXP(-Parameters!$B$195*'National cons per cap'!FP101/1000))) / LOG(1 - (Parameters!$B$192/Parameters!$B$194)^2), 1)</f>
        <v>0.99999999996687627</v>
      </c>
      <c r="FQ101" s="22">
        <f ca="1">MIN(LOG(1 - Parameters!$B$193/(1+100*EXP(-Parameters!$B$195*'National cons per cap'!FQ101/1000))) / LOG(1 - (Parameters!$B$192/Parameters!$B$194)^2), 1)</f>
        <v>0.11848292524578291</v>
      </c>
      <c r="FR101" s="22">
        <f ca="1">MIN(LOG(1 - Parameters!$B$193/(1+100*EXP(-Parameters!$B$195*'National cons per cap'!FR101/1000))) / LOG(1 - (Parameters!$B$192/Parameters!$B$194)^2), 1)</f>
        <v>0.99156292372817822</v>
      </c>
      <c r="FS101" s="22">
        <f ca="1">MIN(LOG(1 - Parameters!$B$193/(1+100*EXP(-Parameters!$B$195*'National cons per cap'!FS101/1000))) / LOG(1 - (Parameters!$B$192/Parameters!$B$194)^2), 1)</f>
        <v>0.99996610028635458</v>
      </c>
      <c r="FT101" s="22">
        <f ca="1">MIN(LOG(1 - Parameters!$B$193/(1+100*EXP(-Parameters!$B$195*'National cons per cap'!FT101/1000))) / LOG(1 - (Parameters!$B$192/Parameters!$B$194)^2), 1)</f>
        <v>0.99870549711090006</v>
      </c>
      <c r="FU101" s="22">
        <f ca="1">MIN(LOG(1 - Parameters!$B$193/(1+100*EXP(-Parameters!$B$195*'National cons per cap'!FU101/1000))) / LOG(1 - (Parameters!$B$192/Parameters!$B$194)^2), 1)</f>
        <v>1</v>
      </c>
      <c r="FV101" s="22">
        <f ca="1">MIN(LOG(1 - Parameters!$B$193/(1+100*EXP(-Parameters!$B$195*'National cons per cap'!FV101/1000))) / LOG(1 - (Parameters!$B$192/Parameters!$B$194)^2), 1)</f>
        <v>0.99999999998190447</v>
      </c>
      <c r="FW101" s="22">
        <f ca="1">MIN(LOG(1 - Parameters!$B$193/(1+100*EXP(-Parameters!$B$195*'National cons per cap'!FW101/1000))) / LOG(1 - (Parameters!$B$192/Parameters!$B$194)^2), 1)</f>
        <v>0.98566882274734158</v>
      </c>
      <c r="FX101" s="22">
        <f ca="1">MIN(LOG(1 - Parameters!$B$193/(1+100*EXP(-Parameters!$B$195*'National cons per cap'!FX101/1000))) / LOG(1 - (Parameters!$B$192/Parameters!$B$194)^2), 1)</f>
        <v>0.68658565021072393</v>
      </c>
      <c r="FY101" s="22">
        <f>MIN(LOG(1 - Parameters!$B$193/(1+100*EXP(-Parameters!$B$195*'National cons per cap'!FY101/1000))) / LOG(1 - (Parameters!$B$192/Parameters!$B$194)^2), 1)</f>
        <v>9.802617410493028E-3</v>
      </c>
      <c r="FZ101" s="22">
        <f ca="1">MIN(LOG(1 - Parameters!$B$193/(1+100*EXP(-Parameters!$B$195*'National cons per cap'!FZ101/1000))) / LOG(1 - (Parameters!$B$192/Parameters!$B$194)^2), 1)</f>
        <v>0.75427920640124635</v>
      </c>
      <c r="GA101" s="22">
        <f ca="1">MIN(LOG(1 - Parameters!$B$193/(1+100*EXP(-Parameters!$B$195*'National cons per cap'!GA101/1000))) / LOG(1 - (Parameters!$B$192/Parameters!$B$194)^2), 1)</f>
        <v>0.47475668571900626</v>
      </c>
      <c r="GB101" s="22">
        <f ca="1">MIN(LOG(1 - Parameters!$B$193/(1+100*EXP(-Parameters!$B$195*'National cons per cap'!GB101/1000))) / LOG(1 - (Parameters!$B$192/Parameters!$B$194)^2), 1)</f>
        <v>0.97369393663213222</v>
      </c>
      <c r="GC101" s="22">
        <f ca="1">MIN(LOG(1 - Parameters!$B$193/(1+100*EXP(-Parameters!$B$195*'National cons per cap'!GC101/1000))) / LOG(1 - (Parameters!$B$192/Parameters!$B$194)^2), 1)</f>
        <v>0.99999999855864752</v>
      </c>
      <c r="GD101" s="22">
        <f ca="1">MIN(LOG(1 - Parameters!$B$193/(1+100*EXP(-Parameters!$B$195*'National cons per cap'!GD101/1000))) / LOG(1 - (Parameters!$B$192/Parameters!$B$194)^2), 1)</f>
        <v>0.99999999970142506</v>
      </c>
      <c r="GE101" s="22">
        <f ca="1">MIN(LOG(1 - Parameters!$B$193/(1+100*EXP(-Parameters!$B$195*'National cons per cap'!GE101/1000))) / LOG(1 - (Parameters!$B$192/Parameters!$B$194)^2), 1)</f>
        <v>0.35765684181352997</v>
      </c>
      <c r="GF101" s="22">
        <f ca="1">MIN(LOG(1 - Parameters!$B$193/(1+100*EXP(-Parameters!$B$195*'National cons per cap'!GF101/1000))) / LOG(1 - (Parameters!$B$192/Parameters!$B$194)^2), 1)</f>
        <v>0.9999998991540896</v>
      </c>
      <c r="GG101" s="22">
        <f ca="1">MIN(LOG(1 - Parameters!$B$193/(1+100*EXP(-Parameters!$B$195*'National cons per cap'!GG101/1000))) / LOG(1 - (Parameters!$B$192/Parameters!$B$194)^2), 1)</f>
        <v>0.99180021958468945</v>
      </c>
      <c r="GH101" s="22">
        <f ca="1">MIN(LOG(1 - Parameters!$B$193/(1+100*EXP(-Parameters!$B$195*'National cons per cap'!GH101/1000))) / LOG(1 - (Parameters!$B$192/Parameters!$B$194)^2), 1)</f>
        <v>0.89971633442878174</v>
      </c>
      <c r="GI101" s="22">
        <f ca="1">MIN(LOG(1 - Parameters!$B$193/(1+100*EXP(-Parameters!$B$195*'National cons per cap'!GI101/1000))) / LOG(1 - (Parameters!$B$192/Parameters!$B$194)^2), 1)</f>
        <v>0.99948622082457661</v>
      </c>
      <c r="GJ101" s="22">
        <f ca="1">MIN(LOG(1 - Parameters!$B$193/(1+100*EXP(-Parameters!$B$195*'National cons per cap'!GJ101/1000))) / LOG(1 - (Parameters!$B$192/Parameters!$B$194)^2), 1)</f>
        <v>0.99934757106414884</v>
      </c>
      <c r="GK101" s="22">
        <f ca="1">MIN(LOG(1 - Parameters!$B$193/(1+100*EXP(-Parameters!$B$195*'National cons per cap'!GK101/1000))) / LOG(1 - (Parameters!$B$192/Parameters!$B$194)^2), 1)</f>
        <v>0.99999999999994404</v>
      </c>
      <c r="GL101" s="22">
        <f ca="1">MIN(LOG(1 - Parameters!$B$193/(1+100*EXP(-Parameters!$B$195*'National cons per cap'!GL101/1000))) / LOG(1 - (Parameters!$B$192/Parameters!$B$194)^2), 1)</f>
        <v>0.96381210206889822</v>
      </c>
      <c r="GM101" s="22">
        <f ca="1">MIN(LOG(1 - Parameters!$B$193/(1+100*EXP(-Parameters!$B$195*'National cons per cap'!GM101/1000))) / LOG(1 - (Parameters!$B$192/Parameters!$B$194)^2), 1)</f>
        <v>0.93351038986404877</v>
      </c>
    </row>
    <row r="102" spans="1:195" x14ac:dyDescent="0.25">
      <c r="A102" s="15">
        <v>2110</v>
      </c>
      <c r="B102" s="22">
        <f ca="1">MIN(LOG(1 - Parameters!$B$193/(1+100*EXP(-Parameters!$B$195*'National cons per cap'!B102/1000))) / LOG(1 - (Parameters!$B$192/Parameters!$B$194)^2), 1)</f>
        <v>0.54270530765804892</v>
      </c>
      <c r="C102" s="22">
        <f ca="1">MIN(LOG(1 - Parameters!$B$193/(1+100*EXP(-Parameters!$B$195*'National cons per cap'!C102/1000))) / LOG(1 - (Parameters!$B$192/Parameters!$B$194)^2), 1)</f>
        <v>0.99995516423019226</v>
      </c>
      <c r="D102" s="22">
        <f ca="1">MIN(LOG(1 - Parameters!$B$193/(1+100*EXP(-Parameters!$B$195*'National cons per cap'!D102/1000))) / LOG(1 - (Parameters!$B$192/Parameters!$B$194)^2), 1)</f>
        <v>0.60505082891167716</v>
      </c>
      <c r="E102" s="22">
        <f>MIN(LOG(1 - Parameters!$B$193/(1+100*EXP(-Parameters!$B$195*'National cons per cap'!E102/1000))) / LOG(1 - (Parameters!$B$192/Parameters!$B$194)^2), 1)</f>
        <v>9.802617410493028E-3</v>
      </c>
      <c r="F102" s="22">
        <f ca="1">MIN(LOG(1 - Parameters!$B$193/(1+100*EXP(-Parameters!$B$195*'National cons per cap'!F102/1000))) / LOG(1 - (Parameters!$B$192/Parameters!$B$194)^2), 1)</f>
        <v>1</v>
      </c>
      <c r="G102" s="22">
        <f ca="1">MIN(LOG(1 - Parameters!$B$193/(1+100*EXP(-Parameters!$B$195*'National cons per cap'!G102/1000))) / LOG(1 - (Parameters!$B$192/Parameters!$B$194)^2), 1)</f>
        <v>0.99999999989661892</v>
      </c>
      <c r="H102" s="22">
        <f ca="1">MIN(LOG(1 - Parameters!$B$193/(1+100*EXP(-Parameters!$B$195*'National cons per cap'!H102/1000))) / LOG(1 - (Parameters!$B$192/Parameters!$B$194)^2), 1)</f>
        <v>0.911636045789324</v>
      </c>
      <c r="I102" s="22">
        <f ca="1">MIN(LOG(1 - Parameters!$B$193/(1+100*EXP(-Parameters!$B$195*'National cons per cap'!I102/1000))) / LOG(1 - (Parameters!$B$192/Parameters!$B$194)^2), 1)</f>
        <v>0.99999999381651195</v>
      </c>
      <c r="J102" s="22">
        <f ca="1">MIN(LOG(1 - Parameters!$B$193/(1+100*EXP(-Parameters!$B$195*'National cons per cap'!J102/1000))) / LOG(1 - (Parameters!$B$192/Parameters!$B$194)^2), 1)</f>
        <v>0.99999966904228266</v>
      </c>
      <c r="K102" s="22">
        <f ca="1">MIN(LOG(1 - Parameters!$B$193/(1+100*EXP(-Parameters!$B$195*'National cons per cap'!K102/1000))) / LOG(1 - (Parameters!$B$192/Parameters!$B$194)^2), 1)</f>
        <v>0.99999991694866497</v>
      </c>
      <c r="L102" s="22">
        <f ca="1">MIN(LOG(1 - Parameters!$B$193/(1+100*EXP(-Parameters!$B$195*'National cons per cap'!L102/1000))) / LOG(1 - (Parameters!$B$192/Parameters!$B$194)^2), 1)</f>
        <v>0.99940124508443118</v>
      </c>
      <c r="M102" s="22">
        <f ca="1">MIN(LOG(1 - Parameters!$B$193/(1+100*EXP(-Parameters!$B$195*'National cons per cap'!M102/1000))) / LOG(1 - (Parameters!$B$192/Parameters!$B$194)^2), 1)</f>
        <v>0.10390761370830516</v>
      </c>
      <c r="N102" s="22">
        <f ca="1">MIN(LOG(1 - Parameters!$B$193/(1+100*EXP(-Parameters!$B$195*'National cons per cap'!N102/1000))) / LOG(1 - (Parameters!$B$192/Parameters!$B$194)^2), 1)</f>
        <v>0.99999976675321434</v>
      </c>
      <c r="O102" s="22">
        <f ca="1">MIN(LOG(1 - Parameters!$B$193/(1+100*EXP(-Parameters!$B$195*'National cons per cap'!O102/1000))) / LOG(1 - (Parameters!$B$192/Parameters!$B$194)^2), 1)</f>
        <v>0.72792778203758868</v>
      </c>
      <c r="P102" s="22">
        <f ca="1">MIN(LOG(1 - Parameters!$B$193/(1+100*EXP(-Parameters!$B$195*'National cons per cap'!P102/1000))) / LOG(1 - (Parameters!$B$192/Parameters!$B$194)^2), 1)</f>
        <v>0.40543647234245722</v>
      </c>
      <c r="Q102" s="22">
        <f ca="1">MIN(LOG(1 - Parameters!$B$193/(1+100*EXP(-Parameters!$B$195*'National cons per cap'!Q102/1000))) / LOG(1 - (Parameters!$B$192/Parameters!$B$194)^2), 1)</f>
        <v>0.55474708445523591</v>
      </c>
      <c r="R102" s="22">
        <f ca="1">MIN(LOG(1 - Parameters!$B$193/(1+100*EXP(-Parameters!$B$195*'National cons per cap'!R102/1000))) / LOG(1 - (Parameters!$B$192/Parameters!$B$194)^2), 1)</f>
        <v>0.96821129758934399</v>
      </c>
      <c r="S102" s="22">
        <f ca="1">MIN(LOG(1 - Parameters!$B$193/(1+100*EXP(-Parameters!$B$195*'National cons per cap'!S102/1000))) / LOG(1 - (Parameters!$B$192/Parameters!$B$194)^2), 1)</f>
        <v>1</v>
      </c>
      <c r="T102" s="22">
        <f ca="1">MIN(LOG(1 - Parameters!$B$193/(1+100*EXP(-Parameters!$B$195*'National cons per cap'!T102/1000))) / LOG(1 - (Parameters!$B$192/Parameters!$B$194)^2), 1)</f>
        <v>0.9999999999999889</v>
      </c>
      <c r="U102" s="22">
        <f ca="1">MIN(LOG(1 - Parameters!$B$193/(1+100*EXP(-Parameters!$B$195*'National cons per cap'!U102/1000))) / LOG(1 - (Parameters!$B$192/Parameters!$B$194)^2), 1)</f>
        <v>0.75620289246176919</v>
      </c>
      <c r="V102" s="22">
        <f ca="1">MIN(LOG(1 - Parameters!$B$193/(1+100*EXP(-Parameters!$B$195*'National cons per cap'!V102/1000))) / LOG(1 - (Parameters!$B$192/Parameters!$B$194)^2), 1)</f>
        <v>0.99997200614900794</v>
      </c>
      <c r="W102" s="22">
        <f ca="1">MIN(LOG(1 - Parameters!$B$193/(1+100*EXP(-Parameters!$B$195*'National cons per cap'!W102/1000))) / LOG(1 - (Parameters!$B$192/Parameters!$B$194)^2), 1)</f>
        <v>0.99921634321137132</v>
      </c>
      <c r="X102" s="22">
        <f ca="1">MIN(LOG(1 - Parameters!$B$193/(1+100*EXP(-Parameters!$B$195*'National cons per cap'!X102/1000))) / LOG(1 - (Parameters!$B$192/Parameters!$B$194)^2), 1)</f>
        <v>1</v>
      </c>
      <c r="Y102" s="22">
        <f ca="1">MIN(LOG(1 - Parameters!$B$193/(1+100*EXP(-Parameters!$B$195*'National cons per cap'!Y102/1000))) / LOG(1 - (Parameters!$B$192/Parameters!$B$194)^2), 1)</f>
        <v>0.9247777734650704</v>
      </c>
      <c r="Z102" s="22">
        <f ca="1">MIN(LOG(1 - Parameters!$B$193/(1+100*EXP(-Parameters!$B$195*'National cons per cap'!Z102/1000))) / LOG(1 - (Parameters!$B$192/Parameters!$B$194)^2), 1)</f>
        <v>0.9999999281234665</v>
      </c>
      <c r="AA102" s="22">
        <f ca="1">MIN(LOG(1 - Parameters!$B$193/(1+100*EXP(-Parameters!$B$195*'National cons per cap'!AA102/1000))) / LOG(1 - (Parameters!$B$192/Parameters!$B$194)^2), 1)</f>
        <v>0.99999999968487729</v>
      </c>
      <c r="AB102" s="22">
        <f ca="1">MIN(LOG(1 - Parameters!$B$193/(1+100*EXP(-Parameters!$B$195*'National cons per cap'!AB102/1000))) / LOG(1 - (Parameters!$B$192/Parameters!$B$194)^2), 1)</f>
        <v>1</v>
      </c>
      <c r="AC102" s="22">
        <f ca="1">MIN(LOG(1 - Parameters!$B$193/(1+100*EXP(-Parameters!$B$195*'National cons per cap'!AC102/1000))) / LOG(1 - (Parameters!$B$192/Parameters!$B$194)^2), 1)</f>
        <v>0.99991833449025191</v>
      </c>
      <c r="AD102" s="22">
        <f ca="1">MIN(LOG(1 - Parameters!$B$193/(1+100*EXP(-Parameters!$B$195*'National cons per cap'!AD102/1000))) / LOG(1 - (Parameters!$B$192/Parameters!$B$194)^2), 1)</f>
        <v>0.99999999994551692</v>
      </c>
      <c r="AE102" s="22">
        <f ca="1">MIN(LOG(1 - Parameters!$B$193/(1+100*EXP(-Parameters!$B$195*'National cons per cap'!AE102/1000))) / LOG(1 - (Parameters!$B$192/Parameters!$B$194)^2), 1)</f>
        <v>0.12012204044737959</v>
      </c>
      <c r="AF102" s="22">
        <f ca="1">MIN(LOG(1 - Parameters!$B$193/(1+100*EXP(-Parameters!$B$195*'National cons per cap'!AF102/1000))) / LOG(1 - (Parameters!$B$192/Parameters!$B$194)^2), 1)</f>
        <v>0.99999998145666846</v>
      </c>
      <c r="AG102" s="22">
        <f ca="1">MIN(LOG(1 - Parameters!$B$193/(1+100*EXP(-Parameters!$B$195*'National cons per cap'!AG102/1000))) / LOG(1 - (Parameters!$B$192/Parameters!$B$194)^2), 1)</f>
        <v>0.99999999172798437</v>
      </c>
      <c r="AH102" s="22">
        <f ca="1">MIN(LOG(1 - Parameters!$B$193/(1+100*EXP(-Parameters!$B$195*'National cons per cap'!AH102/1000))) / LOG(1 - (Parameters!$B$192/Parameters!$B$194)^2), 1)</f>
        <v>0.99999999899565661</v>
      </c>
      <c r="AI102" s="22">
        <f ca="1">MIN(LOG(1 - Parameters!$B$193/(1+100*EXP(-Parameters!$B$195*'National cons per cap'!AI102/1000))) / LOG(1 - (Parameters!$B$192/Parameters!$B$194)^2), 1)</f>
        <v>0.99997150231413401</v>
      </c>
      <c r="AJ102" s="22">
        <f ca="1">MIN(LOG(1 - Parameters!$B$193/(1+100*EXP(-Parameters!$B$195*'National cons per cap'!AJ102/1000))) / LOG(1 - (Parameters!$B$192/Parameters!$B$194)^2), 1)</f>
        <v>0.9723415440071338</v>
      </c>
      <c r="AK102" s="22">
        <f ca="1">MIN(LOG(1 - Parameters!$B$193/(1+100*EXP(-Parameters!$B$195*'National cons per cap'!AK102/1000))) / LOG(1 - (Parameters!$B$192/Parameters!$B$194)^2), 1)</f>
        <v>0.9713746370195997</v>
      </c>
      <c r="AL102" s="22">
        <f ca="1">MIN(LOG(1 - Parameters!$B$193/(1+100*EXP(-Parameters!$B$195*'National cons per cap'!AL102/1000))) / LOG(1 - (Parameters!$B$192/Parameters!$B$194)^2), 1)</f>
        <v>7.3197750667697667E-2</v>
      </c>
      <c r="AM102" s="22">
        <f ca="1">MIN(LOG(1 - Parameters!$B$193/(1+100*EXP(-Parameters!$B$195*'National cons per cap'!AM102/1000))) / LOG(1 - (Parameters!$B$192/Parameters!$B$194)^2), 1)</f>
        <v>0.99996104754834858</v>
      </c>
      <c r="AN102" s="22">
        <f ca="1">MIN(LOG(1 - Parameters!$B$193/(1+100*EXP(-Parameters!$B$195*'National cons per cap'!AN102/1000))) / LOG(1 - (Parameters!$B$192/Parameters!$B$194)^2), 1)</f>
        <v>0.9999856716052995</v>
      </c>
      <c r="AO102" s="22">
        <f ca="1">MIN(LOG(1 - Parameters!$B$193/(1+100*EXP(-Parameters!$B$195*'National cons per cap'!AO102/1000))) / LOG(1 - (Parameters!$B$192/Parameters!$B$194)^2), 1)</f>
        <v>0.95672548506333077</v>
      </c>
      <c r="AP102" s="22">
        <f ca="1">MIN(LOG(1 - Parameters!$B$193/(1+100*EXP(-Parameters!$B$195*'National cons per cap'!AP102/1000))) / LOG(1 - (Parameters!$B$192/Parameters!$B$194)^2), 1)</f>
        <v>0.9999096015493053</v>
      </c>
      <c r="AQ102" s="22">
        <f ca="1">MIN(LOG(1 - Parameters!$B$193/(1+100*EXP(-Parameters!$B$195*'National cons per cap'!AQ102/1000))) / LOG(1 - (Parameters!$B$192/Parameters!$B$194)^2), 1)</f>
        <v>0.99999965402233226</v>
      </c>
      <c r="AR102" s="22">
        <f>MIN(LOG(1 - Parameters!$B$193/(1+100*EXP(-Parameters!$B$195*'National cons per cap'!AR102/1000))) / LOG(1 - (Parameters!$B$192/Parameters!$B$194)^2), 1)</f>
        <v>9.802617410493028E-3</v>
      </c>
      <c r="AS102" s="22">
        <f ca="1">MIN(LOG(1 - Parameters!$B$193/(1+100*EXP(-Parameters!$B$195*'National cons per cap'!AS102/1000))) / LOG(1 - (Parameters!$B$192/Parameters!$B$194)^2), 1)</f>
        <v>0.9999995731825384</v>
      </c>
      <c r="AT102" s="22">
        <f ca="1">MIN(LOG(1 - Parameters!$B$193/(1+100*EXP(-Parameters!$B$195*'National cons per cap'!AT102/1000))) / LOG(1 - (Parameters!$B$192/Parameters!$B$194)^2), 1)</f>
        <v>0.99991166113650332</v>
      </c>
      <c r="AU102" s="22">
        <f ca="1">MIN(LOG(1 - Parameters!$B$193/(1+100*EXP(-Parameters!$B$195*'National cons per cap'!AU102/1000))) / LOG(1 - (Parameters!$B$192/Parameters!$B$194)^2), 1)</f>
        <v>0.99999960302814273</v>
      </c>
      <c r="AV102" s="22">
        <f ca="1">MIN(LOG(1 - Parameters!$B$193/(1+100*EXP(-Parameters!$B$195*'National cons per cap'!AV102/1000))) / LOG(1 - (Parameters!$B$192/Parameters!$B$194)^2), 1)</f>
        <v>0.92704648392308742</v>
      </c>
      <c r="AW102" s="22">
        <f ca="1">MIN(LOG(1 - Parameters!$B$193/(1+100*EXP(-Parameters!$B$195*'National cons per cap'!AW102/1000))) / LOG(1 - (Parameters!$B$192/Parameters!$B$194)^2), 1)</f>
        <v>0.99915973463149865</v>
      </c>
      <c r="AX102" s="22">
        <f ca="1">MIN(LOG(1 - Parameters!$B$193/(1+100*EXP(-Parameters!$B$195*'National cons per cap'!AX102/1000))) / LOG(1 - (Parameters!$B$192/Parameters!$B$194)^2), 1)</f>
        <v>0.99999990353808099</v>
      </c>
      <c r="AY102" s="22">
        <f ca="1">MIN(LOG(1 - Parameters!$B$193/(1+100*EXP(-Parameters!$B$195*'National cons per cap'!AY102/1000))) / LOG(1 - (Parameters!$B$192/Parameters!$B$194)^2), 1)</f>
        <v>0.99999040195205191</v>
      </c>
      <c r="AZ102" s="22">
        <f ca="1">MIN(LOG(1 - Parameters!$B$193/(1+100*EXP(-Parameters!$B$195*'National cons per cap'!AZ102/1000))) / LOG(1 - (Parameters!$B$192/Parameters!$B$194)^2), 1)</f>
        <v>0.9999999926736558</v>
      </c>
      <c r="BA102" s="22">
        <f ca="1">MIN(LOG(1 - Parameters!$B$193/(1+100*EXP(-Parameters!$B$195*'National cons per cap'!BA102/1000))) / LOG(1 - (Parameters!$B$192/Parameters!$B$194)^2), 1)</f>
        <v>0.99937128357819116</v>
      </c>
      <c r="BB102" s="22">
        <f ca="1">MIN(LOG(1 - Parameters!$B$193/(1+100*EXP(-Parameters!$B$195*'National cons per cap'!BB102/1000))) / LOG(1 - (Parameters!$B$192/Parameters!$B$194)^2), 1)</f>
        <v>0.99999999998598688</v>
      </c>
      <c r="BC102" s="22">
        <f ca="1">MIN(LOG(1 - Parameters!$B$193/(1+100*EXP(-Parameters!$B$195*'National cons per cap'!BC102/1000))) / LOG(1 - (Parameters!$B$192/Parameters!$B$194)^2), 1)</f>
        <v>0.64323193056092376</v>
      </c>
      <c r="BD102" s="22">
        <f>MIN(LOG(1 - Parameters!$B$193/(1+100*EXP(-Parameters!$B$195*'National cons per cap'!BD102/1000))) / LOG(1 - (Parameters!$B$192/Parameters!$B$194)^2), 1)</f>
        <v>9.802617410493028E-3</v>
      </c>
      <c r="BE102" s="22">
        <f ca="1">MIN(LOG(1 - Parameters!$B$193/(1+100*EXP(-Parameters!$B$195*'National cons per cap'!BE102/1000))) / LOG(1 - (Parameters!$B$192/Parameters!$B$194)^2), 1)</f>
        <v>0.99999484131300465</v>
      </c>
      <c r="BF102" s="22">
        <f ca="1">MIN(LOG(1 - Parameters!$B$193/(1+100*EXP(-Parameters!$B$195*'National cons per cap'!BF102/1000))) / LOG(1 - (Parameters!$B$192/Parameters!$B$194)^2), 1)</f>
        <v>0.9983179365002447</v>
      </c>
      <c r="BG102" s="22">
        <f ca="1">MIN(LOG(1 - Parameters!$B$193/(1+100*EXP(-Parameters!$B$195*'National cons per cap'!BG102/1000))) / LOG(1 - (Parameters!$B$192/Parameters!$B$194)^2), 1)</f>
        <v>0.12394937107596726</v>
      </c>
      <c r="BH102" s="22">
        <f ca="1">MIN(LOG(1 - Parameters!$B$193/(1+100*EXP(-Parameters!$B$195*'National cons per cap'!BH102/1000))) / LOG(1 - (Parameters!$B$192/Parameters!$B$194)^2), 1)</f>
        <v>0.99999988114518179</v>
      </c>
      <c r="BI102" s="22">
        <f ca="1">MIN(LOG(1 - Parameters!$B$193/(1+100*EXP(-Parameters!$B$195*'National cons per cap'!BI102/1000))) / LOG(1 - (Parameters!$B$192/Parameters!$B$194)^2), 1)</f>
        <v>0.99999312556132325</v>
      </c>
      <c r="BJ102" s="22">
        <f ca="1">MIN(LOG(1 - Parameters!$B$193/(1+100*EXP(-Parameters!$B$195*'National cons per cap'!BJ102/1000))) / LOG(1 - (Parameters!$B$192/Parameters!$B$194)^2), 1)</f>
        <v>0.9999991564072036</v>
      </c>
      <c r="BK102" s="22">
        <f ca="1">MIN(LOG(1 - Parameters!$B$193/(1+100*EXP(-Parameters!$B$195*'National cons per cap'!BK102/1000))) / LOG(1 - (Parameters!$B$192/Parameters!$B$194)^2), 1)</f>
        <v>0.25681782653319585</v>
      </c>
      <c r="BL102" s="22">
        <f ca="1">MIN(LOG(1 - Parameters!$B$193/(1+100*EXP(-Parameters!$B$195*'National cons per cap'!BL102/1000))) / LOG(1 - (Parameters!$B$192/Parameters!$B$194)^2), 1)</f>
        <v>0.99999999999913081</v>
      </c>
      <c r="BM102" s="22">
        <f ca="1">MIN(LOG(1 - Parameters!$B$193/(1+100*EXP(-Parameters!$B$195*'National cons per cap'!BM102/1000))) / LOG(1 - (Parameters!$B$192/Parameters!$B$194)^2), 1)</f>
        <v>0.99999989776068177</v>
      </c>
      <c r="BN102" s="22">
        <f ca="1">MIN(LOG(1 - Parameters!$B$193/(1+100*EXP(-Parameters!$B$195*'National cons per cap'!BN102/1000))) / LOG(1 - (Parameters!$B$192/Parameters!$B$194)^2), 1)</f>
        <v>0.96016786482623584</v>
      </c>
      <c r="BO102" s="22">
        <f ca="1">MIN(LOG(1 - Parameters!$B$193/(1+100*EXP(-Parameters!$B$195*'National cons per cap'!BO102/1000))) / LOG(1 - (Parameters!$B$192/Parameters!$B$194)^2), 1)</f>
        <v>0.99256898772882263</v>
      </c>
      <c r="BP102" s="22">
        <f ca="1">MIN(LOG(1 - Parameters!$B$193/(1+100*EXP(-Parameters!$B$195*'National cons per cap'!BP102/1000))) / LOG(1 - (Parameters!$B$192/Parameters!$B$194)^2), 1)</f>
        <v>0.82285153830238567</v>
      </c>
      <c r="BQ102" s="22">
        <f>MIN(LOG(1 - Parameters!$B$193/(1+100*EXP(-Parameters!$B$195*'National cons per cap'!BQ102/1000))) / LOG(1 - (Parameters!$B$192/Parameters!$B$194)^2), 1)</f>
        <v>9.802617410493028E-3</v>
      </c>
      <c r="BR102" s="22">
        <f ca="1">MIN(LOG(1 - Parameters!$B$193/(1+100*EXP(-Parameters!$B$195*'National cons per cap'!BR102/1000))) / LOG(1 - (Parameters!$B$192/Parameters!$B$194)^2), 1)</f>
        <v>0.55448366304201246</v>
      </c>
      <c r="BS102" s="22">
        <f ca="1">MIN(LOG(1 - Parameters!$B$193/(1+100*EXP(-Parameters!$B$195*'National cons per cap'!BS102/1000))) / LOG(1 - (Parameters!$B$192/Parameters!$B$194)^2), 1)</f>
        <v>0.54246644714817027</v>
      </c>
      <c r="BT102" s="22">
        <f ca="1">MIN(LOG(1 - Parameters!$B$193/(1+100*EXP(-Parameters!$B$195*'National cons per cap'!BT102/1000))) / LOG(1 - (Parameters!$B$192/Parameters!$B$194)^2), 1)</f>
        <v>1</v>
      </c>
      <c r="BU102" s="22">
        <f ca="1">MIN(LOG(1 - Parameters!$B$193/(1+100*EXP(-Parameters!$B$195*'National cons per cap'!BU102/1000))) / LOG(1 - (Parameters!$B$192/Parameters!$B$194)^2), 1)</f>
        <v>0.99999476638552975</v>
      </c>
      <c r="BV102" s="22">
        <f ca="1">MIN(LOG(1 - Parameters!$B$193/(1+100*EXP(-Parameters!$B$195*'National cons per cap'!BV102/1000))) / LOG(1 - (Parameters!$B$192/Parameters!$B$194)^2), 1)</f>
        <v>0.9998874840174774</v>
      </c>
      <c r="BW102" s="22">
        <f ca="1">MIN(LOG(1 - Parameters!$B$193/(1+100*EXP(-Parameters!$B$195*'National cons per cap'!BW102/1000))) / LOG(1 - (Parameters!$B$192/Parameters!$B$194)^2), 1)</f>
        <v>0.99614193688171226</v>
      </c>
      <c r="BX102" s="22">
        <f>MIN(LOG(1 - Parameters!$B$193/(1+100*EXP(-Parameters!$B$195*'National cons per cap'!BX102/1000))) / LOG(1 - (Parameters!$B$192/Parameters!$B$194)^2), 1)</f>
        <v>9.802617410493028E-3</v>
      </c>
      <c r="BY102" s="22">
        <f ca="1">MIN(LOG(1 - Parameters!$B$193/(1+100*EXP(-Parameters!$B$195*'National cons per cap'!BY102/1000))) / LOG(1 - (Parameters!$B$192/Parameters!$B$194)^2), 1)</f>
        <v>0.98296131028130762</v>
      </c>
      <c r="BZ102" s="22">
        <f ca="1">MIN(LOG(1 - Parameters!$B$193/(1+100*EXP(-Parameters!$B$195*'National cons per cap'!BZ102/1000))) / LOG(1 - (Parameters!$B$192/Parameters!$B$194)^2), 1)</f>
        <v>1</v>
      </c>
      <c r="CA102" s="22">
        <f ca="1">MIN(LOG(1 - Parameters!$B$193/(1+100*EXP(-Parameters!$B$195*'National cons per cap'!CA102/1000))) / LOG(1 - (Parameters!$B$192/Parameters!$B$194)^2), 1)</f>
        <v>0.72144777679322158</v>
      </c>
      <c r="CB102" s="22">
        <f ca="1">MIN(LOG(1 - Parameters!$B$193/(1+100*EXP(-Parameters!$B$195*'National cons per cap'!CB102/1000))) / LOG(1 - (Parameters!$B$192/Parameters!$B$194)^2), 1)</f>
        <v>0.99674238513775704</v>
      </c>
      <c r="CC102" s="22">
        <f ca="1">MIN(LOG(1 - Parameters!$B$193/(1+100*EXP(-Parameters!$B$195*'National cons per cap'!CC102/1000))) / LOG(1 - (Parameters!$B$192/Parameters!$B$194)^2), 1)</f>
        <v>6.6043557099685277E-2</v>
      </c>
      <c r="CD102" s="22">
        <f ca="1">MIN(LOG(1 - Parameters!$B$193/(1+100*EXP(-Parameters!$B$195*'National cons per cap'!CD102/1000))) / LOG(1 - (Parameters!$B$192/Parameters!$B$194)^2), 1)</f>
        <v>0.9989058714257455</v>
      </c>
      <c r="CE102" s="22">
        <f ca="1">MIN(LOG(1 - Parameters!$B$193/(1+100*EXP(-Parameters!$B$195*'National cons per cap'!CE102/1000))) / LOG(1 - (Parameters!$B$192/Parameters!$B$194)^2), 1)</f>
        <v>0.99999901123351209</v>
      </c>
      <c r="CF102" s="22">
        <f ca="1">MIN(LOG(1 - Parameters!$B$193/(1+100*EXP(-Parameters!$B$195*'National cons per cap'!CF102/1000))) / LOG(1 - (Parameters!$B$192/Parameters!$B$194)^2), 1)</f>
        <v>0.98508317096729381</v>
      </c>
      <c r="CG102" s="22">
        <f ca="1">MIN(LOG(1 - Parameters!$B$193/(1+100*EXP(-Parameters!$B$195*'National cons per cap'!CG102/1000))) / LOG(1 - (Parameters!$B$192/Parameters!$B$194)^2), 1)</f>
        <v>0.99999998147858282</v>
      </c>
      <c r="CH102" s="22">
        <f ca="1">MIN(LOG(1 - Parameters!$B$193/(1+100*EXP(-Parameters!$B$195*'National cons per cap'!CH102/1000))) / LOG(1 - (Parameters!$B$192/Parameters!$B$194)^2), 1)</f>
        <v>1</v>
      </c>
      <c r="CI102" s="22">
        <f ca="1">MIN(LOG(1 - Parameters!$B$193/(1+100*EXP(-Parameters!$B$195*'National cons per cap'!CI102/1000))) / LOG(1 - (Parameters!$B$192/Parameters!$B$194)^2), 1)</f>
        <v>0.99999999996985378</v>
      </c>
      <c r="CJ102" s="22">
        <f ca="1">MIN(LOG(1 - Parameters!$B$193/(1+100*EXP(-Parameters!$B$195*'National cons per cap'!CJ102/1000))) / LOG(1 - (Parameters!$B$192/Parameters!$B$194)^2), 1)</f>
        <v>0.99999999507484461</v>
      </c>
      <c r="CK102" s="22">
        <f ca="1">MIN(LOG(1 - Parameters!$B$193/(1+100*EXP(-Parameters!$B$195*'National cons per cap'!CK102/1000))) / LOG(1 - (Parameters!$B$192/Parameters!$B$194)^2), 1)</f>
        <v>0.99995904672371172</v>
      </c>
      <c r="CL102" s="22">
        <f ca="1">MIN(LOG(1 - Parameters!$B$193/(1+100*EXP(-Parameters!$B$195*'National cons per cap'!CL102/1000))) / LOG(1 - (Parameters!$B$192/Parameters!$B$194)^2), 1)</f>
        <v>0.99999939415601713</v>
      </c>
      <c r="CM102" s="22">
        <f ca="1">MIN(LOG(1 - Parameters!$B$193/(1+100*EXP(-Parameters!$B$195*'National cons per cap'!CM102/1000))) / LOG(1 - (Parameters!$B$192/Parameters!$B$194)^2), 1)</f>
        <v>0.99925657084603603</v>
      </c>
      <c r="CN102" s="22">
        <f ca="1">MIN(LOG(1 - Parameters!$B$193/(1+100*EXP(-Parameters!$B$195*'National cons per cap'!CN102/1000))) / LOG(1 - (Parameters!$B$192/Parameters!$B$194)^2), 1)</f>
        <v>0.99999999994672251</v>
      </c>
      <c r="CO102" s="22">
        <f ca="1">MIN(LOG(1 - Parameters!$B$193/(1+100*EXP(-Parameters!$B$195*'National cons per cap'!CO102/1000))) / LOG(1 - (Parameters!$B$192/Parameters!$B$194)^2), 1)</f>
        <v>1</v>
      </c>
      <c r="CP102" s="22">
        <f ca="1">MIN(LOG(1 - Parameters!$B$193/(1+100*EXP(-Parameters!$B$195*'National cons per cap'!CP102/1000))) / LOG(1 - (Parameters!$B$192/Parameters!$B$194)^2), 1)</f>
        <v>0.99999907526055332</v>
      </c>
      <c r="CQ102" s="22">
        <f ca="1">MIN(LOG(1 - Parameters!$B$193/(1+100*EXP(-Parameters!$B$195*'National cons per cap'!CQ102/1000))) / LOG(1 - (Parameters!$B$192/Parameters!$B$194)^2), 1)</f>
        <v>0.94720496897549356</v>
      </c>
      <c r="CR102" s="22">
        <f ca="1">MIN(LOG(1 - Parameters!$B$193/(1+100*EXP(-Parameters!$B$195*'National cons per cap'!CR102/1000))) / LOG(1 - (Parameters!$B$192/Parameters!$B$194)^2), 1)</f>
        <v>0.18706589771797369</v>
      </c>
      <c r="CS102" s="22">
        <f ca="1">MIN(LOG(1 - Parameters!$B$193/(1+100*EXP(-Parameters!$B$195*'National cons per cap'!CS102/1000))) / LOG(1 - (Parameters!$B$192/Parameters!$B$194)^2), 1)</f>
        <v>0.85097451010951819</v>
      </c>
      <c r="CT102" s="22">
        <f ca="1">MIN(LOG(1 - Parameters!$B$193/(1+100*EXP(-Parameters!$B$195*'National cons per cap'!CT102/1000))) / LOG(1 - (Parameters!$B$192/Parameters!$B$194)^2), 1)</f>
        <v>0.99999999999934397</v>
      </c>
      <c r="CU102" s="22">
        <f ca="1">MIN(LOG(1 - Parameters!$B$193/(1+100*EXP(-Parameters!$B$195*'National cons per cap'!CU102/1000))) / LOG(1 - (Parameters!$B$192/Parameters!$B$194)^2), 1)</f>
        <v>1</v>
      </c>
      <c r="CV102" s="22">
        <f ca="1">MIN(LOG(1 - Parameters!$B$193/(1+100*EXP(-Parameters!$B$195*'National cons per cap'!CV102/1000))) / LOG(1 - (Parameters!$B$192/Parameters!$B$194)^2), 1)</f>
        <v>1</v>
      </c>
      <c r="CW102" s="22">
        <f ca="1">MIN(LOG(1 - Parameters!$B$193/(1+100*EXP(-Parameters!$B$195*'National cons per cap'!CW102/1000))) / LOG(1 - (Parameters!$B$192/Parameters!$B$194)^2), 1)</f>
        <v>0.99861584499506439</v>
      </c>
      <c r="CX102" s="22">
        <f ca="1">MIN(LOG(1 - Parameters!$B$193/(1+100*EXP(-Parameters!$B$195*'National cons per cap'!CX102/1000))) / LOG(1 - (Parameters!$B$192/Parameters!$B$194)^2), 1)</f>
        <v>1</v>
      </c>
      <c r="CY102" s="22">
        <f ca="1">MIN(LOG(1 - Parameters!$B$193/(1+100*EXP(-Parameters!$B$195*'National cons per cap'!CY102/1000))) / LOG(1 - (Parameters!$B$192/Parameters!$B$194)^2), 1)</f>
        <v>0.63630927561288331</v>
      </c>
      <c r="CZ102" s="22">
        <f ca="1">MIN(LOG(1 - Parameters!$B$193/(1+100*EXP(-Parameters!$B$195*'National cons per cap'!CZ102/1000))) / LOG(1 - (Parameters!$B$192/Parameters!$B$194)^2), 1)</f>
        <v>0.9999999999999889</v>
      </c>
      <c r="DA102" s="22">
        <f>MIN(LOG(1 - Parameters!$B$193/(1+100*EXP(-Parameters!$B$195*'National cons per cap'!DA102/1000))) / LOG(1 - (Parameters!$B$192/Parameters!$B$194)^2), 1)</f>
        <v>9.802617410493028E-3</v>
      </c>
      <c r="DB102" s="22">
        <f ca="1">MIN(LOG(1 - Parameters!$B$193/(1+100*EXP(-Parameters!$B$195*'National cons per cap'!DB102/1000))) / LOG(1 - (Parameters!$B$192/Parameters!$B$194)^2), 1)</f>
        <v>0.99999959816012829</v>
      </c>
      <c r="DC102" s="22">
        <f ca="1">MIN(LOG(1 - Parameters!$B$193/(1+100*EXP(-Parameters!$B$195*'National cons per cap'!DC102/1000))) / LOG(1 - (Parameters!$B$192/Parameters!$B$194)^2), 1)</f>
        <v>0.83306112846827129</v>
      </c>
      <c r="DD102" s="22">
        <f ca="1">MIN(LOG(1 - Parameters!$B$193/(1+100*EXP(-Parameters!$B$195*'National cons per cap'!DD102/1000))) / LOG(1 - (Parameters!$B$192/Parameters!$B$194)^2), 1)</f>
        <v>0.99865292440684783</v>
      </c>
      <c r="DE102" s="22">
        <f ca="1">MIN(LOG(1 - Parameters!$B$193/(1+100*EXP(-Parameters!$B$195*'National cons per cap'!DE102/1000))) / LOG(1 - (Parameters!$B$192/Parameters!$B$194)^2), 1)</f>
        <v>1</v>
      </c>
      <c r="DF102" s="22">
        <f ca="1">MIN(LOG(1 - Parameters!$B$193/(1+100*EXP(-Parameters!$B$195*'National cons per cap'!DF102/1000))) / LOG(1 - (Parameters!$B$192/Parameters!$B$194)^2), 1)</f>
        <v>0.99050167408130008</v>
      </c>
      <c r="DG102" s="22">
        <f ca="1">MIN(LOG(1 - Parameters!$B$193/(1+100*EXP(-Parameters!$B$195*'National cons per cap'!DG102/1000))) / LOG(1 - (Parameters!$B$192/Parameters!$B$194)^2), 1)</f>
        <v>0.99998913998644345</v>
      </c>
      <c r="DH102" s="22">
        <f ca="1">MIN(LOG(1 - Parameters!$B$193/(1+100*EXP(-Parameters!$B$195*'National cons per cap'!DH102/1000))) / LOG(1 - (Parameters!$B$192/Parameters!$B$194)^2), 1)</f>
        <v>0.5844261792396237</v>
      </c>
      <c r="DI102" s="22">
        <f ca="1">MIN(LOG(1 - Parameters!$B$193/(1+100*EXP(-Parameters!$B$195*'National cons per cap'!DI102/1000))) / LOG(1 - (Parameters!$B$192/Parameters!$B$194)^2), 1)</f>
        <v>0.45573956379116348</v>
      </c>
      <c r="DJ102" s="22">
        <f ca="1">MIN(LOG(1 - Parameters!$B$193/(1+100*EXP(-Parameters!$B$195*'National cons per cap'!DJ102/1000))) / LOG(1 - (Parameters!$B$192/Parameters!$B$194)^2), 1)</f>
        <v>0.99999992818686567</v>
      </c>
      <c r="DK102" s="22">
        <f ca="1">MIN(LOG(1 - Parameters!$B$193/(1+100*EXP(-Parameters!$B$195*'National cons per cap'!DK102/1000))) / LOG(1 - (Parameters!$B$192/Parameters!$B$194)^2), 1)</f>
        <v>0.76405677645678127</v>
      </c>
      <c r="DL102" s="22">
        <f ca="1">MIN(LOG(1 - Parameters!$B$193/(1+100*EXP(-Parameters!$B$195*'National cons per cap'!DL102/1000))) / LOG(1 - (Parameters!$B$192/Parameters!$B$194)^2), 1)</f>
        <v>0.74017853080198792</v>
      </c>
      <c r="DM102" s="22">
        <f ca="1">MIN(LOG(1 - Parameters!$B$193/(1+100*EXP(-Parameters!$B$195*'National cons per cap'!DM102/1000))) / LOG(1 - (Parameters!$B$192/Parameters!$B$194)^2), 1)</f>
        <v>0.96898330084021211</v>
      </c>
      <c r="DN102" s="22">
        <f ca="1">MIN(LOG(1 - Parameters!$B$193/(1+100*EXP(-Parameters!$B$195*'National cons per cap'!DN102/1000))) / LOG(1 - (Parameters!$B$192/Parameters!$B$194)^2), 1)</f>
        <v>0.98648257199125011</v>
      </c>
      <c r="DO102" s="22">
        <f ca="1">MIN(LOG(1 - Parameters!$B$193/(1+100*EXP(-Parameters!$B$195*'National cons per cap'!DO102/1000))) / LOG(1 - (Parameters!$B$192/Parameters!$B$194)^2), 1)</f>
        <v>0.999996714869544</v>
      </c>
      <c r="DP102" s="22">
        <f ca="1">MIN(LOG(1 - Parameters!$B$193/(1+100*EXP(-Parameters!$B$195*'National cons per cap'!DP102/1000))) / LOG(1 - (Parameters!$B$192/Parameters!$B$194)^2), 1)</f>
        <v>0.18094281140712953</v>
      </c>
      <c r="DQ102" s="22">
        <f ca="1">MIN(LOG(1 - Parameters!$B$193/(1+100*EXP(-Parameters!$B$195*'National cons per cap'!DQ102/1000))) / LOG(1 - (Parameters!$B$192/Parameters!$B$194)^2), 1)</f>
        <v>0.98596594093492873</v>
      </c>
      <c r="DR102" s="22">
        <f>MIN(LOG(1 - Parameters!$B$193/(1+100*EXP(-Parameters!$B$195*'National cons per cap'!DR102/1000))) / LOG(1 - (Parameters!$B$192/Parameters!$B$194)^2), 1)</f>
        <v>9.802617410493028E-3</v>
      </c>
      <c r="DS102" s="22">
        <f ca="1">MIN(LOG(1 - Parameters!$B$193/(1+100*EXP(-Parameters!$B$195*'National cons per cap'!DS102/1000))) / LOG(1 - (Parameters!$B$192/Parameters!$B$194)^2), 1)</f>
        <v>1</v>
      </c>
      <c r="DT102" s="22">
        <f ca="1">MIN(LOG(1 - Parameters!$B$193/(1+100*EXP(-Parameters!$B$195*'National cons per cap'!DT102/1000))) / LOG(1 - (Parameters!$B$192/Parameters!$B$194)^2), 1)</f>
        <v>0.23365068424476332</v>
      </c>
      <c r="DU102" s="22">
        <f ca="1">MIN(LOG(1 - Parameters!$B$193/(1+100*EXP(-Parameters!$B$195*'National cons per cap'!DU102/1000))) / LOG(1 - (Parameters!$B$192/Parameters!$B$194)^2), 1)</f>
        <v>1</v>
      </c>
      <c r="DV102" s="22">
        <f ca="1">MIN(LOG(1 - Parameters!$B$193/(1+100*EXP(-Parameters!$B$195*'National cons per cap'!DV102/1000))) / LOG(1 - (Parameters!$B$192/Parameters!$B$194)^2), 1)</f>
        <v>0.99999999636336301</v>
      </c>
      <c r="DW102" s="22">
        <f>MIN(LOG(1 - Parameters!$B$193/(1+100*EXP(-Parameters!$B$195*'National cons per cap'!DW102/1000))) / LOG(1 - (Parameters!$B$192/Parameters!$B$194)^2), 1)</f>
        <v>9.802617410493028E-3</v>
      </c>
      <c r="DX102" s="22">
        <f ca="1">MIN(LOG(1 - Parameters!$B$193/(1+100*EXP(-Parameters!$B$195*'National cons per cap'!DX102/1000))) / LOG(1 - (Parameters!$B$192/Parameters!$B$194)^2), 1)</f>
        <v>9.969511805001155E-2</v>
      </c>
      <c r="DY102" s="22">
        <f ca="1">MIN(LOG(1 - Parameters!$B$193/(1+100*EXP(-Parameters!$B$195*'National cons per cap'!DY102/1000))) / LOG(1 - (Parameters!$B$192/Parameters!$B$194)^2), 1)</f>
        <v>0.99980087576288679</v>
      </c>
      <c r="DZ102" s="22">
        <f ca="1">MIN(LOG(1 - Parameters!$B$193/(1+100*EXP(-Parameters!$B$195*'National cons per cap'!DZ102/1000))) / LOG(1 - (Parameters!$B$192/Parameters!$B$194)^2), 1)</f>
        <v>0.75780807450713017</v>
      </c>
      <c r="EA102" s="22">
        <f ca="1">MIN(LOG(1 - Parameters!$B$193/(1+100*EXP(-Parameters!$B$195*'National cons per cap'!EA102/1000))) / LOG(1 - (Parameters!$B$192/Parameters!$B$194)^2), 1)</f>
        <v>0.99999967959902913</v>
      </c>
      <c r="EB102" s="22">
        <f ca="1">MIN(LOG(1 - Parameters!$B$193/(1+100*EXP(-Parameters!$B$195*'National cons per cap'!EB102/1000))) / LOG(1 - (Parameters!$B$192/Parameters!$B$194)^2), 1)</f>
        <v>0.99999999780849513</v>
      </c>
      <c r="EC102" s="22">
        <f ca="1">MIN(LOG(1 - Parameters!$B$193/(1+100*EXP(-Parameters!$B$195*'National cons per cap'!EC102/1000))) / LOG(1 - (Parameters!$B$192/Parameters!$B$194)^2), 1)</f>
        <v>0.3134071100177252</v>
      </c>
      <c r="ED102" s="22">
        <f ca="1">MIN(LOG(1 - Parameters!$B$193/(1+100*EXP(-Parameters!$B$195*'National cons per cap'!ED102/1000))) / LOG(1 - (Parameters!$B$192/Parameters!$B$194)^2), 1)</f>
        <v>0.99992756485567269</v>
      </c>
      <c r="EE102" s="22">
        <f ca="1">MIN(LOG(1 - Parameters!$B$193/(1+100*EXP(-Parameters!$B$195*'National cons per cap'!EE102/1000))) / LOG(1 - (Parameters!$B$192/Parameters!$B$194)^2), 1)</f>
        <v>0.99999402820801941</v>
      </c>
      <c r="EF102" s="22">
        <f ca="1">MIN(LOG(1 - Parameters!$B$193/(1+100*EXP(-Parameters!$B$195*'National cons per cap'!EF102/1000))) / LOG(1 - (Parameters!$B$192/Parameters!$B$194)^2), 1)</f>
        <v>1</v>
      </c>
      <c r="EG102" s="22">
        <f ca="1">MIN(LOG(1 - Parameters!$B$193/(1+100*EXP(-Parameters!$B$195*'National cons per cap'!EG102/1000))) / LOG(1 - (Parameters!$B$192/Parameters!$B$194)^2), 1)</f>
        <v>0.99466877120027053</v>
      </c>
      <c r="EH102" s="22">
        <f ca="1">MIN(LOG(1 - Parameters!$B$193/(1+100*EXP(-Parameters!$B$195*'National cons per cap'!EH102/1000))) / LOG(1 - (Parameters!$B$192/Parameters!$B$194)^2), 1)</f>
        <v>0.99999988640996507</v>
      </c>
      <c r="EI102" s="22">
        <f ca="1">MIN(LOG(1 - Parameters!$B$193/(1+100*EXP(-Parameters!$B$195*'National cons per cap'!EI102/1000))) / LOG(1 - (Parameters!$B$192/Parameters!$B$194)^2), 1)</f>
        <v>0.99989951389636911</v>
      </c>
      <c r="EJ102" s="22">
        <f ca="1">MIN(LOG(1 - Parameters!$B$193/(1+100*EXP(-Parameters!$B$195*'National cons per cap'!EJ102/1000))) / LOG(1 - (Parameters!$B$192/Parameters!$B$194)^2), 1)</f>
        <v>0.99100664498513924</v>
      </c>
      <c r="EK102" s="22">
        <f ca="1">MIN(LOG(1 - Parameters!$B$193/(1+100*EXP(-Parameters!$B$195*'National cons per cap'!EK102/1000))) / LOG(1 - (Parameters!$B$192/Parameters!$B$194)^2), 1)</f>
        <v>0.9999999999999889</v>
      </c>
      <c r="EL102" s="22">
        <f ca="1">MIN(LOG(1 - Parameters!$B$193/(1+100*EXP(-Parameters!$B$195*'National cons per cap'!EL102/1000))) / LOG(1 - (Parameters!$B$192/Parameters!$B$194)^2), 1)</f>
        <v>0.92829795629018463</v>
      </c>
      <c r="EM102" s="22">
        <f ca="1">MIN(LOG(1 - Parameters!$B$193/(1+100*EXP(-Parameters!$B$195*'National cons per cap'!EM102/1000))) / LOG(1 - (Parameters!$B$192/Parameters!$B$194)^2), 1)</f>
        <v>0.99914764010622781</v>
      </c>
      <c r="EN102" s="22">
        <f ca="1">MIN(LOG(1 - Parameters!$B$193/(1+100*EXP(-Parameters!$B$195*'National cons per cap'!EN102/1000))) / LOG(1 - (Parameters!$B$192/Parameters!$B$194)^2), 1)</f>
        <v>1</v>
      </c>
      <c r="EO102" s="22">
        <f>MIN(LOG(1 - Parameters!$B$193/(1+100*EXP(-Parameters!$B$195*'National cons per cap'!EO102/1000))) / LOG(1 - (Parameters!$B$192/Parameters!$B$194)^2), 1)</f>
        <v>9.802617410493028E-3</v>
      </c>
      <c r="EP102" s="22">
        <f ca="1">MIN(LOG(1 - Parameters!$B$193/(1+100*EXP(-Parameters!$B$195*'National cons per cap'!EP102/1000))) / LOG(1 - (Parameters!$B$192/Parameters!$B$194)^2), 1)</f>
        <v>0.99998549443602669</v>
      </c>
      <c r="EQ102" s="22">
        <f ca="1">MIN(LOG(1 - Parameters!$B$193/(1+100*EXP(-Parameters!$B$195*'National cons per cap'!EQ102/1000))) / LOG(1 - (Parameters!$B$192/Parameters!$B$194)^2), 1)</f>
        <v>0.99980920473076573</v>
      </c>
      <c r="ER102" s="22">
        <f ca="1">MIN(LOG(1 - Parameters!$B$193/(1+100*EXP(-Parameters!$B$195*'National cons per cap'!ER102/1000))) / LOG(1 - (Parameters!$B$192/Parameters!$B$194)^2), 1)</f>
        <v>0.99988942112549284</v>
      </c>
      <c r="ES102" s="22">
        <f ca="1">MIN(LOG(1 - Parameters!$B$193/(1+100*EXP(-Parameters!$B$195*'National cons per cap'!ES102/1000))) / LOG(1 - (Parameters!$B$192/Parameters!$B$194)^2), 1)</f>
        <v>1</v>
      </c>
      <c r="ET102" s="22">
        <f>MIN(LOG(1 - Parameters!$B$193/(1+100*EXP(-Parameters!$B$195*'National cons per cap'!ET102/1000))) / LOG(1 - (Parameters!$B$192/Parameters!$B$194)^2), 1)</f>
        <v>9.802617410493028E-3</v>
      </c>
      <c r="EU102" s="22">
        <f ca="1">MIN(LOG(1 - Parameters!$B$193/(1+100*EXP(-Parameters!$B$195*'National cons per cap'!EU102/1000))) / LOG(1 - (Parameters!$B$192/Parameters!$B$194)^2), 1)</f>
        <v>0.98752405591422199</v>
      </c>
      <c r="EV102" s="22">
        <f ca="1">MIN(LOG(1 - Parameters!$B$193/(1+100*EXP(-Parameters!$B$195*'National cons per cap'!EV102/1000))) / LOG(1 - (Parameters!$B$192/Parameters!$B$194)^2), 1)</f>
        <v>0.9999999342546585</v>
      </c>
      <c r="EW102" s="22">
        <f ca="1">MIN(LOG(1 - Parameters!$B$193/(1+100*EXP(-Parameters!$B$195*'National cons per cap'!EW102/1000))) / LOG(1 - (Parameters!$B$192/Parameters!$B$194)^2), 1)</f>
        <v>0.42886217094331663</v>
      </c>
      <c r="EX102" s="22">
        <f ca="1">MIN(LOG(1 - Parameters!$B$193/(1+100*EXP(-Parameters!$B$195*'National cons per cap'!EX102/1000))) / LOG(1 - (Parameters!$B$192/Parameters!$B$194)^2), 1)</f>
        <v>1</v>
      </c>
      <c r="EY102" s="22">
        <f ca="1">MIN(LOG(1 - Parameters!$B$193/(1+100*EXP(-Parameters!$B$195*'National cons per cap'!EY102/1000))) / LOG(1 - (Parameters!$B$192/Parameters!$B$194)^2), 1)</f>
        <v>0.99758378998069352</v>
      </c>
      <c r="EZ102" s="22">
        <f ca="1">MIN(LOG(1 - Parameters!$B$193/(1+100*EXP(-Parameters!$B$195*'National cons per cap'!EZ102/1000))) / LOG(1 - (Parameters!$B$192/Parameters!$B$194)^2), 1)</f>
        <v>0.97480362645205298</v>
      </c>
      <c r="FA102" s="22">
        <f ca="1">MIN(LOG(1 - Parameters!$B$193/(1+100*EXP(-Parameters!$B$195*'National cons per cap'!FA102/1000))) / LOG(1 - (Parameters!$B$192/Parameters!$B$194)^2), 1)</f>
        <v>0.76761379733624802</v>
      </c>
      <c r="FB102" s="22">
        <f ca="1">MIN(LOG(1 - Parameters!$B$193/(1+100*EXP(-Parameters!$B$195*'National cons per cap'!FB102/1000))) / LOG(1 - (Parameters!$B$192/Parameters!$B$194)^2), 1)</f>
        <v>0.32987484915197796</v>
      </c>
      <c r="FC102" s="22">
        <f ca="1">MIN(LOG(1 - Parameters!$B$193/(1+100*EXP(-Parameters!$B$195*'National cons per cap'!FC102/1000))) / LOG(1 - (Parameters!$B$192/Parameters!$B$194)^2), 1)</f>
        <v>0.99326842481310385</v>
      </c>
      <c r="FD102" s="22">
        <f ca="1">MIN(LOG(1 - Parameters!$B$193/(1+100*EXP(-Parameters!$B$195*'National cons per cap'!FD102/1000))) / LOG(1 - (Parameters!$B$192/Parameters!$B$194)^2), 1)</f>
        <v>0.99999999999997768</v>
      </c>
      <c r="FE102" s="22">
        <f>MIN(LOG(1 - Parameters!$B$193/(1+100*EXP(-Parameters!$B$195*'National cons per cap'!FE102/1000))) / LOG(1 - (Parameters!$B$192/Parameters!$B$194)^2), 1)</f>
        <v>9.802617410493028E-3</v>
      </c>
      <c r="FF102" s="22">
        <f ca="1">MIN(LOG(1 - Parameters!$B$193/(1+100*EXP(-Parameters!$B$195*'National cons per cap'!FF102/1000))) / LOG(1 - (Parameters!$B$192/Parameters!$B$194)^2), 1)</f>
        <v>0.9454565277385294</v>
      </c>
      <c r="FG102" s="22">
        <f ca="1">MIN(LOG(1 - Parameters!$B$193/(1+100*EXP(-Parameters!$B$195*'National cons per cap'!FG102/1000))) / LOG(1 - (Parameters!$B$192/Parameters!$B$194)^2), 1)</f>
        <v>0.9999793106683077</v>
      </c>
      <c r="FH102" s="22">
        <f ca="1">MIN(LOG(1 - Parameters!$B$193/(1+100*EXP(-Parameters!$B$195*'National cons per cap'!FH102/1000))) / LOG(1 - (Parameters!$B$192/Parameters!$B$194)^2), 1)</f>
        <v>0.90205914142723664</v>
      </c>
      <c r="FI102" s="22">
        <f ca="1">MIN(LOG(1 - Parameters!$B$193/(1+100*EXP(-Parameters!$B$195*'National cons per cap'!FI102/1000))) / LOG(1 - (Parameters!$B$192/Parameters!$B$194)^2), 1)</f>
        <v>0.9992419092177367</v>
      </c>
      <c r="FJ102" s="22">
        <f ca="1">MIN(LOG(1 - Parameters!$B$193/(1+100*EXP(-Parameters!$B$195*'National cons per cap'!FJ102/1000))) / LOG(1 - (Parameters!$B$192/Parameters!$B$194)^2), 1)</f>
        <v>0.9998253691569976</v>
      </c>
      <c r="FK102" s="22">
        <f ca="1">MIN(LOG(1 - Parameters!$B$193/(1+100*EXP(-Parameters!$B$195*'National cons per cap'!FK102/1000))) / LOG(1 - (Parameters!$B$192/Parameters!$B$194)^2), 1)</f>
        <v>0.99992035427158821</v>
      </c>
      <c r="FL102" s="22">
        <f ca="1">MIN(LOG(1 - Parameters!$B$193/(1+100*EXP(-Parameters!$B$195*'National cons per cap'!FL102/1000))) / LOG(1 - (Parameters!$B$192/Parameters!$B$194)^2), 1)</f>
        <v>0.99999981827116202</v>
      </c>
      <c r="FM102" s="22">
        <f>MIN(LOG(1 - Parameters!$B$193/(1+100*EXP(-Parameters!$B$195*'National cons per cap'!FM102/1000))) / LOG(1 - (Parameters!$B$192/Parameters!$B$194)^2), 1)</f>
        <v>9.802617410493028E-3</v>
      </c>
      <c r="FN102" s="22">
        <f ca="1">MIN(LOG(1 - Parameters!$B$193/(1+100*EXP(-Parameters!$B$195*'National cons per cap'!FN102/1000))) / LOG(1 - (Parameters!$B$192/Parameters!$B$194)^2), 1)</f>
        <v>0.62685831994480412</v>
      </c>
      <c r="FO102" s="22">
        <f ca="1">MIN(LOG(1 - Parameters!$B$193/(1+100*EXP(-Parameters!$B$195*'National cons per cap'!FO102/1000))) / LOG(1 - (Parameters!$B$192/Parameters!$B$194)^2), 1)</f>
        <v>0.26419473117207637</v>
      </c>
      <c r="FP102" s="22">
        <f ca="1">MIN(LOG(1 - Parameters!$B$193/(1+100*EXP(-Parameters!$B$195*'National cons per cap'!FP102/1000))) / LOG(1 - (Parameters!$B$192/Parameters!$B$194)^2), 1)</f>
        <v>0.99999999997688016</v>
      </c>
      <c r="FQ102" s="22">
        <f ca="1">MIN(LOG(1 - Parameters!$B$193/(1+100*EXP(-Parameters!$B$195*'National cons per cap'!FQ102/1000))) / LOG(1 - (Parameters!$B$192/Parameters!$B$194)^2), 1)</f>
        <v>0.12116120469583937</v>
      </c>
      <c r="FR102" s="22">
        <f ca="1">MIN(LOG(1 - Parameters!$B$193/(1+100*EXP(-Parameters!$B$195*'National cons per cap'!FR102/1000))) / LOG(1 - (Parameters!$B$192/Parameters!$B$194)^2), 1)</f>
        <v>0.99229718607284334</v>
      </c>
      <c r="FS102" s="22">
        <f ca="1">MIN(LOG(1 - Parameters!$B$193/(1+100*EXP(-Parameters!$B$195*'National cons per cap'!FS102/1000))) / LOG(1 - (Parameters!$B$192/Parameters!$B$194)^2), 1)</f>
        <v>0.99997186469519139</v>
      </c>
      <c r="FT102" s="22">
        <f ca="1">MIN(LOG(1 - Parameters!$B$193/(1+100*EXP(-Parameters!$B$195*'National cons per cap'!FT102/1000))) / LOG(1 - (Parameters!$B$192/Parameters!$B$194)^2), 1)</f>
        <v>0.99885654104314836</v>
      </c>
      <c r="FU102" s="22">
        <f ca="1">MIN(LOG(1 - Parameters!$B$193/(1+100*EXP(-Parameters!$B$195*'National cons per cap'!FU102/1000))) / LOG(1 - (Parameters!$B$192/Parameters!$B$194)^2), 1)</f>
        <v>1</v>
      </c>
      <c r="FV102" s="22">
        <f ca="1">MIN(LOG(1 - Parameters!$B$193/(1+100*EXP(-Parameters!$B$195*'National cons per cap'!FV102/1000))) / LOG(1 - (Parameters!$B$192/Parameters!$B$194)^2), 1)</f>
        <v>0.99999999998944666</v>
      </c>
      <c r="FW102" s="22">
        <f ca="1">MIN(LOG(1 - Parameters!$B$193/(1+100*EXP(-Parameters!$B$195*'National cons per cap'!FW102/1000))) / LOG(1 - (Parameters!$B$192/Parameters!$B$194)^2), 1)</f>
        <v>0.98687797806110422</v>
      </c>
      <c r="FX102" s="22">
        <f ca="1">MIN(LOG(1 - Parameters!$B$193/(1+100*EXP(-Parameters!$B$195*'National cons per cap'!FX102/1000))) / LOG(1 - (Parameters!$B$192/Parameters!$B$194)^2), 1)</f>
        <v>0.69849643816308571</v>
      </c>
      <c r="FY102" s="22">
        <f>MIN(LOG(1 - Parameters!$B$193/(1+100*EXP(-Parameters!$B$195*'National cons per cap'!FY102/1000))) / LOG(1 - (Parameters!$B$192/Parameters!$B$194)^2), 1)</f>
        <v>9.802617410493028E-3</v>
      </c>
      <c r="FZ102" s="22">
        <f ca="1">MIN(LOG(1 - Parameters!$B$193/(1+100*EXP(-Parameters!$B$195*'National cons per cap'!FZ102/1000))) / LOG(1 - (Parameters!$B$192/Parameters!$B$194)^2), 1)</f>
        <v>0.77353145329509987</v>
      </c>
      <c r="GA102" s="22">
        <f ca="1">MIN(LOG(1 - Parameters!$B$193/(1+100*EXP(-Parameters!$B$195*'National cons per cap'!GA102/1000))) / LOG(1 - (Parameters!$B$192/Parameters!$B$194)^2), 1)</f>
        <v>0.49579645959353985</v>
      </c>
      <c r="GB102" s="22">
        <f ca="1">MIN(LOG(1 - Parameters!$B$193/(1+100*EXP(-Parameters!$B$195*'National cons per cap'!GB102/1000))) / LOG(1 - (Parameters!$B$192/Parameters!$B$194)^2), 1)</f>
        <v>0.97566341365595932</v>
      </c>
      <c r="GC102" s="22">
        <f ca="1">MIN(LOG(1 - Parameters!$B$193/(1+100*EXP(-Parameters!$B$195*'National cons per cap'!GC102/1000))) / LOG(1 - (Parameters!$B$192/Parameters!$B$194)^2), 1)</f>
        <v>0.99999999898596115</v>
      </c>
      <c r="GD102" s="22">
        <f ca="1">MIN(LOG(1 - Parameters!$B$193/(1+100*EXP(-Parameters!$B$195*'National cons per cap'!GD102/1000))) / LOG(1 - (Parameters!$B$192/Parameters!$B$194)^2), 1)</f>
        <v>0.99999999977140763</v>
      </c>
      <c r="GE102" s="22">
        <f ca="1">MIN(LOG(1 - Parameters!$B$193/(1+100*EXP(-Parameters!$B$195*'National cons per cap'!GE102/1000))) / LOG(1 - (Parameters!$B$192/Parameters!$B$194)^2), 1)</f>
        <v>0.36675419042145518</v>
      </c>
      <c r="GF102" s="22">
        <f ca="1">MIN(LOG(1 - Parameters!$B$193/(1+100*EXP(-Parameters!$B$195*'National cons per cap'!GF102/1000))) / LOG(1 - (Parameters!$B$192/Parameters!$B$194)^2), 1)</f>
        <v>0.99999992476398902</v>
      </c>
      <c r="GG102" s="22">
        <f ca="1">MIN(LOG(1 - Parameters!$B$193/(1+100*EXP(-Parameters!$B$195*'National cons per cap'!GG102/1000))) / LOG(1 - (Parameters!$B$192/Parameters!$B$194)^2), 1)</f>
        <v>0.99269509147629253</v>
      </c>
      <c r="GH102" s="22">
        <f ca="1">MIN(LOG(1 - Parameters!$B$193/(1+100*EXP(-Parameters!$B$195*'National cons per cap'!GH102/1000))) / LOG(1 - (Parameters!$B$192/Parameters!$B$194)^2), 1)</f>
        <v>0.90710521827993751</v>
      </c>
      <c r="GI102" s="22">
        <f ca="1">MIN(LOG(1 - Parameters!$B$193/(1+100*EXP(-Parameters!$B$195*'National cons per cap'!GI102/1000))) / LOG(1 - (Parameters!$B$192/Parameters!$B$194)^2), 1)</f>
        <v>0.99955816364813699</v>
      </c>
      <c r="GJ102" s="22">
        <f ca="1">MIN(LOG(1 - Parameters!$B$193/(1+100*EXP(-Parameters!$B$195*'National cons per cap'!GJ102/1000))) / LOG(1 - (Parameters!$B$192/Parameters!$B$194)^2), 1)</f>
        <v>0.99947786456715326</v>
      </c>
      <c r="GK102" s="22">
        <f ca="1">MIN(LOG(1 - Parameters!$B$193/(1+100*EXP(-Parameters!$B$195*'National cons per cap'!GK102/1000))) / LOG(1 - (Parameters!$B$192/Parameters!$B$194)^2), 1)</f>
        <v>0.99999999999997213</v>
      </c>
      <c r="GL102" s="22">
        <f ca="1">MIN(LOG(1 - Parameters!$B$193/(1+100*EXP(-Parameters!$B$195*'National cons per cap'!GL102/1000))) / LOG(1 - (Parameters!$B$192/Parameters!$B$194)^2), 1)</f>
        <v>0.96861609729398856</v>
      </c>
      <c r="GM102" s="22">
        <f ca="1">MIN(LOG(1 - Parameters!$B$193/(1+100*EXP(-Parameters!$B$195*'National cons per cap'!GM102/1000))) / LOG(1 - (Parameters!$B$192/Parameters!$B$194)^2), 1)</f>
        <v>0.94143909224915479</v>
      </c>
    </row>
    <row r="103" spans="1:195" x14ac:dyDescent="0.25">
      <c r="A103" s="15">
        <v>2111</v>
      </c>
      <c r="B103" s="22">
        <f ca="1">MIN(LOG(1 - Parameters!$B$193/(1+100*EXP(-Parameters!$B$195*'National cons per cap'!B103/1000))) / LOG(1 - (Parameters!$B$192/Parameters!$B$194)^2), 1)</f>
        <v>0.55748497211428549</v>
      </c>
      <c r="C103" s="22">
        <f ca="1">MIN(LOG(1 - Parameters!$B$193/(1+100*EXP(-Parameters!$B$195*'National cons per cap'!C103/1000))) / LOG(1 - (Parameters!$B$192/Parameters!$B$194)^2), 1)</f>
        <v>0.99996578501628919</v>
      </c>
      <c r="D103" s="22">
        <f ca="1">MIN(LOG(1 - Parameters!$B$193/(1+100*EXP(-Parameters!$B$195*'National cons per cap'!D103/1000))) / LOG(1 - (Parameters!$B$192/Parameters!$B$194)^2), 1)</f>
        <v>0.61702342515140807</v>
      </c>
      <c r="E103" s="22">
        <f>MIN(LOG(1 - Parameters!$B$193/(1+100*EXP(-Parameters!$B$195*'National cons per cap'!E103/1000))) / LOG(1 - (Parameters!$B$192/Parameters!$B$194)^2), 1)</f>
        <v>9.802617410493028E-3</v>
      </c>
      <c r="F103" s="22">
        <f ca="1">MIN(LOG(1 - Parameters!$B$193/(1+100*EXP(-Parameters!$B$195*'National cons per cap'!F103/1000))) / LOG(1 - (Parameters!$B$192/Parameters!$B$194)^2), 1)</f>
        <v>1</v>
      </c>
      <c r="G103" s="22">
        <f ca="1">MIN(LOG(1 - Parameters!$B$193/(1+100*EXP(-Parameters!$B$195*'National cons per cap'!G103/1000))) / LOG(1 - (Parameters!$B$192/Parameters!$B$194)^2), 1)</f>
        <v>0.99999999992987754</v>
      </c>
      <c r="H103" s="22">
        <f ca="1">MIN(LOG(1 - Parameters!$B$193/(1+100*EXP(-Parameters!$B$195*'National cons per cap'!H103/1000))) / LOG(1 - (Parameters!$B$192/Parameters!$B$194)^2), 1)</f>
        <v>0.91692454323068429</v>
      </c>
      <c r="I103" s="22">
        <f ca="1">MIN(LOG(1 - Parameters!$B$193/(1+100*EXP(-Parameters!$B$195*'National cons per cap'!I103/1000))) / LOG(1 - (Parameters!$B$192/Parameters!$B$194)^2), 1)</f>
        <v>0.99999999541153994</v>
      </c>
      <c r="J103" s="22">
        <f ca="1">MIN(LOG(1 - Parameters!$B$193/(1+100*EXP(-Parameters!$B$195*'National cons per cap'!J103/1000))) / LOG(1 - (Parameters!$B$192/Parameters!$B$194)^2), 1)</f>
        <v>0.999999727177733</v>
      </c>
      <c r="K103" s="22">
        <f ca="1">MIN(LOG(1 - Parameters!$B$193/(1+100*EXP(-Parameters!$B$195*'National cons per cap'!K103/1000))) / LOG(1 - (Parameters!$B$192/Parameters!$B$194)^2), 1)</f>
        <v>0.9999999327090332</v>
      </c>
      <c r="L103" s="22">
        <f ca="1">MIN(LOG(1 - Parameters!$B$193/(1+100*EXP(-Parameters!$B$195*'National cons per cap'!L103/1000))) / LOG(1 - (Parameters!$B$192/Parameters!$B$194)^2), 1)</f>
        <v>0.99946739057581035</v>
      </c>
      <c r="M103" s="22">
        <f ca="1">MIN(LOG(1 - Parameters!$B$193/(1+100*EXP(-Parameters!$B$195*'National cons per cap'!M103/1000))) / LOG(1 - (Parameters!$B$192/Parameters!$B$194)^2), 1)</f>
        <v>0.10822543781453027</v>
      </c>
      <c r="N103" s="22">
        <f ca="1">MIN(LOG(1 - Parameters!$B$193/(1+100*EXP(-Parameters!$B$195*'National cons per cap'!N103/1000))) / LOG(1 - (Parameters!$B$192/Parameters!$B$194)^2), 1)</f>
        <v>0.99999980880443129</v>
      </c>
      <c r="O103" s="22">
        <f ca="1">MIN(LOG(1 - Parameters!$B$193/(1+100*EXP(-Parameters!$B$195*'National cons per cap'!O103/1000))) / LOG(1 - (Parameters!$B$192/Parameters!$B$194)^2), 1)</f>
        <v>0.74798568560156209</v>
      </c>
      <c r="P103" s="22">
        <f ca="1">MIN(LOG(1 - Parameters!$B$193/(1+100*EXP(-Parameters!$B$195*'National cons per cap'!P103/1000))) / LOG(1 - (Parameters!$B$192/Parameters!$B$194)^2), 1)</f>
        <v>0.42448482412073368</v>
      </c>
      <c r="Q103" s="22">
        <f ca="1">MIN(LOG(1 - Parameters!$B$193/(1+100*EXP(-Parameters!$B$195*'National cons per cap'!Q103/1000))) / LOG(1 - (Parameters!$B$192/Parameters!$B$194)^2), 1)</f>
        <v>0.56954086112084767</v>
      </c>
      <c r="R103" s="22">
        <f ca="1">MIN(LOG(1 - Parameters!$B$193/(1+100*EXP(-Parameters!$B$195*'National cons per cap'!R103/1000))) / LOG(1 - (Parameters!$B$192/Parameters!$B$194)^2), 1)</f>
        <v>0.97060860393588666</v>
      </c>
      <c r="S103" s="22">
        <f ca="1">MIN(LOG(1 - Parameters!$B$193/(1+100*EXP(-Parameters!$B$195*'National cons per cap'!S103/1000))) / LOG(1 - (Parameters!$B$192/Parameters!$B$194)^2), 1)</f>
        <v>1</v>
      </c>
      <c r="T103" s="22">
        <f ca="1">MIN(LOG(1 - Parameters!$B$193/(1+100*EXP(-Parameters!$B$195*'National cons per cap'!T103/1000))) / LOG(1 - (Parameters!$B$192/Parameters!$B$194)^2), 1)</f>
        <v>0.99999999999999445</v>
      </c>
      <c r="U103" s="22">
        <f ca="1">MIN(LOG(1 - Parameters!$B$193/(1+100*EXP(-Parameters!$B$195*'National cons per cap'!U103/1000))) / LOG(1 - (Parameters!$B$192/Parameters!$B$194)^2), 1)</f>
        <v>0.76671225206897275</v>
      </c>
      <c r="V103" s="22">
        <f ca="1">MIN(LOG(1 - Parameters!$B$193/(1+100*EXP(-Parameters!$B$195*'National cons per cap'!V103/1000))) / LOG(1 - (Parameters!$B$192/Parameters!$B$194)^2), 1)</f>
        <v>0.99997582527016904</v>
      </c>
      <c r="W103" s="22">
        <f ca="1">MIN(LOG(1 - Parameters!$B$193/(1+100*EXP(-Parameters!$B$195*'National cons per cap'!W103/1000))) / LOG(1 - (Parameters!$B$192/Parameters!$B$194)^2), 1)</f>
        <v>0.99933432064764571</v>
      </c>
      <c r="X103" s="22">
        <f ca="1">MIN(LOG(1 - Parameters!$B$193/(1+100*EXP(-Parameters!$B$195*'National cons per cap'!X103/1000))) / LOG(1 - (Parameters!$B$192/Parameters!$B$194)^2), 1)</f>
        <v>1</v>
      </c>
      <c r="Y103" s="22">
        <f ca="1">MIN(LOG(1 - Parameters!$B$193/(1+100*EXP(-Parameters!$B$195*'National cons per cap'!Y103/1000))) / LOG(1 - (Parameters!$B$192/Parameters!$B$194)^2), 1)</f>
        <v>0.93147218058706127</v>
      </c>
      <c r="Z103" s="22">
        <f ca="1">MIN(LOG(1 - Parameters!$B$193/(1+100*EXP(-Parameters!$B$195*'National cons per cap'!Z103/1000))) / LOG(1 - (Parameters!$B$192/Parameters!$B$194)^2), 1)</f>
        <v>0.99999994653582769</v>
      </c>
      <c r="AA103" s="22">
        <f ca="1">MIN(LOG(1 - Parameters!$B$193/(1+100*EXP(-Parameters!$B$195*'National cons per cap'!AA103/1000))) / LOG(1 - (Parameters!$B$192/Parameters!$B$194)^2), 1)</f>
        <v>0.9999999997821124</v>
      </c>
      <c r="AB103" s="22">
        <f ca="1">MIN(LOG(1 - Parameters!$B$193/(1+100*EXP(-Parameters!$B$195*'National cons per cap'!AB103/1000))) / LOG(1 - (Parameters!$B$192/Parameters!$B$194)^2), 1)</f>
        <v>1</v>
      </c>
      <c r="AC103" s="22">
        <f ca="1">MIN(LOG(1 - Parameters!$B$193/(1+100*EXP(-Parameters!$B$195*'National cons per cap'!AC103/1000))) / LOG(1 - (Parameters!$B$192/Parameters!$B$194)^2), 1)</f>
        <v>0.99993143915407279</v>
      </c>
      <c r="AD103" s="22">
        <f ca="1">MIN(LOG(1 - Parameters!$B$193/(1+100*EXP(-Parameters!$B$195*'National cons per cap'!AD103/1000))) / LOG(1 - (Parameters!$B$192/Parameters!$B$194)^2), 1)</f>
        <v>0.99999999996771183</v>
      </c>
      <c r="AE103" s="22">
        <f ca="1">MIN(LOG(1 - Parameters!$B$193/(1+100*EXP(-Parameters!$B$195*'National cons per cap'!AE103/1000))) / LOG(1 - (Parameters!$B$192/Parameters!$B$194)^2), 1)</f>
        <v>0.12535625760527155</v>
      </c>
      <c r="AF103" s="22">
        <f ca="1">MIN(LOG(1 - Parameters!$B$193/(1+100*EXP(-Parameters!$B$195*'National cons per cap'!AF103/1000))) / LOG(1 - (Parameters!$B$192/Parameters!$B$194)^2), 1)</f>
        <v>0.99999998517409938</v>
      </c>
      <c r="AG103" s="22">
        <f ca="1">MIN(LOG(1 - Parameters!$B$193/(1+100*EXP(-Parameters!$B$195*'National cons per cap'!AG103/1000))) / LOG(1 - (Parameters!$B$192/Parameters!$B$194)^2), 1)</f>
        <v>0.99999999345084789</v>
      </c>
      <c r="AH103" s="22">
        <f ca="1">MIN(LOG(1 - Parameters!$B$193/(1+100*EXP(-Parameters!$B$195*'National cons per cap'!AH103/1000))) / LOG(1 - (Parameters!$B$192/Parameters!$B$194)^2), 1)</f>
        <v>0.9999999992958577</v>
      </c>
      <c r="AI103" s="22">
        <f ca="1">MIN(LOG(1 - Parameters!$B$193/(1+100*EXP(-Parameters!$B$195*'National cons per cap'!AI103/1000))) / LOG(1 - (Parameters!$B$192/Parameters!$B$194)^2), 1)</f>
        <v>0.99997637044389365</v>
      </c>
      <c r="AJ103" s="22">
        <f ca="1">MIN(LOG(1 - Parameters!$B$193/(1+100*EXP(-Parameters!$B$195*'National cons per cap'!AJ103/1000))) / LOG(1 - (Parameters!$B$192/Parameters!$B$194)^2), 1)</f>
        <v>0.9761357910859606</v>
      </c>
      <c r="AK103" s="22">
        <f ca="1">MIN(LOG(1 - Parameters!$B$193/(1+100*EXP(-Parameters!$B$195*'National cons per cap'!AK103/1000))) / LOG(1 - (Parameters!$B$192/Parameters!$B$194)^2), 1)</f>
        <v>0.97523502943641005</v>
      </c>
      <c r="AL103" s="22">
        <f ca="1">MIN(LOG(1 - Parameters!$B$193/(1+100*EXP(-Parameters!$B$195*'National cons per cap'!AL103/1000))) / LOG(1 - (Parameters!$B$192/Parameters!$B$194)^2), 1)</f>
        <v>7.5850693809370956E-2</v>
      </c>
      <c r="AM103" s="22">
        <f ca="1">MIN(LOG(1 - Parameters!$B$193/(1+100*EXP(-Parameters!$B$195*'National cons per cap'!AM103/1000))) / LOG(1 - (Parameters!$B$192/Parameters!$B$194)^2), 1)</f>
        <v>0.99997035420747038</v>
      </c>
      <c r="AN103" s="22">
        <f ca="1">MIN(LOG(1 - Parameters!$B$193/(1+100*EXP(-Parameters!$B$195*'National cons per cap'!AN103/1000))) / LOG(1 - (Parameters!$B$192/Parameters!$B$194)^2), 1)</f>
        <v>0.9999885202180343</v>
      </c>
      <c r="AO103" s="22">
        <f ca="1">MIN(LOG(1 - Parameters!$B$193/(1+100*EXP(-Parameters!$B$195*'National cons per cap'!AO103/1000))) / LOG(1 - (Parameters!$B$192/Parameters!$B$194)^2), 1)</f>
        <v>0.96225543360993571</v>
      </c>
      <c r="AP103" s="22">
        <f ca="1">MIN(LOG(1 - Parameters!$B$193/(1+100*EXP(-Parameters!$B$195*'National cons per cap'!AP103/1000))) / LOG(1 - (Parameters!$B$192/Parameters!$B$194)^2), 1)</f>
        <v>0.99992974169797655</v>
      </c>
      <c r="AQ103" s="22">
        <f ca="1">MIN(LOG(1 - Parameters!$B$193/(1+100*EXP(-Parameters!$B$195*'National cons per cap'!AQ103/1000))) / LOG(1 - (Parameters!$B$192/Parameters!$B$194)^2), 1)</f>
        <v>0.99999973704902723</v>
      </c>
      <c r="AR103" s="22">
        <f>MIN(LOG(1 - Parameters!$B$193/(1+100*EXP(-Parameters!$B$195*'National cons per cap'!AR103/1000))) / LOG(1 - (Parameters!$B$192/Parameters!$B$194)^2), 1)</f>
        <v>9.802617410493028E-3</v>
      </c>
      <c r="AS103" s="22">
        <f ca="1">MIN(LOG(1 - Parameters!$B$193/(1+100*EXP(-Parameters!$B$195*'National cons per cap'!AS103/1000))) / LOG(1 - (Parameters!$B$192/Parameters!$B$194)^2), 1)</f>
        <v>0.99999964840344202</v>
      </c>
      <c r="AT103" s="22">
        <f ca="1">MIN(LOG(1 - Parameters!$B$193/(1+100*EXP(-Parameters!$B$195*'National cons per cap'!AT103/1000))) / LOG(1 - (Parameters!$B$192/Parameters!$B$194)^2), 1)</f>
        <v>0.99992323091803725</v>
      </c>
      <c r="AU103" s="22">
        <f ca="1">MIN(LOG(1 - Parameters!$B$193/(1+100*EXP(-Parameters!$B$195*'National cons per cap'!AU103/1000))) / LOG(1 - (Parameters!$B$192/Parameters!$B$194)^2), 1)</f>
        <v>0.99999967312421101</v>
      </c>
      <c r="AV103" s="22">
        <f ca="1">MIN(LOG(1 - Parameters!$B$193/(1+100*EXP(-Parameters!$B$195*'National cons per cap'!AV103/1000))) / LOG(1 - (Parameters!$B$192/Parameters!$B$194)^2), 1)</f>
        <v>0.9354978844433145</v>
      </c>
      <c r="AW103" s="22">
        <f ca="1">MIN(LOG(1 - Parameters!$B$193/(1+100*EXP(-Parameters!$B$195*'National cons per cap'!AW103/1000))) / LOG(1 - (Parameters!$B$192/Parameters!$B$194)^2), 1)</f>
        <v>0.99927571863984455</v>
      </c>
      <c r="AX103" s="22">
        <f ca="1">MIN(LOG(1 - Parameters!$B$193/(1+100*EXP(-Parameters!$B$195*'National cons per cap'!AX103/1000))) / LOG(1 - (Parameters!$B$192/Parameters!$B$194)^2), 1)</f>
        <v>0.99999992143024485</v>
      </c>
      <c r="AY103" s="22">
        <f ca="1">MIN(LOG(1 - Parameters!$B$193/(1+100*EXP(-Parameters!$B$195*'National cons per cap'!AY103/1000))) / LOG(1 - (Parameters!$B$192/Parameters!$B$194)^2), 1)</f>
        <v>0.99999235514128826</v>
      </c>
      <c r="AZ103" s="22">
        <f ca="1">MIN(LOG(1 - Parameters!$B$193/(1+100*EXP(-Parameters!$B$195*'National cons per cap'!AZ103/1000))) / LOG(1 - (Parameters!$B$192/Parameters!$B$194)^2), 1)</f>
        <v>0.9999999952420624</v>
      </c>
      <c r="BA103" s="22">
        <f ca="1">MIN(LOG(1 - Parameters!$B$193/(1+100*EXP(-Parameters!$B$195*'National cons per cap'!BA103/1000))) / LOG(1 - (Parameters!$B$192/Parameters!$B$194)^2), 1)</f>
        <v>0.99946842150479476</v>
      </c>
      <c r="BB103" s="22">
        <f ca="1">MIN(LOG(1 - Parameters!$B$193/(1+100*EXP(-Parameters!$B$195*'National cons per cap'!BB103/1000))) / LOG(1 - (Parameters!$B$192/Parameters!$B$194)^2), 1)</f>
        <v>0.9999999999918916</v>
      </c>
      <c r="BC103" s="22">
        <f ca="1">MIN(LOG(1 - Parameters!$B$193/(1+100*EXP(-Parameters!$B$195*'National cons per cap'!BC103/1000))) / LOG(1 - (Parameters!$B$192/Parameters!$B$194)^2), 1)</f>
        <v>0.66502041375891252</v>
      </c>
      <c r="BD103" s="22">
        <f>MIN(LOG(1 - Parameters!$B$193/(1+100*EXP(-Parameters!$B$195*'National cons per cap'!BD103/1000))) / LOG(1 - (Parameters!$B$192/Parameters!$B$194)^2), 1)</f>
        <v>9.802617410493028E-3</v>
      </c>
      <c r="BE103" s="22">
        <f ca="1">MIN(LOG(1 - Parameters!$B$193/(1+100*EXP(-Parameters!$B$195*'National cons per cap'!BE103/1000))) / LOG(1 - (Parameters!$B$192/Parameters!$B$194)^2), 1)</f>
        <v>0.99999564134151908</v>
      </c>
      <c r="BF103" s="22">
        <f ca="1">MIN(LOG(1 - Parameters!$B$193/(1+100*EXP(-Parameters!$B$195*'National cons per cap'!BF103/1000))) / LOG(1 - (Parameters!$B$192/Parameters!$B$194)^2), 1)</f>
        <v>0.99849358553226364</v>
      </c>
      <c r="BG103" s="22">
        <f ca="1">MIN(LOG(1 - Parameters!$B$193/(1+100*EXP(-Parameters!$B$195*'National cons per cap'!BG103/1000))) / LOG(1 - (Parameters!$B$192/Parameters!$B$194)^2), 1)</f>
        <v>0.12939587352602347</v>
      </c>
      <c r="BH103" s="22">
        <f ca="1">MIN(LOG(1 - Parameters!$B$193/(1+100*EXP(-Parameters!$B$195*'National cons per cap'!BH103/1000))) / LOG(1 - (Parameters!$B$192/Parameters!$B$194)^2), 1)</f>
        <v>0.99999990327528798</v>
      </c>
      <c r="BI103" s="22">
        <f ca="1">MIN(LOG(1 - Parameters!$B$193/(1+100*EXP(-Parameters!$B$195*'National cons per cap'!BI103/1000))) / LOG(1 - (Parameters!$B$192/Parameters!$B$194)^2), 1)</f>
        <v>0.99999437711889383</v>
      </c>
      <c r="BJ103" s="22">
        <f ca="1">MIN(LOG(1 - Parameters!$B$193/(1+100*EXP(-Parameters!$B$195*'National cons per cap'!BJ103/1000))) / LOG(1 - (Parameters!$B$192/Parameters!$B$194)^2), 1)</f>
        <v>0.99999930015630967</v>
      </c>
      <c r="BK103" s="22">
        <f ca="1">MIN(LOG(1 - Parameters!$B$193/(1+100*EXP(-Parameters!$B$195*'National cons per cap'!BK103/1000))) / LOG(1 - (Parameters!$B$192/Parameters!$B$194)^2), 1)</f>
        <v>0.26007216084195262</v>
      </c>
      <c r="BL103" s="22">
        <f ca="1">MIN(LOG(1 - Parameters!$B$193/(1+100*EXP(-Parameters!$B$195*'National cons per cap'!BL103/1000))) / LOG(1 - (Parameters!$B$192/Parameters!$B$194)^2), 1)</f>
        <v>0.99999999999952349</v>
      </c>
      <c r="BM103" s="22">
        <f ca="1">MIN(LOG(1 - Parameters!$B$193/(1+100*EXP(-Parameters!$B$195*'National cons per cap'!BM103/1000))) / LOG(1 - (Parameters!$B$192/Parameters!$B$194)^2), 1)</f>
        <v>0.99999991684663536</v>
      </c>
      <c r="BN103" s="22">
        <f ca="1">MIN(LOG(1 - Parameters!$B$193/(1+100*EXP(-Parameters!$B$195*'National cons per cap'!BN103/1000))) / LOG(1 - (Parameters!$B$192/Parameters!$B$194)^2), 1)</f>
        <v>0.96295521929673711</v>
      </c>
      <c r="BO103" s="22">
        <f ca="1">MIN(LOG(1 - Parameters!$B$193/(1+100*EXP(-Parameters!$B$195*'National cons per cap'!BO103/1000))) / LOG(1 - (Parameters!$B$192/Parameters!$B$194)^2), 1)</f>
        <v>0.9937615867691667</v>
      </c>
      <c r="BP103" s="22">
        <f ca="1">MIN(LOG(1 - Parameters!$B$193/(1+100*EXP(-Parameters!$B$195*'National cons per cap'!BP103/1000))) / LOG(1 - (Parameters!$B$192/Parameters!$B$194)^2), 1)</f>
        <v>0.83885536394414195</v>
      </c>
      <c r="BQ103" s="22">
        <f>MIN(LOG(1 - Parameters!$B$193/(1+100*EXP(-Parameters!$B$195*'National cons per cap'!BQ103/1000))) / LOG(1 - (Parameters!$B$192/Parameters!$B$194)^2), 1)</f>
        <v>9.802617410493028E-3</v>
      </c>
      <c r="BR103" s="22">
        <f ca="1">MIN(LOG(1 - Parameters!$B$193/(1+100*EXP(-Parameters!$B$195*'National cons per cap'!BR103/1000))) / LOG(1 - (Parameters!$B$192/Parameters!$B$194)^2), 1)</f>
        <v>0.57617234204867473</v>
      </c>
      <c r="BS103" s="22">
        <f ca="1">MIN(LOG(1 - Parameters!$B$193/(1+100*EXP(-Parameters!$B$195*'National cons per cap'!BS103/1000))) / LOG(1 - (Parameters!$B$192/Parameters!$B$194)^2), 1)</f>
        <v>0.56426864440022495</v>
      </c>
      <c r="BT103" s="22">
        <f ca="1">MIN(LOG(1 - Parameters!$B$193/(1+100*EXP(-Parameters!$B$195*'National cons per cap'!BT103/1000))) / LOG(1 - (Parameters!$B$192/Parameters!$B$194)^2), 1)</f>
        <v>1</v>
      </c>
      <c r="BU103" s="22">
        <f ca="1">MIN(LOG(1 - Parameters!$B$193/(1+100*EXP(-Parameters!$B$195*'National cons per cap'!BU103/1000))) / LOG(1 - (Parameters!$B$192/Parameters!$B$194)^2), 1)</f>
        <v>0.99999557719325805</v>
      </c>
      <c r="BV103" s="22">
        <f ca="1">MIN(LOG(1 - Parameters!$B$193/(1+100*EXP(-Parameters!$B$195*'National cons per cap'!BV103/1000))) / LOG(1 - (Parameters!$B$192/Parameters!$B$194)^2), 1)</f>
        <v>0.99990649916866481</v>
      </c>
      <c r="BW103" s="22">
        <f ca="1">MIN(LOG(1 - Parameters!$B$193/(1+100*EXP(-Parameters!$B$195*'National cons per cap'!BW103/1000))) / LOG(1 - (Parameters!$B$192/Parameters!$B$194)^2), 1)</f>
        <v>0.99665518044326173</v>
      </c>
      <c r="BX103" s="22">
        <f>MIN(LOG(1 - Parameters!$B$193/(1+100*EXP(-Parameters!$B$195*'National cons per cap'!BX103/1000))) / LOG(1 - (Parameters!$B$192/Parameters!$B$194)^2), 1)</f>
        <v>9.802617410493028E-3</v>
      </c>
      <c r="BY103" s="22">
        <f ca="1">MIN(LOG(1 - Parameters!$B$193/(1+100*EXP(-Parameters!$B$195*'National cons per cap'!BY103/1000))) / LOG(1 - (Parameters!$B$192/Parameters!$B$194)^2), 1)</f>
        <v>0.98485556253838569</v>
      </c>
      <c r="BZ103" s="22">
        <f ca="1">MIN(LOG(1 - Parameters!$B$193/(1+100*EXP(-Parameters!$B$195*'National cons per cap'!BZ103/1000))) / LOG(1 - (Parameters!$B$192/Parameters!$B$194)^2), 1)</f>
        <v>1</v>
      </c>
      <c r="CA103" s="22">
        <f ca="1">MIN(LOG(1 - Parameters!$B$193/(1+100*EXP(-Parameters!$B$195*'National cons per cap'!CA103/1000))) / LOG(1 - (Parameters!$B$192/Parameters!$B$194)^2), 1)</f>
        <v>0.73691216333985965</v>
      </c>
      <c r="CB103" s="22">
        <f ca="1">MIN(LOG(1 - Parameters!$B$193/(1+100*EXP(-Parameters!$B$195*'National cons per cap'!CB103/1000))) / LOG(1 - (Parameters!$B$192/Parameters!$B$194)^2), 1)</f>
        <v>0.99706320195461628</v>
      </c>
      <c r="CC103" s="22">
        <f ca="1">MIN(LOG(1 - Parameters!$B$193/(1+100*EXP(-Parameters!$B$195*'National cons per cap'!CC103/1000))) / LOG(1 - (Parameters!$B$192/Parameters!$B$194)^2), 1)</f>
        <v>6.7759943371282397E-2</v>
      </c>
      <c r="CD103" s="22">
        <f ca="1">MIN(LOG(1 - Parameters!$B$193/(1+100*EXP(-Parameters!$B$195*'National cons per cap'!CD103/1000))) / LOG(1 - (Parameters!$B$192/Parameters!$B$194)^2), 1)</f>
        <v>0.99902475632264232</v>
      </c>
      <c r="CE103" s="22">
        <f ca="1">MIN(LOG(1 - Parameters!$B$193/(1+100*EXP(-Parameters!$B$195*'National cons per cap'!CE103/1000))) / LOG(1 - (Parameters!$B$192/Parameters!$B$194)^2), 1)</f>
        <v>0.99999921365226119</v>
      </c>
      <c r="CF103" s="22">
        <f ca="1">MIN(LOG(1 - Parameters!$B$193/(1+100*EXP(-Parameters!$B$195*'National cons per cap'!CF103/1000))) / LOG(1 - (Parameters!$B$192/Parameters!$B$194)^2), 1)</f>
        <v>0.98661744790849149</v>
      </c>
      <c r="CG103" s="22">
        <f ca="1">MIN(LOG(1 - Parameters!$B$193/(1+100*EXP(-Parameters!$B$195*'National cons per cap'!CG103/1000))) / LOG(1 - (Parameters!$B$192/Parameters!$B$194)^2), 1)</f>
        <v>0.99999998519295774</v>
      </c>
      <c r="CH103" s="22">
        <f ca="1">MIN(LOG(1 - Parameters!$B$193/(1+100*EXP(-Parameters!$B$195*'National cons per cap'!CH103/1000))) / LOG(1 - (Parameters!$B$192/Parameters!$B$194)^2), 1)</f>
        <v>1</v>
      </c>
      <c r="CI103" s="22">
        <f ca="1">MIN(LOG(1 - Parameters!$B$193/(1+100*EXP(-Parameters!$B$195*'National cons per cap'!CI103/1000))) / LOG(1 - (Parameters!$B$192/Parameters!$B$194)^2), 1)</f>
        <v>0.99999999998232503</v>
      </c>
      <c r="CJ103" s="22">
        <f ca="1">MIN(LOG(1 - Parameters!$B$193/(1+100*EXP(-Parameters!$B$195*'National cons per cap'!CJ103/1000))) / LOG(1 - (Parameters!$B$192/Parameters!$B$194)^2), 1)</f>
        <v>0.99999999611940571</v>
      </c>
      <c r="CK103" s="22">
        <f ca="1">MIN(LOG(1 - Parameters!$B$193/(1+100*EXP(-Parameters!$B$195*'National cons per cap'!CK103/1000))) / LOG(1 - (Parameters!$B$192/Parameters!$B$194)^2), 1)</f>
        <v>0.99996470246587055</v>
      </c>
      <c r="CL103" s="22">
        <f ca="1">MIN(LOG(1 - Parameters!$B$193/(1+100*EXP(-Parameters!$B$195*'National cons per cap'!CL103/1000))) / LOG(1 - (Parameters!$B$192/Parameters!$B$194)^2), 1)</f>
        <v>0.99999949915251418</v>
      </c>
      <c r="CM103" s="22">
        <f ca="1">MIN(LOG(1 - Parameters!$B$193/(1+100*EXP(-Parameters!$B$195*'National cons per cap'!CM103/1000))) / LOG(1 - (Parameters!$B$192/Parameters!$B$194)^2), 1)</f>
        <v>0.99936751986649563</v>
      </c>
      <c r="CN103" s="22">
        <f ca="1">MIN(LOG(1 - Parameters!$B$193/(1+100*EXP(-Parameters!$B$195*'National cons per cap'!CN103/1000))) / LOG(1 - (Parameters!$B$192/Parameters!$B$194)^2), 1)</f>
        <v>0.99999999996842392</v>
      </c>
      <c r="CO103" s="22">
        <f ca="1">MIN(LOG(1 - Parameters!$B$193/(1+100*EXP(-Parameters!$B$195*'National cons per cap'!CO103/1000))) / LOG(1 - (Parameters!$B$192/Parameters!$B$194)^2), 1)</f>
        <v>1</v>
      </c>
      <c r="CP103" s="22">
        <f ca="1">MIN(LOG(1 - Parameters!$B$193/(1+100*EXP(-Parameters!$B$195*'National cons per cap'!CP103/1000))) / LOG(1 - (Parameters!$B$192/Parameters!$B$194)^2), 1)</f>
        <v>0.99999922739124669</v>
      </c>
      <c r="CQ103" s="22">
        <f ca="1">MIN(LOG(1 - Parameters!$B$193/(1+100*EXP(-Parameters!$B$195*'National cons per cap'!CQ103/1000))) / LOG(1 - (Parameters!$B$192/Parameters!$B$194)^2), 1)</f>
        <v>0.95372988841510709</v>
      </c>
      <c r="CR103" s="22">
        <f ca="1">MIN(LOG(1 - Parameters!$B$193/(1+100*EXP(-Parameters!$B$195*'National cons per cap'!CR103/1000))) / LOG(1 - (Parameters!$B$192/Parameters!$B$194)^2), 1)</f>
        <v>0.19174881553187859</v>
      </c>
      <c r="CS103" s="22">
        <f ca="1">MIN(LOG(1 - Parameters!$B$193/(1+100*EXP(-Parameters!$B$195*'National cons per cap'!CS103/1000))) / LOG(1 - (Parameters!$B$192/Parameters!$B$194)^2), 1)</f>
        <v>0.8607901044219709</v>
      </c>
      <c r="CT103" s="22">
        <f ca="1">MIN(LOG(1 - Parameters!$B$193/(1+100*EXP(-Parameters!$B$195*'National cons per cap'!CT103/1000))) / LOG(1 - (Parameters!$B$192/Parameters!$B$194)^2), 1)</f>
        <v>0.99999999999958522</v>
      </c>
      <c r="CU103" s="22">
        <f ca="1">MIN(LOG(1 - Parameters!$B$193/(1+100*EXP(-Parameters!$B$195*'National cons per cap'!CU103/1000))) / LOG(1 - (Parameters!$B$192/Parameters!$B$194)^2), 1)</f>
        <v>1</v>
      </c>
      <c r="CV103" s="22">
        <f ca="1">MIN(LOG(1 - Parameters!$B$193/(1+100*EXP(-Parameters!$B$195*'National cons per cap'!CV103/1000))) / LOG(1 - (Parameters!$B$192/Parameters!$B$194)^2), 1)</f>
        <v>1</v>
      </c>
      <c r="CW103" s="22">
        <f ca="1">MIN(LOG(1 - Parameters!$B$193/(1+100*EXP(-Parameters!$B$195*'National cons per cap'!CW103/1000))) / LOG(1 - (Parameters!$B$192/Parameters!$B$194)^2), 1)</f>
        <v>0.99879658194472565</v>
      </c>
      <c r="CX103" s="22">
        <f ca="1">MIN(LOG(1 - Parameters!$B$193/(1+100*EXP(-Parameters!$B$195*'National cons per cap'!CX103/1000))) / LOG(1 - (Parameters!$B$192/Parameters!$B$194)^2), 1)</f>
        <v>1</v>
      </c>
      <c r="CY103" s="22">
        <f ca="1">MIN(LOG(1 - Parameters!$B$193/(1+100*EXP(-Parameters!$B$195*'National cons per cap'!CY103/1000))) / LOG(1 - (Parameters!$B$192/Parameters!$B$194)^2), 1)</f>
        <v>0.65818246024071247</v>
      </c>
      <c r="CZ103" s="22">
        <f ca="1">MIN(LOG(1 - Parameters!$B$193/(1+100*EXP(-Parameters!$B$195*'National cons per cap'!CZ103/1000))) / LOG(1 - (Parameters!$B$192/Parameters!$B$194)^2), 1)</f>
        <v>0.99999999999999445</v>
      </c>
      <c r="DA103" s="22">
        <f>MIN(LOG(1 - Parameters!$B$193/(1+100*EXP(-Parameters!$B$195*'National cons per cap'!DA103/1000))) / LOG(1 - (Parameters!$B$192/Parameters!$B$194)^2), 1)</f>
        <v>9.802617410493028E-3</v>
      </c>
      <c r="DB103" s="22">
        <f ca="1">MIN(LOG(1 - Parameters!$B$193/(1+100*EXP(-Parameters!$B$195*'National cons per cap'!DB103/1000))) / LOG(1 - (Parameters!$B$192/Parameters!$B$194)^2), 1)</f>
        <v>0.99999968406069095</v>
      </c>
      <c r="DC103" s="22">
        <f ca="1">MIN(LOG(1 - Parameters!$B$193/(1+100*EXP(-Parameters!$B$195*'National cons per cap'!DC103/1000))) / LOG(1 - (Parameters!$B$192/Parameters!$B$194)^2), 1)</f>
        <v>0.84844681783477971</v>
      </c>
      <c r="DD103" s="22">
        <f ca="1">MIN(LOG(1 - Parameters!$B$193/(1+100*EXP(-Parameters!$B$195*'National cons per cap'!DD103/1000))) / LOG(1 - (Parameters!$B$192/Parameters!$B$194)^2), 1)</f>
        <v>0.99879633697384962</v>
      </c>
      <c r="DE103" s="22">
        <f ca="1">MIN(LOG(1 - Parameters!$B$193/(1+100*EXP(-Parameters!$B$195*'National cons per cap'!DE103/1000))) / LOG(1 - (Parameters!$B$192/Parameters!$B$194)^2), 1)</f>
        <v>1</v>
      </c>
      <c r="DF103" s="22">
        <f ca="1">MIN(LOG(1 - Parameters!$B$193/(1+100*EXP(-Parameters!$B$195*'National cons per cap'!DF103/1000))) / LOG(1 - (Parameters!$B$192/Parameters!$B$194)^2), 1)</f>
        <v>0.99133589531116195</v>
      </c>
      <c r="DG103" s="22">
        <f ca="1">MIN(LOG(1 - Parameters!$B$193/(1+100*EXP(-Parameters!$B$195*'National cons per cap'!DG103/1000))) / LOG(1 - (Parameters!$B$192/Parameters!$B$194)^2), 1)</f>
        <v>0.99999191713871305</v>
      </c>
      <c r="DH103" s="22">
        <f ca="1">MIN(LOG(1 - Parameters!$B$193/(1+100*EXP(-Parameters!$B$195*'National cons per cap'!DH103/1000))) / LOG(1 - (Parameters!$B$192/Parameters!$B$194)^2), 1)</f>
        <v>0.59608295967227387</v>
      </c>
      <c r="DI103" s="22">
        <f ca="1">MIN(LOG(1 - Parameters!$B$193/(1+100*EXP(-Parameters!$B$195*'National cons per cap'!DI103/1000))) / LOG(1 - (Parameters!$B$192/Parameters!$B$194)^2), 1)</f>
        <v>0.47616674000053028</v>
      </c>
      <c r="DJ103" s="22">
        <f ca="1">MIN(LOG(1 - Parameters!$B$193/(1+100*EXP(-Parameters!$B$195*'National cons per cap'!DJ103/1000))) / LOG(1 - (Parameters!$B$192/Parameters!$B$194)^2), 1)</f>
        <v>0.99999994659170721</v>
      </c>
      <c r="DK103" s="22">
        <f ca="1">MIN(LOG(1 - Parameters!$B$193/(1+100*EXP(-Parameters!$B$195*'National cons per cap'!DK103/1000))) / LOG(1 - (Parameters!$B$192/Parameters!$B$194)^2), 1)</f>
        <v>0.77440856833745564</v>
      </c>
      <c r="DL103" s="22">
        <f ca="1">MIN(LOG(1 - Parameters!$B$193/(1+100*EXP(-Parameters!$B$195*'National cons per cap'!DL103/1000))) / LOG(1 - (Parameters!$B$192/Parameters!$B$194)^2), 1)</f>
        <v>0.75986297373159828</v>
      </c>
      <c r="DM103" s="22">
        <f ca="1">MIN(LOG(1 - Parameters!$B$193/(1+100*EXP(-Parameters!$B$195*'National cons per cap'!DM103/1000))) / LOG(1 - (Parameters!$B$192/Parameters!$B$194)^2), 1)</f>
        <v>0.9718682637174566</v>
      </c>
      <c r="DN103" s="22">
        <f ca="1">MIN(LOG(1 - Parameters!$B$193/(1+100*EXP(-Parameters!$B$195*'National cons per cap'!DN103/1000))) / LOG(1 - (Parameters!$B$192/Parameters!$B$194)^2), 1)</f>
        <v>0.98762249943343072</v>
      </c>
      <c r="DO103" s="22">
        <f ca="1">MIN(LOG(1 - Parameters!$B$193/(1+100*EXP(-Parameters!$B$195*'National cons per cap'!DO103/1000))) / LOG(1 - (Parameters!$B$192/Parameters!$B$194)^2), 1)</f>
        <v>0.99999734897123005</v>
      </c>
      <c r="DP103" s="22">
        <f ca="1">MIN(LOG(1 - Parameters!$B$193/(1+100*EXP(-Parameters!$B$195*'National cons per cap'!DP103/1000))) / LOG(1 - (Parameters!$B$192/Parameters!$B$194)^2), 1)</f>
        <v>0.18957212887387873</v>
      </c>
      <c r="DQ103" s="22">
        <f ca="1">MIN(LOG(1 - Parameters!$B$193/(1+100*EXP(-Parameters!$B$195*'National cons per cap'!DQ103/1000))) / LOG(1 - (Parameters!$B$192/Parameters!$B$194)^2), 1)</f>
        <v>0.98806807630197491</v>
      </c>
      <c r="DR103" s="22">
        <f>MIN(LOG(1 - Parameters!$B$193/(1+100*EXP(-Parameters!$B$195*'National cons per cap'!DR103/1000))) / LOG(1 - (Parameters!$B$192/Parameters!$B$194)^2), 1)</f>
        <v>9.802617410493028E-3</v>
      </c>
      <c r="DS103" s="22">
        <f ca="1">MIN(LOG(1 - Parameters!$B$193/(1+100*EXP(-Parameters!$B$195*'National cons per cap'!DS103/1000))) / LOG(1 - (Parameters!$B$192/Parameters!$B$194)^2), 1)</f>
        <v>1</v>
      </c>
      <c r="DT103" s="22">
        <f ca="1">MIN(LOG(1 - Parameters!$B$193/(1+100*EXP(-Parameters!$B$195*'National cons per cap'!DT103/1000))) / LOG(1 - (Parameters!$B$192/Parameters!$B$194)^2), 1)</f>
        <v>0.24520517929455271</v>
      </c>
      <c r="DU103" s="22">
        <f ca="1">MIN(LOG(1 - Parameters!$B$193/(1+100*EXP(-Parameters!$B$195*'National cons per cap'!DU103/1000))) / LOG(1 - (Parameters!$B$192/Parameters!$B$194)^2), 1)</f>
        <v>1</v>
      </c>
      <c r="DV103" s="22">
        <f ca="1">MIN(LOG(1 - Parameters!$B$193/(1+100*EXP(-Parameters!$B$195*'National cons per cap'!DV103/1000))) / LOG(1 - (Parameters!$B$192/Parameters!$B$194)^2), 1)</f>
        <v>0.99999999766981984</v>
      </c>
      <c r="DW103" s="22">
        <f>MIN(LOG(1 - Parameters!$B$193/(1+100*EXP(-Parameters!$B$195*'National cons per cap'!DW103/1000))) / LOG(1 - (Parameters!$B$192/Parameters!$B$194)^2), 1)</f>
        <v>9.802617410493028E-3</v>
      </c>
      <c r="DX103" s="22">
        <f ca="1">MIN(LOG(1 - Parameters!$B$193/(1+100*EXP(-Parameters!$B$195*'National cons per cap'!DX103/1000))) / LOG(1 - (Parameters!$B$192/Parameters!$B$194)^2), 1)</f>
        <v>0.10378745431975779</v>
      </c>
      <c r="DY103" s="22">
        <f ca="1">MIN(LOG(1 - Parameters!$B$193/(1+100*EXP(-Parameters!$B$195*'National cons per cap'!DY103/1000))) / LOG(1 - (Parameters!$B$192/Parameters!$B$194)^2), 1)</f>
        <v>0.99984385732383485</v>
      </c>
      <c r="DZ103" s="22">
        <f ca="1">MIN(LOG(1 - Parameters!$B$193/(1+100*EXP(-Parameters!$B$195*'National cons per cap'!DZ103/1000))) / LOG(1 - (Parameters!$B$192/Parameters!$B$194)^2), 1)</f>
        <v>0.77238468060881349</v>
      </c>
      <c r="EA103" s="22">
        <f ca="1">MIN(LOG(1 - Parameters!$B$193/(1+100*EXP(-Parameters!$B$195*'National cons per cap'!EA103/1000))) / LOG(1 - (Parameters!$B$192/Parameters!$B$194)^2), 1)</f>
        <v>0.99999973184685242</v>
      </c>
      <c r="EB103" s="22">
        <f ca="1">MIN(LOG(1 - Parameters!$B$193/(1+100*EXP(-Parameters!$B$195*'National cons per cap'!EB103/1000))) / LOG(1 - (Parameters!$B$192/Parameters!$B$194)^2), 1)</f>
        <v>0.99999999828590103</v>
      </c>
      <c r="EC103" s="22">
        <f ca="1">MIN(LOG(1 - Parameters!$B$193/(1+100*EXP(-Parameters!$B$195*'National cons per cap'!EC103/1000))) / LOG(1 - (Parameters!$B$192/Parameters!$B$194)^2), 1)</f>
        <v>0.32378210936976626</v>
      </c>
      <c r="ED103" s="22">
        <f ca="1">MIN(LOG(1 - Parameters!$B$193/(1+100*EXP(-Parameters!$B$195*'National cons per cap'!ED103/1000))) / LOG(1 - (Parameters!$B$192/Parameters!$B$194)^2), 1)</f>
        <v>0.99993865582048835</v>
      </c>
      <c r="EE103" s="22">
        <f ca="1">MIN(LOG(1 - Parameters!$B$193/(1+100*EXP(-Parameters!$B$195*'National cons per cap'!EE103/1000))) / LOG(1 - (Parameters!$B$192/Parameters!$B$194)^2), 1)</f>
        <v>0.99999492841844573</v>
      </c>
      <c r="EF103" s="22">
        <f ca="1">MIN(LOG(1 - Parameters!$B$193/(1+100*EXP(-Parameters!$B$195*'National cons per cap'!EF103/1000))) / LOG(1 - (Parameters!$B$192/Parameters!$B$194)^2), 1)</f>
        <v>1</v>
      </c>
      <c r="EG103" s="22">
        <f ca="1">MIN(LOG(1 - Parameters!$B$193/(1+100*EXP(-Parameters!$B$195*'National cons per cap'!EG103/1000))) / LOG(1 - (Parameters!$B$192/Parameters!$B$194)^2), 1)</f>
        <v>0.99528331588577934</v>
      </c>
      <c r="EH103" s="22">
        <f ca="1">MIN(LOG(1 - Parameters!$B$193/(1+100*EXP(-Parameters!$B$195*'National cons per cap'!EH103/1000))) / LOG(1 - (Parameters!$B$192/Parameters!$B$194)^2), 1)</f>
        <v>0.99999991496078189</v>
      </c>
      <c r="EI103" s="22">
        <f ca="1">MIN(LOG(1 - Parameters!$B$193/(1+100*EXP(-Parameters!$B$195*'National cons per cap'!EI103/1000))) / LOG(1 - (Parameters!$B$192/Parameters!$B$194)^2), 1)</f>
        <v>0.99991725473277926</v>
      </c>
      <c r="EJ103" s="22">
        <f ca="1">MIN(LOG(1 - Parameters!$B$193/(1+100*EXP(-Parameters!$B$195*'National cons per cap'!EJ103/1000))) / LOG(1 - (Parameters!$B$192/Parameters!$B$194)^2), 1)</f>
        <v>0.99197332301314922</v>
      </c>
      <c r="EK103" s="22">
        <f ca="1">MIN(LOG(1 - Parameters!$B$193/(1+100*EXP(-Parameters!$B$195*'National cons per cap'!EK103/1000))) / LOG(1 - (Parameters!$B$192/Parameters!$B$194)^2), 1)</f>
        <v>0.99999999999999445</v>
      </c>
      <c r="EL103" s="22">
        <f ca="1">MIN(LOG(1 - Parameters!$B$193/(1+100*EXP(-Parameters!$B$195*'National cons per cap'!EL103/1000))) / LOG(1 - (Parameters!$B$192/Parameters!$B$194)^2), 1)</f>
        <v>0.93402426228679614</v>
      </c>
      <c r="EM103" s="22">
        <f ca="1">MIN(LOG(1 - Parameters!$B$193/(1+100*EXP(-Parameters!$B$195*'National cons per cap'!EM103/1000))) / LOG(1 - (Parameters!$B$192/Parameters!$B$194)^2), 1)</f>
        <v>0.99924204698555874</v>
      </c>
      <c r="EN103" s="22">
        <f ca="1">MIN(LOG(1 - Parameters!$B$193/(1+100*EXP(-Parameters!$B$195*'National cons per cap'!EN103/1000))) / LOG(1 - (Parameters!$B$192/Parameters!$B$194)^2), 1)</f>
        <v>1</v>
      </c>
      <c r="EO103" s="22">
        <f>MIN(LOG(1 - Parameters!$B$193/(1+100*EXP(-Parameters!$B$195*'National cons per cap'!EO103/1000))) / LOG(1 - (Parameters!$B$192/Parameters!$B$194)^2), 1)</f>
        <v>9.802617410493028E-3</v>
      </c>
      <c r="EP103" s="22">
        <f ca="1">MIN(LOG(1 - Parameters!$B$193/(1+100*EXP(-Parameters!$B$195*'National cons per cap'!EP103/1000))) / LOG(1 - (Parameters!$B$192/Parameters!$B$194)^2), 1)</f>
        <v>0.99998761715404472</v>
      </c>
      <c r="EQ103" s="22">
        <f ca="1">MIN(LOG(1 - Parameters!$B$193/(1+100*EXP(-Parameters!$B$195*'National cons per cap'!EQ103/1000))) / LOG(1 - (Parameters!$B$192/Parameters!$B$194)^2), 1)</f>
        <v>0.99984156911666366</v>
      </c>
      <c r="ER103" s="22">
        <f ca="1">MIN(LOG(1 - Parameters!$B$193/(1+100*EXP(-Parameters!$B$195*'National cons per cap'!ER103/1000))) / LOG(1 - (Parameters!$B$192/Parameters!$B$194)^2), 1)</f>
        <v>0.99991421752188758</v>
      </c>
      <c r="ES103" s="22">
        <f ca="1">MIN(LOG(1 - Parameters!$B$193/(1+100*EXP(-Parameters!$B$195*'National cons per cap'!ES103/1000))) / LOG(1 - (Parameters!$B$192/Parameters!$B$194)^2), 1)</f>
        <v>1</v>
      </c>
      <c r="ET103" s="22">
        <f>MIN(LOG(1 - Parameters!$B$193/(1+100*EXP(-Parameters!$B$195*'National cons per cap'!ET103/1000))) / LOG(1 - (Parameters!$B$192/Parameters!$B$194)^2), 1)</f>
        <v>9.802617410493028E-3</v>
      </c>
      <c r="EU103" s="22">
        <f ca="1">MIN(LOG(1 - Parameters!$B$193/(1+100*EXP(-Parameters!$B$195*'National cons per cap'!EU103/1000))) / LOG(1 - (Parameters!$B$192/Parameters!$B$194)^2), 1)</f>
        <v>0.98858958717102519</v>
      </c>
      <c r="EV103" s="22">
        <f ca="1">MIN(LOG(1 - Parameters!$B$193/(1+100*EXP(-Parameters!$B$195*'National cons per cap'!EV103/1000))) / LOG(1 - (Parameters!$B$192/Parameters!$B$194)^2), 1)</f>
        <v>0.99999994639046275</v>
      </c>
      <c r="EW103" s="22">
        <f ca="1">MIN(LOG(1 - Parameters!$B$193/(1+100*EXP(-Parameters!$B$195*'National cons per cap'!EW103/1000))) / LOG(1 - (Parameters!$B$192/Parameters!$B$194)^2), 1)</f>
        <v>0.44858149323083579</v>
      </c>
      <c r="EX103" s="22">
        <f ca="1">MIN(LOG(1 - Parameters!$B$193/(1+100*EXP(-Parameters!$B$195*'National cons per cap'!EX103/1000))) / LOG(1 - (Parameters!$B$192/Parameters!$B$194)^2), 1)</f>
        <v>1</v>
      </c>
      <c r="EY103" s="22">
        <f ca="1">MIN(LOG(1 - Parameters!$B$193/(1+100*EXP(-Parameters!$B$195*'National cons per cap'!EY103/1000))) / LOG(1 - (Parameters!$B$192/Parameters!$B$194)^2), 1)</f>
        <v>0.99801549957727098</v>
      </c>
      <c r="EZ103" s="22">
        <f ca="1">MIN(LOG(1 - Parameters!$B$193/(1+100*EXP(-Parameters!$B$195*'National cons per cap'!EZ103/1000))) / LOG(1 - (Parameters!$B$192/Parameters!$B$194)^2), 1)</f>
        <v>0.97827562182064709</v>
      </c>
      <c r="FA103" s="22">
        <f ca="1">MIN(LOG(1 - Parameters!$B$193/(1+100*EXP(-Parameters!$B$195*'National cons per cap'!FA103/1000))) / LOG(1 - (Parameters!$B$192/Parameters!$B$194)^2), 1)</f>
        <v>0.78006357119118619</v>
      </c>
      <c r="FB103" s="22">
        <f ca="1">MIN(LOG(1 - Parameters!$B$193/(1+100*EXP(-Parameters!$B$195*'National cons per cap'!FB103/1000))) / LOG(1 - (Parameters!$B$192/Parameters!$B$194)^2), 1)</f>
        <v>0.34578136212224114</v>
      </c>
      <c r="FC103" s="22">
        <f ca="1">MIN(LOG(1 - Parameters!$B$193/(1+100*EXP(-Parameters!$B$195*'National cons per cap'!FC103/1000))) / LOG(1 - (Parameters!$B$192/Parameters!$B$194)^2), 1)</f>
        <v>0.99411488735690912</v>
      </c>
      <c r="FD103" s="22">
        <f ca="1">MIN(LOG(1 - Parameters!$B$193/(1+100*EXP(-Parameters!$B$195*'National cons per cap'!FD103/1000))) / LOG(1 - (Parameters!$B$192/Parameters!$B$194)^2), 1)</f>
        <v>0.99999999999998324</v>
      </c>
      <c r="FE103" s="22">
        <f>MIN(LOG(1 - Parameters!$B$193/(1+100*EXP(-Parameters!$B$195*'National cons per cap'!FE103/1000))) / LOG(1 - (Parameters!$B$192/Parameters!$B$194)^2), 1)</f>
        <v>9.802617410493028E-3</v>
      </c>
      <c r="FF103" s="22">
        <f ca="1">MIN(LOG(1 - Parameters!$B$193/(1+100*EXP(-Parameters!$B$195*'National cons per cap'!FF103/1000))) / LOG(1 - (Parameters!$B$192/Parameters!$B$194)^2), 1)</f>
        <v>0.94920824262470704</v>
      </c>
      <c r="FG103" s="22">
        <f ca="1">MIN(LOG(1 - Parameters!$B$193/(1+100*EXP(-Parameters!$B$195*'National cons per cap'!FG103/1000))) / LOG(1 - (Parameters!$B$192/Parameters!$B$194)^2), 1)</f>
        <v>0.99998444895011018</v>
      </c>
      <c r="FH103" s="22">
        <f ca="1">MIN(LOG(1 - Parameters!$B$193/(1+100*EXP(-Parameters!$B$195*'National cons per cap'!FH103/1000))) / LOG(1 - (Parameters!$B$192/Parameters!$B$194)^2), 1)</f>
        <v>0.91263947720331429</v>
      </c>
      <c r="FI103" s="22">
        <f ca="1">MIN(LOG(1 - Parameters!$B$193/(1+100*EXP(-Parameters!$B$195*'National cons per cap'!FI103/1000))) / LOG(1 - (Parameters!$B$192/Parameters!$B$194)^2), 1)</f>
        <v>0.99935584067602368</v>
      </c>
      <c r="FJ103" s="22">
        <f ca="1">MIN(LOG(1 - Parameters!$B$193/(1+100*EXP(-Parameters!$B$195*'National cons per cap'!FJ103/1000))) / LOG(1 - (Parameters!$B$192/Parameters!$B$194)^2), 1)</f>
        <v>0.99984719398299682</v>
      </c>
      <c r="FK103" s="22">
        <f ca="1">MIN(LOG(1 - Parameters!$B$193/(1+100*EXP(-Parameters!$B$195*'National cons per cap'!FK103/1000))) / LOG(1 - (Parameters!$B$192/Parameters!$B$194)^2), 1)</f>
        <v>0.99993086045301394</v>
      </c>
      <c r="FL103" s="22">
        <f ca="1">MIN(LOG(1 - Parameters!$B$193/(1+100*EXP(-Parameters!$B$195*'National cons per cap'!FL103/1000))) / LOG(1 - (Parameters!$B$192/Parameters!$B$194)^2), 1)</f>
        <v>0.99999985146932957</v>
      </c>
      <c r="FM103" s="22">
        <f>MIN(LOG(1 - Parameters!$B$193/(1+100*EXP(-Parameters!$B$195*'National cons per cap'!FM103/1000))) / LOG(1 - (Parameters!$B$192/Parameters!$B$194)^2), 1)</f>
        <v>9.802617410493028E-3</v>
      </c>
      <c r="FN103" s="22">
        <f ca="1">MIN(LOG(1 - Parameters!$B$193/(1+100*EXP(-Parameters!$B$195*'National cons per cap'!FN103/1000))) / LOG(1 - (Parameters!$B$192/Parameters!$B$194)^2), 1)</f>
        <v>0.64884542955551505</v>
      </c>
      <c r="FO103" s="22">
        <f ca="1">MIN(LOG(1 - Parameters!$B$193/(1+100*EXP(-Parameters!$B$195*'National cons per cap'!FO103/1000))) / LOG(1 - (Parameters!$B$192/Parameters!$B$194)^2), 1)</f>
        <v>0.27730047430361804</v>
      </c>
      <c r="FP103" s="22">
        <f ca="1">MIN(LOG(1 - Parameters!$B$193/(1+100*EXP(-Parameters!$B$195*'National cons per cap'!FP103/1000))) / LOG(1 - (Parameters!$B$192/Parameters!$B$194)^2), 1)</f>
        <v>0.99999999998390077</v>
      </c>
      <c r="FQ103" s="22">
        <f ca="1">MIN(LOG(1 - Parameters!$B$193/(1+100*EXP(-Parameters!$B$195*'National cons per cap'!FQ103/1000))) / LOG(1 - (Parameters!$B$192/Parameters!$B$194)^2), 1)</f>
        <v>0.12390696809314912</v>
      </c>
      <c r="FR103" s="22">
        <f ca="1">MIN(LOG(1 - Parameters!$B$193/(1+100*EXP(-Parameters!$B$195*'National cons per cap'!FR103/1000))) / LOG(1 - (Parameters!$B$192/Parameters!$B$194)^2), 1)</f>
        <v>0.99297162787817872</v>
      </c>
      <c r="FS103" s="22">
        <f ca="1">MIN(LOG(1 - Parameters!$B$193/(1+100*EXP(-Parameters!$B$195*'National cons per cap'!FS103/1000))) / LOG(1 - (Parameters!$B$192/Parameters!$B$194)^2), 1)</f>
        <v>0.99997667739728857</v>
      </c>
      <c r="FT103" s="22">
        <f ca="1">MIN(LOG(1 - Parameters!$B$193/(1+100*EXP(-Parameters!$B$195*'National cons per cap'!FT103/1000))) / LOG(1 - (Parameters!$B$192/Parameters!$B$194)^2), 1)</f>
        <v>0.99899054489248051</v>
      </c>
      <c r="FU103" s="22">
        <f ca="1">MIN(LOG(1 - Parameters!$B$193/(1+100*EXP(-Parameters!$B$195*'National cons per cap'!FU103/1000))) / LOG(1 - (Parameters!$B$192/Parameters!$B$194)^2), 1)</f>
        <v>1</v>
      </c>
      <c r="FV103" s="22">
        <f ca="1">MIN(LOG(1 - Parameters!$B$193/(1+100*EXP(-Parameters!$B$195*'National cons per cap'!FV103/1000))) / LOG(1 - (Parameters!$B$192/Parameters!$B$194)^2), 1)</f>
        <v>0.99999999999387656</v>
      </c>
      <c r="FW103" s="22">
        <f ca="1">MIN(LOG(1 - Parameters!$B$193/(1+100*EXP(-Parameters!$B$195*'National cons per cap'!FW103/1000))) / LOG(1 - (Parameters!$B$192/Parameters!$B$194)^2), 1)</f>
        <v>0.98799239322917098</v>
      </c>
      <c r="FX103" s="22">
        <f ca="1">MIN(LOG(1 - Parameters!$B$193/(1+100*EXP(-Parameters!$B$195*'National cons per cap'!FX103/1000))) / LOG(1 - (Parameters!$B$192/Parameters!$B$194)^2), 1)</f>
        <v>0.71018615658108164</v>
      </c>
      <c r="FY103" s="22">
        <f>MIN(LOG(1 - Parameters!$B$193/(1+100*EXP(-Parameters!$B$195*'National cons per cap'!FY103/1000))) / LOG(1 - (Parameters!$B$192/Parameters!$B$194)^2), 1)</f>
        <v>9.802617410493028E-3</v>
      </c>
      <c r="FZ103" s="22">
        <f ca="1">MIN(LOG(1 - Parameters!$B$193/(1+100*EXP(-Parameters!$B$195*'National cons per cap'!FZ103/1000))) / LOG(1 - (Parameters!$B$192/Parameters!$B$194)^2), 1)</f>
        <v>0.79187762661954753</v>
      </c>
      <c r="GA103" s="22">
        <f ca="1">MIN(LOG(1 - Parameters!$B$193/(1+100*EXP(-Parameters!$B$195*'National cons per cap'!GA103/1000))) / LOG(1 - (Parameters!$B$192/Parameters!$B$194)^2), 1)</f>
        <v>0.51707438776386017</v>
      </c>
      <c r="GB103" s="22">
        <f ca="1">MIN(LOG(1 - Parameters!$B$193/(1+100*EXP(-Parameters!$B$195*'National cons per cap'!GB103/1000))) / LOG(1 - (Parameters!$B$192/Parameters!$B$194)^2), 1)</f>
        <v>0.97749862618038608</v>
      </c>
      <c r="GC103" s="22">
        <f ca="1">MIN(LOG(1 - Parameters!$B$193/(1+100*EXP(-Parameters!$B$195*'National cons per cap'!GC103/1000))) / LOG(1 - (Parameters!$B$192/Parameters!$B$194)^2), 1)</f>
        <v>0.99999999928843342</v>
      </c>
      <c r="GD103" s="22">
        <f ca="1">MIN(LOG(1 - Parameters!$B$193/(1+100*EXP(-Parameters!$B$195*'National cons per cap'!GD103/1000))) / LOG(1 - (Parameters!$B$192/Parameters!$B$194)^2), 1)</f>
        <v>0.99999999982524579</v>
      </c>
      <c r="GE103" s="22">
        <f ca="1">MIN(LOG(1 - Parameters!$B$193/(1+100*EXP(-Parameters!$B$195*'National cons per cap'!GE103/1000))) / LOG(1 - (Parameters!$B$192/Parameters!$B$194)^2), 1)</f>
        <v>0.37599970172559632</v>
      </c>
      <c r="GF103" s="22">
        <f ca="1">MIN(LOG(1 - Parameters!$B$193/(1+100*EXP(-Parameters!$B$195*'National cons per cap'!GF103/1000))) / LOG(1 - (Parameters!$B$192/Parameters!$B$194)^2), 1)</f>
        <v>0.99999994399269454</v>
      </c>
      <c r="GG103" s="22">
        <f ca="1">MIN(LOG(1 - Parameters!$B$193/(1+100*EXP(-Parameters!$B$195*'National cons per cap'!GG103/1000))) / LOG(1 - (Parameters!$B$192/Parameters!$B$194)^2), 1)</f>
        <v>0.99349774139713343</v>
      </c>
      <c r="GH103" s="22">
        <f ca="1">MIN(LOG(1 - Parameters!$B$193/(1+100*EXP(-Parameters!$B$195*'National cons per cap'!GH103/1000))) / LOG(1 - (Parameters!$B$192/Parameters!$B$194)^2), 1)</f>
        <v>0.91404475774208205</v>
      </c>
      <c r="GI103" s="22">
        <f ca="1">MIN(LOG(1 - Parameters!$B$193/(1+100*EXP(-Parameters!$B$195*'National cons per cap'!GI103/1000))) / LOG(1 - (Parameters!$B$192/Parameters!$B$194)^2), 1)</f>
        <v>0.99962040219553294</v>
      </c>
      <c r="GJ103" s="22">
        <f ca="1">MIN(LOG(1 - Parameters!$B$193/(1+100*EXP(-Parameters!$B$195*'National cons per cap'!GJ103/1000))) / LOG(1 - (Parameters!$B$192/Parameters!$B$194)^2), 1)</f>
        <v>0.99958313457847092</v>
      </c>
      <c r="GK103" s="22">
        <f ca="1">MIN(LOG(1 - Parameters!$B$193/(1+100*EXP(-Parameters!$B$195*'National cons per cap'!GK103/1000))) / LOG(1 - (Parameters!$B$192/Parameters!$B$194)^2), 1)</f>
        <v>0.99999999999998324</v>
      </c>
      <c r="GL103" s="22">
        <f ca="1">MIN(LOG(1 - Parameters!$B$193/(1+100*EXP(-Parameters!$B$195*'National cons per cap'!GL103/1000))) / LOG(1 - (Parameters!$B$192/Parameters!$B$194)^2), 1)</f>
        <v>0.97284172614426379</v>
      </c>
      <c r="GM103" s="22">
        <f ca="1">MIN(LOG(1 - Parameters!$B$193/(1+100*EXP(-Parameters!$B$195*'National cons per cap'!GM103/1000))) / LOG(1 - (Parameters!$B$192/Parameters!$B$194)^2), 1)</f>
        <v>0.94854470748019892</v>
      </c>
    </row>
    <row r="104" spans="1:195" x14ac:dyDescent="0.25">
      <c r="A104" s="15">
        <v>2112</v>
      </c>
      <c r="B104" s="22">
        <f ca="1">MIN(LOG(1 - Parameters!$B$193/(1+100*EXP(-Parameters!$B$195*'National cons per cap'!B104/1000))) / LOG(1 - (Parameters!$B$192/Parameters!$B$194)^2), 1)</f>
        <v>0.57225909374956263</v>
      </c>
      <c r="C104" s="22">
        <f ca="1">MIN(LOG(1 - Parameters!$B$193/(1+100*EXP(-Parameters!$B$195*'National cons per cap'!C104/1000))) / LOG(1 - (Parameters!$B$192/Parameters!$B$194)^2), 1)</f>
        <v>0.99997396349181067</v>
      </c>
      <c r="D104" s="22">
        <f ca="1">MIN(LOG(1 - Parameters!$B$193/(1+100*EXP(-Parameters!$B$195*'National cons per cap'!D104/1000))) / LOG(1 - (Parameters!$B$192/Parameters!$B$194)^2), 1)</f>
        <v>0.62892096357321503</v>
      </c>
      <c r="E104" s="22">
        <f>MIN(LOG(1 - Parameters!$B$193/(1+100*EXP(-Parameters!$B$195*'National cons per cap'!E104/1000))) / LOG(1 - (Parameters!$B$192/Parameters!$B$194)^2), 1)</f>
        <v>9.802617410493028E-3</v>
      </c>
      <c r="F104" s="22">
        <f ca="1">MIN(LOG(1 - Parameters!$B$193/(1+100*EXP(-Parameters!$B$195*'National cons per cap'!F104/1000))) / LOG(1 - (Parameters!$B$192/Parameters!$B$194)^2), 1)</f>
        <v>1</v>
      </c>
      <c r="G104" s="22">
        <f ca="1">MIN(LOG(1 - Parameters!$B$193/(1+100*EXP(-Parameters!$B$195*'National cons per cap'!G104/1000))) / LOG(1 - (Parameters!$B$192/Parameters!$B$194)^2), 1)</f>
        <v>0.99999999995257127</v>
      </c>
      <c r="H104" s="22">
        <f ca="1">MIN(LOG(1 - Parameters!$B$193/(1+100*EXP(-Parameters!$B$195*'National cons per cap'!H104/1000))) / LOG(1 - (Parameters!$B$192/Parameters!$B$194)^2), 1)</f>
        <v>0.92195070538382251</v>
      </c>
      <c r="I104" s="22">
        <f ca="1">MIN(LOG(1 - Parameters!$B$193/(1+100*EXP(-Parameters!$B$195*'National cons per cap'!I104/1000))) / LOG(1 - (Parameters!$B$192/Parameters!$B$194)^2), 1)</f>
        <v>0.99999999660069783</v>
      </c>
      <c r="J104" s="22">
        <f ca="1">MIN(LOG(1 - Parameters!$B$193/(1+100*EXP(-Parameters!$B$195*'National cons per cap'!J104/1000))) / LOG(1 - (Parameters!$B$192/Parameters!$B$194)^2), 1)</f>
        <v>0.99999977533596229</v>
      </c>
      <c r="K104" s="22">
        <f ca="1">MIN(LOG(1 - Parameters!$B$193/(1+100*EXP(-Parameters!$B$195*'National cons per cap'!K104/1000))) / LOG(1 - (Parameters!$B$192/Parameters!$B$194)^2), 1)</f>
        <v>0.99999994554324878</v>
      </c>
      <c r="L104" s="22">
        <f ca="1">MIN(LOG(1 - Parameters!$B$193/(1+100*EXP(-Parameters!$B$195*'National cons per cap'!L104/1000))) / LOG(1 - (Parameters!$B$192/Parameters!$B$194)^2), 1)</f>
        <v>0.99952654232532656</v>
      </c>
      <c r="M104" s="22">
        <f ca="1">MIN(LOG(1 - Parameters!$B$193/(1+100*EXP(-Parameters!$B$195*'National cons per cap'!M104/1000))) / LOG(1 - (Parameters!$B$192/Parameters!$B$194)^2), 1)</f>
        <v>0.11274778246441175</v>
      </c>
      <c r="N104" s="22">
        <f ca="1">MIN(LOG(1 - Parameters!$B$193/(1+100*EXP(-Parameters!$B$195*'National cons per cap'!N104/1000))) / LOG(1 - (Parameters!$B$192/Parameters!$B$194)^2), 1)</f>
        <v>0.99999984344744508</v>
      </c>
      <c r="O104" s="22">
        <f ca="1">MIN(LOG(1 - Parameters!$B$193/(1+100*EXP(-Parameters!$B$195*'National cons per cap'!O104/1000))) / LOG(1 - (Parameters!$B$192/Parameters!$B$194)^2), 1)</f>
        <v>0.76723251472690068</v>
      </c>
      <c r="P104" s="22">
        <f ca="1">MIN(LOG(1 - Parameters!$B$193/(1+100*EXP(-Parameters!$B$195*'National cons per cap'!P104/1000))) / LOG(1 - (Parameters!$B$192/Parameters!$B$194)^2), 1)</f>
        <v>0.44396357414083942</v>
      </c>
      <c r="Q104" s="22">
        <f ca="1">MIN(LOG(1 - Parameters!$B$193/(1+100*EXP(-Parameters!$B$195*'National cons per cap'!Q104/1000))) / LOG(1 - (Parameters!$B$192/Parameters!$B$194)^2), 1)</f>
        <v>0.58430589589450299</v>
      </c>
      <c r="R104" s="22">
        <f ca="1">MIN(LOG(1 - Parameters!$B$193/(1+100*EXP(-Parameters!$B$195*'National cons per cap'!R104/1000))) / LOG(1 - (Parameters!$B$192/Parameters!$B$194)^2), 1)</f>
        <v>0.97284226581431199</v>
      </c>
      <c r="S104" s="22">
        <f ca="1">MIN(LOG(1 - Parameters!$B$193/(1+100*EXP(-Parameters!$B$195*'National cons per cap'!S104/1000))) / LOG(1 - (Parameters!$B$192/Parameters!$B$194)^2), 1)</f>
        <v>1</v>
      </c>
      <c r="T104" s="22">
        <f ca="1">MIN(LOG(1 - Parameters!$B$193/(1+100*EXP(-Parameters!$B$195*'National cons per cap'!T104/1000))) / LOG(1 - (Parameters!$B$192/Parameters!$B$194)^2), 1)</f>
        <v>0.99999999999999445</v>
      </c>
      <c r="U104" s="22">
        <f ca="1">MIN(LOG(1 - Parameters!$B$193/(1+100*EXP(-Parameters!$B$195*'National cons per cap'!U104/1000))) / LOG(1 - (Parameters!$B$192/Parameters!$B$194)^2), 1)</f>
        <v>0.77695887001288799</v>
      </c>
      <c r="V104" s="22">
        <f ca="1">MIN(LOG(1 - Parameters!$B$193/(1+100*EXP(-Parameters!$B$195*'National cons per cap'!V104/1000))) / LOG(1 - (Parameters!$B$192/Parameters!$B$194)^2), 1)</f>
        <v>0.99997914042935865</v>
      </c>
      <c r="W104" s="22">
        <f ca="1">MIN(LOG(1 - Parameters!$B$193/(1+100*EXP(-Parameters!$B$195*'National cons per cap'!W104/1000))) / LOG(1 - (Parameters!$B$192/Parameters!$B$194)^2), 1)</f>
        <v>0.99943520520856577</v>
      </c>
      <c r="X104" s="22">
        <f ca="1">MIN(LOG(1 - Parameters!$B$193/(1+100*EXP(-Parameters!$B$195*'National cons per cap'!X104/1000))) / LOG(1 - (Parameters!$B$192/Parameters!$B$194)^2), 1)</f>
        <v>1</v>
      </c>
      <c r="Y104" s="22">
        <f ca="1">MIN(LOG(1 - Parameters!$B$193/(1+100*EXP(-Parameters!$B$195*'National cons per cap'!Y104/1000))) / LOG(1 - (Parameters!$B$192/Parameters!$B$194)^2), 1)</f>
        <v>0.93765466505201978</v>
      </c>
      <c r="Z104" s="22">
        <f ca="1">MIN(LOG(1 - Parameters!$B$193/(1+100*EXP(-Parameters!$B$195*'National cons per cap'!Z104/1000))) / LOG(1 - (Parameters!$B$192/Parameters!$B$194)^2), 1)</f>
        <v>0.99999996031817118</v>
      </c>
      <c r="AA104" s="22">
        <f ca="1">MIN(LOG(1 - Parameters!$B$193/(1+100*EXP(-Parameters!$B$195*'National cons per cap'!AA104/1000))) / LOG(1 - (Parameters!$B$192/Parameters!$B$194)^2), 1)</f>
        <v>0.99999999984975096</v>
      </c>
      <c r="AB104" s="22">
        <f ca="1">MIN(LOG(1 - Parameters!$B$193/(1+100*EXP(-Parameters!$B$195*'National cons per cap'!AB104/1000))) / LOG(1 - (Parameters!$B$192/Parameters!$B$194)^2), 1)</f>
        <v>1</v>
      </c>
      <c r="AC104" s="22">
        <f ca="1">MIN(LOG(1 - Parameters!$B$193/(1+100*EXP(-Parameters!$B$195*'National cons per cap'!AC104/1000))) / LOG(1 - (Parameters!$B$192/Parameters!$B$194)^2), 1)</f>
        <v>0.9999425067492328</v>
      </c>
      <c r="AD104" s="22">
        <f ca="1">MIN(LOG(1 - Parameters!$B$193/(1+100*EXP(-Parameters!$B$195*'National cons per cap'!AD104/1000))) / LOG(1 - (Parameters!$B$192/Parameters!$B$194)^2), 1)</f>
        <v>0.99999999998096811</v>
      </c>
      <c r="AE104" s="22">
        <f ca="1">MIN(LOG(1 - Parameters!$B$193/(1+100*EXP(-Parameters!$B$195*'National cons per cap'!AE104/1000))) / LOG(1 - (Parameters!$B$192/Parameters!$B$194)^2), 1)</f>
        <v>0.13084261428357283</v>
      </c>
      <c r="AF104" s="22">
        <f ca="1">MIN(LOG(1 - Parameters!$B$193/(1+100*EXP(-Parameters!$B$195*'National cons per cap'!AF104/1000))) / LOG(1 - (Parameters!$B$192/Parameters!$B$194)^2), 1)</f>
        <v>0.99999998816098767</v>
      </c>
      <c r="AG104" s="22">
        <f ca="1">MIN(LOG(1 - Parameters!$B$193/(1+100*EXP(-Parameters!$B$195*'National cons per cap'!AG104/1000))) / LOG(1 - (Parameters!$B$192/Parameters!$B$194)^2), 1)</f>
        <v>0.99999999482169111</v>
      </c>
      <c r="AH104" s="22">
        <f ca="1">MIN(LOG(1 - Parameters!$B$193/(1+100*EXP(-Parameters!$B$195*'National cons per cap'!AH104/1000))) / LOG(1 - (Parameters!$B$192/Parameters!$B$194)^2), 1)</f>
        <v>0.99999999950761065</v>
      </c>
      <c r="AI104" s="22">
        <f ca="1">MIN(LOG(1 - Parameters!$B$193/(1+100*EXP(-Parameters!$B$195*'National cons per cap'!AI104/1000))) / LOG(1 - (Parameters!$B$192/Parameters!$B$194)^2), 1)</f>
        <v>0.99998043071316811</v>
      </c>
      <c r="AJ104" s="22">
        <f ca="1">MIN(LOG(1 - Parameters!$B$193/(1+100*EXP(-Parameters!$B$195*'National cons per cap'!AJ104/1000))) / LOG(1 - (Parameters!$B$192/Parameters!$B$194)^2), 1)</f>
        <v>0.97945252232250846</v>
      </c>
      <c r="AK104" s="22">
        <f ca="1">MIN(LOG(1 - Parameters!$B$193/(1+100*EXP(-Parameters!$B$195*'National cons per cap'!AK104/1000))) / LOG(1 - (Parameters!$B$192/Parameters!$B$194)^2), 1)</f>
        <v>0.97861796110435817</v>
      </c>
      <c r="AL104" s="22">
        <f ca="1">MIN(LOG(1 - Parameters!$B$193/(1+100*EXP(-Parameters!$B$195*'National cons per cap'!AL104/1000))) / LOG(1 - (Parameters!$B$192/Parameters!$B$194)^2), 1)</f>
        <v>7.8620837058051632E-2</v>
      </c>
      <c r="AM104" s="22">
        <f ca="1">MIN(LOG(1 - Parameters!$B$193/(1+100*EXP(-Parameters!$B$195*'National cons per cap'!AM104/1000))) / LOG(1 - (Parameters!$B$192/Parameters!$B$194)^2), 1)</f>
        <v>0.9999775015096124</v>
      </c>
      <c r="AN104" s="22">
        <f ca="1">MIN(LOG(1 - Parameters!$B$193/(1+100*EXP(-Parameters!$B$195*'National cons per cap'!AN104/1000))) / LOG(1 - (Parameters!$B$192/Parameters!$B$194)^2), 1)</f>
        <v>0.99999081753915919</v>
      </c>
      <c r="AO104" s="22">
        <f ca="1">MIN(LOG(1 - Parameters!$B$193/(1+100*EXP(-Parameters!$B$195*'National cons per cap'!AO104/1000))) / LOG(1 - (Parameters!$B$192/Parameters!$B$194)^2), 1)</f>
        <v>0.96715022514272531</v>
      </c>
      <c r="AP104" s="22">
        <f ca="1">MIN(LOG(1 - Parameters!$B$193/(1+100*EXP(-Parameters!$B$195*'National cons per cap'!AP104/1000))) / LOG(1 - (Parameters!$B$192/Parameters!$B$194)^2), 1)</f>
        <v>0.99994553137533337</v>
      </c>
      <c r="AQ104" s="22">
        <f ca="1">MIN(LOG(1 - Parameters!$B$193/(1+100*EXP(-Parameters!$B$195*'National cons per cap'!AQ104/1000))) / LOG(1 - (Parameters!$B$192/Parameters!$B$194)^2), 1)</f>
        <v>0.99999980055708348</v>
      </c>
      <c r="AR104" s="22">
        <f>MIN(LOG(1 - Parameters!$B$193/(1+100*EXP(-Parameters!$B$195*'National cons per cap'!AR104/1000))) / LOG(1 - (Parameters!$B$192/Parameters!$B$194)^2), 1)</f>
        <v>9.802617410493028E-3</v>
      </c>
      <c r="AS104" s="22">
        <f ca="1">MIN(LOG(1 - Parameters!$B$193/(1+100*EXP(-Parameters!$B$195*'National cons per cap'!AS104/1000))) / LOG(1 - (Parameters!$B$192/Parameters!$B$194)^2), 1)</f>
        <v>0.99999971068319393</v>
      </c>
      <c r="AT104" s="22">
        <f ca="1">MIN(LOG(1 - Parameters!$B$193/(1+100*EXP(-Parameters!$B$195*'National cons per cap'!AT104/1000))) / LOG(1 - (Parameters!$B$192/Parameters!$B$194)^2), 1)</f>
        <v>0.99993333832252429</v>
      </c>
      <c r="AU104" s="22">
        <f ca="1">MIN(LOG(1 - Parameters!$B$193/(1+100*EXP(-Parameters!$B$195*'National cons per cap'!AU104/1000))) / LOG(1 - (Parameters!$B$192/Parameters!$B$194)^2), 1)</f>
        <v>0.99999973113612117</v>
      </c>
      <c r="AV104" s="22">
        <f ca="1">MIN(LOG(1 - Parameters!$B$193/(1+100*EXP(-Parameters!$B$195*'National cons per cap'!AV104/1000))) / LOG(1 - (Parameters!$B$192/Parameters!$B$194)^2), 1)</f>
        <v>0.94310424863205755</v>
      </c>
      <c r="AW104" s="22">
        <f ca="1">MIN(LOG(1 - Parameters!$B$193/(1+100*EXP(-Parameters!$B$195*'National cons per cap'!AW104/1000))) / LOG(1 - (Parameters!$B$192/Parameters!$B$194)^2), 1)</f>
        <v>0.99937621531791332</v>
      </c>
      <c r="AX104" s="22">
        <f ca="1">MIN(LOG(1 - Parameters!$B$193/(1+100*EXP(-Parameters!$B$195*'National cons per cap'!AX104/1000))) / LOG(1 - (Parameters!$B$192/Parameters!$B$194)^2), 1)</f>
        <v>0.9999999360746733</v>
      </c>
      <c r="AY104" s="22">
        <f ca="1">MIN(LOG(1 - Parameters!$B$193/(1+100*EXP(-Parameters!$B$195*'National cons per cap'!AY104/1000))) / LOG(1 - (Parameters!$B$192/Parameters!$B$194)^2), 1)</f>
        <v>0.99999392110505669</v>
      </c>
      <c r="AZ104" s="22">
        <f ca="1">MIN(LOG(1 - Parameters!$B$193/(1+100*EXP(-Parameters!$B$195*'National cons per cap'!AZ104/1000))) / LOG(1 - (Parameters!$B$192/Parameters!$B$194)^2), 1)</f>
        <v>0.9999999969239517</v>
      </c>
      <c r="BA104" s="22">
        <f ca="1">MIN(LOG(1 - Parameters!$B$193/(1+100*EXP(-Parameters!$B$195*'National cons per cap'!BA104/1000))) / LOG(1 - (Parameters!$B$192/Parameters!$B$194)^2), 1)</f>
        <v>0.99955111000631958</v>
      </c>
      <c r="BB104" s="22">
        <f ca="1">MIN(LOG(1 - Parameters!$B$193/(1+100*EXP(-Parameters!$B$195*'National cons per cap'!BB104/1000))) / LOG(1 - (Parameters!$B$192/Parameters!$B$194)^2), 1)</f>
        <v>0.99999999999533451</v>
      </c>
      <c r="BC104" s="22">
        <f ca="1">MIN(LOG(1 - Parameters!$B$193/(1+100*EXP(-Parameters!$B$195*'National cons per cap'!BC104/1000))) / LOG(1 - (Parameters!$B$192/Parameters!$B$194)^2), 1)</f>
        <v>0.68634448870953957</v>
      </c>
      <c r="BD104" s="22">
        <f>MIN(LOG(1 - Parameters!$B$193/(1+100*EXP(-Parameters!$B$195*'National cons per cap'!BD104/1000))) / LOG(1 - (Parameters!$B$192/Parameters!$B$194)^2), 1)</f>
        <v>9.802617410493028E-3</v>
      </c>
      <c r="BE104" s="22">
        <f ca="1">MIN(LOG(1 - Parameters!$B$193/(1+100*EXP(-Parameters!$B$195*'National cons per cap'!BE104/1000))) / LOG(1 - (Parameters!$B$192/Parameters!$B$194)^2), 1)</f>
        <v>0.99999632077567946</v>
      </c>
      <c r="BF104" s="22">
        <f ca="1">MIN(LOG(1 - Parameters!$B$193/(1+100*EXP(-Parameters!$B$195*'National cons per cap'!BF104/1000))) / LOG(1 - (Parameters!$B$192/Parameters!$B$194)^2), 1)</f>
        <v>0.99865175253852567</v>
      </c>
      <c r="BG104" s="22">
        <f ca="1">MIN(LOG(1 - Parameters!$B$193/(1+100*EXP(-Parameters!$B$195*'National cons per cap'!BG104/1000))) / LOG(1 - (Parameters!$B$192/Parameters!$B$194)^2), 1)</f>
        <v>0.13510503304302418</v>
      </c>
      <c r="BH104" s="22">
        <f ca="1">MIN(LOG(1 - Parameters!$B$193/(1+100*EXP(-Parameters!$B$195*'National cons per cap'!BH104/1000))) / LOG(1 - (Parameters!$B$192/Parameters!$B$194)^2), 1)</f>
        <v>0.9999999213755093</v>
      </c>
      <c r="BI104" s="22">
        <f ca="1">MIN(LOG(1 - Parameters!$B$193/(1+100*EXP(-Parameters!$B$195*'National cons per cap'!BI104/1000))) / LOG(1 - (Parameters!$B$192/Parameters!$B$194)^2), 1)</f>
        <v>0.99999540648208463</v>
      </c>
      <c r="BJ104" s="22">
        <f ca="1">MIN(LOG(1 - Parameters!$B$193/(1+100*EXP(-Parameters!$B$195*'National cons per cap'!BJ104/1000))) / LOG(1 - (Parameters!$B$192/Parameters!$B$194)^2), 1)</f>
        <v>0.99999942001909814</v>
      </c>
      <c r="BK104" s="22">
        <f ca="1">MIN(LOG(1 - Parameters!$B$193/(1+100*EXP(-Parameters!$B$195*'National cons per cap'!BK104/1000))) / LOG(1 - (Parameters!$B$192/Parameters!$B$194)^2), 1)</f>
        <v>0.26331280812772173</v>
      </c>
      <c r="BL104" s="22">
        <f ca="1">MIN(LOG(1 - Parameters!$B$193/(1+100*EXP(-Parameters!$B$195*'National cons per cap'!BL104/1000))) / LOG(1 - (Parameters!$B$192/Parameters!$B$194)^2), 1)</f>
        <v>0.99999999999973643</v>
      </c>
      <c r="BM104" s="22">
        <f ca="1">MIN(LOG(1 - Parameters!$B$193/(1+100*EXP(-Parameters!$B$195*'National cons per cap'!BM104/1000))) / LOG(1 - (Parameters!$B$192/Parameters!$B$194)^2), 1)</f>
        <v>0.99999993244691288</v>
      </c>
      <c r="BN104" s="22">
        <f ca="1">MIN(LOG(1 - Parameters!$B$193/(1+100*EXP(-Parameters!$B$195*'National cons per cap'!BN104/1000))) / LOG(1 - (Parameters!$B$192/Parameters!$B$194)^2), 1)</f>
        <v>0.96556837887155533</v>
      </c>
      <c r="BO104" s="22">
        <f ca="1">MIN(LOG(1 - Parameters!$B$193/(1+100*EXP(-Parameters!$B$195*'National cons per cap'!BO104/1000))) / LOG(1 - (Parameters!$B$192/Parameters!$B$194)^2), 1)</f>
        <v>0.99477339774852092</v>
      </c>
      <c r="BP104" s="22">
        <f ca="1">MIN(LOG(1 - Parameters!$B$193/(1+100*EXP(-Parameters!$B$195*'National cons per cap'!BP104/1000))) / LOG(1 - (Parameters!$B$192/Parameters!$B$194)^2), 1)</f>
        <v>0.85381963051994902</v>
      </c>
      <c r="BQ104" s="22">
        <f>MIN(LOG(1 - Parameters!$B$193/(1+100*EXP(-Parameters!$B$195*'National cons per cap'!BQ104/1000))) / LOG(1 - (Parameters!$B$192/Parameters!$B$194)^2), 1)</f>
        <v>9.802617410493028E-3</v>
      </c>
      <c r="BR104" s="22">
        <f ca="1">MIN(LOG(1 - Parameters!$B$193/(1+100*EXP(-Parameters!$B$195*'National cons per cap'!BR104/1000))) / LOG(1 - (Parameters!$B$192/Parameters!$B$194)^2), 1)</f>
        <v>0.59778649892196623</v>
      </c>
      <c r="BS104" s="22">
        <f ca="1">MIN(LOG(1 - Parameters!$B$193/(1+100*EXP(-Parameters!$B$195*'National cons per cap'!BS104/1000))) / LOG(1 - (Parameters!$B$192/Parameters!$B$194)^2), 1)</f>
        <v>0.5860469774067657</v>
      </c>
      <c r="BT104" s="22">
        <f ca="1">MIN(LOG(1 - Parameters!$B$193/(1+100*EXP(-Parameters!$B$195*'National cons per cap'!BT104/1000))) / LOG(1 - (Parameters!$B$192/Parameters!$B$194)^2), 1)</f>
        <v>1</v>
      </c>
      <c r="BU104" s="22">
        <f ca="1">MIN(LOG(1 - Parameters!$B$193/(1+100*EXP(-Parameters!$B$195*'National cons per cap'!BU104/1000))) / LOG(1 - (Parameters!$B$192/Parameters!$B$194)^2), 1)</f>
        <v>0.99999626591024715</v>
      </c>
      <c r="BV104" s="22">
        <f ca="1">MIN(LOG(1 - Parameters!$B$193/(1+100*EXP(-Parameters!$B$195*'National cons per cap'!BV104/1000))) / LOG(1 - (Parameters!$B$192/Parameters!$B$194)^2), 1)</f>
        <v>0.99992239640332092</v>
      </c>
      <c r="BW104" s="22">
        <f ca="1">MIN(LOG(1 - Parameters!$B$193/(1+100*EXP(-Parameters!$B$195*'National cons per cap'!BW104/1000))) / LOG(1 - (Parameters!$B$192/Parameters!$B$194)^2), 1)</f>
        <v>0.99710341876673969</v>
      </c>
      <c r="BX104" s="22">
        <f>MIN(LOG(1 - Parameters!$B$193/(1+100*EXP(-Parameters!$B$195*'National cons per cap'!BX104/1000))) / LOG(1 - (Parameters!$B$192/Parameters!$B$194)^2), 1)</f>
        <v>9.802617410493028E-3</v>
      </c>
      <c r="BY104" s="22">
        <f ca="1">MIN(LOG(1 - Parameters!$B$193/(1+100*EXP(-Parameters!$B$195*'National cons per cap'!BY104/1000))) / LOG(1 - (Parameters!$B$192/Parameters!$B$194)^2), 1)</f>
        <v>0.98655331419761039</v>
      </c>
      <c r="BZ104" s="22">
        <f ca="1">MIN(LOG(1 - Parameters!$B$193/(1+100*EXP(-Parameters!$B$195*'National cons per cap'!BZ104/1000))) / LOG(1 - (Parameters!$B$192/Parameters!$B$194)^2), 1)</f>
        <v>1</v>
      </c>
      <c r="CA104" s="22">
        <f ca="1">MIN(LOG(1 - Parameters!$B$193/(1+100*EXP(-Parameters!$B$195*'National cons per cap'!CA104/1000))) / LOG(1 - (Parameters!$B$192/Parameters!$B$194)^2), 1)</f>
        <v>0.75192147544547172</v>
      </c>
      <c r="CB104" s="22">
        <f ca="1">MIN(LOG(1 - Parameters!$B$193/(1+100*EXP(-Parameters!$B$195*'National cons per cap'!CB104/1000))) / LOG(1 - (Parameters!$B$192/Parameters!$B$194)^2), 1)</f>
        <v>0.99735405460195559</v>
      </c>
      <c r="CC104" s="22">
        <f ca="1">MIN(LOG(1 - Parameters!$B$193/(1+100*EXP(-Parameters!$B$195*'National cons per cap'!CC104/1000))) / LOG(1 - (Parameters!$B$192/Parameters!$B$194)^2), 1)</f>
        <v>6.9530570891081916E-2</v>
      </c>
      <c r="CD104" s="22">
        <f ca="1">MIN(LOG(1 - Parameters!$B$193/(1+100*EXP(-Parameters!$B$195*'National cons per cap'!CD104/1000))) / LOG(1 - (Parameters!$B$192/Parameters!$B$194)^2), 1)</f>
        <v>0.99913129967141456</v>
      </c>
      <c r="CE104" s="22">
        <f ca="1">MIN(LOG(1 - Parameters!$B$193/(1+100*EXP(-Parameters!$B$195*'National cons per cap'!CE104/1000))) / LOG(1 - (Parameters!$B$192/Parameters!$B$194)^2), 1)</f>
        <v>0.99999937555542695</v>
      </c>
      <c r="CF104" s="22">
        <f ca="1">MIN(LOG(1 - Parameters!$B$193/(1+100*EXP(-Parameters!$B$195*'National cons per cap'!CF104/1000))) / LOG(1 - (Parameters!$B$192/Parameters!$B$194)^2), 1)</f>
        <v>0.98800440134779532</v>
      </c>
      <c r="CG104" s="22">
        <f ca="1">MIN(LOG(1 - Parameters!$B$193/(1+100*EXP(-Parameters!$B$195*'National cons per cap'!CG104/1000))) / LOG(1 - (Parameters!$B$192/Parameters!$B$194)^2), 1)</f>
        <v>0.99999998817710367</v>
      </c>
      <c r="CH104" s="22">
        <f ca="1">MIN(LOG(1 - Parameters!$B$193/(1+100*EXP(-Parameters!$B$195*'National cons per cap'!CH104/1000))) / LOG(1 - (Parameters!$B$192/Parameters!$B$194)^2), 1)</f>
        <v>1</v>
      </c>
      <c r="CI104" s="22">
        <f ca="1">MIN(LOG(1 - Parameters!$B$193/(1+100*EXP(-Parameters!$B$195*'National cons per cap'!CI104/1000))) / LOG(1 - (Parameters!$B$192/Parameters!$B$194)^2), 1)</f>
        <v>0.99999999998969891</v>
      </c>
      <c r="CJ104" s="22">
        <f ca="1">MIN(LOG(1 - Parameters!$B$193/(1+100*EXP(-Parameters!$B$195*'National cons per cap'!CJ104/1000))) / LOG(1 - (Parameters!$B$192/Parameters!$B$194)^2), 1)</f>
        <v>0.99999999694651653</v>
      </c>
      <c r="CK104" s="22">
        <f ca="1">MIN(LOG(1 - Parameters!$B$193/(1+100*EXP(-Parameters!$B$195*'National cons per cap'!CK104/1000))) / LOG(1 - (Parameters!$B$192/Parameters!$B$194)^2), 1)</f>
        <v>0.9999696028019659</v>
      </c>
      <c r="CL104" s="22">
        <f ca="1">MIN(LOG(1 - Parameters!$B$193/(1+100*EXP(-Parameters!$B$195*'National cons per cap'!CL104/1000))) / LOG(1 - (Parameters!$B$192/Parameters!$B$194)^2), 1)</f>
        <v>0.99999958639555098</v>
      </c>
      <c r="CM104" s="22">
        <f ca="1">MIN(LOG(1 - Parameters!$B$193/(1+100*EXP(-Parameters!$B$195*'National cons per cap'!CM104/1000))) / LOG(1 - (Parameters!$B$192/Parameters!$B$194)^2), 1)</f>
        <v>0.99946251783951623</v>
      </c>
      <c r="CN104" s="22">
        <f ca="1">MIN(LOG(1 - Parameters!$B$193/(1+100*EXP(-Parameters!$B$195*'National cons per cap'!CN104/1000))) / LOG(1 - (Parameters!$B$192/Parameters!$B$194)^2), 1)</f>
        <v>0.99999999998138867</v>
      </c>
      <c r="CO104" s="22">
        <f ca="1">MIN(LOG(1 - Parameters!$B$193/(1+100*EXP(-Parameters!$B$195*'National cons per cap'!CO104/1000))) / LOG(1 - (Parameters!$B$192/Parameters!$B$194)^2), 1)</f>
        <v>1</v>
      </c>
      <c r="CP104" s="22">
        <f ca="1">MIN(LOG(1 - Parameters!$B$193/(1+100*EXP(-Parameters!$B$195*'National cons per cap'!CP104/1000))) / LOG(1 - (Parameters!$B$192/Parameters!$B$194)^2), 1)</f>
        <v>0.99999935514045202</v>
      </c>
      <c r="CQ104" s="22">
        <f ca="1">MIN(LOG(1 - Parameters!$B$193/(1+100*EXP(-Parameters!$B$195*'National cons per cap'!CQ104/1000))) / LOG(1 - (Parameters!$B$192/Parameters!$B$194)^2), 1)</f>
        <v>0.95953922769461752</v>
      </c>
      <c r="CR104" s="22">
        <f ca="1">MIN(LOG(1 - Parameters!$B$193/(1+100*EXP(-Parameters!$B$195*'National cons per cap'!CR104/1000))) / LOG(1 - (Parameters!$B$192/Parameters!$B$194)^2), 1)</f>
        <v>0.19654736713300899</v>
      </c>
      <c r="CS104" s="22">
        <f ca="1">MIN(LOG(1 - Parameters!$B$193/(1+100*EXP(-Parameters!$B$195*'National cons per cap'!CS104/1000))) / LOG(1 - (Parameters!$B$192/Parameters!$B$194)^2), 1)</f>
        <v>0.87011712350991965</v>
      </c>
      <c r="CT104" s="22">
        <f ca="1">MIN(LOG(1 - Parameters!$B$193/(1+100*EXP(-Parameters!$B$195*'National cons per cap'!CT104/1000))) / LOG(1 - (Parameters!$B$192/Parameters!$B$194)^2), 1)</f>
        <v>0.99999999999974221</v>
      </c>
      <c r="CU104" s="22">
        <f ca="1">MIN(LOG(1 - Parameters!$B$193/(1+100*EXP(-Parameters!$B$195*'National cons per cap'!CU104/1000))) / LOG(1 - (Parameters!$B$192/Parameters!$B$194)^2), 1)</f>
        <v>1</v>
      </c>
      <c r="CV104" s="22">
        <f ca="1">MIN(LOG(1 - Parameters!$B$193/(1+100*EXP(-Parameters!$B$195*'National cons per cap'!CV104/1000))) / LOG(1 - (Parameters!$B$192/Parameters!$B$194)^2), 1)</f>
        <v>1</v>
      </c>
      <c r="CW104" s="22">
        <f ca="1">MIN(LOG(1 - Parameters!$B$193/(1+100*EXP(-Parameters!$B$195*'National cons per cap'!CW104/1000))) / LOG(1 - (Parameters!$B$192/Parameters!$B$194)^2), 1)</f>
        <v>0.99895470603486869</v>
      </c>
      <c r="CX104" s="22">
        <f ca="1">MIN(LOG(1 - Parameters!$B$193/(1+100*EXP(-Parameters!$B$195*'National cons per cap'!CX104/1000))) / LOG(1 - (Parameters!$B$192/Parameters!$B$194)^2), 1)</f>
        <v>1</v>
      </c>
      <c r="CY104" s="22">
        <f ca="1">MIN(LOG(1 - Parameters!$B$193/(1+100*EXP(-Parameters!$B$195*'National cons per cap'!CY104/1000))) / LOG(1 - (Parameters!$B$192/Parameters!$B$194)^2), 1)</f>
        <v>0.67962149886354761</v>
      </c>
      <c r="CZ104" s="22">
        <f ca="1">MIN(LOG(1 - Parameters!$B$193/(1+100*EXP(-Parameters!$B$195*'National cons per cap'!CZ104/1000))) / LOG(1 - (Parameters!$B$192/Parameters!$B$194)^2), 1)</f>
        <v>0.99999999999999445</v>
      </c>
      <c r="DA104" s="22">
        <f>MIN(LOG(1 - Parameters!$B$193/(1+100*EXP(-Parameters!$B$195*'National cons per cap'!DA104/1000))) / LOG(1 - (Parameters!$B$192/Parameters!$B$194)^2), 1)</f>
        <v>9.802617410493028E-3</v>
      </c>
      <c r="DB104" s="22">
        <f ca="1">MIN(LOG(1 - Parameters!$B$193/(1+100*EXP(-Parameters!$B$195*'National cons per cap'!DB104/1000))) / LOG(1 - (Parameters!$B$192/Parameters!$B$194)^2), 1)</f>
        <v>0.99999975198455027</v>
      </c>
      <c r="DC104" s="22">
        <f ca="1">MIN(LOG(1 - Parameters!$B$193/(1+100*EXP(-Parameters!$B$195*'National cons per cap'!DC104/1000))) / LOG(1 - (Parameters!$B$192/Parameters!$B$194)^2), 1)</f>
        <v>0.86279033191892385</v>
      </c>
      <c r="DD104" s="22">
        <f ca="1">MIN(LOG(1 - Parameters!$B$193/(1+100*EXP(-Parameters!$B$195*'National cons per cap'!DD104/1000))) / LOG(1 - (Parameters!$B$192/Parameters!$B$194)^2), 1)</f>
        <v>0.99892517770708389</v>
      </c>
      <c r="DE104" s="22">
        <f ca="1">MIN(LOG(1 - Parameters!$B$193/(1+100*EXP(-Parameters!$B$195*'National cons per cap'!DE104/1000))) / LOG(1 - (Parameters!$B$192/Parameters!$B$194)^2), 1)</f>
        <v>1</v>
      </c>
      <c r="DF104" s="22">
        <f ca="1">MIN(LOG(1 - Parameters!$B$193/(1+100*EXP(-Parameters!$B$195*'National cons per cap'!DF104/1000))) / LOG(1 - (Parameters!$B$192/Parameters!$B$194)^2), 1)</f>
        <v>0.99210149206250509</v>
      </c>
      <c r="DG104" s="22">
        <f ca="1">MIN(LOG(1 - Parameters!$B$193/(1+100*EXP(-Parameters!$B$195*'National cons per cap'!DG104/1000))) / LOG(1 - (Parameters!$B$192/Parameters!$B$194)^2), 1)</f>
        <v>0.99999400244026426</v>
      </c>
      <c r="DH104" s="22">
        <f ca="1">MIN(LOG(1 - Parameters!$B$193/(1+100*EXP(-Parameters!$B$195*'National cons per cap'!DH104/1000))) / LOG(1 - (Parameters!$B$192/Parameters!$B$194)^2), 1)</f>
        <v>0.6076964565386771</v>
      </c>
      <c r="DI104" s="22">
        <f ca="1">MIN(LOG(1 - Parameters!$B$193/(1+100*EXP(-Parameters!$B$195*'National cons per cap'!DI104/1000))) / LOG(1 - (Parameters!$B$192/Parameters!$B$194)^2), 1)</f>
        <v>0.49688849494318255</v>
      </c>
      <c r="DJ104" s="22">
        <f ca="1">MIN(LOG(1 - Parameters!$B$193/(1+100*EXP(-Parameters!$B$195*'National cons per cap'!DJ104/1000))) / LOG(1 - (Parameters!$B$192/Parameters!$B$194)^2), 1)</f>
        <v>0.9999999603663513</v>
      </c>
      <c r="DK104" s="22">
        <f ca="1">MIN(LOG(1 - Parameters!$B$193/(1+100*EXP(-Parameters!$B$195*'National cons per cap'!DK104/1000))) / LOG(1 - (Parameters!$B$192/Parameters!$B$194)^2), 1)</f>
        <v>0.78449005080527623</v>
      </c>
      <c r="DL104" s="22">
        <f ca="1">MIN(LOG(1 - Parameters!$B$193/(1+100*EXP(-Parameters!$B$195*'National cons per cap'!DL104/1000))) / LOG(1 - (Parameters!$B$192/Parameters!$B$194)^2), 1)</f>
        <v>0.77869268099997879</v>
      </c>
      <c r="DM104" s="22">
        <f ca="1">MIN(LOG(1 - Parameters!$B$193/(1+100*EXP(-Parameters!$B$195*'National cons per cap'!DM104/1000))) / LOG(1 - (Parameters!$B$192/Parameters!$B$194)^2), 1)</f>
        <v>0.97450829627791624</v>
      </c>
      <c r="DN104" s="22">
        <f ca="1">MIN(LOG(1 - Parameters!$B$193/(1+100*EXP(-Parameters!$B$195*'National cons per cap'!DN104/1000))) / LOG(1 - (Parameters!$B$192/Parameters!$B$194)^2), 1)</f>
        <v>0.98867298948827786</v>
      </c>
      <c r="DO104" s="22">
        <f ca="1">MIN(LOG(1 - Parameters!$B$193/(1+100*EXP(-Parameters!$B$195*'National cons per cap'!DO104/1000))) / LOG(1 - (Parameters!$B$192/Parameters!$B$194)^2), 1)</f>
        <v>0.99999786365282273</v>
      </c>
      <c r="DP104" s="22">
        <f ca="1">MIN(LOG(1 - Parameters!$B$193/(1+100*EXP(-Parameters!$B$195*'National cons per cap'!DP104/1000))) / LOG(1 - (Parameters!$B$192/Parameters!$B$194)^2), 1)</f>
        <v>0.19860728073608511</v>
      </c>
      <c r="DQ104" s="22">
        <f ca="1">MIN(LOG(1 - Parameters!$B$193/(1+100*EXP(-Parameters!$B$195*'National cons per cap'!DQ104/1000))) / LOG(1 - (Parameters!$B$192/Parameters!$B$194)^2), 1)</f>
        <v>0.98987588474439903</v>
      </c>
      <c r="DR104" s="22">
        <f>MIN(LOG(1 - Parameters!$B$193/(1+100*EXP(-Parameters!$B$195*'National cons per cap'!DR104/1000))) / LOG(1 - (Parameters!$B$192/Parameters!$B$194)^2), 1)</f>
        <v>9.802617410493028E-3</v>
      </c>
      <c r="DS104" s="22">
        <f ca="1">MIN(LOG(1 - Parameters!$B$193/(1+100*EXP(-Parameters!$B$195*'National cons per cap'!DS104/1000))) / LOG(1 - (Parameters!$B$192/Parameters!$B$194)^2), 1)</f>
        <v>1</v>
      </c>
      <c r="DT104" s="22">
        <f ca="1">MIN(LOG(1 - Parameters!$B$193/(1+100*EXP(-Parameters!$B$195*'National cons per cap'!DT104/1000))) / LOG(1 - (Parameters!$B$192/Parameters!$B$194)^2), 1)</f>
        <v>0.25726628878693392</v>
      </c>
      <c r="DU104" s="22">
        <f ca="1">MIN(LOG(1 - Parameters!$B$193/(1+100*EXP(-Parameters!$B$195*'National cons per cap'!DU104/1000))) / LOG(1 - (Parameters!$B$192/Parameters!$B$194)^2), 1)</f>
        <v>1</v>
      </c>
      <c r="DV104" s="22">
        <f ca="1">MIN(LOG(1 - Parameters!$B$193/(1+100*EXP(-Parameters!$B$195*'National cons per cap'!DV104/1000))) / LOG(1 - (Parameters!$B$192/Parameters!$B$194)^2), 1)</f>
        <v>0.99999999851387111</v>
      </c>
      <c r="DW104" s="22">
        <f>MIN(LOG(1 - Parameters!$B$193/(1+100*EXP(-Parameters!$B$195*'National cons per cap'!DW104/1000))) / LOG(1 - (Parameters!$B$192/Parameters!$B$194)^2), 1)</f>
        <v>9.802617410493028E-3</v>
      </c>
      <c r="DX104" s="22">
        <f ca="1">MIN(LOG(1 - Parameters!$B$193/(1+100*EXP(-Parameters!$B$195*'National cons per cap'!DX104/1000))) / LOG(1 - (Parameters!$B$192/Parameters!$B$194)^2), 1)</f>
        <v>0.10807296624493257</v>
      </c>
      <c r="DY104" s="22">
        <f ca="1">MIN(LOG(1 - Parameters!$B$193/(1+100*EXP(-Parameters!$B$195*'National cons per cap'!DY104/1000))) / LOG(1 - (Parameters!$B$192/Parameters!$B$194)^2), 1)</f>
        <v>0.99987787348226631</v>
      </c>
      <c r="DZ104" s="22">
        <f ca="1">MIN(LOG(1 - Parameters!$B$193/(1+100*EXP(-Parameters!$B$195*'National cons per cap'!DZ104/1000))) / LOG(1 - (Parameters!$B$192/Parameters!$B$194)^2), 1)</f>
        <v>0.78643258676270189</v>
      </c>
      <c r="EA104" s="22">
        <f ca="1">MIN(LOG(1 - Parameters!$B$193/(1+100*EXP(-Parameters!$B$195*'National cons per cap'!EA104/1000))) / LOG(1 - (Parameters!$B$192/Parameters!$B$194)^2), 1)</f>
        <v>0.99999977575041765</v>
      </c>
      <c r="EB104" s="22">
        <f ca="1">MIN(LOG(1 - Parameters!$B$193/(1+100*EXP(-Parameters!$B$195*'National cons per cap'!EB104/1000))) / LOG(1 - (Parameters!$B$192/Parameters!$B$194)^2), 1)</f>
        <v>0.99999999866114275</v>
      </c>
      <c r="EC104" s="22">
        <f ca="1">MIN(LOG(1 - Parameters!$B$193/(1+100*EXP(-Parameters!$B$195*'National cons per cap'!EC104/1000))) / LOG(1 - (Parameters!$B$192/Parameters!$B$194)^2), 1)</f>
        <v>0.33440282678467903</v>
      </c>
      <c r="ED104" s="22">
        <f ca="1">MIN(LOG(1 - Parameters!$B$193/(1+100*EXP(-Parameters!$B$195*'National cons per cap'!ED104/1000))) / LOG(1 - (Parameters!$B$192/Parameters!$B$194)^2), 1)</f>
        <v>0.99994809650405725</v>
      </c>
      <c r="EE104" s="22">
        <f ca="1">MIN(LOG(1 - Parameters!$B$193/(1+100*EXP(-Parameters!$B$195*'National cons per cap'!EE104/1000))) / LOG(1 - (Parameters!$B$192/Parameters!$B$194)^2), 1)</f>
        <v>0.99999569667845201</v>
      </c>
      <c r="EF104" s="22">
        <f ca="1">MIN(LOG(1 - Parameters!$B$193/(1+100*EXP(-Parameters!$B$195*'National cons per cap'!EF104/1000))) / LOG(1 - (Parameters!$B$192/Parameters!$B$194)^2), 1)</f>
        <v>1</v>
      </c>
      <c r="EG104" s="22">
        <f ca="1">MIN(LOG(1 - Parameters!$B$193/(1+100*EXP(-Parameters!$B$195*'National cons per cap'!EG104/1000))) / LOG(1 - (Parameters!$B$192/Parameters!$B$194)^2), 1)</f>
        <v>0.99583067417071947</v>
      </c>
      <c r="EH104" s="22">
        <f ca="1">MIN(LOG(1 - Parameters!$B$193/(1+100*EXP(-Parameters!$B$195*'National cons per cap'!EH104/1000))) / LOG(1 - (Parameters!$B$192/Parameters!$B$194)^2), 1)</f>
        <v>0.99999993647101615</v>
      </c>
      <c r="EI104" s="22">
        <f ca="1">MIN(LOG(1 - Parameters!$B$193/(1+100*EXP(-Parameters!$B$195*'National cons per cap'!EI104/1000))) / LOG(1 - (Parameters!$B$192/Parameters!$B$194)^2), 1)</f>
        <v>0.99993196128751805</v>
      </c>
      <c r="EJ104" s="22">
        <f ca="1">MIN(LOG(1 - Parameters!$B$193/(1+100*EXP(-Parameters!$B$195*'National cons per cap'!EJ104/1000))) / LOG(1 - (Parameters!$B$192/Parameters!$B$194)^2), 1)</f>
        <v>0.99284198519273992</v>
      </c>
      <c r="EK104" s="22">
        <f ca="1">MIN(LOG(1 - Parameters!$B$193/(1+100*EXP(-Parameters!$B$195*'National cons per cap'!EK104/1000))) / LOG(1 - (Parameters!$B$192/Parameters!$B$194)^2), 1)</f>
        <v>0.99999999999999445</v>
      </c>
      <c r="EL104" s="22">
        <f ca="1">MIN(LOG(1 - Parameters!$B$193/(1+100*EXP(-Parameters!$B$195*'National cons per cap'!EL104/1000))) / LOG(1 - (Parameters!$B$192/Parameters!$B$194)^2), 1)</f>
        <v>0.93935623998883588</v>
      </c>
      <c r="EM104" s="22">
        <f ca="1">MIN(LOG(1 - Parameters!$B$193/(1+100*EXP(-Parameters!$B$195*'National cons per cap'!EM104/1000))) / LOG(1 - (Parameters!$B$192/Parameters!$B$194)^2), 1)</f>
        <v>0.99932645004097143</v>
      </c>
      <c r="EN104" s="22">
        <f ca="1">MIN(LOG(1 - Parameters!$B$193/(1+100*EXP(-Parameters!$B$195*'National cons per cap'!EN104/1000))) / LOG(1 - (Parameters!$B$192/Parameters!$B$194)^2), 1)</f>
        <v>1</v>
      </c>
      <c r="EO104" s="22">
        <f>MIN(LOG(1 - Parameters!$B$193/(1+100*EXP(-Parameters!$B$195*'National cons per cap'!EO104/1000))) / LOG(1 - (Parameters!$B$192/Parameters!$B$194)^2), 1)</f>
        <v>9.802617410493028E-3</v>
      </c>
      <c r="EP104" s="22">
        <f ca="1">MIN(LOG(1 - Parameters!$B$193/(1+100*EXP(-Parameters!$B$195*'National cons per cap'!EP104/1000))) / LOG(1 - (Parameters!$B$192/Parameters!$B$194)^2), 1)</f>
        <v>0.99998943861845613</v>
      </c>
      <c r="EQ104" s="22">
        <f ca="1">MIN(LOG(1 - Parameters!$B$193/(1+100*EXP(-Parameters!$B$195*'National cons per cap'!EQ104/1000))) / LOG(1 - (Parameters!$B$192/Parameters!$B$194)^2), 1)</f>
        <v>0.99986862623730433</v>
      </c>
      <c r="ER104" s="22">
        <f ca="1">MIN(LOG(1 - Parameters!$B$193/(1+100*EXP(-Parameters!$B$195*'National cons per cap'!ER104/1000))) / LOG(1 - (Parameters!$B$192/Parameters!$B$194)^2), 1)</f>
        <v>0.99993363033273064</v>
      </c>
      <c r="ES104" s="22">
        <f ca="1">MIN(LOG(1 - Parameters!$B$193/(1+100*EXP(-Parameters!$B$195*'National cons per cap'!ES104/1000))) / LOG(1 - (Parameters!$B$192/Parameters!$B$194)^2), 1)</f>
        <v>1</v>
      </c>
      <c r="ET104" s="22">
        <f>MIN(LOG(1 - Parameters!$B$193/(1+100*EXP(-Parameters!$B$195*'National cons per cap'!ET104/1000))) / LOG(1 - (Parameters!$B$192/Parameters!$B$194)^2), 1)</f>
        <v>9.802617410493028E-3</v>
      </c>
      <c r="EU104" s="22">
        <f ca="1">MIN(LOG(1 - Parameters!$B$193/(1+100*EXP(-Parameters!$B$195*'National cons per cap'!EU104/1000))) / LOG(1 - (Parameters!$B$192/Parameters!$B$194)^2), 1)</f>
        <v>0.98957032689620172</v>
      </c>
      <c r="EV104" s="22">
        <f ca="1">MIN(LOG(1 - Parameters!$B$193/(1+100*EXP(-Parameters!$B$195*'National cons per cap'!EV104/1000))) / LOG(1 - (Parameters!$B$192/Parameters!$B$194)^2), 1)</f>
        <v>0.99999995633516581</v>
      </c>
      <c r="EW104" s="22">
        <f ca="1">MIN(LOG(1 - Parameters!$B$193/(1+100*EXP(-Parameters!$B$195*'National cons per cap'!EW104/1000))) / LOG(1 - (Parameters!$B$192/Parameters!$B$194)^2), 1)</f>
        <v>0.46867234056500701</v>
      </c>
      <c r="EX104" s="22">
        <f ca="1">MIN(LOG(1 - Parameters!$B$193/(1+100*EXP(-Parameters!$B$195*'National cons per cap'!EX104/1000))) / LOG(1 - (Parameters!$B$192/Parameters!$B$194)^2), 1)</f>
        <v>1</v>
      </c>
      <c r="EY104" s="22">
        <f ca="1">MIN(LOG(1 - Parameters!$B$193/(1+100*EXP(-Parameters!$B$195*'National cons per cap'!EY104/1000))) / LOG(1 - (Parameters!$B$192/Parameters!$B$194)^2), 1)</f>
        <v>0.99837356802221178</v>
      </c>
      <c r="EZ104" s="22">
        <f ca="1">MIN(LOG(1 - Parameters!$B$193/(1+100*EXP(-Parameters!$B$195*'National cons per cap'!EZ104/1000))) / LOG(1 - (Parameters!$B$192/Parameters!$B$194)^2), 1)</f>
        <v>0.98130695386884947</v>
      </c>
      <c r="FA104" s="22">
        <f ca="1">MIN(LOG(1 - Parameters!$B$193/(1+100*EXP(-Parameters!$B$195*'National cons per cap'!FA104/1000))) / LOG(1 - (Parameters!$B$192/Parameters!$B$194)^2), 1)</f>
        <v>0.79209996743792987</v>
      </c>
      <c r="FB104" s="22">
        <f ca="1">MIN(LOG(1 - Parameters!$B$193/(1+100*EXP(-Parameters!$B$195*'National cons per cap'!FB104/1000))) / LOG(1 - (Parameters!$B$192/Parameters!$B$194)^2), 1)</f>
        <v>0.36220568209558418</v>
      </c>
      <c r="FC104" s="22">
        <f ca="1">MIN(LOG(1 - Parameters!$B$193/(1+100*EXP(-Parameters!$B$195*'National cons per cap'!FC104/1000))) / LOG(1 - (Parameters!$B$192/Parameters!$B$194)^2), 1)</f>
        <v>0.99486058256026089</v>
      </c>
      <c r="FD104" s="22">
        <f ca="1">MIN(LOG(1 - Parameters!$B$193/(1+100*EXP(-Parameters!$B$195*'National cons per cap'!FD104/1000))) / LOG(1 - (Parameters!$B$192/Parameters!$B$194)^2), 1)</f>
        <v>0.9999999999999889</v>
      </c>
      <c r="FE104" s="22">
        <f>MIN(LOG(1 - Parameters!$B$193/(1+100*EXP(-Parameters!$B$195*'National cons per cap'!FE104/1000))) / LOG(1 - (Parameters!$B$192/Parameters!$B$194)^2), 1)</f>
        <v>9.802617410493028E-3</v>
      </c>
      <c r="FF104" s="22">
        <f ca="1">MIN(LOG(1 - Parameters!$B$193/(1+100*EXP(-Parameters!$B$195*'National cons per cap'!FF104/1000))) / LOG(1 - (Parameters!$B$192/Parameters!$B$194)^2), 1)</f>
        <v>0.95273395408329509</v>
      </c>
      <c r="FG104" s="22">
        <f ca="1">MIN(LOG(1 - Parameters!$B$193/(1+100*EXP(-Parameters!$B$195*'National cons per cap'!FG104/1000))) / LOG(1 - (Parameters!$B$192/Parameters!$B$194)^2), 1)</f>
        <v>0.99998834610494258</v>
      </c>
      <c r="FH104" s="22">
        <f ca="1">MIN(LOG(1 - Parameters!$B$193/(1+100*EXP(-Parameters!$B$195*'National cons per cap'!FH104/1000))) / LOG(1 - (Parameters!$B$192/Parameters!$B$194)^2), 1)</f>
        <v>0.92226907046362405</v>
      </c>
      <c r="FI104" s="22">
        <f ca="1">MIN(LOG(1 - Parameters!$B$193/(1+100*EXP(-Parameters!$B$195*'National cons per cap'!FI104/1000))) / LOG(1 - (Parameters!$B$192/Parameters!$B$194)^2), 1)</f>
        <v>0.99945328692404434</v>
      </c>
      <c r="FJ104" s="22">
        <f ca="1">MIN(LOG(1 - Parameters!$B$193/(1+100*EXP(-Parameters!$B$195*'National cons per cap'!FJ104/1000))) / LOG(1 - (Parameters!$B$192/Parameters!$B$194)^2), 1)</f>
        <v>0.99986639225250318</v>
      </c>
      <c r="FK104" s="22">
        <f ca="1">MIN(LOG(1 - Parameters!$B$193/(1+100*EXP(-Parameters!$B$195*'National cons per cap'!FK104/1000))) / LOG(1 - (Parameters!$B$192/Parameters!$B$194)^2), 1)</f>
        <v>0.99994002874410459</v>
      </c>
      <c r="FL104" s="22">
        <f ca="1">MIN(LOG(1 - Parameters!$B$193/(1+100*EXP(-Parameters!$B$195*'National cons per cap'!FL104/1000))) / LOG(1 - (Parameters!$B$192/Parameters!$B$194)^2), 1)</f>
        <v>0.99999987873963581</v>
      </c>
      <c r="FM104" s="22">
        <f>MIN(LOG(1 - Parameters!$B$193/(1+100*EXP(-Parameters!$B$195*'National cons per cap'!FM104/1000))) / LOG(1 - (Parameters!$B$192/Parameters!$B$194)^2), 1)</f>
        <v>9.802617410493028E-3</v>
      </c>
      <c r="FN104" s="22">
        <f ca="1">MIN(LOG(1 - Parameters!$B$193/(1+100*EXP(-Parameters!$B$195*'National cons per cap'!FN104/1000))) / LOG(1 - (Parameters!$B$192/Parameters!$B$194)^2), 1)</f>
        <v>0.67043953931543543</v>
      </c>
      <c r="FO104" s="22">
        <f ca="1">MIN(LOG(1 - Parameters!$B$193/(1+100*EXP(-Parameters!$B$195*'National cons per cap'!FO104/1000))) / LOG(1 - (Parameters!$B$192/Parameters!$B$194)^2), 1)</f>
        <v>0.29094222943044606</v>
      </c>
      <c r="FP104" s="22">
        <f ca="1">MIN(LOG(1 - Parameters!$B$193/(1+100*EXP(-Parameters!$B$195*'National cons per cap'!FP104/1000))) / LOG(1 - (Parameters!$B$192/Parameters!$B$194)^2), 1)</f>
        <v>0.9999999999888185</v>
      </c>
      <c r="FQ104" s="22">
        <f ca="1">MIN(LOG(1 - Parameters!$B$193/(1+100*EXP(-Parameters!$B$195*'National cons per cap'!FQ104/1000))) / LOG(1 - (Parameters!$B$192/Parameters!$B$194)^2), 1)</f>
        <v>0.12672168259534483</v>
      </c>
      <c r="FR104" s="22">
        <f ca="1">MIN(LOG(1 - Parameters!$B$193/(1+100*EXP(-Parameters!$B$195*'National cons per cap'!FR104/1000))) / LOG(1 - (Parameters!$B$192/Parameters!$B$194)^2), 1)</f>
        <v>0.99359069255127808</v>
      </c>
      <c r="FS104" s="22">
        <f ca="1">MIN(LOG(1 - Parameters!$B$193/(1+100*EXP(-Parameters!$B$195*'National cons per cap'!FS104/1000))) / LOG(1 - (Parameters!$B$192/Parameters!$B$194)^2), 1)</f>
        <v>0.99998069030819614</v>
      </c>
      <c r="FT104" s="22">
        <f ca="1">MIN(LOG(1 - Parameters!$B$193/(1+100*EXP(-Parameters!$B$195*'National cons per cap'!FT104/1000))) / LOG(1 - (Parameters!$B$192/Parameters!$B$194)^2), 1)</f>
        <v>0.99910935147611091</v>
      </c>
      <c r="FU104" s="22">
        <f ca="1">MIN(LOG(1 - Parameters!$B$193/(1+100*EXP(-Parameters!$B$195*'National cons per cap'!FU104/1000))) / LOG(1 - (Parameters!$B$192/Parameters!$B$194)^2), 1)</f>
        <v>1</v>
      </c>
      <c r="FV104" s="22">
        <f ca="1">MIN(LOG(1 - Parameters!$B$193/(1+100*EXP(-Parameters!$B$195*'National cons per cap'!FV104/1000))) / LOG(1 - (Parameters!$B$192/Parameters!$B$194)^2), 1)</f>
        <v>0.99999999999646727</v>
      </c>
      <c r="FW104" s="22">
        <f ca="1">MIN(LOG(1 - Parameters!$B$193/(1+100*EXP(-Parameters!$B$195*'National cons per cap'!FW104/1000))) / LOG(1 - (Parameters!$B$192/Parameters!$B$194)^2), 1)</f>
        <v>0.98901871826930765</v>
      </c>
      <c r="FX104" s="22">
        <f ca="1">MIN(LOG(1 - Parameters!$B$193/(1+100*EXP(-Parameters!$B$195*'National cons per cap'!FX104/1000))) / LOG(1 - (Parameters!$B$192/Parameters!$B$194)^2), 1)</f>
        <v>0.72164200336755424</v>
      </c>
      <c r="FY104" s="22">
        <f>MIN(LOG(1 - Parameters!$B$193/(1+100*EXP(-Parameters!$B$195*'National cons per cap'!FY104/1000))) / LOG(1 - (Parameters!$B$192/Parameters!$B$194)^2), 1)</f>
        <v>9.802617410493028E-3</v>
      </c>
      <c r="FZ104" s="22">
        <f ca="1">MIN(LOG(1 - Parameters!$B$193/(1+100*EXP(-Parameters!$B$195*'National cons per cap'!FZ104/1000))) / LOG(1 - (Parameters!$B$192/Parameters!$B$194)^2), 1)</f>
        <v>0.80927779166470415</v>
      </c>
      <c r="GA104" s="22">
        <f ca="1">MIN(LOG(1 - Parameters!$B$193/(1+100*EXP(-Parameters!$B$195*'National cons per cap'!GA104/1000))) / LOG(1 - (Parameters!$B$192/Parameters!$B$194)^2), 1)</f>
        <v>0.53851211508182206</v>
      </c>
      <c r="GB104" s="22">
        <f ca="1">MIN(LOG(1 - Parameters!$B$193/(1+100*EXP(-Parameters!$B$195*'National cons per cap'!GB104/1000))) / LOG(1 - (Parameters!$B$192/Parameters!$B$194)^2), 1)</f>
        <v>0.97920740725904487</v>
      </c>
      <c r="GC104" s="22">
        <f ca="1">MIN(LOG(1 - Parameters!$B$193/(1+100*EXP(-Parameters!$B$195*'National cons per cap'!GC104/1000))) / LOG(1 - (Parameters!$B$192/Parameters!$B$194)^2), 1)</f>
        <v>0.99999999950197505</v>
      </c>
      <c r="GD104" s="22">
        <f ca="1">MIN(LOG(1 - Parameters!$B$193/(1+100*EXP(-Parameters!$B$195*'National cons per cap'!GD104/1000))) / LOG(1 - (Parameters!$B$192/Parameters!$B$194)^2), 1)</f>
        <v>0.99999999986660726</v>
      </c>
      <c r="GE104" s="22">
        <f ca="1">MIN(LOG(1 - Parameters!$B$193/(1+100*EXP(-Parameters!$B$195*'National cons per cap'!GE104/1000))) / LOG(1 - (Parameters!$B$192/Parameters!$B$194)^2), 1)</f>
        <v>0.38538890976542683</v>
      </c>
      <c r="GF104" s="22">
        <f ca="1">MIN(LOG(1 - Parameters!$B$193/(1+100*EXP(-Parameters!$B$195*'National cons per cap'!GF104/1000))) / LOG(1 - (Parameters!$B$192/Parameters!$B$194)^2), 1)</f>
        <v>0.99999995839739952</v>
      </c>
      <c r="GG104" s="22">
        <f ca="1">MIN(LOG(1 - Parameters!$B$193/(1+100*EXP(-Parameters!$B$195*'National cons per cap'!GG104/1000))) / LOG(1 - (Parameters!$B$192/Parameters!$B$194)^2), 1)</f>
        <v>0.99421695418993505</v>
      </c>
      <c r="GH104" s="22">
        <f ca="1">MIN(LOG(1 - Parameters!$B$193/(1+100*EXP(-Parameters!$B$195*'National cons per cap'!GH104/1000))) / LOG(1 - (Parameters!$B$192/Parameters!$B$194)^2), 1)</f>
        <v>0.92055113728591731</v>
      </c>
      <c r="GI104" s="22">
        <f ca="1">MIN(LOG(1 - Parameters!$B$193/(1+100*EXP(-Parameters!$B$195*'National cons per cap'!GI104/1000))) / LOG(1 - (Parameters!$B$192/Parameters!$B$194)^2), 1)</f>
        <v>0.99967418848027345</v>
      </c>
      <c r="GJ104" s="22">
        <f ca="1">MIN(LOG(1 - Parameters!$B$193/(1+100*EXP(-Parameters!$B$195*'National cons per cap'!GJ104/1000))) / LOG(1 - (Parameters!$B$192/Parameters!$B$194)^2), 1)</f>
        <v>0.99966797067247315</v>
      </c>
      <c r="GK104" s="22">
        <f ca="1">MIN(LOG(1 - Parameters!$B$193/(1+100*EXP(-Parameters!$B$195*'National cons per cap'!GK104/1000))) / LOG(1 - (Parameters!$B$192/Parameters!$B$194)^2), 1)</f>
        <v>0.9999999999999889</v>
      </c>
      <c r="GL104" s="22">
        <f ca="1">MIN(LOG(1 - Parameters!$B$193/(1+100*EXP(-Parameters!$B$195*'National cons per cap'!GL104/1000))) / LOG(1 - (Parameters!$B$192/Parameters!$B$194)^2), 1)</f>
        <v>0.97654795562900909</v>
      </c>
      <c r="GM104" s="22">
        <f ca="1">MIN(LOG(1 - Parameters!$B$193/(1+100*EXP(-Parameters!$B$195*'National cons per cap'!GM104/1000))) / LOG(1 - (Parameters!$B$192/Parameters!$B$194)^2), 1)</f>
        <v>0.95489128684385882</v>
      </c>
    </row>
    <row r="105" spans="1:195" x14ac:dyDescent="0.25">
      <c r="A105" s="15">
        <v>2113</v>
      </c>
      <c r="B105" s="22">
        <f ca="1">MIN(LOG(1 - Parameters!$B$193/(1+100*EXP(-Parameters!$B$195*'National cons per cap'!B105/1000))) / LOG(1 - (Parameters!$B$192/Parameters!$B$194)^2), 1)</f>
        <v>0.58699962580045717</v>
      </c>
      <c r="C105" s="22">
        <f ca="1">MIN(LOG(1 - Parameters!$B$193/(1+100*EXP(-Parameters!$B$195*'National cons per cap'!C105/1000))) / LOG(1 - (Parameters!$B$192/Parameters!$B$194)^2), 1)</f>
        <v>0.99998024268227703</v>
      </c>
      <c r="D105" s="22">
        <f ca="1">MIN(LOG(1 - Parameters!$B$193/(1+100*EXP(-Parameters!$B$195*'National cons per cap'!D105/1000))) / LOG(1 - (Parameters!$B$192/Parameters!$B$194)^2), 1)</f>
        <v>0.6407281830447038</v>
      </c>
      <c r="E105" s="22">
        <f>MIN(LOG(1 - Parameters!$B$193/(1+100*EXP(-Parameters!$B$195*'National cons per cap'!E105/1000))) / LOG(1 - (Parameters!$B$192/Parameters!$B$194)^2), 1)</f>
        <v>9.802617410493028E-3</v>
      </c>
      <c r="F105" s="22">
        <f ca="1">MIN(LOG(1 - Parameters!$B$193/(1+100*EXP(-Parameters!$B$195*'National cons per cap'!F105/1000))) / LOG(1 - (Parameters!$B$192/Parameters!$B$194)^2), 1)</f>
        <v>1</v>
      </c>
      <c r="G105" s="22">
        <f ca="1">MIN(LOG(1 - Parameters!$B$193/(1+100*EXP(-Parameters!$B$195*'National cons per cap'!G105/1000))) / LOG(1 - (Parameters!$B$192/Parameters!$B$194)^2), 1)</f>
        <v>0.99999999996800892</v>
      </c>
      <c r="H105" s="22">
        <f ca="1">MIN(LOG(1 - Parameters!$B$193/(1+100*EXP(-Parameters!$B$195*'National cons per cap'!H105/1000))) / LOG(1 - (Parameters!$B$192/Parameters!$B$194)^2), 1)</f>
        <v>0.92672252635697627</v>
      </c>
      <c r="I105" s="22">
        <f ca="1">MIN(LOG(1 - Parameters!$B$193/(1+100*EXP(-Parameters!$B$195*'National cons per cap'!I105/1000))) / LOG(1 - (Parameters!$B$192/Parameters!$B$194)^2), 1)</f>
        <v>0.9999999974857402</v>
      </c>
      <c r="J105" s="22">
        <f ca="1">MIN(LOG(1 - Parameters!$B$193/(1+100*EXP(-Parameters!$B$195*'National cons per cap'!J105/1000))) / LOG(1 - (Parameters!$B$192/Parameters!$B$194)^2), 1)</f>
        <v>0.99999981518524417</v>
      </c>
      <c r="K105" s="22">
        <f ca="1">MIN(LOG(1 - Parameters!$B$193/(1+100*EXP(-Parameters!$B$195*'National cons per cap'!K105/1000))) / LOG(1 - (Parameters!$B$192/Parameters!$B$194)^2), 1)</f>
        <v>0.99999995598165348</v>
      </c>
      <c r="L105" s="22">
        <f ca="1">MIN(LOG(1 - Parameters!$B$193/(1+100*EXP(-Parameters!$B$195*'National cons per cap'!L105/1000))) / LOG(1 - (Parameters!$B$192/Parameters!$B$194)^2), 1)</f>
        <v>0.99957940154795144</v>
      </c>
      <c r="M105" s="22">
        <f ca="1">MIN(LOG(1 - Parameters!$B$193/(1+100*EXP(-Parameters!$B$195*'National cons per cap'!M105/1000))) / LOG(1 - (Parameters!$B$192/Parameters!$B$194)^2), 1)</f>
        <v>0.11748346206699924</v>
      </c>
      <c r="N105" s="22">
        <f ca="1">MIN(LOG(1 - Parameters!$B$193/(1+100*EXP(-Parameters!$B$195*'National cons per cap'!N105/1000))) / LOG(1 - (Parameters!$B$192/Parameters!$B$194)^2), 1)</f>
        <v>0.99999987195430429</v>
      </c>
      <c r="O105" s="22">
        <f ca="1">MIN(LOG(1 - Parameters!$B$193/(1+100*EXP(-Parameters!$B$195*'National cons per cap'!O105/1000))) / LOG(1 - (Parameters!$B$192/Parameters!$B$194)^2), 1)</f>
        <v>0.78561385028206843</v>
      </c>
      <c r="P105" s="22">
        <f ca="1">MIN(LOG(1 - Parameters!$B$193/(1+100*EXP(-Parameters!$B$195*'National cons per cap'!P105/1000))) / LOG(1 - (Parameters!$B$192/Parameters!$B$194)^2), 1)</f>
        <v>0.4638203782991886</v>
      </c>
      <c r="Q105" s="22">
        <f ca="1">MIN(LOG(1 - Parameters!$B$193/(1+100*EXP(-Parameters!$B$195*'National cons per cap'!Q105/1000))) / LOG(1 - (Parameters!$B$192/Parameters!$B$194)^2), 1)</f>
        <v>0.59901390060866133</v>
      </c>
      <c r="R105" s="22">
        <f ca="1">MIN(LOG(1 - Parameters!$B$193/(1+100*EXP(-Parameters!$B$195*'National cons per cap'!R105/1000))) / LOG(1 - (Parameters!$B$192/Parameters!$B$194)^2), 1)</f>
        <v>0.97492168336958529</v>
      </c>
      <c r="S105" s="22">
        <f ca="1">MIN(LOG(1 - Parameters!$B$193/(1+100*EXP(-Parameters!$B$195*'National cons per cap'!S105/1000))) / LOG(1 - (Parameters!$B$192/Parameters!$B$194)^2), 1)</f>
        <v>1</v>
      </c>
      <c r="T105" s="22">
        <f ca="1">MIN(LOG(1 - Parameters!$B$193/(1+100*EXP(-Parameters!$B$195*'National cons per cap'!T105/1000))) / LOG(1 - (Parameters!$B$192/Parameters!$B$194)^2), 1)</f>
        <v>0.99999999999999445</v>
      </c>
      <c r="U105" s="22">
        <f ca="1">MIN(LOG(1 - Parameters!$B$193/(1+100*EXP(-Parameters!$B$195*'National cons per cap'!U105/1000))) / LOG(1 - (Parameters!$B$192/Parameters!$B$194)^2), 1)</f>
        <v>0.78693507531612694</v>
      </c>
      <c r="V105" s="22">
        <f ca="1">MIN(LOG(1 - Parameters!$B$193/(1+100*EXP(-Parameters!$B$195*'National cons per cap'!V105/1000))) / LOG(1 - (Parameters!$B$192/Parameters!$B$194)^2), 1)</f>
        <v>0.99998201562315236</v>
      </c>
      <c r="W105" s="22">
        <f ca="1">MIN(LOG(1 - Parameters!$B$193/(1+100*EXP(-Parameters!$B$195*'National cons per cap'!W105/1000))) / LOG(1 - (Parameters!$B$192/Parameters!$B$194)^2), 1)</f>
        <v>0.99952136236916145</v>
      </c>
      <c r="X105" s="22">
        <f ca="1">MIN(LOG(1 - Parameters!$B$193/(1+100*EXP(-Parameters!$B$195*'National cons per cap'!X105/1000))) / LOG(1 - (Parameters!$B$192/Parameters!$B$194)^2), 1)</f>
        <v>1</v>
      </c>
      <c r="Y105" s="22">
        <f ca="1">MIN(LOG(1 - Parameters!$B$193/(1+100*EXP(-Parameters!$B$195*'National cons per cap'!Y105/1000))) / LOG(1 - (Parameters!$B$192/Parameters!$B$194)^2), 1)</f>
        <v>0.94335301502159497</v>
      </c>
      <c r="Z105" s="22">
        <f ca="1">MIN(LOG(1 - Parameters!$B$193/(1+100*EXP(-Parameters!$B$195*'National cons per cap'!Z105/1000))) / LOG(1 - (Parameters!$B$192/Parameters!$B$194)^2), 1)</f>
        <v>0.99999997061139001</v>
      </c>
      <c r="AA105" s="22">
        <f ca="1">MIN(LOG(1 - Parameters!$B$193/(1+100*EXP(-Parameters!$B$195*'National cons per cap'!AA105/1000))) / LOG(1 - (Parameters!$B$192/Parameters!$B$194)^2), 1)</f>
        <v>0.99999999989665833</v>
      </c>
      <c r="AB105" s="22">
        <f ca="1">MIN(LOG(1 - Parameters!$B$193/(1+100*EXP(-Parameters!$B$195*'National cons per cap'!AB105/1000))) / LOG(1 - (Parameters!$B$192/Parameters!$B$194)^2), 1)</f>
        <v>1</v>
      </c>
      <c r="AC105" s="22">
        <f ca="1">MIN(LOG(1 - Parameters!$B$193/(1+100*EXP(-Parameters!$B$195*'National cons per cap'!AC105/1000))) / LOG(1 - (Parameters!$B$192/Parameters!$B$194)^2), 1)</f>
        <v>0.99995184256367453</v>
      </c>
      <c r="AD105" s="22">
        <f ca="1">MIN(LOG(1 - Parameters!$B$193/(1+100*EXP(-Parameters!$B$195*'National cons per cap'!AD105/1000))) / LOG(1 - (Parameters!$B$192/Parameters!$B$194)^2), 1)</f>
        <v>0.99999999998884659</v>
      </c>
      <c r="AE105" s="22">
        <f ca="1">MIN(LOG(1 - Parameters!$B$193/(1+100*EXP(-Parameters!$B$195*'National cons per cap'!AE105/1000))) / LOG(1 - (Parameters!$B$192/Parameters!$B$194)^2), 1)</f>
        <v>0.1365915266405828</v>
      </c>
      <c r="AF105" s="22">
        <f ca="1">MIN(LOG(1 - Parameters!$B$193/(1+100*EXP(-Parameters!$B$195*'National cons per cap'!AF105/1000))) / LOG(1 - (Parameters!$B$192/Parameters!$B$194)^2), 1)</f>
        <v>0.99999999055780819</v>
      </c>
      <c r="AG105" s="22">
        <f ca="1">MIN(LOG(1 - Parameters!$B$193/(1+100*EXP(-Parameters!$B$195*'National cons per cap'!AG105/1000))) / LOG(1 - (Parameters!$B$192/Parameters!$B$194)^2), 1)</f>
        <v>0.99999999591096111</v>
      </c>
      <c r="AH105" s="22">
        <f ca="1">MIN(LOG(1 - Parameters!$B$193/(1+100*EXP(-Parameters!$B$195*'National cons per cap'!AH105/1000))) / LOG(1 - (Parameters!$B$192/Parameters!$B$194)^2), 1)</f>
        <v>0.99999999965657571</v>
      </c>
      <c r="AI105" s="22">
        <f ca="1">MIN(LOG(1 - Parameters!$B$193/(1+100*EXP(-Parameters!$B$195*'National cons per cap'!AI105/1000))) / LOG(1 - (Parameters!$B$192/Parameters!$B$194)^2), 1)</f>
        <v>0.99998381284629012</v>
      </c>
      <c r="AJ105" s="22">
        <f ca="1">MIN(LOG(1 - Parameters!$B$193/(1+100*EXP(-Parameters!$B$195*'National cons per cap'!AJ105/1000))) / LOG(1 - (Parameters!$B$192/Parameters!$B$194)^2), 1)</f>
        <v>0.98234409953905555</v>
      </c>
      <c r="AK105" s="22">
        <f ca="1">MIN(LOG(1 - Parameters!$B$193/(1+100*EXP(-Parameters!$B$195*'National cons per cap'!AK105/1000))) / LOG(1 - (Parameters!$B$192/Parameters!$B$194)^2), 1)</f>
        <v>0.98157479167635731</v>
      </c>
      <c r="AL105" s="22">
        <f ca="1">MIN(LOG(1 - Parameters!$B$193/(1+100*EXP(-Parameters!$B$195*'National cons per cap'!AL105/1000))) / LOG(1 - (Parameters!$B$192/Parameters!$B$194)^2), 1)</f>
        <v>8.1513315025117841E-2</v>
      </c>
      <c r="AM105" s="22">
        <f ca="1">MIN(LOG(1 - Parameters!$B$193/(1+100*EXP(-Parameters!$B$195*'National cons per cap'!AM105/1000))) / LOG(1 - (Parameters!$B$192/Parameters!$B$194)^2), 1)</f>
        <v>0.99998297410469594</v>
      </c>
      <c r="AN105" s="22">
        <f ca="1">MIN(LOG(1 - Parameters!$B$193/(1+100*EXP(-Parameters!$B$195*'National cons per cap'!AN105/1000))) / LOG(1 - (Parameters!$B$192/Parameters!$B$194)^2), 1)</f>
        <v>0.99999266706541456</v>
      </c>
      <c r="AO105" s="22">
        <f ca="1">MIN(LOG(1 - Parameters!$B$193/(1+100*EXP(-Parameters!$B$195*'National cons per cap'!AO105/1000))) / LOG(1 - (Parameters!$B$192/Parameters!$B$194)^2), 1)</f>
        <v>0.97147014578368229</v>
      </c>
      <c r="AP105" s="22">
        <f ca="1">MIN(LOG(1 - Parameters!$B$193/(1+100*EXP(-Parameters!$B$195*'National cons per cap'!AP105/1000))) / LOG(1 - (Parameters!$B$192/Parameters!$B$194)^2), 1)</f>
        <v>0.99995787767781374</v>
      </c>
      <c r="AQ105" s="22">
        <f ca="1">MIN(LOG(1 - Parameters!$B$193/(1+100*EXP(-Parameters!$B$195*'National cons per cap'!AQ105/1000))) / LOG(1 - (Parameters!$B$192/Parameters!$B$194)^2), 1)</f>
        <v>0.99999984903222439</v>
      </c>
      <c r="AR105" s="22">
        <f>MIN(LOG(1 - Parameters!$B$193/(1+100*EXP(-Parameters!$B$195*'National cons per cap'!AR105/1000))) / LOG(1 - (Parameters!$B$192/Parameters!$B$194)^2), 1)</f>
        <v>9.802617410493028E-3</v>
      </c>
      <c r="AS105" s="22">
        <f ca="1">MIN(LOG(1 - Parameters!$B$193/(1+100*EXP(-Parameters!$B$195*'National cons per cap'!AS105/1000))) / LOG(1 - (Parameters!$B$192/Parameters!$B$194)^2), 1)</f>
        <v>0.99999976218908548</v>
      </c>
      <c r="AT105" s="22">
        <f ca="1">MIN(LOG(1 - Parameters!$B$193/(1+100*EXP(-Parameters!$B$195*'National cons per cap'!AT105/1000))) / LOG(1 - (Parameters!$B$192/Parameters!$B$194)^2), 1)</f>
        <v>0.99994216069304609</v>
      </c>
      <c r="AU105" s="22">
        <f ca="1">MIN(LOG(1 - Parameters!$B$193/(1+100*EXP(-Parameters!$B$195*'National cons per cap'!AU105/1000))) / LOG(1 - (Parameters!$B$192/Parameters!$B$194)^2), 1)</f>
        <v>0.99999977909220872</v>
      </c>
      <c r="AV105" s="22">
        <f ca="1">MIN(LOG(1 - Parameters!$B$193/(1+100*EXP(-Parameters!$B$195*'National cons per cap'!AV105/1000))) / LOG(1 - (Parameters!$B$192/Parameters!$B$194)^2), 1)</f>
        <v>0.94992696312568881</v>
      </c>
      <c r="AW105" s="22">
        <f ca="1">MIN(LOG(1 - Parameters!$B$193/(1+100*EXP(-Parameters!$B$195*'National cons per cap'!AW105/1000))) / LOG(1 - (Parameters!$B$192/Parameters!$B$194)^2), 1)</f>
        <v>0.99946321097108493</v>
      </c>
      <c r="AX105" s="22">
        <f ca="1">MIN(LOG(1 - Parameters!$B$193/(1+100*EXP(-Parameters!$B$195*'National cons per cap'!AX105/1000))) / LOG(1 - (Parameters!$B$192/Parameters!$B$194)^2), 1)</f>
        <v>0.99999994804694969</v>
      </c>
      <c r="AY105" s="22">
        <f ca="1">MIN(LOG(1 - Parameters!$B$193/(1+100*EXP(-Parameters!$B$195*'National cons per cap'!AY105/1000))) / LOG(1 - (Parameters!$B$192/Parameters!$B$194)^2), 1)</f>
        <v>0.99999517438847174</v>
      </c>
      <c r="AZ105" s="22">
        <f ca="1">MIN(LOG(1 - Parameters!$B$193/(1+100*EXP(-Parameters!$B$195*'National cons per cap'!AZ105/1000))) / LOG(1 - (Parameters!$B$192/Parameters!$B$194)^2), 1)</f>
        <v>0.99999999802021444</v>
      </c>
      <c r="BA105" s="22">
        <f ca="1">MIN(LOG(1 - Parameters!$B$193/(1+100*EXP(-Parameters!$B$195*'National cons per cap'!BA105/1000))) / LOG(1 - (Parameters!$B$192/Parameters!$B$194)^2), 1)</f>
        <v>0.99962140386689025</v>
      </c>
      <c r="BB105" s="22">
        <f ca="1">MIN(LOG(1 - Parameters!$B$193/(1+100*EXP(-Parameters!$B$195*'National cons per cap'!BB105/1000))) / LOG(1 - (Parameters!$B$192/Parameters!$B$194)^2), 1)</f>
        <v>0.99999999999733091</v>
      </c>
      <c r="BC105" s="22">
        <f ca="1">MIN(LOG(1 - Parameters!$B$193/(1+100*EXP(-Parameters!$B$195*'National cons per cap'!BC105/1000))) / LOG(1 - (Parameters!$B$192/Parameters!$B$194)^2), 1)</f>
        <v>0.70711741403008843</v>
      </c>
      <c r="BD105" s="22">
        <f>MIN(LOG(1 - Parameters!$B$193/(1+100*EXP(-Parameters!$B$195*'National cons per cap'!BD105/1000))) / LOG(1 - (Parameters!$B$192/Parameters!$B$194)^2), 1)</f>
        <v>9.802617410493028E-3</v>
      </c>
      <c r="BE105" s="22">
        <f ca="1">MIN(LOG(1 - Parameters!$B$193/(1+100*EXP(-Parameters!$B$195*'National cons per cap'!BE105/1000))) / LOG(1 - (Parameters!$B$192/Parameters!$B$194)^2), 1)</f>
        <v>0.99999689721644802</v>
      </c>
      <c r="BF105" s="22">
        <f ca="1">MIN(LOG(1 - Parameters!$B$193/(1+100*EXP(-Parameters!$B$195*'National cons per cap'!BF105/1000))) / LOG(1 - (Parameters!$B$192/Parameters!$B$194)^2), 1)</f>
        <v>0.99879407675630172</v>
      </c>
      <c r="BG105" s="22">
        <f ca="1">MIN(LOG(1 - Parameters!$B$193/(1+100*EXP(-Parameters!$B$195*'National cons per cap'!BG105/1000))) / LOG(1 - (Parameters!$B$192/Parameters!$B$194)^2), 1)</f>
        <v>0.14108754888799363</v>
      </c>
      <c r="BH105" s="22">
        <f ca="1">MIN(LOG(1 - Parameters!$B$193/(1+100*EXP(-Parameters!$B$195*'National cons per cap'!BH105/1000))) / LOG(1 - (Parameters!$B$192/Parameters!$B$194)^2), 1)</f>
        <v>0.99999993616189897</v>
      </c>
      <c r="BI105" s="22">
        <f ca="1">MIN(LOG(1 - Parameters!$B$193/(1+100*EXP(-Parameters!$B$195*'National cons per cap'!BI105/1000))) / LOG(1 - (Parameters!$B$192/Parameters!$B$194)^2), 1)</f>
        <v>0.9999962519929867</v>
      </c>
      <c r="BJ105" s="22">
        <f ca="1">MIN(LOG(1 - Parameters!$B$193/(1+100*EXP(-Parameters!$B$195*'National cons per cap'!BJ105/1000))) / LOG(1 - (Parameters!$B$192/Parameters!$B$194)^2), 1)</f>
        <v>0.99999951985443425</v>
      </c>
      <c r="BK105" s="22">
        <f ca="1">MIN(LOG(1 - Parameters!$B$193/(1+100*EXP(-Parameters!$B$195*'National cons per cap'!BK105/1000))) / LOG(1 - (Parameters!$B$192/Parameters!$B$194)^2), 1)</f>
        <v>0.26653799196762651</v>
      </c>
      <c r="BL105" s="22">
        <f ca="1">MIN(LOG(1 - Parameters!$B$193/(1+100*EXP(-Parameters!$B$195*'National cons per cap'!BL105/1000))) / LOG(1 - (Parameters!$B$192/Parameters!$B$194)^2), 1)</f>
        <v>0.99999999999985978</v>
      </c>
      <c r="BM105" s="22">
        <f ca="1">MIN(LOG(1 - Parameters!$B$193/(1+100*EXP(-Parameters!$B$195*'National cons per cap'!BM105/1000))) / LOG(1 - (Parameters!$B$192/Parameters!$B$194)^2), 1)</f>
        <v>0.99999994518285051</v>
      </c>
      <c r="BN105" s="22">
        <f ca="1">MIN(LOG(1 - Parameters!$B$193/(1+100*EXP(-Parameters!$B$195*'National cons per cap'!BN105/1000))) / LOG(1 - (Parameters!$B$192/Parameters!$B$194)^2), 1)</f>
        <v>0.96801617922883687</v>
      </c>
      <c r="BO105" s="22">
        <f ca="1">MIN(LOG(1 - Parameters!$B$193/(1+100*EXP(-Parameters!$B$195*'National cons per cap'!BO105/1000))) / LOG(1 - (Parameters!$B$192/Parameters!$B$194)^2), 1)</f>
        <v>0.99562983527224491</v>
      </c>
      <c r="BP105" s="22">
        <f ca="1">MIN(LOG(1 - Parameters!$B$193/(1+100*EXP(-Parameters!$B$195*'National cons per cap'!BP105/1000))) / LOG(1 - (Parameters!$B$192/Parameters!$B$194)^2), 1)</f>
        <v>0.86775028299005175</v>
      </c>
      <c r="BQ105" s="22">
        <f>MIN(LOG(1 - Parameters!$B$193/(1+100*EXP(-Parameters!$B$195*'National cons per cap'!BQ105/1000))) / LOG(1 - (Parameters!$B$192/Parameters!$B$194)^2), 1)</f>
        <v>9.802617410493028E-3</v>
      </c>
      <c r="BR105" s="22">
        <f ca="1">MIN(LOG(1 - Parameters!$B$193/(1+100*EXP(-Parameters!$B$195*'National cons per cap'!BR105/1000))) / LOG(1 - (Parameters!$B$192/Parameters!$B$194)^2), 1)</f>
        <v>0.61923723801941755</v>
      </c>
      <c r="BS105" s="22">
        <f ca="1">MIN(LOG(1 - Parameters!$B$193/(1+100*EXP(-Parameters!$B$195*'National cons per cap'!BS105/1000))) / LOG(1 - (Parameters!$B$192/Parameters!$B$194)^2), 1)</f>
        <v>0.60771122070637018</v>
      </c>
      <c r="BT105" s="22">
        <f ca="1">MIN(LOG(1 - Parameters!$B$193/(1+100*EXP(-Parameters!$B$195*'National cons per cap'!BT105/1000))) / LOG(1 - (Parameters!$B$192/Parameters!$B$194)^2), 1)</f>
        <v>1</v>
      </c>
      <c r="BU105" s="22">
        <f ca="1">MIN(LOG(1 - Parameters!$B$193/(1+100*EXP(-Parameters!$B$195*'National cons per cap'!BU105/1000))) / LOG(1 - (Parameters!$B$192/Parameters!$B$194)^2), 1)</f>
        <v>0.99999685033645003</v>
      </c>
      <c r="BV105" s="22">
        <f ca="1">MIN(LOG(1 - Parameters!$B$193/(1+100*EXP(-Parameters!$B$195*'National cons per cap'!BV105/1000))) / LOG(1 - (Parameters!$B$192/Parameters!$B$194)^2), 1)</f>
        <v>0.9999356693957463</v>
      </c>
      <c r="BW105" s="22">
        <f ca="1">MIN(LOG(1 - Parameters!$B$193/(1+100*EXP(-Parameters!$B$195*'National cons per cap'!BW105/1000))) / LOG(1 - (Parameters!$B$192/Parameters!$B$194)^2), 1)</f>
        <v>0.99749438568004112</v>
      </c>
      <c r="BX105" s="22">
        <f>MIN(LOG(1 - Parameters!$B$193/(1+100*EXP(-Parameters!$B$195*'National cons per cap'!BX105/1000))) / LOG(1 - (Parameters!$B$192/Parameters!$B$194)^2), 1)</f>
        <v>9.802617410493028E-3</v>
      </c>
      <c r="BY105" s="22">
        <f ca="1">MIN(LOG(1 - Parameters!$B$193/(1+100*EXP(-Parameters!$B$195*'National cons per cap'!BY105/1000))) / LOG(1 - (Parameters!$B$192/Parameters!$B$194)^2), 1)</f>
        <v>0.98807293840671773</v>
      </c>
      <c r="BZ105" s="22">
        <f ca="1">MIN(LOG(1 - Parameters!$B$193/(1+100*EXP(-Parameters!$B$195*'National cons per cap'!BZ105/1000))) / LOG(1 - (Parameters!$B$192/Parameters!$B$194)^2), 1)</f>
        <v>1</v>
      </c>
      <c r="CA105" s="22">
        <f ca="1">MIN(LOG(1 - Parameters!$B$193/(1+100*EXP(-Parameters!$B$195*'National cons per cap'!CA105/1000))) / LOG(1 - (Parameters!$B$192/Parameters!$B$194)^2), 1)</f>
        <v>0.76644920140065897</v>
      </c>
      <c r="CB105" s="22">
        <f ca="1">MIN(LOG(1 - Parameters!$B$193/(1+100*EXP(-Parameters!$B$195*'National cons per cap'!CB105/1000))) / LOG(1 - (Parameters!$B$192/Parameters!$B$194)^2), 1)</f>
        <v>0.99761755729446666</v>
      </c>
      <c r="CC105" s="22">
        <f ca="1">MIN(LOG(1 - Parameters!$B$193/(1+100*EXP(-Parameters!$B$195*'National cons per cap'!CC105/1000))) / LOG(1 - (Parameters!$B$192/Parameters!$B$194)^2), 1)</f>
        <v>7.1357119522521495E-2</v>
      </c>
      <c r="CD105" s="22">
        <f ca="1">MIN(LOG(1 - Parameters!$B$193/(1+100*EXP(-Parameters!$B$195*'National cons per cap'!CD105/1000))) / LOG(1 - (Parameters!$B$192/Parameters!$B$194)^2), 1)</f>
        <v>0.99922671298514609</v>
      </c>
      <c r="CE105" s="22">
        <f ca="1">MIN(LOG(1 - Parameters!$B$193/(1+100*EXP(-Parameters!$B$195*'National cons per cap'!CE105/1000))) / LOG(1 - (Parameters!$B$192/Parameters!$B$194)^2), 1)</f>
        <v>0.99999950485164857</v>
      </c>
      <c r="CF105" s="22">
        <f ca="1">MIN(LOG(1 - Parameters!$B$193/(1+100*EXP(-Parameters!$B$195*'National cons per cap'!CF105/1000))) / LOG(1 - (Parameters!$B$192/Parameters!$B$194)^2), 1)</f>
        <v>0.98925681294568846</v>
      </c>
      <c r="CG105" s="22">
        <f ca="1">MIN(LOG(1 - Parameters!$B$193/(1+100*EXP(-Parameters!$B$195*'National cons per cap'!CG105/1000))) / LOG(1 - (Parameters!$B$192/Parameters!$B$194)^2), 1)</f>
        <v>0.99999999057147948</v>
      </c>
      <c r="CH105" s="22">
        <f ca="1">MIN(LOG(1 - Parameters!$B$193/(1+100*EXP(-Parameters!$B$195*'National cons per cap'!CH105/1000))) / LOG(1 - (Parameters!$B$192/Parameters!$B$194)^2), 1)</f>
        <v>1</v>
      </c>
      <c r="CI105" s="22">
        <f ca="1">MIN(LOG(1 - Parameters!$B$193/(1+100*EXP(-Parameters!$B$195*'National cons per cap'!CI105/1000))) / LOG(1 - (Parameters!$B$192/Parameters!$B$194)^2), 1)</f>
        <v>0.99999999999402811</v>
      </c>
      <c r="CJ105" s="22">
        <f ca="1">MIN(LOG(1 - Parameters!$B$193/(1+100*EXP(-Parameters!$B$195*'National cons per cap'!CJ105/1000))) / LOG(1 - (Parameters!$B$192/Parameters!$B$194)^2), 1)</f>
        <v>0.99999999760053271</v>
      </c>
      <c r="CK105" s="22">
        <f ca="1">MIN(LOG(1 - Parameters!$B$193/(1+100*EXP(-Parameters!$B$195*'National cons per cap'!CK105/1000))) / LOG(1 - (Parameters!$B$192/Parameters!$B$194)^2), 1)</f>
        <v>0.99997384479029272</v>
      </c>
      <c r="CL105" s="22">
        <f ca="1">MIN(LOG(1 - Parameters!$B$193/(1+100*EXP(-Parameters!$B$195*'National cons per cap'!CL105/1000))) / LOG(1 - (Parameters!$B$192/Parameters!$B$194)^2), 1)</f>
        <v>0.99999965880541974</v>
      </c>
      <c r="CM105" s="22">
        <f ca="1">MIN(LOG(1 - Parameters!$B$193/(1+100*EXP(-Parameters!$B$195*'National cons per cap'!CM105/1000))) / LOG(1 - (Parameters!$B$192/Parameters!$B$194)^2), 1)</f>
        <v>0.99954375793213635</v>
      </c>
      <c r="CN105" s="22">
        <f ca="1">MIN(LOG(1 - Parameters!$B$193/(1+100*EXP(-Parameters!$B$195*'National cons per cap'!CN105/1000))) / LOG(1 - (Parameters!$B$192/Parameters!$B$194)^2), 1)</f>
        <v>0.99999999998908784</v>
      </c>
      <c r="CO105" s="22">
        <f ca="1">MIN(LOG(1 - Parameters!$B$193/(1+100*EXP(-Parameters!$B$195*'National cons per cap'!CO105/1000))) / LOG(1 - (Parameters!$B$192/Parameters!$B$194)^2), 1)</f>
        <v>1</v>
      </c>
      <c r="CP105" s="22">
        <f ca="1">MIN(LOG(1 - Parameters!$B$193/(1+100*EXP(-Parameters!$B$195*'National cons per cap'!CP105/1000))) / LOG(1 - (Parameters!$B$192/Parameters!$B$194)^2), 1)</f>
        <v>0.9999994623028553</v>
      </c>
      <c r="CQ105" s="22">
        <f ca="1">MIN(LOG(1 - Parameters!$B$193/(1+100*EXP(-Parameters!$B$195*'National cons per cap'!CQ105/1000))) / LOG(1 - (Parameters!$B$192/Parameters!$B$194)^2), 1)</f>
        <v>0.96469549191078907</v>
      </c>
      <c r="CR105" s="22">
        <f ca="1">MIN(LOG(1 - Parameters!$B$193/(1+100*EXP(-Parameters!$B$195*'National cons per cap'!CR105/1000))) / LOG(1 - (Parameters!$B$192/Parameters!$B$194)^2), 1)</f>
        <v>0.20146321673347789</v>
      </c>
      <c r="CS105" s="22">
        <f ca="1">MIN(LOG(1 - Parameters!$B$193/(1+100*EXP(-Parameters!$B$195*'National cons per cap'!CS105/1000))) / LOG(1 - (Parameters!$B$192/Parameters!$B$194)^2), 1)</f>
        <v>0.87896256086567892</v>
      </c>
      <c r="CT105" s="22">
        <f ca="1">MIN(LOG(1 - Parameters!$B$193/(1+100*EXP(-Parameters!$B$195*'National cons per cap'!CT105/1000))) / LOG(1 - (Parameters!$B$192/Parameters!$B$194)^2), 1)</f>
        <v>0.99999999999983746</v>
      </c>
      <c r="CU105" s="22">
        <f ca="1">MIN(LOG(1 - Parameters!$B$193/(1+100*EXP(-Parameters!$B$195*'National cons per cap'!CU105/1000))) / LOG(1 - (Parameters!$B$192/Parameters!$B$194)^2), 1)</f>
        <v>1</v>
      </c>
      <c r="CV105" s="22">
        <f ca="1">MIN(LOG(1 - Parameters!$B$193/(1+100*EXP(-Parameters!$B$195*'National cons per cap'!CV105/1000))) / LOG(1 - (Parameters!$B$192/Parameters!$B$194)^2), 1)</f>
        <v>1</v>
      </c>
      <c r="CW105" s="22">
        <f ca="1">MIN(LOG(1 - Parameters!$B$193/(1+100*EXP(-Parameters!$B$195*'National cons per cap'!CW105/1000))) / LOG(1 - (Parameters!$B$192/Parameters!$B$194)^2), 1)</f>
        <v>0.99909290265765038</v>
      </c>
      <c r="CX105" s="22">
        <f ca="1">MIN(LOG(1 - Parameters!$B$193/(1+100*EXP(-Parameters!$B$195*'National cons per cap'!CX105/1000))) / LOG(1 - (Parameters!$B$192/Parameters!$B$194)^2), 1)</f>
        <v>1</v>
      </c>
      <c r="CY105" s="22">
        <f ca="1">MIN(LOG(1 - Parameters!$B$193/(1+100*EXP(-Parameters!$B$195*'National cons per cap'!CY105/1000))) / LOG(1 - (Parameters!$B$192/Parameters!$B$194)^2), 1)</f>
        <v>0.70053802178134228</v>
      </c>
      <c r="CZ105" s="22">
        <f ca="1">MIN(LOG(1 - Parameters!$B$193/(1+100*EXP(-Parameters!$B$195*'National cons per cap'!CZ105/1000))) / LOG(1 - (Parameters!$B$192/Parameters!$B$194)^2), 1)</f>
        <v>1</v>
      </c>
      <c r="DA105" s="22">
        <f>MIN(LOG(1 - Parameters!$B$193/(1+100*EXP(-Parameters!$B$195*'National cons per cap'!DA105/1000))) / LOG(1 - (Parameters!$B$192/Parameters!$B$194)^2), 1)</f>
        <v>9.802617410493028E-3</v>
      </c>
      <c r="DB105" s="22">
        <f ca="1">MIN(LOG(1 - Parameters!$B$193/(1+100*EXP(-Parameters!$B$195*'National cons per cap'!DB105/1000))) / LOG(1 - (Parameters!$B$192/Parameters!$B$194)^2), 1)</f>
        <v>0.99999980560626689</v>
      </c>
      <c r="DC105" s="22">
        <f ca="1">MIN(LOG(1 - Parameters!$B$193/(1+100*EXP(-Parameters!$B$195*'National cons per cap'!DC105/1000))) / LOG(1 - (Parameters!$B$192/Parameters!$B$194)^2), 1)</f>
        <v>0.87610461966695752</v>
      </c>
      <c r="DD105" s="22">
        <f ca="1">MIN(LOG(1 - Parameters!$B$193/(1+100*EXP(-Parameters!$B$195*'National cons per cap'!DD105/1000))) / LOG(1 - (Parameters!$B$192/Parameters!$B$194)^2), 1)</f>
        <v>0.99904084448515529</v>
      </c>
      <c r="DE105" s="22">
        <f ca="1">MIN(LOG(1 - Parameters!$B$193/(1+100*EXP(-Parameters!$B$195*'National cons per cap'!DE105/1000))) / LOG(1 - (Parameters!$B$192/Parameters!$B$194)^2), 1)</f>
        <v>1</v>
      </c>
      <c r="DF105" s="22">
        <f ca="1">MIN(LOG(1 - Parameters!$B$193/(1+100*EXP(-Parameters!$B$195*'National cons per cap'!DF105/1000))) / LOG(1 - (Parameters!$B$192/Parameters!$B$194)^2), 1)</f>
        <v>0.99280361319548971</v>
      </c>
      <c r="DG105" s="22">
        <f ca="1">MIN(LOG(1 - Parameters!$B$193/(1+100*EXP(-Parameters!$B$195*'National cons per cap'!DG105/1000))) / LOG(1 - (Parameters!$B$192/Parameters!$B$194)^2), 1)</f>
        <v>0.99999556326853967</v>
      </c>
      <c r="DH105" s="22">
        <f ca="1">MIN(LOG(1 - Parameters!$B$193/(1+100*EXP(-Parameters!$B$195*'National cons per cap'!DH105/1000))) / LOG(1 - (Parameters!$B$192/Parameters!$B$194)^2), 1)</f>
        <v>0.61925253820750925</v>
      </c>
      <c r="DI105" s="22">
        <f ca="1">MIN(LOG(1 - Parameters!$B$193/(1+100*EXP(-Parameters!$B$195*'National cons per cap'!DI105/1000))) / LOG(1 - (Parameters!$B$192/Parameters!$B$194)^2), 1)</f>
        <v>0.51783454909243121</v>
      </c>
      <c r="DJ105" s="22">
        <f ca="1">MIN(LOG(1 - Parameters!$B$193/(1+100*EXP(-Parameters!$B$195*'National cons per cap'!DJ105/1000))) / LOG(1 - (Parameters!$B$192/Parameters!$B$194)^2), 1)</f>
        <v>0.99999997065223556</v>
      </c>
      <c r="DK105" s="22">
        <f ca="1">MIN(LOG(1 - Parameters!$B$193/(1+100*EXP(-Parameters!$B$195*'National cons per cap'!DK105/1000))) / LOG(1 - (Parameters!$B$192/Parameters!$B$194)^2), 1)</f>
        <v>0.79429431579658516</v>
      </c>
      <c r="DL105" s="22">
        <f ca="1">MIN(LOG(1 - Parameters!$B$193/(1+100*EXP(-Parameters!$B$195*'National cons per cap'!DL105/1000))) / LOG(1 - (Parameters!$B$192/Parameters!$B$194)^2), 1)</f>
        <v>0.79661977943047357</v>
      </c>
      <c r="DM105" s="22">
        <f ca="1">MIN(LOG(1 - Parameters!$B$193/(1+100*EXP(-Parameters!$B$195*'National cons per cap'!DM105/1000))) / LOG(1 - (Parameters!$B$192/Parameters!$B$194)^2), 1)</f>
        <v>0.97692121183948954</v>
      </c>
      <c r="DN105" s="22">
        <f ca="1">MIN(LOG(1 - Parameters!$B$193/(1+100*EXP(-Parameters!$B$195*'National cons per cap'!DN105/1000))) / LOG(1 - (Parameters!$B$192/Parameters!$B$194)^2), 1)</f>
        <v>0.98964035172291465</v>
      </c>
      <c r="DO105" s="22">
        <f ca="1">MIN(LOG(1 - Parameters!$B$193/(1+100*EXP(-Parameters!$B$195*'National cons per cap'!DO105/1000))) / LOG(1 - (Parameters!$B$192/Parameters!$B$194)^2), 1)</f>
        <v>0.99999828079569475</v>
      </c>
      <c r="DP105" s="22">
        <f ca="1">MIN(LOG(1 - Parameters!$B$193/(1+100*EXP(-Parameters!$B$195*'National cons per cap'!DP105/1000))) / LOG(1 - (Parameters!$B$192/Parameters!$B$194)^2), 1)</f>
        <v>0.20805957220807375</v>
      </c>
      <c r="DQ105" s="22">
        <f ca="1">MIN(LOG(1 - Parameters!$B$193/(1+100*EXP(-Parameters!$B$195*'National cons per cap'!DQ105/1000))) / LOG(1 - (Parameters!$B$192/Parameters!$B$194)^2), 1)</f>
        <v>0.99142680489788293</v>
      </c>
      <c r="DR105" s="22">
        <f>MIN(LOG(1 - Parameters!$B$193/(1+100*EXP(-Parameters!$B$195*'National cons per cap'!DR105/1000))) / LOG(1 - (Parameters!$B$192/Parameters!$B$194)^2), 1)</f>
        <v>9.802617410493028E-3</v>
      </c>
      <c r="DS105" s="22">
        <f ca="1">MIN(LOG(1 - Parameters!$B$193/(1+100*EXP(-Parameters!$B$195*'National cons per cap'!DS105/1000))) / LOG(1 - (Parameters!$B$192/Parameters!$B$194)^2), 1)</f>
        <v>1</v>
      </c>
      <c r="DT105" s="22">
        <f ca="1">MIN(LOG(1 - Parameters!$B$193/(1+100*EXP(-Parameters!$B$195*'National cons per cap'!DT105/1000))) / LOG(1 - (Parameters!$B$192/Parameters!$B$194)^2), 1)</f>
        <v>0.26983916347720333</v>
      </c>
      <c r="DU105" s="22">
        <f ca="1">MIN(LOG(1 - Parameters!$B$193/(1+100*EXP(-Parameters!$B$195*'National cons per cap'!DU105/1000))) / LOG(1 - (Parameters!$B$192/Parameters!$B$194)^2), 1)</f>
        <v>1</v>
      </c>
      <c r="DV105" s="22">
        <f ca="1">MIN(LOG(1 - Parameters!$B$193/(1+100*EXP(-Parameters!$B$195*'National cons per cap'!DV105/1000))) / LOG(1 - (Parameters!$B$192/Parameters!$B$194)^2), 1)</f>
        <v>0.9999999990565771</v>
      </c>
      <c r="DW105" s="22">
        <f>MIN(LOG(1 - Parameters!$B$193/(1+100*EXP(-Parameters!$B$195*'National cons per cap'!DW105/1000))) / LOG(1 - (Parameters!$B$192/Parameters!$B$194)^2), 1)</f>
        <v>9.802617410493028E-3</v>
      </c>
      <c r="DX105" s="22">
        <f ca="1">MIN(LOG(1 - Parameters!$B$193/(1+100*EXP(-Parameters!$B$195*'National cons per cap'!DX105/1000))) / LOG(1 - (Parameters!$B$192/Parameters!$B$194)^2), 1)</f>
        <v>0.11256005776397941</v>
      </c>
      <c r="DY105" s="22">
        <f ca="1">MIN(LOG(1 - Parameters!$B$193/(1+100*EXP(-Parameters!$B$195*'National cons per cap'!DY105/1000))) / LOG(1 - (Parameters!$B$192/Parameters!$B$194)^2), 1)</f>
        <v>0.99990472179705836</v>
      </c>
      <c r="DZ105" s="22">
        <f ca="1">MIN(LOG(1 - Parameters!$B$193/(1+100*EXP(-Parameters!$B$195*'National cons per cap'!DZ105/1000))) / LOG(1 - (Parameters!$B$192/Parameters!$B$194)^2), 1)</f>
        <v>0.79993413288048576</v>
      </c>
      <c r="EA105" s="22">
        <f ca="1">MIN(LOG(1 - Parameters!$B$193/(1+100*EXP(-Parameters!$B$195*'National cons per cap'!EA105/1000))) / LOG(1 - (Parameters!$B$192/Parameters!$B$194)^2), 1)</f>
        <v>0.99999981261142079</v>
      </c>
      <c r="EB105" s="22">
        <f ca="1">MIN(LOG(1 - Parameters!$B$193/(1+100*EXP(-Parameters!$B$195*'National cons per cap'!EB105/1000))) / LOG(1 - (Parameters!$B$192/Parameters!$B$194)^2), 1)</f>
        <v>0.99999999895566338</v>
      </c>
      <c r="EC105" s="22">
        <f ca="1">MIN(LOG(1 - Parameters!$B$193/(1+100*EXP(-Parameters!$B$195*'National cons per cap'!EC105/1000))) / LOG(1 - (Parameters!$B$192/Parameters!$B$194)^2), 1)</f>
        <v>0.34526432330686496</v>
      </c>
      <c r="ED105" s="22">
        <f ca="1">MIN(LOG(1 - Parameters!$B$193/(1+100*EXP(-Parameters!$B$195*'National cons per cap'!ED105/1000))) / LOG(1 - (Parameters!$B$192/Parameters!$B$194)^2), 1)</f>
        <v>0.99995612442978254</v>
      </c>
      <c r="EE105" s="22">
        <f ca="1">MIN(LOG(1 - Parameters!$B$193/(1+100*EXP(-Parameters!$B$195*'National cons per cap'!EE105/1000))) / LOG(1 - (Parameters!$B$192/Parameters!$B$194)^2), 1)</f>
        <v>0.99999635172182866</v>
      </c>
      <c r="EF105" s="22">
        <f ca="1">MIN(LOG(1 - Parameters!$B$193/(1+100*EXP(-Parameters!$B$195*'National cons per cap'!EF105/1000))) / LOG(1 - (Parameters!$B$192/Parameters!$B$194)^2), 1)</f>
        <v>1</v>
      </c>
      <c r="EG105" s="22">
        <f ca="1">MIN(LOG(1 - Parameters!$B$193/(1+100*EXP(-Parameters!$B$195*'National cons per cap'!EG105/1000))) / LOG(1 - (Parameters!$B$192/Parameters!$B$194)^2), 1)</f>
        <v>0.99631769780132029</v>
      </c>
      <c r="EH105" s="22">
        <f ca="1">MIN(LOG(1 - Parameters!$B$193/(1+100*EXP(-Parameters!$B$195*'National cons per cap'!EH105/1000))) / LOG(1 - (Parameters!$B$192/Parameters!$B$194)^2), 1)</f>
        <v>0.99999995264091657</v>
      </c>
      <c r="EI105" s="22">
        <f ca="1">MIN(LOG(1 - Parameters!$B$193/(1+100*EXP(-Parameters!$B$195*'National cons per cap'!EI105/1000))) / LOG(1 - (Parameters!$B$192/Parameters!$B$194)^2), 1)</f>
        <v>0.99994413391195891</v>
      </c>
      <c r="EJ105" s="22">
        <f ca="1">MIN(LOG(1 - Parameters!$B$193/(1+100*EXP(-Parameters!$B$195*'National cons per cap'!EJ105/1000))) / LOG(1 - (Parameters!$B$192/Parameters!$B$194)^2), 1)</f>
        <v>0.99362179793634642</v>
      </c>
      <c r="EK105" s="22">
        <f ca="1">MIN(LOG(1 - Parameters!$B$193/(1+100*EXP(-Parameters!$B$195*'National cons per cap'!EK105/1000))) / LOG(1 - (Parameters!$B$192/Parameters!$B$194)^2), 1)</f>
        <v>0.99999999999999445</v>
      </c>
      <c r="EL105" s="22">
        <f ca="1">MIN(LOG(1 - Parameters!$B$193/(1+100*EXP(-Parameters!$B$195*'National cons per cap'!EL105/1000))) / LOG(1 - (Parameters!$B$192/Parameters!$B$194)^2), 1)</f>
        <v>0.94431338335735526</v>
      </c>
      <c r="EM105" s="22">
        <f ca="1">MIN(LOG(1 - Parameters!$B$193/(1+100*EXP(-Parameters!$B$195*'National cons per cap'!EM105/1000))) / LOG(1 - (Parameters!$B$192/Parameters!$B$194)^2), 1)</f>
        <v>0.99940185383776159</v>
      </c>
      <c r="EN105" s="22">
        <f ca="1">MIN(LOG(1 - Parameters!$B$193/(1+100*EXP(-Parameters!$B$195*'National cons per cap'!EN105/1000))) / LOG(1 - (Parameters!$B$192/Parameters!$B$194)^2), 1)</f>
        <v>1</v>
      </c>
      <c r="EO105" s="22">
        <f>MIN(LOG(1 - Parameters!$B$193/(1+100*EXP(-Parameters!$B$195*'National cons per cap'!EO105/1000))) / LOG(1 - (Parameters!$B$192/Parameters!$B$194)^2), 1)</f>
        <v>9.802617410493028E-3</v>
      </c>
      <c r="EP105" s="22">
        <f ca="1">MIN(LOG(1 - Parameters!$B$193/(1+100*EXP(-Parameters!$B$195*'National cons per cap'!EP105/1000))) / LOG(1 - (Parameters!$B$192/Parameters!$B$194)^2), 1)</f>
        <v>0.99999100010660946</v>
      </c>
      <c r="EQ105" s="22">
        <f ca="1">MIN(LOG(1 - Parameters!$B$193/(1+100*EXP(-Parameters!$B$195*'National cons per cap'!EQ105/1000))) / LOG(1 - (Parameters!$B$192/Parameters!$B$194)^2), 1)</f>
        <v>0.99989121285751237</v>
      </c>
      <c r="ER105" s="22">
        <f ca="1">MIN(LOG(1 - Parameters!$B$193/(1+100*EXP(-Parameters!$B$195*'National cons per cap'!ER105/1000))) / LOG(1 - (Parameters!$B$192/Parameters!$B$194)^2), 1)</f>
        <v>0.99994878593110503</v>
      </c>
      <c r="ES105" s="22">
        <f ca="1">MIN(LOG(1 - Parameters!$B$193/(1+100*EXP(-Parameters!$B$195*'National cons per cap'!ES105/1000))) / LOG(1 - (Parameters!$B$192/Parameters!$B$194)^2), 1)</f>
        <v>1</v>
      </c>
      <c r="ET105" s="22">
        <f>MIN(LOG(1 - Parameters!$B$193/(1+100*EXP(-Parameters!$B$195*'National cons per cap'!ET105/1000))) / LOG(1 - (Parameters!$B$192/Parameters!$B$194)^2), 1)</f>
        <v>9.802617410493028E-3</v>
      </c>
      <c r="EU105" s="22">
        <f ca="1">MIN(LOG(1 - Parameters!$B$193/(1+100*EXP(-Parameters!$B$195*'National cons per cap'!EU105/1000))) / LOG(1 - (Parameters!$B$192/Parameters!$B$194)^2), 1)</f>
        <v>0.99047236239344372</v>
      </c>
      <c r="EV105" s="22">
        <f ca="1">MIN(LOG(1 - Parameters!$B$193/(1+100*EXP(-Parameters!$B$195*'National cons per cap'!EV105/1000))) / LOG(1 - (Parameters!$B$192/Parameters!$B$194)^2), 1)</f>
        <v>0.99999996447486528</v>
      </c>
      <c r="EW105" s="22">
        <f ca="1">MIN(LOG(1 - Parameters!$B$193/(1+100*EXP(-Parameters!$B$195*'National cons per cap'!EW105/1000))) / LOG(1 - (Parameters!$B$192/Parameters!$B$194)^2), 1)</f>
        <v>0.48907388306799326</v>
      </c>
      <c r="EX105" s="22">
        <f ca="1">MIN(LOG(1 - Parameters!$B$193/(1+100*EXP(-Parameters!$B$195*'National cons per cap'!EX105/1000))) / LOG(1 - (Parameters!$B$192/Parameters!$B$194)^2), 1)</f>
        <v>1</v>
      </c>
      <c r="EY105" s="22">
        <f ca="1">MIN(LOG(1 - Parameters!$B$193/(1+100*EXP(-Parameters!$B$195*'National cons per cap'!EY105/1000))) / LOG(1 - (Parameters!$B$192/Parameters!$B$194)^2), 1)</f>
        <v>0.99866986133989422</v>
      </c>
      <c r="EZ105" s="22">
        <f ca="1">MIN(LOG(1 - Parameters!$B$193/(1+100*EXP(-Parameters!$B$195*'National cons per cap'!EZ105/1000))) / LOG(1 - (Parameters!$B$192/Parameters!$B$194)^2), 1)</f>
        <v>0.98394677523092977</v>
      </c>
      <c r="FA105" s="22">
        <f ca="1">MIN(LOG(1 - Parameters!$B$193/(1+100*EXP(-Parameters!$B$195*'National cons per cap'!FA105/1000))) / LOG(1 - (Parameters!$B$192/Parameters!$B$194)^2), 1)</f>
        <v>0.80371283790409875</v>
      </c>
      <c r="FB105" s="22">
        <f ca="1">MIN(LOG(1 - Parameters!$B$193/(1+100*EXP(-Parameters!$B$195*'National cons per cap'!FB105/1000))) / LOG(1 - (Parameters!$B$192/Parameters!$B$194)^2), 1)</f>
        <v>0.37912586023263339</v>
      </c>
      <c r="FC105" s="22">
        <f ca="1">MIN(LOG(1 - Parameters!$B$193/(1+100*EXP(-Parameters!$B$195*'National cons per cap'!FC105/1000))) / LOG(1 - (Parameters!$B$192/Parameters!$B$194)^2), 1)</f>
        <v>0.995516663271513</v>
      </c>
      <c r="FD105" s="22">
        <f ca="1">MIN(LOG(1 - Parameters!$B$193/(1+100*EXP(-Parameters!$B$195*'National cons per cap'!FD105/1000))) / LOG(1 - (Parameters!$B$192/Parameters!$B$194)^2), 1)</f>
        <v>0.9999999999999889</v>
      </c>
      <c r="FE105" s="22">
        <f>MIN(LOG(1 - Parameters!$B$193/(1+100*EXP(-Parameters!$B$195*'National cons per cap'!FE105/1000))) / LOG(1 - (Parameters!$B$192/Parameters!$B$194)^2), 1)</f>
        <v>9.802617410493028E-3</v>
      </c>
      <c r="FF105" s="22">
        <f ca="1">MIN(LOG(1 - Parameters!$B$193/(1+100*EXP(-Parameters!$B$195*'National cons per cap'!FF105/1000))) / LOG(1 - (Parameters!$B$192/Parameters!$B$194)^2), 1)</f>
        <v>0.95604405236047241</v>
      </c>
      <c r="FG105" s="22">
        <f ca="1">MIN(LOG(1 - Parameters!$B$193/(1+100*EXP(-Parameters!$B$195*'National cons per cap'!FG105/1000))) / LOG(1 - (Parameters!$B$192/Parameters!$B$194)^2), 1)</f>
        <v>0.99999129267186226</v>
      </c>
      <c r="FH105" s="22">
        <f ca="1">MIN(LOG(1 - Parameters!$B$193/(1+100*EXP(-Parameters!$B$195*'National cons per cap'!FH105/1000))) / LOG(1 - (Parameters!$B$192/Parameters!$B$194)^2), 1)</f>
        <v>0.93100117585922404</v>
      </c>
      <c r="FI105" s="22">
        <f ca="1">MIN(LOG(1 - Parameters!$B$193/(1+100*EXP(-Parameters!$B$195*'National cons per cap'!FI105/1000))) / LOG(1 - (Parameters!$B$192/Parameters!$B$194)^2), 1)</f>
        <v>0.99953652750882083</v>
      </c>
      <c r="FJ105" s="22">
        <f ca="1">MIN(LOG(1 - Parameters!$B$193/(1+100*EXP(-Parameters!$B$195*'National cons per cap'!FJ105/1000))) / LOG(1 - (Parameters!$B$192/Parameters!$B$194)^2), 1)</f>
        <v>0.99988326634415403</v>
      </c>
      <c r="FK105" s="22">
        <f ca="1">MIN(LOG(1 - Parameters!$B$193/(1+100*EXP(-Parameters!$B$195*'National cons per cap'!FK105/1000))) / LOG(1 - (Parameters!$B$192/Parameters!$B$194)^2), 1)</f>
        <v>0.9999480226708567</v>
      </c>
      <c r="FL105" s="22">
        <f ca="1">MIN(LOG(1 - Parameters!$B$193/(1+100*EXP(-Parameters!$B$195*'National cons per cap'!FL105/1000))) / LOG(1 - (Parameters!$B$192/Parameters!$B$194)^2), 1)</f>
        <v>0.99999990111418147</v>
      </c>
      <c r="FM105" s="22">
        <f>MIN(LOG(1 - Parameters!$B$193/(1+100*EXP(-Parameters!$B$195*'National cons per cap'!FM105/1000))) / LOG(1 - (Parameters!$B$192/Parameters!$B$194)^2), 1)</f>
        <v>9.802617410493028E-3</v>
      </c>
      <c r="FN105" s="22">
        <f ca="1">MIN(LOG(1 - Parameters!$B$193/(1+100*EXP(-Parameters!$B$195*'National cons per cap'!FN105/1000))) / LOG(1 - (Parameters!$B$192/Parameters!$B$194)^2), 1)</f>
        <v>0.69155009839930315</v>
      </c>
      <c r="FO105" s="22">
        <f ca="1">MIN(LOG(1 - Parameters!$B$193/(1+100*EXP(-Parameters!$B$195*'National cons per cap'!FO105/1000))) / LOG(1 - (Parameters!$B$192/Parameters!$B$194)^2), 1)</f>
        <v>0.30511819343424362</v>
      </c>
      <c r="FP105" s="22">
        <f ca="1">MIN(LOG(1 - Parameters!$B$193/(1+100*EXP(-Parameters!$B$195*'National cons per cap'!FP105/1000))) / LOG(1 - (Parameters!$B$192/Parameters!$B$194)^2), 1)</f>
        <v>0.99999999999225042</v>
      </c>
      <c r="FQ105" s="22">
        <f ca="1">MIN(LOG(1 - Parameters!$B$193/(1+100*EXP(-Parameters!$B$195*'National cons per cap'!FQ105/1000))) / LOG(1 - (Parameters!$B$192/Parameters!$B$194)^2), 1)</f>
        <v>0.12960681998469623</v>
      </c>
      <c r="FR105" s="22">
        <f ca="1">MIN(LOG(1 - Parameters!$B$193/(1+100*EXP(-Parameters!$B$195*'National cons per cap'!FR105/1000))) / LOG(1 - (Parameters!$B$192/Parameters!$B$194)^2), 1)</f>
        <v>0.99415853939048804</v>
      </c>
      <c r="FS105" s="22">
        <f ca="1">MIN(LOG(1 - Parameters!$B$193/(1+100*EXP(-Parameters!$B$195*'National cons per cap'!FS105/1000))) / LOG(1 - (Parameters!$B$192/Parameters!$B$194)^2), 1)</f>
        <v>0.99998403202996389</v>
      </c>
      <c r="FT105" s="22">
        <f ca="1">MIN(LOG(1 - Parameters!$B$193/(1+100*EXP(-Parameters!$B$195*'National cons per cap'!FT105/1000))) / LOG(1 - (Parameters!$B$192/Parameters!$B$194)^2), 1)</f>
        <v>0.99921461505490394</v>
      </c>
      <c r="FU105" s="22">
        <f ca="1">MIN(LOG(1 - Parameters!$B$193/(1+100*EXP(-Parameters!$B$195*'National cons per cap'!FU105/1000))) / LOG(1 - (Parameters!$B$192/Parameters!$B$194)^2), 1)</f>
        <v>1</v>
      </c>
      <c r="FV105" s="22">
        <f ca="1">MIN(LOG(1 - Parameters!$B$193/(1+100*EXP(-Parameters!$B$195*'National cons per cap'!FV105/1000))) / LOG(1 - (Parameters!$B$192/Parameters!$B$194)^2), 1)</f>
        <v>0.99999999999797584</v>
      </c>
      <c r="FW105" s="22">
        <f ca="1">MIN(LOG(1 - Parameters!$B$193/(1+100*EXP(-Parameters!$B$195*'National cons per cap'!FW105/1000))) / LOG(1 - (Parameters!$B$192/Parameters!$B$194)^2), 1)</f>
        <v>0.98996322011768656</v>
      </c>
      <c r="FX105" s="22">
        <f ca="1">MIN(LOG(1 - Parameters!$B$193/(1+100*EXP(-Parameters!$B$195*'National cons per cap'!FX105/1000))) / LOG(1 - (Parameters!$B$192/Parameters!$B$194)^2), 1)</f>
        <v>0.73285233837550801</v>
      </c>
      <c r="FY105" s="22">
        <f>MIN(LOG(1 - Parameters!$B$193/(1+100*EXP(-Parameters!$B$195*'National cons per cap'!FY105/1000))) / LOG(1 - (Parameters!$B$192/Parameters!$B$194)^2), 1)</f>
        <v>9.802617410493028E-3</v>
      </c>
      <c r="FZ105" s="22">
        <f ca="1">MIN(LOG(1 - Parameters!$B$193/(1+100*EXP(-Parameters!$B$195*'National cons per cap'!FZ105/1000))) / LOG(1 - (Parameters!$B$192/Parameters!$B$194)^2), 1)</f>
        <v>0.82570489456248153</v>
      </c>
      <c r="GA105" s="22">
        <f ca="1">MIN(LOG(1 - Parameters!$B$193/(1+100*EXP(-Parameters!$B$195*'National cons per cap'!GA105/1000))) / LOG(1 - (Parameters!$B$192/Parameters!$B$194)^2), 1)</f>
        <v>0.56002731596460931</v>
      </c>
      <c r="GB105" s="22">
        <f ca="1">MIN(LOG(1 - Parameters!$B$193/(1+100*EXP(-Parameters!$B$195*'National cons per cap'!GB105/1000))) / LOG(1 - (Parameters!$B$192/Parameters!$B$194)^2), 1)</f>
        <v>0.98079726857866423</v>
      </c>
      <c r="GC105" s="22">
        <f ca="1">MIN(LOG(1 - Parameters!$B$193/(1+100*EXP(-Parameters!$B$195*'National cons per cap'!GC105/1000))) / LOG(1 - (Parameters!$B$192/Parameters!$B$194)^2), 1)</f>
        <v>0.99999999965232533</v>
      </c>
      <c r="GD105" s="22">
        <f ca="1">MIN(LOG(1 - Parameters!$B$193/(1+100*EXP(-Parameters!$B$195*'National cons per cap'!GD105/1000))) / LOG(1 - (Parameters!$B$192/Parameters!$B$194)^2), 1)</f>
        <v>0.99999999989832922</v>
      </c>
      <c r="GE105" s="22">
        <f ca="1">MIN(LOG(1 - Parameters!$B$193/(1+100*EXP(-Parameters!$B$195*'National cons per cap'!GE105/1000))) / LOG(1 - (Parameters!$B$192/Parameters!$B$194)^2), 1)</f>
        <v>0.39491688018264881</v>
      </c>
      <c r="GF105" s="22">
        <f ca="1">MIN(LOG(1 - Parameters!$B$193/(1+100*EXP(-Parameters!$B$195*'National cons per cap'!GF105/1000))) / LOG(1 - (Parameters!$B$192/Parameters!$B$194)^2), 1)</f>
        <v>0.99999996916397005</v>
      </c>
      <c r="GG105" s="22">
        <f ca="1">MIN(LOG(1 - Parameters!$B$193/(1+100*EXP(-Parameters!$B$195*'National cons per cap'!GG105/1000))) / LOG(1 - (Parameters!$B$192/Parameters!$B$194)^2), 1)</f>
        <v>0.99486077506090476</v>
      </c>
      <c r="GH105" s="22">
        <f ca="1">MIN(LOG(1 - Parameters!$B$193/(1+100*EXP(-Parameters!$B$195*'National cons per cap'!GH105/1000))) / LOG(1 - (Parameters!$B$192/Parameters!$B$194)^2), 1)</f>
        <v>0.92664135306913176</v>
      </c>
      <c r="GI105" s="22">
        <f ca="1">MIN(LOG(1 - Parameters!$B$193/(1+100*EXP(-Parameters!$B$195*'National cons per cap'!GI105/1000))) / LOG(1 - (Parameters!$B$192/Parameters!$B$194)^2), 1)</f>
        <v>0.99972062163348996</v>
      </c>
      <c r="GJ105" s="22">
        <f ca="1">MIN(LOG(1 - Parameters!$B$193/(1+100*EXP(-Parameters!$B$195*'National cons per cap'!GJ105/1000))) / LOG(1 - (Parameters!$B$192/Parameters!$B$194)^2), 1)</f>
        <v>0.9997361666157516</v>
      </c>
      <c r="GK105" s="22">
        <f ca="1">MIN(LOG(1 - Parameters!$B$193/(1+100*EXP(-Parameters!$B$195*'National cons per cap'!GK105/1000))) / LOG(1 - (Parameters!$B$192/Parameters!$B$194)^2), 1)</f>
        <v>0.99999999999999445</v>
      </c>
      <c r="GL105" s="22">
        <f ca="1">MIN(LOG(1 - Parameters!$B$193/(1+100*EXP(-Parameters!$B$195*'National cons per cap'!GL105/1000))) / LOG(1 - (Parameters!$B$192/Parameters!$B$194)^2), 1)</f>
        <v>0.97978974799597973</v>
      </c>
      <c r="GM105" s="22">
        <f ca="1">MIN(LOG(1 - Parameters!$B$193/(1+100*EXP(-Parameters!$B$195*'National cons per cap'!GM105/1000))) / LOG(1 - (Parameters!$B$192/Parameters!$B$194)^2), 1)</f>
        <v>0.9605418634104288</v>
      </c>
    </row>
    <row r="106" spans="1:195" x14ac:dyDescent="0.25">
      <c r="A106" s="15">
        <v>2114</v>
      </c>
      <c r="B106" s="22">
        <f ca="1">MIN(LOG(1 - Parameters!$B$193/(1+100*EXP(-Parameters!$B$195*'National cons per cap'!B106/1000))) / LOG(1 - (Parameters!$B$192/Parameters!$B$194)^2), 1)</f>
        <v>0.60167844749892296</v>
      </c>
      <c r="C106" s="22">
        <f ca="1">MIN(LOG(1 - Parameters!$B$193/(1+100*EXP(-Parameters!$B$195*'National cons per cap'!C106/1000))) / LOG(1 - (Parameters!$B$192/Parameters!$B$194)^2), 1)</f>
        <v>0.99998504947888467</v>
      </c>
      <c r="D106" s="22">
        <f ca="1">MIN(LOG(1 - Parameters!$B$193/(1+100*EXP(-Parameters!$B$195*'National cons per cap'!D106/1000))) / LOG(1 - (Parameters!$B$192/Parameters!$B$194)^2), 1)</f>
        <v>0.65243013640058567</v>
      </c>
      <c r="E106" s="22">
        <f>MIN(LOG(1 - Parameters!$B$193/(1+100*EXP(-Parameters!$B$195*'National cons per cap'!E106/1000))) / LOG(1 - (Parameters!$B$192/Parameters!$B$194)^2), 1)</f>
        <v>9.802617410493028E-3</v>
      </c>
      <c r="F106" s="22">
        <f ca="1">MIN(LOG(1 - Parameters!$B$193/(1+100*EXP(-Parameters!$B$195*'National cons per cap'!F106/1000))) / LOG(1 - (Parameters!$B$192/Parameters!$B$194)^2), 1)</f>
        <v>1</v>
      </c>
      <c r="G106" s="22">
        <f ca="1">MIN(LOG(1 - Parameters!$B$193/(1+100*EXP(-Parameters!$B$195*'National cons per cap'!G106/1000))) / LOG(1 - (Parameters!$B$192/Parameters!$B$194)^2), 1)</f>
        <v>0.99999999997848388</v>
      </c>
      <c r="H106" s="22">
        <f ca="1">MIN(LOG(1 - Parameters!$B$193/(1+100*EXP(-Parameters!$B$195*'National cons per cap'!H106/1000))) / LOG(1 - (Parameters!$B$192/Parameters!$B$194)^2), 1)</f>
        <v>0.93124824458676725</v>
      </c>
      <c r="I106" s="22">
        <f ca="1">MIN(LOG(1 - Parameters!$B$193/(1+100*EXP(-Parameters!$B$195*'National cons per cap'!I106/1000))) / LOG(1 - (Parameters!$B$192/Parameters!$B$194)^2), 1)</f>
        <v>0.99999999814332297</v>
      </c>
      <c r="J106" s="22">
        <f ca="1">MIN(LOG(1 - Parameters!$B$193/(1+100*EXP(-Parameters!$B$195*'National cons per cap'!J106/1000))) / LOG(1 - (Parameters!$B$192/Parameters!$B$194)^2), 1)</f>
        <v>0.99999984812303</v>
      </c>
      <c r="K106" s="22">
        <f ca="1">MIN(LOG(1 - Parameters!$B$193/(1+100*EXP(-Parameters!$B$195*'National cons per cap'!K106/1000))) / LOG(1 - (Parameters!$B$192/Parameters!$B$194)^2), 1)</f>
        <v>0.99999996446100903</v>
      </c>
      <c r="L106" s="22">
        <f ca="1">MIN(LOG(1 - Parameters!$B$193/(1+100*EXP(-Parameters!$B$195*'National cons per cap'!L106/1000))) / LOG(1 - (Parameters!$B$192/Parameters!$B$194)^2), 1)</f>
        <v>0.99962660370023837</v>
      </c>
      <c r="M106" s="22">
        <f ca="1">MIN(LOG(1 - Parameters!$B$193/(1+100*EXP(-Parameters!$B$195*'National cons per cap'!M106/1000))) / LOG(1 - (Parameters!$B$192/Parameters!$B$194)^2), 1)</f>
        <v>0.12244148749522019</v>
      </c>
      <c r="N106" s="22">
        <f ca="1">MIN(LOG(1 - Parameters!$B$193/(1+100*EXP(-Parameters!$B$195*'National cons per cap'!N106/1000))) / LOG(1 - (Parameters!$B$192/Parameters!$B$194)^2), 1)</f>
        <v>0.99999989538482792</v>
      </c>
      <c r="O106" s="22">
        <f ca="1">MIN(LOG(1 - Parameters!$B$193/(1+100*EXP(-Parameters!$B$195*'National cons per cap'!O106/1000))) / LOG(1 - (Parameters!$B$192/Parameters!$B$194)^2), 1)</f>
        <v>0.8030875352761897</v>
      </c>
      <c r="P106" s="22">
        <f ca="1">MIN(LOG(1 - Parameters!$B$193/(1+100*EXP(-Parameters!$B$195*'National cons per cap'!P106/1000))) / LOG(1 - (Parameters!$B$192/Parameters!$B$194)^2), 1)</f>
        <v>0.48399702002582579</v>
      </c>
      <c r="Q106" s="22">
        <f ca="1">MIN(LOG(1 - Parameters!$B$193/(1+100*EXP(-Parameters!$B$195*'National cons per cap'!Q106/1000))) / LOG(1 - (Parameters!$B$192/Parameters!$B$194)^2), 1)</f>
        <v>0.61363671128743769</v>
      </c>
      <c r="R106" s="22">
        <f ca="1">MIN(LOG(1 - Parameters!$B$193/(1+100*EXP(-Parameters!$B$195*'National cons per cap'!R106/1000))) / LOG(1 - (Parameters!$B$192/Parameters!$B$194)^2), 1)</f>
        <v>0.97685590621488827</v>
      </c>
      <c r="S106" s="22">
        <f ca="1">MIN(LOG(1 - Parameters!$B$193/(1+100*EXP(-Parameters!$B$195*'National cons per cap'!S106/1000))) / LOG(1 - (Parameters!$B$192/Parameters!$B$194)^2), 1)</f>
        <v>1</v>
      </c>
      <c r="T106" s="22">
        <f ca="1">MIN(LOG(1 - Parameters!$B$193/(1+100*EXP(-Parameters!$B$195*'National cons per cap'!T106/1000))) / LOG(1 - (Parameters!$B$192/Parameters!$B$194)^2), 1)</f>
        <v>1</v>
      </c>
      <c r="U106" s="22">
        <f ca="1">MIN(LOG(1 - Parameters!$B$193/(1+100*EXP(-Parameters!$B$195*'National cons per cap'!U106/1000))) / LOG(1 - (Parameters!$B$192/Parameters!$B$194)^2), 1)</f>
        <v>0.79663434588023796</v>
      </c>
      <c r="V106" s="22">
        <f ca="1">MIN(LOG(1 - Parameters!$B$193/(1+100*EXP(-Parameters!$B$195*'National cons per cap'!V106/1000))) / LOG(1 - (Parameters!$B$192/Parameters!$B$194)^2), 1)</f>
        <v>0.99998450707841002</v>
      </c>
      <c r="W106" s="22">
        <f ca="1">MIN(LOG(1 - Parameters!$B$193/(1+100*EXP(-Parameters!$B$195*'National cons per cap'!W106/1000))) / LOG(1 - (Parameters!$B$192/Parameters!$B$194)^2), 1)</f>
        <v>0.99959484837577373</v>
      </c>
      <c r="X106" s="22">
        <f ca="1">MIN(LOG(1 - Parameters!$B$193/(1+100*EXP(-Parameters!$B$195*'National cons per cap'!X106/1000))) / LOG(1 - (Parameters!$B$192/Parameters!$B$194)^2), 1)</f>
        <v>1</v>
      </c>
      <c r="Y106" s="22">
        <f ca="1">MIN(LOG(1 - Parameters!$B$193/(1+100*EXP(-Parameters!$B$195*'National cons per cap'!Y106/1000))) / LOG(1 - (Parameters!$B$192/Parameters!$B$194)^2), 1)</f>
        <v>0.94859514119728172</v>
      </c>
      <c r="Z106" s="22">
        <f ca="1">MIN(LOG(1 - Parameters!$B$193/(1+100*EXP(-Parameters!$B$195*'National cons per cap'!Z106/1000))) / LOG(1 - (Parameters!$B$192/Parameters!$B$194)^2), 1)</f>
        <v>0.99999997828148379</v>
      </c>
      <c r="AA106" s="22">
        <f ca="1">MIN(LOG(1 - Parameters!$B$193/(1+100*EXP(-Parameters!$B$195*'National cons per cap'!AA106/1000))) / LOG(1 - (Parameters!$B$192/Parameters!$B$194)^2), 1)</f>
        <v>0.99999999992911481</v>
      </c>
      <c r="AB106" s="22">
        <f ca="1">MIN(LOG(1 - Parameters!$B$193/(1+100*EXP(-Parameters!$B$195*'National cons per cap'!AB106/1000))) / LOG(1 - (Parameters!$B$192/Parameters!$B$194)^2), 1)</f>
        <v>1</v>
      </c>
      <c r="AC106" s="22">
        <f ca="1">MIN(LOG(1 - Parameters!$B$193/(1+100*EXP(-Parameters!$B$195*'National cons per cap'!AC106/1000))) / LOG(1 - (Parameters!$B$192/Parameters!$B$194)^2), 1)</f>
        <v>0.99995970805022072</v>
      </c>
      <c r="AD106" s="22">
        <f ca="1">MIN(LOG(1 - Parameters!$B$193/(1+100*EXP(-Parameters!$B$195*'National cons per cap'!AD106/1000))) / LOG(1 - (Parameters!$B$192/Parameters!$B$194)^2), 1)</f>
        <v>0.9999999999934952</v>
      </c>
      <c r="AE106" s="22">
        <f ca="1">MIN(LOG(1 - Parameters!$B$193/(1+100*EXP(-Parameters!$B$195*'National cons per cap'!AE106/1000))) / LOG(1 - (Parameters!$B$192/Parameters!$B$194)^2), 1)</f>
        <v>0.14261352727329343</v>
      </c>
      <c r="AF106" s="22">
        <f ca="1">MIN(LOG(1 - Parameters!$B$193/(1+100*EXP(-Parameters!$B$195*'National cons per cap'!AF106/1000))) / LOG(1 - (Parameters!$B$192/Parameters!$B$194)^2), 1)</f>
        <v>0.99999999247866955</v>
      </c>
      <c r="AG106" s="22">
        <f ca="1">MIN(LOG(1 - Parameters!$B$193/(1+100*EXP(-Parameters!$B$195*'National cons per cap'!AG106/1000))) / LOG(1 - (Parameters!$B$192/Parameters!$B$194)^2), 1)</f>
        <v>0.99999999677530615</v>
      </c>
      <c r="AH106" s="22">
        <f ca="1">MIN(LOG(1 - Parameters!$B$193/(1+100*EXP(-Parameters!$B$195*'National cons per cap'!AH106/1000))) / LOG(1 - (Parameters!$B$192/Parameters!$B$194)^2), 1)</f>
        <v>0.99999999976108966</v>
      </c>
      <c r="AI106" s="22">
        <f ca="1">MIN(LOG(1 - Parameters!$B$193/(1+100*EXP(-Parameters!$B$195*'National cons per cap'!AI106/1000))) / LOG(1 - (Parameters!$B$192/Parameters!$B$194)^2), 1)</f>
        <v>0.99998662651118142</v>
      </c>
      <c r="AJ106" s="22">
        <f ca="1">MIN(LOG(1 - Parameters!$B$193/(1+100*EXP(-Parameters!$B$195*'National cons per cap'!AJ106/1000))) / LOG(1 - (Parameters!$B$192/Parameters!$B$194)^2), 1)</f>
        <v>0.98485859256974784</v>
      </c>
      <c r="AK106" s="22">
        <f ca="1">MIN(LOG(1 - Parameters!$B$193/(1+100*EXP(-Parameters!$B$195*'National cons per cap'!AK106/1000))) / LOG(1 - (Parameters!$B$192/Parameters!$B$194)^2), 1)</f>
        <v>0.98415278652594251</v>
      </c>
      <c r="AL106" s="22">
        <f ca="1">MIN(LOG(1 - Parameters!$B$193/(1+100*EXP(-Parameters!$B$195*'National cons per cap'!AL106/1000))) / LOG(1 - (Parameters!$B$192/Parameters!$B$194)^2), 1)</f>
        <v>8.4533445257115189E-2</v>
      </c>
      <c r="AM106" s="22">
        <f ca="1">MIN(LOG(1 - Parameters!$B$193/(1+100*EXP(-Parameters!$B$195*'National cons per cap'!AM106/1000))) / LOG(1 - (Parameters!$B$192/Parameters!$B$194)^2), 1)</f>
        <v>0.99998715195250154</v>
      </c>
      <c r="AN106" s="22">
        <f ca="1">MIN(LOG(1 - Parameters!$B$193/(1+100*EXP(-Parameters!$B$195*'National cons per cap'!AN106/1000))) / LOG(1 - (Parameters!$B$192/Parameters!$B$194)^2), 1)</f>
        <v>0.99999415352949894</v>
      </c>
      <c r="AO106" s="22">
        <f ca="1">MIN(LOG(1 - Parameters!$B$193/(1+100*EXP(-Parameters!$B$195*'National cons per cap'!AO106/1000))) / LOG(1 - (Parameters!$B$192/Parameters!$B$194)^2), 1)</f>
        <v>0.97527211798994473</v>
      </c>
      <c r="AP106" s="22">
        <f ca="1">MIN(LOG(1 - Parameters!$B$193/(1+100*EXP(-Parameters!$B$195*'National cons per cap'!AP106/1000))) / LOG(1 - (Parameters!$B$192/Parameters!$B$194)^2), 1)</f>
        <v>0.99996750620226704</v>
      </c>
      <c r="AQ106" s="22">
        <f ca="1">MIN(LOG(1 - Parameters!$B$193/(1+100*EXP(-Parameters!$B$195*'National cons per cap'!AQ106/1000))) / LOG(1 - (Parameters!$B$192/Parameters!$B$194)^2), 1)</f>
        <v>0.9999998859549557</v>
      </c>
      <c r="AR106" s="22">
        <f>MIN(LOG(1 - Parameters!$B$193/(1+100*EXP(-Parameters!$B$195*'National cons per cap'!AR106/1000))) / LOG(1 - (Parameters!$B$192/Parameters!$B$194)^2), 1)</f>
        <v>9.802617410493028E-3</v>
      </c>
      <c r="AS106" s="22">
        <f ca="1">MIN(LOG(1 - Parameters!$B$193/(1+100*EXP(-Parameters!$B$195*'National cons per cap'!AS106/1000))) / LOG(1 - (Parameters!$B$192/Parameters!$B$194)^2), 1)</f>
        <v>0.99999980473632</v>
      </c>
      <c r="AT106" s="22">
        <f ca="1">MIN(LOG(1 - Parameters!$B$193/(1+100*EXP(-Parameters!$B$195*'National cons per cap'!AT106/1000))) / LOG(1 - (Parameters!$B$192/Parameters!$B$194)^2), 1)</f>
        <v>0.99994985489728661</v>
      </c>
      <c r="AU106" s="22">
        <f ca="1">MIN(LOG(1 - Parameters!$B$193/(1+100*EXP(-Parameters!$B$195*'National cons per cap'!AU106/1000))) / LOG(1 - (Parameters!$B$192/Parameters!$B$194)^2), 1)</f>
        <v>0.99999981869043997</v>
      </c>
      <c r="AV106" s="22">
        <f ca="1">MIN(LOG(1 - Parameters!$B$193/(1+100*EXP(-Parameters!$B$195*'National cons per cap'!AV106/1000))) / LOG(1 - (Parameters!$B$192/Parameters!$B$194)^2), 1)</f>
        <v>0.95602718793015473</v>
      </c>
      <c r="AW106" s="22">
        <f ca="1">MIN(LOG(1 - Parameters!$B$193/(1+100*EXP(-Parameters!$B$195*'National cons per cap'!AW106/1000))) / LOG(1 - (Parameters!$B$192/Parameters!$B$194)^2), 1)</f>
        <v>0.99953844975921569</v>
      </c>
      <c r="AX106" s="22">
        <f ca="1">MIN(LOG(1 - Parameters!$B$193/(1+100*EXP(-Parameters!$B$195*'National cons per cap'!AX106/1000))) / LOG(1 - (Parameters!$B$192/Parameters!$B$194)^2), 1)</f>
        <v>0.99999995782333018</v>
      </c>
      <c r="AY106" s="22">
        <f ca="1">MIN(LOG(1 - Parameters!$B$193/(1+100*EXP(-Parameters!$B$195*'National cons per cap'!AY106/1000))) / LOG(1 - (Parameters!$B$192/Parameters!$B$194)^2), 1)</f>
        <v>0.99999617565940657</v>
      </c>
      <c r="AZ106" s="22">
        <f ca="1">MIN(LOG(1 - Parameters!$B$193/(1+100*EXP(-Parameters!$B$195*'National cons per cap'!AZ106/1000))) / LOG(1 - (Parameters!$B$192/Parameters!$B$194)^2), 1)</f>
        <v>0.99999999873147283</v>
      </c>
      <c r="BA106" s="22">
        <f ca="1">MIN(LOG(1 - Parameters!$B$193/(1+100*EXP(-Parameters!$B$195*'National cons per cap'!BA106/1000))) / LOG(1 - (Parameters!$B$192/Parameters!$B$194)^2), 1)</f>
        <v>0.9996810813871162</v>
      </c>
      <c r="BB106" s="22">
        <f ca="1">MIN(LOG(1 - Parameters!$B$193/(1+100*EXP(-Parameters!$B$195*'National cons per cap'!BB106/1000))) / LOG(1 - (Parameters!$B$192/Parameters!$B$194)^2), 1)</f>
        <v>0.99999999999848033</v>
      </c>
      <c r="BC106" s="22">
        <f ca="1">MIN(LOG(1 - Parameters!$B$193/(1+100*EXP(-Parameters!$B$195*'National cons per cap'!BC106/1000))) / LOG(1 - (Parameters!$B$192/Parameters!$B$194)^2), 1)</f>
        <v>0.72726026025476775</v>
      </c>
      <c r="BD106" s="22">
        <f>MIN(LOG(1 - Parameters!$B$193/(1+100*EXP(-Parameters!$B$195*'National cons per cap'!BD106/1000))) / LOG(1 - (Parameters!$B$192/Parameters!$B$194)^2), 1)</f>
        <v>9.802617410493028E-3</v>
      </c>
      <c r="BE106" s="22">
        <f ca="1">MIN(LOG(1 - Parameters!$B$193/(1+100*EXP(-Parameters!$B$195*'National cons per cap'!BE106/1000))) / LOG(1 - (Parameters!$B$192/Parameters!$B$194)^2), 1)</f>
        <v>0.99999738578955222</v>
      </c>
      <c r="BF106" s="22">
        <f ca="1">MIN(LOG(1 - Parameters!$B$193/(1+100*EXP(-Parameters!$B$195*'National cons per cap'!BF106/1000))) / LOG(1 - (Parameters!$B$192/Parameters!$B$194)^2), 1)</f>
        <v>0.99892205521218125</v>
      </c>
      <c r="BG106" s="22">
        <f ca="1">MIN(LOG(1 - Parameters!$B$193/(1+100*EXP(-Parameters!$B$195*'National cons per cap'!BG106/1000))) / LOG(1 - (Parameters!$B$192/Parameters!$B$194)^2), 1)</f>
        <v>0.14735420553517206</v>
      </c>
      <c r="BH106" s="22">
        <f ca="1">MIN(LOG(1 - Parameters!$B$193/(1+100*EXP(-Parameters!$B$195*'National cons per cap'!BH106/1000))) / LOG(1 - (Parameters!$B$192/Parameters!$B$194)^2), 1)</f>
        <v>0.99999994822668337</v>
      </c>
      <c r="BI106" s="22">
        <f ca="1">MIN(LOG(1 - Parameters!$B$193/(1+100*EXP(-Parameters!$B$195*'National cons per cap'!BI106/1000))) / LOG(1 - (Parameters!$B$192/Parameters!$B$194)^2), 1)</f>
        <v>0.99999694558907426</v>
      </c>
      <c r="BJ106" s="22">
        <f ca="1">MIN(LOG(1 - Parameters!$B$193/(1+100*EXP(-Parameters!$B$195*'National cons per cap'!BJ106/1000))) / LOG(1 - (Parameters!$B$192/Parameters!$B$194)^2), 1)</f>
        <v>0.99999960291731482</v>
      </c>
      <c r="BK106" s="22">
        <f ca="1">MIN(LOG(1 - Parameters!$B$193/(1+100*EXP(-Parameters!$B$195*'National cons per cap'!BK106/1000))) / LOG(1 - (Parameters!$B$192/Parameters!$B$194)^2), 1)</f>
        <v>0.26974592975327732</v>
      </c>
      <c r="BL106" s="22">
        <f ca="1">MIN(LOG(1 - Parameters!$B$193/(1+100*EXP(-Parameters!$B$195*'National cons per cap'!BL106/1000))) / LOG(1 - (Parameters!$B$192/Parameters!$B$194)^2), 1)</f>
        <v>0.99999999999992151</v>
      </c>
      <c r="BM106" s="22">
        <f ca="1">MIN(LOG(1 - Parameters!$B$193/(1+100*EXP(-Parameters!$B$195*'National cons per cap'!BM106/1000))) / LOG(1 - (Parameters!$B$192/Parameters!$B$194)^2), 1)</f>
        <v>0.99999995556797738</v>
      </c>
      <c r="BN106" s="22">
        <f ca="1">MIN(LOG(1 - Parameters!$B$193/(1+100*EXP(-Parameters!$B$195*'National cons per cap'!BN106/1000))) / LOG(1 - (Parameters!$B$192/Parameters!$B$194)^2), 1)</f>
        <v>0.9703072164217128</v>
      </c>
      <c r="BO106" s="22">
        <f ca="1">MIN(LOG(1 - Parameters!$B$193/(1+100*EXP(-Parameters!$B$195*'National cons per cap'!BO106/1000))) / LOG(1 - (Parameters!$B$192/Parameters!$B$194)^2), 1)</f>
        <v>0.99635311789022907</v>
      </c>
      <c r="BP106" s="22">
        <f ca="1">MIN(LOG(1 - Parameters!$B$193/(1+100*EXP(-Parameters!$B$195*'National cons per cap'!BP106/1000))) / LOG(1 - (Parameters!$B$192/Parameters!$B$194)^2), 1)</f>
        <v>0.88066389507002962</v>
      </c>
      <c r="BQ106" s="22">
        <f>MIN(LOG(1 - Parameters!$B$193/(1+100*EXP(-Parameters!$B$195*'National cons per cap'!BQ106/1000))) / LOG(1 - (Parameters!$B$192/Parameters!$B$194)^2), 1)</f>
        <v>9.802617410493028E-3</v>
      </c>
      <c r="BR106" s="22">
        <f ca="1">MIN(LOG(1 - Parameters!$B$193/(1+100*EXP(-Parameters!$B$195*'National cons per cap'!BR106/1000))) / LOG(1 - (Parameters!$B$192/Parameters!$B$194)^2), 1)</f>
        <v>0.64043673698484249</v>
      </c>
      <c r="BS106" s="22">
        <f ca="1">MIN(LOG(1 - Parameters!$B$193/(1+100*EXP(-Parameters!$B$195*'National cons per cap'!BS106/1000))) / LOG(1 - (Parameters!$B$192/Parameters!$B$194)^2), 1)</f>
        <v>0.62917136200850454</v>
      </c>
      <c r="BT106" s="22">
        <f ca="1">MIN(LOG(1 - Parameters!$B$193/(1+100*EXP(-Parameters!$B$195*'National cons per cap'!BT106/1000))) / LOG(1 - (Parameters!$B$192/Parameters!$B$194)^2), 1)</f>
        <v>1</v>
      </c>
      <c r="BU106" s="22">
        <f ca="1">MIN(LOG(1 - Parameters!$B$193/(1+100*EXP(-Parameters!$B$195*'National cons per cap'!BU106/1000))) / LOG(1 - (Parameters!$B$192/Parameters!$B$194)^2), 1)</f>
        <v>0.99999734577155719</v>
      </c>
      <c r="BV106" s="22">
        <f ca="1">MIN(LOG(1 - Parameters!$B$193/(1+100*EXP(-Parameters!$B$195*'National cons per cap'!BV106/1000))) / LOG(1 - (Parameters!$B$192/Parameters!$B$194)^2), 1)</f>
        <v>0.99994673682111324</v>
      </c>
      <c r="BW106" s="22">
        <f ca="1">MIN(LOG(1 - Parameters!$B$193/(1+100*EXP(-Parameters!$B$195*'National cons per cap'!BW106/1000))) / LOG(1 - (Parameters!$B$192/Parameters!$B$194)^2), 1)</f>
        <v>0.99783497108680175</v>
      </c>
      <c r="BX106" s="22">
        <f>MIN(LOG(1 - Parameters!$B$193/(1+100*EXP(-Parameters!$B$195*'National cons per cap'!BX106/1000))) / LOG(1 - (Parameters!$B$192/Parameters!$B$194)^2), 1)</f>
        <v>9.802617410493028E-3</v>
      </c>
      <c r="BY106" s="22">
        <f ca="1">MIN(LOG(1 - Parameters!$B$193/(1+100*EXP(-Parameters!$B$195*'National cons per cap'!BY106/1000))) / LOG(1 - (Parameters!$B$192/Parameters!$B$194)^2), 1)</f>
        <v>0.9894313875523727</v>
      </c>
      <c r="BZ106" s="22">
        <f ca="1">MIN(LOG(1 - Parameters!$B$193/(1+100*EXP(-Parameters!$B$195*'National cons per cap'!BZ106/1000))) / LOG(1 - (Parameters!$B$192/Parameters!$B$194)^2), 1)</f>
        <v>1</v>
      </c>
      <c r="CA106" s="22">
        <f ca="1">MIN(LOG(1 - Parameters!$B$193/(1+100*EXP(-Parameters!$B$195*'National cons per cap'!CA106/1000))) / LOG(1 - (Parameters!$B$192/Parameters!$B$194)^2), 1)</f>
        <v>0.78047290775597078</v>
      </c>
      <c r="CB106" s="22">
        <f ca="1">MIN(LOG(1 - Parameters!$B$193/(1+100*EXP(-Parameters!$B$195*'National cons per cap'!CB106/1000))) / LOG(1 - (Parameters!$B$192/Parameters!$B$194)^2), 1)</f>
        <v>0.99785611677523778</v>
      </c>
      <c r="CC106" s="22">
        <f ca="1">MIN(LOG(1 - Parameters!$B$193/(1+100*EXP(-Parameters!$B$195*'National cons per cap'!CC106/1000))) / LOG(1 - (Parameters!$B$192/Parameters!$B$194)^2), 1)</f>
        <v>7.3241312199393283E-2</v>
      </c>
      <c r="CD106" s="22">
        <f ca="1">MIN(LOG(1 - Parameters!$B$193/(1+100*EXP(-Parameters!$B$195*'National cons per cap'!CD106/1000))) / LOG(1 - (Parameters!$B$192/Parameters!$B$194)^2), 1)</f>
        <v>0.99931209707268331</v>
      </c>
      <c r="CE106" s="22">
        <f ca="1">MIN(LOG(1 - Parameters!$B$193/(1+100*EXP(-Parameters!$B$195*'National cons per cap'!CE106/1000))) / LOG(1 - (Parameters!$B$192/Parameters!$B$194)^2), 1)</f>
        <v>0.99999960794878962</v>
      </c>
      <c r="CF106" s="22">
        <f ca="1">MIN(LOG(1 - Parameters!$B$193/(1+100*EXP(-Parameters!$B$195*'National cons per cap'!CF106/1000))) / LOG(1 - (Parameters!$B$192/Parameters!$B$194)^2), 1)</f>
        <v>0.99038653876951932</v>
      </c>
      <c r="CG106" s="22">
        <f ca="1">MIN(LOG(1 - Parameters!$B$193/(1+100*EXP(-Parameters!$B$195*'National cons per cap'!CG106/1000))) / LOG(1 - (Parameters!$B$192/Parameters!$B$194)^2), 1)</f>
        <v>0.99999999249017635</v>
      </c>
      <c r="CH106" s="22">
        <f ca="1">MIN(LOG(1 - Parameters!$B$193/(1+100*EXP(-Parameters!$B$195*'National cons per cap'!CH106/1000))) / LOG(1 - (Parameters!$B$192/Parameters!$B$194)^2), 1)</f>
        <v>1</v>
      </c>
      <c r="CI106" s="22">
        <f ca="1">MIN(LOG(1 - Parameters!$B$193/(1+100*EXP(-Parameters!$B$195*'National cons per cap'!CI106/1000))) / LOG(1 - (Parameters!$B$192/Parameters!$B$194)^2), 1)</f>
        <v>0.99999999999655698</v>
      </c>
      <c r="CJ106" s="22">
        <f ca="1">MIN(LOG(1 - Parameters!$B$193/(1+100*EXP(-Parameters!$B$195*'National cons per cap'!CJ106/1000))) / LOG(1 - (Parameters!$B$192/Parameters!$B$194)^2), 1)</f>
        <v>0.99999999811696727</v>
      </c>
      <c r="CK106" s="22">
        <f ca="1">MIN(LOG(1 - Parameters!$B$193/(1+100*EXP(-Parameters!$B$195*'National cons per cap'!CK106/1000))) / LOG(1 - (Parameters!$B$192/Parameters!$B$194)^2), 1)</f>
        <v>0.99997751358040832</v>
      </c>
      <c r="CL106" s="22">
        <f ca="1">MIN(LOG(1 - Parameters!$B$193/(1+100*EXP(-Parameters!$B$195*'National cons per cap'!CL106/1000))) / LOG(1 - (Parameters!$B$192/Parameters!$B$194)^2), 1)</f>
        <v>0.99999971883675542</v>
      </c>
      <c r="CM106" s="22">
        <f ca="1">MIN(LOG(1 - Parameters!$B$193/(1+100*EXP(-Parameters!$B$195*'National cons per cap'!CM106/1000))) / LOG(1 - (Parameters!$B$192/Parameters!$B$194)^2), 1)</f>
        <v>0.99961314800001655</v>
      </c>
      <c r="CN106" s="22">
        <f ca="1">MIN(LOG(1 - Parameters!$B$193/(1+100*EXP(-Parameters!$B$195*'National cons per cap'!CN106/1000))) / LOG(1 - (Parameters!$B$192/Parameters!$B$194)^2), 1)</f>
        <v>0.99999999999363542</v>
      </c>
      <c r="CO106" s="22">
        <f ca="1">MIN(LOG(1 - Parameters!$B$193/(1+100*EXP(-Parameters!$B$195*'National cons per cap'!CO106/1000))) / LOG(1 - (Parameters!$B$192/Parameters!$B$194)^2), 1)</f>
        <v>1</v>
      </c>
      <c r="CP106" s="22">
        <f ca="1">MIN(LOG(1 - Parameters!$B$193/(1+100*EXP(-Parameters!$B$195*'National cons per cap'!CP106/1000))) / LOG(1 - (Parameters!$B$192/Parameters!$B$194)^2), 1)</f>
        <v>0.99999955210179914</v>
      </c>
      <c r="CQ106" s="22">
        <f ca="1">MIN(LOG(1 - Parameters!$B$193/(1+100*EXP(-Parameters!$B$195*'National cons per cap'!CQ106/1000))) / LOG(1 - (Parameters!$B$192/Parameters!$B$194)^2), 1)</f>
        <v>0.96925868951204586</v>
      </c>
      <c r="CR106" s="22">
        <f ca="1">MIN(LOG(1 - Parameters!$B$193/(1+100*EXP(-Parameters!$B$195*'National cons per cap'!CR106/1000))) / LOG(1 - (Parameters!$B$192/Parameters!$B$194)^2), 1)</f>
        <v>0.20649795186475289</v>
      </c>
      <c r="CS106" s="22">
        <f ca="1">MIN(LOG(1 - Parameters!$B$193/(1+100*EXP(-Parameters!$B$195*'National cons per cap'!CS106/1000))) / LOG(1 - (Parameters!$B$192/Parameters!$B$194)^2), 1)</f>
        <v>0.88733540482783291</v>
      </c>
      <c r="CT106" s="22">
        <f ca="1">MIN(LOG(1 - Parameters!$B$193/(1+100*EXP(-Parameters!$B$195*'National cons per cap'!CT106/1000))) / LOG(1 - (Parameters!$B$192/Parameters!$B$194)^2), 1)</f>
        <v>0.99999999999989919</v>
      </c>
      <c r="CU106" s="22">
        <f ca="1">MIN(LOG(1 - Parameters!$B$193/(1+100*EXP(-Parameters!$B$195*'National cons per cap'!CU106/1000))) / LOG(1 - (Parameters!$B$192/Parameters!$B$194)^2), 1)</f>
        <v>1</v>
      </c>
      <c r="CV106" s="22">
        <f ca="1">MIN(LOG(1 - Parameters!$B$193/(1+100*EXP(-Parameters!$B$195*'National cons per cap'!CV106/1000))) / LOG(1 - (Parameters!$B$192/Parameters!$B$194)^2), 1)</f>
        <v>1</v>
      </c>
      <c r="CW106" s="22">
        <f ca="1">MIN(LOG(1 - Parameters!$B$193/(1+100*EXP(-Parameters!$B$195*'National cons per cap'!CW106/1000))) / LOG(1 - (Parameters!$B$192/Parameters!$B$194)^2), 1)</f>
        <v>0.99921355899602715</v>
      </c>
      <c r="CX106" s="22">
        <f ca="1">MIN(LOG(1 - Parameters!$B$193/(1+100*EXP(-Parameters!$B$195*'National cons per cap'!CX106/1000))) / LOG(1 - (Parameters!$B$192/Parameters!$B$194)^2), 1)</f>
        <v>1</v>
      </c>
      <c r="CY106" s="22">
        <f ca="1">MIN(LOG(1 - Parameters!$B$193/(1+100*EXP(-Parameters!$B$195*'National cons per cap'!CY106/1000))) / LOG(1 - (Parameters!$B$192/Parameters!$B$194)^2), 1)</f>
        <v>0.72085098010198068</v>
      </c>
      <c r="CZ106" s="22">
        <f ca="1">MIN(LOG(1 - Parameters!$B$193/(1+100*EXP(-Parameters!$B$195*'National cons per cap'!CZ106/1000))) / LOG(1 - (Parameters!$B$192/Parameters!$B$194)^2), 1)</f>
        <v>1</v>
      </c>
      <c r="DA106" s="22">
        <f>MIN(LOG(1 - Parameters!$B$193/(1+100*EXP(-Parameters!$B$195*'National cons per cap'!DA106/1000))) / LOG(1 - (Parameters!$B$192/Parameters!$B$194)^2), 1)</f>
        <v>9.802617410493028E-3</v>
      </c>
      <c r="DB106" s="22">
        <f ca="1">MIN(LOG(1 - Parameters!$B$193/(1+100*EXP(-Parameters!$B$195*'National cons per cap'!DB106/1000))) / LOG(1 - (Parameters!$B$192/Parameters!$B$194)^2), 1)</f>
        <v>0.99999984786882223</v>
      </c>
      <c r="DC106" s="22">
        <f ca="1">MIN(LOG(1 - Parameters!$B$193/(1+100*EXP(-Parameters!$B$195*'National cons per cap'!DC106/1000))) / LOG(1 - (Parameters!$B$192/Parameters!$B$194)^2), 1)</f>
        <v>0.88841244285409127</v>
      </c>
      <c r="DD106" s="22">
        <f ca="1">MIN(LOG(1 - Parameters!$B$193/(1+100*EXP(-Parameters!$B$195*'National cons per cap'!DD106/1000))) / LOG(1 - (Parameters!$B$192/Parameters!$B$194)^2), 1)</f>
        <v>0.99914461066590932</v>
      </c>
      <c r="DE106" s="22">
        <f ca="1">MIN(LOG(1 - Parameters!$B$193/(1+100*EXP(-Parameters!$B$195*'National cons per cap'!DE106/1000))) / LOG(1 - (Parameters!$B$192/Parameters!$B$194)^2), 1)</f>
        <v>1</v>
      </c>
      <c r="DF106" s="22">
        <f ca="1">MIN(LOG(1 - Parameters!$B$193/(1+100*EXP(-Parameters!$B$195*'National cons per cap'!DF106/1000))) / LOG(1 - (Parameters!$B$192/Parameters!$B$194)^2), 1)</f>
        <v>0.99344707456888004</v>
      </c>
      <c r="DG106" s="22">
        <f ca="1">MIN(LOG(1 - Parameters!$B$193/(1+100*EXP(-Parameters!$B$195*'National cons per cap'!DG106/1000))) / LOG(1 - (Parameters!$B$192/Parameters!$B$194)^2), 1)</f>
        <v>0.99999672783339466</v>
      </c>
      <c r="DH106" s="22">
        <f ca="1">MIN(LOG(1 - Parameters!$B$193/(1+100*EXP(-Parameters!$B$195*'National cons per cap'!DH106/1000))) / LOG(1 - (Parameters!$B$192/Parameters!$B$194)^2), 1)</f>
        <v>0.63073720897570784</v>
      </c>
      <c r="DI106" s="22">
        <f ca="1">MIN(LOG(1 - Parameters!$B$193/(1+100*EXP(-Parameters!$B$195*'National cons per cap'!DI106/1000))) / LOG(1 - (Parameters!$B$192/Parameters!$B$194)^2), 1)</f>
        <v>0.53893000992950524</v>
      </c>
      <c r="DJ106" s="22">
        <f ca="1">MIN(LOG(1 - Parameters!$B$193/(1+100*EXP(-Parameters!$B$195*'National cons per cap'!DJ106/1000))) / LOG(1 - (Parameters!$B$192/Parameters!$B$194)^2), 1)</f>
        <v>0.99999997831563958</v>
      </c>
      <c r="DK106" s="22">
        <f ca="1">MIN(LOG(1 - Parameters!$B$193/(1+100*EXP(-Parameters!$B$195*'National cons per cap'!DK106/1000))) / LOG(1 - (Parameters!$B$192/Parameters!$B$194)^2), 1)</f>
        <v>0.80381561797932044</v>
      </c>
      <c r="DL106" s="22">
        <f ca="1">MIN(LOG(1 - Parameters!$B$193/(1+100*EXP(-Parameters!$B$195*'National cons per cap'!DL106/1000))) / LOG(1 - (Parameters!$B$192/Parameters!$B$194)^2), 1)</f>
        <v>0.81360896853703468</v>
      </c>
      <c r="DM106" s="22">
        <f ca="1">MIN(LOG(1 - Parameters!$B$193/(1+100*EXP(-Parameters!$B$195*'National cons per cap'!DM106/1000))) / LOG(1 - (Parameters!$B$192/Parameters!$B$194)^2), 1)</f>
        <v>0.97912392544276117</v>
      </c>
      <c r="DN106" s="22">
        <f ca="1">MIN(LOG(1 - Parameters!$B$193/(1+100*EXP(-Parameters!$B$195*'National cons per cap'!DN106/1000))) / LOG(1 - (Parameters!$B$192/Parameters!$B$194)^2), 1)</f>
        <v>0.9905305265848291</v>
      </c>
      <c r="DO106" s="22">
        <f ca="1">MIN(LOG(1 - Parameters!$B$193/(1+100*EXP(-Parameters!$B$195*'National cons per cap'!DO106/1000))) / LOG(1 - (Parameters!$B$192/Parameters!$B$194)^2), 1)</f>
        <v>0.99999861839380666</v>
      </c>
      <c r="DP106" s="22">
        <f ca="1">MIN(LOG(1 - Parameters!$B$193/(1+100*EXP(-Parameters!$B$195*'National cons per cap'!DP106/1000))) / LOG(1 - (Parameters!$B$192/Parameters!$B$194)^2), 1)</f>
        <v>0.21793944049999081</v>
      </c>
      <c r="DQ106" s="22">
        <f ca="1">MIN(LOG(1 - Parameters!$B$193/(1+100*EXP(-Parameters!$B$195*'National cons per cap'!DQ106/1000))) / LOG(1 - (Parameters!$B$192/Parameters!$B$194)^2), 1)</f>
        <v>0.9927542222442719</v>
      </c>
      <c r="DR106" s="22">
        <f>MIN(LOG(1 - Parameters!$B$193/(1+100*EXP(-Parameters!$B$195*'National cons per cap'!DR106/1000))) / LOG(1 - (Parameters!$B$192/Parameters!$B$194)^2), 1)</f>
        <v>9.802617410493028E-3</v>
      </c>
      <c r="DS106" s="22">
        <f ca="1">MIN(LOG(1 - Parameters!$B$193/(1+100*EXP(-Parameters!$B$195*'National cons per cap'!DS106/1000))) / LOG(1 - (Parameters!$B$192/Parameters!$B$194)^2), 1)</f>
        <v>1</v>
      </c>
      <c r="DT106" s="22">
        <f ca="1">MIN(LOG(1 - Parameters!$B$193/(1+100*EXP(-Parameters!$B$195*'National cons per cap'!DT106/1000))) / LOG(1 - (Parameters!$B$192/Parameters!$B$194)^2), 1)</f>
        <v>0.28292647617791966</v>
      </c>
      <c r="DU106" s="22">
        <f ca="1">MIN(LOG(1 - Parameters!$B$193/(1+100*EXP(-Parameters!$B$195*'National cons per cap'!DU106/1000))) / LOG(1 - (Parameters!$B$192/Parameters!$B$194)^2), 1)</f>
        <v>1</v>
      </c>
      <c r="DV106" s="22">
        <f ca="1">MIN(LOG(1 - Parameters!$B$193/(1+100*EXP(-Parameters!$B$195*'National cons per cap'!DV106/1000))) / LOG(1 - (Parameters!$B$192/Parameters!$B$194)^2), 1)</f>
        <v>0.99999999940385953</v>
      </c>
      <c r="DW106" s="22">
        <f>MIN(LOG(1 - Parameters!$B$193/(1+100*EXP(-Parameters!$B$195*'National cons per cap'!DW106/1000))) / LOG(1 - (Parameters!$B$192/Parameters!$B$194)^2), 1)</f>
        <v>9.802617410493028E-3</v>
      </c>
      <c r="DX106" s="22">
        <f ca="1">MIN(LOG(1 - Parameters!$B$193/(1+100*EXP(-Parameters!$B$195*'National cons per cap'!DX106/1000))) / LOG(1 - (Parameters!$B$192/Parameters!$B$194)^2), 1)</f>
        <v>0.11725734237604107</v>
      </c>
      <c r="DY106" s="22">
        <f ca="1">MIN(LOG(1 - Parameters!$B$193/(1+100*EXP(-Parameters!$B$195*'National cons per cap'!DY106/1000))) / LOG(1 - (Parameters!$B$192/Parameters!$B$194)^2), 1)</f>
        <v>0.99992585588104088</v>
      </c>
      <c r="DZ106" s="22">
        <f ca="1">MIN(LOG(1 - Parameters!$B$193/(1+100*EXP(-Parameters!$B$195*'National cons per cap'!DZ106/1000))) / LOG(1 - (Parameters!$B$192/Parameters!$B$194)^2), 1)</f>
        <v>0.81287603473789782</v>
      </c>
      <c r="EA106" s="22">
        <f ca="1">MIN(LOG(1 - Parameters!$B$193/(1+100*EXP(-Parameters!$B$195*'National cons per cap'!EA106/1000))) / LOG(1 - (Parameters!$B$192/Parameters!$B$194)^2), 1)</f>
        <v>0.99999984353382965</v>
      </c>
      <c r="EB106" s="22">
        <f ca="1">MIN(LOG(1 - Parameters!$B$193/(1+100*EXP(-Parameters!$B$195*'National cons per cap'!EB106/1000))) / LOG(1 - (Parameters!$B$192/Parameters!$B$194)^2), 1)</f>
        <v>0.99999999918649907</v>
      </c>
      <c r="EC106" s="22">
        <f ca="1">MIN(LOG(1 - Parameters!$B$193/(1+100*EXP(-Parameters!$B$195*'National cons per cap'!EC106/1000))) / LOG(1 - (Parameters!$B$192/Parameters!$B$194)^2), 1)</f>
        <v>0.35636065955927043</v>
      </c>
      <c r="ED106" s="22">
        <f ca="1">MIN(LOG(1 - Parameters!$B$193/(1+100*EXP(-Parameters!$B$195*'National cons per cap'!ED106/1000))) / LOG(1 - (Parameters!$B$192/Parameters!$B$194)^2), 1)</f>
        <v>0.99996294425660803</v>
      </c>
      <c r="EE106" s="22">
        <f ca="1">MIN(LOG(1 - Parameters!$B$193/(1+100*EXP(-Parameters!$B$195*'National cons per cap'!EE106/1000))) / LOG(1 - (Parameters!$B$192/Parameters!$B$194)^2), 1)</f>
        <v>0.99999690971859956</v>
      </c>
      <c r="EF106" s="22">
        <f ca="1">MIN(LOG(1 - Parameters!$B$193/(1+100*EXP(-Parameters!$B$195*'National cons per cap'!EF106/1000))) / LOG(1 - (Parameters!$B$192/Parameters!$B$194)^2), 1)</f>
        <v>1</v>
      </c>
      <c r="EG106" s="22">
        <f ca="1">MIN(LOG(1 - Parameters!$B$193/(1+100*EXP(-Parameters!$B$195*'National cons per cap'!EG106/1000))) / LOG(1 - (Parameters!$B$192/Parameters!$B$194)^2), 1)</f>
        <v>0.99675060690951767</v>
      </c>
      <c r="EH106" s="22">
        <f ca="1">MIN(LOG(1 - Parameters!$B$193/(1+100*EXP(-Parameters!$B$195*'National cons per cap'!EH106/1000))) / LOG(1 - (Parameters!$B$192/Parameters!$B$194)^2), 1)</f>
        <v>0.99999996476952624</v>
      </c>
      <c r="EI106" s="22">
        <f ca="1">MIN(LOG(1 - Parameters!$B$193/(1+100*EXP(-Parameters!$B$195*'National cons per cap'!EI106/1000))) / LOG(1 - (Parameters!$B$192/Parameters!$B$194)^2), 1)</f>
        <v>0.99995419391510354</v>
      </c>
      <c r="EJ106" s="22">
        <f ca="1">MIN(LOG(1 - Parameters!$B$193/(1+100*EXP(-Parameters!$B$195*'National cons per cap'!EJ106/1000))) / LOG(1 - (Parameters!$B$192/Parameters!$B$194)^2), 1)</f>
        <v>0.99432117360389971</v>
      </c>
      <c r="EK106" s="22">
        <f ca="1">MIN(LOG(1 - Parameters!$B$193/(1+100*EXP(-Parameters!$B$195*'National cons per cap'!EK106/1000))) / LOG(1 - (Parameters!$B$192/Parameters!$B$194)^2), 1)</f>
        <v>1</v>
      </c>
      <c r="EL106" s="22">
        <f ca="1">MIN(LOG(1 - Parameters!$B$193/(1+100*EXP(-Parameters!$B$195*'National cons per cap'!EL106/1000))) / LOG(1 - (Parameters!$B$192/Parameters!$B$194)^2), 1)</f>
        <v>0.94891520782523198</v>
      </c>
      <c r="EM106" s="22">
        <f ca="1">MIN(LOG(1 - Parameters!$B$193/(1+100*EXP(-Parameters!$B$195*'National cons per cap'!EM106/1000))) / LOG(1 - (Parameters!$B$192/Parameters!$B$194)^2), 1)</f>
        <v>0.99946916868287272</v>
      </c>
      <c r="EN106" s="22">
        <f ca="1">MIN(LOG(1 - Parameters!$B$193/(1+100*EXP(-Parameters!$B$195*'National cons per cap'!EN106/1000))) / LOG(1 - (Parameters!$B$192/Parameters!$B$194)^2), 1)</f>
        <v>1</v>
      </c>
      <c r="EO106" s="22">
        <f>MIN(LOG(1 - Parameters!$B$193/(1+100*EXP(-Parameters!$B$195*'National cons per cap'!EO106/1000))) / LOG(1 - (Parameters!$B$192/Parameters!$B$194)^2), 1)</f>
        <v>9.802617410493028E-3</v>
      </c>
      <c r="EP106" s="22">
        <f ca="1">MIN(LOG(1 - Parameters!$B$193/(1+100*EXP(-Parameters!$B$195*'National cons per cap'!EP106/1000))) / LOG(1 - (Parameters!$B$192/Parameters!$B$194)^2), 1)</f>
        <v>0.99999233746707072</v>
      </c>
      <c r="EQ106" s="22">
        <f ca="1">MIN(LOG(1 - Parameters!$B$193/(1+100*EXP(-Parameters!$B$195*'National cons per cap'!EQ106/1000))) / LOG(1 - (Parameters!$B$192/Parameters!$B$194)^2), 1)</f>
        <v>0.99991003985048899</v>
      </c>
      <c r="ER106" s="22">
        <f ca="1">MIN(LOG(1 - Parameters!$B$193/(1+100*EXP(-Parameters!$B$195*'National cons per cap'!ER106/1000))) / LOG(1 - (Parameters!$B$192/Parameters!$B$194)^2), 1)</f>
        <v>0.99996058499829432</v>
      </c>
      <c r="ES106" s="22">
        <f ca="1">MIN(LOG(1 - Parameters!$B$193/(1+100*EXP(-Parameters!$B$195*'National cons per cap'!ES106/1000))) / LOG(1 - (Parameters!$B$192/Parameters!$B$194)^2), 1)</f>
        <v>1</v>
      </c>
      <c r="ET106" s="22">
        <f>MIN(LOG(1 - Parameters!$B$193/(1+100*EXP(-Parameters!$B$195*'National cons per cap'!ET106/1000))) / LOG(1 - (Parameters!$B$192/Parameters!$B$194)^2), 1)</f>
        <v>9.802617410493028E-3</v>
      </c>
      <c r="EU106" s="22">
        <f ca="1">MIN(LOG(1 - Parameters!$B$193/(1+100*EXP(-Parameters!$B$195*'National cons per cap'!EU106/1000))) / LOG(1 - (Parameters!$B$192/Parameters!$B$194)^2), 1)</f>
        <v>0.9913014151381575</v>
      </c>
      <c r="EV106" s="22">
        <f ca="1">MIN(LOG(1 - Parameters!$B$193/(1+100*EXP(-Parameters!$B$195*'National cons per cap'!EV106/1000))) / LOG(1 - (Parameters!$B$192/Parameters!$B$194)^2), 1)</f>
        <v>0.99999997112942296</v>
      </c>
      <c r="EW106" s="22">
        <f ca="1">MIN(LOG(1 - Parameters!$B$193/(1+100*EXP(-Parameters!$B$195*'National cons per cap'!EW106/1000))) / LOG(1 - (Parameters!$B$192/Parameters!$B$194)^2), 1)</f>
        <v>0.5097198696801245</v>
      </c>
      <c r="EX106" s="22">
        <f ca="1">MIN(LOG(1 - Parameters!$B$193/(1+100*EXP(-Parameters!$B$195*'National cons per cap'!EX106/1000))) / LOG(1 - (Parameters!$B$192/Parameters!$B$194)^2), 1)</f>
        <v>1</v>
      </c>
      <c r="EY106" s="22">
        <f ca="1">MIN(LOG(1 - Parameters!$B$193/(1+100*EXP(-Parameters!$B$195*'National cons per cap'!EY106/1000))) / LOG(1 - (Parameters!$B$192/Parameters!$B$194)^2), 1)</f>
        <v>0.99891447046187909</v>
      </c>
      <c r="EZ106" s="22">
        <f ca="1">MIN(LOG(1 - Parameters!$B$193/(1+100*EXP(-Parameters!$B$195*'National cons per cap'!EZ106/1000))) / LOG(1 - (Parameters!$B$192/Parameters!$B$194)^2), 1)</f>
        <v>0.98624002013342305</v>
      </c>
      <c r="FA106" s="22">
        <f ca="1">MIN(LOG(1 - Parameters!$B$193/(1+100*EXP(-Parameters!$B$195*'National cons per cap'!FA106/1000))) / LOG(1 - (Parameters!$B$192/Parameters!$B$194)^2), 1)</f>
        <v>0.81489457713675717</v>
      </c>
      <c r="FB106" s="22">
        <f ca="1">MIN(LOG(1 - Parameters!$B$193/(1+100*EXP(-Parameters!$B$195*'National cons per cap'!FB106/1000))) / LOG(1 - (Parameters!$B$192/Parameters!$B$194)^2), 1)</f>
        <v>0.39651493145325784</v>
      </c>
      <c r="FC106" s="22">
        <f ca="1">MIN(LOG(1 - Parameters!$B$193/(1+100*EXP(-Parameters!$B$195*'National cons per cap'!FC106/1000))) / LOG(1 - (Parameters!$B$192/Parameters!$B$194)^2), 1)</f>
        <v>0.9960931747003674</v>
      </c>
      <c r="FD106" s="22">
        <f ca="1">MIN(LOG(1 - Parameters!$B$193/(1+100*EXP(-Parameters!$B$195*'National cons per cap'!FD106/1000))) / LOG(1 - (Parameters!$B$192/Parameters!$B$194)^2), 1)</f>
        <v>0.99999999999999445</v>
      </c>
      <c r="FE106" s="22">
        <f>MIN(LOG(1 - Parameters!$B$193/(1+100*EXP(-Parameters!$B$195*'National cons per cap'!FE106/1000))) / LOG(1 - (Parameters!$B$192/Parameters!$B$194)^2), 1)</f>
        <v>9.802617410493028E-3</v>
      </c>
      <c r="FF106" s="22">
        <f ca="1">MIN(LOG(1 - Parameters!$B$193/(1+100*EXP(-Parameters!$B$195*'National cons per cap'!FF106/1000))) / LOG(1 - (Parameters!$B$192/Parameters!$B$194)^2), 1)</f>
        <v>0.95914878849780727</v>
      </c>
      <c r="FG106" s="22">
        <f ca="1">MIN(LOG(1 - Parameters!$B$193/(1+100*EXP(-Parameters!$B$195*'National cons per cap'!FG106/1000))) / LOG(1 - (Parameters!$B$192/Parameters!$B$194)^2), 1)</f>
        <v>0.99999351357298683</v>
      </c>
      <c r="FH106" s="22">
        <f ca="1">MIN(LOG(1 - Parameters!$B$193/(1+100*EXP(-Parameters!$B$195*'National cons per cap'!FH106/1000))) / LOG(1 - (Parameters!$B$192/Parameters!$B$194)^2), 1)</f>
        <v>0.93889184224464872</v>
      </c>
      <c r="FI106" s="22">
        <f ca="1">MIN(LOG(1 - Parameters!$B$193/(1+100*EXP(-Parameters!$B$195*'National cons per cap'!FI106/1000))) / LOG(1 - (Parameters!$B$192/Parameters!$B$194)^2), 1)</f>
        <v>0.99960754404203167</v>
      </c>
      <c r="FJ106" s="22">
        <f ca="1">MIN(LOG(1 - Parameters!$B$193/(1+100*EXP(-Parameters!$B$195*'National cons per cap'!FJ106/1000))) / LOG(1 - (Parameters!$B$192/Parameters!$B$194)^2), 1)</f>
        <v>0.99989808563350335</v>
      </c>
      <c r="FK106" s="22">
        <f ca="1">MIN(LOG(1 - Parameters!$B$193/(1+100*EXP(-Parameters!$B$195*'National cons per cap'!FK106/1000))) / LOG(1 - (Parameters!$B$192/Parameters!$B$194)^2), 1)</f>
        <v>0.99995498672081762</v>
      </c>
      <c r="FL106" s="22">
        <f ca="1">MIN(LOG(1 - Parameters!$B$193/(1+100*EXP(-Parameters!$B$195*'National cons per cap'!FL106/1000))) / LOG(1 - (Parameters!$B$192/Parameters!$B$194)^2), 1)</f>
        <v>0.9999999194503415</v>
      </c>
      <c r="FM106" s="22">
        <f>MIN(LOG(1 - Parameters!$B$193/(1+100*EXP(-Parameters!$B$195*'National cons per cap'!FM106/1000))) / LOG(1 - (Parameters!$B$192/Parameters!$B$194)^2), 1)</f>
        <v>9.802617410493028E-3</v>
      </c>
      <c r="FN106" s="22">
        <f ca="1">MIN(LOG(1 - Parameters!$B$193/(1+100*EXP(-Parameters!$B$195*'National cons per cap'!FN106/1000))) / LOG(1 - (Parameters!$B$192/Parameters!$B$194)^2), 1)</f>
        <v>0.71209322163892241</v>
      </c>
      <c r="FO106" s="22">
        <f ca="1">MIN(LOG(1 - Parameters!$B$193/(1+100*EXP(-Parameters!$B$195*'National cons per cap'!FO106/1000))) / LOG(1 - (Parameters!$B$192/Parameters!$B$194)^2), 1)</f>
        <v>0.31982306503262931</v>
      </c>
      <c r="FP106" s="22">
        <f ca="1">MIN(LOG(1 - Parameters!$B$193/(1+100*EXP(-Parameters!$B$195*'National cons per cap'!FP106/1000))) / LOG(1 - (Parameters!$B$192/Parameters!$B$194)^2), 1)</f>
        <v>0.99999999999463918</v>
      </c>
      <c r="FQ106" s="22">
        <f ca="1">MIN(LOG(1 - Parameters!$B$193/(1+100*EXP(-Parameters!$B$195*'National cons per cap'!FQ106/1000))) / LOG(1 - (Parameters!$B$192/Parameters!$B$194)^2), 1)</f>
        <v>0.1325638565553941</v>
      </c>
      <c r="FR106" s="22">
        <f ca="1">MIN(LOG(1 - Parameters!$B$193/(1+100*EXP(-Parameters!$B$195*'National cons per cap'!FR106/1000))) / LOG(1 - (Parameters!$B$192/Parameters!$B$194)^2), 1)</f>
        <v>0.99467905651139976</v>
      </c>
      <c r="FS106" s="22">
        <f ca="1">MIN(LOG(1 - Parameters!$B$193/(1+100*EXP(-Parameters!$B$195*'National cons per cap'!FS106/1000))) / LOG(1 - (Parameters!$B$192/Parameters!$B$194)^2), 1)</f>
        <v>0.99998681126285904</v>
      </c>
      <c r="FT106" s="22">
        <f ca="1">MIN(LOG(1 - Parameters!$B$193/(1+100*EXP(-Parameters!$B$195*'National cons per cap'!FT106/1000))) / LOG(1 - (Parameters!$B$192/Parameters!$B$194)^2), 1)</f>
        <v>0.99930781915629585</v>
      </c>
      <c r="FU106" s="22">
        <f ca="1">MIN(LOG(1 - Parameters!$B$193/(1+100*EXP(-Parameters!$B$195*'National cons per cap'!FU106/1000))) / LOG(1 - (Parameters!$B$192/Parameters!$B$194)^2), 1)</f>
        <v>1</v>
      </c>
      <c r="FV106" s="22">
        <f ca="1">MIN(LOG(1 - Parameters!$B$193/(1+100*EXP(-Parameters!$B$195*'National cons per cap'!FV106/1000))) / LOG(1 - (Parameters!$B$192/Parameters!$B$194)^2), 1)</f>
        <v>0.99999999999884492</v>
      </c>
      <c r="FW106" s="22">
        <f ca="1">MIN(LOG(1 - Parameters!$B$193/(1+100*EXP(-Parameters!$B$195*'National cons per cap'!FW106/1000))) / LOG(1 - (Parameters!$B$192/Parameters!$B$194)^2), 1)</f>
        <v>0.9908317951482537</v>
      </c>
      <c r="FX106" s="22">
        <f ca="1">MIN(LOG(1 - Parameters!$B$193/(1+100*EXP(-Parameters!$B$195*'National cons per cap'!FX106/1000))) / LOG(1 - (Parameters!$B$192/Parameters!$B$194)^2), 1)</f>
        <v>0.74380671201434156</v>
      </c>
      <c r="FY106" s="22">
        <f>MIN(LOG(1 - Parameters!$B$193/(1+100*EXP(-Parameters!$B$195*'National cons per cap'!FY106/1000))) / LOG(1 - (Parameters!$B$192/Parameters!$B$194)^2), 1)</f>
        <v>9.802617410493028E-3</v>
      </c>
      <c r="FZ106" s="22">
        <f ca="1">MIN(LOG(1 - Parameters!$B$193/(1+100*EXP(-Parameters!$B$195*'National cons per cap'!FZ106/1000))) / LOG(1 - (Parameters!$B$192/Parameters!$B$194)^2), 1)</f>
        <v>0.8411442668722553</v>
      </c>
      <c r="GA106" s="22">
        <f ca="1">MIN(LOG(1 - Parameters!$B$193/(1+100*EXP(-Parameters!$B$195*'National cons per cap'!GA106/1000))) / LOG(1 - (Parameters!$B$192/Parameters!$B$194)^2), 1)</f>
        <v>0.58153488373779127</v>
      </c>
      <c r="GB106" s="22">
        <f ca="1">MIN(LOG(1 - Parameters!$B$193/(1+100*EXP(-Parameters!$B$195*'National cons per cap'!GB106/1000))) / LOG(1 - (Parameters!$B$192/Parameters!$B$194)^2), 1)</f>
        <v>0.98227539883990178</v>
      </c>
      <c r="GC106" s="22">
        <f ca="1">MIN(LOG(1 - Parameters!$B$193/(1+100*EXP(-Parameters!$B$195*'National cons per cap'!GC106/1000))) / LOG(1 - (Parameters!$B$192/Parameters!$B$194)^2), 1)</f>
        <v>0.9999999997579101</v>
      </c>
      <c r="GD106" s="22">
        <f ca="1">MIN(LOG(1 - Parameters!$B$193/(1+100*EXP(-Parameters!$B$195*'National cons per cap'!GD106/1000))) / LOG(1 - (Parameters!$B$192/Parameters!$B$194)^2), 1)</f>
        <v>0.99999999992262678</v>
      </c>
      <c r="GE106" s="22">
        <f ca="1">MIN(LOG(1 - Parameters!$B$193/(1+100*EXP(-Parameters!$B$195*'National cons per cap'!GE106/1000))) / LOG(1 - (Parameters!$B$192/Parameters!$B$194)^2), 1)</f>
        <v>0.40457820801115962</v>
      </c>
      <c r="GF106" s="22">
        <f ca="1">MIN(LOG(1 - Parameters!$B$193/(1+100*EXP(-Parameters!$B$195*'National cons per cap'!GF106/1000))) / LOG(1 - (Parameters!$B$192/Parameters!$B$194)^2), 1)</f>
        <v>0.99999997719321732</v>
      </c>
      <c r="GG106" s="22">
        <f ca="1">MIN(LOG(1 - Parameters!$B$193/(1+100*EXP(-Parameters!$B$195*'National cons per cap'!GG106/1000))) / LOG(1 - (Parameters!$B$192/Parameters!$B$194)^2), 1)</f>
        <v>0.99543655777112383</v>
      </c>
      <c r="GH106" s="22">
        <f ca="1">MIN(LOG(1 - Parameters!$B$193/(1+100*EXP(-Parameters!$B$195*'National cons per cap'!GH106/1000))) / LOG(1 - (Parameters!$B$192/Parameters!$B$194)^2), 1)</f>
        <v>0.93233299172883644</v>
      </c>
      <c r="GI106" s="22">
        <f ca="1">MIN(LOG(1 - Parameters!$B$193/(1+100*EXP(-Parameters!$B$195*'National cons per cap'!GI106/1000))) / LOG(1 - (Parameters!$B$192/Parameters!$B$194)^2), 1)</f>
        <v>0.99976066525692742</v>
      </c>
      <c r="GJ106" s="22">
        <f ca="1">MIN(LOG(1 - Parameters!$B$193/(1+100*EXP(-Parameters!$B$195*'National cons per cap'!GJ106/1000))) / LOG(1 - (Parameters!$B$192/Parameters!$B$194)^2), 1)</f>
        <v>0.99979084874028579</v>
      </c>
      <c r="GK106" s="22">
        <f ca="1">MIN(LOG(1 - Parameters!$B$193/(1+100*EXP(-Parameters!$B$195*'National cons per cap'!GK106/1000))) / LOG(1 - (Parameters!$B$192/Parameters!$B$194)^2), 1)</f>
        <v>0.99999999999999445</v>
      </c>
      <c r="GL106" s="22">
        <f ca="1">MIN(LOG(1 - Parameters!$B$193/(1+100*EXP(-Parameters!$B$195*'National cons per cap'!GL106/1000))) / LOG(1 - (Parameters!$B$192/Parameters!$B$194)^2), 1)</f>
        <v>0.98261791160965684</v>
      </c>
      <c r="GM106" s="22">
        <f ca="1">MIN(LOG(1 - Parameters!$B$193/(1+100*EXP(-Parameters!$B$195*'National cons per cap'!GM106/1000))) / LOG(1 - (Parameters!$B$192/Parameters!$B$194)^2), 1)</f>
        <v>0.96555757465377645</v>
      </c>
    </row>
    <row r="107" spans="1:195" x14ac:dyDescent="0.25">
      <c r="A107" s="15">
        <v>2115</v>
      </c>
      <c r="B107" s="22">
        <f ca="1">MIN(LOG(1 - Parameters!$B$193/(1+100*EXP(-Parameters!$B$195*'National cons per cap'!B107/1000))) / LOG(1 - (Parameters!$B$192/Parameters!$B$194)^2), 1)</f>
        <v>0.61626758154284822</v>
      </c>
      <c r="C107" s="22">
        <f ca="1">MIN(LOG(1 - Parameters!$B$193/(1+100*EXP(-Parameters!$B$195*'National cons per cap'!C107/1000))) / LOG(1 - (Parameters!$B$192/Parameters!$B$194)^2), 1)</f>
        <v>0.99998871836111636</v>
      </c>
      <c r="D107" s="22">
        <f ca="1">MIN(LOG(1 - Parameters!$B$193/(1+100*EXP(-Parameters!$B$195*'National cons per cap'!D107/1000))) / LOG(1 - (Parameters!$B$192/Parameters!$B$194)^2), 1)</f>
        <v>0.66401226955136461</v>
      </c>
      <c r="E107" s="22">
        <f>MIN(LOG(1 - Parameters!$B$193/(1+100*EXP(-Parameters!$B$195*'National cons per cap'!E107/1000))) / LOG(1 - (Parameters!$B$192/Parameters!$B$194)^2), 1)</f>
        <v>9.802617410493028E-3</v>
      </c>
      <c r="F107" s="22">
        <f ca="1">MIN(LOG(1 - Parameters!$B$193/(1+100*EXP(-Parameters!$B$195*'National cons per cap'!F107/1000))) / LOG(1 - (Parameters!$B$192/Parameters!$B$194)^2), 1)</f>
        <v>1</v>
      </c>
      <c r="G107" s="22">
        <f ca="1">MIN(LOG(1 - Parameters!$B$193/(1+100*EXP(-Parameters!$B$195*'National cons per cap'!G107/1000))) / LOG(1 - (Parameters!$B$192/Parameters!$B$194)^2), 1)</f>
        <v>0.99999999998557187</v>
      </c>
      <c r="H107" s="22">
        <f ca="1">MIN(LOG(1 - Parameters!$B$193/(1+100*EXP(-Parameters!$B$195*'National cons per cap'!H107/1000))) / LOG(1 - (Parameters!$B$192/Parameters!$B$194)^2), 1)</f>
        <v>0.93553628425775692</v>
      </c>
      <c r="I107" s="22">
        <f ca="1">MIN(LOG(1 - Parameters!$B$193/(1+100*EXP(-Parameters!$B$195*'National cons per cap'!I107/1000))) / LOG(1 - (Parameters!$B$192/Parameters!$B$194)^2), 1)</f>
        <v>0.99999999863108613</v>
      </c>
      <c r="J107" s="22">
        <f ca="1">MIN(LOG(1 - Parameters!$B$193/(1+100*EXP(-Parameters!$B$195*'National cons per cap'!J107/1000))) / LOG(1 - (Parameters!$B$192/Parameters!$B$194)^2), 1)</f>
        <v>0.99999987531842471</v>
      </c>
      <c r="K107" s="22">
        <f ca="1">MIN(LOG(1 - Parameters!$B$193/(1+100*EXP(-Parameters!$B$195*'National cons per cap'!K107/1000))) / LOG(1 - (Parameters!$B$192/Parameters!$B$194)^2), 1)</f>
        <v>0.99999997134053098</v>
      </c>
      <c r="L107" s="22">
        <f ca="1">MIN(LOG(1 - Parameters!$B$193/(1+100*EXP(-Parameters!$B$195*'National cons per cap'!L107/1000))) / LOG(1 - (Parameters!$B$192/Parameters!$B$194)^2), 1)</f>
        <v>0.99966872411793239</v>
      </c>
      <c r="M107" s="22">
        <f ca="1">MIN(LOG(1 - Parameters!$B$193/(1+100*EXP(-Parameters!$B$195*'National cons per cap'!M107/1000))) / LOG(1 - (Parameters!$B$192/Parameters!$B$194)^2), 1)</f>
        <v>0.12763104185159194</v>
      </c>
      <c r="N107" s="22">
        <f ca="1">MIN(LOG(1 - Parameters!$B$193/(1+100*EXP(-Parameters!$B$195*'National cons per cap'!N107/1000))) / LOG(1 - (Parameters!$B$192/Parameters!$B$194)^2), 1)</f>
        <v>0.99999991462087912</v>
      </c>
      <c r="O107" s="22">
        <f ca="1">MIN(LOG(1 - Parameters!$B$193/(1+100*EXP(-Parameters!$B$195*'National cons per cap'!O107/1000))) / LOG(1 - (Parameters!$B$192/Parameters!$B$194)^2), 1)</f>
        <v>0.81962364106197405</v>
      </c>
      <c r="P107" s="22">
        <f ca="1">MIN(LOG(1 - Parameters!$B$193/(1+100*EXP(-Parameters!$B$195*'National cons per cap'!P107/1000))) / LOG(1 - (Parameters!$B$192/Parameters!$B$194)^2), 1)</f>
        <v>0.50442989980770736</v>
      </c>
      <c r="Q107" s="22">
        <f ca="1">MIN(LOG(1 - Parameters!$B$193/(1+100*EXP(-Parameters!$B$195*'National cons per cap'!Q107/1000))) / LOG(1 - (Parameters!$B$192/Parameters!$B$194)^2), 1)</f>
        <v>0.62814650126173288</v>
      </c>
      <c r="R107" s="22">
        <f ca="1">MIN(LOG(1 - Parameters!$B$193/(1+100*EXP(-Parameters!$B$195*'National cons per cap'!R107/1000))) / LOG(1 - (Parameters!$B$192/Parameters!$B$194)^2), 1)</f>
        <v>0.97865362426453628</v>
      </c>
      <c r="S107" s="22">
        <f ca="1">MIN(LOG(1 - Parameters!$B$193/(1+100*EXP(-Parameters!$B$195*'National cons per cap'!S107/1000))) / LOG(1 - (Parameters!$B$192/Parameters!$B$194)^2), 1)</f>
        <v>1</v>
      </c>
      <c r="T107" s="22">
        <f ca="1">MIN(LOG(1 - Parameters!$B$193/(1+100*EXP(-Parameters!$B$195*'National cons per cap'!T107/1000))) / LOG(1 - (Parameters!$B$192/Parameters!$B$194)^2), 1)</f>
        <v>1</v>
      </c>
      <c r="U107" s="22">
        <f ca="1">MIN(LOG(1 - Parameters!$B$193/(1+100*EXP(-Parameters!$B$195*'National cons per cap'!U107/1000))) / LOG(1 - (Parameters!$B$192/Parameters!$B$194)^2), 1)</f>
        <v>0.80605130347683096</v>
      </c>
      <c r="V107" s="22">
        <f ca="1">MIN(LOG(1 - Parameters!$B$193/(1+100*EXP(-Parameters!$B$195*'National cons per cap'!V107/1000))) / LOG(1 - (Parameters!$B$192/Parameters!$B$194)^2), 1)</f>
        <v>0.99998666414674808</v>
      </c>
      <c r="W107" s="22">
        <f ca="1">MIN(LOG(1 - Parameters!$B$193/(1+100*EXP(-Parameters!$B$195*'National cons per cap'!W107/1000))) / LOG(1 - (Parameters!$B$192/Parameters!$B$194)^2), 1)</f>
        <v>0.99965744772018639</v>
      </c>
      <c r="X107" s="22">
        <f ca="1">MIN(LOG(1 - Parameters!$B$193/(1+100*EXP(-Parameters!$B$195*'National cons per cap'!X107/1000))) / LOG(1 - (Parameters!$B$192/Parameters!$B$194)^2), 1)</f>
        <v>1</v>
      </c>
      <c r="Y107" s="22">
        <f ca="1">MIN(LOG(1 - Parameters!$B$193/(1+100*EXP(-Parameters!$B$195*'National cons per cap'!Y107/1000))) / LOG(1 - (Parameters!$B$192/Parameters!$B$194)^2), 1)</f>
        <v>0.95340878048891398</v>
      </c>
      <c r="Z107" s="22">
        <f ca="1">MIN(LOG(1 - Parameters!$B$193/(1+100*EXP(-Parameters!$B$195*'National cons per cap'!Z107/1000))) / LOG(1 - (Parameters!$B$192/Parameters!$B$194)^2), 1)</f>
        <v>0.99999998398413414</v>
      </c>
      <c r="AA107" s="22">
        <f ca="1">MIN(LOG(1 - Parameters!$B$193/(1+100*EXP(-Parameters!$B$195*'National cons per cap'!AA107/1000))) / LOG(1 - (Parameters!$B$192/Parameters!$B$194)^2), 1)</f>
        <v>0.99999999995150024</v>
      </c>
      <c r="AB107" s="22">
        <f ca="1">MIN(LOG(1 - Parameters!$B$193/(1+100*EXP(-Parameters!$B$195*'National cons per cap'!AB107/1000))) / LOG(1 - (Parameters!$B$192/Parameters!$B$194)^2), 1)</f>
        <v>1</v>
      </c>
      <c r="AC107" s="22">
        <f ca="1">MIN(LOG(1 - Parameters!$B$193/(1+100*EXP(-Parameters!$B$195*'National cons per cap'!AC107/1000))) / LOG(1 - (Parameters!$B$192/Parameters!$B$194)^2), 1)</f>
        <v>0.99996632680552489</v>
      </c>
      <c r="AD107" s="22">
        <f ca="1">MIN(LOG(1 - Parameters!$B$193/(1+100*EXP(-Parameters!$B$195*'National cons per cap'!AD107/1000))) / LOG(1 - (Parameters!$B$192/Parameters!$B$194)^2), 1)</f>
        <v>0.99999999999622624</v>
      </c>
      <c r="AE107" s="22">
        <f ca="1">MIN(LOG(1 - Parameters!$B$193/(1+100*EXP(-Parameters!$B$195*'National cons per cap'!AE107/1000))) / LOG(1 - (Parameters!$B$192/Parameters!$B$194)^2), 1)</f>
        <v>0.14891921567040076</v>
      </c>
      <c r="AF107" s="22">
        <f ca="1">MIN(LOG(1 - Parameters!$B$193/(1+100*EXP(-Parameters!$B$195*'National cons per cap'!AF107/1000))) / LOG(1 - (Parameters!$B$192/Parameters!$B$194)^2), 1)</f>
        <v>0.99999999401611328</v>
      </c>
      <c r="AG107" s="22">
        <f ca="1">MIN(LOG(1 - Parameters!$B$193/(1+100*EXP(-Parameters!$B$195*'National cons per cap'!AG107/1000))) / LOG(1 - (Parameters!$B$192/Parameters!$B$194)^2), 1)</f>
        <v>0.99999999746024271</v>
      </c>
      <c r="AH107" s="22">
        <f ca="1">MIN(LOG(1 - Parameters!$B$193/(1+100*EXP(-Parameters!$B$195*'National cons per cap'!AH107/1000))) / LOG(1 - (Parameters!$B$192/Parameters!$B$194)^2), 1)</f>
        <v>0.9999999998342235</v>
      </c>
      <c r="AI107" s="22">
        <f ca="1">MIN(LOG(1 - Parameters!$B$193/(1+100*EXP(-Parameters!$B$195*'National cons per cap'!AI107/1000))) / LOG(1 - (Parameters!$B$192/Parameters!$B$194)^2), 1)</f>
        <v>0.99998896428602124</v>
      </c>
      <c r="AJ107" s="22">
        <f ca="1">MIN(LOG(1 - Parameters!$B$193/(1+100*EXP(-Parameters!$B$195*'National cons per cap'!AJ107/1000))) / LOG(1 - (Parameters!$B$192/Parameters!$B$194)^2), 1)</f>
        <v>0.98703983362935721</v>
      </c>
      <c r="AK107" s="22">
        <f ca="1">MIN(LOG(1 - Parameters!$B$193/(1+100*EXP(-Parameters!$B$195*'National cons per cap'!AK107/1000))) / LOG(1 - (Parameters!$B$192/Parameters!$B$194)^2), 1)</f>
        <v>0.98639515163400748</v>
      </c>
      <c r="AL107" s="22">
        <f ca="1">MIN(LOG(1 - Parameters!$B$193/(1+100*EXP(-Parameters!$B$195*'National cons per cap'!AL107/1000))) / LOG(1 - (Parameters!$B$192/Parameters!$B$194)^2), 1)</f>
        <v>8.7686727300678544E-2</v>
      </c>
      <c r="AM107" s="22">
        <f ca="1">MIN(LOG(1 - Parameters!$B$193/(1+100*EXP(-Parameters!$B$195*'National cons per cap'!AM107/1000))) / LOG(1 - (Parameters!$B$192/Parameters!$B$194)^2), 1)</f>
        <v>0.99999033193889308</v>
      </c>
      <c r="AN107" s="22">
        <f ca="1">MIN(LOG(1 - Parameters!$B$193/(1+100*EXP(-Parameters!$B$195*'National cons per cap'!AN107/1000))) / LOG(1 - (Parameters!$B$192/Parameters!$B$194)^2), 1)</f>
        <v>0.99999534616551966</v>
      </c>
      <c r="AO107" s="22">
        <f ca="1">MIN(LOG(1 - Parameters!$B$193/(1+100*EXP(-Parameters!$B$195*'National cons per cap'!AO107/1000))) / LOG(1 - (Parameters!$B$192/Parameters!$B$194)^2), 1)</f>
        <v>0.97860939152363191</v>
      </c>
      <c r="AP107" s="22">
        <f ca="1">MIN(LOG(1 - Parameters!$B$193/(1+100*EXP(-Parameters!$B$195*'National cons per cap'!AP107/1000))) / LOG(1 - (Parameters!$B$192/Parameters!$B$194)^2), 1)</f>
        <v>0.99997499561536074</v>
      </c>
      <c r="AQ107" s="22">
        <f ca="1">MIN(LOG(1 - Parameters!$B$193/(1+100*EXP(-Parameters!$B$195*'National cons per cap'!AQ107/1000))) / LOG(1 - (Parameters!$B$192/Parameters!$B$194)^2), 1)</f>
        <v>0.99999991401951227</v>
      </c>
      <c r="AR107" s="22">
        <f>MIN(LOG(1 - Parameters!$B$193/(1+100*EXP(-Parameters!$B$195*'National cons per cap'!AR107/1000))) / LOG(1 - (Parameters!$B$192/Parameters!$B$194)^2), 1)</f>
        <v>9.802617410493028E-3</v>
      </c>
      <c r="AS107" s="22">
        <f ca="1">MIN(LOG(1 - Parameters!$B$193/(1+100*EXP(-Parameters!$B$195*'National cons per cap'!AS107/1000))) / LOG(1 - (Parameters!$B$192/Parameters!$B$194)^2), 1)</f>
        <v>0.99999983984324781</v>
      </c>
      <c r="AT107" s="22">
        <f ca="1">MIN(LOG(1 - Parameters!$B$193/(1+100*EXP(-Parameters!$B$195*'National cons per cap'!AT107/1000))) / LOG(1 - (Parameters!$B$192/Parameters!$B$194)^2), 1)</f>
        <v>0.99995655955522078</v>
      </c>
      <c r="AU107" s="22">
        <f ca="1">MIN(LOG(1 - Parameters!$B$193/(1+100*EXP(-Parameters!$B$195*'National cons per cap'!AU107/1000))) / LOG(1 - (Parameters!$B$192/Parameters!$B$194)^2), 1)</f>
        <v>0.99999985135038749</v>
      </c>
      <c r="AV107" s="22">
        <f ca="1">MIN(LOG(1 - Parameters!$B$193/(1+100*EXP(-Parameters!$B$195*'National cons per cap'!AV107/1000))) / LOG(1 - (Parameters!$B$192/Parameters!$B$194)^2), 1)</f>
        <v>0.96146489046372252</v>
      </c>
      <c r="AW107" s="22">
        <f ca="1">MIN(LOG(1 - Parameters!$B$193/(1+100*EXP(-Parameters!$B$195*'National cons per cap'!AW107/1000))) / LOG(1 - (Parameters!$B$192/Parameters!$B$194)^2), 1)</f>
        <v>0.9996034612746364</v>
      </c>
      <c r="AX107" s="22">
        <f ca="1">MIN(LOG(1 - Parameters!$B$193/(1+100*EXP(-Parameters!$B$195*'National cons per cap'!AX107/1000))) / LOG(1 - (Parameters!$B$192/Parameters!$B$194)^2), 1)</f>
        <v>0.99999996579738792</v>
      </c>
      <c r="AY107" s="22">
        <f ca="1">MIN(LOG(1 - Parameters!$B$193/(1+100*EXP(-Parameters!$B$195*'National cons per cap'!AY107/1000))) / LOG(1 - (Parameters!$B$192/Parameters!$B$194)^2), 1)</f>
        <v>0.99999697419278555</v>
      </c>
      <c r="AZ107" s="22">
        <f ca="1">MIN(LOG(1 - Parameters!$B$193/(1+100*EXP(-Parameters!$B$195*'National cons per cap'!AZ107/1000))) / LOG(1 - (Parameters!$B$192/Parameters!$B$194)^2), 1)</f>
        <v>0.99999999919082239</v>
      </c>
      <c r="BA107" s="22">
        <f ca="1">MIN(LOG(1 - Parameters!$B$193/(1+100*EXP(-Parameters!$B$195*'National cons per cap'!BA107/1000))) / LOG(1 - (Parameters!$B$192/Parameters!$B$194)^2), 1)</f>
        <v>0.99973167900165505</v>
      </c>
      <c r="BB107" s="22">
        <f ca="1">MIN(LOG(1 - Parameters!$B$193/(1+100*EXP(-Parameters!$B$195*'National cons per cap'!BB107/1000))) / LOG(1 - (Parameters!$B$192/Parameters!$B$194)^2), 1)</f>
        <v>0.99999999999914213</v>
      </c>
      <c r="BC107" s="22">
        <f ca="1">MIN(LOG(1 - Parameters!$B$193/(1+100*EXP(-Parameters!$B$195*'National cons per cap'!BC107/1000))) / LOG(1 - (Parameters!$B$192/Parameters!$B$194)^2), 1)</f>
        <v>0.74670309054420314</v>
      </c>
      <c r="BD107" s="22">
        <f>MIN(LOG(1 - Parameters!$B$193/(1+100*EXP(-Parameters!$B$195*'National cons per cap'!BD107/1000))) / LOG(1 - (Parameters!$B$192/Parameters!$B$194)^2), 1)</f>
        <v>9.802617410493028E-3</v>
      </c>
      <c r="BE107" s="22">
        <f ca="1">MIN(LOG(1 - Parameters!$B$193/(1+100*EXP(-Parameters!$B$195*'National cons per cap'!BE107/1000))) / LOG(1 - (Parameters!$B$192/Parameters!$B$194)^2), 1)</f>
        <v>0.99999779947873568</v>
      </c>
      <c r="BF107" s="22">
        <f ca="1">MIN(LOG(1 - Parameters!$B$193/(1+100*EXP(-Parameters!$B$195*'National cons per cap'!BF107/1000))) / LOG(1 - (Parameters!$B$192/Parameters!$B$194)^2), 1)</f>
        <v>0.99903705379940855</v>
      </c>
      <c r="BG107" s="22">
        <f ca="1">MIN(LOG(1 - Parameters!$B$193/(1+100*EXP(-Parameters!$B$195*'National cons per cap'!BG107/1000))) / LOG(1 - (Parameters!$B$192/Parameters!$B$194)^2), 1)</f>
        <v>0.15391581683629757</v>
      </c>
      <c r="BH107" s="22">
        <f ca="1">MIN(LOG(1 - Parameters!$B$193/(1+100*EXP(-Parameters!$B$195*'National cons per cap'!BH107/1000))) / LOG(1 - (Parameters!$B$192/Parameters!$B$194)^2), 1)</f>
        <v>0.99999995805906683</v>
      </c>
      <c r="BI107" s="22">
        <f ca="1">MIN(LOG(1 - Parameters!$B$193/(1+100*EXP(-Parameters!$B$195*'National cons per cap'!BI107/1000))) / LOG(1 - (Parameters!$B$192/Parameters!$B$194)^2), 1)</f>
        <v>0.99999751383306601</v>
      </c>
      <c r="BJ107" s="22">
        <f ca="1">MIN(LOG(1 - Parameters!$B$193/(1+100*EXP(-Parameters!$B$195*'National cons per cap'!BJ107/1000))) / LOG(1 - (Parameters!$B$192/Parameters!$B$194)^2), 1)</f>
        <v>0.99999967195000883</v>
      </c>
      <c r="BK107" s="22">
        <f ca="1">MIN(LOG(1 - Parameters!$B$193/(1+100*EXP(-Parameters!$B$195*'National cons per cap'!BK107/1000))) / LOG(1 - (Parameters!$B$192/Parameters!$B$194)^2), 1)</f>
        <v>0.27293483334596735</v>
      </c>
      <c r="BL107" s="22">
        <f ca="1">MIN(LOG(1 - Parameters!$B$193/(1+100*EXP(-Parameters!$B$195*'National cons per cap'!BL107/1000))) / LOG(1 - (Parameters!$B$192/Parameters!$B$194)^2), 1)</f>
        <v>0.99999999999996081</v>
      </c>
      <c r="BM107" s="22">
        <f ca="1">MIN(LOG(1 - Parameters!$B$193/(1+100*EXP(-Parameters!$B$195*'National cons per cap'!BM107/1000))) / LOG(1 - (Parameters!$B$192/Parameters!$B$194)^2), 1)</f>
        <v>0.99999996402616997</v>
      </c>
      <c r="BN107" s="22">
        <f ca="1">MIN(LOG(1 - Parameters!$B$193/(1+100*EXP(-Parameters!$B$195*'National cons per cap'!BN107/1000))) / LOG(1 - (Parameters!$B$192/Parameters!$B$194)^2), 1)</f>
        <v>0.9724498300067006</v>
      </c>
      <c r="BO107" s="22">
        <f ca="1">MIN(LOG(1 - Parameters!$B$193/(1+100*EXP(-Parameters!$B$195*'National cons per cap'!BO107/1000))) / LOG(1 - (Parameters!$B$192/Parameters!$B$194)^2), 1)</f>
        <v>0.99696259618570704</v>
      </c>
      <c r="BP107" s="22">
        <f ca="1">MIN(LOG(1 - Parameters!$B$193/(1+100*EXP(-Parameters!$B$195*'National cons per cap'!BP107/1000))) / LOG(1 - (Parameters!$B$192/Parameters!$B$194)^2), 1)</f>
        <v>0.89258623994359931</v>
      </c>
      <c r="BQ107" s="22">
        <f>MIN(LOG(1 - Parameters!$B$193/(1+100*EXP(-Parameters!$B$195*'National cons per cap'!BQ107/1000))) / LOG(1 - (Parameters!$B$192/Parameters!$B$194)^2), 1)</f>
        <v>9.802617410493028E-3</v>
      </c>
      <c r="BR107" s="22">
        <f ca="1">MIN(LOG(1 - Parameters!$B$193/(1+100*EXP(-Parameters!$B$195*'National cons per cap'!BR107/1000))) / LOG(1 - (Parameters!$B$192/Parameters!$B$194)^2), 1)</f>
        <v>0.66129971453559178</v>
      </c>
      <c r="BS107" s="22">
        <f ca="1">MIN(LOG(1 - Parameters!$B$193/(1+100*EXP(-Parameters!$B$195*'National cons per cap'!BS107/1000))) / LOG(1 - (Parameters!$B$192/Parameters!$B$194)^2), 1)</f>
        <v>0.65033911975748615</v>
      </c>
      <c r="BT107" s="22">
        <f ca="1">MIN(LOG(1 - Parameters!$B$193/(1+100*EXP(-Parameters!$B$195*'National cons per cap'!BT107/1000))) / LOG(1 - (Parameters!$B$192/Parameters!$B$194)^2), 1)</f>
        <v>1</v>
      </c>
      <c r="BU107" s="22">
        <f ca="1">MIN(LOG(1 - Parameters!$B$193/(1+100*EXP(-Parameters!$B$195*'National cons per cap'!BU107/1000))) / LOG(1 - (Parameters!$B$192/Parameters!$B$194)^2), 1)</f>
        <v>0.99999776535112073</v>
      </c>
      <c r="BV107" s="22">
        <f ca="1">MIN(LOG(1 - Parameters!$B$193/(1+100*EXP(-Parameters!$B$195*'National cons per cap'!BV107/1000))) / LOG(1 - (Parameters!$B$192/Parameters!$B$194)^2), 1)</f>
        <v>0.99995595318669428</v>
      </c>
      <c r="BW107" s="22">
        <f ca="1">MIN(LOG(1 - Parameters!$B$193/(1+100*EXP(-Parameters!$B$195*'National cons per cap'!BW107/1000))) / LOG(1 - (Parameters!$B$192/Parameters!$B$194)^2), 1)</f>
        <v>0.99813130113330473</v>
      </c>
      <c r="BX107" s="22">
        <f>MIN(LOG(1 - Parameters!$B$193/(1+100*EXP(-Parameters!$B$195*'National cons per cap'!BX107/1000))) / LOG(1 - (Parameters!$B$192/Parameters!$B$194)^2), 1)</f>
        <v>9.802617410493028E-3</v>
      </c>
      <c r="BY107" s="22">
        <f ca="1">MIN(LOG(1 - Parameters!$B$193/(1+100*EXP(-Parameters!$B$195*'National cons per cap'!BY107/1000))) / LOG(1 - (Parameters!$B$192/Parameters!$B$194)^2), 1)</f>
        <v>0.99064425557740154</v>
      </c>
      <c r="BZ107" s="22">
        <f ca="1">MIN(LOG(1 - Parameters!$B$193/(1+100*EXP(-Parameters!$B$195*'National cons per cap'!BZ107/1000))) / LOG(1 - (Parameters!$B$192/Parameters!$B$194)^2), 1)</f>
        <v>1</v>
      </c>
      <c r="CA107" s="22">
        <f ca="1">MIN(LOG(1 - Parameters!$B$193/(1+100*EXP(-Parameters!$B$195*'National cons per cap'!CA107/1000))) / LOG(1 - (Parameters!$B$192/Parameters!$B$194)^2), 1)</f>
        <v>0.79397428631134492</v>
      </c>
      <c r="CB107" s="22">
        <f ca="1">MIN(LOG(1 - Parameters!$B$193/(1+100*EXP(-Parameters!$B$195*'National cons per cap'!CB107/1000))) / LOG(1 - (Parameters!$B$192/Parameters!$B$194)^2), 1)</f>
        <v>0.99807194647875086</v>
      </c>
      <c r="CC107" s="22">
        <f ca="1">MIN(LOG(1 - Parameters!$B$193/(1+100*EXP(-Parameters!$B$195*'National cons per cap'!CC107/1000))) / LOG(1 - (Parameters!$B$192/Parameters!$B$194)^2), 1)</f>
        <v>7.5184914413982493E-2</v>
      </c>
      <c r="CD107" s="22">
        <f ca="1">MIN(LOG(1 - Parameters!$B$193/(1+100*EXP(-Parameters!$B$195*'National cons per cap'!CD107/1000))) / LOG(1 - (Parameters!$B$192/Parameters!$B$194)^2), 1)</f>
        <v>0.99938845120564124</v>
      </c>
      <c r="CE107" s="22">
        <f ca="1">MIN(LOG(1 - Parameters!$B$193/(1+100*EXP(-Parameters!$B$195*'National cons per cap'!CE107/1000))) / LOG(1 - (Parameters!$B$192/Parameters!$B$194)^2), 1)</f>
        <v>0.99999969002965583</v>
      </c>
      <c r="CF107" s="22">
        <f ca="1">MIN(LOG(1 - Parameters!$B$193/(1+100*EXP(-Parameters!$B$195*'National cons per cap'!CF107/1000))) / LOG(1 - (Parameters!$B$192/Parameters!$B$194)^2), 1)</f>
        <v>0.99140454962781155</v>
      </c>
      <c r="CG107" s="22">
        <f ca="1">MIN(LOG(1 - Parameters!$B$193/(1+100*EXP(-Parameters!$B$195*'National cons per cap'!CG107/1000))) / LOG(1 - (Parameters!$B$192/Parameters!$B$194)^2), 1)</f>
        <v>0.99999999402571915</v>
      </c>
      <c r="CH107" s="22">
        <f ca="1">MIN(LOG(1 - Parameters!$B$193/(1+100*EXP(-Parameters!$B$195*'National cons per cap'!CH107/1000))) / LOG(1 - (Parameters!$B$192/Parameters!$B$194)^2), 1)</f>
        <v>1</v>
      </c>
      <c r="CI107" s="22">
        <f ca="1">MIN(LOG(1 - Parameters!$B$193/(1+100*EXP(-Parameters!$B$195*'National cons per cap'!CI107/1000))) / LOG(1 - (Parameters!$B$192/Parameters!$B$194)^2), 1)</f>
        <v>0.99999999999802625</v>
      </c>
      <c r="CJ107" s="22">
        <f ca="1">MIN(LOG(1 - Parameters!$B$193/(1+100*EXP(-Parameters!$B$195*'National cons per cap'!CJ107/1000))) / LOG(1 - (Parameters!$B$192/Parameters!$B$194)^2), 1)</f>
        <v>0.99999999852420018</v>
      </c>
      <c r="CK107" s="22">
        <f ca="1">MIN(LOG(1 - Parameters!$B$193/(1+100*EXP(-Parameters!$B$195*'National cons per cap'!CK107/1000))) / LOG(1 - (Parameters!$B$192/Parameters!$B$194)^2), 1)</f>
        <v>0.99998068379273675</v>
      </c>
      <c r="CL107" s="22">
        <f ca="1">MIN(LOG(1 - Parameters!$B$193/(1+100*EXP(-Parameters!$B$195*'National cons per cap'!CL107/1000))) / LOG(1 - (Parameters!$B$192/Parameters!$B$194)^2), 1)</f>
        <v>0.99999976855020445</v>
      </c>
      <c r="CM107" s="22">
        <f ca="1">MIN(LOG(1 - Parameters!$B$193/(1+100*EXP(-Parameters!$B$195*'National cons per cap'!CM107/1000))) / LOG(1 - (Parameters!$B$192/Parameters!$B$194)^2), 1)</f>
        <v>0.99967234508520397</v>
      </c>
      <c r="CN107" s="22">
        <f ca="1">MIN(LOG(1 - Parameters!$B$193/(1+100*EXP(-Parameters!$B$195*'National cons per cap'!CN107/1000))) / LOG(1 - (Parameters!$B$192/Parameters!$B$194)^2), 1)</f>
        <v>0.99999999999631028</v>
      </c>
      <c r="CO107" s="22">
        <f ca="1">MIN(LOG(1 - Parameters!$B$193/(1+100*EXP(-Parameters!$B$195*'National cons per cap'!CO107/1000))) / LOG(1 - (Parameters!$B$192/Parameters!$B$194)^2), 1)</f>
        <v>1</v>
      </c>
      <c r="CP107" s="22">
        <f ca="1">MIN(LOG(1 - Parameters!$B$193/(1+100*EXP(-Parameters!$B$195*'National cons per cap'!CP107/1000))) / LOG(1 - (Parameters!$B$192/Parameters!$B$194)^2), 1)</f>
        <v>0.9999996272721281</v>
      </c>
      <c r="CQ107" s="22">
        <f ca="1">MIN(LOG(1 - Parameters!$B$193/(1+100*EXP(-Parameters!$B$195*'National cons per cap'!CQ107/1000))) / LOG(1 - (Parameters!$B$192/Parameters!$B$194)^2), 1)</f>
        <v>0.97328579416835181</v>
      </c>
      <c r="CR107" s="22">
        <f ca="1">MIN(LOG(1 - Parameters!$B$193/(1+100*EXP(-Parameters!$B$195*'National cons per cap'!CR107/1000))) / LOG(1 - (Parameters!$B$192/Parameters!$B$194)^2), 1)</f>
        <v>0.2116530776841527</v>
      </c>
      <c r="CS107" s="22">
        <f ca="1">MIN(LOG(1 - Parameters!$B$193/(1+100*EXP(-Parameters!$B$195*'National cons per cap'!CS107/1000))) / LOG(1 - (Parameters!$B$192/Parameters!$B$194)^2), 1)</f>
        <v>0.89524639448363408</v>
      </c>
      <c r="CT107" s="22">
        <f ca="1">MIN(LOG(1 - Parameters!$B$193/(1+100*EXP(-Parameters!$B$195*'National cons per cap'!CT107/1000))) / LOG(1 - (Parameters!$B$192/Parameters!$B$194)^2), 1)</f>
        <v>0.99999999999993827</v>
      </c>
      <c r="CU107" s="22">
        <f ca="1">MIN(LOG(1 - Parameters!$B$193/(1+100*EXP(-Parameters!$B$195*'National cons per cap'!CU107/1000))) / LOG(1 - (Parameters!$B$192/Parameters!$B$194)^2), 1)</f>
        <v>1</v>
      </c>
      <c r="CV107" s="22">
        <f ca="1">MIN(LOG(1 - Parameters!$B$193/(1+100*EXP(-Parameters!$B$195*'National cons per cap'!CV107/1000))) / LOG(1 - (Parameters!$B$192/Parameters!$B$194)^2), 1)</f>
        <v>1</v>
      </c>
      <c r="CW107" s="22">
        <f ca="1">MIN(LOG(1 - Parameters!$B$193/(1+100*EXP(-Parameters!$B$195*'National cons per cap'!CW107/1000))) / LOG(1 - (Parameters!$B$192/Parameters!$B$194)^2), 1)</f>
        <v>0.9993187941312538</v>
      </c>
      <c r="CX107" s="22">
        <f ca="1">MIN(LOG(1 - Parameters!$B$193/(1+100*EXP(-Parameters!$B$195*'National cons per cap'!CX107/1000))) / LOG(1 - (Parameters!$B$192/Parameters!$B$194)^2), 1)</f>
        <v>1</v>
      </c>
      <c r="CY107" s="22">
        <f ca="1">MIN(LOG(1 - Parameters!$B$193/(1+100*EXP(-Parameters!$B$195*'National cons per cap'!CY107/1000))) / LOG(1 - (Parameters!$B$192/Parameters!$B$194)^2), 1)</f>
        <v>0.74048789989108532</v>
      </c>
      <c r="CZ107" s="22">
        <f ca="1">MIN(LOG(1 - Parameters!$B$193/(1+100*EXP(-Parameters!$B$195*'National cons per cap'!CZ107/1000))) / LOG(1 - (Parameters!$B$192/Parameters!$B$194)^2), 1)</f>
        <v>1</v>
      </c>
      <c r="DA107" s="22">
        <f>MIN(LOG(1 - Parameters!$B$193/(1+100*EXP(-Parameters!$B$195*'National cons per cap'!DA107/1000))) / LOG(1 - (Parameters!$B$192/Parameters!$B$194)^2), 1)</f>
        <v>9.802617410493028E-3</v>
      </c>
      <c r="DB107" s="22">
        <f ca="1">MIN(LOG(1 - Parameters!$B$193/(1+100*EXP(-Parameters!$B$195*'National cons per cap'!DB107/1000))) / LOG(1 - (Parameters!$B$192/Parameters!$B$194)^2), 1)</f>
        <v>0.99999988112496085</v>
      </c>
      <c r="DC107" s="22">
        <f ca="1">MIN(LOG(1 - Parameters!$B$193/(1+100*EXP(-Parameters!$B$195*'National cons per cap'!DC107/1000))) / LOG(1 - (Parameters!$B$192/Parameters!$B$194)^2), 1)</f>
        <v>0.89974489027041327</v>
      </c>
      <c r="DD107" s="22">
        <f ca="1">MIN(LOG(1 - Parameters!$B$193/(1+100*EXP(-Parameters!$B$195*'National cons per cap'!DD107/1000))) / LOG(1 - (Parameters!$B$192/Parameters!$B$194)^2), 1)</f>
        <v>0.99923763511024133</v>
      </c>
      <c r="DE107" s="22">
        <f ca="1">MIN(LOG(1 - Parameters!$B$193/(1+100*EXP(-Parameters!$B$195*'National cons per cap'!DE107/1000))) / LOG(1 - (Parameters!$B$192/Parameters!$B$194)^2), 1)</f>
        <v>1</v>
      </c>
      <c r="DF107" s="22">
        <f ca="1">MIN(LOG(1 - Parameters!$B$193/(1+100*EXP(-Parameters!$B$195*'National cons per cap'!DF107/1000))) / LOG(1 - (Parameters!$B$192/Parameters!$B$194)^2), 1)</f>
        <v>0.99403637477514994</v>
      </c>
      <c r="DG107" s="22">
        <f ca="1">MIN(LOG(1 - Parameters!$B$193/(1+100*EXP(-Parameters!$B$195*'National cons per cap'!DG107/1000))) / LOG(1 - (Parameters!$B$192/Parameters!$B$194)^2), 1)</f>
        <v>0.99999759399685828</v>
      </c>
      <c r="DH107" s="22">
        <f ca="1">MIN(LOG(1 - Parameters!$B$193/(1+100*EXP(-Parameters!$B$195*'National cons per cap'!DH107/1000))) / LOG(1 - (Parameters!$B$192/Parameters!$B$194)^2), 1)</f>
        <v>0.64213668030092208</v>
      </c>
      <c r="DI107" s="22">
        <f ca="1">MIN(LOG(1 - Parameters!$B$193/(1+100*EXP(-Parameters!$B$195*'National cons per cap'!DI107/1000))) / LOG(1 - (Parameters!$B$192/Parameters!$B$194)^2), 1)</f>
        <v>0.56009634211100212</v>
      </c>
      <c r="DJ107" s="22">
        <f ca="1">MIN(LOG(1 - Parameters!$B$193/(1+100*EXP(-Parameters!$B$195*'National cons per cap'!DJ107/1000))) / LOG(1 - (Parameters!$B$192/Parameters!$B$194)^2), 1)</f>
        <v>0.99999998401237389</v>
      </c>
      <c r="DK107" s="22">
        <f ca="1">MIN(LOG(1 - Parameters!$B$193/(1+100*EXP(-Parameters!$B$195*'National cons per cap'!DK107/1000))) / LOG(1 - (Parameters!$B$192/Parameters!$B$194)^2), 1)</f>
        <v>0.81304936187755839</v>
      </c>
      <c r="DL107" s="22">
        <f ca="1">MIN(LOG(1 - Parameters!$B$193/(1+100*EXP(-Parameters!$B$195*'National cons per cap'!DL107/1000))) / LOG(1 - (Parameters!$B$192/Parameters!$B$194)^2), 1)</f>
        <v>0.82963727415848576</v>
      </c>
      <c r="DM107" s="22">
        <f ca="1">MIN(LOG(1 - Parameters!$B$193/(1+100*EXP(-Parameters!$B$195*'National cons per cap'!DM107/1000))) / LOG(1 - (Parameters!$B$192/Parameters!$B$194)^2), 1)</f>
        <v>0.98113244011906386</v>
      </c>
      <c r="DN107" s="22">
        <f ca="1">MIN(LOG(1 - Parameters!$B$193/(1+100*EXP(-Parameters!$B$195*'National cons per cap'!DN107/1000))) / LOG(1 - (Parameters!$B$192/Parameters!$B$194)^2), 1)</f>
        <v>0.99134909851157271</v>
      </c>
      <c r="DO107" s="22">
        <f ca="1">MIN(LOG(1 - Parameters!$B$193/(1+100*EXP(-Parameters!$B$195*'National cons per cap'!DO107/1000))) / LOG(1 - (Parameters!$B$192/Parameters!$B$194)^2), 1)</f>
        <v>0.99999889122064922</v>
      </c>
      <c r="DP107" s="22">
        <f ca="1">MIN(LOG(1 - Parameters!$B$193/(1+100*EXP(-Parameters!$B$195*'National cons per cap'!DP107/1000))) / LOG(1 - (Parameters!$B$192/Parameters!$B$194)^2), 1)</f>
        <v>0.22825626609428862</v>
      </c>
      <c r="DQ107" s="22">
        <f ca="1">MIN(LOG(1 - Parameters!$B$193/(1+100*EXP(-Parameters!$B$195*'National cons per cap'!DQ107/1000))) / LOG(1 - (Parameters!$B$192/Parameters!$B$194)^2), 1)</f>
        <v>0.99388776620565655</v>
      </c>
      <c r="DR107" s="22">
        <f>MIN(LOG(1 - Parameters!$B$193/(1+100*EXP(-Parameters!$B$195*'National cons per cap'!DR107/1000))) / LOG(1 - (Parameters!$B$192/Parameters!$B$194)^2), 1)</f>
        <v>9.802617410493028E-3</v>
      </c>
      <c r="DS107" s="22">
        <f ca="1">MIN(LOG(1 - Parameters!$B$193/(1+100*EXP(-Parameters!$B$195*'National cons per cap'!DS107/1000))) / LOG(1 - (Parameters!$B$192/Parameters!$B$194)^2), 1)</f>
        <v>1</v>
      </c>
      <c r="DT107" s="22">
        <f ca="1">MIN(LOG(1 - Parameters!$B$193/(1+100*EXP(-Parameters!$B$195*'National cons per cap'!DT107/1000))) / LOG(1 - (Parameters!$B$192/Parameters!$B$194)^2), 1)</f>
        <v>0.29652811887155067</v>
      </c>
      <c r="DU107" s="22">
        <f ca="1">MIN(LOG(1 - Parameters!$B$193/(1+100*EXP(-Parameters!$B$195*'National cons per cap'!DU107/1000))) / LOG(1 - (Parameters!$B$192/Parameters!$B$194)^2), 1)</f>
        <v>1</v>
      </c>
      <c r="DV107" s="22">
        <f ca="1">MIN(LOG(1 - Parameters!$B$193/(1+100*EXP(-Parameters!$B$195*'National cons per cap'!DV107/1000))) / LOG(1 - (Parameters!$B$192/Parameters!$B$194)^2), 1)</f>
        <v>0.99999999962503883</v>
      </c>
      <c r="DW107" s="22">
        <f>MIN(LOG(1 - Parameters!$B$193/(1+100*EXP(-Parameters!$B$195*'National cons per cap'!DW107/1000))) / LOG(1 - (Parameters!$B$192/Parameters!$B$194)^2), 1)</f>
        <v>9.802617410493028E-3</v>
      </c>
      <c r="DX107" s="22">
        <f ca="1">MIN(LOG(1 - Parameters!$B$193/(1+100*EXP(-Parameters!$B$195*'National cons per cap'!DX107/1000))) / LOG(1 - (Parameters!$B$192/Parameters!$B$194)^2), 1)</f>
        <v>0.12217362272338156</v>
      </c>
      <c r="DY107" s="22">
        <f ca="1">MIN(LOG(1 - Parameters!$B$193/(1+100*EXP(-Parameters!$B$195*'National cons per cap'!DY107/1000))) / LOG(1 - (Parameters!$B$192/Parameters!$B$194)^2), 1)</f>
        <v>0.99994244755077932</v>
      </c>
      <c r="DZ107" s="22">
        <f ca="1">MIN(LOG(1 - Parameters!$B$193/(1+100*EXP(-Parameters!$B$195*'National cons per cap'!DZ107/1000))) / LOG(1 - (Parameters!$B$192/Parameters!$B$194)^2), 1)</f>
        <v>0.82524926537412557</v>
      </c>
      <c r="EA107" s="22">
        <f ca="1">MIN(LOG(1 - Parameters!$B$193/(1+100*EXP(-Parameters!$B$195*'National cons per cap'!EA107/1000))) / LOG(1 - (Parameters!$B$192/Parameters!$B$194)^2), 1)</f>
        <v>0.99999986945301467</v>
      </c>
      <c r="EB107" s="22">
        <f ca="1">MIN(LOG(1 - Parameters!$B$193/(1+100*EXP(-Parameters!$B$195*'National cons per cap'!EB107/1000))) / LOG(1 - (Parameters!$B$192/Parameters!$B$194)^2), 1)</f>
        <v>0.99999999936716921</v>
      </c>
      <c r="EC107" s="22">
        <f ca="1">MIN(LOG(1 - Parameters!$B$193/(1+100*EXP(-Parameters!$B$195*'National cons per cap'!EC107/1000))) / LOG(1 - (Parameters!$B$192/Parameters!$B$194)^2), 1)</f>
        <v>0.3676848679727085</v>
      </c>
      <c r="ED107" s="22">
        <f ca="1">MIN(LOG(1 - Parameters!$B$193/(1+100*EXP(-Parameters!$B$195*'National cons per cap'!ED107/1000))) / LOG(1 - (Parameters!$B$192/Parameters!$B$194)^2), 1)</f>
        <v>0.99996873211026094</v>
      </c>
      <c r="EE107" s="22">
        <f ca="1">MIN(LOG(1 - Parameters!$B$193/(1+100*EXP(-Parameters!$B$195*'National cons per cap'!EE107/1000))) / LOG(1 - (Parameters!$B$192/Parameters!$B$194)^2), 1)</f>
        <v>0.99999738461112742</v>
      </c>
      <c r="EF107" s="22">
        <f ca="1">MIN(LOG(1 - Parameters!$B$193/(1+100*EXP(-Parameters!$B$195*'National cons per cap'!EF107/1000))) / LOG(1 - (Parameters!$B$192/Parameters!$B$194)^2), 1)</f>
        <v>1</v>
      </c>
      <c r="EG107" s="22">
        <f ca="1">MIN(LOG(1 - Parameters!$B$193/(1+100*EXP(-Parameters!$B$195*'National cons per cap'!EG107/1000))) / LOG(1 - (Parameters!$B$192/Parameters!$B$194)^2), 1)</f>
        <v>0.99713503870768916</v>
      </c>
      <c r="EH107" s="22">
        <f ca="1">MIN(LOG(1 - Parameters!$B$193/(1+100*EXP(-Parameters!$B$195*'National cons per cap'!EH107/1000))) / LOG(1 - (Parameters!$B$192/Parameters!$B$194)^2), 1)</f>
        <v>0.99999997384693462</v>
      </c>
      <c r="EI107" s="22">
        <f ca="1">MIN(LOG(1 - Parameters!$B$193/(1+100*EXP(-Parameters!$B$195*'National cons per cap'!EI107/1000))) / LOG(1 - (Parameters!$B$192/Parameters!$B$194)^2), 1)</f>
        <v>0.99996249541711446</v>
      </c>
      <c r="EJ107" s="22">
        <f ca="1">MIN(LOG(1 - Parameters!$B$193/(1+100*EXP(-Parameters!$B$195*'National cons per cap'!EJ107/1000))) / LOG(1 - (Parameters!$B$192/Parameters!$B$194)^2), 1)</f>
        <v>0.99494781784798569</v>
      </c>
      <c r="EK107" s="22">
        <f ca="1">MIN(LOG(1 - Parameters!$B$193/(1+100*EXP(-Parameters!$B$195*'National cons per cap'!EK107/1000))) / LOG(1 - (Parameters!$B$192/Parameters!$B$194)^2), 1)</f>
        <v>1</v>
      </c>
      <c r="EL107" s="22">
        <f ca="1">MIN(LOG(1 - Parameters!$B$193/(1+100*EXP(-Parameters!$B$195*'National cons per cap'!EL107/1000))) / LOG(1 - (Parameters!$B$192/Parameters!$B$194)^2), 1)</f>
        <v>0.95318109095607195</v>
      </c>
      <c r="EM107" s="22">
        <f ca="1">MIN(LOG(1 - Parameters!$B$193/(1+100*EXP(-Parameters!$B$195*'National cons per cap'!EM107/1000))) / LOG(1 - (Parameters!$B$192/Parameters!$B$194)^2), 1)</f>
        <v>0.99952921870722733</v>
      </c>
      <c r="EN107" s="22">
        <f ca="1">MIN(LOG(1 - Parameters!$B$193/(1+100*EXP(-Parameters!$B$195*'National cons per cap'!EN107/1000))) / LOG(1 - (Parameters!$B$192/Parameters!$B$194)^2), 1)</f>
        <v>1</v>
      </c>
      <c r="EO107" s="22">
        <f>MIN(LOG(1 - Parameters!$B$193/(1+100*EXP(-Parameters!$B$195*'National cons per cap'!EO107/1000))) / LOG(1 - (Parameters!$B$192/Parameters!$B$194)^2), 1)</f>
        <v>9.802617410493028E-3</v>
      </c>
      <c r="EP107" s="22">
        <f ca="1">MIN(LOG(1 - Parameters!$B$193/(1+100*EXP(-Parameters!$B$195*'National cons per cap'!EP107/1000))) / LOG(1 - (Parameters!$B$192/Parameters!$B$194)^2), 1)</f>
        <v>0.99999348179946534</v>
      </c>
      <c r="EQ107" s="22">
        <f ca="1">MIN(LOG(1 - Parameters!$B$193/(1+100*EXP(-Parameters!$B$195*'National cons per cap'!EQ107/1000))) / LOG(1 - (Parameters!$B$192/Parameters!$B$194)^2), 1)</f>
        <v>0.99992571006727082</v>
      </c>
      <c r="ER107" s="22">
        <f ca="1">MIN(LOG(1 - Parameters!$B$193/(1+100*EXP(-Parameters!$B$195*'National cons per cap'!ER107/1000))) / LOG(1 - (Parameters!$B$192/Parameters!$B$194)^2), 1)</f>
        <v>0.99996974545703432</v>
      </c>
      <c r="ES107" s="22">
        <f ca="1">MIN(LOG(1 - Parameters!$B$193/(1+100*EXP(-Parameters!$B$195*'National cons per cap'!ES107/1000))) / LOG(1 - (Parameters!$B$192/Parameters!$B$194)^2), 1)</f>
        <v>1</v>
      </c>
      <c r="ET107" s="22">
        <f>MIN(LOG(1 - Parameters!$B$193/(1+100*EXP(-Parameters!$B$195*'National cons per cap'!ET107/1000))) / LOG(1 - (Parameters!$B$192/Parameters!$B$194)^2), 1)</f>
        <v>9.802617410493028E-3</v>
      </c>
      <c r="EU107" s="22">
        <f ca="1">MIN(LOG(1 - Parameters!$B$193/(1+100*EXP(-Parameters!$B$195*'National cons per cap'!EU107/1000))) / LOG(1 - (Parameters!$B$192/Parameters!$B$194)^2), 1)</f>
        <v>0.99206285477822775</v>
      </c>
      <c r="EV107" s="22">
        <f ca="1">MIN(LOG(1 - Parameters!$B$193/(1+100*EXP(-Parameters!$B$195*'National cons per cap'!EV107/1000))) / LOG(1 - (Parameters!$B$192/Parameters!$B$194)^2), 1)</f>
        <v>0.99999997656350437</v>
      </c>
      <c r="EW107" s="22">
        <f ca="1">MIN(LOG(1 - Parameters!$B$193/(1+100*EXP(-Parameters!$B$195*'National cons per cap'!EW107/1000))) / LOG(1 - (Parameters!$B$192/Parameters!$B$194)^2), 1)</f>
        <v>0.53053934204246012</v>
      </c>
      <c r="EX107" s="22">
        <f ca="1">MIN(LOG(1 - Parameters!$B$193/(1+100*EXP(-Parameters!$B$195*'National cons per cap'!EX107/1000))) / LOG(1 - (Parameters!$B$192/Parameters!$B$194)^2), 1)</f>
        <v>1</v>
      </c>
      <c r="EY107" s="22">
        <f ca="1">MIN(LOG(1 - Parameters!$B$193/(1+100*EXP(-Parameters!$B$195*'National cons per cap'!EY107/1000))) / LOG(1 - (Parameters!$B$192/Parameters!$B$194)^2), 1)</f>
        <v>0.99911594973778595</v>
      </c>
      <c r="EZ107" s="22">
        <f ca="1">MIN(LOG(1 - Parameters!$B$193/(1+100*EXP(-Parameters!$B$195*'National cons per cap'!EZ107/1000))) / LOG(1 - (Parameters!$B$192/Parameters!$B$194)^2), 1)</f>
        <v>0.98822750943666959</v>
      </c>
      <c r="FA107" s="22">
        <f ca="1">MIN(LOG(1 - Parameters!$B$193/(1+100*EXP(-Parameters!$B$195*'National cons per cap'!FA107/1000))) / LOG(1 - (Parameters!$B$192/Parameters!$B$194)^2), 1)</f>
        <v>0.82564004405006952</v>
      </c>
      <c r="FB107" s="22">
        <f ca="1">MIN(LOG(1 - Parameters!$B$193/(1+100*EXP(-Parameters!$B$195*'National cons per cap'!FB107/1000))) / LOG(1 - (Parameters!$B$192/Parameters!$B$194)^2), 1)</f>
        <v>0.41434082651533405</v>
      </c>
      <c r="FC107" s="22">
        <f ca="1">MIN(LOG(1 - Parameters!$B$193/(1+100*EXP(-Parameters!$B$195*'National cons per cap'!FC107/1000))) / LOG(1 - (Parameters!$B$192/Parameters!$B$194)^2), 1)</f>
        <v>0.99659914449119935</v>
      </c>
      <c r="FD107" s="22">
        <f ca="1">MIN(LOG(1 - Parameters!$B$193/(1+100*EXP(-Parameters!$B$195*'National cons per cap'!FD107/1000))) / LOG(1 - (Parameters!$B$192/Parameters!$B$194)^2), 1)</f>
        <v>0.99999999999999445</v>
      </c>
      <c r="FE107" s="22">
        <f>MIN(LOG(1 - Parameters!$B$193/(1+100*EXP(-Parameters!$B$195*'National cons per cap'!FE107/1000))) / LOG(1 - (Parameters!$B$192/Parameters!$B$194)^2), 1)</f>
        <v>9.802617410493028E-3</v>
      </c>
      <c r="FF107" s="22">
        <f ca="1">MIN(LOG(1 - Parameters!$B$193/(1+100*EXP(-Parameters!$B$195*'National cons per cap'!FF107/1000))) / LOG(1 - (Parameters!$B$192/Parameters!$B$194)^2), 1)</f>
        <v>0.96205823460206241</v>
      </c>
      <c r="FG107" s="22">
        <f ca="1">MIN(LOG(1 - Parameters!$B$193/(1+100*EXP(-Parameters!$B$195*'National cons per cap'!FG107/1000))) / LOG(1 - (Parameters!$B$192/Parameters!$B$194)^2), 1)</f>
        <v>0.99999518232454865</v>
      </c>
      <c r="FH107" s="22">
        <f ca="1">MIN(LOG(1 - Parameters!$B$193/(1+100*EXP(-Parameters!$B$195*'National cons per cap'!FH107/1000))) / LOG(1 - (Parameters!$B$192/Parameters!$B$194)^2), 1)</f>
        <v>0.94599857593624759</v>
      </c>
      <c r="FI107" s="22">
        <f ca="1">MIN(LOG(1 - Parameters!$B$193/(1+100*EXP(-Parameters!$B$195*'National cons per cap'!FI107/1000))) / LOG(1 - (Parameters!$B$192/Parameters!$B$194)^2), 1)</f>
        <v>0.99966805632302602</v>
      </c>
      <c r="FJ107" s="22">
        <f ca="1">MIN(LOG(1 - Parameters!$B$193/(1+100*EXP(-Parameters!$B$195*'National cons per cap'!FJ107/1000))) / LOG(1 - (Parameters!$B$192/Parameters!$B$194)^2), 1)</f>
        <v>0.9999110898664868</v>
      </c>
      <c r="FK107" s="22">
        <f ca="1">MIN(LOG(1 - Parameters!$B$193/(1+100*EXP(-Parameters!$B$195*'National cons per cap'!FK107/1000))) / LOG(1 - (Parameters!$B$192/Parameters!$B$194)^2), 1)</f>
        <v>0.99996104843283529</v>
      </c>
      <c r="FL107" s="22">
        <f ca="1">MIN(LOG(1 - Parameters!$B$193/(1+100*EXP(-Parameters!$B$195*'National cons per cap'!FL107/1000))) / LOG(1 - (Parameters!$B$192/Parameters!$B$194)^2), 1)</f>
        <v>0.99999993445943569</v>
      </c>
      <c r="FM107" s="22">
        <f>MIN(LOG(1 - Parameters!$B$193/(1+100*EXP(-Parameters!$B$195*'National cons per cap'!FM107/1000))) / LOG(1 - (Parameters!$B$192/Parameters!$B$194)^2), 1)</f>
        <v>9.802617410493028E-3</v>
      </c>
      <c r="FN107" s="22">
        <f ca="1">MIN(LOG(1 - Parameters!$B$193/(1+100*EXP(-Parameters!$B$195*'National cons per cap'!FN107/1000))) / LOG(1 - (Parameters!$B$192/Parameters!$B$194)^2), 1)</f>
        <v>0.73199303306978181</v>
      </c>
      <c r="FO107" s="22">
        <f ca="1">MIN(LOG(1 - Parameters!$B$193/(1+100*EXP(-Parameters!$B$195*'National cons per cap'!FO107/1000))) / LOG(1 - (Parameters!$B$192/Parameters!$B$194)^2), 1)</f>
        <v>0.33504773696923118</v>
      </c>
      <c r="FP107" s="22">
        <f ca="1">MIN(LOG(1 - Parameters!$B$193/(1+100*EXP(-Parameters!$B$195*'National cons per cap'!FP107/1000))) / LOG(1 - (Parameters!$B$192/Parameters!$B$194)^2), 1)</f>
        <v>0.99999999999629896</v>
      </c>
      <c r="FQ107" s="22">
        <f ca="1">MIN(LOG(1 - Parameters!$B$193/(1+100*EXP(-Parameters!$B$195*'National cons per cap'!FQ107/1000))) / LOG(1 - (Parameters!$B$192/Parameters!$B$194)^2), 1)</f>
        <v>0.13559427247205535</v>
      </c>
      <c r="FR107" s="22">
        <f ca="1">MIN(LOG(1 - Parameters!$B$193/(1+100*EXP(-Parameters!$B$195*'National cons per cap'!FR107/1000))) / LOG(1 - (Parameters!$B$192/Parameters!$B$194)^2), 1)</f>
        <v>0.9951558739035915</v>
      </c>
      <c r="FS107" s="22">
        <f ca="1">MIN(LOG(1 - Parameters!$B$193/(1+100*EXP(-Parameters!$B$195*'National cons per cap'!FS107/1000))) / LOG(1 - (Parameters!$B$192/Parameters!$B$194)^2), 1)</f>
        <v>0.99998911974741578</v>
      </c>
      <c r="FT107" s="22">
        <f ca="1">MIN(LOG(1 - Parameters!$B$193/(1+100*EXP(-Parameters!$B$195*'National cons per cap'!FT107/1000))) / LOG(1 - (Parameters!$B$192/Parameters!$B$194)^2), 1)</f>
        <v>0.99939029292698744</v>
      </c>
      <c r="FU107" s="22">
        <f ca="1">MIN(LOG(1 - Parameters!$B$193/(1+100*EXP(-Parameters!$B$195*'National cons per cap'!FU107/1000))) / LOG(1 - (Parameters!$B$192/Parameters!$B$194)^2), 1)</f>
        <v>1</v>
      </c>
      <c r="FV107" s="22">
        <f ca="1">MIN(LOG(1 - Parameters!$B$193/(1+100*EXP(-Parameters!$B$195*'National cons per cap'!FV107/1000))) / LOG(1 - (Parameters!$B$192/Parameters!$B$194)^2), 1)</f>
        <v>0.99999999999934397</v>
      </c>
      <c r="FW107" s="22">
        <f ca="1">MIN(LOG(1 - Parameters!$B$193/(1+100*EXP(-Parameters!$B$195*'National cons per cap'!FW107/1000))) / LOG(1 - (Parameters!$B$192/Parameters!$B$194)^2), 1)</f>
        <v>0.99162998252518586</v>
      </c>
      <c r="FX107" s="22">
        <f ca="1">MIN(LOG(1 - Parameters!$B$193/(1+100*EXP(-Parameters!$B$195*'National cons per cap'!FX107/1000))) / LOG(1 - (Parameters!$B$192/Parameters!$B$194)^2), 1)</f>
        <v>0.75449588301738413</v>
      </c>
      <c r="FY107" s="22">
        <f>MIN(LOG(1 - Parameters!$B$193/(1+100*EXP(-Parameters!$B$195*'National cons per cap'!FY107/1000))) / LOG(1 - (Parameters!$B$192/Parameters!$B$194)^2), 1)</f>
        <v>9.802617410493028E-3</v>
      </c>
      <c r="FZ107" s="22">
        <f ca="1">MIN(LOG(1 - Parameters!$B$193/(1+100*EXP(-Parameters!$B$195*'National cons per cap'!FZ107/1000))) / LOG(1 - (Parameters!$B$192/Parameters!$B$194)^2), 1)</f>
        <v>0.85559284193114504</v>
      </c>
      <c r="GA107" s="22">
        <f ca="1">MIN(LOG(1 - Parameters!$B$193/(1+100*EXP(-Parameters!$B$195*'National cons per cap'!GA107/1000))) / LOG(1 - (Parameters!$B$192/Parameters!$B$194)^2), 1)</f>
        <v>0.60294824143799874</v>
      </c>
      <c r="GB107" s="22">
        <f ca="1">MIN(LOG(1 - Parameters!$B$193/(1+100*EXP(-Parameters!$B$195*'National cons per cap'!GB107/1000))) / LOG(1 - (Parameters!$B$192/Parameters!$B$194)^2), 1)</f>
        <v>0.98364866413203189</v>
      </c>
      <c r="GC107" s="22">
        <f ca="1">MIN(LOG(1 - Parameters!$B$193/(1+100*EXP(-Parameters!$B$195*'National cons per cap'!GC107/1000))) / LOG(1 - (Parameters!$B$192/Parameters!$B$194)^2), 1)</f>
        <v>0.99999999983185162</v>
      </c>
      <c r="GD107" s="22">
        <f ca="1">MIN(LOG(1 - Parameters!$B$193/(1+100*EXP(-Parameters!$B$195*'National cons per cap'!GD107/1000))) / LOG(1 - (Parameters!$B$192/Parameters!$B$194)^2), 1)</f>
        <v>0.99999999994119926</v>
      </c>
      <c r="GE107" s="22">
        <f ca="1">MIN(LOG(1 - Parameters!$B$193/(1+100*EXP(-Parameters!$B$195*'National cons per cap'!GE107/1000))) / LOG(1 - (Parameters!$B$192/Parameters!$B$194)^2), 1)</f>
        <v>0.4143670182308144</v>
      </c>
      <c r="GF107" s="22">
        <f ca="1">MIN(LOG(1 - Parameters!$B$193/(1+100*EXP(-Parameters!$B$195*'National cons per cap'!GF107/1000))) / LOG(1 - (Parameters!$B$192/Parameters!$B$194)^2), 1)</f>
        <v>0.99999998316773964</v>
      </c>
      <c r="GG107" s="22">
        <f ca="1">MIN(LOG(1 - Parameters!$B$193/(1+100*EXP(-Parameters!$B$195*'National cons per cap'!GG107/1000))) / LOG(1 - (Parameters!$B$192/Parameters!$B$194)^2), 1)</f>
        <v>0.99595101208082815</v>
      </c>
      <c r="GH107" s="22">
        <f ca="1">MIN(LOG(1 - Parameters!$B$193/(1+100*EXP(-Parameters!$B$195*'National cons per cap'!GH107/1000))) / LOG(1 - (Parameters!$B$192/Parameters!$B$194)^2), 1)</f>
        <v>0.93764402851255446</v>
      </c>
      <c r="GI107" s="22">
        <f ca="1">MIN(LOG(1 - Parameters!$B$193/(1+100*EXP(-Parameters!$B$195*'National cons per cap'!GI107/1000))) / LOG(1 - (Parameters!$B$192/Parameters!$B$194)^2), 1)</f>
        <v>0.9997951630162355</v>
      </c>
      <c r="GJ107" s="22">
        <f ca="1">MIN(LOG(1 - Parameters!$B$193/(1+100*EXP(-Parameters!$B$195*'National cons per cap'!GJ107/1000))) / LOG(1 - (Parameters!$B$192/Parameters!$B$194)^2), 1)</f>
        <v>0.99983458561416694</v>
      </c>
      <c r="GK107" s="22">
        <f ca="1">MIN(LOG(1 - Parameters!$B$193/(1+100*EXP(-Parameters!$B$195*'National cons per cap'!GK107/1000))) / LOG(1 - (Parameters!$B$192/Parameters!$B$194)^2), 1)</f>
        <v>1</v>
      </c>
      <c r="GL107" s="22">
        <f ca="1">MIN(LOG(1 - Parameters!$B$193/(1+100*EXP(-Parameters!$B$195*'National cons per cap'!GL107/1000))) / LOG(1 - (Parameters!$B$192/Parameters!$B$194)^2), 1)</f>
        <v>0.98507907193544175</v>
      </c>
      <c r="GM107" s="22">
        <f ca="1">MIN(LOG(1 - Parameters!$B$193/(1+100*EXP(-Parameters!$B$195*'National cons per cap'!GM107/1000))) / LOG(1 - (Parameters!$B$192/Parameters!$B$194)^2), 1)</f>
        <v>0.96999699013835639</v>
      </c>
    </row>
    <row r="108" spans="1:195" x14ac:dyDescent="0.25">
      <c r="A108" s="15">
        <v>2116</v>
      </c>
      <c r="B108" s="22">
        <f ca="1">MIN(LOG(1 - Parameters!$B$193/(1+100*EXP(-Parameters!$B$195*'National cons per cap'!B108/1000))) / LOG(1 - (Parameters!$B$192/Parameters!$B$194)^2), 1)</f>
        <v>0.63073941334323658</v>
      </c>
      <c r="C108" s="22">
        <f ca="1">MIN(LOG(1 - Parameters!$B$193/(1+100*EXP(-Parameters!$B$195*'National cons per cap'!C108/1000))) / LOG(1 - (Parameters!$B$192/Parameters!$B$194)^2), 1)</f>
        <v>0.99999151053907487</v>
      </c>
      <c r="D108" s="22">
        <f ca="1">MIN(LOG(1 - Parameters!$B$193/(1+100*EXP(-Parameters!$B$195*'National cons per cap'!D108/1000))) / LOG(1 - (Parameters!$B$192/Parameters!$B$194)^2), 1)</f>
        <v>0.67546049658599505</v>
      </c>
      <c r="E108" s="22">
        <f>MIN(LOG(1 - Parameters!$B$193/(1+100*EXP(-Parameters!$B$195*'National cons per cap'!E108/1000))) / LOG(1 - (Parameters!$B$192/Parameters!$B$194)^2), 1)</f>
        <v>9.802617410493028E-3</v>
      </c>
      <c r="F108" s="22">
        <f ca="1">MIN(LOG(1 - Parameters!$B$193/(1+100*EXP(-Parameters!$B$195*'National cons per cap'!F108/1000))) / LOG(1 - (Parameters!$B$192/Parameters!$B$194)^2), 1)</f>
        <v>1</v>
      </c>
      <c r="G108" s="22">
        <f ca="1">MIN(LOG(1 - Parameters!$B$193/(1+100*EXP(-Parameters!$B$195*'National cons per cap'!G108/1000))) / LOG(1 - (Parameters!$B$192/Parameters!$B$194)^2), 1)</f>
        <v>0.99999999999034939</v>
      </c>
      <c r="H108" s="22">
        <f ca="1">MIN(LOG(1 - Parameters!$B$193/(1+100*EXP(-Parameters!$B$195*'National cons per cap'!H108/1000))) / LOG(1 - (Parameters!$B$192/Parameters!$B$194)^2), 1)</f>
        <v>0.93959519842366357</v>
      </c>
      <c r="I108" s="22">
        <f ca="1">MIN(LOG(1 - Parameters!$B$193/(1+100*EXP(-Parameters!$B$195*'National cons per cap'!I108/1000))) / LOG(1 - (Parameters!$B$192/Parameters!$B$194)^2), 1)</f>
        <v>0.9999999989922751</v>
      </c>
      <c r="J108" s="22">
        <f ca="1">MIN(LOG(1 - Parameters!$B$193/(1+100*EXP(-Parameters!$B$195*'National cons per cap'!J108/1000))) / LOG(1 - (Parameters!$B$192/Parameters!$B$194)^2), 1)</f>
        <v>0.99999989774829456</v>
      </c>
      <c r="K108" s="22">
        <f ca="1">MIN(LOG(1 - Parameters!$B$193/(1+100*EXP(-Parameters!$B$195*'National cons per cap'!K108/1000))) / LOG(1 - (Parameters!$B$192/Parameters!$B$194)^2), 1)</f>
        <v>0.9999999769152278</v>
      </c>
      <c r="L108" s="22">
        <f ca="1">MIN(LOG(1 - Parameters!$B$193/(1+100*EXP(-Parameters!$B$195*'National cons per cap'!L108/1000))) / LOG(1 - (Parameters!$B$192/Parameters!$B$194)^2), 1)</f>
        <v>0.99970628323260846</v>
      </c>
      <c r="M108" s="22">
        <f ca="1">MIN(LOG(1 - Parameters!$B$193/(1+100*EXP(-Parameters!$B$195*'National cons per cap'!M108/1000))) / LOG(1 - (Parameters!$B$192/Parameters!$B$194)^2), 1)</f>
        <v>0.13306145387592308</v>
      </c>
      <c r="N108" s="22">
        <f ca="1">MIN(LOG(1 - Parameters!$B$193/(1+100*EXP(-Parameters!$B$195*'National cons per cap'!N108/1000))) / LOG(1 - (Parameters!$B$192/Parameters!$B$194)^2), 1)</f>
        <v>0.99999993039531132</v>
      </c>
      <c r="O108" s="22">
        <f ca="1">MIN(LOG(1 - Parameters!$B$193/(1+100*EXP(-Parameters!$B$195*'National cons per cap'!O108/1000))) / LOG(1 - (Parameters!$B$192/Parameters!$B$194)^2), 1)</f>
        <v>0.8352041184552893</v>
      </c>
      <c r="P108" s="22">
        <f ca="1">MIN(LOG(1 - Parameters!$B$193/(1+100*EXP(-Parameters!$B$195*'National cons per cap'!P108/1000))) / LOG(1 - (Parameters!$B$192/Parameters!$B$194)^2), 1)</f>
        <v>0.52505070101527263</v>
      </c>
      <c r="Q108" s="22">
        <f ca="1">MIN(LOG(1 - Parameters!$B$193/(1+100*EXP(-Parameters!$B$195*'National cons per cap'!Q108/1000))) / LOG(1 - (Parameters!$B$192/Parameters!$B$194)^2), 1)</f>
        <v>0.64251600607831139</v>
      </c>
      <c r="R108" s="22">
        <f ca="1">MIN(LOG(1 - Parameters!$B$193/(1+100*EXP(-Parameters!$B$195*'National cons per cap'!R108/1000))) / LOG(1 - (Parameters!$B$192/Parameters!$B$194)^2), 1)</f>
        <v>0.98032316192424662</v>
      </c>
      <c r="S108" s="22">
        <f ca="1">MIN(LOG(1 - Parameters!$B$193/(1+100*EXP(-Parameters!$B$195*'National cons per cap'!S108/1000))) / LOG(1 - (Parameters!$B$192/Parameters!$B$194)^2), 1)</f>
        <v>1</v>
      </c>
      <c r="T108" s="22">
        <f ca="1">MIN(LOG(1 - Parameters!$B$193/(1+100*EXP(-Parameters!$B$195*'National cons per cap'!T108/1000))) / LOG(1 - (Parameters!$B$192/Parameters!$B$194)^2), 1)</f>
        <v>1</v>
      </c>
      <c r="U108" s="22">
        <f ca="1">MIN(LOG(1 - Parameters!$B$193/(1+100*EXP(-Parameters!$B$195*'National cons per cap'!U108/1000))) / LOG(1 - (Parameters!$B$192/Parameters!$B$194)^2), 1)</f>
        <v>0.81518169708791399</v>
      </c>
      <c r="V108" s="22">
        <f ca="1">MIN(LOG(1 - Parameters!$B$193/(1+100*EXP(-Parameters!$B$195*'National cons per cap'!V108/1000))) / LOG(1 - (Parameters!$B$192/Parameters!$B$194)^2), 1)</f>
        <v>0.99998853010162925</v>
      </c>
      <c r="W108" s="22">
        <f ca="1">MIN(LOG(1 - Parameters!$B$193/(1+100*EXP(-Parameters!$B$195*'National cons per cap'!W108/1000))) / LOG(1 - (Parameters!$B$192/Parameters!$B$194)^2), 1)</f>
        <v>0.99971070660126105</v>
      </c>
      <c r="X108" s="22">
        <f ca="1">MIN(LOG(1 - Parameters!$B$193/(1+100*EXP(-Parameters!$B$195*'National cons per cap'!X108/1000))) / LOG(1 - (Parameters!$B$192/Parameters!$B$194)^2), 1)</f>
        <v>1</v>
      </c>
      <c r="Y108" s="22">
        <f ca="1">MIN(LOG(1 - Parameters!$B$193/(1+100*EXP(-Parameters!$B$195*'National cons per cap'!Y108/1000))) / LOG(1 - (Parameters!$B$192/Parameters!$B$194)^2), 1)</f>
        <v>0.95782124663080292</v>
      </c>
      <c r="Z108" s="22">
        <f ca="1">MIN(LOG(1 - Parameters!$B$193/(1+100*EXP(-Parameters!$B$195*'National cons per cap'!Z108/1000))) / LOG(1 - (Parameters!$B$192/Parameters!$B$194)^2), 1)</f>
        <v>0.99999998821456781</v>
      </c>
      <c r="AA108" s="22">
        <f ca="1">MIN(LOG(1 - Parameters!$B$193/(1+100*EXP(-Parameters!$B$195*'National cons per cap'!AA108/1000))) / LOG(1 - (Parameters!$B$192/Parameters!$B$194)^2), 1)</f>
        <v>0.99999999996690414</v>
      </c>
      <c r="AB108" s="22">
        <f ca="1">MIN(LOG(1 - Parameters!$B$193/(1+100*EXP(-Parameters!$B$195*'National cons per cap'!AB108/1000))) / LOG(1 - (Parameters!$B$192/Parameters!$B$194)^2), 1)</f>
        <v>1</v>
      </c>
      <c r="AC108" s="22">
        <f ca="1">MIN(LOG(1 - Parameters!$B$193/(1+100*EXP(-Parameters!$B$195*'National cons per cap'!AC108/1000))) / LOG(1 - (Parameters!$B$192/Parameters!$B$194)^2), 1)</f>
        <v>0.99997188978348306</v>
      </c>
      <c r="AD108" s="22">
        <f ca="1">MIN(LOG(1 - Parameters!$B$193/(1+100*EXP(-Parameters!$B$195*'National cons per cap'!AD108/1000))) / LOG(1 - (Parameters!$B$192/Parameters!$B$194)^2), 1)</f>
        <v>0.99999999999782441</v>
      </c>
      <c r="AE108" s="22">
        <f ca="1">MIN(LOG(1 - Parameters!$B$193/(1+100*EXP(-Parameters!$B$195*'National cons per cap'!AE108/1000))) / LOG(1 - (Parameters!$B$192/Parameters!$B$194)^2), 1)</f>
        <v>0.15551920568376371</v>
      </c>
      <c r="AF108" s="22">
        <f ca="1">MIN(LOG(1 - Parameters!$B$193/(1+100*EXP(-Parameters!$B$195*'National cons per cap'!AF108/1000))) / LOG(1 - (Parameters!$B$192/Parameters!$B$194)^2), 1)</f>
        <v>0.99999999524510175</v>
      </c>
      <c r="AG108" s="22">
        <f ca="1">MIN(LOG(1 - Parameters!$B$193/(1+100*EXP(-Parameters!$B$195*'National cons per cap'!AG108/1000))) / LOG(1 - (Parameters!$B$192/Parameters!$B$194)^2), 1)</f>
        <v>0.99999999800228145</v>
      </c>
      <c r="AH108" s="22">
        <f ca="1">MIN(LOG(1 - Parameters!$B$193/(1+100*EXP(-Parameters!$B$195*'National cons per cap'!AH108/1000))) / LOG(1 - (Parameters!$B$192/Parameters!$B$194)^2), 1)</f>
        <v>0.99999999988526367</v>
      </c>
      <c r="AI108" s="22">
        <f ca="1">MIN(LOG(1 - Parameters!$B$193/(1+100*EXP(-Parameters!$B$195*'National cons per cap'!AI108/1000))) / LOG(1 - (Parameters!$B$192/Parameters!$B$194)^2), 1)</f>
        <v>0.99999090420872261</v>
      </c>
      <c r="AJ108" s="22">
        <f ca="1">MIN(LOG(1 - Parameters!$B$193/(1+100*EXP(-Parameters!$B$195*'National cons per cap'!AJ108/1000))) / LOG(1 - (Parameters!$B$192/Parameters!$B$194)^2), 1)</f>
        <v>0.98892754986107323</v>
      </c>
      <c r="AK108" s="22">
        <f ca="1">MIN(LOG(1 - Parameters!$B$193/(1+100*EXP(-Parameters!$B$195*'National cons per cap'!AK108/1000))) / LOG(1 - (Parameters!$B$192/Parameters!$B$194)^2), 1)</f>
        <v>0.98834114555860297</v>
      </c>
      <c r="AL108" s="22">
        <f ca="1">MIN(LOG(1 - Parameters!$B$193/(1+100*EXP(-Parameters!$B$195*'National cons per cap'!AL108/1000))) / LOG(1 - (Parameters!$B$192/Parameters!$B$194)^2), 1)</f>
        <v>9.0978842740166793E-2</v>
      </c>
      <c r="AM108" s="22">
        <f ca="1">MIN(LOG(1 - Parameters!$B$193/(1+100*EXP(-Parameters!$B$195*'National cons per cap'!AM108/1000))) / LOG(1 - (Parameters!$B$192/Parameters!$B$194)^2), 1)</f>
        <v>0.99999274526891102</v>
      </c>
      <c r="AN108" s="22">
        <f ca="1">MIN(LOG(1 - Parameters!$B$193/(1+100*EXP(-Parameters!$B$195*'National cons per cap'!AN108/1000))) / LOG(1 - (Parameters!$B$192/Parameters!$B$194)^2), 1)</f>
        <v>0.99999630143445961</v>
      </c>
      <c r="AO108" s="22">
        <f ca="1">MIN(LOG(1 - Parameters!$B$193/(1+100*EXP(-Parameters!$B$195*'National cons per cap'!AO108/1000))) / LOG(1 - (Parameters!$B$192/Parameters!$B$194)^2), 1)</f>
        <v>0.98153137530384937</v>
      </c>
      <c r="AP108" s="22">
        <f ca="1">MIN(LOG(1 - Parameters!$B$193/(1+100*EXP(-Parameters!$B$195*'National cons per cap'!AP108/1000))) / LOG(1 - (Parameters!$B$192/Parameters!$B$194)^2), 1)</f>
        <v>0.99998080603163608</v>
      </c>
      <c r="AQ108" s="22">
        <f ca="1">MIN(LOG(1 - Parameters!$B$193/(1+100*EXP(-Parameters!$B$195*'National cons per cap'!AQ108/1000))) / LOG(1 - (Parameters!$B$192/Parameters!$B$194)^2), 1)</f>
        <v>0.99999993530666642</v>
      </c>
      <c r="AR108" s="22">
        <f>MIN(LOG(1 - Parameters!$B$193/(1+100*EXP(-Parameters!$B$195*'National cons per cap'!AR108/1000))) / LOG(1 - (Parameters!$B$192/Parameters!$B$194)^2), 1)</f>
        <v>9.802617410493028E-3</v>
      </c>
      <c r="AS108" s="22">
        <f ca="1">MIN(LOG(1 - Parameters!$B$193/(1+100*EXP(-Parameters!$B$195*'National cons per cap'!AS108/1000))) / LOG(1 - (Parameters!$B$192/Parameters!$B$194)^2), 1)</f>
        <v>0.99999986877830083</v>
      </c>
      <c r="AT108" s="22">
        <f ca="1">MIN(LOG(1 - Parameters!$B$193/(1+100*EXP(-Parameters!$B$195*'National cons per cap'!AT108/1000))) / LOG(1 - (Parameters!$B$192/Parameters!$B$194)^2), 1)</f>
        <v>0.99996239703967416</v>
      </c>
      <c r="AU108" s="22">
        <f ca="1">MIN(LOG(1 - Parameters!$B$193/(1+100*EXP(-Parameters!$B$195*'National cons per cap'!AU108/1000))) / LOG(1 - (Parameters!$B$192/Parameters!$B$194)^2), 1)</f>
        <v>0.99999987825736802</v>
      </c>
      <c r="AV108" s="22">
        <f ca="1">MIN(LOG(1 - Parameters!$B$193/(1+100*EXP(-Parameters!$B$195*'National cons per cap'!AV108/1000))) / LOG(1 - (Parameters!$B$192/Parameters!$B$194)^2), 1)</f>
        <v>0.96629808328209477</v>
      </c>
      <c r="AW108" s="22">
        <f ca="1">MIN(LOG(1 - Parameters!$B$193/(1+100*EXP(-Parameters!$B$195*'National cons per cap'!AW108/1000))) / LOG(1 - (Parameters!$B$192/Parameters!$B$194)^2), 1)</f>
        <v>0.99965958531478627</v>
      </c>
      <c r="AX108" s="22">
        <f ca="1">MIN(LOG(1 - Parameters!$B$193/(1+100*EXP(-Parameters!$B$195*'National cons per cap'!AX108/1000))) / LOG(1 - (Parameters!$B$192/Parameters!$B$194)^2), 1)</f>
        <v>0.99999997229394089</v>
      </c>
      <c r="AY108" s="22">
        <f ca="1">MIN(LOG(1 - Parameters!$B$193/(1+100*EXP(-Parameters!$B$195*'National cons per cap'!AY108/1000))) / LOG(1 - (Parameters!$B$192/Parameters!$B$194)^2), 1)</f>
        <v>0.999997609930937</v>
      </c>
      <c r="AZ108" s="22">
        <f ca="1">MIN(LOG(1 - Parameters!$B$193/(1+100*EXP(-Parameters!$B$195*'National cons per cap'!AZ108/1000))) / LOG(1 - (Parameters!$B$192/Parameters!$B$194)^2), 1)</f>
        <v>0.99999999948612261</v>
      </c>
      <c r="BA108" s="22">
        <f ca="1">MIN(LOG(1 - Parameters!$B$193/(1+100*EXP(-Parameters!$B$195*'National cons per cap'!BA108/1000))) / LOG(1 - (Parameters!$B$192/Parameters!$B$194)^2), 1)</f>
        <v>0.99977452201163342</v>
      </c>
      <c r="BB108" s="22">
        <f ca="1">MIN(LOG(1 - Parameters!$B$193/(1+100*EXP(-Parameters!$B$195*'National cons per cap'!BB108/1000))) / LOG(1 - (Parameters!$B$192/Parameters!$B$194)^2), 1)</f>
        <v>0.99999999999951783</v>
      </c>
      <c r="BC108" s="22">
        <f ca="1">MIN(LOG(1 - Parameters!$B$193/(1+100*EXP(-Parameters!$B$195*'National cons per cap'!BC108/1000))) / LOG(1 - (Parameters!$B$192/Parameters!$B$194)^2), 1)</f>
        <v>0.76538586904402905</v>
      </c>
      <c r="BD108" s="22">
        <f>MIN(LOG(1 - Parameters!$B$193/(1+100*EXP(-Parameters!$B$195*'National cons per cap'!BD108/1000))) / LOG(1 - (Parameters!$B$192/Parameters!$B$194)^2), 1)</f>
        <v>9.802617410493028E-3</v>
      </c>
      <c r="BE108" s="22">
        <f ca="1">MIN(LOG(1 - Parameters!$B$193/(1+100*EXP(-Parameters!$B$195*'National cons per cap'!BE108/1000))) / LOG(1 - (Parameters!$B$192/Parameters!$B$194)^2), 1)</f>
        <v>0.99999814941644416</v>
      </c>
      <c r="BF108" s="22">
        <f ca="1">MIN(LOG(1 - Parameters!$B$193/(1+100*EXP(-Parameters!$B$195*'National cons per cap'!BF108/1000))) / LOG(1 - (Parameters!$B$192/Parameters!$B$194)^2), 1)</f>
        <v>0.99914031757290922</v>
      </c>
      <c r="BG108" s="22">
        <f ca="1">MIN(LOG(1 - Parameters!$B$193/(1+100*EXP(-Parameters!$B$195*'National cons per cap'!BG108/1000))) / LOG(1 - (Parameters!$B$192/Parameters!$B$194)^2), 1)</f>
        <v>0.16078316546866972</v>
      </c>
      <c r="BH108" s="22">
        <f ca="1">MIN(LOG(1 - Parameters!$B$193/(1+100*EXP(-Parameters!$B$195*'National cons per cap'!BH108/1000))) / LOG(1 - (Parameters!$B$192/Parameters!$B$194)^2), 1)</f>
        <v>0.99999996606258668</v>
      </c>
      <c r="BI108" s="22">
        <f ca="1">MIN(LOG(1 - Parameters!$B$193/(1+100*EXP(-Parameters!$B$195*'National cons per cap'!BI108/1000))) / LOG(1 - (Parameters!$B$192/Parameters!$B$194)^2), 1)</f>
        <v>0.99999797878491758</v>
      </c>
      <c r="BJ108" s="22">
        <f ca="1">MIN(LOG(1 - Parameters!$B$193/(1+100*EXP(-Parameters!$B$195*'National cons per cap'!BJ108/1000))) / LOG(1 - (Parameters!$B$192/Parameters!$B$194)^2), 1)</f>
        <v>0.99999972925996339</v>
      </c>
      <c r="BK108" s="22">
        <f ca="1">MIN(LOG(1 - Parameters!$B$193/(1+100*EXP(-Parameters!$B$195*'National cons per cap'!BK108/1000))) / LOG(1 - (Parameters!$B$192/Parameters!$B$194)^2), 1)</f>
        <v>0.2761029183857161</v>
      </c>
      <c r="BL108" s="22">
        <f ca="1">MIN(LOG(1 - Parameters!$B$193/(1+100*EXP(-Parameters!$B$195*'National cons per cap'!BL108/1000))) / LOG(1 - (Parameters!$B$192/Parameters!$B$194)^2), 1)</f>
        <v>0.99999999999997768</v>
      </c>
      <c r="BM108" s="22">
        <f ca="1">MIN(LOG(1 - Parameters!$B$193/(1+100*EXP(-Parameters!$B$195*'National cons per cap'!BM108/1000))) / LOG(1 - (Parameters!$B$192/Parameters!$B$194)^2), 1)</f>
        <v>0.99999997090684734</v>
      </c>
      <c r="BN108" s="22">
        <f ca="1">MIN(LOG(1 - Parameters!$B$193/(1+100*EXP(-Parameters!$B$195*'National cons per cap'!BN108/1000))) / LOG(1 - (Parameters!$B$192/Parameters!$B$194)^2), 1)</f>
        <v>0.97445208874963296</v>
      </c>
      <c r="BO108" s="22">
        <f ca="1">MIN(LOG(1 - Parameters!$B$193/(1+100*EXP(-Parameters!$B$195*'National cons per cap'!BO108/1000))) / LOG(1 - (Parameters!$B$192/Parameters!$B$194)^2), 1)</f>
        <v>0.99747506325947244</v>
      </c>
      <c r="BP108" s="22">
        <f ca="1">MIN(LOG(1 - Parameters!$B$193/(1+100*EXP(-Parameters!$B$195*'National cons per cap'!BP108/1000))) / LOG(1 - (Parameters!$B$192/Parameters!$B$194)^2), 1)</f>
        <v>0.90355080765990348</v>
      </c>
      <c r="BQ108" s="22">
        <f>MIN(LOG(1 - Parameters!$B$193/(1+100*EXP(-Parameters!$B$195*'National cons per cap'!BQ108/1000))) / LOG(1 - (Parameters!$B$192/Parameters!$B$194)^2), 1)</f>
        <v>9.802617410493028E-3</v>
      </c>
      <c r="BR108" s="22">
        <f ca="1">MIN(LOG(1 - Parameters!$B$193/(1+100*EXP(-Parameters!$B$195*'National cons per cap'!BR108/1000))) / LOG(1 - (Parameters!$B$192/Parameters!$B$194)^2), 1)</f>
        <v>0.68174485554176711</v>
      </c>
      <c r="BS108" s="22">
        <f ca="1">MIN(LOG(1 - Parameters!$B$193/(1+100*EXP(-Parameters!$B$195*'National cons per cap'!BS108/1000))) / LOG(1 - (Parameters!$B$192/Parameters!$B$194)^2), 1)</f>
        <v>0.67112944669396046</v>
      </c>
      <c r="BT108" s="22">
        <f ca="1">MIN(LOG(1 - Parameters!$B$193/(1+100*EXP(-Parameters!$B$195*'National cons per cap'!BT108/1000))) / LOG(1 - (Parameters!$B$192/Parameters!$B$194)^2), 1)</f>
        <v>1</v>
      </c>
      <c r="BU108" s="22">
        <f ca="1">MIN(LOG(1 - Parameters!$B$193/(1+100*EXP(-Parameters!$B$195*'National cons per cap'!BU108/1000))) / LOG(1 - (Parameters!$B$192/Parameters!$B$194)^2), 1)</f>
        <v>0.99999812033991875</v>
      </c>
      <c r="BV108" s="22">
        <f ca="1">MIN(LOG(1 - Parameters!$B$193/(1+100*EXP(-Parameters!$B$195*'National cons per cap'!BV108/1000))) / LOG(1 - (Parameters!$B$192/Parameters!$B$194)^2), 1)</f>
        <v>0.99996361820363167</v>
      </c>
      <c r="BW108" s="22">
        <f ca="1">MIN(LOG(1 - Parameters!$B$193/(1+100*EXP(-Parameters!$B$195*'National cons per cap'!BW108/1000))) / LOG(1 - (Parameters!$B$192/Parameters!$B$194)^2), 1)</f>
        <v>0.99838881291468029</v>
      </c>
      <c r="BX108" s="22">
        <f>MIN(LOG(1 - Parameters!$B$193/(1+100*EXP(-Parameters!$B$195*'National cons per cap'!BX108/1000))) / LOG(1 - (Parameters!$B$192/Parameters!$B$194)^2), 1)</f>
        <v>9.802617410493028E-3</v>
      </c>
      <c r="BY108" s="22">
        <f ca="1">MIN(LOG(1 - Parameters!$B$193/(1+100*EXP(-Parameters!$B$195*'National cons per cap'!BY108/1000))) / LOG(1 - (Parameters!$B$192/Parameters!$B$194)^2), 1)</f>
        <v>0.99172584754497795</v>
      </c>
      <c r="BZ108" s="22">
        <f ca="1">MIN(LOG(1 - Parameters!$B$193/(1+100*EXP(-Parameters!$B$195*'National cons per cap'!BZ108/1000))) / LOG(1 - (Parameters!$B$192/Parameters!$B$194)^2), 1)</f>
        <v>1</v>
      </c>
      <c r="CA108" s="22">
        <f ca="1">MIN(LOG(1 - Parameters!$B$193/(1+100*EXP(-Parameters!$B$195*'National cons per cap'!CA108/1000))) / LOG(1 - (Parameters!$B$192/Parameters!$B$194)^2), 1)</f>
        <v>0.80693914139595757</v>
      </c>
      <c r="CB108" s="22">
        <f ca="1">MIN(LOG(1 - Parameters!$B$193/(1+100*EXP(-Parameters!$B$195*'National cons per cap'!CB108/1000))) / LOG(1 - (Parameters!$B$192/Parameters!$B$194)^2), 1)</f>
        <v>0.99826707997480557</v>
      </c>
      <c r="CC108" s="22">
        <f ca="1">MIN(LOG(1 - Parameters!$B$193/(1+100*EXP(-Parameters!$B$195*'National cons per cap'!CC108/1000))) / LOG(1 - (Parameters!$B$192/Parameters!$B$194)^2), 1)</f>
        <v>7.7189734914767202E-2</v>
      </c>
      <c r="CD108" s="22">
        <f ca="1">MIN(LOG(1 - Parameters!$B$193/(1+100*EXP(-Parameters!$B$195*'National cons per cap'!CD108/1000))) / LOG(1 - (Parameters!$B$192/Parameters!$B$194)^2), 1)</f>
        <v>0.99945668162632428</v>
      </c>
      <c r="CE108" s="22">
        <f ca="1">MIN(LOG(1 - Parameters!$B$193/(1+100*EXP(-Parameters!$B$195*'National cons per cap'!CE108/1000))) / LOG(1 - (Parameters!$B$192/Parameters!$B$194)^2), 1)</f>
        <v>0.99999975527901896</v>
      </c>
      <c r="CF108" s="22">
        <f ca="1">MIN(LOG(1 - Parameters!$B$193/(1+100*EXP(-Parameters!$B$195*'National cons per cap'!CF108/1000))) / LOG(1 - (Parameters!$B$192/Parameters!$B$194)^2), 1)</f>
        <v>0.99232097498987659</v>
      </c>
      <c r="CG108" s="22">
        <f ca="1">MIN(LOG(1 - Parameters!$B$193/(1+100*EXP(-Parameters!$B$195*'National cons per cap'!CG108/1000))) / LOG(1 - (Parameters!$B$192/Parameters!$B$194)^2), 1)</f>
        <v>0.99999999525305883</v>
      </c>
      <c r="CH108" s="22">
        <f ca="1">MIN(LOG(1 - Parameters!$B$193/(1+100*EXP(-Parameters!$B$195*'National cons per cap'!CH108/1000))) / LOG(1 - (Parameters!$B$192/Parameters!$B$194)^2), 1)</f>
        <v>1</v>
      </c>
      <c r="CI108" s="22">
        <f ca="1">MIN(LOG(1 - Parameters!$B$193/(1+100*EXP(-Parameters!$B$195*'National cons per cap'!CI108/1000))) / LOG(1 - (Parameters!$B$192/Parameters!$B$194)^2), 1)</f>
        <v>0.99999999999887301</v>
      </c>
      <c r="CJ108" s="22">
        <f ca="1">MIN(LOG(1 - Parameters!$B$193/(1+100*EXP(-Parameters!$B$195*'National cons per cap'!CJ108/1000))) / LOG(1 - (Parameters!$B$192/Parameters!$B$194)^2), 1)</f>
        <v>0.99999999884488033</v>
      </c>
      <c r="CK108" s="22">
        <f ca="1">MIN(LOG(1 - Parameters!$B$193/(1+100*EXP(-Parameters!$B$195*'National cons per cap'!CK108/1000))) / LOG(1 - (Parameters!$B$192/Parameters!$B$194)^2), 1)</f>
        <v>0.99998342075207447</v>
      </c>
      <c r="CL108" s="22">
        <f ca="1">MIN(LOG(1 - Parameters!$B$193/(1+100*EXP(-Parameters!$B$195*'National cons per cap'!CL108/1000))) / LOG(1 - (Parameters!$B$192/Parameters!$B$194)^2), 1)</f>
        <v>0.99999980967349789</v>
      </c>
      <c r="CM108" s="22">
        <f ca="1">MIN(LOG(1 - Parameters!$B$193/(1+100*EXP(-Parameters!$B$195*'National cons per cap'!CM108/1000))) / LOG(1 - (Parameters!$B$192/Parameters!$B$194)^2), 1)</f>
        <v>0.99972278620220756</v>
      </c>
      <c r="CN108" s="22">
        <f ca="1">MIN(LOG(1 - Parameters!$B$193/(1+100*EXP(-Parameters!$B$195*'National cons per cap'!CN108/1000))) / LOG(1 - (Parameters!$B$192/Parameters!$B$194)^2), 1)</f>
        <v>0.99999999999786926</v>
      </c>
      <c r="CO108" s="22">
        <f ca="1">MIN(LOG(1 - Parameters!$B$193/(1+100*EXP(-Parameters!$B$195*'National cons per cap'!CO108/1000))) / LOG(1 - (Parameters!$B$192/Parameters!$B$194)^2), 1)</f>
        <v>1</v>
      </c>
      <c r="CP108" s="22">
        <f ca="1">MIN(LOG(1 - Parameters!$B$193/(1+100*EXP(-Parameters!$B$195*'National cons per cap'!CP108/1000))) / LOG(1 - (Parameters!$B$192/Parameters!$B$194)^2), 1)</f>
        <v>0.99999969013147816</v>
      </c>
      <c r="CQ108" s="22">
        <f ca="1">MIN(LOG(1 - Parameters!$B$193/(1+100*EXP(-Parameters!$B$195*'National cons per cap'!CQ108/1000))) / LOG(1 - (Parameters!$B$192/Parameters!$B$194)^2), 1)</f>
        <v>0.97683037779108595</v>
      </c>
      <c r="CR108" s="22">
        <f ca="1">MIN(LOG(1 - Parameters!$B$193/(1+100*EXP(-Parameters!$B$195*'National cons per cap'!CR108/1000))) / LOG(1 - (Parameters!$B$192/Parameters!$B$194)^2), 1)</f>
        <v>0.21693000622431588</v>
      </c>
      <c r="CS108" s="22">
        <f ca="1">MIN(LOG(1 - Parameters!$B$193/(1+100*EXP(-Parameters!$B$195*'National cons per cap'!CS108/1000))) / LOG(1 - (Parameters!$B$192/Parameters!$B$194)^2), 1)</f>
        <v>0.90270778587548228</v>
      </c>
      <c r="CT108" s="22">
        <f ca="1">MIN(LOG(1 - Parameters!$B$193/(1+100*EXP(-Parameters!$B$195*'National cons per cap'!CT108/1000))) / LOG(1 - (Parameters!$B$192/Parameters!$B$194)^2), 1)</f>
        <v>0.99999999999996081</v>
      </c>
      <c r="CU108" s="22">
        <f ca="1">MIN(LOG(1 - Parameters!$B$193/(1+100*EXP(-Parameters!$B$195*'National cons per cap'!CU108/1000))) / LOG(1 - (Parameters!$B$192/Parameters!$B$194)^2), 1)</f>
        <v>1</v>
      </c>
      <c r="CV108" s="22">
        <f ca="1">MIN(LOG(1 - Parameters!$B$193/(1+100*EXP(-Parameters!$B$195*'National cons per cap'!CV108/1000))) / LOG(1 - (Parameters!$B$192/Parameters!$B$194)^2), 1)</f>
        <v>1</v>
      </c>
      <c r="CW108" s="22">
        <f ca="1">MIN(LOG(1 - Parameters!$B$193/(1+100*EXP(-Parameters!$B$195*'National cons per cap'!CW108/1000))) / LOG(1 - (Parameters!$B$192/Parameters!$B$194)^2), 1)</f>
        <v>0.99941048663672938</v>
      </c>
      <c r="CX108" s="22">
        <f ca="1">MIN(LOG(1 - Parameters!$B$193/(1+100*EXP(-Parameters!$B$195*'National cons per cap'!CX108/1000))) / LOG(1 - (Parameters!$B$192/Parameters!$B$194)^2), 1)</f>
        <v>1</v>
      </c>
      <c r="CY108" s="22">
        <f ca="1">MIN(LOG(1 - Parameters!$B$193/(1+100*EXP(-Parameters!$B$195*'National cons per cap'!CY108/1000))) / LOG(1 - (Parameters!$B$192/Parameters!$B$194)^2), 1)</f>
        <v>0.75938587346381969</v>
      </c>
      <c r="CZ108" s="22">
        <f ca="1">MIN(LOG(1 - Parameters!$B$193/(1+100*EXP(-Parameters!$B$195*'National cons per cap'!CZ108/1000))) / LOG(1 - (Parameters!$B$192/Parameters!$B$194)^2), 1)</f>
        <v>1</v>
      </c>
      <c r="DA108" s="22">
        <f>MIN(LOG(1 - Parameters!$B$193/(1+100*EXP(-Parameters!$B$195*'National cons per cap'!DA108/1000))) / LOG(1 - (Parameters!$B$192/Parameters!$B$194)^2), 1)</f>
        <v>9.802617410493028E-3</v>
      </c>
      <c r="DB108" s="22">
        <f ca="1">MIN(LOG(1 - Parameters!$B$193/(1+100*EXP(-Parameters!$B$195*'National cons per cap'!DB108/1000))) / LOG(1 - (Parameters!$B$192/Parameters!$B$194)^2), 1)</f>
        <v>0.99999990725220345</v>
      </c>
      <c r="DC108" s="22">
        <f ca="1">MIN(LOG(1 - Parameters!$B$193/(1+100*EXP(-Parameters!$B$195*'National cons per cap'!DC108/1000))) / LOG(1 - (Parameters!$B$192/Parameters!$B$194)^2), 1)</f>
        <v>0.91013986967137506</v>
      </c>
      <c r="DD108" s="22">
        <f ca="1">MIN(LOG(1 - Parameters!$B$193/(1+100*EXP(-Parameters!$B$195*'National cons per cap'!DD108/1000))) / LOG(1 - (Parameters!$B$192/Parameters!$B$194)^2), 1)</f>
        <v>0.99932097147994547</v>
      </c>
      <c r="DE108" s="22">
        <f ca="1">MIN(LOG(1 - Parameters!$B$193/(1+100*EXP(-Parameters!$B$195*'National cons per cap'!DE108/1000))) / LOG(1 - (Parameters!$B$192/Parameters!$B$194)^2), 1)</f>
        <v>1</v>
      </c>
      <c r="DF108" s="22">
        <f ca="1">MIN(LOG(1 - Parameters!$B$193/(1+100*EXP(-Parameters!$B$195*'National cons per cap'!DF108/1000))) / LOG(1 - (Parameters!$B$192/Parameters!$B$194)^2), 1)</f>
        <v>0.99457571056586647</v>
      </c>
      <c r="DG108" s="22">
        <f ca="1">MIN(LOG(1 - Parameters!$B$193/(1+100*EXP(-Parameters!$B$195*'National cons per cap'!DG108/1000))) / LOG(1 - (Parameters!$B$192/Parameters!$B$194)^2), 1)</f>
        <v>0.99999823619531192</v>
      </c>
      <c r="DH108" s="22">
        <f ca="1">MIN(LOG(1 - Parameters!$B$193/(1+100*EXP(-Parameters!$B$195*'National cons per cap'!DH108/1000))) / LOG(1 - (Parameters!$B$192/Parameters!$B$194)^2), 1)</f>
        <v>0.65343743893339312</v>
      </c>
      <c r="DI108" s="22">
        <f ca="1">MIN(LOG(1 - Parameters!$B$193/(1+100*EXP(-Parameters!$B$195*'National cons per cap'!DI108/1000))) / LOG(1 - (Parameters!$B$192/Parameters!$B$194)^2), 1)</f>
        <v>0.58125248301549204</v>
      </c>
      <c r="DJ108" s="22">
        <f ca="1">MIN(LOG(1 - Parameters!$B$193/(1+100*EXP(-Parameters!$B$195*'National cons per cap'!DJ108/1000))) / LOG(1 - (Parameters!$B$192/Parameters!$B$194)^2), 1)</f>
        <v>0.99999998823769909</v>
      </c>
      <c r="DK108" s="22">
        <f ca="1">MIN(LOG(1 - Parameters!$B$193/(1+100*EXP(-Parameters!$B$195*'National cons per cap'!DK108/1000))) / LOG(1 - (Parameters!$B$192/Parameters!$B$194)^2), 1)</f>
        <v>0.82199207868976132</v>
      </c>
      <c r="DL108" s="22">
        <f ca="1">MIN(LOG(1 - Parameters!$B$193/(1+100*EXP(-Parameters!$B$195*'National cons per cap'!DL108/1000))) / LOG(1 - (Parameters!$B$192/Parameters!$B$194)^2), 1)</f>
        <v>0.84469350558355705</v>
      </c>
      <c r="DM108" s="22">
        <f ca="1">MIN(LOG(1 - Parameters!$B$193/(1+100*EXP(-Parameters!$B$195*'National cons per cap'!DM108/1000))) / LOG(1 - (Parameters!$B$192/Parameters!$B$194)^2), 1)</f>
        <v>0.98296184637355888</v>
      </c>
      <c r="DN108" s="22">
        <f ca="1">MIN(LOG(1 - Parameters!$B$193/(1+100*EXP(-Parameters!$B$195*'National cons per cap'!DN108/1000))) / LOG(1 - (Parameters!$B$192/Parameters!$B$194)^2), 1)</f>
        <v>0.99210130943759589</v>
      </c>
      <c r="DO108" s="22">
        <f ca="1">MIN(LOG(1 - Parameters!$B$193/(1+100*EXP(-Parameters!$B$195*'National cons per cap'!DO108/1000))) / LOG(1 - (Parameters!$B$192/Parameters!$B$194)^2), 1)</f>
        <v>0.99999911138596098</v>
      </c>
      <c r="DP108" s="22">
        <f ca="1">MIN(LOG(1 - Parameters!$B$193/(1+100*EXP(-Parameters!$B$195*'National cons per cap'!DP108/1000))) / LOG(1 - (Parameters!$B$192/Parameters!$B$194)^2), 1)</f>
        <v>0.23901817740969244</v>
      </c>
      <c r="DQ108" s="22">
        <f ca="1">MIN(LOG(1 - Parameters!$B$193/(1+100*EXP(-Parameters!$B$195*'National cons per cap'!DQ108/1000))) / LOG(1 - (Parameters!$B$192/Parameters!$B$194)^2), 1)</f>
        <v>0.99485361859477583</v>
      </c>
      <c r="DR108" s="22">
        <f>MIN(LOG(1 - Parameters!$B$193/(1+100*EXP(-Parameters!$B$195*'National cons per cap'!DR108/1000))) / LOG(1 - (Parameters!$B$192/Parameters!$B$194)^2), 1)</f>
        <v>9.802617410493028E-3</v>
      </c>
      <c r="DS108" s="22">
        <f ca="1">MIN(LOG(1 - Parameters!$B$193/(1+100*EXP(-Parameters!$B$195*'National cons per cap'!DS108/1000))) / LOG(1 - (Parameters!$B$192/Parameters!$B$194)^2), 1)</f>
        <v>1</v>
      </c>
      <c r="DT108" s="22">
        <f ca="1">MIN(LOG(1 - Parameters!$B$193/(1+100*EXP(-Parameters!$B$195*'National cons per cap'!DT108/1000))) / LOG(1 - (Parameters!$B$192/Parameters!$B$194)^2), 1)</f>
        <v>0.31064091112662506</v>
      </c>
      <c r="DU108" s="22">
        <f ca="1">MIN(LOG(1 - Parameters!$B$193/(1+100*EXP(-Parameters!$B$195*'National cons per cap'!DU108/1000))) / LOG(1 - (Parameters!$B$192/Parameters!$B$194)^2), 1)</f>
        <v>1</v>
      </c>
      <c r="DV108" s="22">
        <f ca="1">MIN(LOG(1 - Parameters!$B$193/(1+100*EXP(-Parameters!$B$195*'National cons per cap'!DV108/1000))) / LOG(1 - (Parameters!$B$192/Parameters!$B$194)^2), 1)</f>
        <v>0.99999999976523934</v>
      </c>
      <c r="DW108" s="22">
        <f>MIN(LOG(1 - Parameters!$B$193/(1+100*EXP(-Parameters!$B$195*'National cons per cap'!DW108/1000))) / LOG(1 - (Parameters!$B$192/Parameters!$B$194)^2), 1)</f>
        <v>9.802617410493028E-3</v>
      </c>
      <c r="DX108" s="22">
        <f ca="1">MIN(LOG(1 - Parameters!$B$193/(1+100*EXP(-Parameters!$B$195*'National cons per cap'!DX108/1000))) / LOG(1 - (Parameters!$B$192/Parameters!$B$194)^2), 1)</f>
        <v>0.12731787070542103</v>
      </c>
      <c r="DY108" s="22">
        <f ca="1">MIN(LOG(1 - Parameters!$B$193/(1+100*EXP(-Parameters!$B$195*'National cons per cap'!DY108/1000))) / LOG(1 - (Parameters!$B$192/Parameters!$B$194)^2), 1)</f>
        <v>0.9999554385555679</v>
      </c>
      <c r="DZ108" s="22">
        <f ca="1">MIN(LOG(1 - Parameters!$B$193/(1+100*EXP(-Parameters!$B$195*'National cons per cap'!DZ108/1000))) / LOG(1 - (Parameters!$B$192/Parameters!$B$194)^2), 1)</f>
        <v>0.83704888586196813</v>
      </c>
      <c r="EA108" s="22">
        <f ca="1">MIN(LOG(1 - Parameters!$B$193/(1+100*EXP(-Parameters!$B$195*'National cons per cap'!EA108/1000))) / LOG(1 - (Parameters!$B$192/Parameters!$B$194)^2), 1)</f>
        <v>0.99999989116074761</v>
      </c>
      <c r="EB108" s="22">
        <f ca="1">MIN(LOG(1 - Parameters!$B$193/(1+100*EXP(-Parameters!$B$195*'National cons per cap'!EB108/1000))) / LOG(1 - (Parameters!$B$192/Parameters!$B$194)^2), 1)</f>
        <v>0.99999999950837903</v>
      </c>
      <c r="EC108" s="22">
        <f ca="1">MIN(LOG(1 - Parameters!$B$193/(1+100*EXP(-Parameters!$B$195*'National cons per cap'!EC108/1000))) / LOG(1 - (Parameters!$B$192/Parameters!$B$194)^2), 1)</f>
        <v>0.37922893232960109</v>
      </c>
      <c r="ED108" s="22">
        <f ca="1">MIN(LOG(1 - Parameters!$B$193/(1+100*EXP(-Parameters!$B$195*'National cons per cap'!ED108/1000))) / LOG(1 - (Parameters!$B$192/Parameters!$B$194)^2), 1)</f>
        <v>0.99997363938335315</v>
      </c>
      <c r="EE108" s="22">
        <f ca="1">MIN(LOG(1 - Parameters!$B$193/(1+100*EXP(-Parameters!$B$195*'National cons per cap'!EE108/1000))) / LOG(1 - (Parameters!$B$192/Parameters!$B$194)^2), 1)</f>
        <v>0.99999778840829712</v>
      </c>
      <c r="EF108" s="22">
        <f ca="1">MIN(LOG(1 - Parameters!$B$193/(1+100*EXP(-Parameters!$B$195*'National cons per cap'!EF108/1000))) / LOG(1 - (Parameters!$B$192/Parameters!$B$194)^2), 1)</f>
        <v>1</v>
      </c>
      <c r="EG108" s="22">
        <f ca="1">MIN(LOG(1 - Parameters!$B$193/(1+100*EXP(-Parameters!$B$195*'National cons per cap'!EG108/1000))) / LOG(1 - (Parameters!$B$192/Parameters!$B$194)^2), 1)</f>
        <v>0.99747609413688054</v>
      </c>
      <c r="EH108" s="22">
        <f ca="1">MIN(LOG(1 - Parameters!$B$193/(1+100*EXP(-Parameters!$B$195*'National cons per cap'!EH108/1000))) / LOG(1 - (Parameters!$B$192/Parameters!$B$194)^2), 1)</f>
        <v>0.99999998062592965</v>
      </c>
      <c r="EI108" s="22">
        <f ca="1">MIN(LOG(1 - Parameters!$B$193/(1+100*EXP(-Parameters!$B$195*'National cons per cap'!EI108/1000))) / LOG(1 - (Parameters!$B$192/Parameters!$B$194)^2), 1)</f>
        <v>0.9999693355424194</v>
      </c>
      <c r="EJ108" s="22">
        <f ca="1">MIN(LOG(1 - Parameters!$B$193/(1+100*EXP(-Parameters!$B$195*'National cons per cap'!EJ108/1000))) / LOG(1 - (Parameters!$B$192/Parameters!$B$194)^2), 1)</f>
        <v>0.99550877676420813</v>
      </c>
      <c r="EK108" s="22">
        <f ca="1">MIN(LOG(1 - Parameters!$B$193/(1+100*EXP(-Parameters!$B$195*'National cons per cap'!EK108/1000))) / LOG(1 - (Parameters!$B$192/Parameters!$B$194)^2), 1)</f>
        <v>1</v>
      </c>
      <c r="EL108" s="22">
        <f ca="1">MIN(LOG(1 - Parameters!$B$193/(1+100*EXP(-Parameters!$B$195*'National cons per cap'!EL108/1000))) / LOG(1 - (Parameters!$B$192/Parameters!$B$194)^2), 1)</f>
        <v>0.95713013794073121</v>
      </c>
      <c r="EM108" s="22">
        <f ca="1">MIN(LOG(1 - Parameters!$B$193/(1+100*EXP(-Parameters!$B$195*'National cons per cap'!EM108/1000))) / LOG(1 - (Parameters!$B$192/Parameters!$B$194)^2), 1)</f>
        <v>0.99958274932387214</v>
      </c>
      <c r="EN108" s="22">
        <f ca="1">MIN(LOG(1 - Parameters!$B$193/(1+100*EXP(-Parameters!$B$195*'National cons per cap'!EN108/1000))) / LOG(1 - (Parameters!$B$192/Parameters!$B$194)^2), 1)</f>
        <v>1</v>
      </c>
      <c r="EO108" s="22">
        <f>MIN(LOG(1 - Parameters!$B$193/(1+100*EXP(-Parameters!$B$195*'National cons per cap'!EO108/1000))) / LOG(1 - (Parameters!$B$192/Parameters!$B$194)^2), 1)</f>
        <v>9.802617410493028E-3</v>
      </c>
      <c r="EP108" s="22">
        <f ca="1">MIN(LOG(1 - Parameters!$B$193/(1+100*EXP(-Parameters!$B$195*'National cons per cap'!EP108/1000))) / LOG(1 - (Parameters!$B$192/Parameters!$B$194)^2), 1)</f>
        <v>0.99999446005440096</v>
      </c>
      <c r="EQ108" s="22">
        <f ca="1">MIN(LOG(1 - Parameters!$B$193/(1+100*EXP(-Parameters!$B$195*'National cons per cap'!EQ108/1000))) / LOG(1 - (Parameters!$B$192/Parameters!$B$194)^2), 1)</f>
        <v>0.99993873386954035</v>
      </c>
      <c r="ER108" s="22">
        <f ca="1">MIN(LOG(1 - Parameters!$B$193/(1+100*EXP(-Parameters!$B$195*'National cons per cap'!ER108/1000))) / LOG(1 - (Parameters!$B$192/Parameters!$B$194)^2), 1)</f>
        <v>0.99997683775338775</v>
      </c>
      <c r="ES108" s="22">
        <f ca="1">MIN(LOG(1 - Parameters!$B$193/(1+100*EXP(-Parameters!$B$195*'National cons per cap'!ES108/1000))) / LOG(1 - (Parameters!$B$192/Parameters!$B$194)^2), 1)</f>
        <v>1</v>
      </c>
      <c r="ET108" s="22">
        <f>MIN(LOG(1 - Parameters!$B$193/(1+100*EXP(-Parameters!$B$195*'National cons per cap'!ET108/1000))) / LOG(1 - (Parameters!$B$192/Parameters!$B$194)^2), 1)</f>
        <v>9.802617410493028E-3</v>
      </c>
      <c r="EU108" s="22">
        <f ca="1">MIN(LOG(1 - Parameters!$B$193/(1+100*EXP(-Parameters!$B$195*'National cons per cap'!EU108/1000))) / LOG(1 - (Parameters!$B$192/Parameters!$B$194)^2), 1)</f>
        <v>0.99276171345782716</v>
      </c>
      <c r="EV108" s="22">
        <f ca="1">MIN(LOG(1 - Parameters!$B$193/(1+100*EXP(-Parameters!$B$195*'National cons per cap'!EV108/1000))) / LOG(1 - (Parameters!$B$192/Parameters!$B$194)^2), 1)</f>
        <v>0.99999998099579923</v>
      </c>
      <c r="EW108" s="22">
        <f ca="1">MIN(LOG(1 - Parameters!$B$193/(1+100*EXP(-Parameters!$B$195*'National cons per cap'!EW108/1000))) / LOG(1 - (Parameters!$B$192/Parameters!$B$194)^2), 1)</f>
        <v>0.55145750960994433</v>
      </c>
      <c r="EX108" s="22">
        <f ca="1">MIN(LOG(1 - Parameters!$B$193/(1+100*EXP(-Parameters!$B$195*'National cons per cap'!EX108/1000))) / LOG(1 - (Parameters!$B$192/Parameters!$B$194)^2), 1)</f>
        <v>1</v>
      </c>
      <c r="EY108" s="22">
        <f ca="1">MIN(LOG(1 - Parameters!$B$193/(1+100*EXP(-Parameters!$B$195*'National cons per cap'!EY108/1000))) / LOG(1 - (Parameters!$B$192/Parameters!$B$194)^2), 1)</f>
        <v>0.99928152904124623</v>
      </c>
      <c r="EZ108" s="22">
        <f ca="1">MIN(LOG(1 - Parameters!$B$193/(1+100*EXP(-Parameters!$B$195*'National cons per cap'!EZ108/1000))) / LOG(1 - (Parameters!$B$192/Parameters!$B$194)^2), 1)</f>
        <v>0.98994611924335174</v>
      </c>
      <c r="FA108" s="22">
        <f ca="1">MIN(LOG(1 - Parameters!$B$193/(1+100*EXP(-Parameters!$B$195*'National cons per cap'!FA108/1000))) / LOG(1 - (Parameters!$B$192/Parameters!$B$194)^2), 1)</f>
        <v>0.8359464658621113</v>
      </c>
      <c r="FB108" s="22">
        <f ca="1">MIN(LOG(1 - Parameters!$B$193/(1+100*EXP(-Parameters!$B$195*'National cons per cap'!FB108/1000))) / LOG(1 - (Parameters!$B$192/Parameters!$B$194)^2), 1)</f>
        <v>0.4325663863693337</v>
      </c>
      <c r="FC108" s="22">
        <f ca="1">MIN(LOG(1 - Parameters!$B$193/(1+100*EXP(-Parameters!$B$195*'National cons per cap'!FC108/1000))) / LOG(1 - (Parameters!$B$192/Parameters!$B$194)^2), 1)</f>
        <v>0.99704266923451423</v>
      </c>
      <c r="FD108" s="22">
        <f ca="1">MIN(LOG(1 - Parameters!$B$193/(1+100*EXP(-Parameters!$B$195*'National cons per cap'!FD108/1000))) / LOG(1 - (Parameters!$B$192/Parameters!$B$194)^2), 1)</f>
        <v>0.99999999999999445</v>
      </c>
      <c r="FE108" s="22">
        <f>MIN(LOG(1 - Parameters!$B$193/(1+100*EXP(-Parameters!$B$195*'National cons per cap'!FE108/1000))) / LOG(1 - (Parameters!$B$192/Parameters!$B$194)^2), 1)</f>
        <v>9.802617410493028E-3</v>
      </c>
      <c r="FF108" s="22">
        <f ca="1">MIN(LOG(1 - Parameters!$B$193/(1+100*EXP(-Parameters!$B$195*'National cons per cap'!FF108/1000))) / LOG(1 - (Parameters!$B$192/Parameters!$B$194)^2), 1)</f>
        <v>0.96478224925584333</v>
      </c>
      <c r="FG108" s="22">
        <f ca="1">MIN(LOG(1 - Parameters!$B$193/(1+100*EXP(-Parameters!$B$195*'National cons per cap'!FG108/1000))) / LOG(1 - (Parameters!$B$192/Parameters!$B$194)^2), 1)</f>
        <v>0.99999643232239266</v>
      </c>
      <c r="FH108" s="22">
        <f ca="1">MIN(LOG(1 - Parameters!$B$193/(1+100*EXP(-Parameters!$B$195*'National cons per cap'!FH108/1000))) / LOG(1 - (Parameters!$B$192/Parameters!$B$194)^2), 1)</f>
        <v>0.95237919063855514</v>
      </c>
      <c r="FI108" s="22">
        <f ca="1">MIN(LOG(1 - Parameters!$B$193/(1+100*EXP(-Parameters!$B$195*'National cons per cap'!FI108/1000))) / LOG(1 - (Parameters!$B$192/Parameters!$B$194)^2), 1)</f>
        <v>0.9997195545965466</v>
      </c>
      <c r="FJ108" s="22">
        <f ca="1">MIN(LOG(1 - Parameters!$B$193/(1+100*EXP(-Parameters!$B$195*'National cons per cap'!FJ108/1000))) / LOG(1 - (Parameters!$B$192/Parameters!$B$194)^2), 1)</f>
        <v>0.9999224922118477</v>
      </c>
      <c r="FK108" s="22">
        <f ca="1">MIN(LOG(1 - Parameters!$B$193/(1+100*EXP(-Parameters!$B$195*'National cons per cap'!FK108/1000))) / LOG(1 - (Parameters!$B$192/Parameters!$B$194)^2), 1)</f>
        <v>0.99996632027232513</v>
      </c>
      <c r="FL108" s="22">
        <f ca="1">MIN(LOG(1 - Parameters!$B$193/(1+100*EXP(-Parameters!$B$195*'National cons per cap'!FL108/1000))) / LOG(1 - (Parameters!$B$192/Parameters!$B$194)^2), 1)</f>
        <v>0.99999994673085346</v>
      </c>
      <c r="FM108" s="22">
        <f>MIN(LOG(1 - Parameters!$B$193/(1+100*EXP(-Parameters!$B$195*'National cons per cap'!FM108/1000))) / LOG(1 - (Parameters!$B$192/Parameters!$B$194)^2), 1)</f>
        <v>9.802617410493028E-3</v>
      </c>
      <c r="FN108" s="22">
        <f ca="1">MIN(LOG(1 - Parameters!$B$193/(1+100*EXP(-Parameters!$B$195*'National cons per cap'!FN108/1000))) / LOG(1 - (Parameters!$B$192/Parameters!$B$194)^2), 1)</f>
        <v>0.7511827716670374</v>
      </c>
      <c r="FO108" s="22">
        <f ca="1">MIN(LOG(1 - Parameters!$B$193/(1+100*EXP(-Parameters!$B$195*'National cons per cap'!FO108/1000))) / LOG(1 - (Parameters!$B$192/Parameters!$B$194)^2), 1)</f>
        <v>0.35077902748069106</v>
      </c>
      <c r="FP108" s="22">
        <f ca="1">MIN(LOG(1 - Parameters!$B$193/(1+100*EXP(-Parameters!$B$195*'National cons per cap'!FP108/1000))) / LOG(1 - (Parameters!$B$192/Parameters!$B$194)^2), 1)</f>
        <v>0.99999999999745426</v>
      </c>
      <c r="FQ108" s="22">
        <f ca="1">MIN(LOG(1 - Parameters!$B$193/(1+100*EXP(-Parameters!$B$195*'National cons per cap'!FQ108/1000))) / LOG(1 - (Parameters!$B$192/Parameters!$B$194)^2), 1)</f>
        <v>0.13869954828411921</v>
      </c>
      <c r="FR108" s="22">
        <f ca="1">MIN(LOG(1 - Parameters!$B$193/(1+100*EXP(-Parameters!$B$195*'National cons per cap'!FR108/1000))) / LOG(1 - (Parameters!$B$192/Parameters!$B$194)^2), 1)</f>
        <v>0.99559237658902633</v>
      </c>
      <c r="FS108" s="22">
        <f ca="1">MIN(LOG(1 - Parameters!$B$193/(1+100*EXP(-Parameters!$B$195*'National cons per cap'!FS108/1000))) / LOG(1 - (Parameters!$B$192/Parameters!$B$194)^2), 1)</f>
        <v>0.9999910347970179</v>
      </c>
      <c r="FT108" s="22">
        <f ca="1">MIN(LOG(1 - Parameters!$B$193/(1+100*EXP(-Parameters!$B$195*'National cons per cap'!FT108/1000))) / LOG(1 - (Parameters!$B$192/Parameters!$B$194)^2), 1)</f>
        <v>0.99946322613682481</v>
      </c>
      <c r="FU108" s="22">
        <f ca="1">MIN(LOG(1 - Parameters!$B$193/(1+100*EXP(-Parameters!$B$195*'National cons per cap'!FU108/1000))) / LOG(1 - (Parameters!$B$192/Parameters!$B$194)^2), 1)</f>
        <v>1</v>
      </c>
      <c r="FV108" s="22">
        <f ca="1">MIN(LOG(1 - Parameters!$B$193/(1+100*EXP(-Parameters!$B$195*'National cons per cap'!FV108/1000))) / LOG(1 - (Parameters!$B$192/Parameters!$B$194)^2), 1)</f>
        <v>0.99999999999963007</v>
      </c>
      <c r="FW108" s="22">
        <f ca="1">MIN(LOG(1 - Parameters!$B$193/(1+100*EXP(-Parameters!$B$195*'National cons per cap'!FW108/1000))) / LOG(1 - (Parameters!$B$192/Parameters!$B$194)^2), 1)</f>
        <v>0.9923629781438853</v>
      </c>
      <c r="FX108" s="22">
        <f ca="1">MIN(LOG(1 - Parameters!$B$193/(1+100*EXP(-Parameters!$B$195*'National cons per cap'!FX108/1000))) / LOG(1 - (Parameters!$B$192/Parameters!$B$194)^2), 1)</f>
        <v>0.76491183321738843</v>
      </c>
      <c r="FY108" s="22">
        <f>MIN(LOG(1 - Parameters!$B$193/(1+100*EXP(-Parameters!$B$195*'National cons per cap'!FY108/1000))) / LOG(1 - (Parameters!$B$192/Parameters!$B$194)^2), 1)</f>
        <v>9.802617410493028E-3</v>
      </c>
      <c r="FZ108" s="22">
        <f ca="1">MIN(LOG(1 - Parameters!$B$193/(1+100*EXP(-Parameters!$B$195*'National cons per cap'!FZ108/1000))) / LOG(1 - (Parameters!$B$192/Parameters!$B$194)^2), 1)</f>
        <v>0.86905814904841738</v>
      </c>
      <c r="GA108" s="22">
        <f ca="1">MIN(LOG(1 - Parameters!$B$193/(1+100*EXP(-Parameters!$B$195*'National cons per cap'!GA108/1000))) / LOG(1 - (Parameters!$B$192/Parameters!$B$194)^2), 1)</f>
        <v>0.62418074213150998</v>
      </c>
      <c r="GB108" s="22">
        <f ca="1">MIN(LOG(1 - Parameters!$B$193/(1+100*EXP(-Parameters!$B$195*'National cons per cap'!GB108/1000))) / LOG(1 - (Parameters!$B$192/Parameters!$B$194)^2), 1)</f>
        <v>0.98492360984105221</v>
      </c>
      <c r="GC108" s="22">
        <f ca="1">MIN(LOG(1 - Parameters!$B$193/(1+100*EXP(-Parameters!$B$195*'National cons per cap'!GC108/1000))) / LOG(1 - (Parameters!$B$192/Parameters!$B$194)^2), 1)</f>
        <v>0.99999999988350841</v>
      </c>
      <c r="GD108" s="22">
        <f ca="1">MIN(LOG(1 - Parameters!$B$193/(1+100*EXP(-Parameters!$B$195*'National cons per cap'!GD108/1000))) / LOG(1 - (Parameters!$B$192/Parameters!$B$194)^2), 1)</f>
        <v>0.99999999995538058</v>
      </c>
      <c r="GE108" s="22">
        <f ca="1">MIN(LOG(1 - Parameters!$B$193/(1+100*EXP(-Parameters!$B$195*'National cons per cap'!GE108/1000))) / LOG(1 - (Parameters!$B$192/Parameters!$B$194)^2), 1)</f>
        <v>0.42427696973204959</v>
      </c>
      <c r="GF108" s="22">
        <f ca="1">MIN(LOG(1 - Parameters!$B$193/(1+100*EXP(-Parameters!$B$195*'National cons per cap'!GF108/1000))) / LOG(1 - (Parameters!$B$192/Parameters!$B$194)^2), 1)</f>
        <v>0.99999998760349995</v>
      </c>
      <c r="GG108" s="22">
        <f ca="1">MIN(LOG(1 - Parameters!$B$193/(1+100*EXP(-Parameters!$B$195*'National cons per cap'!GG108/1000))) / LOG(1 - (Parameters!$B$192/Parameters!$B$194)^2), 1)</f>
        <v>0.99641025022207907</v>
      </c>
      <c r="GH108" s="22">
        <f ca="1">MIN(LOG(1 - Parameters!$B$193/(1+100*EXP(-Parameters!$B$195*'National cons per cap'!GH108/1000))) / LOG(1 - (Parameters!$B$192/Parameters!$B$194)^2), 1)</f>
        <v>0.94259264745588445</v>
      </c>
      <c r="GI108" s="22">
        <f ca="1">MIN(LOG(1 - Parameters!$B$193/(1+100*EXP(-Parameters!$B$195*'National cons per cap'!GI108/1000))) / LOG(1 - (Parameters!$B$192/Parameters!$B$194)^2), 1)</f>
        <v>0.99982485263156906</v>
      </c>
      <c r="GJ108" s="22">
        <f ca="1">MIN(LOG(1 - Parameters!$B$193/(1+100*EXP(-Parameters!$B$195*'National cons per cap'!GJ108/1000))) / LOG(1 - (Parameters!$B$192/Parameters!$B$194)^2), 1)</f>
        <v>0.99986948132022657</v>
      </c>
      <c r="GK108" s="22">
        <f ca="1">MIN(LOG(1 - Parameters!$B$193/(1+100*EXP(-Parameters!$B$195*'National cons per cap'!GK108/1000))) / LOG(1 - (Parameters!$B$192/Parameters!$B$194)^2), 1)</f>
        <v>1</v>
      </c>
      <c r="GL108" s="22">
        <f ca="1">MIN(LOG(1 - Parameters!$B$193/(1+100*EXP(-Parameters!$B$195*'National cons per cap'!GL108/1000))) / LOG(1 - (Parameters!$B$192/Parameters!$B$194)^2), 1)</f>
        <v>0.98721573730586765</v>
      </c>
      <c r="GM108" s="22">
        <f ca="1">MIN(LOG(1 - Parameters!$B$193/(1+100*EXP(-Parameters!$B$195*'National cons per cap'!GM108/1000))) / LOG(1 - (Parameters!$B$192/Parameters!$B$194)^2), 1)</f>
        <v>0.97391562394104081</v>
      </c>
    </row>
    <row r="109" spans="1:195" x14ac:dyDescent="0.25">
      <c r="A109" s="15">
        <v>2117</v>
      </c>
      <c r="B109" s="22">
        <f ca="1">MIN(LOG(1 - Parameters!$B$193/(1+100*EXP(-Parameters!$B$195*'National cons per cap'!B109/1000))) / LOG(1 - (Parameters!$B$192/Parameters!$B$194)^2), 1)</f>
        <v>0.64506690729055094</v>
      </c>
      <c r="C109" s="22">
        <f ca="1">MIN(LOG(1 - Parameters!$B$193/(1+100*EXP(-Parameters!$B$195*'National cons per cap'!C109/1000))) / LOG(1 - (Parameters!$B$192/Parameters!$B$194)^2), 1)</f>
        <v>0.99999362933579972</v>
      </c>
      <c r="D109" s="22">
        <f ca="1">MIN(LOG(1 - Parameters!$B$193/(1+100*EXP(-Parameters!$B$195*'National cons per cap'!D109/1000))) / LOG(1 - (Parameters!$B$192/Parameters!$B$194)^2), 1)</f>
        <v>0.68676127055764147</v>
      </c>
      <c r="E109" s="22">
        <f>MIN(LOG(1 - Parameters!$B$193/(1+100*EXP(-Parameters!$B$195*'National cons per cap'!E109/1000))) / LOG(1 - (Parameters!$B$192/Parameters!$B$194)^2), 1)</f>
        <v>9.802617410493028E-3</v>
      </c>
      <c r="F109" s="22">
        <f ca="1">MIN(LOG(1 - Parameters!$B$193/(1+100*EXP(-Parameters!$B$195*'National cons per cap'!F109/1000))) / LOG(1 - (Parameters!$B$192/Parameters!$B$194)^2), 1)</f>
        <v>1</v>
      </c>
      <c r="G109" s="22">
        <f ca="1">MIN(LOG(1 - Parameters!$B$193/(1+100*EXP(-Parameters!$B$195*'National cons per cap'!G109/1000))) / LOG(1 - (Parameters!$B$192/Parameters!$B$194)^2), 1)</f>
        <v>0.99999999999356259</v>
      </c>
      <c r="H109" s="22">
        <f ca="1">MIN(LOG(1 - Parameters!$B$193/(1+100*EXP(-Parameters!$B$195*'National cons per cap'!H109/1000))) / LOG(1 - (Parameters!$B$192/Parameters!$B$194)^2), 1)</f>
        <v>0.94343361629619915</v>
      </c>
      <c r="I109" s="22">
        <f ca="1">MIN(LOG(1 - Parameters!$B$193/(1+100*EXP(-Parameters!$B$195*'National cons per cap'!I109/1000))) / LOG(1 - (Parameters!$B$192/Parameters!$B$194)^2), 1)</f>
        <v>0.9999999992593076</v>
      </c>
      <c r="J109" s="22">
        <f ca="1">MIN(LOG(1 - Parameters!$B$193/(1+100*EXP(-Parameters!$B$195*'National cons per cap'!J109/1000))) / LOG(1 - (Parameters!$B$192/Parameters!$B$194)^2), 1)</f>
        <v>0.99999991622787365</v>
      </c>
      <c r="K109" s="22">
        <f ca="1">MIN(LOG(1 - Parameters!$B$193/(1+100*EXP(-Parameters!$B$195*'National cons per cap'!K109/1000))) / LOG(1 - (Parameters!$B$192/Parameters!$B$194)^2), 1)</f>
        <v>0.99999998142709423</v>
      </c>
      <c r="L109" s="22">
        <f ca="1">MIN(LOG(1 - Parameters!$B$193/(1+100*EXP(-Parameters!$B$195*'National cons per cap'!L109/1000))) / LOG(1 - (Parameters!$B$192/Parameters!$B$194)^2), 1)</f>
        <v>0.9997397513896108</v>
      </c>
      <c r="M109" s="22">
        <f ca="1">MIN(LOG(1 - Parameters!$B$193/(1+100*EXP(-Parameters!$B$195*'National cons per cap'!M109/1000))) / LOG(1 - (Parameters!$B$192/Parameters!$B$194)^2), 1)</f>
        <v>0.13874216709049367</v>
      </c>
      <c r="N109" s="22">
        <f ca="1">MIN(LOG(1 - Parameters!$B$193/(1+100*EXP(-Parameters!$B$195*'National cons per cap'!N109/1000))) / LOG(1 - (Parameters!$B$192/Parameters!$B$194)^2), 1)</f>
        <v>0.99999994331636011</v>
      </c>
      <c r="O109" s="22">
        <f ca="1">MIN(LOG(1 - Parameters!$B$193/(1+100*EXP(-Parameters!$B$195*'National cons per cap'!O109/1000))) / LOG(1 - (Parameters!$B$192/Parameters!$B$194)^2), 1)</f>
        <v>0.84982216308114722</v>
      </c>
      <c r="P109" s="22">
        <f ca="1">MIN(LOG(1 - Parameters!$B$193/(1+100*EXP(-Parameters!$B$195*'National cons per cap'!P109/1000))) / LOG(1 - (Parameters!$B$192/Parameters!$B$194)^2), 1)</f>
        <v>0.54578720794976354</v>
      </c>
      <c r="Q109" s="22">
        <f ca="1">MIN(LOG(1 - Parameters!$B$193/(1+100*EXP(-Parameters!$B$195*'National cons per cap'!Q109/1000))) / LOG(1 - (Parameters!$B$192/Parameters!$B$194)^2), 1)</f>
        <v>0.65671874308489597</v>
      </c>
      <c r="R109" s="22">
        <f ca="1">MIN(LOG(1 - Parameters!$B$193/(1+100*EXP(-Parameters!$B$195*'National cons per cap'!R109/1000))) / LOG(1 - (Parameters!$B$192/Parameters!$B$194)^2), 1)</f>
        <v>0.98187247542443523</v>
      </c>
      <c r="S109" s="22">
        <f ca="1">MIN(LOG(1 - Parameters!$B$193/(1+100*EXP(-Parameters!$B$195*'National cons per cap'!S109/1000))) / LOG(1 - (Parameters!$B$192/Parameters!$B$194)^2), 1)</f>
        <v>1</v>
      </c>
      <c r="T109" s="22">
        <f ca="1">MIN(LOG(1 - Parameters!$B$193/(1+100*EXP(-Parameters!$B$195*'National cons per cap'!T109/1000))) / LOG(1 - (Parameters!$B$192/Parameters!$B$194)^2), 1)</f>
        <v>1</v>
      </c>
      <c r="U109" s="22">
        <f ca="1">MIN(LOG(1 - Parameters!$B$193/(1+100*EXP(-Parameters!$B$195*'National cons per cap'!U109/1000))) / LOG(1 - (Parameters!$B$192/Parameters!$B$194)^2), 1)</f>
        <v>0.82402237740006357</v>
      </c>
      <c r="V109" s="22">
        <f ca="1">MIN(LOG(1 - Parameters!$B$193/(1+100*EXP(-Parameters!$B$195*'National cons per cap'!V109/1000))) / LOG(1 - (Parameters!$B$192/Parameters!$B$194)^2), 1)</f>
        <v>0.99999014284898102</v>
      </c>
      <c r="W109" s="22">
        <f ca="1">MIN(LOG(1 - Parameters!$B$193/(1+100*EXP(-Parameters!$B$195*'National cons per cap'!W109/1000))) / LOG(1 - (Parameters!$B$192/Parameters!$B$194)^2), 1)</f>
        <v>0.99975596265368083</v>
      </c>
      <c r="X109" s="22">
        <f ca="1">MIN(LOG(1 - Parameters!$B$193/(1+100*EXP(-Parameters!$B$195*'National cons per cap'!X109/1000))) / LOG(1 - (Parameters!$B$192/Parameters!$B$194)^2), 1)</f>
        <v>1</v>
      </c>
      <c r="Y109" s="22">
        <f ca="1">MIN(LOG(1 - Parameters!$B$193/(1+100*EXP(-Parameters!$B$195*'National cons per cap'!Y109/1000))) / LOG(1 - (Parameters!$B$192/Parameters!$B$194)^2), 1)</f>
        <v>0.96185922153848757</v>
      </c>
      <c r="Z109" s="22">
        <f ca="1">MIN(LOG(1 - Parameters!$B$193/(1+100*EXP(-Parameters!$B$195*'National cons per cap'!Z109/1000))) / LOG(1 - (Parameters!$B$192/Parameters!$B$194)^2), 1)</f>
        <v>0.99999999134592943</v>
      </c>
      <c r="AA109" s="22">
        <f ca="1">MIN(LOG(1 - Parameters!$B$193/(1+100*EXP(-Parameters!$B$195*'National cons per cap'!AA109/1000))) / LOG(1 - (Parameters!$B$192/Parameters!$B$194)^2), 1)</f>
        <v>0.99999999997747446</v>
      </c>
      <c r="AB109" s="22">
        <f ca="1">MIN(LOG(1 - Parameters!$B$193/(1+100*EXP(-Parameters!$B$195*'National cons per cap'!AB109/1000))) / LOG(1 - (Parameters!$B$192/Parameters!$B$194)^2), 1)</f>
        <v>1</v>
      </c>
      <c r="AC109" s="22">
        <f ca="1">MIN(LOG(1 - Parameters!$B$193/(1+100*EXP(-Parameters!$B$195*'National cons per cap'!AC109/1000))) / LOG(1 - (Parameters!$B$192/Parameters!$B$194)^2), 1)</f>
        <v>0.99997655983400469</v>
      </c>
      <c r="AD109" s="22">
        <f ca="1">MIN(LOG(1 - Parameters!$B$193/(1+100*EXP(-Parameters!$B$195*'National cons per cap'!AD109/1000))) / LOG(1 - (Parameters!$B$192/Parameters!$B$194)^2), 1)</f>
        <v>0.99999999999874967</v>
      </c>
      <c r="AE109" s="22">
        <f ca="1">MIN(LOG(1 - Parameters!$B$193/(1+100*EXP(-Parameters!$B$195*'National cons per cap'!AE109/1000))) / LOG(1 - (Parameters!$B$192/Parameters!$B$194)^2), 1)</f>
        <v>0.16242406655918373</v>
      </c>
      <c r="AF109" s="22">
        <f ca="1">MIN(LOG(1 - Parameters!$B$193/(1+100*EXP(-Parameters!$B$195*'National cons per cap'!AF109/1000))) / LOG(1 - (Parameters!$B$192/Parameters!$B$194)^2), 1)</f>
        <v>0.99999999622626912</v>
      </c>
      <c r="AG109" s="22">
        <f ca="1">MIN(LOG(1 - Parameters!$B$193/(1+100*EXP(-Parameters!$B$195*'National cons per cap'!AG109/1000))) / LOG(1 - (Parameters!$B$192/Parameters!$B$194)^2), 1)</f>
        <v>0.99999999843064913</v>
      </c>
      <c r="AH109" s="22">
        <f ca="1">MIN(LOG(1 - Parameters!$B$193/(1+100*EXP(-Parameters!$B$195*'National cons per cap'!AH109/1000))) / LOG(1 - (Parameters!$B$192/Parameters!$B$194)^2), 1)</f>
        <v>0.99999999992079325</v>
      </c>
      <c r="AI109" s="22">
        <f ca="1">MIN(LOG(1 - Parameters!$B$193/(1+100*EXP(-Parameters!$B$195*'National cons per cap'!AI109/1000))) / LOG(1 - (Parameters!$B$192/Parameters!$B$194)^2), 1)</f>
        <v>0.9999925119656744</v>
      </c>
      <c r="AJ109" s="22">
        <f ca="1">MIN(LOG(1 - Parameters!$B$193/(1+100*EXP(-Parameters!$B$195*'National cons per cap'!AJ109/1000))) / LOG(1 - (Parameters!$B$192/Parameters!$B$194)^2), 1)</f>
        <v>0.99055755101768284</v>
      </c>
      <c r="AK109" s="22">
        <f ca="1">MIN(LOG(1 - Parameters!$B$193/(1+100*EXP(-Parameters!$B$195*'National cons per cap'!AK109/1000))) / LOG(1 - (Parameters!$B$192/Parameters!$B$194)^2), 1)</f>
        <v>0.99002624649828741</v>
      </c>
      <c r="AL109" s="22">
        <f ca="1">MIN(LOG(1 - Parameters!$B$193/(1+100*EXP(-Parameters!$B$195*'National cons per cap'!AL109/1000))) / LOG(1 - (Parameters!$B$192/Parameters!$B$194)^2), 1)</f>
        <v>9.44156546730235E-2</v>
      </c>
      <c r="AM109" s="22">
        <f ca="1">MIN(LOG(1 - Parameters!$B$193/(1+100*EXP(-Parameters!$B$195*'National cons per cap'!AM109/1000))) / LOG(1 - (Parameters!$B$192/Parameters!$B$194)^2), 1)</f>
        <v>0.99999457140303383</v>
      </c>
      <c r="AN109" s="22">
        <f ca="1">MIN(LOG(1 - Parameters!$B$193/(1+100*EXP(-Parameters!$B$195*'National cons per cap'!AN109/1000))) / LOG(1 - (Parameters!$B$192/Parameters!$B$194)^2), 1)</f>
        <v>0.99999706529216492</v>
      </c>
      <c r="AO109" s="22">
        <f ca="1">MIN(LOG(1 - Parameters!$B$193/(1+100*EXP(-Parameters!$B$195*'National cons per cap'!AO109/1000))) / LOG(1 - (Parameters!$B$192/Parameters!$B$194)^2), 1)</f>
        <v>0.98408358245261807</v>
      </c>
      <c r="AP109" s="22">
        <f ca="1">MIN(LOG(1 - Parameters!$B$193/(1+100*EXP(-Parameters!$B$195*'National cons per cap'!AP109/1000))) / LOG(1 - (Parameters!$B$192/Parameters!$B$194)^2), 1)</f>
        <v>0.99998530221969006</v>
      </c>
      <c r="AQ109" s="22">
        <f ca="1">MIN(LOG(1 - Parameters!$B$193/(1+100*EXP(-Parameters!$B$195*'National cons per cap'!AQ109/1000))) / LOG(1 - (Parameters!$B$192/Parameters!$B$194)^2), 1)</f>
        <v>0.99999995141971143</v>
      </c>
      <c r="AR109" s="22">
        <f>MIN(LOG(1 - Parameters!$B$193/(1+100*EXP(-Parameters!$B$195*'National cons per cap'!AR109/1000))) / LOG(1 - (Parameters!$B$192/Parameters!$B$194)^2), 1)</f>
        <v>9.802617410493028E-3</v>
      </c>
      <c r="AS109" s="22">
        <f ca="1">MIN(LOG(1 - Parameters!$B$193/(1+100*EXP(-Parameters!$B$195*'National cons per cap'!AS109/1000))) / LOG(1 - (Parameters!$B$192/Parameters!$B$194)^2), 1)</f>
        <v>0.99999989259977307</v>
      </c>
      <c r="AT109" s="22">
        <f ca="1">MIN(LOG(1 - Parameters!$B$193/(1+100*EXP(-Parameters!$B$195*'National cons per cap'!AT109/1000))) / LOG(1 - (Parameters!$B$192/Parameters!$B$194)^2), 1)</f>
        <v>0.99996747527369889</v>
      </c>
      <c r="AU109" s="22">
        <f ca="1">MIN(LOG(1 - Parameters!$B$193/(1+100*EXP(-Parameters!$B$195*'National cons per cap'!AU109/1000))) / LOG(1 - (Parameters!$B$192/Parameters!$B$194)^2), 1)</f>
        <v>0.99999990039988385</v>
      </c>
      <c r="AV109" s="22">
        <f ca="1">MIN(LOG(1 - Parameters!$B$193/(1+100*EXP(-Parameters!$B$195*'National cons per cap'!AV109/1000))) / LOG(1 - (Parameters!$B$192/Parameters!$B$194)^2), 1)</f>
        <v>0.97058224271713167</v>
      </c>
      <c r="AW109" s="22">
        <f ca="1">MIN(LOG(1 - Parameters!$B$193/(1+100*EXP(-Parameters!$B$195*'National cons per cap'!AW109/1000))) / LOG(1 - (Parameters!$B$192/Parameters!$B$194)^2), 1)</f>
        <v>0.99970799403714217</v>
      </c>
      <c r="AX109" s="22">
        <f ca="1">MIN(LOG(1 - Parameters!$B$193/(1+100*EXP(-Parameters!$B$195*'National cons per cap'!AX109/1000))) / LOG(1 - (Parameters!$B$192/Parameters!$B$194)^2), 1)</f>
        <v>0.99999997758072279</v>
      </c>
      <c r="AY109" s="22">
        <f ca="1">MIN(LOG(1 - Parameters!$B$193/(1+100*EXP(-Parameters!$B$195*'National cons per cap'!AY109/1000))) / LOG(1 - (Parameters!$B$192/Parameters!$B$194)^2), 1)</f>
        <v>0.99999811518750004</v>
      </c>
      <c r="AZ109" s="22">
        <f ca="1">MIN(LOG(1 - Parameters!$B$193/(1+100*EXP(-Parameters!$B$195*'National cons per cap'!AZ109/1000))) / LOG(1 - (Parameters!$B$192/Parameters!$B$194)^2), 1)</f>
        <v>0.99999999967510311</v>
      </c>
      <c r="BA109" s="22">
        <f ca="1">MIN(LOG(1 - Parameters!$B$193/(1+100*EXP(-Parameters!$B$195*'National cons per cap'!BA109/1000))) / LOG(1 - (Parameters!$B$192/Parameters!$B$194)^2), 1)</f>
        <v>0.99981075175965761</v>
      </c>
      <c r="BB109" s="22">
        <f ca="1">MIN(LOG(1 - Parameters!$B$193/(1+100*EXP(-Parameters!$B$195*'National cons per cap'!BB109/1000))) / LOG(1 - (Parameters!$B$192/Parameters!$B$194)^2), 1)</f>
        <v>0.99999999999973088</v>
      </c>
      <c r="BC109" s="22">
        <f ca="1">MIN(LOG(1 - Parameters!$B$193/(1+100*EXP(-Parameters!$B$195*'National cons per cap'!BC109/1000))) / LOG(1 - (Parameters!$B$192/Parameters!$B$194)^2), 1)</f>
        <v>0.78325906189789085</v>
      </c>
      <c r="BD109" s="22">
        <f>MIN(LOG(1 - Parameters!$B$193/(1+100*EXP(-Parameters!$B$195*'National cons per cap'!BD109/1000))) / LOG(1 - (Parameters!$B$192/Parameters!$B$194)^2), 1)</f>
        <v>9.802617410493028E-3</v>
      </c>
      <c r="BE109" s="22">
        <f ca="1">MIN(LOG(1 - Parameters!$B$193/(1+100*EXP(-Parameters!$B$195*'National cons per cap'!BE109/1000))) / LOG(1 - (Parameters!$B$192/Parameters!$B$194)^2), 1)</f>
        <v>0.99999844513705061</v>
      </c>
      <c r="BF109" s="22">
        <f ca="1">MIN(LOG(1 - Parameters!$B$193/(1+100*EXP(-Parameters!$B$195*'National cons per cap'!BF109/1000))) / LOG(1 - (Parameters!$B$192/Parameters!$B$194)^2), 1)</f>
        <v>0.99923298037385033</v>
      </c>
      <c r="BG109" s="22">
        <f ca="1">MIN(LOG(1 - Parameters!$B$193/(1+100*EXP(-Parameters!$B$195*'National cons per cap'!BG109/1000))) / LOG(1 - (Parameters!$B$192/Parameters!$B$194)^2), 1)</f>
        <v>0.16796693498998103</v>
      </c>
      <c r="BH109" s="22">
        <f ca="1">MIN(LOG(1 - Parameters!$B$193/(1+100*EXP(-Parameters!$B$195*'National cons per cap'!BH109/1000))) / LOG(1 - (Parameters!$B$192/Parameters!$B$194)^2), 1)</f>
        <v>0.99999997256970996</v>
      </c>
      <c r="BI109" s="22">
        <f ca="1">MIN(LOG(1 - Parameters!$B$193/(1+100*EXP(-Parameters!$B$195*'National cons per cap'!BI109/1000))) / LOG(1 - (Parameters!$B$192/Parameters!$B$194)^2), 1)</f>
        <v>0.99999835873828014</v>
      </c>
      <c r="BJ109" s="22">
        <f ca="1">MIN(LOG(1 - Parameters!$B$193/(1+100*EXP(-Parameters!$B$195*'National cons per cap'!BJ109/1000))) / LOG(1 - (Parameters!$B$192/Parameters!$B$194)^2), 1)</f>
        <v>0.99999977678637653</v>
      </c>
      <c r="BK109" s="22">
        <f ca="1">MIN(LOG(1 - Parameters!$B$193/(1+100*EXP(-Parameters!$B$195*'National cons per cap'!BK109/1000))) / LOG(1 - (Parameters!$B$192/Parameters!$B$194)^2), 1)</f>
        <v>0.27924841505203296</v>
      </c>
      <c r="BL109" s="22">
        <f ca="1">MIN(LOG(1 - Parameters!$B$193/(1+100*EXP(-Parameters!$B$195*'National cons per cap'!BL109/1000))) / LOG(1 - (Parameters!$B$192/Parameters!$B$194)^2), 1)</f>
        <v>0.9999999999999889</v>
      </c>
      <c r="BM109" s="22">
        <f ca="1">MIN(LOG(1 - Parameters!$B$193/(1+100*EXP(-Parameters!$B$195*'National cons per cap'!BM109/1000))) / LOG(1 - (Parameters!$B$192/Parameters!$B$194)^2), 1)</f>
        <v>0.99999997649765471</v>
      </c>
      <c r="BN109" s="22">
        <f ca="1">MIN(LOG(1 - Parameters!$B$193/(1+100*EXP(-Parameters!$B$195*'National cons per cap'!BN109/1000))) / LOG(1 - (Parameters!$B$192/Parameters!$B$194)^2), 1)</f>
        <v>0.97632177959424959</v>
      </c>
      <c r="BO109" s="22">
        <f ca="1">MIN(LOG(1 - Parameters!$B$193/(1+100*EXP(-Parameters!$B$195*'National cons per cap'!BO109/1000))) / LOG(1 - (Parameters!$B$192/Parameters!$B$194)^2), 1)</f>
        <v>0.99790504391629764</v>
      </c>
      <c r="BP109" s="22">
        <f ca="1">MIN(LOG(1 - Parameters!$B$193/(1+100*EXP(-Parameters!$B$195*'National cons per cap'!BP109/1000))) / LOG(1 - (Parameters!$B$192/Parameters!$B$194)^2), 1)</f>
        <v>0.91359732109029612</v>
      </c>
      <c r="BQ109" s="22">
        <f>MIN(LOG(1 - Parameters!$B$193/(1+100*EXP(-Parameters!$B$195*'National cons per cap'!BQ109/1000))) / LOG(1 - (Parameters!$B$192/Parameters!$B$194)^2), 1)</f>
        <v>9.802617410493028E-3</v>
      </c>
      <c r="BR109" s="22">
        <f ca="1">MIN(LOG(1 - Parameters!$B$193/(1+100*EXP(-Parameters!$B$195*'National cons per cap'!BR109/1000))) / LOG(1 - (Parameters!$B$192/Parameters!$B$194)^2), 1)</f>
        <v>0.70169612732193076</v>
      </c>
      <c r="BS109" s="22">
        <f ca="1">MIN(LOG(1 - Parameters!$B$193/(1+100*EXP(-Parameters!$B$195*'National cons per cap'!BS109/1000))) / LOG(1 - (Parameters!$B$192/Parameters!$B$194)^2), 1)</f>
        <v>0.69146195062405491</v>
      </c>
      <c r="BT109" s="22">
        <f ca="1">MIN(LOG(1 - Parameters!$B$193/(1+100*EXP(-Parameters!$B$195*'National cons per cap'!BT109/1000))) / LOG(1 - (Parameters!$B$192/Parameters!$B$194)^2), 1)</f>
        <v>1</v>
      </c>
      <c r="BU109" s="22">
        <f ca="1">MIN(LOG(1 - Parameters!$B$193/(1+100*EXP(-Parameters!$B$195*'National cons per cap'!BU109/1000))) / LOG(1 - (Parameters!$B$192/Parameters!$B$194)^2), 1)</f>
        <v>0.99999842038749298</v>
      </c>
      <c r="BV109" s="22">
        <f ca="1">MIN(LOG(1 - Parameters!$B$193/(1+100*EXP(-Parameters!$B$195*'National cons per cap'!BV109/1000))) / LOG(1 - (Parameters!$B$192/Parameters!$B$194)^2), 1)</f>
        <v>0.99996998486919098</v>
      </c>
      <c r="BW109" s="22">
        <f ca="1">MIN(LOG(1 - Parameters!$B$193/(1+100*EXP(-Parameters!$B$195*'National cons per cap'!BW109/1000))) / LOG(1 - (Parameters!$B$192/Parameters!$B$194)^2), 1)</f>
        <v>0.99861232345750439</v>
      </c>
      <c r="BX109" s="22">
        <f>MIN(LOG(1 - Parameters!$B$193/(1+100*EXP(-Parameters!$B$195*'National cons per cap'!BX109/1000))) / LOG(1 - (Parameters!$B$192/Parameters!$B$194)^2), 1)</f>
        <v>9.802617410493028E-3</v>
      </c>
      <c r="BY109" s="22">
        <f ca="1">MIN(LOG(1 - Parameters!$B$193/(1+100*EXP(-Parameters!$B$195*'National cons per cap'!BY109/1000))) / LOG(1 - (Parameters!$B$192/Parameters!$B$194)^2), 1)</f>
        <v>0.9926892525602049</v>
      </c>
      <c r="BZ109" s="22">
        <f ca="1">MIN(LOG(1 - Parameters!$B$193/(1+100*EXP(-Parameters!$B$195*'National cons per cap'!BZ109/1000))) / LOG(1 - (Parameters!$B$192/Parameters!$B$194)^2), 1)</f>
        <v>1</v>
      </c>
      <c r="CA109" s="22">
        <f ca="1">MIN(LOG(1 - Parameters!$B$193/(1+100*EXP(-Parameters!$B$195*'National cons per cap'!CA109/1000))) / LOG(1 - (Parameters!$B$192/Parameters!$B$194)^2), 1)</f>
        <v>0.81935731265992018</v>
      </c>
      <c r="CB109" s="22">
        <f ca="1">MIN(LOG(1 - Parameters!$B$193/(1+100*EXP(-Parameters!$B$195*'National cons per cap'!CB109/1000))) / LOG(1 - (Parameters!$B$192/Parameters!$B$194)^2), 1)</f>
        <v>0.99844338372026176</v>
      </c>
      <c r="CC109" s="22">
        <f ca="1">MIN(LOG(1 - Parameters!$B$193/(1+100*EXP(-Parameters!$B$195*'National cons per cap'!CC109/1000))) / LOG(1 - (Parameters!$B$192/Parameters!$B$194)^2), 1)</f>
        <v>7.9257626598185568E-2</v>
      </c>
      <c r="CD109" s="22">
        <f ca="1">MIN(LOG(1 - Parameters!$B$193/(1+100*EXP(-Parameters!$B$195*'National cons per cap'!CD109/1000))) / LOG(1 - (Parameters!$B$192/Parameters!$B$194)^2), 1)</f>
        <v>0.99951760944267709</v>
      </c>
      <c r="CE109" s="22">
        <f ca="1">MIN(LOG(1 - Parameters!$B$193/(1+100*EXP(-Parameters!$B$195*'National cons per cap'!CE109/1000))) / LOG(1 - (Parameters!$B$192/Parameters!$B$194)^2), 1)</f>
        <v>0.99999980706999358</v>
      </c>
      <c r="CF109" s="22">
        <f ca="1">MIN(LOG(1 - Parameters!$B$193/(1+100*EXP(-Parameters!$B$195*'National cons per cap'!CF109/1000))) / LOG(1 - (Parameters!$B$192/Parameters!$B$194)^2), 1)</f>
        <v>0.9931451482296817</v>
      </c>
      <c r="CG109" s="22">
        <f ca="1">MIN(LOG(1 - Parameters!$B$193/(1+100*EXP(-Parameters!$B$195*'National cons per cap'!CG109/1000))) / LOG(1 - (Parameters!$B$192/Parameters!$B$194)^2), 1)</f>
        <v>0.99999999623281322</v>
      </c>
      <c r="CH109" s="22">
        <f ca="1">MIN(LOG(1 - Parameters!$B$193/(1+100*EXP(-Parameters!$B$195*'National cons per cap'!CH109/1000))) / LOG(1 - (Parameters!$B$192/Parameters!$B$194)^2), 1)</f>
        <v>1</v>
      </c>
      <c r="CI109" s="22">
        <f ca="1">MIN(LOG(1 - Parameters!$B$193/(1+100*EXP(-Parameters!$B$195*'National cons per cap'!CI109/1000))) / LOG(1 - (Parameters!$B$192/Parameters!$B$194)^2), 1)</f>
        <v>0.99999999999936084</v>
      </c>
      <c r="CJ109" s="22">
        <f ca="1">MIN(LOG(1 - Parameters!$B$193/(1+100*EXP(-Parameters!$B$195*'National cons per cap'!CJ109/1000))) / LOG(1 - (Parameters!$B$192/Parameters!$B$194)^2), 1)</f>
        <v>0.99999999909706394</v>
      </c>
      <c r="CK109" s="22">
        <f ca="1">MIN(LOG(1 - Parameters!$B$193/(1+100*EXP(-Parameters!$B$195*'National cons per cap'!CK109/1000))) / LOG(1 - (Parameters!$B$192/Parameters!$B$194)^2), 1)</f>
        <v>0.99998578158593543</v>
      </c>
      <c r="CL109" s="22">
        <f ca="1">MIN(LOG(1 - Parameters!$B$193/(1+100*EXP(-Parameters!$B$195*'National cons per cap'!CL109/1000))) / LOG(1 - (Parameters!$B$192/Parameters!$B$194)^2), 1)</f>
        <v>0.99999984365342798</v>
      </c>
      <c r="CM109" s="22">
        <f ca="1">MIN(LOG(1 - Parameters!$B$193/(1+100*EXP(-Parameters!$B$195*'National cons per cap'!CM109/1000))) / LOG(1 - (Parameters!$B$192/Parameters!$B$194)^2), 1)</f>
        <v>0.99976571568834005</v>
      </c>
      <c r="CN109" s="22">
        <f ca="1">MIN(LOG(1 - Parameters!$B$193/(1+100*EXP(-Parameters!$B$195*'National cons per cap'!CN109/1000))) / LOG(1 - (Parameters!$B$192/Parameters!$B$194)^2), 1)</f>
        <v>0.99999999999877776</v>
      </c>
      <c r="CO109" s="22">
        <f ca="1">MIN(LOG(1 - Parameters!$B$193/(1+100*EXP(-Parameters!$B$195*'National cons per cap'!CO109/1000))) / LOG(1 - (Parameters!$B$192/Parameters!$B$194)^2), 1)</f>
        <v>1</v>
      </c>
      <c r="CP109" s="22">
        <f ca="1">MIN(LOG(1 - Parameters!$B$193/(1+100*EXP(-Parameters!$B$195*'National cons per cap'!CP109/1000))) / LOG(1 - (Parameters!$B$192/Parameters!$B$194)^2), 1)</f>
        <v>0.99999974264164582</v>
      </c>
      <c r="CQ109" s="22">
        <f ca="1">MIN(LOG(1 - Parameters!$B$193/(1+100*EXP(-Parameters!$B$195*'National cons per cap'!CQ109/1000))) / LOG(1 - (Parameters!$B$192/Parameters!$B$194)^2), 1)</f>
        <v>0.97994238645115894</v>
      </c>
      <c r="CR109" s="22">
        <f ca="1">MIN(LOG(1 - Parameters!$B$193/(1+100*EXP(-Parameters!$B$195*'National cons per cap'!CR109/1000))) / LOG(1 - (Parameters!$B$192/Parameters!$B$194)^2), 1)</f>
        <v>0.22233004437028275</v>
      </c>
      <c r="CS109" s="22">
        <f ca="1">MIN(LOG(1 - Parameters!$B$193/(1+100*EXP(-Parameters!$B$195*'National cons per cap'!CS109/1000))) / LOG(1 - (Parameters!$B$192/Parameters!$B$194)^2), 1)</f>
        <v>0.90973312239347226</v>
      </c>
      <c r="CT109" s="22">
        <f ca="1">MIN(LOG(1 - Parameters!$B$193/(1+100*EXP(-Parameters!$B$195*'National cons per cap'!CT109/1000))) / LOG(1 - (Parameters!$B$192/Parameters!$B$194)^2), 1)</f>
        <v>0.99999999999997768</v>
      </c>
      <c r="CU109" s="22">
        <f ca="1">MIN(LOG(1 - Parameters!$B$193/(1+100*EXP(-Parameters!$B$195*'National cons per cap'!CU109/1000))) / LOG(1 - (Parameters!$B$192/Parameters!$B$194)^2), 1)</f>
        <v>1</v>
      </c>
      <c r="CV109" s="22">
        <f ca="1">MIN(LOG(1 - Parameters!$B$193/(1+100*EXP(-Parameters!$B$195*'National cons per cap'!CV109/1000))) / LOG(1 - (Parameters!$B$192/Parameters!$B$194)^2), 1)</f>
        <v>1</v>
      </c>
      <c r="CW109" s="22">
        <f ca="1">MIN(LOG(1 - Parameters!$B$193/(1+100*EXP(-Parameters!$B$195*'National cons per cap'!CW109/1000))) / LOG(1 - (Parameters!$B$192/Parameters!$B$194)^2), 1)</f>
        <v>0.99949029968623126</v>
      </c>
      <c r="CX109" s="22">
        <f ca="1">MIN(LOG(1 - Parameters!$B$193/(1+100*EXP(-Parameters!$B$195*'National cons per cap'!CX109/1000))) / LOG(1 - (Parameters!$B$192/Parameters!$B$194)^2), 1)</f>
        <v>1</v>
      </c>
      <c r="CY109" s="22">
        <f ca="1">MIN(LOG(1 - Parameters!$B$193/(1+100*EXP(-Parameters!$B$195*'National cons per cap'!CY109/1000))) / LOG(1 - (Parameters!$B$192/Parameters!$B$194)^2), 1)</f>
        <v>0.77749225157644308</v>
      </c>
      <c r="CZ109" s="22">
        <f ca="1">MIN(LOG(1 - Parameters!$B$193/(1+100*EXP(-Parameters!$B$195*'National cons per cap'!CZ109/1000))) / LOG(1 - (Parameters!$B$192/Parameters!$B$194)^2), 1)</f>
        <v>1</v>
      </c>
      <c r="DA109" s="22">
        <f>MIN(LOG(1 - Parameters!$B$193/(1+100*EXP(-Parameters!$B$195*'National cons per cap'!DA109/1000))) / LOG(1 - (Parameters!$B$192/Parameters!$B$194)^2), 1)</f>
        <v>9.802617410493028E-3</v>
      </c>
      <c r="DB109" s="22">
        <f ca="1">MIN(LOG(1 - Parameters!$B$193/(1+100*EXP(-Parameters!$B$195*'National cons per cap'!DB109/1000))) / LOG(1 - (Parameters!$B$192/Parameters!$B$194)^2), 1)</f>
        <v>0.99999992774615576</v>
      </c>
      <c r="DC109" s="22">
        <f ca="1">MIN(LOG(1 - Parameters!$B$193/(1+100*EXP(-Parameters!$B$195*'National cons per cap'!DC109/1000))) / LOG(1 - (Parameters!$B$192/Parameters!$B$194)^2), 1)</f>
        <v>0.91964063381518801</v>
      </c>
      <c r="DD109" s="22">
        <f ca="1">MIN(LOG(1 - Parameters!$B$193/(1+100*EXP(-Parameters!$B$195*'National cons per cap'!DD109/1000))) / LOG(1 - (Parameters!$B$192/Parameters!$B$194)^2), 1)</f>
        <v>0.99939557689631553</v>
      </c>
      <c r="DE109" s="22">
        <f ca="1">MIN(LOG(1 - Parameters!$B$193/(1+100*EXP(-Parameters!$B$195*'National cons per cap'!DE109/1000))) / LOG(1 - (Parameters!$B$192/Parameters!$B$194)^2), 1)</f>
        <v>1</v>
      </c>
      <c r="DF109" s="22">
        <f ca="1">MIN(LOG(1 - Parameters!$B$193/(1+100*EXP(-Parameters!$B$195*'National cons per cap'!DF109/1000))) / LOG(1 - (Parameters!$B$192/Parameters!$B$194)^2), 1)</f>
        <v>0.99506899220389133</v>
      </c>
      <c r="DG109" s="22">
        <f ca="1">MIN(LOG(1 - Parameters!$B$193/(1+100*EXP(-Parameters!$B$195*'National cons per cap'!DG109/1000))) / LOG(1 - (Parameters!$B$192/Parameters!$B$194)^2), 1)</f>
        <v>0.99999871084988401</v>
      </c>
      <c r="DH109" s="22">
        <f ca="1">MIN(LOG(1 - Parameters!$B$193/(1+100*EXP(-Parameters!$B$195*'National cons per cap'!DH109/1000))) / LOG(1 - (Parameters!$B$192/Parameters!$B$194)^2), 1)</f>
        <v>0.66462631278821627</v>
      </c>
      <c r="DI109" s="22">
        <f ca="1">MIN(LOG(1 - Parameters!$B$193/(1+100*EXP(-Parameters!$B$195*'National cons per cap'!DI109/1000))) / LOG(1 - (Parameters!$B$192/Parameters!$B$194)^2), 1)</f>
        <v>0.60231606496918888</v>
      </c>
      <c r="DJ109" s="22">
        <f ca="1">MIN(LOG(1 - Parameters!$B$193/(1+100*EXP(-Parameters!$B$195*'National cons per cap'!DJ109/1000))) / LOG(1 - (Parameters!$B$192/Parameters!$B$194)^2), 1)</f>
        <v>0.9999999913647093</v>
      </c>
      <c r="DK109" s="22">
        <f ca="1">MIN(LOG(1 - Parameters!$B$193/(1+100*EXP(-Parameters!$B$195*'National cons per cap'!DK109/1000))) / LOG(1 - (Parameters!$B$192/Parameters!$B$194)^2), 1)</f>
        <v>0.83064139467495468</v>
      </c>
      <c r="DL109" s="22">
        <f ca="1">MIN(LOG(1 - Parameters!$B$193/(1+100*EXP(-Parameters!$B$195*'National cons per cap'!DL109/1000))) / LOG(1 - (Parameters!$B$192/Parameters!$B$194)^2), 1)</f>
        <v>0.85877744980064807</v>
      </c>
      <c r="DM109" s="22">
        <f ca="1">MIN(LOG(1 - Parameters!$B$193/(1+100*EXP(-Parameters!$B$195*'National cons per cap'!DM109/1000))) / LOG(1 - (Parameters!$B$192/Parameters!$B$194)^2), 1)</f>
        <v>0.98462633091925766</v>
      </c>
      <c r="DN109" s="22">
        <f ca="1">MIN(LOG(1 - Parameters!$B$193/(1+100*EXP(-Parameters!$B$195*'National cons per cap'!DN109/1000))) / LOG(1 - (Parameters!$B$192/Parameters!$B$194)^2), 1)</f>
        <v>0.99279207279651283</v>
      </c>
      <c r="DO109" s="22">
        <f ca="1">MIN(LOG(1 - Parameters!$B$193/(1+100*EXP(-Parameters!$B$195*'National cons per cap'!DO109/1000))) / LOG(1 - (Parameters!$B$192/Parameters!$B$194)^2), 1)</f>
        <v>0.99999928880012012</v>
      </c>
      <c r="DP109" s="22">
        <f ca="1">MIN(LOG(1 - Parameters!$B$193/(1+100*EXP(-Parameters!$B$195*'National cons per cap'!DP109/1000))) / LOG(1 - (Parameters!$B$192/Parameters!$B$194)^2), 1)</f>
        <v>0.25023184633126894</v>
      </c>
      <c r="DQ109" s="22">
        <f ca="1">MIN(LOG(1 - Parameters!$B$193/(1+100*EXP(-Parameters!$B$195*'National cons per cap'!DQ109/1000))) / LOG(1 - (Parameters!$B$192/Parameters!$B$194)^2), 1)</f>
        <v>0.99567482166134214</v>
      </c>
      <c r="DR109" s="22">
        <f>MIN(LOG(1 - Parameters!$B$193/(1+100*EXP(-Parameters!$B$195*'National cons per cap'!DR109/1000))) / LOG(1 - (Parameters!$B$192/Parameters!$B$194)^2), 1)</f>
        <v>9.802617410493028E-3</v>
      </c>
      <c r="DS109" s="22">
        <f ca="1">MIN(LOG(1 - Parameters!$B$193/(1+100*EXP(-Parameters!$B$195*'National cons per cap'!DS109/1000))) / LOG(1 - (Parameters!$B$192/Parameters!$B$194)^2), 1)</f>
        <v>1</v>
      </c>
      <c r="DT109" s="22">
        <f ca="1">MIN(LOG(1 - Parameters!$B$193/(1+100*EXP(-Parameters!$B$195*'National cons per cap'!DT109/1000))) / LOG(1 - (Parameters!$B$192/Parameters!$B$194)^2), 1)</f>
        <v>0.3252583222736431</v>
      </c>
      <c r="DU109" s="22">
        <f ca="1">MIN(LOG(1 - Parameters!$B$193/(1+100*EXP(-Parameters!$B$195*'National cons per cap'!DU109/1000))) / LOG(1 - (Parameters!$B$192/Parameters!$B$194)^2), 1)</f>
        <v>1</v>
      </c>
      <c r="DV109" s="22">
        <f ca="1">MIN(LOG(1 - Parameters!$B$193/(1+100*EXP(-Parameters!$B$195*'National cons per cap'!DV109/1000))) / LOG(1 - (Parameters!$B$192/Parameters!$B$194)^2), 1)</f>
        <v>0.99999999985368748</v>
      </c>
      <c r="DW109" s="22">
        <f>MIN(LOG(1 - Parameters!$B$193/(1+100*EXP(-Parameters!$B$195*'National cons per cap'!DW109/1000))) / LOG(1 - (Parameters!$B$192/Parameters!$B$194)^2), 1)</f>
        <v>9.802617410493028E-3</v>
      </c>
      <c r="DX109" s="22">
        <f ca="1">MIN(LOG(1 - Parameters!$B$193/(1+100*EXP(-Parameters!$B$195*'National cons per cap'!DX109/1000))) / LOG(1 - (Parameters!$B$192/Parameters!$B$194)^2), 1)</f>
        <v>0.13269920463510732</v>
      </c>
      <c r="DY109" s="22">
        <f ca="1">MIN(LOG(1 - Parameters!$B$193/(1+100*EXP(-Parameters!$B$195*'National cons per cap'!DY109/1000))) / LOG(1 - (Parameters!$B$192/Parameters!$B$194)^2), 1)</f>
        <v>0.99996558344226016</v>
      </c>
      <c r="DZ109" s="22">
        <f ca="1">MIN(LOG(1 - Parameters!$B$193/(1+100*EXP(-Parameters!$B$195*'National cons per cap'!DZ109/1000))) / LOG(1 - (Parameters!$B$192/Parameters!$B$194)^2), 1)</f>
        <v>0.8482738238961347</v>
      </c>
      <c r="EA109" s="22">
        <f ca="1">MIN(LOG(1 - Parameters!$B$193/(1+100*EXP(-Parameters!$B$195*'National cons per cap'!EA109/1000))) / LOG(1 - (Parameters!$B$192/Parameters!$B$194)^2), 1)</f>
        <v>0.99999990932660565</v>
      </c>
      <c r="EB109" s="22">
        <f ca="1">MIN(LOG(1 - Parameters!$B$193/(1+100*EXP(-Parameters!$B$195*'National cons per cap'!EB109/1000))) / LOG(1 - (Parameters!$B$192/Parameters!$B$194)^2), 1)</f>
        <v>0.99999999961858455</v>
      </c>
      <c r="EC109" s="22">
        <f ca="1">MIN(LOG(1 - Parameters!$B$193/(1+100*EXP(-Parameters!$B$195*'National cons per cap'!EC109/1000))) / LOG(1 - (Parameters!$B$192/Parameters!$B$194)^2), 1)</f>
        <v>0.39098377501641984</v>
      </c>
      <c r="ED109" s="22">
        <f ca="1">MIN(LOG(1 - Parameters!$B$193/(1+100*EXP(-Parameters!$B$195*'National cons per cap'!ED109/1000))) / LOG(1 - (Parameters!$B$192/Parameters!$B$194)^2), 1)</f>
        <v>0.99997779605684689</v>
      </c>
      <c r="EE109" s="22">
        <f ca="1">MIN(LOG(1 - Parameters!$B$193/(1+100*EXP(-Parameters!$B$195*'National cons per cap'!EE109/1000))) / LOG(1 - (Parameters!$B$192/Parameters!$B$194)^2), 1)</f>
        <v>0.99999813144278615</v>
      </c>
      <c r="EF109" s="22">
        <f ca="1">MIN(LOG(1 - Parameters!$B$193/(1+100*EXP(-Parameters!$B$195*'National cons per cap'!EF109/1000))) / LOG(1 - (Parameters!$B$192/Parameters!$B$194)^2), 1)</f>
        <v>1</v>
      </c>
      <c r="EG109" s="22">
        <f ca="1">MIN(LOG(1 - Parameters!$B$193/(1+100*EXP(-Parameters!$B$195*'National cons per cap'!EG109/1000))) / LOG(1 - (Parameters!$B$192/Parameters!$B$194)^2), 1)</f>
        <v>0.99777838193880042</v>
      </c>
      <c r="EH109" s="22">
        <f ca="1">MIN(LOG(1 - Parameters!$B$193/(1+100*EXP(-Parameters!$B$195*'National cons per cap'!EH109/1000))) / LOG(1 - (Parameters!$B$192/Parameters!$B$194)^2), 1)</f>
        <v>0.99999998567751325</v>
      </c>
      <c r="EI109" s="22">
        <f ca="1">MIN(LOG(1 - Parameters!$B$193/(1+100*EXP(-Parameters!$B$195*'National cons per cap'!EI109/1000))) / LOG(1 - (Parameters!$B$192/Parameters!$B$194)^2), 1)</f>
        <v>0.99997496315920842</v>
      </c>
      <c r="EJ109" s="22">
        <f ca="1">MIN(LOG(1 - Parameters!$B$193/(1+100*EXP(-Parameters!$B$195*'National cons per cap'!EJ109/1000))) / LOG(1 - (Parameters!$B$192/Parameters!$B$194)^2), 1)</f>
        <v>0.99601048271086789</v>
      </c>
      <c r="EK109" s="22">
        <f ca="1">MIN(LOG(1 - Parameters!$B$193/(1+100*EXP(-Parameters!$B$195*'National cons per cap'!EK109/1000))) / LOG(1 - (Parameters!$B$192/Parameters!$B$194)^2), 1)</f>
        <v>1</v>
      </c>
      <c r="EL109" s="22">
        <f ca="1">MIN(LOG(1 - Parameters!$B$193/(1+100*EXP(-Parameters!$B$195*'National cons per cap'!EL109/1000))) / LOG(1 - (Parameters!$B$192/Parameters!$B$194)^2), 1)</f>
        <v>0.96078106695126442</v>
      </c>
      <c r="EM109" s="22">
        <f ca="1">MIN(LOG(1 - Parameters!$B$193/(1+100*EXP(-Parameters!$B$195*'National cons per cap'!EM109/1000))) / LOG(1 - (Parameters!$B$192/Parameters!$B$194)^2), 1)</f>
        <v>0.99963043412283337</v>
      </c>
      <c r="EN109" s="22">
        <f ca="1">MIN(LOG(1 - Parameters!$B$193/(1+100*EXP(-Parameters!$B$195*'National cons per cap'!EN109/1000))) / LOG(1 - (Parameters!$B$192/Parameters!$B$194)^2), 1)</f>
        <v>1</v>
      </c>
      <c r="EO109" s="22">
        <f>MIN(LOG(1 - Parameters!$B$193/(1+100*EXP(-Parameters!$B$195*'National cons per cap'!EO109/1000))) / LOG(1 - (Parameters!$B$192/Parameters!$B$194)^2), 1)</f>
        <v>9.802617410493028E-3</v>
      </c>
      <c r="EP109" s="22">
        <f ca="1">MIN(LOG(1 - Parameters!$B$193/(1+100*EXP(-Parameters!$B$195*'National cons per cap'!EP109/1000))) / LOG(1 - (Parameters!$B$192/Parameters!$B$194)^2), 1)</f>
        <v>0.9999952955618514</v>
      </c>
      <c r="EQ109" s="22">
        <f ca="1">MIN(LOG(1 - Parameters!$B$193/(1+100*EXP(-Parameters!$B$195*'National cons per cap'!EQ109/1000))) / LOG(1 - (Parameters!$B$192/Parameters!$B$194)^2), 1)</f>
        <v>0.99994954257983548</v>
      </c>
      <c r="ER109" s="22">
        <f ca="1">MIN(LOG(1 - Parameters!$B$193/(1+100*EXP(-Parameters!$B$195*'National cons per cap'!ER109/1000))) / LOG(1 - (Parameters!$B$192/Parameters!$B$194)^2), 1)</f>
        <v>0.99998231373388746</v>
      </c>
      <c r="ES109" s="22">
        <f ca="1">MIN(LOG(1 - Parameters!$B$193/(1+100*EXP(-Parameters!$B$195*'National cons per cap'!ES109/1000))) / LOG(1 - (Parameters!$B$192/Parameters!$B$194)^2), 1)</f>
        <v>1</v>
      </c>
      <c r="ET109" s="22">
        <f>MIN(LOG(1 - Parameters!$B$193/(1+100*EXP(-Parameters!$B$195*'National cons per cap'!ET109/1000))) / LOG(1 - (Parameters!$B$192/Parameters!$B$194)^2), 1)</f>
        <v>9.802617410493028E-3</v>
      </c>
      <c r="EU109" s="22">
        <f ca="1">MIN(LOG(1 - Parameters!$B$193/(1+100*EXP(-Parameters!$B$195*'National cons per cap'!EU109/1000))) / LOG(1 - (Parameters!$B$192/Parameters!$B$194)^2), 1)</f>
        <v>0.99340270049163804</v>
      </c>
      <c r="EV109" s="22">
        <f ca="1">MIN(LOG(1 - Parameters!$B$193/(1+100*EXP(-Parameters!$B$195*'National cons per cap'!EV109/1000))) / LOG(1 - (Parameters!$B$192/Parameters!$B$194)^2), 1)</f>
        <v>0.9999999846068155</v>
      </c>
      <c r="EW109" s="22">
        <f ca="1">MIN(LOG(1 - Parameters!$B$193/(1+100*EXP(-Parameters!$B$195*'National cons per cap'!EW109/1000))) / LOG(1 - (Parameters!$B$192/Parameters!$B$194)^2), 1)</f>
        <v>0.57239676143740059</v>
      </c>
      <c r="EX109" s="22">
        <f ca="1">MIN(LOG(1 - Parameters!$B$193/(1+100*EXP(-Parameters!$B$195*'National cons per cap'!EX109/1000))) / LOG(1 - (Parameters!$B$192/Parameters!$B$194)^2), 1)</f>
        <v>1</v>
      </c>
      <c r="EY109" s="22">
        <f ca="1">MIN(LOG(1 - Parameters!$B$193/(1+100*EXP(-Parameters!$B$195*'National cons per cap'!EY109/1000))) / LOG(1 - (Parameters!$B$192/Parameters!$B$194)^2), 1)</f>
        <v>0.99941730093453751</v>
      </c>
      <c r="EZ109" s="22">
        <f ca="1">MIN(LOG(1 - Parameters!$B$193/(1+100*EXP(-Parameters!$B$195*'National cons per cap'!EZ109/1000))) / LOG(1 - (Parameters!$B$192/Parameters!$B$194)^2), 1)</f>
        <v>0.99142899219743208</v>
      </c>
      <c r="FA109" s="22">
        <f ca="1">MIN(LOG(1 - Parameters!$B$193/(1+100*EXP(-Parameters!$B$195*'National cons per cap'!FA109/1000))) / LOG(1 - (Parameters!$B$192/Parameters!$B$194)^2), 1)</f>
        <v>0.84581331973652374</v>
      </c>
      <c r="FB109" s="22">
        <f ca="1">MIN(LOG(1 - Parameters!$B$193/(1+100*EXP(-Parameters!$B$195*'National cons per cap'!FB109/1000))) / LOG(1 - (Parameters!$B$192/Parameters!$B$194)^2), 1)</f>
        <v>0.45114947928147126</v>
      </c>
      <c r="FC109" s="22">
        <f ca="1">MIN(LOG(1 - Parameters!$B$193/(1+100*EXP(-Parameters!$B$195*'National cons per cap'!FC109/1000))) / LOG(1 - (Parameters!$B$192/Parameters!$B$194)^2), 1)</f>
        <v>0.99743099633093668</v>
      </c>
      <c r="FD109" s="22">
        <f ca="1">MIN(LOG(1 - Parameters!$B$193/(1+100*EXP(-Parameters!$B$195*'National cons per cap'!FD109/1000))) / LOG(1 - (Parameters!$B$192/Parameters!$B$194)^2), 1)</f>
        <v>1</v>
      </c>
      <c r="FE109" s="22">
        <f>MIN(LOG(1 - Parameters!$B$193/(1+100*EXP(-Parameters!$B$195*'National cons per cap'!FE109/1000))) / LOG(1 - (Parameters!$B$192/Parameters!$B$194)^2), 1)</f>
        <v>9.802617410493028E-3</v>
      </c>
      <c r="FF109" s="22">
        <f ca="1">MIN(LOG(1 - Parameters!$B$193/(1+100*EXP(-Parameters!$B$195*'National cons per cap'!FF109/1000))) / LOG(1 - (Parameters!$B$192/Parameters!$B$194)^2), 1)</f>
        <v>0.96733044812349078</v>
      </c>
      <c r="FG109" s="22">
        <f ca="1">MIN(LOG(1 - Parameters!$B$193/(1+100*EXP(-Parameters!$B$195*'National cons per cap'!FG109/1000))) / LOG(1 - (Parameters!$B$192/Parameters!$B$194)^2), 1)</f>
        <v>0.9999973657654142</v>
      </c>
      <c r="FH109" s="22">
        <f ca="1">MIN(LOG(1 - Parameters!$B$193/(1+100*EXP(-Parameters!$B$195*'National cons per cap'!FH109/1000))) / LOG(1 - (Parameters!$B$192/Parameters!$B$194)^2), 1)</f>
        <v>0.95809084346046369</v>
      </c>
      <c r="FI109" s="22">
        <f ca="1">MIN(LOG(1 - Parameters!$B$193/(1+100*EXP(-Parameters!$B$195*'National cons per cap'!FI109/1000))) / LOG(1 - (Parameters!$B$192/Parameters!$B$194)^2), 1)</f>
        <v>0.99976332820300451</v>
      </c>
      <c r="FJ109" s="22">
        <f ca="1">MIN(LOG(1 - Parameters!$B$193/(1+100*EXP(-Parameters!$B$195*'National cons per cap'!FJ109/1000))) / LOG(1 - (Parameters!$B$192/Parameters!$B$194)^2), 1)</f>
        <v>0.99993248202517981</v>
      </c>
      <c r="FK109" s="22">
        <f ca="1">MIN(LOG(1 - Parameters!$B$193/(1+100*EXP(-Parameters!$B$195*'National cons per cap'!FK109/1000))) / LOG(1 - (Parameters!$B$192/Parameters!$B$194)^2), 1)</f>
        <v>0.99997090131404553</v>
      </c>
      <c r="FL109" s="22">
        <f ca="1">MIN(LOG(1 - Parameters!$B$193/(1+100*EXP(-Parameters!$B$195*'National cons per cap'!FL109/1000))) / LOG(1 - (Parameters!$B$192/Parameters!$B$194)^2), 1)</f>
        <v>0.99999995675230158</v>
      </c>
      <c r="FM109" s="22">
        <f>MIN(LOG(1 - Parameters!$B$193/(1+100*EXP(-Parameters!$B$195*'National cons per cap'!FM109/1000))) / LOG(1 - (Parameters!$B$192/Parameters!$B$194)^2), 1)</f>
        <v>9.802617410493028E-3</v>
      </c>
      <c r="FN109" s="22">
        <f ca="1">MIN(LOG(1 - Parameters!$B$193/(1+100*EXP(-Parameters!$B$195*'National cons per cap'!FN109/1000))) / LOG(1 - (Parameters!$B$192/Parameters!$B$194)^2), 1)</f>
        <v>0.76960560950854029</v>
      </c>
      <c r="FO109" s="22">
        <f ca="1">MIN(LOG(1 - Parameters!$B$193/(1+100*EXP(-Parameters!$B$195*'National cons per cap'!FO109/1000))) / LOG(1 - (Parameters!$B$192/Parameters!$B$194)^2), 1)</f>
        <v>0.36699945355492325</v>
      </c>
      <c r="FP109" s="22">
        <f ca="1">MIN(LOG(1 - Parameters!$B$193/(1+100*EXP(-Parameters!$B$195*'National cons per cap'!FP109/1000))) / LOG(1 - (Parameters!$B$192/Parameters!$B$194)^2), 1)</f>
        <v>0.9999999999982504</v>
      </c>
      <c r="FQ109" s="22">
        <f ca="1">MIN(LOG(1 - Parameters!$B$193/(1+100*EXP(-Parameters!$B$195*'National cons per cap'!FQ109/1000))) / LOG(1 - (Parameters!$B$192/Parameters!$B$194)^2), 1)</f>
        <v>0.14188116072017559</v>
      </c>
      <c r="FR109" s="22">
        <f ca="1">MIN(LOG(1 - Parameters!$B$193/(1+100*EXP(-Parameters!$B$195*'National cons per cap'!FR109/1000))) / LOG(1 - (Parameters!$B$192/Parameters!$B$194)^2), 1)</f>
        <v>0.9959917175770252</v>
      </c>
      <c r="FS109" s="22">
        <f ca="1">MIN(LOG(1 - Parameters!$B$193/(1+100*EXP(-Parameters!$B$195*'National cons per cap'!FS109/1000))) / LOG(1 - (Parameters!$B$192/Parameters!$B$194)^2), 1)</f>
        <v>0.99999262147171786</v>
      </c>
      <c r="FT109" s="22">
        <f ca="1">MIN(LOG(1 - Parameters!$B$193/(1+100*EXP(-Parameters!$B$195*'National cons per cap'!FT109/1000))) / LOG(1 - (Parameters!$B$192/Parameters!$B$194)^2), 1)</f>
        <v>0.99952768286240701</v>
      </c>
      <c r="FU109" s="22">
        <f ca="1">MIN(LOG(1 - Parameters!$B$193/(1+100*EXP(-Parameters!$B$195*'National cons per cap'!FU109/1000))) / LOG(1 - (Parameters!$B$192/Parameters!$B$194)^2), 1)</f>
        <v>1</v>
      </c>
      <c r="FV109" s="22">
        <f ca="1">MIN(LOG(1 - Parameters!$B$193/(1+100*EXP(-Parameters!$B$195*'National cons per cap'!FV109/1000))) / LOG(1 - (Parameters!$B$192/Parameters!$B$194)^2), 1)</f>
        <v>0.99999999999979261</v>
      </c>
      <c r="FW109" s="22">
        <f ca="1">MIN(LOG(1 - Parameters!$B$193/(1+100*EXP(-Parameters!$B$195*'National cons per cap'!FW109/1000))) / LOG(1 - (Parameters!$B$192/Parameters!$B$194)^2), 1)</f>
        <v>0.99303564901742314</v>
      </c>
      <c r="FX109" s="22">
        <f ca="1">MIN(LOG(1 - Parameters!$B$193/(1+100*EXP(-Parameters!$B$195*'National cons per cap'!FX109/1000))) / LOG(1 - (Parameters!$B$192/Parameters!$B$194)^2), 1)</f>
        <v>0.77504777111086565</v>
      </c>
      <c r="FY109" s="22">
        <f>MIN(LOG(1 - Parameters!$B$193/(1+100*EXP(-Parameters!$B$195*'National cons per cap'!FY109/1000))) / LOG(1 - (Parameters!$B$192/Parameters!$B$194)^2), 1)</f>
        <v>9.802617410493028E-3</v>
      </c>
      <c r="FZ109" s="22">
        <f ca="1">MIN(LOG(1 - Parameters!$B$193/(1+100*EXP(-Parameters!$B$195*'National cons per cap'!FZ109/1000))) / LOG(1 - (Parameters!$B$192/Parameters!$B$194)^2), 1)</f>
        <v>0.88155714086513193</v>
      </c>
      <c r="GA109" s="22">
        <f ca="1">MIN(LOG(1 - Parameters!$B$193/(1+100*EXP(-Parameters!$B$195*'National cons per cap'!GA109/1000))) / LOG(1 - (Parameters!$B$192/Parameters!$B$194)^2), 1)</f>
        <v>0.64514710206286707</v>
      </c>
      <c r="GB109" s="22">
        <f ca="1">MIN(LOG(1 - Parameters!$B$193/(1+100*EXP(-Parameters!$B$195*'National cons per cap'!GB109/1000))) / LOG(1 - (Parameters!$B$192/Parameters!$B$194)^2), 1)</f>
        <v>0.98610646430737203</v>
      </c>
      <c r="GC109" s="22">
        <f ca="1">MIN(LOG(1 - Parameters!$B$193/(1+100*EXP(-Parameters!$B$195*'National cons per cap'!GC109/1000))) / LOG(1 - (Parameters!$B$192/Parameters!$B$194)^2), 1)</f>
        <v>0.99999999991949773</v>
      </c>
      <c r="GD109" s="22">
        <f ca="1">MIN(LOG(1 - Parameters!$B$193/(1+100*EXP(-Parameters!$B$195*'National cons per cap'!GD109/1000))) / LOG(1 - (Parameters!$B$192/Parameters!$B$194)^2), 1)</f>
        <v>0.99999999996619193</v>
      </c>
      <c r="GE109" s="22">
        <f ca="1">MIN(LOG(1 - Parameters!$B$193/(1+100*EXP(-Parameters!$B$195*'National cons per cap'!GE109/1000))) / LOG(1 - (Parameters!$B$192/Parameters!$B$194)^2), 1)</f>
        <v>0.43430126231006744</v>
      </c>
      <c r="GF109" s="22">
        <f ca="1">MIN(LOG(1 - Parameters!$B$193/(1+100*EXP(-Parameters!$B$195*'National cons per cap'!GF109/1000))) / LOG(1 - (Parameters!$B$192/Parameters!$B$194)^2), 1)</f>
        <v>0.99999999088955749</v>
      </c>
      <c r="GG109" s="22">
        <f ca="1">MIN(LOG(1 - Parameters!$B$193/(1+100*EXP(-Parameters!$B$195*'National cons per cap'!GG109/1000))) / LOG(1 - (Parameters!$B$192/Parameters!$B$194)^2), 1)</f>
        <v>0.99681983146569952</v>
      </c>
      <c r="GH109" s="22">
        <f ca="1">MIN(LOG(1 - Parameters!$B$193/(1+100*EXP(-Parameters!$B$195*'National cons per cap'!GH109/1000))) / LOG(1 - (Parameters!$B$192/Parameters!$B$194)^2), 1)</f>
        <v>0.94719708020135451</v>
      </c>
      <c r="GI109" s="22">
        <f ca="1">MIN(LOG(1 - Parameters!$B$193/(1+100*EXP(-Parameters!$B$195*'National cons per cap'!GI109/1000))) / LOG(1 - (Parameters!$B$192/Parameters!$B$194)^2), 1)</f>
        <v>0.99985037837177937</v>
      </c>
      <c r="GJ109" s="22">
        <f ca="1">MIN(LOG(1 - Parameters!$B$193/(1+100*EXP(-Parameters!$B$195*'National cons per cap'!GJ109/1000))) / LOG(1 - (Parameters!$B$192/Parameters!$B$194)^2), 1)</f>
        <v>0.99989725442253297</v>
      </c>
      <c r="GK109" s="22">
        <f ca="1">MIN(LOG(1 - Parameters!$B$193/(1+100*EXP(-Parameters!$B$195*'National cons per cap'!GK109/1000))) / LOG(1 - (Parameters!$B$192/Parameters!$B$194)^2), 1)</f>
        <v>1</v>
      </c>
      <c r="GL109" s="22">
        <f ca="1">MIN(LOG(1 - Parameters!$B$193/(1+100*EXP(-Parameters!$B$195*'National cons per cap'!GL109/1000))) / LOG(1 - (Parameters!$B$192/Parameters!$B$194)^2), 1)</f>
        <v>0.98906643484041523</v>
      </c>
      <c r="GM109" s="22">
        <f ca="1">MIN(LOG(1 - Parameters!$B$193/(1+100*EXP(-Parameters!$B$195*'National cons per cap'!GM109/1000))) / LOG(1 - (Parameters!$B$192/Parameters!$B$194)^2), 1)</f>
        <v>0.97736560509776016</v>
      </c>
    </row>
    <row r="110" spans="1:195" x14ac:dyDescent="0.25">
      <c r="A110" s="15">
        <v>2118</v>
      </c>
      <c r="B110" s="22">
        <f ca="1">MIN(LOG(1 - Parameters!$B$193/(1+100*EXP(-Parameters!$B$195*'National cons per cap'!B110/1000))) / LOG(1 - (Parameters!$B$192/Parameters!$B$194)^2), 1)</f>
        <v>0.65922381533183261</v>
      </c>
      <c r="C110" s="22">
        <f ca="1">MIN(LOG(1 - Parameters!$B$193/(1+100*EXP(-Parameters!$B$195*'National cons per cap'!C110/1000))) / LOG(1 - (Parameters!$B$192/Parameters!$B$194)^2), 1)</f>
        <v>0.99999523249982691</v>
      </c>
      <c r="D110" s="22">
        <f ca="1">MIN(LOG(1 - Parameters!$B$193/(1+100*EXP(-Parameters!$B$195*'National cons per cap'!D110/1000))) / LOG(1 - (Parameters!$B$192/Parameters!$B$194)^2), 1)</f>
        <v>0.69790164966164892</v>
      </c>
      <c r="E110" s="22">
        <f>MIN(LOG(1 - Parameters!$B$193/(1+100*EXP(-Parameters!$B$195*'National cons per cap'!E110/1000))) / LOG(1 - (Parameters!$B$192/Parameters!$B$194)^2), 1)</f>
        <v>9.802617410493028E-3</v>
      </c>
      <c r="F110" s="22">
        <f ca="1">MIN(LOG(1 - Parameters!$B$193/(1+100*EXP(-Parameters!$B$195*'National cons per cap'!F110/1000))) / LOG(1 - (Parameters!$B$192/Parameters!$B$194)^2), 1)</f>
        <v>1</v>
      </c>
      <c r="G110" s="22">
        <f ca="1">MIN(LOG(1 - Parameters!$B$193/(1+100*EXP(-Parameters!$B$195*'National cons per cap'!G110/1000))) / LOG(1 - (Parameters!$B$192/Parameters!$B$194)^2), 1)</f>
        <v>0.99999999999572153</v>
      </c>
      <c r="H110" s="22">
        <f ca="1">MIN(LOG(1 - Parameters!$B$193/(1+100*EXP(-Parameters!$B$195*'National cons per cap'!H110/1000))) / LOG(1 - (Parameters!$B$192/Parameters!$B$194)^2), 1)</f>
        <v>0.94706019635833993</v>
      </c>
      <c r="I110" s="22">
        <f ca="1">MIN(LOG(1 - Parameters!$B$193/(1+100*EXP(-Parameters!$B$195*'National cons per cap'!I110/1000))) / LOG(1 - (Parameters!$B$192/Parameters!$B$194)^2), 1)</f>
        <v>0.99999999945640805</v>
      </c>
      <c r="J110" s="22">
        <f ca="1">MIN(LOG(1 - Parameters!$B$193/(1+100*EXP(-Parameters!$B$195*'National cons per cap'!J110/1000))) / LOG(1 - (Parameters!$B$192/Parameters!$B$194)^2), 1)</f>
        <v>0.99999993143666466</v>
      </c>
      <c r="K110" s="22">
        <f ca="1">MIN(LOG(1 - Parameters!$B$193/(1+100*EXP(-Parameters!$B$195*'National cons per cap'!K110/1000))) / LOG(1 - (Parameters!$B$192/Parameters!$B$194)^2), 1)</f>
        <v>0.99999998507432963</v>
      </c>
      <c r="L110" s="22">
        <f ca="1">MIN(LOG(1 - Parameters!$B$193/(1+100*EXP(-Parameters!$B$195*'National cons per cap'!L110/1000))) / LOG(1 - (Parameters!$B$192/Parameters!$B$194)^2), 1)</f>
        <v>0.99976955329048334</v>
      </c>
      <c r="M110" s="22">
        <f ca="1">MIN(LOG(1 - Parameters!$B$193/(1+100*EXP(-Parameters!$B$195*'National cons per cap'!M110/1000))) / LOG(1 - (Parameters!$B$192/Parameters!$B$194)^2), 1)</f>
        <v>0.14468270194614394</v>
      </c>
      <c r="N110" s="22">
        <f ca="1">MIN(LOG(1 - Parameters!$B$193/(1+100*EXP(-Parameters!$B$195*'National cons per cap'!N110/1000))) / LOG(1 - (Parameters!$B$192/Parameters!$B$194)^2), 1)</f>
        <v>0.9999999538882024</v>
      </c>
      <c r="O110" s="22">
        <f ca="1">MIN(LOG(1 - Parameters!$B$193/(1+100*EXP(-Parameters!$B$195*'National cons per cap'!O110/1000))) / LOG(1 - (Parameters!$B$192/Parameters!$B$194)^2), 1)</f>
        <v>0.86348133791855164</v>
      </c>
      <c r="P110" s="22">
        <f ca="1">MIN(LOG(1 - Parameters!$B$193/(1+100*EXP(-Parameters!$B$195*'National cons per cap'!P110/1000))) / LOG(1 - (Parameters!$B$192/Parameters!$B$194)^2), 1)</f>
        <v>0.56656424205732325</v>
      </c>
      <c r="Q110" s="22">
        <f ca="1">MIN(LOG(1 - Parameters!$B$193/(1+100*EXP(-Parameters!$B$195*'National cons per cap'!Q110/1000))) / LOG(1 - (Parameters!$B$192/Parameters!$B$194)^2), 1)</f>
        <v>0.67072920892805776</v>
      </c>
      <c r="R110" s="22">
        <f ca="1">MIN(LOG(1 - Parameters!$B$193/(1+100*EXP(-Parameters!$B$195*'National cons per cap'!R110/1000))) / LOG(1 - (Parameters!$B$192/Parameters!$B$194)^2), 1)</f>
        <v>0.98330915302663247</v>
      </c>
      <c r="S110" s="22">
        <f ca="1">MIN(LOG(1 - Parameters!$B$193/(1+100*EXP(-Parameters!$B$195*'National cons per cap'!S110/1000))) / LOG(1 - (Parameters!$B$192/Parameters!$B$194)^2), 1)</f>
        <v>1</v>
      </c>
      <c r="T110" s="22">
        <f ca="1">MIN(LOG(1 - Parameters!$B$193/(1+100*EXP(-Parameters!$B$195*'National cons per cap'!T110/1000))) / LOG(1 - (Parameters!$B$192/Parameters!$B$194)^2), 1)</f>
        <v>1</v>
      </c>
      <c r="U110" s="22">
        <f ca="1">MIN(LOG(1 - Parameters!$B$193/(1+100*EXP(-Parameters!$B$195*'National cons per cap'!U110/1000))) / LOG(1 - (Parameters!$B$192/Parameters!$B$194)^2), 1)</f>
        <v>0.83257126498860057</v>
      </c>
      <c r="V110" s="22">
        <f ca="1">MIN(LOG(1 - Parameters!$B$193/(1+100*EXP(-Parameters!$B$195*'National cons per cap'!V110/1000))) / LOG(1 - (Parameters!$B$192/Parameters!$B$194)^2), 1)</f>
        <v>0.99999153556046716</v>
      </c>
      <c r="W110" s="22">
        <f ca="1">MIN(LOG(1 - Parameters!$B$193/(1+100*EXP(-Parameters!$B$195*'National cons per cap'!W110/1000))) / LOG(1 - (Parameters!$B$192/Parameters!$B$194)^2), 1)</f>
        <v>0.99979437127002502</v>
      </c>
      <c r="X110" s="22">
        <f ca="1">MIN(LOG(1 - Parameters!$B$193/(1+100*EXP(-Parameters!$B$195*'National cons per cap'!X110/1000))) / LOG(1 - (Parameters!$B$192/Parameters!$B$194)^2), 1)</f>
        <v>1</v>
      </c>
      <c r="Y110" s="22">
        <f ca="1">MIN(LOG(1 - Parameters!$B$193/(1+100*EXP(-Parameters!$B$195*'National cons per cap'!Y110/1000))) / LOG(1 - (Parameters!$B$192/Parameters!$B$194)^2), 1)</f>
        <v>0.96554858254521148</v>
      </c>
      <c r="Z110" s="22">
        <f ca="1">MIN(LOG(1 - Parameters!$B$193/(1+100*EXP(-Parameters!$B$195*'National cons per cap'!Z110/1000))) / LOG(1 - (Parameters!$B$192/Parameters!$B$194)^2), 1)</f>
        <v>0.99999999365867021</v>
      </c>
      <c r="AA110" s="22">
        <f ca="1">MIN(LOG(1 - Parameters!$B$193/(1+100*EXP(-Parameters!$B$195*'National cons per cap'!AA110/1000))) / LOG(1 - (Parameters!$B$192/Parameters!$B$194)^2), 1)</f>
        <v>0.99999999998470823</v>
      </c>
      <c r="AB110" s="22">
        <f ca="1">MIN(LOG(1 - Parameters!$B$193/(1+100*EXP(-Parameters!$B$195*'National cons per cap'!AB110/1000))) / LOG(1 - (Parameters!$B$192/Parameters!$B$194)^2), 1)</f>
        <v>1</v>
      </c>
      <c r="AC110" s="22">
        <f ca="1">MIN(LOG(1 - Parameters!$B$193/(1+100*EXP(-Parameters!$B$195*'National cons per cap'!AC110/1000))) / LOG(1 - (Parameters!$B$192/Parameters!$B$194)^2), 1)</f>
        <v>0.99998047564786352</v>
      </c>
      <c r="AD110" s="22">
        <f ca="1">MIN(LOG(1 - Parameters!$B$193/(1+100*EXP(-Parameters!$B$195*'National cons per cap'!AD110/1000))) / LOG(1 - (Parameters!$B$192/Parameters!$B$194)^2), 1)</f>
        <v>0.99999999999928779</v>
      </c>
      <c r="AE110" s="22">
        <f ca="1">MIN(LOG(1 - Parameters!$B$193/(1+100*EXP(-Parameters!$B$195*'National cons per cap'!AE110/1000))) / LOG(1 - (Parameters!$B$192/Parameters!$B$194)^2), 1)</f>
        <v>0.16964425244565887</v>
      </c>
      <c r="AF110" s="22">
        <f ca="1">MIN(LOG(1 - Parameters!$B$193/(1+100*EXP(-Parameters!$B$195*'National cons per cap'!AF110/1000))) / LOG(1 - (Parameters!$B$192/Parameters!$B$194)^2), 1)</f>
        <v>0.99999999700859221</v>
      </c>
      <c r="AG110" s="22">
        <f ca="1">MIN(LOG(1 - Parameters!$B$193/(1+100*EXP(-Parameters!$B$195*'National cons per cap'!AG110/1000))) / LOG(1 - (Parameters!$B$192/Parameters!$B$194)^2), 1)</f>
        <v>0.99999999876874057</v>
      </c>
      <c r="AH110" s="22">
        <f ca="1">MIN(LOG(1 - Parameters!$B$193/(1+100*EXP(-Parameters!$B$195*'National cons per cap'!AH110/1000))) / LOG(1 - (Parameters!$B$192/Parameters!$B$194)^2), 1)</f>
        <v>0.99999999994545519</v>
      </c>
      <c r="AI110" s="22">
        <f ca="1">MIN(LOG(1 - Parameters!$B$193/(1+100*EXP(-Parameters!$B$195*'National cons per cap'!AI110/1000))) / LOG(1 - (Parameters!$B$192/Parameters!$B$194)^2), 1)</f>
        <v>0.99999384276793546</v>
      </c>
      <c r="AJ110" s="22">
        <f ca="1">MIN(LOG(1 - Parameters!$B$193/(1+100*EXP(-Parameters!$B$195*'National cons per cap'!AJ110/1000))) / LOG(1 - (Parameters!$B$192/Parameters!$B$194)^2), 1)</f>
        <v>0.99196195414597055</v>
      </c>
      <c r="AK110" s="22">
        <f ca="1">MIN(LOG(1 - Parameters!$B$193/(1+100*EXP(-Parameters!$B$195*'National cons per cap'!AK110/1000))) / LOG(1 - (Parameters!$B$192/Parameters!$B$194)^2), 1)</f>
        <v>0.9914823570495449</v>
      </c>
      <c r="AL110" s="22">
        <f ca="1">MIN(LOG(1 - Parameters!$B$193/(1+100*EXP(-Parameters!$B$195*'National cons per cap'!AL110/1000))) / LOG(1 - (Parameters!$B$192/Parameters!$B$194)^2), 1)</f>
        <v>9.8003204351800155E-2</v>
      </c>
      <c r="AM110" s="22">
        <f ca="1">MIN(LOG(1 - Parameters!$B$193/(1+100*EXP(-Parameters!$B$195*'National cons per cap'!AM110/1000))) / LOG(1 - (Parameters!$B$192/Parameters!$B$194)^2), 1)</f>
        <v>0.99999594917968926</v>
      </c>
      <c r="AN110" s="22">
        <f ca="1">MIN(LOG(1 - Parameters!$B$193/(1+100*EXP(-Parameters!$B$195*'National cons per cap'!AN110/1000))) / LOG(1 - (Parameters!$B$192/Parameters!$B$194)^2), 1)</f>
        <v>0.99999767507199289</v>
      </c>
      <c r="AO110" s="22">
        <f ca="1">MIN(LOG(1 - Parameters!$B$193/(1+100*EXP(-Parameters!$B$195*'National cons per cap'!AO110/1000))) / LOG(1 - (Parameters!$B$192/Parameters!$B$194)^2), 1)</f>
        <v>0.98630766442704132</v>
      </c>
      <c r="AP110" s="22">
        <f ca="1">MIN(LOG(1 - Parameters!$B$193/(1+100*EXP(-Parameters!$B$195*'National cons per cap'!AP110/1000))) / LOG(1 - (Parameters!$B$192/Parameters!$B$194)^2), 1)</f>
        <v>0.99998877251008389</v>
      </c>
      <c r="AQ110" s="22">
        <f ca="1">MIN(LOG(1 - Parameters!$B$193/(1+100*EXP(-Parameters!$B$195*'National cons per cap'!AQ110/1000))) / LOG(1 - (Parameters!$B$192/Parameters!$B$194)^2), 1)</f>
        <v>0.99999996359119669</v>
      </c>
      <c r="AR110" s="22">
        <f>MIN(LOG(1 - Parameters!$B$193/(1+100*EXP(-Parameters!$B$195*'National cons per cap'!AR110/1000))) / LOG(1 - (Parameters!$B$192/Parameters!$B$194)^2), 1)</f>
        <v>9.802617410493028E-3</v>
      </c>
      <c r="AS110" s="22">
        <f ca="1">MIN(LOG(1 - Parameters!$B$193/(1+100*EXP(-Parameters!$B$195*'National cons per cap'!AS110/1000))) / LOG(1 - (Parameters!$B$192/Parameters!$B$194)^2), 1)</f>
        <v>0.99999991218950479</v>
      </c>
      <c r="AT110" s="22">
        <f ca="1">MIN(LOG(1 - Parameters!$B$193/(1+100*EXP(-Parameters!$B$195*'National cons per cap'!AT110/1000))) / LOG(1 - (Parameters!$B$192/Parameters!$B$194)^2), 1)</f>
        <v>0.99997188934457903</v>
      </c>
      <c r="AU110" s="22">
        <f ca="1">MIN(LOG(1 - Parameters!$B$193/(1+100*EXP(-Parameters!$B$195*'National cons per cap'!AU110/1000))) / LOG(1 - (Parameters!$B$192/Parameters!$B$194)^2), 1)</f>
        <v>0.99999991860122661</v>
      </c>
      <c r="AV110" s="22">
        <f ca="1">MIN(LOG(1 - Parameters!$B$193/(1+100*EXP(-Parameters!$B$195*'National cons per cap'!AV110/1000))) / LOG(1 - (Parameters!$B$192/Parameters!$B$194)^2), 1)</f>
        <v>0.97436988603555041</v>
      </c>
      <c r="AW110" s="22">
        <f ca="1">MIN(LOG(1 - Parameters!$B$193/(1+100*EXP(-Parameters!$B$195*'National cons per cap'!AW110/1000))) / LOG(1 - (Parameters!$B$192/Parameters!$B$194)^2), 1)</f>
        <v>0.999749711713114</v>
      </c>
      <c r="AX110" s="22">
        <f ca="1">MIN(LOG(1 - Parameters!$B$193/(1+100*EXP(-Parameters!$B$195*'National cons per cap'!AX110/1000))) / LOG(1 - (Parameters!$B$192/Parameters!$B$194)^2), 1)</f>
        <v>0.99999998187814465</v>
      </c>
      <c r="AY110" s="22">
        <f ca="1">MIN(LOG(1 - Parameters!$B$193/(1+100*EXP(-Parameters!$B$195*'National cons per cap'!AY110/1000))) / LOG(1 - (Parameters!$B$192/Parameters!$B$194)^2), 1)</f>
        <v>0.99999851605312329</v>
      </c>
      <c r="AZ110" s="22">
        <f ca="1">MIN(LOG(1 - Parameters!$B$193/(1+100*EXP(-Parameters!$B$195*'National cons per cap'!AZ110/1000))) / LOG(1 - (Parameters!$B$192/Parameters!$B$194)^2), 1)</f>
        <v>0.99999999979548648</v>
      </c>
      <c r="BA110" s="22">
        <f ca="1">MIN(LOG(1 - Parameters!$B$193/(1+100*EXP(-Parameters!$B$195*'National cons per cap'!BA110/1000))) / LOG(1 - (Parameters!$B$192/Parameters!$B$194)^2), 1)</f>
        <v>0.99984134958794901</v>
      </c>
      <c r="BB110" s="22">
        <f ca="1">MIN(LOG(1 - Parameters!$B$193/(1+100*EXP(-Parameters!$B$195*'National cons per cap'!BB110/1000))) / LOG(1 - (Parameters!$B$192/Parameters!$B$194)^2), 1)</f>
        <v>0.99999999999984879</v>
      </c>
      <c r="BC110" s="22">
        <f ca="1">MIN(LOG(1 - Parameters!$B$193/(1+100*EXP(-Parameters!$B$195*'National cons per cap'!BC110/1000))) / LOG(1 - (Parameters!$B$192/Parameters!$B$194)^2), 1)</f>
        <v>0.80028391526541243</v>
      </c>
      <c r="BD110" s="22">
        <f>MIN(LOG(1 - Parameters!$B$193/(1+100*EXP(-Parameters!$B$195*'National cons per cap'!BD110/1000))) / LOG(1 - (Parameters!$B$192/Parameters!$B$194)^2), 1)</f>
        <v>9.802617410493028E-3</v>
      </c>
      <c r="BE110" s="22">
        <f ca="1">MIN(LOG(1 - Parameters!$B$193/(1+100*EXP(-Parameters!$B$195*'National cons per cap'!BE110/1000))) / LOG(1 - (Parameters!$B$192/Parameters!$B$194)^2), 1)</f>
        <v>0.99999869479708725</v>
      </c>
      <c r="BF110" s="22">
        <f ca="1">MIN(LOG(1 - Parameters!$B$193/(1+100*EXP(-Parameters!$B$195*'National cons per cap'!BF110/1000))) / LOG(1 - (Parameters!$B$192/Parameters!$B$194)^2), 1)</f>
        <v>0.99931607384964094</v>
      </c>
      <c r="BG110" s="22">
        <f ca="1">MIN(LOG(1 - Parameters!$B$193/(1+100*EXP(-Parameters!$B$195*'National cons per cap'!BG110/1000))) / LOG(1 - (Parameters!$B$192/Parameters!$B$194)^2), 1)</f>
        <v>0.17547763064891489</v>
      </c>
      <c r="BH110" s="22">
        <f ca="1">MIN(LOG(1 - Parameters!$B$193/(1+100*EXP(-Parameters!$B$195*'National cons per cap'!BH110/1000))) / LOG(1 - (Parameters!$B$192/Parameters!$B$194)^2), 1)</f>
        <v>0.99999997785396844</v>
      </c>
      <c r="BI110" s="22">
        <f ca="1">MIN(LOG(1 - Parameters!$B$193/(1+100*EXP(-Parameters!$B$195*'National cons per cap'!BI110/1000))) / LOG(1 - (Parameters!$B$192/Parameters!$B$194)^2), 1)</f>
        <v>0.99999866884127431</v>
      </c>
      <c r="BJ110" s="22">
        <f ca="1">MIN(LOG(1 - Parameters!$B$193/(1+100*EXP(-Parameters!$B$195*'National cons per cap'!BJ110/1000))) / LOG(1 - (Parameters!$B$192/Parameters!$B$194)^2), 1)</f>
        <v>0.99999981615699096</v>
      </c>
      <c r="BK110" s="22">
        <f ca="1">MIN(LOG(1 - Parameters!$B$193/(1+100*EXP(-Parameters!$B$195*'National cons per cap'!BK110/1000))) / LOG(1 - (Parameters!$B$192/Parameters!$B$194)^2), 1)</f>
        <v>0.2823695713483575</v>
      </c>
      <c r="BL110" s="22">
        <f ca="1">MIN(LOG(1 - Parameters!$B$193/(1+100*EXP(-Parameters!$B$195*'National cons per cap'!BL110/1000))) / LOG(1 - (Parameters!$B$192/Parameters!$B$194)^2), 1)</f>
        <v>0.99999999999999445</v>
      </c>
      <c r="BM110" s="22">
        <f ca="1">MIN(LOG(1 - Parameters!$B$193/(1+100*EXP(-Parameters!$B$195*'National cons per cap'!BM110/1000))) / LOG(1 - (Parameters!$B$192/Parameters!$B$194)^2), 1)</f>
        <v>0.99999998103509158</v>
      </c>
      <c r="BN110" s="22">
        <f ca="1">MIN(LOG(1 - Parameters!$B$193/(1+100*EXP(-Parameters!$B$195*'National cons per cap'!BN110/1000))) / LOG(1 - (Parameters!$B$192/Parameters!$B$194)^2), 1)</f>
        <v>0.97806640019675695</v>
      </c>
      <c r="BO110" s="22">
        <f ca="1">MIN(LOG(1 - Parameters!$B$193/(1+100*EXP(-Parameters!$B$195*'National cons per cap'!BO110/1000))) / LOG(1 - (Parameters!$B$192/Parameters!$B$194)^2), 1)</f>
        <v>0.99826506081990651</v>
      </c>
      <c r="BP110" s="22">
        <f ca="1">MIN(LOG(1 - Parameters!$B$193/(1+100*EXP(-Parameters!$B$195*'National cons per cap'!BP110/1000))) / LOG(1 - (Parameters!$B$192/Parameters!$B$194)^2), 1)</f>
        <v>0.92277029640306019</v>
      </c>
      <c r="BQ110" s="22">
        <f>MIN(LOG(1 - Parameters!$B$193/(1+100*EXP(-Parameters!$B$195*'National cons per cap'!BQ110/1000))) / LOG(1 - (Parameters!$B$192/Parameters!$B$194)^2), 1)</f>
        <v>9.802617410493028E-3</v>
      </c>
      <c r="BR110" s="22">
        <f ca="1">MIN(LOG(1 - Parameters!$B$193/(1+100*EXP(-Parameters!$B$195*'National cons per cap'!BR110/1000))) / LOG(1 - (Parameters!$B$192/Parameters!$B$194)^2), 1)</f>
        <v>0.72108392760128281</v>
      </c>
      <c r="BS110" s="22">
        <f ca="1">MIN(LOG(1 - Parameters!$B$193/(1+100*EXP(-Parameters!$B$195*'National cons per cap'!BS110/1000))) / LOG(1 - (Parameters!$B$192/Parameters!$B$194)^2), 1)</f>
        <v>0.71126216823203536</v>
      </c>
      <c r="BT110" s="22">
        <f ca="1">MIN(LOG(1 - Parameters!$B$193/(1+100*EXP(-Parameters!$B$195*'National cons per cap'!BT110/1000))) / LOG(1 - (Parameters!$B$192/Parameters!$B$194)^2), 1)</f>
        <v>1</v>
      </c>
      <c r="BU110" s="22">
        <f ca="1">MIN(LOG(1 - Parameters!$B$193/(1+100*EXP(-Parameters!$B$195*'National cons per cap'!BU110/1000))) / LOG(1 - (Parameters!$B$192/Parameters!$B$194)^2), 1)</f>
        <v>0.99999867375045903</v>
      </c>
      <c r="BV110" s="22">
        <f ca="1">MIN(LOG(1 - Parameters!$B$193/(1+100*EXP(-Parameters!$B$195*'National cons per cap'!BV110/1000))) / LOG(1 - (Parameters!$B$192/Parameters!$B$194)^2), 1)</f>
        <v>0.99997526642015311</v>
      </c>
      <c r="BW110" s="22">
        <f ca="1">MIN(LOG(1 - Parameters!$B$193/(1+100*EXP(-Parameters!$B$195*'National cons per cap'!BW110/1000))) / LOG(1 - (Parameters!$B$192/Parameters!$B$194)^2), 1)</f>
        <v>0.99880609302013967</v>
      </c>
      <c r="BX110" s="22">
        <f>MIN(LOG(1 - Parameters!$B$193/(1+100*EXP(-Parameters!$B$195*'National cons per cap'!BX110/1000))) / LOG(1 - (Parameters!$B$192/Parameters!$B$194)^2), 1)</f>
        <v>9.802617410493028E-3</v>
      </c>
      <c r="BY110" s="22">
        <f ca="1">MIN(LOG(1 - Parameters!$B$193/(1+100*EXP(-Parameters!$B$195*'National cons per cap'!BY110/1000))) / LOG(1 - (Parameters!$B$192/Parameters!$B$194)^2), 1)</f>
        <v>0.99354641757419604</v>
      </c>
      <c r="BZ110" s="22">
        <f ca="1">MIN(LOG(1 - Parameters!$B$193/(1+100*EXP(-Parameters!$B$195*'National cons per cap'!BZ110/1000))) / LOG(1 - (Parameters!$B$192/Parameters!$B$194)^2), 1)</f>
        <v>1</v>
      </c>
      <c r="CA110" s="22">
        <f ca="1">MIN(LOG(1 - Parameters!$B$193/(1+100*EXP(-Parameters!$B$195*'National cons per cap'!CA110/1000))) / LOG(1 - (Parameters!$B$192/Parameters!$B$194)^2), 1)</f>
        <v>0.8312225322716591</v>
      </c>
      <c r="CB110" s="22">
        <f ca="1">MIN(LOG(1 - Parameters!$B$193/(1+100*EXP(-Parameters!$B$195*'National cons per cap'!CB110/1000))) / LOG(1 - (Parameters!$B$192/Parameters!$B$194)^2), 1)</f>
        <v>0.99860256913677092</v>
      </c>
      <c r="CC110" s="22">
        <f ca="1">MIN(LOG(1 - Parameters!$B$193/(1+100*EXP(-Parameters!$B$195*'National cons per cap'!CC110/1000))) / LOG(1 - (Parameters!$B$192/Parameters!$B$194)^2), 1)</f>
        <v>8.1390486221398925E-2</v>
      </c>
      <c r="CD110" s="22">
        <f ca="1">MIN(LOG(1 - Parameters!$B$193/(1+100*EXP(-Parameters!$B$195*'National cons per cap'!CD110/1000))) / LOG(1 - (Parameters!$B$192/Parameters!$B$194)^2), 1)</f>
        <v>0.9995719779484753</v>
      </c>
      <c r="CE110" s="22">
        <f ca="1">MIN(LOG(1 - Parameters!$B$193/(1+100*EXP(-Parameters!$B$195*'National cons per cap'!CE110/1000))) / LOG(1 - (Parameters!$B$192/Parameters!$B$194)^2), 1)</f>
        <v>0.99999984811685605</v>
      </c>
      <c r="CF110" s="22">
        <f ca="1">MIN(LOG(1 - Parameters!$B$193/(1+100*EXP(-Parameters!$B$195*'National cons per cap'!CF110/1000))) / LOG(1 - (Parameters!$B$192/Parameters!$B$194)^2), 1)</f>
        <v>0.99388565181830812</v>
      </c>
      <c r="CG110" s="22">
        <f ca="1">MIN(LOG(1 - Parameters!$B$193/(1+100*EXP(-Parameters!$B$195*'National cons per cap'!CG110/1000))) / LOG(1 - (Parameters!$B$192/Parameters!$B$194)^2), 1)</f>
        <v>0.99999999701393627</v>
      </c>
      <c r="CH110" s="22">
        <f ca="1">MIN(LOG(1 - Parameters!$B$193/(1+100*EXP(-Parameters!$B$195*'National cons per cap'!CH110/1000))) / LOG(1 - (Parameters!$B$192/Parameters!$B$194)^2), 1)</f>
        <v>1</v>
      </c>
      <c r="CI110" s="22">
        <f ca="1">MIN(LOG(1 - Parameters!$B$193/(1+100*EXP(-Parameters!$B$195*'National cons per cap'!CI110/1000))) / LOG(1 - (Parameters!$B$192/Parameters!$B$194)^2), 1)</f>
        <v>0.99999999999964118</v>
      </c>
      <c r="CJ110" s="22">
        <f ca="1">MIN(LOG(1 - Parameters!$B$193/(1+100*EXP(-Parameters!$B$195*'National cons per cap'!CJ110/1000))) / LOG(1 - (Parameters!$B$192/Parameters!$B$194)^2), 1)</f>
        <v>0.99999999929510619</v>
      </c>
      <c r="CK110" s="22">
        <f ca="1">MIN(LOG(1 - Parameters!$B$193/(1+100*EXP(-Parameters!$B$195*'National cons per cap'!CK110/1000))) / LOG(1 - (Parameters!$B$192/Parameters!$B$194)^2), 1)</f>
        <v>0.99998781620005939</v>
      </c>
      <c r="CL110" s="22">
        <f ca="1">MIN(LOG(1 - Parameters!$B$193/(1+100*EXP(-Parameters!$B$195*'National cons per cap'!CL110/1000))) / LOG(1 - (Parameters!$B$192/Parameters!$B$194)^2), 1)</f>
        <v>0.99999987170001781</v>
      </c>
      <c r="CM110" s="22">
        <f ca="1">MIN(LOG(1 - Parameters!$B$193/(1+100*EXP(-Parameters!$B$195*'National cons per cap'!CM110/1000))) / LOG(1 - (Parameters!$B$192/Parameters!$B$194)^2), 1)</f>
        <v>0.99980220942523301</v>
      </c>
      <c r="CN110" s="22">
        <f ca="1">MIN(LOG(1 - Parameters!$B$193/(1+100*EXP(-Parameters!$B$195*'National cons per cap'!CN110/1000))) / LOG(1 - (Parameters!$B$192/Parameters!$B$194)^2), 1)</f>
        <v>0.99999999999930489</v>
      </c>
      <c r="CO110" s="22">
        <f ca="1">MIN(LOG(1 - Parameters!$B$193/(1+100*EXP(-Parameters!$B$195*'National cons per cap'!CO110/1000))) / LOG(1 - (Parameters!$B$192/Parameters!$B$194)^2), 1)</f>
        <v>1</v>
      </c>
      <c r="CP110" s="22">
        <f ca="1">MIN(LOG(1 - Parameters!$B$193/(1+100*EXP(-Parameters!$B$195*'National cons per cap'!CP110/1000))) / LOG(1 - (Parameters!$B$192/Parameters!$B$194)^2), 1)</f>
        <v>0.99999978646130505</v>
      </c>
      <c r="CQ110" s="22">
        <f ca="1">MIN(LOG(1 - Parameters!$B$193/(1+100*EXP(-Parameters!$B$195*'National cons per cap'!CQ110/1000))) / LOG(1 - (Parameters!$B$192/Parameters!$B$194)^2), 1)</f>
        <v>0.98266803363700483</v>
      </c>
      <c r="CR110" s="22">
        <f ca="1">MIN(LOG(1 - Parameters!$B$193/(1+100*EXP(-Parameters!$B$195*'National cons per cap'!CR110/1000))) / LOG(1 - (Parameters!$B$192/Parameters!$B$194)^2), 1)</f>
        <v>0.22785438539871361</v>
      </c>
      <c r="CS110" s="22">
        <f ca="1">MIN(LOG(1 - Parameters!$B$193/(1+100*EXP(-Parameters!$B$195*'National cons per cap'!CS110/1000))) / LOG(1 - (Parameters!$B$192/Parameters!$B$194)^2), 1)</f>
        <v>0.91633700605141488</v>
      </c>
      <c r="CT110" s="22">
        <f ca="1">MIN(LOG(1 - Parameters!$B$193/(1+100*EXP(-Parameters!$B$195*'National cons per cap'!CT110/1000))) / LOG(1 - (Parameters!$B$192/Parameters!$B$194)^2), 1)</f>
        <v>0.99999999999998324</v>
      </c>
      <c r="CU110" s="22">
        <f ca="1">MIN(LOG(1 - Parameters!$B$193/(1+100*EXP(-Parameters!$B$195*'National cons per cap'!CU110/1000))) / LOG(1 - (Parameters!$B$192/Parameters!$B$194)^2), 1)</f>
        <v>1</v>
      </c>
      <c r="CV110" s="22">
        <f ca="1">MIN(LOG(1 - Parameters!$B$193/(1+100*EXP(-Parameters!$B$195*'National cons per cap'!CV110/1000))) / LOG(1 - (Parameters!$B$192/Parameters!$B$194)^2), 1)</f>
        <v>1</v>
      </c>
      <c r="CW110" s="22">
        <f ca="1">MIN(LOG(1 - Parameters!$B$193/(1+100*EXP(-Parameters!$B$195*'National cons per cap'!CW110/1000))) / LOG(1 - (Parameters!$B$192/Parameters!$B$194)^2), 1)</f>
        <v>0.99955970379785852</v>
      </c>
      <c r="CX110" s="22">
        <f ca="1">MIN(LOG(1 - Parameters!$B$193/(1+100*EXP(-Parameters!$B$195*'National cons per cap'!CX110/1000))) / LOG(1 - (Parameters!$B$192/Parameters!$B$194)^2), 1)</f>
        <v>1</v>
      </c>
      <c r="CY110" s="22">
        <f ca="1">MIN(LOG(1 - Parameters!$B$193/(1+100*EXP(-Parameters!$B$195*'National cons per cap'!CY110/1000))) / LOG(1 - (Parameters!$B$192/Parameters!$B$194)^2), 1)</f>
        <v>0.79476501857047188</v>
      </c>
      <c r="CZ110" s="22">
        <f ca="1">MIN(LOG(1 - Parameters!$B$193/(1+100*EXP(-Parameters!$B$195*'National cons per cap'!CZ110/1000))) / LOG(1 - (Parameters!$B$192/Parameters!$B$194)^2), 1)</f>
        <v>1</v>
      </c>
      <c r="DA110" s="22">
        <f>MIN(LOG(1 - Parameters!$B$193/(1+100*EXP(-Parameters!$B$195*'National cons per cap'!DA110/1000))) / LOG(1 - (Parameters!$B$192/Parameters!$B$194)^2), 1)</f>
        <v>9.802617410493028E-3</v>
      </c>
      <c r="DB110" s="22">
        <f ca="1">MIN(LOG(1 - Parameters!$B$193/(1+100*EXP(-Parameters!$B$195*'National cons per cap'!DB110/1000))) / LOG(1 - (Parameters!$B$192/Parameters!$B$194)^2), 1)</f>
        <v>0.99999994379607637</v>
      </c>
      <c r="DC110" s="22">
        <f ca="1">MIN(LOG(1 - Parameters!$B$193/(1+100*EXP(-Parameters!$B$195*'National cons per cap'!DC110/1000))) / LOG(1 - (Parameters!$B$192/Parameters!$B$194)^2), 1)</f>
        <v>0.92829438556474198</v>
      </c>
      <c r="DD110" s="22">
        <f ca="1">MIN(LOG(1 - Parameters!$B$193/(1+100*EXP(-Parameters!$B$195*'National cons per cap'!DD110/1000))) / LOG(1 - (Parameters!$B$192/Parameters!$B$194)^2), 1)</f>
        <v>0.99946232001477597</v>
      </c>
      <c r="DE110" s="22">
        <f ca="1">MIN(LOG(1 - Parameters!$B$193/(1+100*EXP(-Parameters!$B$195*'National cons per cap'!DE110/1000))) / LOG(1 - (Parameters!$B$192/Parameters!$B$194)^2), 1)</f>
        <v>1</v>
      </c>
      <c r="DF110" s="22">
        <f ca="1">MIN(LOG(1 - Parameters!$B$193/(1+100*EXP(-Parameters!$B$195*'National cons per cap'!DF110/1000))) / LOG(1 - (Parameters!$B$192/Parameters!$B$194)^2), 1)</f>
        <v>0.99551985882277783</v>
      </c>
      <c r="DG110" s="22">
        <f ca="1">MIN(LOG(1 - Parameters!$B$193/(1+100*EXP(-Parameters!$B$195*'National cons per cap'!DG110/1000))) / LOG(1 - (Parameters!$B$192/Parameters!$B$194)^2), 1)</f>
        <v>0.99999906057841415</v>
      </c>
      <c r="DH110" s="22">
        <f ca="1">MIN(LOG(1 - Parameters!$B$193/(1+100*EXP(-Parameters!$B$195*'National cons per cap'!DH110/1000))) / LOG(1 - (Parameters!$B$192/Parameters!$B$194)^2), 1)</f>
        <v>0.67569053540964663</v>
      </c>
      <c r="DI110" s="22">
        <f ca="1">MIN(LOG(1 - Parameters!$B$193/(1+100*EXP(-Parameters!$B$195*'National cons per cap'!DI110/1000))) / LOG(1 - (Parameters!$B$192/Parameters!$B$194)^2), 1)</f>
        <v>0.6232046982016386</v>
      </c>
      <c r="DJ110" s="22">
        <f ca="1">MIN(LOG(1 - Parameters!$B$193/(1+100*EXP(-Parameters!$B$195*'National cons per cap'!DJ110/1000))) / LOG(1 - (Parameters!$B$192/Parameters!$B$194)^2), 1)</f>
        <v>0.99999999367379944</v>
      </c>
      <c r="DK110" s="22">
        <f ca="1">MIN(LOG(1 - Parameters!$B$193/(1+100*EXP(-Parameters!$B$195*'National cons per cap'!DK110/1000))) / LOG(1 - (Parameters!$B$192/Parameters!$B$194)^2), 1)</f>
        <v>0.83899599286974735</v>
      </c>
      <c r="DL110" s="22">
        <f ca="1">MIN(LOG(1 - Parameters!$B$193/(1+100*EXP(-Parameters!$B$195*'National cons per cap'!DL110/1000))) / LOG(1 - (Parameters!$B$192/Parameters!$B$194)^2), 1)</f>
        <v>0.87189884920358718</v>
      </c>
      <c r="DM110" s="22">
        <f ca="1">MIN(LOG(1 - Parameters!$B$193/(1+100*EXP(-Parameters!$B$195*'National cons per cap'!DM110/1000))) / LOG(1 - (Parameters!$B$192/Parameters!$B$194)^2), 1)</f>
        <v>0.98613919196322897</v>
      </c>
      <c r="DN110" s="22">
        <f ca="1">MIN(LOG(1 - Parameters!$B$193/(1+100*EXP(-Parameters!$B$195*'National cons per cap'!DN110/1000))) / LOG(1 - (Parameters!$B$192/Parameters!$B$194)^2), 1)</f>
        <v>0.99342598800058013</v>
      </c>
      <c r="DO110" s="22">
        <f ca="1">MIN(LOG(1 - Parameters!$B$193/(1+100*EXP(-Parameters!$B$195*'National cons per cap'!DO110/1000))) / LOG(1 - (Parameters!$B$192/Parameters!$B$194)^2), 1)</f>
        <v>0.99999943156067961</v>
      </c>
      <c r="DP110" s="22">
        <f ca="1">MIN(LOG(1 - Parameters!$B$193/(1+100*EXP(-Parameters!$B$195*'National cons per cap'!DP110/1000))) / LOG(1 - (Parameters!$B$192/Parameters!$B$194)^2), 1)</f>
        <v>0.26190227045040831</v>
      </c>
      <c r="DQ110" s="22">
        <f ca="1">MIN(LOG(1 - Parameters!$B$193/(1+100*EXP(-Parameters!$B$195*'National cons per cap'!DQ110/1000))) / LOG(1 - (Parameters!$B$192/Parameters!$B$194)^2), 1)</f>
        <v>0.99637157787792185</v>
      </c>
      <c r="DR110" s="22">
        <f>MIN(LOG(1 - Parameters!$B$193/(1+100*EXP(-Parameters!$B$195*'National cons per cap'!DR110/1000))) / LOG(1 - (Parameters!$B$192/Parameters!$B$194)^2), 1)</f>
        <v>9.802617410493028E-3</v>
      </c>
      <c r="DS110" s="22">
        <f ca="1">MIN(LOG(1 - Parameters!$B$193/(1+100*EXP(-Parameters!$B$195*'National cons per cap'!DS110/1000))) / LOG(1 - (Parameters!$B$192/Parameters!$B$194)^2), 1)</f>
        <v>1</v>
      </c>
      <c r="DT110" s="22">
        <f ca="1">MIN(LOG(1 - Parameters!$B$193/(1+100*EXP(-Parameters!$B$195*'National cons per cap'!DT110/1000))) / LOG(1 - (Parameters!$B$192/Parameters!$B$194)^2), 1)</f>
        <v>0.34037020837836551</v>
      </c>
      <c r="DU110" s="22">
        <f ca="1">MIN(LOG(1 - Parameters!$B$193/(1+100*EXP(-Parameters!$B$195*'National cons per cap'!DU110/1000))) / LOG(1 - (Parameters!$B$192/Parameters!$B$194)^2), 1)</f>
        <v>1</v>
      </c>
      <c r="DV110" s="22">
        <f ca="1">MIN(LOG(1 - Parameters!$B$193/(1+100*EXP(-Parameters!$B$195*'National cons per cap'!DV110/1000))) / LOG(1 - (Parameters!$B$192/Parameters!$B$194)^2), 1)</f>
        <v>0.99999999990923027</v>
      </c>
      <c r="DW110" s="22">
        <f>MIN(LOG(1 - Parameters!$B$193/(1+100*EXP(-Parameters!$B$195*'National cons per cap'!DW110/1000))) / LOG(1 - (Parameters!$B$192/Parameters!$B$194)^2), 1)</f>
        <v>9.802617410493028E-3</v>
      </c>
      <c r="DX110" s="22">
        <f ca="1">MIN(LOG(1 - Parameters!$B$193/(1+100*EXP(-Parameters!$B$195*'National cons per cap'!DX110/1000))) / LOG(1 - (Parameters!$B$192/Parameters!$B$194)^2), 1)</f>
        <v>0.13832685821399374</v>
      </c>
      <c r="DY110" s="22">
        <f ca="1">MIN(LOG(1 - Parameters!$B$193/(1+100*EXP(-Parameters!$B$195*'National cons per cap'!DY110/1000))) / LOG(1 - (Parameters!$B$192/Parameters!$B$194)^2), 1)</f>
        <v>0.9999734849348122</v>
      </c>
      <c r="DZ110" s="22">
        <f ca="1">MIN(LOG(1 - Parameters!$B$193/(1+100*EXP(-Parameters!$B$195*'National cons per cap'!DZ110/1000))) / LOG(1 - (Parameters!$B$192/Parameters!$B$194)^2), 1)</f>
        <v>0.85892660207176674</v>
      </c>
      <c r="EA110" s="22">
        <f ca="1">MIN(LOG(1 - Parameters!$B$193/(1+100*EXP(-Parameters!$B$195*'National cons per cap'!EA110/1000))) / LOG(1 - (Parameters!$B$192/Parameters!$B$194)^2), 1)</f>
        <v>0.99999992451628605</v>
      </c>
      <c r="EB110" s="22">
        <f ca="1">MIN(LOG(1 - Parameters!$B$193/(1+100*EXP(-Parameters!$B$195*'National cons per cap'!EB110/1000))) / LOG(1 - (Parameters!$B$192/Parameters!$B$194)^2), 1)</f>
        <v>0.99999999970448117</v>
      </c>
      <c r="EC110" s="22">
        <f ca="1">MIN(LOG(1 - Parameters!$B$193/(1+100*EXP(-Parameters!$B$195*'National cons per cap'!EC110/1000))) / LOG(1 - (Parameters!$B$192/Parameters!$B$194)^2), 1)</f>
        <v>0.40293925224293986</v>
      </c>
      <c r="ED110" s="22">
        <f ca="1">MIN(LOG(1 - Parameters!$B$193/(1+100*EXP(-Parameters!$B$195*'National cons per cap'!ED110/1000))) / LOG(1 - (Parameters!$B$192/Parameters!$B$194)^2), 1)</f>
        <v>0.99998131359607934</v>
      </c>
      <c r="EE110" s="22">
        <f ca="1">MIN(LOG(1 - Parameters!$B$193/(1+100*EXP(-Parameters!$B$195*'National cons per cap'!EE110/1000))) / LOG(1 - (Parameters!$B$192/Parameters!$B$194)^2), 1)</f>
        <v>0.99999842259575888</v>
      </c>
      <c r="EF110" s="22">
        <f ca="1">MIN(LOG(1 - Parameters!$B$193/(1+100*EXP(-Parameters!$B$195*'National cons per cap'!EF110/1000))) / LOG(1 - (Parameters!$B$192/Parameters!$B$194)^2), 1)</f>
        <v>1</v>
      </c>
      <c r="EG110" s="22">
        <f ca="1">MIN(LOG(1 - Parameters!$B$193/(1+100*EXP(-Parameters!$B$195*'National cons per cap'!EG110/1000))) / LOG(1 - (Parameters!$B$192/Parameters!$B$194)^2), 1)</f>
        <v>0.99804605993025619</v>
      </c>
      <c r="EH110" s="22">
        <f ca="1">MIN(LOG(1 - Parameters!$B$193/(1+100*EXP(-Parameters!$B$195*'National cons per cap'!EH110/1000))) / LOG(1 - (Parameters!$B$192/Parameters!$B$194)^2), 1)</f>
        <v>0.99999998943376545</v>
      </c>
      <c r="EI110" s="22">
        <f ca="1">MIN(LOG(1 - Parameters!$B$193/(1+100*EXP(-Parameters!$B$195*'National cons per cap'!EI110/1000))) / LOG(1 - (Parameters!$B$192/Parameters!$B$194)^2), 1)</f>
        <v>0.99997958635446493</v>
      </c>
      <c r="EJ110" s="22">
        <f ca="1">MIN(LOG(1 - Parameters!$B$193/(1+100*EXP(-Parameters!$B$195*'National cons per cap'!EJ110/1000))) / LOG(1 - (Parameters!$B$192/Parameters!$B$194)^2), 1)</f>
        <v>0.99645879817709804</v>
      </c>
      <c r="EK110" s="22">
        <f ca="1">MIN(LOG(1 - Parameters!$B$193/(1+100*EXP(-Parameters!$B$195*'National cons per cap'!EK110/1000))) / LOG(1 - (Parameters!$B$192/Parameters!$B$194)^2), 1)</f>
        <v>1</v>
      </c>
      <c r="EL110" s="22">
        <f ca="1">MIN(LOG(1 - Parameters!$B$193/(1+100*EXP(-Parameters!$B$195*'National cons per cap'!EL110/1000))) / LOG(1 - (Parameters!$B$192/Parameters!$B$194)^2), 1)</f>
        <v>0.96415211088549502</v>
      </c>
      <c r="EM110" s="22">
        <f ca="1">MIN(LOG(1 - Parameters!$B$193/(1+100*EXP(-Parameters!$B$195*'National cons per cap'!EM110/1000))) / LOG(1 - (Parameters!$B$192/Parameters!$B$194)^2), 1)</f>
        <v>0.99967288124699716</v>
      </c>
      <c r="EN110" s="22">
        <f ca="1">MIN(LOG(1 - Parameters!$B$193/(1+100*EXP(-Parameters!$B$195*'National cons per cap'!EN110/1000))) / LOG(1 - (Parameters!$B$192/Parameters!$B$194)^2), 1)</f>
        <v>1</v>
      </c>
      <c r="EO110" s="22">
        <f>MIN(LOG(1 - Parameters!$B$193/(1+100*EXP(-Parameters!$B$195*'National cons per cap'!EO110/1000))) / LOG(1 - (Parameters!$B$192/Parameters!$B$194)^2), 1)</f>
        <v>9.802617410493028E-3</v>
      </c>
      <c r="EP110" s="22">
        <f ca="1">MIN(LOG(1 - Parameters!$B$193/(1+100*EXP(-Parameters!$B$195*'National cons per cap'!EP110/1000))) / LOG(1 - (Parameters!$B$192/Parameters!$B$194)^2), 1)</f>
        <v>0.99999600849582548</v>
      </c>
      <c r="EQ110" s="22">
        <f ca="1">MIN(LOG(1 - Parameters!$B$193/(1+100*EXP(-Parameters!$B$195*'National cons per cap'!EQ110/1000))) / LOG(1 - (Parameters!$B$192/Parameters!$B$194)^2), 1)</f>
        <v>0.99995850009626563</v>
      </c>
      <c r="ER110" s="22">
        <f ca="1">MIN(LOG(1 - Parameters!$B$193/(1+100*EXP(-Parameters!$B$195*'National cons per cap'!ER110/1000))) / LOG(1 - (Parameters!$B$192/Parameters!$B$194)^2), 1)</f>
        <v>0.99998653018979167</v>
      </c>
      <c r="ES110" s="22">
        <f ca="1">MIN(LOG(1 - Parameters!$B$193/(1+100*EXP(-Parameters!$B$195*'National cons per cap'!ES110/1000))) / LOG(1 - (Parameters!$B$192/Parameters!$B$194)^2), 1)</f>
        <v>1</v>
      </c>
      <c r="ET110" s="22">
        <f>MIN(LOG(1 - Parameters!$B$193/(1+100*EXP(-Parameters!$B$195*'National cons per cap'!ET110/1000))) / LOG(1 - (Parameters!$B$192/Parameters!$B$194)^2), 1)</f>
        <v>9.802617410493028E-3</v>
      </c>
      <c r="EU110" s="22">
        <f ca="1">MIN(LOG(1 - Parameters!$B$193/(1+100*EXP(-Parameters!$B$195*'National cons per cap'!EU110/1000))) / LOG(1 - (Parameters!$B$192/Parameters!$B$194)^2), 1)</f>
        <v>0.99399021733948345</v>
      </c>
      <c r="EV110" s="22">
        <f ca="1">MIN(LOG(1 - Parameters!$B$193/(1+100*EXP(-Parameters!$B$195*'National cons per cap'!EV110/1000))) / LOG(1 - (Parameters!$B$192/Parameters!$B$194)^2), 1)</f>
        <v>0.9999999875453327</v>
      </c>
      <c r="EW110" s="22">
        <f ca="1">MIN(LOG(1 - Parameters!$B$193/(1+100*EXP(-Parameters!$B$195*'National cons per cap'!EW110/1000))) / LOG(1 - (Parameters!$B$192/Parameters!$B$194)^2), 1)</f>
        <v>0.59327778189042679</v>
      </c>
      <c r="EX110" s="22">
        <f ca="1">MIN(LOG(1 - Parameters!$B$193/(1+100*EXP(-Parameters!$B$195*'National cons per cap'!EX110/1000))) / LOG(1 - (Parameters!$B$192/Parameters!$B$194)^2), 1)</f>
        <v>1</v>
      </c>
      <c r="EY110" s="22">
        <f ca="1">MIN(LOG(1 - Parameters!$B$193/(1+100*EXP(-Parameters!$B$195*'National cons per cap'!EY110/1000))) / LOG(1 - (Parameters!$B$192/Parameters!$B$194)^2), 1)</f>
        <v>0.99952838482572626</v>
      </c>
      <c r="EZ110" s="22">
        <f ca="1">MIN(LOG(1 - Parameters!$B$193/(1+100*EXP(-Parameters!$B$195*'National cons per cap'!EZ110/1000))) / LOG(1 - (Parameters!$B$192/Parameters!$B$194)^2), 1)</f>
        <v>0.99270577557572426</v>
      </c>
      <c r="FA110" s="22">
        <f ca="1">MIN(LOG(1 - Parameters!$B$193/(1+100*EXP(-Parameters!$B$195*'National cons per cap'!FA110/1000))) / LOG(1 - (Parameters!$B$192/Parameters!$B$194)^2), 1)</f>
        <v>0.85524218967110277</v>
      </c>
      <c r="FB110" s="22">
        <f ca="1">MIN(LOG(1 - Parameters!$B$193/(1+100*EXP(-Parameters!$B$195*'National cons per cap'!FB110/1000))) / LOG(1 - (Parameters!$B$192/Parameters!$B$194)^2), 1)</f>
        <v>0.47004321581888547</v>
      </c>
      <c r="FC110" s="22">
        <f ca="1">MIN(LOG(1 - Parameters!$B$193/(1+100*EXP(-Parameters!$B$195*'National cons per cap'!FC110/1000))) / LOG(1 - (Parameters!$B$192/Parameters!$B$194)^2), 1)</f>
        <v>0.99777060070186452</v>
      </c>
      <c r="FD110" s="22">
        <f ca="1">MIN(LOG(1 - Parameters!$B$193/(1+100*EXP(-Parameters!$B$195*'National cons per cap'!FD110/1000))) / LOG(1 - (Parameters!$B$192/Parameters!$B$194)^2), 1)</f>
        <v>1</v>
      </c>
      <c r="FE110" s="22">
        <f>MIN(LOG(1 - Parameters!$B$193/(1+100*EXP(-Parameters!$B$195*'National cons per cap'!FE110/1000))) / LOG(1 - (Parameters!$B$192/Parameters!$B$194)^2), 1)</f>
        <v>9.802617410493028E-3</v>
      </c>
      <c r="FF110" s="22">
        <f ca="1">MIN(LOG(1 - Parameters!$B$193/(1+100*EXP(-Parameters!$B$195*'National cons per cap'!FF110/1000))) / LOG(1 - (Parameters!$B$192/Parameters!$B$194)^2), 1)</f>
        <v>0.96971217964543877</v>
      </c>
      <c r="FG110" s="22">
        <f ca="1">MIN(LOG(1 - Parameters!$B$193/(1+100*EXP(-Parameters!$B$195*'National cons per cap'!FG110/1000))) / LOG(1 - (Parameters!$B$192/Parameters!$B$194)^2), 1)</f>
        <v>0.99999806068276142</v>
      </c>
      <c r="FH110" s="22">
        <f ca="1">MIN(LOG(1 - Parameters!$B$193/(1+100*EXP(-Parameters!$B$195*'National cons per cap'!FH110/1000))) / LOG(1 - (Parameters!$B$192/Parameters!$B$194)^2), 1)</f>
        <v>0.96318924993048582</v>
      </c>
      <c r="FI110" s="22">
        <f ca="1">MIN(LOG(1 - Parameters!$B$193/(1+100*EXP(-Parameters!$B$195*'National cons per cap'!FI110/1000))) / LOG(1 - (Parameters!$B$192/Parameters!$B$194)^2), 1)</f>
        <v>0.99980049093457246</v>
      </c>
      <c r="FJ110" s="22">
        <f ca="1">MIN(LOG(1 - Parameters!$B$193/(1+100*EXP(-Parameters!$B$195*'National cons per cap'!FJ110/1000))) / LOG(1 - (Parameters!$B$192/Parameters!$B$194)^2), 1)</f>
        <v>0.9999412273514352</v>
      </c>
      <c r="FK110" s="22">
        <f ca="1">MIN(LOG(1 - Parameters!$B$193/(1+100*EXP(-Parameters!$B$195*'National cons per cap'!FK110/1000))) / LOG(1 - (Parameters!$B$192/Parameters!$B$194)^2), 1)</f>
        <v>0.99997487875104718</v>
      </c>
      <c r="FL110" s="22">
        <f ca="1">MIN(LOG(1 - Parameters!$B$193/(1+100*EXP(-Parameters!$B$195*'National cons per cap'!FL110/1000))) / LOG(1 - (Parameters!$B$192/Parameters!$B$194)^2), 1)</f>
        <v>0.99999996492686893</v>
      </c>
      <c r="FM110" s="22">
        <f>MIN(LOG(1 - Parameters!$B$193/(1+100*EXP(-Parameters!$B$195*'National cons per cap'!FM110/1000))) / LOG(1 - (Parameters!$B$192/Parameters!$B$194)^2), 1)</f>
        <v>9.802617410493028E-3</v>
      </c>
      <c r="FN110" s="22">
        <f ca="1">MIN(LOG(1 - Parameters!$B$193/(1+100*EXP(-Parameters!$B$195*'National cons per cap'!FN110/1000))) / LOG(1 - (Parameters!$B$192/Parameters!$B$194)^2), 1)</f>
        <v>0.78721515164236533</v>
      </c>
      <c r="FO110" s="22">
        <f ca="1">MIN(LOG(1 - Parameters!$B$193/(1+100*EXP(-Parameters!$B$195*'National cons per cap'!FO110/1000))) / LOG(1 - (Parameters!$B$192/Parameters!$B$194)^2), 1)</f>
        <v>0.38368704545485133</v>
      </c>
      <c r="FP110" s="22">
        <f ca="1">MIN(LOG(1 - Parameters!$B$193/(1+100*EXP(-Parameters!$B$195*'National cons per cap'!FP110/1000))) / LOG(1 - (Parameters!$B$192/Parameters!$B$194)^2), 1)</f>
        <v>0.99999999999880007</v>
      </c>
      <c r="FQ110" s="22">
        <f ca="1">MIN(LOG(1 - Parameters!$B$193/(1+100*EXP(-Parameters!$B$195*'National cons per cap'!FQ110/1000))) / LOG(1 - (Parameters!$B$192/Parameters!$B$194)^2), 1)</f>
        <v>0.14514058048177195</v>
      </c>
      <c r="FR110" s="22">
        <f ca="1">MIN(LOG(1 - Parameters!$B$193/(1+100*EXP(-Parameters!$B$195*'National cons per cap'!FR110/1000))) / LOG(1 - (Parameters!$B$192/Parameters!$B$194)^2), 1)</f>
        <v>0.99635683043441259</v>
      </c>
      <c r="FS110" s="22">
        <f ca="1">MIN(LOG(1 - Parameters!$B$193/(1+100*EXP(-Parameters!$B$195*'National cons per cap'!FS110/1000))) / LOG(1 - (Parameters!$B$192/Parameters!$B$194)^2), 1)</f>
        <v>0.9999939344401052</v>
      </c>
      <c r="FT110" s="22">
        <f ca="1">MIN(LOG(1 - Parameters!$B$193/(1+100*EXP(-Parameters!$B$195*'National cons per cap'!FT110/1000))) / LOG(1 - (Parameters!$B$192/Parameters!$B$194)^2), 1)</f>
        <v>0.99958461391731801</v>
      </c>
      <c r="FU110" s="22">
        <f ca="1">MIN(LOG(1 - Parameters!$B$193/(1+100*EXP(-Parameters!$B$195*'National cons per cap'!FU110/1000))) / LOG(1 - (Parameters!$B$192/Parameters!$B$194)^2), 1)</f>
        <v>1</v>
      </c>
      <c r="FV110" s="22">
        <f ca="1">MIN(LOG(1 - Parameters!$B$193/(1+100*EXP(-Parameters!$B$195*'National cons per cap'!FV110/1000))) / LOG(1 - (Parameters!$B$192/Parameters!$B$194)^2), 1)</f>
        <v>0.99999999999988232</v>
      </c>
      <c r="FW110" s="22">
        <f ca="1">MIN(LOG(1 - Parameters!$B$193/(1+100*EXP(-Parameters!$B$195*'National cons per cap'!FW110/1000))) / LOG(1 - (Parameters!$B$192/Parameters!$B$194)^2), 1)</f>
        <v>0.99365254796364655</v>
      </c>
      <c r="FX110" s="22">
        <f ca="1">MIN(LOG(1 - Parameters!$B$193/(1+100*EXP(-Parameters!$B$195*'National cons per cap'!FX110/1000))) / LOG(1 - (Parameters!$B$192/Parameters!$B$194)^2), 1)</f>
        <v>0.78489811694231648</v>
      </c>
      <c r="FY110" s="22">
        <f>MIN(LOG(1 - Parameters!$B$193/(1+100*EXP(-Parameters!$B$195*'National cons per cap'!FY110/1000))) / LOG(1 - (Parameters!$B$192/Parameters!$B$194)^2), 1)</f>
        <v>9.802617410493028E-3</v>
      </c>
      <c r="FZ110" s="22">
        <f ca="1">MIN(LOG(1 - Parameters!$B$193/(1+100*EXP(-Parameters!$B$195*'National cons per cap'!FZ110/1000))) / LOG(1 - (Parameters!$B$192/Parameters!$B$194)^2), 1)</f>
        <v>0.89311491148850364</v>
      </c>
      <c r="GA110" s="22">
        <f ca="1">MIN(LOG(1 - Parameters!$B$193/(1+100*EXP(-Parameters!$B$195*'National cons per cap'!GA110/1000))) / LOG(1 - (Parameters!$B$192/Parameters!$B$194)^2), 1)</f>
        <v>0.66576480675948413</v>
      </c>
      <c r="GB110" s="22">
        <f ca="1">MIN(LOG(1 - Parameters!$B$193/(1+100*EXP(-Parameters!$B$195*'National cons per cap'!GB110/1000))) / LOG(1 - (Parameters!$B$192/Parameters!$B$194)^2), 1)</f>
        <v>0.98720314426278533</v>
      </c>
      <c r="GC110" s="22">
        <f ca="1">MIN(LOG(1 - Parameters!$B$193/(1+100*EXP(-Parameters!$B$195*'National cons per cap'!GC110/1000))) / LOG(1 - (Parameters!$B$192/Parameters!$B$194)^2), 1)</f>
        <v>0.9999999999445075</v>
      </c>
      <c r="GD110" s="22">
        <f ca="1">MIN(LOG(1 - Parameters!$B$193/(1+100*EXP(-Parameters!$B$195*'National cons per cap'!GD110/1000))) / LOG(1 - (Parameters!$B$192/Parameters!$B$194)^2), 1)</f>
        <v>0.99999999997441846</v>
      </c>
      <c r="GE110" s="22">
        <f ca="1">MIN(LOG(1 - Parameters!$B$193/(1+100*EXP(-Parameters!$B$195*'National cons per cap'!GE110/1000))) / LOG(1 - (Parameters!$B$192/Parameters!$B$194)^2), 1)</f>
        <v>0.44443264621587059</v>
      </c>
      <c r="GF110" s="22">
        <f ca="1">MIN(LOG(1 - Parameters!$B$193/(1+100*EXP(-Parameters!$B$195*'National cons per cap'!GF110/1000))) / LOG(1 - (Parameters!$B$192/Parameters!$B$194)^2), 1)</f>
        <v>0.99999999331858236</v>
      </c>
      <c r="GG110" s="22">
        <f ca="1">MIN(LOG(1 - Parameters!$B$193/(1+100*EXP(-Parameters!$B$195*'National cons per cap'!GG110/1000))) / LOG(1 - (Parameters!$B$192/Parameters!$B$194)^2), 1)</f>
        <v>0.99718480431700163</v>
      </c>
      <c r="GH110" s="22">
        <f ca="1">MIN(LOG(1 - Parameters!$B$193/(1+100*EXP(-Parameters!$B$195*'National cons per cap'!GH110/1000))) / LOG(1 - (Parameters!$B$192/Parameters!$B$194)^2), 1)</f>
        <v>0.9514754611346472</v>
      </c>
      <c r="GI110" s="22">
        <f ca="1">MIN(LOG(1 - Parameters!$B$193/(1+100*EXP(-Parameters!$B$195*'National cons per cap'!GI110/1000))) / LOG(1 - (Parameters!$B$192/Parameters!$B$194)^2), 1)</f>
        <v>0.99987230217844347</v>
      </c>
      <c r="GJ110" s="22">
        <f ca="1">MIN(LOG(1 - Parameters!$B$193/(1+100*EXP(-Parameters!$B$195*'National cons per cap'!GJ110/1000))) / LOG(1 - (Parameters!$B$192/Parameters!$B$194)^2), 1)</f>
        <v>0.99991930454153644</v>
      </c>
      <c r="GK110" s="22">
        <f ca="1">MIN(LOG(1 - Parameters!$B$193/(1+100*EXP(-Parameters!$B$195*'National cons per cap'!GK110/1000))) / LOG(1 - (Parameters!$B$192/Parameters!$B$194)^2), 1)</f>
        <v>1</v>
      </c>
      <c r="GL110" s="22">
        <f ca="1">MIN(LOG(1 - Parameters!$B$193/(1+100*EXP(-Parameters!$B$195*'National cons per cap'!GL110/1000))) / LOG(1 - (Parameters!$B$192/Parameters!$B$194)^2), 1)</f>
        <v>0.99066589647535042</v>
      </c>
      <c r="GM110" s="22">
        <f ca="1">MIN(LOG(1 - Parameters!$B$193/(1+100*EXP(-Parameters!$B$195*'National cons per cap'!GM110/1000))) / LOG(1 - (Parameters!$B$192/Parameters!$B$194)^2), 1)</f>
        <v>0.98039548086305661</v>
      </c>
    </row>
    <row r="111" spans="1:195" x14ac:dyDescent="0.25">
      <c r="A111" s="15">
        <v>2119</v>
      </c>
      <c r="B111" s="22">
        <f ca="1">MIN(LOG(1 - Parameters!$B$193/(1+100*EXP(-Parameters!$B$195*'National cons per cap'!B111/1000))) / LOG(1 - (Parameters!$B$192/Parameters!$B$194)^2), 1)</f>
        <v>0.67318487514858727</v>
      </c>
      <c r="C111" s="22">
        <f ca="1">MIN(LOG(1 - Parameters!$B$193/(1+100*EXP(-Parameters!$B$195*'National cons per cap'!C111/1000))) / LOG(1 - (Parameters!$B$192/Parameters!$B$194)^2), 1)</f>
        <v>0.99999644202433191</v>
      </c>
      <c r="D111" s="22">
        <f ca="1">MIN(LOG(1 - Parameters!$B$193/(1+100*EXP(-Parameters!$B$195*'National cons per cap'!D111/1000))) / LOG(1 - (Parameters!$B$192/Parameters!$B$194)^2), 1)</f>
        <v>0.70886935778798799</v>
      </c>
      <c r="E111" s="22">
        <f>MIN(LOG(1 - Parameters!$B$193/(1+100*EXP(-Parameters!$B$195*'National cons per cap'!E111/1000))) / LOG(1 - (Parameters!$B$192/Parameters!$B$194)^2), 1)</f>
        <v>9.802617410493028E-3</v>
      </c>
      <c r="F111" s="22">
        <f ca="1">MIN(LOG(1 - Parameters!$B$193/(1+100*EXP(-Parameters!$B$195*'National cons per cap'!F111/1000))) / LOG(1 - (Parameters!$B$192/Parameters!$B$194)^2), 1)</f>
        <v>1</v>
      </c>
      <c r="G111" s="22">
        <f ca="1">MIN(LOG(1 - Parameters!$B$193/(1+100*EXP(-Parameters!$B$195*'National cons per cap'!G111/1000))) / LOG(1 - (Parameters!$B$192/Parameters!$B$194)^2), 1)</f>
        <v>0.9999999999971626</v>
      </c>
      <c r="H111" s="22">
        <f ca="1">MIN(LOG(1 - Parameters!$B$193/(1+100*EXP(-Parameters!$B$195*'National cons per cap'!H111/1000))) / LOG(1 - (Parameters!$B$192/Parameters!$B$194)^2), 1)</f>
        <v>0.95048358388879262</v>
      </c>
      <c r="I111" s="22">
        <f ca="1">MIN(LOG(1 - Parameters!$B$193/(1+100*EXP(-Parameters!$B$195*'National cons per cap'!I111/1000))) / LOG(1 - (Parameters!$B$192/Parameters!$B$194)^2), 1)</f>
        <v>0.99999999960165531</v>
      </c>
      <c r="J111" s="22">
        <f ca="1">MIN(LOG(1 - Parameters!$B$193/(1+100*EXP(-Parameters!$B$195*'National cons per cap'!J111/1000))) / LOG(1 - (Parameters!$B$192/Parameters!$B$194)^2), 1)</f>
        <v>0.99999994394034797</v>
      </c>
      <c r="K111" s="22">
        <f ca="1">MIN(LOG(1 - Parameters!$B$193/(1+100*EXP(-Parameters!$B$195*'National cons per cap'!K111/1000))) / LOG(1 - (Parameters!$B$192/Parameters!$B$194)^2), 1)</f>
        <v>0.99999998801908252</v>
      </c>
      <c r="L111" s="22">
        <f ca="1">MIN(LOG(1 - Parameters!$B$193/(1+100*EXP(-Parameters!$B$195*'National cons per cap'!L111/1000))) / LOG(1 - (Parameters!$B$192/Parameters!$B$194)^2), 1)</f>
        <v>0.99979607208490129</v>
      </c>
      <c r="M111" s="22">
        <f ca="1">MIN(LOG(1 - Parameters!$B$193/(1+100*EXP(-Parameters!$B$195*'National cons per cap'!M111/1000))) / LOG(1 - (Parameters!$B$192/Parameters!$B$194)^2), 1)</f>
        <v>0.15089261149840286</v>
      </c>
      <c r="N111" s="22">
        <f ca="1">MIN(LOG(1 - Parameters!$B$193/(1+100*EXP(-Parameters!$B$195*'National cons per cap'!N111/1000))) / LOG(1 - (Parameters!$B$192/Parameters!$B$194)^2), 1)</f>
        <v>0.9999999625282372</v>
      </c>
      <c r="O111" s="22">
        <f ca="1">MIN(LOG(1 - Parameters!$B$193/(1+100*EXP(-Parameters!$B$195*'National cons per cap'!O111/1000))) / LOG(1 - (Parameters!$B$192/Parameters!$B$194)^2), 1)</f>
        <v>0.87619452115235641</v>
      </c>
      <c r="P111" s="22">
        <f ca="1">MIN(LOG(1 - Parameters!$B$193/(1+100*EXP(-Parameters!$B$195*'National cons per cap'!P111/1000))) / LOG(1 - (Parameters!$B$192/Parameters!$B$194)^2), 1)</f>
        <v>0.58730470344159746</v>
      </c>
      <c r="Q111" s="22">
        <f ca="1">MIN(LOG(1 - Parameters!$B$193/(1+100*EXP(-Parameters!$B$195*'National cons per cap'!Q111/1000))) / LOG(1 - (Parameters!$B$192/Parameters!$B$194)^2), 1)</f>
        <v>0.68452306044325195</v>
      </c>
      <c r="R111" s="22">
        <f ca="1">MIN(LOG(1 - Parameters!$B$193/(1+100*EXP(-Parameters!$B$195*'National cons per cap'!R111/1000))) / LOG(1 - (Parameters!$B$192/Parameters!$B$194)^2), 1)</f>
        <v>0.98464041763881527</v>
      </c>
      <c r="S111" s="22">
        <f ca="1">MIN(LOG(1 - Parameters!$B$193/(1+100*EXP(-Parameters!$B$195*'National cons per cap'!S111/1000))) / LOG(1 - (Parameters!$B$192/Parameters!$B$194)^2), 1)</f>
        <v>1</v>
      </c>
      <c r="T111" s="22">
        <f ca="1">MIN(LOG(1 - Parameters!$B$193/(1+100*EXP(-Parameters!$B$195*'National cons per cap'!T111/1000))) / LOG(1 - (Parameters!$B$192/Parameters!$B$194)^2), 1)</f>
        <v>1</v>
      </c>
      <c r="U111" s="22">
        <f ca="1">MIN(LOG(1 - Parameters!$B$193/(1+100*EXP(-Parameters!$B$195*'National cons per cap'!U111/1000))) / LOG(1 - (Parameters!$B$192/Parameters!$B$194)^2), 1)</f>
        <v>0.84082731170271607</v>
      </c>
      <c r="V111" s="22">
        <f ca="1">MIN(LOG(1 - Parameters!$B$193/(1+100*EXP(-Parameters!$B$195*'National cons per cap'!V111/1000))) / LOG(1 - (Parameters!$B$192/Parameters!$B$194)^2), 1)</f>
        <v>0.99999273723654158</v>
      </c>
      <c r="W111" s="22">
        <f ca="1">MIN(LOG(1 - Parameters!$B$193/(1+100*EXP(-Parameters!$B$195*'National cons per cap'!W111/1000))) / LOG(1 - (Parameters!$B$192/Parameters!$B$194)^2), 1)</f>
        <v>0.99982692889179381</v>
      </c>
      <c r="X111" s="22">
        <f ca="1">MIN(LOG(1 - Parameters!$B$193/(1+100*EXP(-Parameters!$B$195*'National cons per cap'!X111/1000))) / LOG(1 - (Parameters!$B$192/Parameters!$B$194)^2), 1)</f>
        <v>1</v>
      </c>
      <c r="Y111" s="22">
        <f ca="1">MIN(LOG(1 - Parameters!$B$193/(1+100*EXP(-Parameters!$B$195*'National cons per cap'!Y111/1000))) / LOG(1 - (Parameters!$B$192/Parameters!$B$194)^2), 1)</f>
        <v>0.96891426509906253</v>
      </c>
      <c r="Z111" s="22">
        <f ca="1">MIN(LOG(1 - Parameters!$B$193/(1+100*EXP(-Parameters!$B$195*'National cons per cap'!Z111/1000))) / LOG(1 - (Parameters!$B$192/Parameters!$B$194)^2), 1)</f>
        <v>0.99999999536306805</v>
      </c>
      <c r="AA111" s="22">
        <f ca="1">MIN(LOG(1 - Parameters!$B$193/(1+100*EXP(-Parameters!$B$195*'National cons per cap'!AA111/1000))) / LOG(1 - (Parameters!$B$192/Parameters!$B$194)^2), 1)</f>
        <v>0.99999999998964295</v>
      </c>
      <c r="AB111" s="22">
        <f ca="1">MIN(LOG(1 - Parameters!$B$193/(1+100*EXP(-Parameters!$B$195*'National cons per cap'!AB111/1000))) / LOG(1 - (Parameters!$B$192/Parameters!$B$194)^2), 1)</f>
        <v>1</v>
      </c>
      <c r="AC111" s="22">
        <f ca="1">MIN(LOG(1 - Parameters!$B$193/(1+100*EXP(-Parameters!$B$195*'National cons per cap'!AC111/1000))) / LOG(1 - (Parameters!$B$192/Parameters!$B$194)^2), 1)</f>
        <v>0.99998375517911842</v>
      </c>
      <c r="AD111" s="22">
        <f ca="1">MIN(LOG(1 - Parameters!$B$193/(1+100*EXP(-Parameters!$B$195*'National cons per cap'!AD111/1000))) / LOG(1 - (Parameters!$B$192/Parameters!$B$194)^2), 1)</f>
        <v>0.99999999999959632</v>
      </c>
      <c r="AE111" s="22">
        <f ca="1">MIN(LOG(1 - Parameters!$B$193/(1+100*EXP(-Parameters!$B$195*'National cons per cap'!AE111/1000))) / LOG(1 - (Parameters!$B$192/Parameters!$B$194)^2), 1)</f>
        <v>0.1771900218604702</v>
      </c>
      <c r="AF111" s="22">
        <f ca="1">MIN(LOG(1 - Parameters!$B$193/(1+100*EXP(-Parameters!$B$195*'National cons per cap'!AF111/1000))) / LOG(1 - (Parameters!$B$192/Parameters!$B$194)^2), 1)</f>
        <v>0.99999999763158176</v>
      </c>
      <c r="AG111" s="22">
        <f ca="1">MIN(LOG(1 - Parameters!$B$193/(1+100*EXP(-Parameters!$B$195*'National cons per cap'!AG111/1000))) / LOG(1 - (Parameters!$B$192/Parameters!$B$194)^2), 1)</f>
        <v>0.99999999903522341</v>
      </c>
      <c r="AH111" s="22">
        <f ca="1">MIN(LOG(1 - Parameters!$B$193/(1+100*EXP(-Parameters!$B$195*'National cons per cap'!AH111/1000))) / LOG(1 - (Parameters!$B$192/Parameters!$B$194)^2), 1)</f>
        <v>0.99999999996253031</v>
      </c>
      <c r="AI111" s="22">
        <f ca="1">MIN(LOG(1 - Parameters!$B$193/(1+100*EXP(-Parameters!$B$195*'National cons per cap'!AI111/1000))) / LOG(1 - (Parameters!$B$192/Parameters!$B$194)^2), 1)</f>
        <v>0.99999494295602065</v>
      </c>
      <c r="AJ111" s="22">
        <f ca="1">MIN(LOG(1 - Parameters!$B$193/(1+100*EXP(-Parameters!$B$195*'National cons per cap'!AJ111/1000))) / LOG(1 - (Parameters!$B$192/Parameters!$B$194)^2), 1)</f>
        <v>0.99316943231926502</v>
      </c>
      <c r="AK111" s="22">
        <f ca="1">MIN(LOG(1 - Parameters!$B$193/(1+100*EXP(-Parameters!$B$195*'National cons per cap'!AK111/1000))) / LOG(1 - (Parameters!$B$192/Parameters!$B$194)^2), 1)</f>
        <v>0.99273803419563034</v>
      </c>
      <c r="AL111" s="22">
        <f ca="1">MIN(LOG(1 - Parameters!$B$193/(1+100*EXP(-Parameters!$B$195*'National cons per cap'!AL111/1000))) / LOG(1 - (Parameters!$B$192/Parameters!$B$194)^2), 1)</f>
        <v>0.10174770570426213</v>
      </c>
      <c r="AM111" s="22">
        <f ca="1">MIN(LOG(1 - Parameters!$B$193/(1+100*EXP(-Parameters!$B$195*'National cons per cap'!AM111/1000))) / LOG(1 - (Parameters!$B$192/Parameters!$B$194)^2), 1)</f>
        <v>0.99999698565939321</v>
      </c>
      <c r="AN111" s="22">
        <f ca="1">MIN(LOG(1 - Parameters!$B$193/(1+100*EXP(-Parameters!$B$195*'National cons per cap'!AN111/1000))) / LOG(1 - (Parameters!$B$192/Parameters!$B$194)^2), 1)</f>
        <v>0.99999816104478545</v>
      </c>
      <c r="AO111" s="22">
        <f ca="1">MIN(LOG(1 - Parameters!$B$193/(1+100*EXP(-Parameters!$B$195*'National cons per cap'!AO111/1000))) / LOG(1 - (Parameters!$B$192/Parameters!$B$194)^2), 1)</f>
        <v>0.98824151491642021</v>
      </c>
      <c r="AP111" s="22">
        <f ca="1">MIN(LOG(1 - Parameters!$B$193/(1+100*EXP(-Parameters!$B$195*'National cons per cap'!AP111/1000))) / LOG(1 - (Parameters!$B$192/Parameters!$B$194)^2), 1)</f>
        <v>0.99999144414856023</v>
      </c>
      <c r="AQ111" s="22">
        <f ca="1">MIN(LOG(1 - Parameters!$B$193/(1+100*EXP(-Parameters!$B$195*'National cons per cap'!AQ111/1000))) / LOG(1 - (Parameters!$B$192/Parameters!$B$194)^2), 1)</f>
        <v>0.9999999727665132</v>
      </c>
      <c r="AR111" s="22">
        <f>MIN(LOG(1 - Parameters!$B$193/(1+100*EXP(-Parameters!$B$195*'National cons per cap'!AR111/1000))) / LOG(1 - (Parameters!$B$192/Parameters!$B$194)^2), 1)</f>
        <v>9.802617410493028E-3</v>
      </c>
      <c r="AS111" s="22">
        <f ca="1">MIN(LOG(1 - Parameters!$B$193/(1+100*EXP(-Parameters!$B$195*'National cons per cap'!AS111/1000))) / LOG(1 - (Parameters!$B$192/Parameters!$B$194)^2), 1)</f>
        <v>0.9999999282813925</v>
      </c>
      <c r="AT111" s="22">
        <f ca="1">MIN(LOG(1 - Parameters!$B$193/(1+100*EXP(-Parameters!$B$195*'National cons per cap'!AT111/1000))) / LOG(1 - (Parameters!$B$192/Parameters!$B$194)^2), 1)</f>
        <v>0.99997572294975923</v>
      </c>
      <c r="AU111" s="22">
        <f ca="1">MIN(LOG(1 - Parameters!$B$193/(1+100*EXP(-Parameters!$B$195*'National cons per cap'!AU111/1000))) / LOG(1 - (Parameters!$B$192/Parameters!$B$194)^2), 1)</f>
        <v>0.99999993354627126</v>
      </c>
      <c r="AV111" s="22">
        <f ca="1">MIN(LOG(1 - Parameters!$B$193/(1+100*EXP(-Parameters!$B$195*'National cons per cap'!AV111/1000))) / LOG(1 - (Parameters!$B$192/Parameters!$B$194)^2), 1)</f>
        <v>0.97771028974831886</v>
      </c>
      <c r="AW111" s="22">
        <f ca="1">MIN(LOG(1 - Parameters!$B$193/(1+100*EXP(-Parameters!$B$195*'National cons per cap'!AW111/1000))) / LOG(1 - (Parameters!$B$192/Parameters!$B$194)^2), 1)</f>
        <v>0.99978563233860762</v>
      </c>
      <c r="AX111" s="22">
        <f ca="1">MIN(LOG(1 - Parameters!$B$193/(1+100*EXP(-Parameters!$B$195*'National cons per cap'!AX111/1000))) / LOG(1 - (Parameters!$B$192/Parameters!$B$194)^2), 1)</f>
        <v>0.9999999853674203</v>
      </c>
      <c r="AY111" s="22">
        <f ca="1">MIN(LOG(1 - Parameters!$B$193/(1+100*EXP(-Parameters!$B$195*'National cons per cap'!AY111/1000))) / LOG(1 - (Parameters!$B$192/Parameters!$B$194)^2), 1)</f>
        <v>0.99999883355286534</v>
      </c>
      <c r="AZ111" s="22">
        <f ca="1">MIN(LOG(1 - Parameters!$B$193/(1+100*EXP(-Parameters!$B$195*'National cons per cap'!AZ111/1000))) / LOG(1 - (Parameters!$B$192/Parameters!$B$194)^2), 1)</f>
        <v>0.99999999987182786</v>
      </c>
      <c r="BA111" s="22">
        <f ca="1">MIN(LOG(1 - Parameters!$B$193/(1+100*EXP(-Parameters!$B$195*'National cons per cap'!BA111/1000))) / LOG(1 - (Parameters!$B$192/Parameters!$B$194)^2), 1)</f>
        <v>0.99986715793308667</v>
      </c>
      <c r="BB111" s="22">
        <f ca="1">MIN(LOG(1 - Parameters!$B$193/(1+100*EXP(-Parameters!$B$195*'National cons per cap'!BB111/1000))) / LOG(1 - (Parameters!$B$192/Parameters!$B$194)^2), 1)</f>
        <v>0.99999999999991596</v>
      </c>
      <c r="BC111" s="22">
        <f ca="1">MIN(LOG(1 - Parameters!$B$193/(1+100*EXP(-Parameters!$B$195*'National cons per cap'!BC111/1000))) / LOG(1 - (Parameters!$B$192/Parameters!$B$194)^2), 1)</f>
        <v>0.81643243274477595</v>
      </c>
      <c r="BD111" s="22">
        <f>MIN(LOG(1 - Parameters!$B$193/(1+100*EXP(-Parameters!$B$195*'National cons per cap'!BD111/1000))) / LOG(1 - (Parameters!$B$192/Parameters!$B$194)^2), 1)</f>
        <v>9.802617410493028E-3</v>
      </c>
      <c r="BE111" s="22">
        <f ca="1">MIN(LOG(1 - Parameters!$B$193/(1+100*EXP(-Parameters!$B$195*'National cons per cap'!BE111/1000))) / LOG(1 - (Parameters!$B$192/Parameters!$B$194)^2), 1)</f>
        <v>0.99999890536654779</v>
      </c>
      <c r="BF111" s="22">
        <f ca="1">MIN(LOG(1 - Parameters!$B$193/(1+100*EXP(-Parameters!$B$195*'National cons per cap'!BF111/1000))) / LOG(1 - (Parameters!$B$192/Parameters!$B$194)^2), 1)</f>
        <v>0.99939053585025817</v>
      </c>
      <c r="BG111" s="22">
        <f ca="1">MIN(LOG(1 - Parameters!$B$193/(1+100*EXP(-Parameters!$B$195*'National cons per cap'!BG111/1000))) / LOG(1 - (Parameters!$B$192/Parameters!$B$194)^2), 1)</f>
        <v>0.18332548999865192</v>
      </c>
      <c r="BH111" s="22">
        <f ca="1">MIN(LOG(1 - Parameters!$B$193/(1+100*EXP(-Parameters!$B$195*'National cons per cap'!BH111/1000))) / LOG(1 - (Parameters!$B$192/Parameters!$B$194)^2), 1)</f>
        <v>0.99999998214013586</v>
      </c>
      <c r="BI111" s="22">
        <f ca="1">MIN(LOG(1 - Parameters!$B$193/(1+100*EXP(-Parameters!$B$195*'National cons per cap'!BI111/1000))) / LOG(1 - (Parameters!$B$192/Parameters!$B$194)^2), 1)</f>
        <v>0.99999892161914794</v>
      </c>
      <c r="BJ111" s="22">
        <f ca="1">MIN(LOG(1 - Parameters!$B$193/(1+100*EXP(-Parameters!$B$195*'National cons per cap'!BJ111/1000))) / LOG(1 - (Parameters!$B$192/Parameters!$B$194)^2), 1)</f>
        <v>0.99999984873645875</v>
      </c>
      <c r="BK111" s="22">
        <f ca="1">MIN(LOG(1 - Parameters!$B$193/(1+100*EXP(-Parameters!$B$195*'National cons per cap'!BK111/1000))) / LOG(1 - (Parameters!$B$192/Parameters!$B$194)^2), 1)</f>
        <v>0.28546465385262554</v>
      </c>
      <c r="BL111" s="22">
        <f ca="1">MIN(LOG(1 - Parameters!$B$193/(1+100*EXP(-Parameters!$B$195*'National cons per cap'!BL111/1000))) / LOG(1 - (Parameters!$B$192/Parameters!$B$194)^2), 1)</f>
        <v>0.99999999999999445</v>
      </c>
      <c r="BM111" s="22">
        <f ca="1">MIN(LOG(1 - Parameters!$B$193/(1+100*EXP(-Parameters!$B$195*'National cons per cap'!BM111/1000))) / LOG(1 - (Parameters!$B$192/Parameters!$B$194)^2), 1)</f>
        <v>0.99999998471335361</v>
      </c>
      <c r="BN111" s="22">
        <f ca="1">MIN(LOG(1 - Parameters!$B$193/(1+100*EXP(-Parameters!$B$195*'National cons per cap'!BN111/1000))) / LOG(1 - (Parameters!$B$192/Parameters!$B$194)^2), 1)</f>
        <v>0.97969315414398772</v>
      </c>
      <c r="BO111" s="22">
        <f ca="1">MIN(LOG(1 - Parameters!$B$193/(1+100*EXP(-Parameters!$B$195*'National cons per cap'!BO111/1000))) / LOG(1 - (Parameters!$B$192/Parameters!$B$194)^2), 1)</f>
        <v>0.99856587750322212</v>
      </c>
      <c r="BP111" s="22">
        <f ca="1">MIN(LOG(1 - Parameters!$B$193/(1+100*EXP(-Parameters!$B$195*'National cons per cap'!BP111/1000))) / LOG(1 - (Parameters!$B$192/Parameters!$B$194)^2), 1)</f>
        <v>0.93111769491419794</v>
      </c>
      <c r="BQ111" s="22">
        <f>MIN(LOG(1 - Parameters!$B$193/(1+100*EXP(-Parameters!$B$195*'National cons per cap'!BQ111/1000))) / LOG(1 - (Parameters!$B$192/Parameters!$B$194)^2), 1)</f>
        <v>9.802617410493028E-3</v>
      </c>
      <c r="BR111" s="22">
        <f ca="1">MIN(LOG(1 - Parameters!$B$193/(1+100*EXP(-Parameters!$B$195*'National cons per cap'!BR111/1000))) / LOG(1 - (Parameters!$B$192/Parameters!$B$194)^2), 1)</f>
        <v>0.73984603837794827</v>
      </c>
      <c r="BS111" s="22">
        <f ca="1">MIN(LOG(1 - Parameters!$B$193/(1+100*EXP(-Parameters!$B$195*'National cons per cap'!BS111/1000))) / LOG(1 - (Parameters!$B$192/Parameters!$B$194)^2), 1)</f>
        <v>0.73046265900123575</v>
      </c>
      <c r="BT111" s="22">
        <f ca="1">MIN(LOG(1 - Parameters!$B$193/(1+100*EXP(-Parameters!$B$195*'National cons per cap'!BT111/1000))) / LOG(1 - (Parameters!$B$192/Parameters!$B$194)^2), 1)</f>
        <v>1</v>
      </c>
      <c r="BU111" s="22">
        <f ca="1">MIN(LOG(1 - Parameters!$B$193/(1+100*EXP(-Parameters!$B$195*'National cons per cap'!BU111/1000))) / LOG(1 - (Parameters!$B$192/Parameters!$B$194)^2), 1)</f>
        <v>0.99999888748566113</v>
      </c>
      <c r="BV111" s="22">
        <f ca="1">MIN(LOG(1 - Parameters!$B$193/(1+100*EXP(-Parameters!$B$195*'National cons per cap'!BV111/1000))) / LOG(1 - (Parameters!$B$192/Parameters!$B$194)^2), 1)</f>
        <v>0.99997964230881753</v>
      </c>
      <c r="BW111" s="22">
        <f ca="1">MIN(LOG(1 - Parameters!$B$193/(1+100*EXP(-Parameters!$B$195*'National cons per cap'!BW111/1000))) / LOG(1 - (Parameters!$B$192/Parameters!$B$194)^2), 1)</f>
        <v>0.99897388309793189</v>
      </c>
      <c r="BX111" s="22">
        <f>MIN(LOG(1 - Parameters!$B$193/(1+100*EXP(-Parameters!$B$195*'National cons per cap'!BX111/1000))) / LOG(1 - (Parameters!$B$192/Parameters!$B$194)^2), 1)</f>
        <v>9.802617410493028E-3</v>
      </c>
      <c r="BY111" s="22">
        <f ca="1">MIN(LOG(1 - Parameters!$B$193/(1+100*EXP(-Parameters!$B$195*'National cons per cap'!BY111/1000))) / LOG(1 - (Parameters!$B$192/Parameters!$B$194)^2), 1)</f>
        <v>0.99430822170964217</v>
      </c>
      <c r="BZ111" s="22">
        <f ca="1">MIN(LOG(1 - Parameters!$B$193/(1+100*EXP(-Parameters!$B$195*'National cons per cap'!BZ111/1000))) / LOG(1 - (Parameters!$B$192/Parameters!$B$194)^2), 1)</f>
        <v>1</v>
      </c>
      <c r="CA111" s="22">
        <f ca="1">MIN(LOG(1 - Parameters!$B$193/(1+100*EXP(-Parameters!$B$195*'National cons per cap'!CA111/1000))) / LOG(1 - (Parameters!$B$192/Parameters!$B$194)^2), 1)</f>
        <v>0.84253223061655613</v>
      </c>
      <c r="CB111" s="22">
        <f ca="1">MIN(LOG(1 - Parameters!$B$193/(1+100*EXP(-Parameters!$B$195*'National cons per cap'!CB111/1000))) / LOG(1 - (Parameters!$B$192/Parameters!$B$194)^2), 1)</f>
        <v>0.99874620400756542</v>
      </c>
      <c r="CC111" s="22">
        <f ca="1">MIN(LOG(1 - Parameters!$B$193/(1+100*EXP(-Parameters!$B$195*'National cons per cap'!CC111/1000))) / LOG(1 - (Parameters!$B$192/Parameters!$B$194)^2), 1)</f>
        <v>8.3590253556800151E-2</v>
      </c>
      <c r="CD111" s="22">
        <f ca="1">MIN(LOG(1 - Parameters!$B$193/(1+100*EXP(-Parameters!$B$195*'National cons per cap'!CD111/1000))) / LOG(1 - (Parameters!$B$192/Parameters!$B$194)^2), 1)</f>
        <v>0.99962045939324562</v>
      </c>
      <c r="CE111" s="22">
        <f ca="1">MIN(LOG(1 - Parameters!$B$193/(1+100*EXP(-Parameters!$B$195*'National cons per cap'!CE111/1000))) / LOG(1 - (Parameters!$B$192/Parameters!$B$194)^2), 1)</f>
        <v>0.99999988060000278</v>
      </c>
      <c r="CF111" s="22">
        <f ca="1">MIN(LOG(1 - Parameters!$B$193/(1+100*EXP(-Parameters!$B$195*'National cons per cap'!CF111/1000))) / LOG(1 - (Parameters!$B$192/Parameters!$B$194)^2), 1)</f>
        <v>0.99455036258389662</v>
      </c>
      <c r="CG111" s="22">
        <f ca="1">MIN(LOG(1 - Parameters!$B$193/(1+100*EXP(-Parameters!$B$195*'National cons per cap'!CG111/1000))) / LOG(1 - (Parameters!$B$192/Parameters!$B$194)^2), 1)</f>
        <v>0.99999999763592218</v>
      </c>
      <c r="CH111" s="22">
        <f ca="1">MIN(LOG(1 - Parameters!$B$193/(1+100*EXP(-Parameters!$B$195*'National cons per cap'!CH111/1000))) / LOG(1 - (Parameters!$B$192/Parameters!$B$194)^2), 1)</f>
        <v>1</v>
      </c>
      <c r="CI111" s="22">
        <f ca="1">MIN(LOG(1 - Parameters!$B$193/(1+100*EXP(-Parameters!$B$195*'National cons per cap'!CI111/1000))) / LOG(1 - (Parameters!$B$192/Parameters!$B$194)^2), 1)</f>
        <v>0.99999999999979816</v>
      </c>
      <c r="CJ111" s="22">
        <f ca="1">MIN(LOG(1 - Parameters!$B$193/(1+100*EXP(-Parameters!$B$195*'National cons per cap'!CJ111/1000))) / LOG(1 - (Parameters!$B$192/Parameters!$B$194)^2), 1)</f>
        <v>0.99999999945041906</v>
      </c>
      <c r="CK111" s="22">
        <f ca="1">MIN(LOG(1 - Parameters!$B$193/(1+100*EXP(-Parameters!$B$195*'National cons per cap'!CK111/1000))) / LOG(1 - (Parameters!$B$192/Parameters!$B$194)^2), 1)</f>
        <v>0.99998956814531914</v>
      </c>
      <c r="CL111" s="22">
        <f ca="1">MIN(LOG(1 - Parameters!$B$193/(1+100*EXP(-Parameters!$B$195*'National cons per cap'!CL111/1000))) / LOG(1 - (Parameters!$B$192/Parameters!$B$194)^2), 1)</f>
        <v>0.99999989482404306</v>
      </c>
      <c r="CM111" s="22">
        <f ca="1">MIN(LOG(1 - Parameters!$B$193/(1+100*EXP(-Parameters!$B$195*'National cons per cap'!CM111/1000))) / LOG(1 - (Parameters!$B$192/Parameters!$B$194)^2), 1)</f>
        <v>0.99983319627246203</v>
      </c>
      <c r="CN111" s="22">
        <f ca="1">MIN(LOG(1 - Parameters!$B$193/(1+100*EXP(-Parameters!$B$195*'National cons per cap'!CN111/1000))) / LOG(1 - (Parameters!$B$192/Parameters!$B$194)^2), 1)</f>
        <v>0.99999999999960199</v>
      </c>
      <c r="CO111" s="22">
        <f ca="1">MIN(LOG(1 - Parameters!$B$193/(1+100*EXP(-Parameters!$B$195*'National cons per cap'!CO111/1000))) / LOG(1 - (Parameters!$B$192/Parameters!$B$194)^2), 1)</f>
        <v>1</v>
      </c>
      <c r="CP111" s="22">
        <f ca="1">MIN(LOG(1 - Parameters!$B$193/(1+100*EXP(-Parameters!$B$195*'National cons per cap'!CP111/1000))) / LOG(1 - (Parameters!$B$192/Parameters!$B$194)^2), 1)</f>
        <v>0.99999982299122614</v>
      </c>
      <c r="CQ111" s="22">
        <f ca="1">MIN(LOG(1 - Parameters!$B$193/(1+100*EXP(-Parameters!$B$195*'National cons per cap'!CQ111/1000))) / LOG(1 - (Parameters!$B$192/Parameters!$B$194)^2), 1)</f>
        <v>0.98504979011999216</v>
      </c>
      <c r="CR111" s="22">
        <f ca="1">MIN(LOG(1 - Parameters!$B$193/(1+100*EXP(-Parameters!$B$195*'National cons per cap'!CR111/1000))) / LOG(1 - (Parameters!$B$192/Parameters!$B$194)^2), 1)</f>
        <v>0.23350410178060438</v>
      </c>
      <c r="CS111" s="22">
        <f ca="1">MIN(LOG(1 - Parameters!$B$193/(1+100*EXP(-Parameters!$B$195*'National cons per cap'!CS111/1000))) / LOG(1 - (Parameters!$B$192/Parameters!$B$194)^2), 1)</f>
        <v>0.92253487889070018</v>
      </c>
      <c r="CT111" s="22">
        <f ca="1">MIN(LOG(1 - Parameters!$B$193/(1+100*EXP(-Parameters!$B$195*'National cons per cap'!CT111/1000))) / LOG(1 - (Parameters!$B$192/Parameters!$B$194)^2), 1)</f>
        <v>0.9999999999999889</v>
      </c>
      <c r="CU111" s="22">
        <f ca="1">MIN(LOG(1 - Parameters!$B$193/(1+100*EXP(-Parameters!$B$195*'National cons per cap'!CU111/1000))) / LOG(1 - (Parameters!$B$192/Parameters!$B$194)^2), 1)</f>
        <v>1</v>
      </c>
      <c r="CV111" s="22">
        <f ca="1">MIN(LOG(1 - Parameters!$B$193/(1+100*EXP(-Parameters!$B$195*'National cons per cap'!CV111/1000))) / LOG(1 - (Parameters!$B$192/Parameters!$B$194)^2), 1)</f>
        <v>1</v>
      </c>
      <c r="CW111" s="22">
        <f ca="1">MIN(LOG(1 - Parameters!$B$193/(1+100*EXP(-Parameters!$B$195*'National cons per cap'!CW111/1000))) / LOG(1 - (Parameters!$B$192/Parameters!$B$194)^2), 1)</f>
        <v>0.99961999745396068</v>
      </c>
      <c r="CX111" s="22">
        <f ca="1">MIN(LOG(1 - Parameters!$B$193/(1+100*EXP(-Parameters!$B$195*'National cons per cap'!CX111/1000))) / LOG(1 - (Parameters!$B$192/Parameters!$B$194)^2), 1)</f>
        <v>1</v>
      </c>
      <c r="CY111" s="22">
        <f ca="1">MIN(LOG(1 - Parameters!$B$193/(1+100*EXP(-Parameters!$B$195*'National cons per cap'!CY111/1000))) / LOG(1 - (Parameters!$B$192/Parameters!$B$194)^2), 1)</f>
        <v>0.81117286562822244</v>
      </c>
      <c r="CZ111" s="22">
        <f ca="1">MIN(LOG(1 - Parameters!$B$193/(1+100*EXP(-Parameters!$B$195*'National cons per cap'!CZ111/1000))) / LOG(1 - (Parameters!$B$192/Parameters!$B$194)^2), 1)</f>
        <v>1</v>
      </c>
      <c r="DA111" s="22">
        <f>MIN(LOG(1 - Parameters!$B$193/(1+100*EXP(-Parameters!$B$195*'National cons per cap'!DA111/1000))) / LOG(1 - (Parameters!$B$192/Parameters!$B$194)^2), 1)</f>
        <v>9.802617410493028E-3</v>
      </c>
      <c r="DB111" s="22">
        <f ca="1">MIN(LOG(1 - Parameters!$B$193/(1+100*EXP(-Parameters!$B$195*'National cons per cap'!DB111/1000))) / LOG(1 - (Parameters!$B$192/Parameters!$B$194)^2), 1)</f>
        <v>0.99999995634595462</v>
      </c>
      <c r="DC111" s="22">
        <f ca="1">MIN(LOG(1 - Parameters!$B$193/(1+100*EXP(-Parameters!$B$195*'National cons per cap'!DC111/1000))) / LOG(1 - (Parameters!$B$192/Parameters!$B$194)^2), 1)</f>
        <v>0.93615099549240988</v>
      </c>
      <c r="DD111" s="22">
        <f ca="1">MIN(LOG(1 - Parameters!$B$193/(1+100*EXP(-Parameters!$B$195*'National cons per cap'!DD111/1000))) / LOG(1 - (Parameters!$B$192/Parameters!$B$194)^2), 1)</f>
        <v>0.99952198851469864</v>
      </c>
      <c r="DE111" s="22">
        <f ca="1">MIN(LOG(1 - Parameters!$B$193/(1+100*EXP(-Parameters!$B$195*'National cons per cap'!DE111/1000))) / LOG(1 - (Parameters!$B$192/Parameters!$B$194)^2), 1)</f>
        <v>1</v>
      </c>
      <c r="DF111" s="22">
        <f ca="1">MIN(LOG(1 - Parameters!$B$193/(1+100*EXP(-Parameters!$B$195*'National cons per cap'!DF111/1000))) / LOG(1 - (Parameters!$B$192/Parameters!$B$194)^2), 1)</f>
        <v>0.9959316934925635</v>
      </c>
      <c r="DG111" s="22">
        <f ca="1">MIN(LOG(1 - Parameters!$B$193/(1+100*EXP(-Parameters!$B$195*'National cons per cap'!DG111/1000))) / LOG(1 - (Parameters!$B$192/Parameters!$B$194)^2), 1)</f>
        <v>0.99999931746150106</v>
      </c>
      <c r="DH111" s="22">
        <f ca="1">MIN(LOG(1 - Parameters!$B$193/(1+100*EXP(-Parameters!$B$195*'National cons per cap'!DH111/1000))) / LOG(1 - (Parameters!$B$192/Parameters!$B$194)^2), 1)</f>
        <v>0.68661780736008549</v>
      </c>
      <c r="DI111" s="22">
        <f ca="1">MIN(LOG(1 - Parameters!$B$193/(1+100*EXP(-Parameters!$B$195*'National cons per cap'!DI111/1000))) / LOG(1 - (Parameters!$B$192/Parameters!$B$194)^2), 1)</f>
        <v>0.64383727836831395</v>
      </c>
      <c r="DJ111" s="22">
        <f ca="1">MIN(LOG(1 - Parameters!$B$193/(1+100*EXP(-Parameters!$B$195*'National cons per cap'!DJ111/1000))) / LOG(1 - (Parameters!$B$192/Parameters!$B$194)^2), 1)</f>
        <v>0.99999999537517481</v>
      </c>
      <c r="DK111" s="22">
        <f ca="1">MIN(LOG(1 - Parameters!$B$193/(1+100*EXP(-Parameters!$B$195*'National cons per cap'!DK111/1000))) / LOG(1 - (Parameters!$B$192/Parameters!$B$194)^2), 1)</f>
        <v>0.8470555683633163</v>
      </c>
      <c r="DL111" s="22">
        <f ca="1">MIN(LOG(1 - Parameters!$B$193/(1+100*EXP(-Parameters!$B$195*'National cons per cap'!DL111/1000))) / LOG(1 - (Parameters!$B$192/Parameters!$B$194)^2), 1)</f>
        <v>0.88407623619565079</v>
      </c>
      <c r="DM111" s="22">
        <f ca="1">MIN(LOG(1 - Parameters!$B$193/(1+100*EXP(-Parameters!$B$195*'National cons per cap'!DM111/1000))) / LOG(1 - (Parameters!$B$192/Parameters!$B$194)^2), 1)</f>
        <v>0.98751286090421253</v>
      </c>
      <c r="DN111" s="22">
        <f ca="1">MIN(LOG(1 - Parameters!$B$193/(1+100*EXP(-Parameters!$B$195*'National cons per cap'!DN111/1000))) / LOG(1 - (Parameters!$B$192/Parameters!$B$194)^2), 1)</f>
        <v>0.99400735506548388</v>
      </c>
      <c r="DO111" s="22">
        <f ca="1">MIN(LOG(1 - Parameters!$B$193/(1+100*EXP(-Parameters!$B$195*'National cons per cap'!DO111/1000))) / LOG(1 - (Parameters!$B$192/Parameters!$B$194)^2), 1)</f>
        <v>0.99999954627357301</v>
      </c>
      <c r="DP111" s="22">
        <f ca="1">MIN(LOG(1 - Parameters!$B$193/(1+100*EXP(-Parameters!$B$195*'National cons per cap'!DP111/1000))) / LOG(1 - (Parameters!$B$192/Parameters!$B$194)^2), 1)</f>
        <v>0.27403254736230964</v>
      </c>
      <c r="DQ111" s="22">
        <f ca="1">MIN(LOG(1 - Parameters!$B$193/(1+100*EXP(-Parameters!$B$195*'National cons per cap'!DQ111/1000))) / LOG(1 - (Parameters!$B$192/Parameters!$B$194)^2), 1)</f>
        <v>0.99696153721230529</v>
      </c>
      <c r="DR111" s="22">
        <f>MIN(LOG(1 - Parameters!$B$193/(1+100*EXP(-Parameters!$B$195*'National cons per cap'!DR111/1000))) / LOG(1 - (Parameters!$B$192/Parameters!$B$194)^2), 1)</f>
        <v>9.802617410493028E-3</v>
      </c>
      <c r="DS111" s="22">
        <f ca="1">MIN(LOG(1 - Parameters!$B$193/(1+100*EXP(-Parameters!$B$195*'National cons per cap'!DS111/1000))) / LOG(1 - (Parameters!$B$192/Parameters!$B$194)^2), 1)</f>
        <v>1</v>
      </c>
      <c r="DT111" s="22">
        <f ca="1">MIN(LOG(1 - Parameters!$B$193/(1+100*EXP(-Parameters!$B$195*'National cons per cap'!DT111/1000))) / LOG(1 - (Parameters!$B$192/Parameters!$B$194)^2), 1)</f>
        <v>0.35596257608794446</v>
      </c>
      <c r="DU111" s="22">
        <f ca="1">MIN(LOG(1 - Parameters!$B$193/(1+100*EXP(-Parameters!$B$195*'National cons per cap'!DU111/1000))) / LOG(1 - (Parameters!$B$192/Parameters!$B$194)^2), 1)</f>
        <v>1</v>
      </c>
      <c r="DV111" s="22">
        <f ca="1">MIN(LOG(1 - Parameters!$B$193/(1+100*EXP(-Parameters!$B$195*'National cons per cap'!DV111/1000))) / LOG(1 - (Parameters!$B$192/Parameters!$B$194)^2), 1)</f>
        <v>0.99999999994394129</v>
      </c>
      <c r="DW111" s="22">
        <f>MIN(LOG(1 - Parameters!$B$193/(1+100*EXP(-Parameters!$B$195*'National cons per cap'!DW111/1000))) / LOG(1 - (Parameters!$B$192/Parameters!$B$194)^2), 1)</f>
        <v>9.802617410493028E-3</v>
      </c>
      <c r="DX111" s="22">
        <f ca="1">MIN(LOG(1 - Parameters!$B$193/(1+100*EXP(-Parameters!$B$195*'National cons per cap'!DX111/1000))) / LOG(1 - (Parameters!$B$192/Parameters!$B$194)^2), 1)</f>
        <v>0.14421014286658437</v>
      </c>
      <c r="DY111" s="22">
        <f ca="1">MIN(LOG(1 - Parameters!$B$193/(1+100*EXP(-Parameters!$B$195*'National cons per cap'!DY111/1000))) / LOG(1 - (Parameters!$B$192/Parameters!$B$194)^2), 1)</f>
        <v>0.9999796230355904</v>
      </c>
      <c r="DZ111" s="22">
        <f ca="1">MIN(LOG(1 - Parameters!$B$193/(1+100*EXP(-Parameters!$B$195*'National cons per cap'!DZ111/1000))) / LOG(1 - (Parameters!$B$192/Parameters!$B$194)^2), 1)</f>
        <v>0.86901303249393558</v>
      </c>
      <c r="EA111" s="22">
        <f ca="1">MIN(LOG(1 - Parameters!$B$193/(1+100*EXP(-Parameters!$B$195*'National cons per cap'!EA111/1000))) / LOG(1 - (Parameters!$B$192/Parameters!$B$194)^2), 1)</f>
        <v>0.99999993720731239</v>
      </c>
      <c r="EB111" s="22">
        <f ca="1">MIN(LOG(1 - Parameters!$B$193/(1+100*EXP(-Parameters!$B$195*'National cons per cap'!EB111/1000))) / LOG(1 - (Parameters!$B$192/Parameters!$B$194)^2), 1)</f>
        <v>0.99999999977133458</v>
      </c>
      <c r="EC111" s="22">
        <f ca="1">MIN(LOG(1 - Parameters!$B$193/(1+100*EXP(-Parameters!$B$195*'National cons per cap'!EC111/1000))) / LOG(1 - (Parameters!$B$192/Parameters!$B$194)^2), 1)</f>
        <v>0.41508415818560462</v>
      </c>
      <c r="ED111" s="22">
        <f ca="1">MIN(LOG(1 - Parameters!$B$193/(1+100*EXP(-Parameters!$B$195*'National cons per cap'!ED111/1000))) / LOG(1 - (Parameters!$B$192/Parameters!$B$194)^2), 1)</f>
        <v>0.99998428747621904</v>
      </c>
      <c r="EE111" s="22">
        <f ca="1">MIN(LOG(1 - Parameters!$B$193/(1+100*EXP(-Parameters!$B$195*'National cons per cap'!EE111/1000))) / LOG(1 - (Parameters!$B$192/Parameters!$B$194)^2), 1)</f>
        <v>0.99999866949290717</v>
      </c>
      <c r="EF111" s="22">
        <f ca="1">MIN(LOG(1 - Parameters!$B$193/(1+100*EXP(-Parameters!$B$195*'National cons per cap'!EF111/1000))) / LOG(1 - (Parameters!$B$192/Parameters!$B$194)^2), 1)</f>
        <v>1</v>
      </c>
      <c r="EG111" s="22">
        <f ca="1">MIN(LOG(1 - Parameters!$B$193/(1+100*EXP(-Parameters!$B$195*'National cons per cap'!EG111/1000))) / LOG(1 - (Parameters!$B$192/Parameters!$B$194)^2), 1)</f>
        <v>0.99828287369976965</v>
      </c>
      <c r="EH111" s="22">
        <f ca="1">MIN(LOG(1 - Parameters!$B$193/(1+100*EXP(-Parameters!$B$195*'National cons per cap'!EH111/1000))) / LOG(1 - (Parameters!$B$192/Parameters!$B$194)^2), 1)</f>
        <v>0.99999999222085589</v>
      </c>
      <c r="EI111" s="22">
        <f ca="1">MIN(LOG(1 - Parameters!$B$193/(1+100*EXP(-Parameters!$B$195*'National cons per cap'!EI111/1000))) / LOG(1 - (Parameters!$B$192/Parameters!$B$194)^2), 1)</f>
        <v>0.99998337881682453</v>
      </c>
      <c r="EJ111" s="22">
        <f ca="1">MIN(LOG(1 - Parameters!$B$193/(1+100*EXP(-Parameters!$B$195*'National cons per cap'!EJ111/1000))) / LOG(1 - (Parameters!$B$192/Parameters!$B$194)^2), 1)</f>
        <v>0.99685905789482787</v>
      </c>
      <c r="EK111" s="22">
        <f ca="1">MIN(LOG(1 - Parameters!$B$193/(1+100*EXP(-Parameters!$B$195*'National cons per cap'!EK111/1000))) / LOG(1 - (Parameters!$B$192/Parameters!$B$194)^2), 1)</f>
        <v>1</v>
      </c>
      <c r="EL111" s="22">
        <f ca="1">MIN(LOG(1 - Parameters!$B$193/(1+100*EXP(-Parameters!$B$195*'National cons per cap'!EL111/1000))) / LOG(1 - (Parameters!$B$192/Parameters!$B$194)^2), 1)</f>
        <v>0.96726093671854252</v>
      </c>
      <c r="EM111" s="22">
        <f ca="1">MIN(LOG(1 - Parameters!$B$193/(1+100*EXP(-Parameters!$B$195*'National cons per cap'!EM111/1000))) / LOG(1 - (Parameters!$B$192/Parameters!$B$194)^2), 1)</f>
        <v>0.99971063926642711</v>
      </c>
      <c r="EN111" s="22">
        <f ca="1">MIN(LOG(1 - Parameters!$B$193/(1+100*EXP(-Parameters!$B$195*'National cons per cap'!EN111/1000))) / LOG(1 - (Parameters!$B$192/Parameters!$B$194)^2), 1)</f>
        <v>1</v>
      </c>
      <c r="EO111" s="22">
        <f>MIN(LOG(1 - Parameters!$B$193/(1+100*EXP(-Parameters!$B$195*'National cons per cap'!EO111/1000))) / LOG(1 - (Parameters!$B$192/Parameters!$B$194)^2), 1)</f>
        <v>9.802617410493028E-3</v>
      </c>
      <c r="EP111" s="22">
        <f ca="1">MIN(LOG(1 - Parameters!$B$193/(1+100*EXP(-Parameters!$B$195*'National cons per cap'!EP111/1000))) / LOG(1 - (Parameters!$B$192/Parameters!$B$194)^2), 1)</f>
        <v>0.99999661628263214</v>
      </c>
      <c r="EQ111" s="22">
        <f ca="1">MIN(LOG(1 - Parameters!$B$193/(1+100*EXP(-Parameters!$B$195*'National cons per cap'!EQ111/1000))) / LOG(1 - (Parameters!$B$192/Parameters!$B$194)^2), 1)</f>
        <v>0.99996591291045889</v>
      </c>
      <c r="ER111" s="22">
        <f ca="1">MIN(LOG(1 - Parameters!$B$193/(1+100*EXP(-Parameters!$B$195*'National cons per cap'!ER111/1000))) / LOG(1 - (Parameters!$B$192/Parameters!$B$194)^2), 1)</f>
        <v>0.99998976798353367</v>
      </c>
      <c r="ES111" s="22">
        <f ca="1">MIN(LOG(1 - Parameters!$B$193/(1+100*EXP(-Parameters!$B$195*'National cons per cap'!ES111/1000))) / LOG(1 - (Parameters!$B$192/Parameters!$B$194)^2), 1)</f>
        <v>1</v>
      </c>
      <c r="ET111" s="22">
        <f>MIN(LOG(1 - Parameters!$B$193/(1+100*EXP(-Parameters!$B$195*'National cons per cap'!ET111/1000))) / LOG(1 - (Parameters!$B$192/Parameters!$B$194)^2), 1)</f>
        <v>9.802617410493028E-3</v>
      </c>
      <c r="EU111" s="22">
        <f ca="1">MIN(LOG(1 - Parameters!$B$193/(1+100*EXP(-Parameters!$B$195*'National cons per cap'!EU111/1000))) / LOG(1 - (Parameters!$B$192/Parameters!$B$194)^2), 1)</f>
        <v>0.9945283726138</v>
      </c>
      <c r="EV111" s="22">
        <f ca="1">MIN(LOG(1 - Parameters!$B$193/(1+100*EXP(-Parameters!$B$195*'National cons per cap'!EV111/1000))) / LOG(1 - (Parameters!$B$192/Parameters!$B$194)^2), 1)</f>
        <v>0.99999998993384842</v>
      </c>
      <c r="EW111" s="22">
        <f ca="1">MIN(LOG(1 - Parameters!$B$193/(1+100*EXP(-Parameters!$B$195*'National cons per cap'!EW111/1000))) / LOG(1 - (Parameters!$B$192/Parameters!$B$194)^2), 1)</f>
        <v>0.61402074217008196</v>
      </c>
      <c r="EX111" s="22">
        <f ca="1">MIN(LOG(1 - Parameters!$B$193/(1+100*EXP(-Parameters!$B$195*'National cons per cap'!EX111/1000))) / LOG(1 - (Parameters!$B$192/Parameters!$B$194)^2), 1)</f>
        <v>1</v>
      </c>
      <c r="EY111" s="22">
        <f ca="1">MIN(LOG(1 - Parameters!$B$193/(1+100*EXP(-Parameters!$B$195*'National cons per cap'!EY111/1000))) / LOG(1 - (Parameters!$B$192/Parameters!$B$194)^2), 1)</f>
        <v>0.99961907035423947</v>
      </c>
      <c r="EZ111" s="22">
        <f ca="1">MIN(LOG(1 - Parameters!$B$193/(1+100*EXP(-Parameters!$B$195*'National cons per cap'!EZ111/1000))) / LOG(1 - (Parameters!$B$192/Parameters!$B$194)^2), 1)</f>
        <v>0.99380287549655033</v>
      </c>
      <c r="FA111" s="22">
        <f ca="1">MIN(LOG(1 - Parameters!$B$193/(1+100*EXP(-Parameters!$B$195*'National cons per cap'!FA111/1000))) / LOG(1 - (Parameters!$B$192/Parameters!$B$194)^2), 1)</f>
        <v>0.86423660788943191</v>
      </c>
      <c r="FB111" s="22">
        <f ca="1">MIN(LOG(1 - Parameters!$B$193/(1+100*EXP(-Parameters!$B$195*'National cons per cap'!FB111/1000))) / LOG(1 - (Parameters!$B$192/Parameters!$B$194)^2), 1)</f>
        <v>0.48919627187320991</v>
      </c>
      <c r="FC111" s="22">
        <f ca="1">MIN(LOG(1 - Parameters!$B$193/(1+100*EXP(-Parameters!$B$195*'National cons per cap'!FC111/1000))) / LOG(1 - (Parameters!$B$192/Parameters!$B$194)^2), 1)</f>
        <v>0.99806725654852602</v>
      </c>
      <c r="FD111" s="22">
        <f ca="1">MIN(LOG(1 - Parameters!$B$193/(1+100*EXP(-Parameters!$B$195*'National cons per cap'!FD111/1000))) / LOG(1 - (Parameters!$B$192/Parameters!$B$194)^2), 1)</f>
        <v>1</v>
      </c>
      <c r="FE111" s="22">
        <f>MIN(LOG(1 - Parameters!$B$193/(1+100*EXP(-Parameters!$B$195*'National cons per cap'!FE111/1000))) / LOG(1 - (Parameters!$B$192/Parameters!$B$194)^2), 1)</f>
        <v>9.802617410493028E-3</v>
      </c>
      <c r="FF111" s="22">
        <f ca="1">MIN(LOG(1 - Parameters!$B$193/(1+100*EXP(-Parameters!$B$195*'National cons per cap'!FF111/1000))) / LOG(1 - (Parameters!$B$192/Parameters!$B$194)^2), 1)</f>
        <v>0.97193650524820219</v>
      </c>
      <c r="FG111" s="22">
        <f ca="1">MIN(LOG(1 - Parameters!$B$193/(1+100*EXP(-Parameters!$B$195*'National cons per cap'!FG111/1000))) / LOG(1 - (Parameters!$B$192/Parameters!$B$194)^2), 1)</f>
        <v>0.99999857644672874</v>
      </c>
      <c r="FH111" s="22">
        <f ca="1">MIN(LOG(1 - Parameters!$B$193/(1+100*EXP(-Parameters!$B$195*'National cons per cap'!FH111/1000))) / LOG(1 - (Parameters!$B$192/Parameters!$B$194)^2), 1)</f>
        <v>0.96772806837579584</v>
      </c>
      <c r="FI111" s="22">
        <f ca="1">MIN(LOG(1 - Parameters!$B$193/(1+100*EXP(-Parameters!$B$195*'National cons per cap'!FI111/1000))) / LOG(1 - (Parameters!$B$192/Parameters!$B$194)^2), 1)</f>
        <v>0.99983200346860024</v>
      </c>
      <c r="FJ111" s="22">
        <f ca="1">MIN(LOG(1 - Parameters!$B$193/(1+100*EXP(-Parameters!$B$195*'National cons per cap'!FJ111/1000))) / LOG(1 - (Parameters!$B$192/Parameters!$B$194)^2), 1)</f>
        <v>0.99994887718449132</v>
      </c>
      <c r="FK111" s="22">
        <f ca="1">MIN(LOG(1 - Parameters!$B$193/(1+100*EXP(-Parameters!$B$195*'National cons per cap'!FK111/1000))) / LOG(1 - (Parameters!$B$192/Parameters!$B$194)^2), 1)</f>
        <v>0.99997832924500973</v>
      </c>
      <c r="FL111" s="22">
        <f ca="1">MIN(LOG(1 - Parameters!$B$193/(1+100*EXP(-Parameters!$B$195*'National cons per cap'!FL111/1000))) / LOG(1 - (Parameters!$B$192/Parameters!$B$194)^2), 1)</f>
        <v>0.99999997158725273</v>
      </c>
      <c r="FM111" s="22">
        <f>MIN(LOG(1 - Parameters!$B$193/(1+100*EXP(-Parameters!$B$195*'National cons per cap'!FM111/1000))) / LOG(1 - (Parameters!$B$192/Parameters!$B$194)^2), 1)</f>
        <v>9.802617410493028E-3</v>
      </c>
      <c r="FN111" s="22">
        <f ca="1">MIN(LOG(1 - Parameters!$B$193/(1+100*EXP(-Parameters!$B$195*'National cons per cap'!FN111/1000))) / LOG(1 - (Parameters!$B$192/Parameters!$B$194)^2), 1)</f>
        <v>0.80397563116074133</v>
      </c>
      <c r="FO111" s="22">
        <f ca="1">MIN(LOG(1 - Parameters!$B$193/(1+100*EXP(-Parameters!$B$195*'National cons per cap'!FO111/1000))) / LOG(1 - (Parameters!$B$192/Parameters!$B$194)^2), 1)</f>
        <v>0.40081521883051158</v>
      </c>
      <c r="FP111" s="22">
        <f ca="1">MIN(LOG(1 - Parameters!$B$193/(1+100*EXP(-Parameters!$B$195*'National cons per cap'!FP111/1000))) / LOG(1 - (Parameters!$B$192/Parameters!$B$194)^2), 1)</f>
        <v>0.99999999999918143</v>
      </c>
      <c r="FQ111" s="22">
        <f ca="1">MIN(LOG(1 - Parameters!$B$193/(1+100*EXP(-Parameters!$B$195*'National cons per cap'!FQ111/1000))) / LOG(1 - (Parameters!$B$192/Parameters!$B$194)^2), 1)</f>
        <v>0.14847927071253991</v>
      </c>
      <c r="FR111" s="22">
        <f ca="1">MIN(LOG(1 - Parameters!$B$193/(1+100*EXP(-Parameters!$B$195*'National cons per cap'!FR111/1000))) / LOG(1 - (Parameters!$B$192/Parameters!$B$194)^2), 1)</f>
        <v>0.99669044154817854</v>
      </c>
      <c r="FS111" s="22">
        <f ca="1">MIN(LOG(1 - Parameters!$B$193/(1+100*EXP(-Parameters!$B$195*'National cons per cap'!FS111/1000))) / LOG(1 - (Parameters!$B$192/Parameters!$B$194)^2), 1)</f>
        <v>0.99999501957239401</v>
      </c>
      <c r="FT111" s="22">
        <f ca="1">MIN(LOG(1 - Parameters!$B$193/(1+100*EXP(-Parameters!$B$195*'National cons per cap'!FT111/1000))) / LOG(1 - (Parameters!$B$192/Parameters!$B$194)^2), 1)</f>
        <v>0.99963486816229163</v>
      </c>
      <c r="FU111" s="22">
        <f ca="1">MIN(LOG(1 - Parameters!$B$193/(1+100*EXP(-Parameters!$B$195*'National cons per cap'!FU111/1000))) / LOG(1 - (Parameters!$B$192/Parameters!$B$194)^2), 1)</f>
        <v>1</v>
      </c>
      <c r="FV111" s="22">
        <f ca="1">MIN(LOG(1 - Parameters!$B$193/(1+100*EXP(-Parameters!$B$195*'National cons per cap'!FV111/1000))) / LOG(1 - (Parameters!$B$192/Parameters!$B$194)^2), 1)</f>
        <v>0.99999999999993283</v>
      </c>
      <c r="FW111" s="22">
        <f ca="1">MIN(LOG(1 - Parameters!$B$193/(1+100*EXP(-Parameters!$B$195*'National cons per cap'!FW111/1000))) / LOG(1 - (Parameters!$B$192/Parameters!$B$194)^2), 1)</f>
        <v>0.99421792840731515</v>
      </c>
      <c r="FX111" s="22">
        <f ca="1">MIN(LOG(1 - Parameters!$B$193/(1+100*EXP(-Parameters!$B$195*'National cons per cap'!FX111/1000))) / LOG(1 - (Parameters!$B$192/Parameters!$B$194)^2), 1)</f>
        <v>0.79445847590531615</v>
      </c>
      <c r="FY111" s="22">
        <f>MIN(LOG(1 - Parameters!$B$193/(1+100*EXP(-Parameters!$B$195*'National cons per cap'!FY111/1000))) / LOG(1 - (Parameters!$B$192/Parameters!$B$194)^2), 1)</f>
        <v>9.802617410493028E-3</v>
      </c>
      <c r="FZ111" s="22">
        <f ca="1">MIN(LOG(1 - Parameters!$B$193/(1+100*EXP(-Parameters!$B$195*'National cons per cap'!FZ111/1000))) / LOG(1 - (Parameters!$B$192/Parameters!$B$194)^2), 1)</f>
        <v>0.90376337001492324</v>
      </c>
      <c r="GA111" s="22">
        <f ca="1">MIN(LOG(1 - Parameters!$B$193/(1+100*EXP(-Parameters!$B$195*'National cons per cap'!GA111/1000))) / LOG(1 - (Parameters!$B$192/Parameters!$B$194)^2), 1)</f>
        <v>0.68595544742272274</v>
      </c>
      <c r="GB111" s="22">
        <f ca="1">MIN(LOG(1 - Parameters!$B$193/(1+100*EXP(-Parameters!$B$195*'National cons per cap'!GB111/1000))) / LOG(1 - (Parameters!$B$192/Parameters!$B$194)^2), 1)</f>
        <v>0.98821926153012851</v>
      </c>
      <c r="GC111" s="22">
        <f ca="1">MIN(LOG(1 - Parameters!$B$193/(1+100*EXP(-Parameters!$B$195*'National cons per cap'!GC111/1000))) / LOG(1 - (Parameters!$B$192/Parameters!$B$194)^2), 1)</f>
        <v>0.99999999996184052</v>
      </c>
      <c r="GD111" s="22">
        <f ca="1">MIN(LOG(1 - Parameters!$B$193/(1+100*EXP(-Parameters!$B$195*'National cons per cap'!GD111/1000))) / LOG(1 - (Parameters!$B$192/Parameters!$B$194)^2), 1)</f>
        <v>0.99999999998067646</v>
      </c>
      <c r="GE111" s="22">
        <f ca="1">MIN(LOG(1 - Parameters!$B$193/(1+100*EXP(-Parameters!$B$195*'National cons per cap'!GE111/1000))) / LOG(1 - (Parameters!$B$192/Parameters!$B$194)^2), 1)</f>
        <v>0.45466343466857179</v>
      </c>
      <c r="GF111" s="22">
        <f ca="1">MIN(LOG(1 - Parameters!$B$193/(1+100*EXP(-Parameters!$B$195*'National cons per cap'!GF111/1000))) / LOG(1 - (Parameters!$B$192/Parameters!$B$194)^2), 1)</f>
        <v>0.99999999511019488</v>
      </c>
      <c r="GG111" s="22">
        <f ca="1">MIN(LOG(1 - Parameters!$B$193/(1+100*EXP(-Parameters!$B$195*'National cons per cap'!GG111/1000))) / LOG(1 - (Parameters!$B$192/Parameters!$B$194)^2), 1)</f>
        <v>0.99750974660225211</v>
      </c>
      <c r="GH111" s="22">
        <f ca="1">MIN(LOG(1 - Parameters!$B$193/(1+100*EXP(-Parameters!$B$195*'National cons per cap'!GH111/1000))) / LOG(1 - (Parameters!$B$192/Parameters!$B$194)^2), 1)</f>
        <v>0.95544570084358449</v>
      </c>
      <c r="GI111" s="22">
        <f ca="1">MIN(LOG(1 - Parameters!$B$193/(1+100*EXP(-Parameters!$B$195*'National cons per cap'!GI111/1000))) / LOG(1 - (Parameters!$B$192/Parameters!$B$194)^2), 1)</f>
        <v>0.99989111357121185</v>
      </c>
      <c r="GJ111" s="22">
        <f ca="1">MIN(LOG(1 - Parameters!$B$193/(1+100*EXP(-Parameters!$B$195*'National cons per cap'!GJ111/1000))) / LOG(1 - (Parameters!$B$192/Parameters!$B$194)^2), 1)</f>
        <v>0.99993676828488121</v>
      </c>
      <c r="GK111" s="22">
        <f ca="1">MIN(LOG(1 - Parameters!$B$193/(1+100*EXP(-Parameters!$B$195*'National cons per cap'!GK111/1000))) / LOG(1 - (Parameters!$B$192/Parameters!$B$194)^2), 1)</f>
        <v>1</v>
      </c>
      <c r="GL111" s="22">
        <f ca="1">MIN(LOG(1 - Parameters!$B$193/(1+100*EXP(-Parameters!$B$195*'National cons per cap'!GL111/1000))) / LOG(1 - (Parameters!$B$192/Parameters!$B$194)^2), 1)</f>
        <v>0.99204528005601678</v>
      </c>
      <c r="GM111" s="22">
        <f ca="1">MIN(LOG(1 - Parameters!$B$193/(1+100*EXP(-Parameters!$B$195*'National cons per cap'!GM111/1000))) / LOG(1 - (Parameters!$B$192/Parameters!$B$194)^2), 1)</f>
        <v>0.98305013156456034</v>
      </c>
    </row>
    <row r="112" spans="1:195" x14ac:dyDescent="0.25">
      <c r="A112" s="15">
        <v>2120</v>
      </c>
      <c r="B112" s="22">
        <f ca="1">MIN(LOG(1 - Parameters!$B$193/(1+100*EXP(-Parameters!$B$195*'National cons per cap'!B112/1000))) / LOG(1 - (Parameters!$B$192/Parameters!$B$194)^2), 1)</f>
        <v>0.68692599521418363</v>
      </c>
      <c r="C112" s="22">
        <f ca="1">MIN(LOG(1 - Parameters!$B$193/(1+100*EXP(-Parameters!$B$195*'National cons per cap'!C112/1000))) / LOG(1 - (Parameters!$B$192/Parameters!$B$194)^2), 1)</f>
        <v>0.9999973519481814</v>
      </c>
      <c r="D112" s="22">
        <f ca="1">MIN(LOG(1 - Parameters!$B$193/(1+100*EXP(-Parameters!$B$195*'National cons per cap'!D112/1000))) / LOG(1 - (Parameters!$B$192/Parameters!$B$194)^2), 1)</f>
        <v>0.7196528386616039</v>
      </c>
      <c r="E112" s="22">
        <f>MIN(LOG(1 - Parameters!$B$193/(1+100*EXP(-Parameters!$B$195*'National cons per cap'!E112/1000))) / LOG(1 - (Parameters!$B$192/Parameters!$B$194)^2), 1)</f>
        <v>9.802617410493028E-3</v>
      </c>
      <c r="F112" s="22">
        <f ca="1">MIN(LOG(1 - Parameters!$B$193/(1+100*EXP(-Parameters!$B$195*'National cons per cap'!F112/1000))) / LOG(1 - (Parameters!$B$192/Parameters!$B$194)^2), 1)</f>
        <v>1</v>
      </c>
      <c r="G112" s="22">
        <f ca="1">MIN(LOG(1 - Parameters!$B$193/(1+100*EXP(-Parameters!$B$195*'National cons per cap'!G112/1000))) / LOG(1 - (Parameters!$B$192/Parameters!$B$194)^2), 1)</f>
        <v>0.9999999999981215</v>
      </c>
      <c r="H112" s="22">
        <f ca="1">MIN(LOG(1 - Parameters!$B$193/(1+100*EXP(-Parameters!$B$195*'National cons per cap'!H112/1000))) / LOG(1 - (Parameters!$B$192/Parameters!$B$194)^2), 1)</f>
        <v>0.95371237217292582</v>
      </c>
      <c r="I112" s="22">
        <f ca="1">MIN(LOG(1 - Parameters!$B$193/(1+100*EXP(-Parameters!$B$195*'National cons per cap'!I112/1000))) / LOG(1 - (Parameters!$B$192/Parameters!$B$194)^2), 1)</f>
        <v>0.99999999970852416</v>
      </c>
      <c r="J112" s="22">
        <f ca="1">MIN(LOG(1 - Parameters!$B$193/(1+100*EXP(-Parameters!$B$195*'National cons per cap'!J112/1000))) / LOG(1 - (Parameters!$B$192/Parameters!$B$194)^2), 1)</f>
        <v>0.99999995420926358</v>
      </c>
      <c r="K112" s="22">
        <f ca="1">MIN(LOG(1 - Parameters!$B$193/(1+100*EXP(-Parameters!$B$195*'National cons per cap'!K112/1000))) / LOG(1 - (Parameters!$B$192/Parameters!$B$194)^2), 1)</f>
        <v>0.99999999039379239</v>
      </c>
      <c r="L112" s="22">
        <f ca="1">MIN(LOG(1 - Parameters!$B$193/(1+100*EXP(-Parameters!$B$195*'National cons per cap'!L112/1000))) / LOG(1 - (Parameters!$B$192/Parameters!$B$194)^2), 1)</f>
        <v>0.99981965313502741</v>
      </c>
      <c r="M112" s="22">
        <f ca="1">MIN(LOG(1 - Parameters!$B$193/(1+100*EXP(-Parameters!$B$195*'National cons per cap'!M112/1000))) / LOG(1 - (Parameters!$B$192/Parameters!$B$194)^2), 1)</f>
        <v>0.15738143111224612</v>
      </c>
      <c r="N112" s="22">
        <f ca="1">MIN(LOG(1 - Parameters!$B$193/(1+100*EXP(-Parameters!$B$195*'National cons per cap'!N112/1000))) / LOG(1 - (Parameters!$B$192/Parameters!$B$194)^2), 1)</f>
        <v>0.99999996958156567</v>
      </c>
      <c r="O112" s="22">
        <f ca="1">MIN(LOG(1 - Parameters!$B$193/(1+100*EXP(-Parameters!$B$195*'National cons per cap'!O112/1000))) / LOG(1 - (Parameters!$B$192/Parameters!$B$194)^2), 1)</f>
        <v>0.88798274244577602</v>
      </c>
      <c r="P112" s="22">
        <f ca="1">MIN(LOG(1 - Parameters!$B$193/(1+100*EXP(-Parameters!$B$195*'National cons per cap'!P112/1000))) / LOG(1 - (Parameters!$B$192/Parameters!$B$194)^2), 1)</f>
        <v>0.60793069629147634</v>
      </c>
      <c r="Q112" s="22">
        <f ca="1">MIN(LOG(1 - Parameters!$B$193/(1+100*EXP(-Parameters!$B$195*'National cons per cap'!Q112/1000))) / LOG(1 - (Parameters!$B$192/Parameters!$B$194)^2), 1)</f>
        <v>0.6980772817117894</v>
      </c>
      <c r="R112" s="22">
        <f ca="1">MIN(LOG(1 - Parameters!$B$193/(1+100*EXP(-Parameters!$B$195*'National cons per cap'!R112/1000))) / LOG(1 - (Parameters!$B$192/Parameters!$B$194)^2), 1)</f>
        <v>0.98587313146321087</v>
      </c>
      <c r="S112" s="22">
        <f ca="1">MIN(LOG(1 - Parameters!$B$193/(1+100*EXP(-Parameters!$B$195*'National cons per cap'!S112/1000))) / LOG(1 - (Parameters!$B$192/Parameters!$B$194)^2), 1)</f>
        <v>1</v>
      </c>
      <c r="T112" s="22">
        <f ca="1">MIN(LOG(1 - Parameters!$B$193/(1+100*EXP(-Parameters!$B$195*'National cons per cap'!T112/1000))) / LOG(1 - (Parameters!$B$192/Parameters!$B$194)^2), 1)</f>
        <v>1</v>
      </c>
      <c r="U112" s="22">
        <f ca="1">MIN(LOG(1 - Parameters!$B$193/(1+100*EXP(-Parameters!$B$195*'National cons per cap'!U112/1000))) / LOG(1 - (Parameters!$B$192/Parameters!$B$194)^2), 1)</f>
        <v>0.8487904553947474</v>
      </c>
      <c r="V112" s="22">
        <f ca="1">MIN(LOG(1 - Parameters!$B$193/(1+100*EXP(-Parameters!$B$195*'National cons per cap'!V112/1000))) / LOG(1 - (Parameters!$B$192/Parameters!$B$194)^2), 1)</f>
        <v>0.9999937732062093</v>
      </c>
      <c r="W112" s="22">
        <f ca="1">MIN(LOG(1 - Parameters!$B$193/(1+100*EXP(-Parameters!$B$195*'National cons per cap'!W112/1000))) / LOG(1 - (Parameters!$B$192/Parameters!$B$194)^2), 1)</f>
        <v>0.99985449358210365</v>
      </c>
      <c r="X112" s="22">
        <f ca="1">MIN(LOG(1 - Parameters!$B$193/(1+100*EXP(-Parameters!$B$195*'National cons per cap'!X112/1000))) / LOG(1 - (Parameters!$B$192/Parameters!$B$194)^2), 1)</f>
        <v>1</v>
      </c>
      <c r="Y112" s="22">
        <f ca="1">MIN(LOG(1 - Parameters!$B$193/(1+100*EXP(-Parameters!$B$195*'National cons per cap'!Y112/1000))) / LOG(1 - (Parameters!$B$192/Parameters!$B$194)^2), 1)</f>
        <v>0.97198015857386078</v>
      </c>
      <c r="Z112" s="22">
        <f ca="1">MIN(LOG(1 - Parameters!$B$193/(1+100*EXP(-Parameters!$B$195*'National cons per cap'!Z112/1000))) / LOG(1 - (Parameters!$B$192/Parameters!$B$194)^2), 1)</f>
        <v>0.99999999661641581</v>
      </c>
      <c r="AA112" s="22">
        <f ca="1">MIN(LOG(1 - Parameters!$B$193/(1+100*EXP(-Parameters!$B$195*'National cons per cap'!AA112/1000))) / LOG(1 - (Parameters!$B$192/Parameters!$B$194)^2), 1)</f>
        <v>0.99999999999300193</v>
      </c>
      <c r="AB112" s="22">
        <f ca="1">MIN(LOG(1 - Parameters!$B$193/(1+100*EXP(-Parameters!$B$195*'National cons per cap'!AB112/1000))) / LOG(1 - (Parameters!$B$192/Parameters!$B$194)^2), 1)</f>
        <v>1</v>
      </c>
      <c r="AC112" s="22">
        <f ca="1">MIN(LOG(1 - Parameters!$B$193/(1+100*EXP(-Parameters!$B$195*'National cons per cap'!AC112/1000))) / LOG(1 - (Parameters!$B$192/Parameters!$B$194)^2), 1)</f>
        <v>0.99998649860919175</v>
      </c>
      <c r="AD112" s="22">
        <f ca="1">MIN(LOG(1 - Parameters!$B$193/(1+100*EXP(-Parameters!$B$195*'National cons per cap'!AD112/1000))) / LOG(1 - (Parameters!$B$192/Parameters!$B$194)^2), 1)</f>
        <v>0.99999999999977029</v>
      </c>
      <c r="AE112" s="22">
        <f ca="1">MIN(LOG(1 - Parameters!$B$193/(1+100*EXP(-Parameters!$B$195*'National cons per cap'!AE112/1000))) / LOG(1 - (Parameters!$B$192/Parameters!$B$194)^2), 1)</f>
        <v>0.18507134858133864</v>
      </c>
      <c r="AF112" s="22">
        <f ca="1">MIN(LOG(1 - Parameters!$B$193/(1+100*EXP(-Parameters!$B$195*'National cons per cap'!AF112/1000))) / LOG(1 - (Parameters!$B$192/Parameters!$B$194)^2), 1)</f>
        <v>0.99999999812706653</v>
      </c>
      <c r="AG112" s="22">
        <f ca="1">MIN(LOG(1 - Parameters!$B$193/(1+100*EXP(-Parameters!$B$195*'National cons per cap'!AG112/1000))) / LOG(1 - (Parameters!$B$192/Parameters!$B$194)^2), 1)</f>
        <v>0.99999999924498584</v>
      </c>
      <c r="AH112" s="22">
        <f ca="1">MIN(LOG(1 - Parameters!$B$193/(1+100*EXP(-Parameters!$B$195*'National cons per cap'!AH112/1000))) / LOG(1 - (Parameters!$B$192/Parameters!$B$194)^2), 1)</f>
        <v>0.99999999997432865</v>
      </c>
      <c r="AI112" s="22">
        <f ca="1">MIN(LOG(1 - Parameters!$B$193/(1+100*EXP(-Parameters!$B$195*'National cons per cap'!AI112/1000))) / LOG(1 - (Parameters!$B$192/Parameters!$B$194)^2), 1)</f>
        <v>0.99999585137016711</v>
      </c>
      <c r="AJ112" s="22">
        <f ca="1">MIN(LOG(1 - Parameters!$B$193/(1+100*EXP(-Parameters!$B$195*'National cons per cap'!AJ112/1000))) / LOG(1 - (Parameters!$B$192/Parameters!$B$194)^2), 1)</f>
        <v>0.99420547624445288</v>
      </c>
      <c r="AK112" s="22">
        <f ca="1">MIN(LOG(1 - Parameters!$B$193/(1+100*EXP(-Parameters!$B$195*'National cons per cap'!AK112/1000))) / LOG(1 - (Parameters!$B$192/Parameters!$B$194)^2), 1)</f>
        <v>0.9938187336792218</v>
      </c>
      <c r="AL112" s="22">
        <f ca="1">MIN(LOG(1 - Parameters!$B$193/(1+100*EXP(-Parameters!$B$195*'National cons per cap'!AL112/1000))) / LOG(1 - (Parameters!$B$192/Parameters!$B$194)^2), 1)</f>
        <v>0.1056555383683446</v>
      </c>
      <c r="AM112" s="22">
        <f ca="1">MIN(LOG(1 - Parameters!$B$193/(1+100*EXP(-Parameters!$B$195*'National cons per cap'!AM112/1000))) / LOG(1 - (Parameters!$B$192/Parameters!$B$194)^2), 1)</f>
        <v>0.99999776313052369</v>
      </c>
      <c r="AN112" s="22">
        <f ca="1">MIN(LOG(1 - Parameters!$B$193/(1+100*EXP(-Parameters!$B$195*'National cons per cap'!AN112/1000))) / LOG(1 - (Parameters!$B$192/Parameters!$B$194)^2), 1)</f>
        <v>0.99999854770865348</v>
      </c>
      <c r="AO112" s="22">
        <f ca="1">MIN(LOG(1 - Parameters!$B$193/(1+100*EXP(-Parameters!$B$195*'National cons per cap'!AO112/1000))) / LOG(1 - (Parameters!$B$192/Parameters!$B$194)^2), 1)</f>
        <v>0.98991942583774262</v>
      </c>
      <c r="AP112" s="22">
        <f ca="1">MIN(LOG(1 - Parameters!$B$193/(1+100*EXP(-Parameters!$B$195*'National cons per cap'!AP112/1000))) / LOG(1 - (Parameters!$B$192/Parameters!$B$194)^2), 1)</f>
        <v>0.99999349571943352</v>
      </c>
      <c r="AQ112" s="22">
        <f ca="1">MIN(LOG(1 - Parameters!$B$193/(1+100*EXP(-Parameters!$B$195*'National cons per cap'!AQ112/1000))) / LOG(1 - (Parameters!$B$192/Parameters!$B$194)^2), 1)</f>
        <v>0.9999999796691551</v>
      </c>
      <c r="AR112" s="22">
        <f>MIN(LOG(1 - Parameters!$B$193/(1+100*EXP(-Parameters!$B$195*'National cons per cap'!AR112/1000))) / LOG(1 - (Parameters!$B$192/Parameters!$B$194)^2), 1)</f>
        <v>9.802617410493028E-3</v>
      </c>
      <c r="AS112" s="22">
        <f ca="1">MIN(LOG(1 - Parameters!$B$193/(1+100*EXP(-Parameters!$B$195*'National cons per cap'!AS112/1000))) / LOG(1 - (Parameters!$B$192/Parameters!$B$194)^2), 1)</f>
        <v>0.99999994148542726</v>
      </c>
      <c r="AT112" s="22">
        <f ca="1">MIN(LOG(1 - Parameters!$B$193/(1+100*EXP(-Parameters!$B$195*'National cons per cap'!AT112/1000))) / LOG(1 - (Parameters!$B$192/Parameters!$B$194)^2), 1)</f>
        <v>0.99997904969020879</v>
      </c>
      <c r="AU112" s="22">
        <f ca="1">MIN(LOG(1 - Parameters!$B$193/(1+100*EXP(-Parameters!$B$195*'National cons per cap'!AU112/1000))) / LOG(1 - (Parameters!$B$192/Parameters!$B$194)^2), 1)</f>
        <v>0.99999994580403451</v>
      </c>
      <c r="AV112" s="22">
        <f ca="1">MIN(LOG(1 - Parameters!$B$193/(1+100*EXP(-Parameters!$B$195*'National cons per cap'!AV112/1000))) / LOG(1 - (Parameters!$B$192/Parameters!$B$194)^2), 1)</f>
        <v>0.9806493286450414</v>
      </c>
      <c r="AW112" s="22">
        <f ca="1">MIN(LOG(1 - Parameters!$B$193/(1+100*EXP(-Parameters!$B$195*'National cons per cap'!AW112/1000))) / LOG(1 - (Parameters!$B$192/Parameters!$B$194)^2), 1)</f>
        <v>0.99981653531479164</v>
      </c>
      <c r="AX112" s="22">
        <f ca="1">MIN(LOG(1 - Parameters!$B$193/(1+100*EXP(-Parameters!$B$195*'National cons per cap'!AX112/1000))) / LOG(1 - (Parameters!$B$192/Parameters!$B$194)^2), 1)</f>
        <v>0.99999998819734692</v>
      </c>
      <c r="AY112" s="22">
        <f ca="1">MIN(LOG(1 - Parameters!$B$193/(1+100*EXP(-Parameters!$B$195*'National cons per cap'!AY112/1000))) / LOG(1 - (Parameters!$B$192/Parameters!$B$194)^2), 1)</f>
        <v>0.99999908459701448</v>
      </c>
      <c r="AZ112" s="22">
        <f ca="1">MIN(LOG(1 - Parameters!$B$193/(1+100*EXP(-Parameters!$B$195*'National cons per cap'!AZ112/1000))) / LOG(1 - (Parameters!$B$192/Parameters!$B$194)^2), 1)</f>
        <v>0.99999999992002486</v>
      </c>
      <c r="BA112" s="22">
        <f ca="1">MIN(LOG(1 - Parameters!$B$193/(1+100*EXP(-Parameters!$B$195*'National cons per cap'!BA112/1000))) / LOG(1 - (Parameters!$B$192/Parameters!$B$194)^2), 1)</f>
        <v>0.99988889886346632</v>
      </c>
      <c r="BB112" s="22">
        <f ca="1">MIN(LOG(1 - Parameters!$B$193/(1+100*EXP(-Parameters!$B$195*'National cons per cap'!BB112/1000))) / LOG(1 - (Parameters!$B$192/Parameters!$B$194)^2), 1)</f>
        <v>0.99999999999995537</v>
      </c>
      <c r="BC112" s="22">
        <f ca="1">MIN(LOG(1 - Parameters!$B$193/(1+100*EXP(-Parameters!$B$195*'National cons per cap'!BC112/1000))) / LOG(1 - (Parameters!$B$192/Parameters!$B$194)^2), 1)</f>
        <v>0.83168708316196815</v>
      </c>
      <c r="BD112" s="22">
        <f>MIN(LOG(1 - Parameters!$B$193/(1+100*EXP(-Parameters!$B$195*'National cons per cap'!BD112/1000))) / LOG(1 - (Parameters!$B$192/Parameters!$B$194)^2), 1)</f>
        <v>9.802617410493028E-3</v>
      </c>
      <c r="BE112" s="22">
        <f ca="1">MIN(LOG(1 - Parameters!$B$193/(1+100*EXP(-Parameters!$B$195*'National cons per cap'!BE112/1000))) / LOG(1 - (Parameters!$B$192/Parameters!$B$194)^2), 1)</f>
        <v>0.99999908279491023</v>
      </c>
      <c r="BF112" s="22">
        <f ca="1">MIN(LOG(1 - Parameters!$B$193/(1+100*EXP(-Parameters!$B$195*'National cons per cap'!BF112/1000))) / LOG(1 - (Parameters!$B$192/Parameters!$B$194)^2), 1)</f>
        <v>0.99945721821567535</v>
      </c>
      <c r="BG112" s="22">
        <f ca="1">MIN(LOG(1 - Parameters!$B$193/(1+100*EXP(-Parameters!$B$195*'National cons per cap'!BG112/1000))) / LOG(1 - (Parameters!$B$192/Parameters!$B$194)^2), 1)</f>
        <v>0.19152038440407093</v>
      </c>
      <c r="BH112" s="22">
        <f ca="1">MIN(LOG(1 - Parameters!$B$193/(1+100*EXP(-Parameters!$B$195*'National cons per cap'!BH112/1000))) / LOG(1 - (Parameters!$B$192/Parameters!$B$194)^2), 1)</f>
        <v>0.99999998561267867</v>
      </c>
      <c r="BI112" s="22">
        <f ca="1">MIN(LOG(1 - Parameters!$B$193/(1+100*EXP(-Parameters!$B$195*'National cons per cap'!BI112/1000))) / LOG(1 - (Parameters!$B$192/Parameters!$B$194)^2), 1)</f>
        <v>0.9999991274135519</v>
      </c>
      <c r="BJ112" s="22">
        <f ca="1">MIN(LOG(1 - Parameters!$B$193/(1+100*EXP(-Parameters!$B$195*'National cons per cap'!BJ112/1000))) / LOG(1 - (Parameters!$B$192/Parameters!$B$194)^2), 1)</f>
        <v>0.99999987566749016</v>
      </c>
      <c r="BK112" s="22">
        <f ca="1">MIN(LOG(1 - Parameters!$B$193/(1+100*EXP(-Parameters!$B$195*'National cons per cap'!BK112/1000))) / LOG(1 - (Parameters!$B$192/Parameters!$B$194)^2), 1)</f>
        <v>0.28853194914062585</v>
      </c>
      <c r="BL112" s="22">
        <f ca="1">MIN(LOG(1 - Parameters!$B$193/(1+100*EXP(-Parameters!$B$195*'National cons per cap'!BL112/1000))) / LOG(1 - (Parameters!$B$192/Parameters!$B$194)^2), 1)</f>
        <v>1</v>
      </c>
      <c r="BM112" s="22">
        <f ca="1">MIN(LOG(1 - Parameters!$B$193/(1+100*EXP(-Parameters!$B$195*'National cons per cap'!BM112/1000))) / LOG(1 - (Parameters!$B$192/Parameters!$B$194)^2), 1)</f>
        <v>0.99999998769169007</v>
      </c>
      <c r="BN112" s="22">
        <f ca="1">MIN(LOG(1 - Parameters!$B$193/(1+100*EXP(-Parameters!$B$195*'National cons per cap'!BN112/1000))) / LOG(1 - (Parameters!$B$192/Parameters!$B$194)^2), 1)</f>
        <v>0.98120894832106476</v>
      </c>
      <c r="BO112" s="22">
        <f ca="1">MIN(LOG(1 - Parameters!$B$193/(1+100*EXP(-Parameters!$B$195*'National cons per cap'!BO112/1000))) / LOG(1 - (Parameters!$B$192/Parameters!$B$194)^2), 1)</f>
        <v>0.99881671851306797</v>
      </c>
      <c r="BP112" s="22">
        <f ca="1">MIN(LOG(1 - Parameters!$B$193/(1+100*EXP(-Parameters!$B$195*'National cons per cap'!BP112/1000))) / LOG(1 - (Parameters!$B$192/Parameters!$B$194)^2), 1)</f>
        <v>0.93868969780601919</v>
      </c>
      <c r="BQ112" s="22">
        <f>MIN(LOG(1 - Parameters!$B$193/(1+100*EXP(-Parameters!$B$195*'National cons per cap'!BQ112/1000))) / LOG(1 - (Parameters!$B$192/Parameters!$B$194)^2), 1)</f>
        <v>9.802617410493028E-3</v>
      </c>
      <c r="BR112" s="22">
        <f ca="1">MIN(LOG(1 - Parameters!$B$193/(1+100*EXP(-Parameters!$B$195*'National cons per cap'!BR112/1000))) / LOG(1 - (Parameters!$B$192/Parameters!$B$194)^2), 1)</f>
        <v>0.75792836603298652</v>
      </c>
      <c r="BS112" s="22">
        <f ca="1">MIN(LOG(1 - Parameters!$B$193/(1+100*EXP(-Parameters!$B$195*'National cons per cap'!BS112/1000))) / LOG(1 - (Parameters!$B$192/Parameters!$B$194)^2), 1)</f>
        <v>0.74900389218185426</v>
      </c>
      <c r="BT112" s="22">
        <f ca="1">MIN(LOG(1 - Parameters!$B$193/(1+100*EXP(-Parameters!$B$195*'National cons per cap'!BT112/1000))) / LOG(1 - (Parameters!$B$192/Parameters!$B$194)^2), 1)</f>
        <v>1</v>
      </c>
      <c r="BU112" s="22">
        <f ca="1">MIN(LOG(1 - Parameters!$B$193/(1+100*EXP(-Parameters!$B$195*'National cons per cap'!BU112/1000))) / LOG(1 - (Parameters!$B$192/Parameters!$B$194)^2), 1)</f>
        <v>0.99999906761784141</v>
      </c>
      <c r="BV112" s="22">
        <f ca="1">MIN(LOG(1 - Parameters!$B$193/(1+100*EXP(-Parameters!$B$195*'National cons per cap'!BV112/1000))) / LOG(1 - (Parameters!$B$192/Parameters!$B$194)^2), 1)</f>
        <v>0.99998326333037113</v>
      </c>
      <c r="BW112" s="22">
        <f ca="1">MIN(LOG(1 - Parameters!$B$193/(1+100*EXP(-Parameters!$B$195*'National cons per cap'!BW112/1000))) / LOG(1 - (Parameters!$B$192/Parameters!$B$194)^2), 1)</f>
        <v>0.99911900942329412</v>
      </c>
      <c r="BX112" s="22">
        <f>MIN(LOG(1 - Parameters!$B$193/(1+100*EXP(-Parameters!$B$195*'National cons per cap'!BX112/1000))) / LOG(1 - (Parameters!$B$192/Parameters!$B$194)^2), 1)</f>
        <v>9.802617410493028E-3</v>
      </c>
      <c r="BY112" s="22">
        <f ca="1">MIN(LOG(1 - Parameters!$B$193/(1+100*EXP(-Parameters!$B$195*'National cons per cap'!BY112/1000))) / LOG(1 - (Parameters!$B$192/Parameters!$B$194)^2), 1)</f>
        <v>0.99498455027536448</v>
      </c>
      <c r="BZ112" s="22">
        <f ca="1">MIN(LOG(1 - Parameters!$B$193/(1+100*EXP(-Parameters!$B$195*'National cons per cap'!BZ112/1000))) / LOG(1 - (Parameters!$B$192/Parameters!$B$194)^2), 1)</f>
        <v>1</v>
      </c>
      <c r="CA112" s="22">
        <f ca="1">MIN(LOG(1 - Parameters!$B$193/(1+100*EXP(-Parameters!$B$195*'National cons per cap'!CA112/1000))) / LOG(1 - (Parameters!$B$192/Parameters!$B$194)^2), 1)</f>
        <v>0.85328730233936501</v>
      </c>
      <c r="CB112" s="22">
        <f ca="1">MIN(LOG(1 - Parameters!$B$193/(1+100*EXP(-Parameters!$B$195*'National cons per cap'!CB112/1000))) / LOG(1 - (Parameters!$B$192/Parameters!$B$194)^2), 1)</f>
        <v>0.99887572320222917</v>
      </c>
      <c r="CC112" s="22">
        <f ca="1">MIN(LOG(1 - Parameters!$B$193/(1+100*EXP(-Parameters!$B$195*'National cons per cap'!CC112/1000))) / LOG(1 - (Parameters!$B$192/Parameters!$B$194)^2), 1)</f>
        <v>8.5858910506925706E-2</v>
      </c>
      <c r="CD112" s="22">
        <f ca="1">MIN(LOG(1 - Parameters!$B$193/(1+100*EXP(-Parameters!$B$195*'National cons per cap'!CD112/1000))) / LOG(1 - (Parameters!$B$192/Parameters!$B$194)^2), 1)</f>
        <v>0.9996636612315265</v>
      </c>
      <c r="CE112" s="22">
        <f ca="1">MIN(LOG(1 - Parameters!$B$193/(1+100*EXP(-Parameters!$B$195*'National cons per cap'!CE112/1000))) / LOG(1 - (Parameters!$B$192/Parameters!$B$194)^2), 1)</f>
        <v>0.99999990626803603</v>
      </c>
      <c r="CF112" s="22">
        <f ca="1">MIN(LOG(1 - Parameters!$B$193/(1+100*EXP(-Parameters!$B$195*'National cons per cap'!CF112/1000))) / LOG(1 - (Parameters!$B$192/Parameters!$B$194)^2), 1)</f>
        <v>0.99514649674658218</v>
      </c>
      <c r="CG112" s="22">
        <f ca="1">MIN(LOG(1 - Parameters!$B$193/(1+100*EXP(-Parameters!$B$195*'National cons per cap'!CG112/1000))) / LOG(1 - (Parameters!$B$192/Parameters!$B$194)^2), 1)</f>
        <v>0.99999999813056561</v>
      </c>
      <c r="CH112" s="22">
        <f ca="1">MIN(LOG(1 - Parameters!$B$193/(1+100*EXP(-Parameters!$B$195*'National cons per cap'!CH112/1000))) / LOG(1 - (Parameters!$B$192/Parameters!$B$194)^2), 1)</f>
        <v>1</v>
      </c>
      <c r="CI112" s="22">
        <f ca="1">MIN(LOG(1 - Parameters!$B$193/(1+100*EXP(-Parameters!$B$195*'National cons per cap'!CI112/1000))) / LOG(1 - (Parameters!$B$192/Parameters!$B$194)^2), 1)</f>
        <v>0.99999999999988787</v>
      </c>
      <c r="CJ112" s="22">
        <f ca="1">MIN(LOG(1 - Parameters!$B$193/(1+100*EXP(-Parameters!$B$195*'National cons per cap'!CJ112/1000))) / LOG(1 - (Parameters!$B$192/Parameters!$B$194)^2), 1)</f>
        <v>0.99999999957206409</v>
      </c>
      <c r="CK112" s="22">
        <f ca="1">MIN(LOG(1 - Parameters!$B$193/(1+100*EXP(-Parameters!$B$195*'National cons per cap'!CK112/1000))) / LOG(1 - (Parameters!$B$192/Parameters!$B$194)^2), 1)</f>
        <v>0.99999107538749543</v>
      </c>
      <c r="CL112" s="22">
        <f ca="1">MIN(LOG(1 - Parameters!$B$193/(1+100*EXP(-Parameters!$B$195*'National cons per cap'!CL112/1000))) / LOG(1 - (Parameters!$B$192/Parameters!$B$194)^2), 1)</f>
        <v>0.99999991386878084</v>
      </c>
      <c r="CM112" s="22">
        <f ca="1">MIN(LOG(1 - Parameters!$B$193/(1+100*EXP(-Parameters!$B$195*'National cons per cap'!CM112/1000))) / LOG(1 - (Parameters!$B$192/Parameters!$B$194)^2), 1)</f>
        <v>0.99985947700150435</v>
      </c>
      <c r="CN112" s="22">
        <f ca="1">MIN(LOG(1 - Parameters!$B$193/(1+100*EXP(-Parameters!$B$195*'National cons per cap'!CN112/1000))) / LOG(1 - (Parameters!$B$192/Parameters!$B$194)^2), 1)</f>
        <v>0.99999999999977585</v>
      </c>
      <c r="CO112" s="22">
        <f ca="1">MIN(LOG(1 - Parameters!$B$193/(1+100*EXP(-Parameters!$B$195*'National cons per cap'!CO112/1000))) / LOG(1 - (Parameters!$B$192/Parameters!$B$194)^2), 1)</f>
        <v>1</v>
      </c>
      <c r="CP112" s="22">
        <f ca="1">MIN(LOG(1 - Parameters!$B$193/(1+100*EXP(-Parameters!$B$195*'National cons per cap'!CP112/1000))) / LOG(1 - (Parameters!$B$192/Parameters!$B$194)^2), 1)</f>
        <v>0.99999985341304198</v>
      </c>
      <c r="CQ112" s="22">
        <f ca="1">MIN(LOG(1 - Parameters!$B$193/(1+100*EXP(-Parameters!$B$195*'National cons per cap'!CQ112/1000))) / LOG(1 - (Parameters!$B$192/Parameters!$B$194)^2), 1)</f>
        <v>0.98712645030823387</v>
      </c>
      <c r="CR112" s="22">
        <f ca="1">MIN(LOG(1 - Parameters!$B$193/(1+100*EXP(-Parameters!$B$195*'National cons per cap'!CR112/1000))) / LOG(1 - (Parameters!$B$192/Parameters!$B$194)^2), 1)</f>
        <v>0.23928013738862094</v>
      </c>
      <c r="CS112" s="22">
        <f ca="1">MIN(LOG(1 - Parameters!$B$193/(1+100*EXP(-Parameters!$B$195*'National cons per cap'!CS112/1000))) / LOG(1 - (Parameters!$B$192/Parameters!$B$194)^2), 1)</f>
        <v>0.92834281971333454</v>
      </c>
      <c r="CT112" s="22">
        <f ca="1">MIN(LOG(1 - Parameters!$B$193/(1+100*EXP(-Parameters!$B$195*'National cons per cap'!CT112/1000))) / LOG(1 - (Parameters!$B$192/Parameters!$B$194)^2), 1)</f>
        <v>0.99999999999999445</v>
      </c>
      <c r="CU112" s="22">
        <f ca="1">MIN(LOG(1 - Parameters!$B$193/(1+100*EXP(-Parameters!$B$195*'National cons per cap'!CU112/1000))) / LOG(1 - (Parameters!$B$192/Parameters!$B$194)^2), 1)</f>
        <v>1</v>
      </c>
      <c r="CV112" s="22">
        <f ca="1">MIN(LOG(1 - Parameters!$B$193/(1+100*EXP(-Parameters!$B$195*'National cons per cap'!CV112/1000))) / LOG(1 - (Parameters!$B$192/Parameters!$B$194)^2), 1)</f>
        <v>1</v>
      </c>
      <c r="CW112" s="22">
        <f ca="1">MIN(LOG(1 - Parameters!$B$193/(1+100*EXP(-Parameters!$B$195*'National cons per cap'!CW112/1000))) / LOG(1 - (Parameters!$B$192/Parameters!$B$194)^2), 1)</f>
        <v>0.99967232577459886</v>
      </c>
      <c r="CX112" s="22">
        <f ca="1">MIN(LOG(1 - Parameters!$B$193/(1+100*EXP(-Parameters!$B$195*'National cons per cap'!CX112/1000))) / LOG(1 - (Parameters!$B$192/Parameters!$B$194)^2), 1)</f>
        <v>1</v>
      </c>
      <c r="CY112" s="22">
        <f ca="1">MIN(LOG(1 - Parameters!$B$193/(1+100*EXP(-Parameters!$B$195*'National cons per cap'!CY112/1000))) / LOG(1 - (Parameters!$B$192/Parameters!$B$194)^2), 1)</f>
        <v>0.8266949875381947</v>
      </c>
      <c r="CZ112" s="22">
        <f ca="1">MIN(LOG(1 - Parameters!$B$193/(1+100*EXP(-Parameters!$B$195*'National cons per cap'!CZ112/1000))) / LOG(1 - (Parameters!$B$192/Parameters!$B$194)^2), 1)</f>
        <v>1</v>
      </c>
      <c r="DA112" s="22">
        <f>MIN(LOG(1 - Parameters!$B$193/(1+100*EXP(-Parameters!$B$195*'National cons per cap'!DA112/1000))) / LOG(1 - (Parameters!$B$192/Parameters!$B$194)^2), 1)</f>
        <v>9.802617410493028E-3</v>
      </c>
      <c r="DB112" s="22">
        <f ca="1">MIN(LOG(1 - Parameters!$B$193/(1+100*EXP(-Parameters!$B$195*'National cons per cap'!DB112/1000))) / LOG(1 - (Parameters!$B$192/Parameters!$B$194)^2), 1)</f>
        <v>0.99999996614378428</v>
      </c>
      <c r="DC112" s="22">
        <f ca="1">MIN(LOG(1 - Parameters!$B$193/(1+100*EXP(-Parameters!$B$195*'National cons per cap'!DC112/1000))) / LOG(1 - (Parameters!$B$192/Parameters!$B$194)^2), 1)</f>
        <v>0.9432618542304817</v>
      </c>
      <c r="DD112" s="22">
        <f ca="1">MIN(LOG(1 - Parameters!$B$193/(1+100*EXP(-Parameters!$B$195*'National cons per cap'!DD112/1000))) / LOG(1 - (Parameters!$B$192/Parameters!$B$194)^2), 1)</f>
        <v>0.99957529602610196</v>
      </c>
      <c r="DE112" s="22">
        <f ca="1">MIN(LOG(1 - Parameters!$B$193/(1+100*EXP(-Parameters!$B$195*'National cons per cap'!DE112/1000))) / LOG(1 - (Parameters!$B$192/Parameters!$B$194)^2), 1)</f>
        <v>1</v>
      </c>
      <c r="DF112" s="22">
        <f ca="1">MIN(LOG(1 - Parameters!$B$193/(1+100*EXP(-Parameters!$B$195*'National cons per cap'!DF112/1000))) / LOG(1 - (Parameters!$B$192/Parameters!$B$194)^2), 1)</f>
        <v>0.99630763784112208</v>
      </c>
      <c r="DG112" s="22">
        <f ca="1">MIN(LOG(1 - Parameters!$B$193/(1+100*EXP(-Parameters!$B$195*'National cons per cap'!DG112/1000))) / LOG(1 - (Parameters!$B$192/Parameters!$B$194)^2), 1)</f>
        <v>0.99999950556514994</v>
      </c>
      <c r="DH112" s="22">
        <f ca="1">MIN(LOG(1 - Parameters!$B$193/(1+100*EXP(-Parameters!$B$195*'National cons per cap'!DH112/1000))) / LOG(1 - (Parameters!$B$192/Parameters!$B$194)^2), 1)</f>
        <v>0.69739635326452842</v>
      </c>
      <c r="DI112" s="22">
        <f ca="1">MIN(LOG(1 - Parameters!$B$193/(1+100*EXP(-Parameters!$B$195*'National cons per cap'!DI112/1000))) / LOG(1 - (Parameters!$B$192/Parameters!$B$194)^2), 1)</f>
        <v>0.66413527858946386</v>
      </c>
      <c r="DJ112" s="22">
        <f ca="1">MIN(LOG(1 - Parameters!$B$193/(1+100*EXP(-Parameters!$B$195*'National cons per cap'!DJ112/1000))) / LOG(1 - (Parameters!$B$192/Parameters!$B$194)^2), 1)</f>
        <v>0.99999999662603833</v>
      </c>
      <c r="DK112" s="22">
        <f ca="1">MIN(LOG(1 - Parameters!$B$193/(1+100*EXP(-Parameters!$B$195*'National cons per cap'!DK112/1000))) / LOG(1 - (Parameters!$B$192/Parameters!$B$194)^2), 1)</f>
        <v>0.85482077769350051</v>
      </c>
      <c r="DL112" s="22">
        <f ca="1">MIN(LOG(1 - Parameters!$B$193/(1+100*EXP(-Parameters!$B$195*'National cons per cap'!DL112/1000))) / LOG(1 - (Parameters!$B$192/Parameters!$B$194)^2), 1)</f>
        <v>0.89533568946771924</v>
      </c>
      <c r="DM112" s="22">
        <f ca="1">MIN(LOG(1 - Parameters!$B$193/(1+100*EXP(-Parameters!$B$195*'National cons per cap'!DM112/1000))) / LOG(1 - (Parameters!$B$192/Parameters!$B$194)^2), 1)</f>
        <v>0.9887589296014333</v>
      </c>
      <c r="DN112" s="22">
        <f ca="1">MIN(LOG(1 - Parameters!$B$193/(1+100*EXP(-Parameters!$B$195*'National cons per cap'!DN112/1000))) / LOG(1 - (Parameters!$B$192/Parameters!$B$194)^2), 1)</f>
        <v>0.99454018918098019</v>
      </c>
      <c r="DO112" s="22">
        <f ca="1">MIN(LOG(1 - Parameters!$B$193/(1+100*EXP(-Parameters!$B$195*'National cons per cap'!DO112/1000))) / LOG(1 - (Parameters!$B$192/Parameters!$B$194)^2), 1)</f>
        <v>0.99999963831933514</v>
      </c>
      <c r="DP112" s="22">
        <f ca="1">MIN(LOG(1 - Parameters!$B$193/(1+100*EXP(-Parameters!$B$195*'National cons per cap'!DP112/1000))) / LOG(1 - (Parameters!$B$192/Parameters!$B$194)^2), 1)</f>
        <v>0.28662364685312308</v>
      </c>
      <c r="DQ112" s="22">
        <f ca="1">MIN(LOG(1 - Parameters!$B$193/(1+100*EXP(-Parameters!$B$195*'National cons per cap'!DQ112/1000))) / LOG(1 - (Parameters!$B$192/Parameters!$B$194)^2), 1)</f>
        <v>0.99746006849631452</v>
      </c>
      <c r="DR112" s="22">
        <f>MIN(LOG(1 - Parameters!$B$193/(1+100*EXP(-Parameters!$B$195*'National cons per cap'!DR112/1000))) / LOG(1 - (Parameters!$B$192/Parameters!$B$194)^2), 1)</f>
        <v>9.802617410493028E-3</v>
      </c>
      <c r="DS112" s="22">
        <f ca="1">MIN(LOG(1 - Parameters!$B$193/(1+100*EXP(-Parameters!$B$195*'National cons per cap'!DS112/1000))) / LOG(1 - (Parameters!$B$192/Parameters!$B$194)^2), 1)</f>
        <v>1</v>
      </c>
      <c r="DT112" s="22">
        <f ca="1">MIN(LOG(1 - Parameters!$B$193/(1+100*EXP(-Parameters!$B$195*'National cons per cap'!DT112/1000))) / LOG(1 - (Parameters!$B$192/Parameters!$B$194)^2), 1)</f>
        <v>0.37201738566985498</v>
      </c>
      <c r="DU112" s="22">
        <f ca="1">MIN(LOG(1 - Parameters!$B$193/(1+100*EXP(-Parameters!$B$195*'National cons per cap'!DU112/1000))) / LOG(1 - (Parameters!$B$192/Parameters!$B$194)^2), 1)</f>
        <v>1</v>
      </c>
      <c r="DV112" s="22">
        <f ca="1">MIN(LOG(1 - Parameters!$B$193/(1+100*EXP(-Parameters!$B$195*'National cons per cap'!DV112/1000))) / LOG(1 - (Parameters!$B$192/Parameters!$B$194)^2), 1)</f>
        <v>0.99999999996553601</v>
      </c>
      <c r="DW112" s="22">
        <f>MIN(LOG(1 - Parameters!$B$193/(1+100*EXP(-Parameters!$B$195*'National cons per cap'!DW112/1000))) / LOG(1 - (Parameters!$B$192/Parameters!$B$194)^2), 1)</f>
        <v>9.802617410493028E-3</v>
      </c>
      <c r="DX112" s="22">
        <f ca="1">MIN(LOG(1 - Parameters!$B$193/(1+100*EXP(-Parameters!$B$195*'National cons per cap'!DX112/1000))) / LOG(1 - (Parameters!$B$192/Parameters!$B$194)^2), 1)</f>
        <v>0.15035840487892038</v>
      </c>
      <c r="DY112" s="22">
        <f ca="1">MIN(LOG(1 - Parameters!$B$193/(1+100*EXP(-Parameters!$B$195*'National cons per cap'!DY112/1000))) / LOG(1 - (Parameters!$B$192/Parameters!$B$194)^2), 1)</f>
        <v>0.99998437887530478</v>
      </c>
      <c r="DZ112" s="22">
        <f ca="1">MIN(LOG(1 - Parameters!$B$193/(1+100*EXP(-Parameters!$B$195*'National cons per cap'!DZ112/1000))) / LOG(1 - (Parameters!$B$192/Parameters!$B$194)^2), 1)</f>
        <v>0.87854189087831736</v>
      </c>
      <c r="EA112" s="22">
        <f ca="1">MIN(LOG(1 - Parameters!$B$193/(1+100*EXP(-Parameters!$B$195*'National cons per cap'!EA112/1000))) / LOG(1 - (Parameters!$B$192/Parameters!$B$194)^2), 1)</f>
        <v>0.99999994780236445</v>
      </c>
      <c r="EB112" s="22">
        <f ca="1">MIN(LOG(1 - Parameters!$B$193/(1+100*EXP(-Parameters!$B$195*'National cons per cap'!EB112/1000))) / LOG(1 - (Parameters!$B$192/Parameters!$B$194)^2), 1)</f>
        <v>0.99999999982330001</v>
      </c>
      <c r="EC112" s="22">
        <f ca="1">MIN(LOG(1 - Parameters!$B$193/(1+100*EXP(-Parameters!$B$195*'National cons per cap'!EC112/1000))) / LOG(1 - (Parameters!$B$192/Parameters!$B$194)^2), 1)</f>
        <v>0.42740623885976436</v>
      </c>
      <c r="ED112" s="22">
        <f ca="1">MIN(LOG(1 - Parameters!$B$193/(1+100*EXP(-Parameters!$B$195*'National cons per cap'!ED112/1000))) / LOG(1 - (Parameters!$B$192/Parameters!$B$194)^2), 1)</f>
        <v>0.99998679938238166</v>
      </c>
      <c r="EE112" s="22">
        <f ca="1">MIN(LOG(1 - Parameters!$B$193/(1+100*EXP(-Parameters!$B$195*'National cons per cap'!EE112/1000))) / LOG(1 - (Parameters!$B$192/Parameters!$B$194)^2), 1)</f>
        <v>0.99999887867514503</v>
      </c>
      <c r="EF112" s="22">
        <f ca="1">MIN(LOG(1 - Parameters!$B$193/(1+100*EXP(-Parameters!$B$195*'National cons per cap'!EF112/1000))) / LOG(1 - (Parameters!$B$192/Parameters!$B$194)^2), 1)</f>
        <v>1</v>
      </c>
      <c r="EG112" s="22">
        <f ca="1">MIN(LOG(1 - Parameters!$B$193/(1+100*EXP(-Parameters!$B$195*'National cons per cap'!EG112/1000))) / LOG(1 - (Parameters!$B$192/Parameters!$B$194)^2), 1)</f>
        <v>0.99849219281420132</v>
      </c>
      <c r="EH112" s="22">
        <f ca="1">MIN(LOG(1 - Parameters!$B$193/(1+100*EXP(-Parameters!$B$195*'National cons per cap'!EH112/1000))) / LOG(1 - (Parameters!$B$192/Parameters!$B$194)^2), 1)</f>
        <v>0.99999999428445219</v>
      </c>
      <c r="EI112" s="22">
        <f ca="1">MIN(LOG(1 - Parameters!$B$193/(1+100*EXP(-Parameters!$B$195*'National cons per cap'!EI112/1000))) / LOG(1 - (Parameters!$B$192/Parameters!$B$194)^2), 1)</f>
        <v>0.99998648527598455</v>
      </c>
      <c r="EJ112" s="22">
        <f ca="1">MIN(LOG(1 - Parameters!$B$193/(1+100*EXP(-Parameters!$B$195*'National cons per cap'!EJ112/1000))) / LOG(1 - (Parameters!$B$192/Parameters!$B$194)^2), 1)</f>
        <v>0.99721610915831904</v>
      </c>
      <c r="EK112" s="22">
        <f ca="1">MIN(LOG(1 - Parameters!$B$193/(1+100*EXP(-Parameters!$B$195*'National cons per cap'!EK112/1000))) / LOG(1 - (Parameters!$B$192/Parameters!$B$194)^2), 1)</f>
        <v>1</v>
      </c>
      <c r="EL112" s="22">
        <f ca="1">MIN(LOG(1 - Parameters!$B$193/(1+100*EXP(-Parameters!$B$195*'National cons per cap'!EL112/1000))) / LOG(1 - (Parameters!$B$192/Parameters!$B$194)^2), 1)</f>
        <v>0.97012458204702623</v>
      </c>
      <c r="EM112" s="22">
        <f ca="1">MIN(LOG(1 - Parameters!$B$193/(1+100*EXP(-Parameters!$B$195*'National cons per cap'!EM112/1000))) / LOG(1 - (Parameters!$B$192/Parameters!$B$194)^2), 1)</f>
        <v>0.99974420257830587</v>
      </c>
      <c r="EN112" s="22">
        <f ca="1">MIN(LOG(1 - Parameters!$B$193/(1+100*EXP(-Parameters!$B$195*'National cons per cap'!EN112/1000))) / LOG(1 - (Parameters!$B$192/Parameters!$B$194)^2), 1)</f>
        <v>1</v>
      </c>
      <c r="EO112" s="22">
        <f>MIN(LOG(1 - Parameters!$B$193/(1+100*EXP(-Parameters!$B$195*'National cons per cap'!EO112/1000))) / LOG(1 - (Parameters!$B$192/Parameters!$B$194)^2), 1)</f>
        <v>9.802617410493028E-3</v>
      </c>
      <c r="EP112" s="22">
        <f ca="1">MIN(LOG(1 - Parameters!$B$193/(1+100*EXP(-Parameters!$B$195*'National cons per cap'!EP112/1000))) / LOG(1 - (Parameters!$B$192/Parameters!$B$194)^2), 1)</f>
        <v>0.99999713395914092</v>
      </c>
      <c r="EQ112" s="22">
        <f ca="1">MIN(LOG(1 - Parameters!$B$193/(1+100*EXP(-Parameters!$B$195*'National cons per cap'!EQ112/1000))) / LOG(1 - (Parameters!$B$192/Parameters!$B$194)^2), 1)</f>
        <v>0.99997203873175466</v>
      </c>
      <c r="ER112" s="22">
        <f ca="1">MIN(LOG(1 - Parameters!$B$193/(1+100*EXP(-Parameters!$B$195*'National cons per cap'!ER112/1000))) / LOG(1 - (Parameters!$B$192/Parameters!$B$194)^2), 1)</f>
        <v>0.99999224752911164</v>
      </c>
      <c r="ES112" s="22">
        <f ca="1">MIN(LOG(1 - Parameters!$B$193/(1+100*EXP(-Parameters!$B$195*'National cons per cap'!ES112/1000))) / LOG(1 - (Parameters!$B$192/Parameters!$B$194)^2), 1)</f>
        <v>1</v>
      </c>
      <c r="ET112" s="22">
        <f>MIN(LOG(1 - Parameters!$B$193/(1+100*EXP(-Parameters!$B$195*'National cons per cap'!ET112/1000))) / LOG(1 - (Parameters!$B$192/Parameters!$B$194)^2), 1)</f>
        <v>9.802617410493028E-3</v>
      </c>
      <c r="EU112" s="22">
        <f ca="1">MIN(LOG(1 - Parameters!$B$193/(1+100*EXP(-Parameters!$B$195*'National cons per cap'!EU112/1000))) / LOG(1 - (Parameters!$B$192/Parameters!$B$194)^2), 1)</f>
        <v>0.99502099695204982</v>
      </c>
      <c r="EV112" s="22">
        <f ca="1">MIN(LOG(1 - Parameters!$B$193/(1+100*EXP(-Parameters!$B$195*'National cons per cap'!EV112/1000))) / LOG(1 - (Parameters!$B$192/Parameters!$B$194)^2), 1)</f>
        <v>0.9999999918730913</v>
      </c>
      <c r="EW112" s="22">
        <f ca="1">MIN(LOG(1 - Parameters!$B$193/(1+100*EXP(-Parameters!$B$195*'National cons per cap'!EW112/1000))) / LOG(1 - (Parameters!$B$192/Parameters!$B$194)^2), 1)</f>
        <v>0.63454653362598101</v>
      </c>
      <c r="EX112" s="22">
        <f ca="1">MIN(LOG(1 - Parameters!$B$193/(1+100*EXP(-Parameters!$B$195*'National cons per cap'!EX112/1000))) / LOG(1 - (Parameters!$B$192/Parameters!$B$194)^2), 1)</f>
        <v>1</v>
      </c>
      <c r="EY112" s="22">
        <f ca="1">MIN(LOG(1 - Parameters!$B$193/(1+100*EXP(-Parameters!$B$195*'National cons per cap'!EY112/1000))) / LOG(1 - (Parameters!$B$192/Parameters!$B$194)^2), 1)</f>
        <v>0.99969294206615067</v>
      </c>
      <c r="EZ112" s="22">
        <f ca="1">MIN(LOG(1 - Parameters!$B$193/(1+100*EXP(-Parameters!$B$195*'National cons per cap'!EZ112/1000))) / LOG(1 - (Parameters!$B$192/Parameters!$B$194)^2), 1)</f>
        <v>0.99474371793223537</v>
      </c>
      <c r="FA112" s="22">
        <f ca="1">MIN(LOG(1 - Parameters!$B$193/(1+100*EXP(-Parameters!$B$195*'National cons per cap'!FA112/1000))) / LOG(1 - (Parameters!$B$192/Parameters!$B$194)^2), 1)</f>
        <v>0.87280188738926989</v>
      </c>
      <c r="FB112" s="22">
        <f ca="1">MIN(LOG(1 - Parameters!$B$193/(1+100*EXP(-Parameters!$B$195*'National cons per cap'!FB112/1000))) / LOG(1 - (Parameters!$B$192/Parameters!$B$194)^2), 1)</f>
        <v>0.50855332505030459</v>
      </c>
      <c r="FC112" s="22">
        <f ca="1">MIN(LOG(1 - Parameters!$B$193/(1+100*EXP(-Parameters!$B$195*'National cons per cap'!FC112/1000))) / LOG(1 - (Parameters!$B$192/Parameters!$B$194)^2), 1)</f>
        <v>0.9983261042135082</v>
      </c>
      <c r="FD112" s="22">
        <f ca="1">MIN(LOG(1 - Parameters!$B$193/(1+100*EXP(-Parameters!$B$195*'National cons per cap'!FD112/1000))) / LOG(1 - (Parameters!$B$192/Parameters!$B$194)^2), 1)</f>
        <v>1</v>
      </c>
      <c r="FE112" s="22">
        <f>MIN(LOG(1 - Parameters!$B$193/(1+100*EXP(-Parameters!$B$195*'National cons per cap'!FE112/1000))) / LOG(1 - (Parameters!$B$192/Parameters!$B$194)^2), 1)</f>
        <v>9.802617410493028E-3</v>
      </c>
      <c r="FF112" s="22">
        <f ca="1">MIN(LOG(1 - Parameters!$B$193/(1+100*EXP(-Parameters!$B$195*'National cons per cap'!FF112/1000))) / LOG(1 - (Parameters!$B$192/Parameters!$B$194)^2), 1)</f>
        <v>0.97401218361272124</v>
      </c>
      <c r="FG112" s="22">
        <f ca="1">MIN(LOG(1 - Parameters!$B$193/(1+100*EXP(-Parameters!$B$195*'National cons per cap'!FG112/1000))) / LOG(1 - (Parameters!$B$192/Parameters!$B$194)^2), 1)</f>
        <v>0.99999895808072903</v>
      </c>
      <c r="FH112" s="22">
        <f ca="1">MIN(LOG(1 - Parameters!$B$193/(1+100*EXP(-Parameters!$B$195*'National cons per cap'!FH112/1000))) / LOG(1 - (Parameters!$B$192/Parameters!$B$194)^2), 1)</f>
        <v>0.97175843866388811</v>
      </c>
      <c r="FI112" s="22">
        <f ca="1">MIN(LOG(1 - Parameters!$B$193/(1+100*EXP(-Parameters!$B$195*'National cons per cap'!FI112/1000))) / LOG(1 - (Parameters!$B$192/Parameters!$B$194)^2), 1)</f>
        <v>0.9998586931827107</v>
      </c>
      <c r="FJ112" s="22">
        <f ca="1">MIN(LOG(1 - Parameters!$B$193/(1+100*EXP(-Parameters!$B$195*'National cons per cap'!FJ112/1000))) / LOG(1 - (Parameters!$B$192/Parameters!$B$194)^2), 1)</f>
        <v>0.99995556350395143</v>
      </c>
      <c r="FK112" s="22">
        <f ca="1">MIN(LOG(1 - Parameters!$B$193/(1+100*EXP(-Parameters!$B$195*'National cons per cap'!FK112/1000))) / LOG(1 - (Parameters!$B$192/Parameters!$B$194)^2), 1)</f>
        <v>0.99998132013278029</v>
      </c>
      <c r="FL112" s="22">
        <f ca="1">MIN(LOG(1 - Parameters!$B$193/(1+100*EXP(-Parameters!$B$195*'National cons per cap'!FL112/1000))) / LOG(1 - (Parameters!$B$192/Parameters!$B$194)^2), 1)</f>
        <v>0.99999997700771892</v>
      </c>
      <c r="FM112" s="22">
        <f>MIN(LOG(1 - Parameters!$B$193/(1+100*EXP(-Parameters!$B$195*'National cons per cap'!FM112/1000))) / LOG(1 - (Parameters!$B$192/Parameters!$B$194)^2), 1)</f>
        <v>9.802617410493028E-3</v>
      </c>
      <c r="FN112" s="22">
        <f ca="1">MIN(LOG(1 - Parameters!$B$193/(1+100*EXP(-Parameters!$B$195*'National cons per cap'!FN112/1000))) / LOG(1 - (Parameters!$B$192/Parameters!$B$194)^2), 1)</f>
        <v>0.81986182191482193</v>
      </c>
      <c r="FO112" s="22">
        <f ca="1">MIN(LOG(1 - Parameters!$B$193/(1+100*EXP(-Parameters!$B$195*'National cons per cap'!FO112/1000))) / LOG(1 - (Parameters!$B$192/Parameters!$B$194)^2), 1)</f>
        <v>0.41835271965266513</v>
      </c>
      <c r="FP112" s="22">
        <f ca="1">MIN(LOG(1 - Parameters!$B$193/(1+100*EXP(-Parameters!$B$195*'National cons per cap'!FP112/1000))) / LOG(1 - (Parameters!$B$192/Parameters!$B$194)^2), 1)</f>
        <v>0.99999999999943934</v>
      </c>
      <c r="FQ112" s="22">
        <f ca="1">MIN(LOG(1 - Parameters!$B$193/(1+100*EXP(-Parameters!$B$195*'National cons per cap'!FQ112/1000))) / LOG(1 - (Parameters!$B$192/Parameters!$B$194)^2), 1)</f>
        <v>0.15189868506967483</v>
      </c>
      <c r="FR112" s="22">
        <f ca="1">MIN(LOG(1 - Parameters!$B$193/(1+100*EXP(-Parameters!$B$195*'National cons per cap'!FR112/1000))) / LOG(1 - (Parameters!$B$192/Parameters!$B$194)^2), 1)</f>
        <v>0.99699508208341436</v>
      </c>
      <c r="FS112" s="22">
        <f ca="1">MIN(LOG(1 - Parameters!$B$193/(1+100*EXP(-Parameters!$B$195*'National cons per cap'!FS112/1000))) / LOG(1 - (Parameters!$B$192/Parameters!$B$194)^2), 1)</f>
        <v>0.99999591530126997</v>
      </c>
      <c r="FT112" s="22">
        <f ca="1">MIN(LOG(1 - Parameters!$B$193/(1+100*EXP(-Parameters!$B$195*'National cons per cap'!FT112/1000))) / LOG(1 - (Parameters!$B$192/Parameters!$B$194)^2), 1)</f>
        <v>0.99967920279391109</v>
      </c>
      <c r="FU112" s="22">
        <f ca="1">MIN(LOG(1 - Parameters!$B$193/(1+100*EXP(-Parameters!$B$195*'National cons per cap'!FU112/1000))) / LOG(1 - (Parameters!$B$192/Parameters!$B$194)^2), 1)</f>
        <v>1</v>
      </c>
      <c r="FV112" s="22">
        <f ca="1">MIN(LOG(1 - Parameters!$B$193/(1+100*EXP(-Parameters!$B$195*'National cons per cap'!FV112/1000))) / LOG(1 - (Parameters!$B$192/Parameters!$B$194)^2), 1)</f>
        <v>0.99999999999996081</v>
      </c>
      <c r="FW112" s="22">
        <f ca="1">MIN(LOG(1 - Parameters!$B$193/(1+100*EXP(-Parameters!$B$195*'National cons per cap'!FW112/1000))) / LOG(1 - (Parameters!$B$192/Parameters!$B$194)^2), 1)</f>
        <v>0.99473575915402634</v>
      </c>
      <c r="FX112" s="22">
        <f ca="1">MIN(LOG(1 - Parameters!$B$193/(1+100*EXP(-Parameters!$B$195*'National cons per cap'!FX112/1000))) / LOG(1 - (Parameters!$B$192/Parameters!$B$194)^2), 1)</f>
        <v>0.80372560371709489</v>
      </c>
      <c r="FY112" s="22">
        <f>MIN(LOG(1 - Parameters!$B$193/(1+100*EXP(-Parameters!$B$195*'National cons per cap'!FY112/1000))) / LOG(1 - (Parameters!$B$192/Parameters!$B$194)^2), 1)</f>
        <v>9.802617410493028E-3</v>
      </c>
      <c r="FZ112" s="22">
        <f ca="1">MIN(LOG(1 - Parameters!$B$193/(1+100*EXP(-Parameters!$B$195*'National cons per cap'!FZ112/1000))) / LOG(1 - (Parameters!$B$192/Parameters!$B$194)^2), 1)</f>
        <v>0.91353992341594403</v>
      </c>
      <c r="GA112" s="22">
        <f ca="1">MIN(LOG(1 - Parameters!$B$193/(1+100*EXP(-Parameters!$B$195*'National cons per cap'!GA112/1000))) / LOG(1 - (Parameters!$B$192/Parameters!$B$194)^2), 1)</f>
        <v>0.70564594581360829</v>
      </c>
      <c r="GB112" s="22">
        <f ca="1">MIN(LOG(1 - Parameters!$B$193/(1+100*EXP(-Parameters!$B$195*'National cons per cap'!GB112/1000))) / LOG(1 - (Parameters!$B$192/Parameters!$B$194)^2), 1)</f>
        <v>0.98916013065956765</v>
      </c>
      <c r="GC112" s="22">
        <f ca="1">MIN(LOG(1 - Parameters!$B$193/(1+100*EXP(-Parameters!$B$195*'National cons per cap'!GC112/1000))) / LOG(1 - (Parameters!$B$192/Parameters!$B$194)^2), 1)</f>
        <v>0.99999999997382394</v>
      </c>
      <c r="GD112" s="22">
        <f ca="1">MIN(LOG(1 - Parameters!$B$193/(1+100*EXP(-Parameters!$B$195*'National cons per cap'!GD112/1000))) / LOG(1 - (Parameters!$B$192/Parameters!$B$194)^2), 1)</f>
        <v>0.99999999998542044</v>
      </c>
      <c r="GE112" s="22">
        <f ca="1">MIN(LOG(1 - Parameters!$B$193/(1+100*EXP(-Parameters!$B$195*'National cons per cap'!GE112/1000))) / LOG(1 - (Parameters!$B$192/Parameters!$B$194)^2), 1)</f>
        <v>0.46498551961429468</v>
      </c>
      <c r="GF112" s="22">
        <f ca="1">MIN(LOG(1 - Parameters!$B$193/(1+100*EXP(-Parameters!$B$195*'National cons per cap'!GF112/1000))) / LOG(1 - (Parameters!$B$192/Parameters!$B$194)^2), 1)</f>
        <v>0.99999999642879778</v>
      </c>
      <c r="GG112" s="22">
        <f ca="1">MIN(LOG(1 - Parameters!$B$193/(1+100*EXP(-Parameters!$B$195*'National cons per cap'!GG112/1000))) / LOG(1 - (Parameters!$B$192/Parameters!$B$194)^2), 1)</f>
        <v>0.99779880348463823</v>
      </c>
      <c r="GH112" s="22">
        <f ca="1">MIN(LOG(1 - Parameters!$B$193/(1+100*EXP(-Parameters!$B$195*'National cons per cap'!GH112/1000))) / LOG(1 - (Parameters!$B$192/Parameters!$B$194)^2), 1)</f>
        <v>0.95912537822610067</v>
      </c>
      <c r="GI112" s="22">
        <f ca="1">MIN(LOG(1 - Parameters!$B$193/(1+100*EXP(-Parameters!$B$195*'National cons per cap'!GI112/1000))) / LOG(1 - (Parameters!$B$192/Parameters!$B$194)^2), 1)</f>
        <v>0.99990723845788043</v>
      </c>
      <c r="GJ112" s="22">
        <f ca="1">MIN(LOG(1 - Parameters!$B$193/(1+100*EXP(-Parameters!$B$195*'National cons per cap'!GJ112/1000))) / LOG(1 - (Parameters!$B$192/Parameters!$B$194)^2), 1)</f>
        <v>0.99995056606272681</v>
      </c>
      <c r="GK112" s="22">
        <f ca="1">MIN(LOG(1 - Parameters!$B$193/(1+100*EXP(-Parameters!$B$195*'National cons per cap'!GK112/1000))) / LOG(1 - (Parameters!$B$192/Parameters!$B$194)^2), 1)</f>
        <v>1</v>
      </c>
      <c r="GL112" s="22">
        <f ca="1">MIN(LOG(1 - Parameters!$B$193/(1+100*EXP(-Parameters!$B$195*'National cons per cap'!GL112/1000))) / LOG(1 - (Parameters!$B$192/Parameters!$B$194)^2), 1)</f>
        <v>0.99323241244002347</v>
      </c>
      <c r="GM112" s="22">
        <f ca="1">MIN(LOG(1 - Parameters!$B$193/(1+100*EXP(-Parameters!$B$195*'National cons per cap'!GM112/1000))) / LOG(1 - (Parameters!$B$192/Parameters!$B$194)^2), 1)</f>
        <v>0.98537077595172784</v>
      </c>
    </row>
    <row r="113" spans="1:195" x14ac:dyDescent="0.25">
      <c r="A113" s="15">
        <v>2121</v>
      </c>
      <c r="B113" s="22">
        <f ca="1">MIN(LOG(1 - Parameters!$B$193/(1+100*EXP(-Parameters!$B$195*'National cons per cap'!B113/1000))) / LOG(1 - (Parameters!$B$192/Parameters!$B$194)^2), 1)</f>
        <v>0.70042442547955852</v>
      </c>
      <c r="C113" s="22">
        <f ca="1">MIN(LOG(1 - Parameters!$B$193/(1+100*EXP(-Parameters!$B$195*'National cons per cap'!C113/1000))) / LOG(1 - (Parameters!$B$192/Parameters!$B$194)^2), 1)</f>
        <v>0.99999803453059977</v>
      </c>
      <c r="D113" s="22">
        <f ca="1">MIN(LOG(1 - Parameters!$B$193/(1+100*EXP(-Parameters!$B$195*'National cons per cap'!D113/1000))) / LOG(1 - (Parameters!$B$192/Parameters!$B$194)^2), 1)</f>
        <v>0.73024130242190266</v>
      </c>
      <c r="E113" s="22">
        <f>MIN(LOG(1 - Parameters!$B$193/(1+100*EXP(-Parameters!$B$195*'National cons per cap'!E113/1000))) / LOG(1 - (Parameters!$B$192/Parameters!$B$194)^2), 1)</f>
        <v>9.802617410493028E-3</v>
      </c>
      <c r="F113" s="22">
        <f ca="1">MIN(LOG(1 - Parameters!$B$193/(1+100*EXP(-Parameters!$B$195*'National cons per cap'!F113/1000))) / LOG(1 - (Parameters!$B$192/Parameters!$B$194)^2), 1)</f>
        <v>1</v>
      </c>
      <c r="G113" s="22">
        <f ca="1">MIN(LOG(1 - Parameters!$B$193/(1+100*EXP(-Parameters!$B$195*'National cons per cap'!G113/1000))) / LOG(1 - (Parameters!$B$192/Parameters!$B$194)^2), 1)</f>
        <v>0.99999999999876077</v>
      </c>
      <c r="H113" s="22">
        <f ca="1">MIN(LOG(1 - Parameters!$B$193/(1+100*EXP(-Parameters!$B$195*'National cons per cap'!H113/1000))) / LOG(1 - (Parameters!$B$192/Parameters!$B$194)^2), 1)</f>
        <v>0.95675506543662792</v>
      </c>
      <c r="I113" s="22">
        <f ca="1">MIN(LOG(1 - Parameters!$B$193/(1+100*EXP(-Parameters!$B$195*'National cons per cap'!I113/1000))) / LOG(1 - (Parameters!$B$192/Parameters!$B$194)^2), 1)</f>
        <v>0.9999999997870358</v>
      </c>
      <c r="J113" s="22">
        <f ca="1">MIN(LOG(1 - Parameters!$B$193/(1+100*EXP(-Parameters!$B$195*'National cons per cap'!J113/1000))) / LOG(1 - (Parameters!$B$192/Parameters!$B$194)^2), 1)</f>
        <v>0.99999996263403512</v>
      </c>
      <c r="K113" s="22">
        <f ca="1">MIN(LOG(1 - Parameters!$B$193/(1+100*EXP(-Parameters!$B$195*'National cons per cap'!K113/1000))) / LOG(1 - (Parameters!$B$192/Parameters!$B$194)^2), 1)</f>
        <v>0.99999999230652836</v>
      </c>
      <c r="L113" s="22">
        <f ca="1">MIN(LOG(1 - Parameters!$B$193/(1+100*EXP(-Parameters!$B$195*'National cons per cap'!L113/1000))) / LOG(1 - (Parameters!$B$192/Parameters!$B$194)^2), 1)</f>
        <v>0.99984060747516634</v>
      </c>
      <c r="M113" s="22">
        <f ca="1">MIN(LOG(1 - Parameters!$B$193/(1+100*EXP(-Parameters!$B$195*'National cons per cap'!M113/1000))) / LOG(1 - (Parameters!$B$192/Parameters!$B$194)^2), 1)</f>
        <v>0.1641586264055537</v>
      </c>
      <c r="N113" s="22">
        <f ca="1">MIN(LOG(1 - Parameters!$B$193/(1+100*EXP(-Parameters!$B$195*'National cons per cap'!N113/1000))) / LOG(1 - (Parameters!$B$192/Parameters!$B$194)^2), 1)</f>
        <v>0.9999999753331813</v>
      </c>
      <c r="O113" s="22">
        <f ca="1">MIN(LOG(1 - Parameters!$B$193/(1+100*EXP(-Parameters!$B$195*'National cons per cap'!O113/1000))) / LOG(1 - (Parameters!$B$192/Parameters!$B$194)^2), 1)</f>
        <v>0.89887397436481409</v>
      </c>
      <c r="P113" s="22">
        <f ca="1">MIN(LOG(1 - Parameters!$B$193/(1+100*EXP(-Parameters!$B$195*'National cons per cap'!P113/1000))) / LOG(1 - (Parameters!$B$192/Parameters!$B$194)^2), 1)</f>
        <v>0.62836473189347852</v>
      </c>
      <c r="Q113" s="22">
        <f ca="1">MIN(LOG(1 - Parameters!$B$193/(1+100*EXP(-Parameters!$B$195*'National cons per cap'!Q113/1000))) / LOG(1 - (Parameters!$B$192/Parameters!$B$194)^2), 1)</f>
        <v>0.71137035390281034</v>
      </c>
      <c r="R113" s="22">
        <f ca="1">MIN(LOG(1 - Parameters!$B$193/(1+100*EXP(-Parameters!$B$195*'National cons per cap'!R113/1000))) / LOG(1 - (Parameters!$B$192/Parameters!$B$194)^2), 1)</f>
        <v>0.98701380225329638</v>
      </c>
      <c r="S113" s="22">
        <f ca="1">MIN(LOG(1 - Parameters!$B$193/(1+100*EXP(-Parameters!$B$195*'National cons per cap'!S113/1000))) / LOG(1 - (Parameters!$B$192/Parameters!$B$194)^2), 1)</f>
        <v>1</v>
      </c>
      <c r="T113" s="22">
        <f ca="1">MIN(LOG(1 - Parameters!$B$193/(1+100*EXP(-Parameters!$B$195*'National cons per cap'!T113/1000))) / LOG(1 - (Parameters!$B$192/Parameters!$B$194)^2), 1)</f>
        <v>1</v>
      </c>
      <c r="U113" s="22">
        <f ca="1">MIN(LOG(1 - Parameters!$B$193/(1+100*EXP(-Parameters!$B$195*'National cons per cap'!U113/1000))) / LOG(1 - (Parameters!$B$192/Parameters!$B$194)^2), 1)</f>
        <v>0.85646156660389783</v>
      </c>
      <c r="V113" s="22">
        <f ca="1">MIN(LOG(1 - Parameters!$B$193/(1+100*EXP(-Parameters!$B$195*'National cons per cap'!V113/1000))) / LOG(1 - (Parameters!$B$192/Parameters!$B$194)^2), 1)</f>
        <v>0.99999466556973704</v>
      </c>
      <c r="W113" s="22">
        <f ca="1">MIN(LOG(1 - Parameters!$B$193/(1+100*EXP(-Parameters!$B$195*'National cons per cap'!W113/1000))) / LOG(1 - (Parameters!$B$192/Parameters!$B$194)^2), 1)</f>
        <v>0.9998778031779656</v>
      </c>
      <c r="X113" s="22">
        <f ca="1">MIN(LOG(1 - Parameters!$B$193/(1+100*EXP(-Parameters!$B$195*'National cons per cap'!X113/1000))) / LOG(1 - (Parameters!$B$192/Parameters!$B$194)^2), 1)</f>
        <v>1</v>
      </c>
      <c r="Y113" s="22">
        <f ca="1">MIN(LOG(1 - Parameters!$B$193/(1+100*EXP(-Parameters!$B$195*'National cons per cap'!Y113/1000))) / LOG(1 - (Parameters!$B$192/Parameters!$B$194)^2), 1)</f>
        <v>0.9747690340434072</v>
      </c>
      <c r="Z113" s="22">
        <f ca="1">MIN(LOG(1 - Parameters!$B$193/(1+100*EXP(-Parameters!$B$195*'National cons per cap'!Z113/1000))) / LOG(1 - (Parameters!$B$192/Parameters!$B$194)^2), 1)</f>
        <v>0.99999999753609625</v>
      </c>
      <c r="AA113" s="22">
        <f ca="1">MIN(LOG(1 - Parameters!$B$193/(1+100*EXP(-Parameters!$B$195*'National cons per cap'!AA113/1000))) / LOG(1 - (Parameters!$B$192/Parameters!$B$194)^2), 1)</f>
        <v>0.99999999999528411</v>
      </c>
      <c r="AB113" s="22">
        <f ca="1">MIN(LOG(1 - Parameters!$B$193/(1+100*EXP(-Parameters!$B$195*'National cons per cap'!AB113/1000))) / LOG(1 - (Parameters!$B$192/Parameters!$B$194)^2), 1)</f>
        <v>1</v>
      </c>
      <c r="AC113" s="22">
        <f ca="1">MIN(LOG(1 - Parameters!$B$193/(1+100*EXP(-Parameters!$B$195*'National cons per cap'!AC113/1000))) / LOG(1 - (Parameters!$B$192/Parameters!$B$194)^2), 1)</f>
        <v>0.99998879090948178</v>
      </c>
      <c r="AD113" s="22">
        <f ca="1">MIN(LOG(1 - Parameters!$B$193/(1+100*EXP(-Parameters!$B$195*'National cons per cap'!AD113/1000))) / LOG(1 - (Parameters!$B$192/Parameters!$B$194)^2), 1)</f>
        <v>0.9999999999998711</v>
      </c>
      <c r="AE113" s="22">
        <f ca="1">MIN(LOG(1 - Parameters!$B$193/(1+100*EXP(-Parameters!$B$195*'National cons per cap'!AE113/1000))) / LOG(1 - (Parameters!$B$192/Parameters!$B$194)^2), 1)</f>
        <v>0.19329783286027716</v>
      </c>
      <c r="AF113" s="22">
        <f ca="1">MIN(LOG(1 - Parameters!$B$193/(1+100*EXP(-Parameters!$B$195*'National cons per cap'!AF113/1000))) / LOG(1 - (Parameters!$B$192/Parameters!$B$194)^2), 1)</f>
        <v>0.99999999852064492</v>
      </c>
      <c r="AG113" s="22">
        <f ca="1">MIN(LOG(1 - Parameters!$B$193/(1+100*EXP(-Parameters!$B$195*'National cons per cap'!AG113/1000))) / LOG(1 - (Parameters!$B$192/Parameters!$B$194)^2), 1)</f>
        <v>0.99999999940988205</v>
      </c>
      <c r="AH113" s="22">
        <f ca="1">MIN(LOG(1 - Parameters!$B$193/(1+100*EXP(-Parameters!$B$195*'National cons per cap'!AH113/1000))) / LOG(1 - (Parameters!$B$192/Parameters!$B$194)^2), 1)</f>
        <v>0.99999999998245392</v>
      </c>
      <c r="AI113" s="22">
        <f ca="1">MIN(LOG(1 - Parameters!$B$193/(1+100*EXP(-Parameters!$B$195*'National cons per cap'!AI113/1000))) / LOG(1 - (Parameters!$B$192/Parameters!$B$194)^2), 1)</f>
        <v>0.99999660051795281</v>
      </c>
      <c r="AJ113" s="22">
        <f ca="1">MIN(LOG(1 - Parameters!$B$193/(1+100*EXP(-Parameters!$B$195*'National cons per cap'!AJ113/1000))) / LOG(1 - (Parameters!$B$192/Parameters!$B$194)^2), 1)</f>
        <v>0.99509266031200183</v>
      </c>
      <c r="AK113" s="22">
        <f ca="1">MIN(LOG(1 - Parameters!$B$193/(1+100*EXP(-Parameters!$B$195*'National cons per cap'!AK113/1000))) / LOG(1 - (Parameters!$B$192/Parameters!$B$194)^2), 1)</f>
        <v>0.99474706052383299</v>
      </c>
      <c r="AL113" s="22">
        <f ca="1">MIN(LOG(1 - Parameters!$B$193/(1+100*EXP(-Parameters!$B$195*'National cons per cap'!AL113/1000))) / LOG(1 - (Parameters!$B$192/Parameters!$B$194)^2), 1)</f>
        <v>0.10973324319891213</v>
      </c>
      <c r="AM113" s="22">
        <f ca="1">MIN(LOG(1 - Parameters!$B$193/(1+100*EXP(-Parameters!$B$195*'National cons per cap'!AM113/1000))) / LOG(1 - (Parameters!$B$192/Parameters!$B$194)^2), 1)</f>
        <v>0.99999834463802739</v>
      </c>
      <c r="AN113" s="22">
        <f ca="1">MIN(LOG(1 - Parameters!$B$193/(1+100*EXP(-Parameters!$B$195*'National cons per cap'!AN113/1000))) / LOG(1 - (Parameters!$B$192/Parameters!$B$194)^2), 1)</f>
        <v>0.99999885485320228</v>
      </c>
      <c r="AO113" s="22">
        <f ca="1">MIN(LOG(1 - Parameters!$B$193/(1+100*EXP(-Parameters!$B$195*'National cons per cap'!AO113/1000))) / LOG(1 - (Parameters!$B$192/Parameters!$B$194)^2), 1)</f>
        <v>0.99137228082497597</v>
      </c>
      <c r="AP113" s="22">
        <f ca="1">MIN(LOG(1 - Parameters!$B$193/(1+100*EXP(-Parameters!$B$195*'National cons per cap'!AP113/1000))) / LOG(1 - (Parameters!$B$192/Parameters!$B$194)^2), 1)</f>
        <v>0.99999506716396269</v>
      </c>
      <c r="AQ113" s="22">
        <f ca="1">MIN(LOG(1 - Parameters!$B$193/(1+100*EXP(-Parameters!$B$195*'National cons per cap'!AQ113/1000))) / LOG(1 - (Parameters!$B$192/Parameters!$B$194)^2), 1)</f>
        <v>0.99999998485156327</v>
      </c>
      <c r="AR113" s="22">
        <f>MIN(LOG(1 - Parameters!$B$193/(1+100*EXP(-Parameters!$B$195*'National cons per cap'!AR113/1000))) / LOG(1 - (Parameters!$B$192/Parameters!$B$194)^2), 1)</f>
        <v>9.802617410493028E-3</v>
      </c>
      <c r="AS113" s="22">
        <f ca="1">MIN(LOG(1 - Parameters!$B$193/(1+100*EXP(-Parameters!$B$195*'National cons per cap'!AS113/1000))) / LOG(1 - (Parameters!$B$192/Parameters!$B$194)^2), 1)</f>
        <v>0.99999995230800631</v>
      </c>
      <c r="AT113" s="22">
        <f ca="1">MIN(LOG(1 - Parameters!$B$193/(1+100*EXP(-Parameters!$B$195*'National cons per cap'!AT113/1000))) / LOG(1 - (Parameters!$B$192/Parameters!$B$194)^2), 1)</f>
        <v>0.99998193422477843</v>
      </c>
      <c r="AU113" s="22">
        <f ca="1">MIN(LOG(1 - Parameters!$B$193/(1+100*EXP(-Parameters!$B$195*'National cons per cap'!AU113/1000))) / LOG(1 - (Parameters!$B$192/Parameters!$B$194)^2), 1)</f>
        <v>0.99999995584666235</v>
      </c>
      <c r="AV113" s="22">
        <f ca="1">MIN(LOG(1 - Parameters!$B$193/(1+100*EXP(-Parameters!$B$195*'National cons per cap'!AV113/1000))) / LOG(1 - (Parameters!$B$192/Parameters!$B$194)^2), 1)</f>
        <v>0.9832294170923549</v>
      </c>
      <c r="AW113" s="22">
        <f ca="1">MIN(LOG(1 - Parameters!$B$193/(1+100*EXP(-Parameters!$B$195*'National cons per cap'!AW113/1000))) / LOG(1 - (Parameters!$B$192/Parameters!$B$194)^2), 1)</f>
        <v>0.99984309940549398</v>
      </c>
      <c r="AX113" s="22">
        <f ca="1">MIN(LOG(1 - Parameters!$B$193/(1+100*EXP(-Parameters!$B$195*'National cons per cap'!AX113/1000))) / LOG(1 - (Parameters!$B$192/Parameters!$B$194)^2), 1)</f>
        <v>0.99999999048997901</v>
      </c>
      <c r="AY113" s="22">
        <f ca="1">MIN(LOG(1 - Parameters!$B$193/(1+100*EXP(-Parameters!$B$195*'National cons per cap'!AY113/1000))) / LOG(1 - (Parameters!$B$192/Parameters!$B$194)^2), 1)</f>
        <v>0.99999928276058969</v>
      </c>
      <c r="AZ113" s="22">
        <f ca="1">MIN(LOG(1 - Parameters!$B$193/(1+100*EXP(-Parameters!$B$195*'National cons per cap'!AZ113/1000))) / LOG(1 - (Parameters!$B$192/Parameters!$B$194)^2), 1)</f>
        <v>0.99999999995031141</v>
      </c>
      <c r="BA113" s="22">
        <f ca="1">MIN(LOG(1 - Parameters!$B$193/(1+100*EXP(-Parameters!$B$195*'National cons per cap'!BA113/1000))) / LOG(1 - (Parameters!$B$192/Parameters!$B$194)^2), 1)</f>
        <v>0.9999071903445792</v>
      </c>
      <c r="BB113" s="22">
        <f ca="1">MIN(LOG(1 - Parameters!$B$193/(1+100*EXP(-Parameters!$B$195*'National cons per cap'!BB113/1000))) / LOG(1 - (Parameters!$B$192/Parameters!$B$194)^2), 1)</f>
        <v>0.99999999999997213</v>
      </c>
      <c r="BC113" s="22">
        <f ca="1">MIN(LOG(1 - Parameters!$B$193/(1+100*EXP(-Parameters!$B$195*'National cons per cap'!BC113/1000))) / LOG(1 - (Parameters!$B$192/Parameters!$B$194)^2), 1)</f>
        <v>0.8460402892457799</v>
      </c>
      <c r="BD113" s="22">
        <f>MIN(LOG(1 - Parameters!$B$193/(1+100*EXP(-Parameters!$B$195*'National cons per cap'!BD113/1000))) / LOG(1 - (Parameters!$B$192/Parameters!$B$194)^2), 1)</f>
        <v>9.802617410493028E-3</v>
      </c>
      <c r="BE113" s="22">
        <f ca="1">MIN(LOG(1 - Parameters!$B$193/(1+100*EXP(-Parameters!$B$195*'National cons per cap'!BE113/1000))) / LOG(1 - (Parameters!$B$192/Parameters!$B$194)^2), 1)</f>
        <v>0.99999923215496578</v>
      </c>
      <c r="BF113" s="22">
        <f ca="1">MIN(LOG(1 - Parameters!$B$193/(1+100*EXP(-Parameters!$B$195*'National cons per cap'!BF113/1000))) / LOG(1 - (Parameters!$B$192/Parameters!$B$194)^2), 1)</f>
        <v>0.99951689395025123</v>
      </c>
      <c r="BG113" s="22">
        <f ca="1">MIN(LOG(1 - Parameters!$B$193/(1+100*EXP(-Parameters!$B$195*'National cons per cap'!BG113/1000))) / LOG(1 - (Parameters!$B$192/Parameters!$B$194)^2), 1)</f>
        <v>0.20007171808965829</v>
      </c>
      <c r="BH113" s="22">
        <f ca="1">MIN(LOG(1 - Parameters!$B$193/(1+100*EXP(-Parameters!$B$195*'National cons per cap'!BH113/1000))) / LOG(1 - (Parameters!$B$192/Parameters!$B$194)^2), 1)</f>
        <v>0.99999998842276572</v>
      </c>
      <c r="BI113" s="22">
        <f ca="1">MIN(LOG(1 - Parameters!$B$193/(1+100*EXP(-Parameters!$B$195*'National cons per cap'!BI113/1000))) / LOG(1 - (Parameters!$B$192/Parameters!$B$194)^2), 1)</f>
        <v>0.99999929475124172</v>
      </c>
      <c r="BJ113" s="22">
        <f ca="1">MIN(LOG(1 - Parameters!$B$193/(1+100*EXP(-Parameters!$B$195*'National cons per cap'!BJ113/1000))) / LOG(1 - (Parameters!$B$192/Parameters!$B$194)^2), 1)</f>
        <v>0.99999989790580568</v>
      </c>
      <c r="BK113" s="22">
        <f ca="1">MIN(LOG(1 - Parameters!$B$193/(1+100*EXP(-Parameters!$B$195*'National cons per cap'!BK113/1000))) / LOG(1 - (Parameters!$B$192/Parameters!$B$194)^2), 1)</f>
        <v>0.29156978180949145</v>
      </c>
      <c r="BL113" s="22">
        <f ca="1">MIN(LOG(1 - Parameters!$B$193/(1+100*EXP(-Parameters!$B$195*'National cons per cap'!BL113/1000))) / LOG(1 - (Parameters!$B$192/Parameters!$B$194)^2), 1)</f>
        <v>1</v>
      </c>
      <c r="BM113" s="22">
        <f ca="1">MIN(LOG(1 - Parameters!$B$193/(1+100*EXP(-Parameters!$B$195*'National cons per cap'!BM113/1000))) / LOG(1 - (Parameters!$B$192/Parameters!$B$194)^2), 1)</f>
        <v>0.99999999010051088</v>
      </c>
      <c r="BN113" s="22">
        <f ca="1">MIN(LOG(1 - Parameters!$B$193/(1+100*EXP(-Parameters!$B$195*'National cons per cap'!BN113/1000))) / LOG(1 - (Parameters!$B$192/Parameters!$B$194)^2), 1)</f>
        <v>0.98262039149449387</v>
      </c>
      <c r="BO113" s="22">
        <f ca="1">MIN(LOG(1 - Parameters!$B$193/(1+100*EXP(-Parameters!$B$195*'National cons per cap'!BO113/1000))) / LOG(1 - (Parameters!$B$192/Parameters!$B$194)^2), 1)</f>
        <v>0.99902546755784327</v>
      </c>
      <c r="BP113" s="22">
        <f ca="1">MIN(LOG(1 - Parameters!$B$193/(1+100*EXP(-Parameters!$B$195*'National cons per cap'!BP113/1000))) / LOG(1 - (Parameters!$B$192/Parameters!$B$194)^2), 1)</f>
        <v>0.94553762770274419</v>
      </c>
      <c r="BQ113" s="22">
        <f>MIN(LOG(1 - Parameters!$B$193/(1+100*EXP(-Parameters!$B$195*'National cons per cap'!BQ113/1000))) / LOG(1 - (Parameters!$B$192/Parameters!$B$194)^2), 1)</f>
        <v>9.802617410493028E-3</v>
      </c>
      <c r="BR113" s="22">
        <f ca="1">MIN(LOG(1 - Parameters!$B$193/(1+100*EXP(-Parameters!$B$195*'National cons per cap'!BR113/1000))) / LOG(1 - (Parameters!$B$192/Parameters!$B$194)^2), 1)</f>
        <v>0.77528547227708622</v>
      </c>
      <c r="BS113" s="22">
        <f ca="1">MIN(LOG(1 - Parameters!$B$193/(1+100*EXP(-Parameters!$B$195*'National cons per cap'!BS113/1000))) / LOG(1 - (Parameters!$B$192/Parameters!$B$194)^2), 1)</f>
        <v>0.76683492344710791</v>
      </c>
      <c r="BT113" s="22">
        <f ca="1">MIN(LOG(1 - Parameters!$B$193/(1+100*EXP(-Parameters!$B$195*'National cons per cap'!BT113/1000))) / LOG(1 - (Parameters!$B$192/Parameters!$B$194)^2), 1)</f>
        <v>1</v>
      </c>
      <c r="BU113" s="22">
        <f ca="1">MIN(LOG(1 - Parameters!$B$193/(1+100*EXP(-Parameters!$B$195*'National cons per cap'!BU113/1000))) / LOG(1 - (Parameters!$B$192/Parameters!$B$194)^2), 1)</f>
        <v>0.99999921928493474</v>
      </c>
      <c r="BV113" s="22">
        <f ca="1">MIN(LOG(1 - Parameters!$B$193/(1+100*EXP(-Parameters!$B$195*'National cons per cap'!BV113/1000))) / LOG(1 - (Parameters!$B$192/Parameters!$B$194)^2), 1)</f>
        <v>0.99998625601615276</v>
      </c>
      <c r="BW113" s="22">
        <f ca="1">MIN(LOG(1 - Parameters!$B$193/(1+100*EXP(-Parameters!$B$195*'National cons per cap'!BW113/1000))) / LOG(1 - (Parameters!$B$192/Parameters!$B$194)^2), 1)</f>
        <v>0.99924439032026136</v>
      </c>
      <c r="BX113" s="22">
        <f>MIN(LOG(1 - Parameters!$B$193/(1+100*EXP(-Parameters!$B$195*'National cons per cap'!BX113/1000))) / LOG(1 - (Parameters!$B$192/Parameters!$B$194)^2), 1)</f>
        <v>9.802617410493028E-3</v>
      </c>
      <c r="BY113" s="22">
        <f ca="1">MIN(LOG(1 - Parameters!$B$193/(1+100*EXP(-Parameters!$B$195*'National cons per cap'!BY113/1000))) / LOG(1 - (Parameters!$B$192/Parameters!$B$194)^2), 1)</f>
        <v>0.99558436823943697</v>
      </c>
      <c r="BZ113" s="22">
        <f ca="1">MIN(LOG(1 - Parameters!$B$193/(1+100*EXP(-Parameters!$B$195*'National cons per cap'!BZ113/1000))) / LOG(1 - (Parameters!$B$192/Parameters!$B$194)^2), 1)</f>
        <v>1</v>
      </c>
      <c r="CA113" s="22">
        <f ca="1">MIN(LOG(1 - Parameters!$B$193/(1+100*EXP(-Parameters!$B$195*'National cons per cap'!CA113/1000))) / LOG(1 - (Parameters!$B$192/Parameters!$B$194)^2), 1)</f>
        <v>0.86349185102726</v>
      </c>
      <c r="CB113" s="22">
        <f ca="1">MIN(LOG(1 - Parameters!$B$193/(1+100*EXP(-Parameters!$B$195*'National cons per cap'!CB113/1000))) / LOG(1 - (Parameters!$B$192/Parameters!$B$194)^2), 1)</f>
        <v>0.99899243873428856</v>
      </c>
      <c r="CC113" s="22">
        <f ca="1">MIN(LOG(1 - Parameters!$B$193/(1+100*EXP(-Parameters!$B$195*'National cons per cap'!CC113/1000))) / LOG(1 - (Parameters!$B$192/Parameters!$B$194)^2), 1)</f>
        <v>8.8198482653638735E-2</v>
      </c>
      <c r="CD113" s="22">
        <f ca="1">MIN(LOG(1 - Parameters!$B$193/(1+100*EXP(-Parameters!$B$195*'National cons per cap'!CD113/1000))) / LOG(1 - (Parameters!$B$192/Parameters!$B$194)^2), 1)</f>
        <v>0.99970213187749724</v>
      </c>
      <c r="CE113" s="22">
        <f ca="1">MIN(LOG(1 - Parameters!$B$193/(1+100*EXP(-Parameters!$B$195*'National cons per cap'!CE113/1000))) / LOG(1 - (Parameters!$B$192/Parameters!$B$194)^2), 1)</f>
        <v>0.99999992652098058</v>
      </c>
      <c r="CF113" s="22">
        <f ca="1">MIN(LOG(1 - Parameters!$B$193/(1+100*EXP(-Parameters!$B$195*'National cons per cap'!CF113/1000))) / LOG(1 - (Parameters!$B$192/Parameters!$B$194)^2), 1)</f>
        <v>0.99568065484606638</v>
      </c>
      <c r="CG113" s="22">
        <f ca="1">MIN(LOG(1 - Parameters!$B$193/(1+100*EXP(-Parameters!$B$195*'National cons per cap'!CG113/1000))) / LOG(1 - (Parameters!$B$192/Parameters!$B$194)^2), 1)</f>
        <v>0.99999999852346</v>
      </c>
      <c r="CH113" s="22">
        <f ca="1">MIN(LOG(1 - Parameters!$B$193/(1+100*EXP(-Parameters!$B$195*'National cons per cap'!CH113/1000))) / LOG(1 - (Parameters!$B$192/Parameters!$B$194)^2), 1)</f>
        <v>1</v>
      </c>
      <c r="CI113" s="22">
        <f ca="1">MIN(LOG(1 - Parameters!$B$193/(1+100*EXP(-Parameters!$B$195*'National cons per cap'!CI113/1000))) / LOG(1 - (Parameters!$B$192/Parameters!$B$194)^2), 1)</f>
        <v>0.99999999999993827</v>
      </c>
      <c r="CJ113" s="22">
        <f ca="1">MIN(LOG(1 - Parameters!$B$193/(1+100*EXP(-Parameters!$B$195*'National cons per cap'!CJ113/1000))) / LOG(1 - (Parameters!$B$192/Parameters!$B$194)^2), 1)</f>
        <v>0.99999999966720776</v>
      </c>
      <c r="CK113" s="22">
        <f ca="1">MIN(LOG(1 - Parameters!$B$193/(1+100*EXP(-Parameters!$B$195*'National cons per cap'!CK113/1000))) / LOG(1 - (Parameters!$B$192/Parameters!$B$194)^2), 1)</f>
        <v>0.99999237099101079</v>
      </c>
      <c r="CL113" s="22">
        <f ca="1">MIN(LOG(1 - Parameters!$B$193/(1+100*EXP(-Parameters!$B$195*'National cons per cap'!CL113/1000))) / LOG(1 - (Parameters!$B$192/Parameters!$B$194)^2), 1)</f>
        <v>0.99999992953692718</v>
      </c>
      <c r="CM113" s="22">
        <f ca="1">MIN(LOG(1 - Parameters!$B$193/(1+100*EXP(-Parameters!$B$195*'National cons per cap'!CM113/1000))) / LOG(1 - (Parameters!$B$192/Parameters!$B$194)^2), 1)</f>
        <v>0.99988174100288396</v>
      </c>
      <c r="CN113" s="22">
        <f ca="1">MIN(LOG(1 - Parameters!$B$193/(1+100*EXP(-Parameters!$B$195*'National cons per cap'!CN113/1000))) / LOG(1 - (Parameters!$B$192/Parameters!$B$194)^2), 1)</f>
        <v>0.9999999999998711</v>
      </c>
      <c r="CO113" s="22">
        <f ca="1">MIN(LOG(1 - Parameters!$B$193/(1+100*EXP(-Parameters!$B$195*'National cons per cap'!CO113/1000))) / LOG(1 - (Parameters!$B$192/Parameters!$B$194)^2), 1)</f>
        <v>1</v>
      </c>
      <c r="CP113" s="22">
        <f ca="1">MIN(LOG(1 - Parameters!$B$193/(1+100*EXP(-Parameters!$B$195*'National cons per cap'!CP113/1000))) / LOG(1 - (Parameters!$B$192/Parameters!$B$194)^2), 1)</f>
        <v>0.99999987872234775</v>
      </c>
      <c r="CQ113" s="22">
        <f ca="1">MIN(LOG(1 - Parameters!$B$193/(1+100*EXP(-Parameters!$B$195*'National cons per cap'!CQ113/1000))) / LOG(1 - (Parameters!$B$192/Parameters!$B$194)^2), 1)</f>
        <v>0.98893325792338627</v>
      </c>
      <c r="CR113" s="22">
        <f ca="1">MIN(LOG(1 - Parameters!$B$193/(1+100*EXP(-Parameters!$B$195*'National cons per cap'!CR113/1000))) / LOG(1 - (Parameters!$B$192/Parameters!$B$194)^2), 1)</f>
        <v>0.24518329080360873</v>
      </c>
      <c r="CS113" s="22">
        <f ca="1">MIN(LOG(1 - Parameters!$B$193/(1+100*EXP(-Parameters!$B$195*'National cons per cap'!CS113/1000))) / LOG(1 - (Parameters!$B$192/Parameters!$B$194)^2), 1)</f>
        <v>0.93377736559364655</v>
      </c>
      <c r="CT113" s="22">
        <f ca="1">MIN(LOG(1 - Parameters!$B$193/(1+100*EXP(-Parameters!$B$195*'National cons per cap'!CT113/1000))) / LOG(1 - (Parameters!$B$192/Parameters!$B$194)^2), 1)</f>
        <v>0.99999999999999445</v>
      </c>
      <c r="CU113" s="22">
        <f ca="1">MIN(LOG(1 - Parameters!$B$193/(1+100*EXP(-Parameters!$B$195*'National cons per cap'!CU113/1000))) / LOG(1 - (Parameters!$B$192/Parameters!$B$194)^2), 1)</f>
        <v>1</v>
      </c>
      <c r="CV113" s="22">
        <f ca="1">MIN(LOG(1 - Parameters!$B$193/(1+100*EXP(-Parameters!$B$195*'National cons per cap'!CV113/1000))) / LOG(1 - (Parameters!$B$192/Parameters!$B$194)^2), 1)</f>
        <v>1</v>
      </c>
      <c r="CW113" s="22">
        <f ca="1">MIN(LOG(1 - Parameters!$B$193/(1+100*EXP(-Parameters!$B$195*'National cons per cap'!CW113/1000))) / LOG(1 - (Parameters!$B$192/Parameters!$B$194)^2), 1)</f>
        <v>0.9997176974343569</v>
      </c>
      <c r="CX113" s="22">
        <f ca="1">MIN(LOG(1 - Parameters!$B$193/(1+100*EXP(-Parameters!$B$195*'National cons per cap'!CX113/1000))) / LOG(1 - (Parameters!$B$192/Parameters!$B$194)^2), 1)</f>
        <v>1</v>
      </c>
      <c r="CY113" s="22">
        <f ca="1">MIN(LOG(1 - Parameters!$B$193/(1+100*EXP(-Parameters!$B$195*'National cons per cap'!CY113/1000))) / LOG(1 - (Parameters!$B$192/Parameters!$B$194)^2), 1)</f>
        <v>0.84132064674367957</v>
      </c>
      <c r="CZ113" s="22">
        <f ca="1">MIN(LOG(1 - Parameters!$B$193/(1+100*EXP(-Parameters!$B$195*'National cons per cap'!CZ113/1000))) / LOG(1 - (Parameters!$B$192/Parameters!$B$194)^2), 1)</f>
        <v>1</v>
      </c>
      <c r="DA113" s="22">
        <f>MIN(LOG(1 - Parameters!$B$193/(1+100*EXP(-Parameters!$B$195*'National cons per cap'!DA113/1000))) / LOG(1 - (Parameters!$B$192/Parameters!$B$194)^2), 1)</f>
        <v>9.802617410493028E-3</v>
      </c>
      <c r="DB113" s="22">
        <f ca="1">MIN(LOG(1 - Parameters!$B$193/(1+100*EXP(-Parameters!$B$195*'National cons per cap'!DB113/1000))) / LOG(1 - (Parameters!$B$192/Parameters!$B$194)^2), 1)</f>
        <v>0.9999999737812364</v>
      </c>
      <c r="DC113" s="22">
        <f ca="1">MIN(LOG(1 - Parameters!$B$193/(1+100*EXP(-Parameters!$B$195*'National cons per cap'!DC113/1000))) / LOG(1 - (Parameters!$B$192/Parameters!$B$194)^2), 1)</f>
        <v>0.94967887189800215</v>
      </c>
      <c r="DD113" s="22">
        <f ca="1">MIN(LOG(1 - Parameters!$B$193/(1+100*EXP(-Parameters!$B$195*'National cons per cap'!DD113/1000))) / LOG(1 - (Parameters!$B$192/Parameters!$B$194)^2), 1)</f>
        <v>0.99962288850229175</v>
      </c>
      <c r="DE113" s="22">
        <f ca="1">MIN(LOG(1 - Parameters!$B$193/(1+100*EXP(-Parameters!$B$195*'National cons per cap'!DE113/1000))) / LOG(1 - (Parameters!$B$192/Parameters!$B$194)^2), 1)</f>
        <v>1</v>
      </c>
      <c r="DF113" s="22">
        <f ca="1">MIN(LOG(1 - Parameters!$B$193/(1+100*EXP(-Parameters!$B$195*'National cons per cap'!DF113/1000))) / LOG(1 - (Parameters!$B$192/Parameters!$B$194)^2), 1)</f>
        <v>0.99665060598412203</v>
      </c>
      <c r="DG113" s="22">
        <f ca="1">MIN(LOG(1 - Parameters!$B$193/(1+100*EXP(-Parameters!$B$195*'National cons per cap'!DG113/1000))) / LOG(1 - (Parameters!$B$192/Parameters!$B$194)^2), 1)</f>
        <v>0.999999642881647</v>
      </c>
      <c r="DH113" s="22">
        <f ca="1">MIN(LOG(1 - Parameters!$B$193/(1+100*EXP(-Parameters!$B$195*'National cons per cap'!DH113/1000))) / LOG(1 - (Parameters!$B$192/Parameters!$B$194)^2), 1)</f>
        <v>0.70801497167660932</v>
      </c>
      <c r="DI113" s="22">
        <f ca="1">MIN(LOG(1 - Parameters!$B$193/(1+100*EXP(-Parameters!$B$195*'National cons per cap'!DI113/1000))) / LOG(1 - (Parameters!$B$192/Parameters!$B$194)^2), 1)</f>
        <v>0.68402399522503765</v>
      </c>
      <c r="DJ113" s="22">
        <f ca="1">MIN(LOG(1 - Parameters!$B$193/(1+100*EXP(-Parameters!$B$195*'National cons per cap'!DJ113/1000))) / LOG(1 - (Parameters!$B$192/Parameters!$B$194)^2), 1)</f>
        <v>0.99999999754370017</v>
      </c>
      <c r="DK113" s="22">
        <f ca="1">MIN(LOG(1 - Parameters!$B$193/(1+100*EXP(-Parameters!$B$195*'National cons per cap'!DK113/1000))) / LOG(1 - (Parameters!$B$192/Parameters!$B$194)^2), 1)</f>
        <v>0.86229318214088913</v>
      </c>
      <c r="DL113" s="22">
        <f ca="1">MIN(LOG(1 - Parameters!$B$193/(1+100*EXP(-Parameters!$B$195*'National cons per cap'!DL113/1000))) / LOG(1 - (Parameters!$B$192/Parameters!$B$194)^2), 1)</f>
        <v>0.90570957957646259</v>
      </c>
      <c r="DM113" s="22">
        <f ca="1">MIN(LOG(1 - Parameters!$B$193/(1+100*EXP(-Parameters!$B$195*'National cons per cap'!DM113/1000))) / LOG(1 - (Parameters!$B$192/Parameters!$B$194)^2), 1)</f>
        <v>0.98988818313873228</v>
      </c>
      <c r="DN113" s="22">
        <f ca="1">MIN(LOG(1 - Parameters!$B$193/(1+100*EXP(-Parameters!$B$195*'National cons per cap'!DN113/1000))) / LOG(1 - (Parameters!$B$192/Parameters!$B$194)^2), 1)</f>
        <v>0.99502823495026937</v>
      </c>
      <c r="DO113" s="22">
        <f ca="1">MIN(LOG(1 - Parameters!$B$193/(1+100*EXP(-Parameters!$B$195*'National cons per cap'!DO113/1000))) / LOG(1 - (Parameters!$B$192/Parameters!$B$194)^2), 1)</f>
        <v>0.9999997120734615</v>
      </c>
      <c r="DP113" s="22">
        <f ca="1">MIN(LOG(1 - Parameters!$B$193/(1+100*EXP(-Parameters!$B$195*'National cons per cap'!DP113/1000))) / LOG(1 - (Parameters!$B$192/Parameters!$B$194)^2), 1)</f>
        <v>0.29967419700059661</v>
      </c>
      <c r="DQ113" s="22">
        <f ca="1">MIN(LOG(1 - Parameters!$B$193/(1+100*EXP(-Parameters!$B$195*'National cons per cap'!DQ113/1000))) / LOG(1 - (Parameters!$B$192/Parameters!$B$194)^2), 1)</f>
        <v>0.9978805130052445</v>
      </c>
      <c r="DR113" s="22">
        <f>MIN(LOG(1 - Parameters!$B$193/(1+100*EXP(-Parameters!$B$195*'National cons per cap'!DR113/1000))) / LOG(1 - (Parameters!$B$192/Parameters!$B$194)^2), 1)</f>
        <v>9.802617410493028E-3</v>
      </c>
      <c r="DS113" s="22">
        <f ca="1">MIN(LOG(1 - Parameters!$B$193/(1+100*EXP(-Parameters!$B$195*'National cons per cap'!DS113/1000))) / LOG(1 - (Parameters!$B$192/Parameters!$B$194)^2), 1)</f>
        <v>1</v>
      </c>
      <c r="DT113" s="22">
        <f ca="1">MIN(LOG(1 - Parameters!$B$193/(1+100*EXP(-Parameters!$B$195*'National cons per cap'!DT113/1000))) / LOG(1 - (Parameters!$B$192/Parameters!$B$194)^2), 1)</f>
        <v>0.38851241603864645</v>
      </c>
      <c r="DU113" s="22">
        <f ca="1">MIN(LOG(1 - Parameters!$B$193/(1+100*EXP(-Parameters!$B$195*'National cons per cap'!DU113/1000))) / LOG(1 - (Parameters!$B$192/Parameters!$B$194)^2), 1)</f>
        <v>1</v>
      </c>
      <c r="DV113" s="22">
        <f ca="1">MIN(LOG(1 - Parameters!$B$193/(1+100*EXP(-Parameters!$B$195*'National cons per cap'!DV113/1000))) / LOG(1 - (Parameters!$B$192/Parameters!$B$194)^2), 1)</f>
        <v>0.99999999997890432</v>
      </c>
      <c r="DW113" s="22">
        <f>MIN(LOG(1 - Parameters!$B$193/(1+100*EXP(-Parameters!$B$195*'National cons per cap'!DW113/1000))) / LOG(1 - (Parameters!$B$192/Parameters!$B$194)^2), 1)</f>
        <v>9.802617410493028E-3</v>
      </c>
      <c r="DX113" s="22">
        <f ca="1">MIN(LOG(1 - Parameters!$B$193/(1+100*EXP(-Parameters!$B$195*'National cons per cap'!DX113/1000))) / LOG(1 - (Parameters!$B$192/Parameters!$B$194)^2), 1)</f>
        <v>0.15678098644737071</v>
      </c>
      <c r="DY113" s="22">
        <f ca="1">MIN(LOG(1 - Parameters!$B$193/(1+100*EXP(-Parameters!$B$195*'National cons per cap'!DY113/1000))) / LOG(1 - (Parameters!$B$192/Parameters!$B$194)^2), 1)</f>
        <v>0.99998805418984849</v>
      </c>
      <c r="DZ113" s="22">
        <f ca="1">MIN(LOG(1 - Parameters!$B$193/(1+100*EXP(-Parameters!$B$195*'National cons per cap'!DZ113/1000))) / LOG(1 - (Parameters!$B$192/Parameters!$B$194)^2), 1)</f>
        <v>0.88752458868194695</v>
      </c>
      <c r="EA113" s="22">
        <f ca="1">MIN(LOG(1 - Parameters!$B$193/(1+100*EXP(-Parameters!$B$195*'National cons per cap'!EA113/1000))) / LOG(1 - (Parameters!$B$192/Parameters!$B$194)^2), 1)</f>
        <v>0.99999995664072217</v>
      </c>
      <c r="EB113" s="22">
        <f ca="1">MIN(LOG(1 - Parameters!$B$193/(1+100*EXP(-Parameters!$B$195*'National cons per cap'!EB113/1000))) / LOG(1 - (Parameters!$B$192/Parameters!$B$194)^2), 1)</f>
        <v>0.99999999986362964</v>
      </c>
      <c r="EC113" s="22">
        <f ca="1">MIN(LOG(1 - Parameters!$B$193/(1+100*EXP(-Parameters!$B$195*'National cons per cap'!EC113/1000))) / LOG(1 - (Parameters!$B$192/Parameters!$B$194)^2), 1)</f>
        <v>0.43989221703980225</v>
      </c>
      <c r="ED113" s="22">
        <f ca="1">MIN(LOG(1 - Parameters!$B$193/(1+100*EXP(-Parameters!$B$195*'National cons per cap'!ED113/1000))) / LOG(1 - (Parameters!$B$192/Parameters!$B$194)^2), 1)</f>
        <v>0.99998891912557419</v>
      </c>
      <c r="EE113" s="22">
        <f ca="1">MIN(LOG(1 - Parameters!$B$193/(1+100*EXP(-Parameters!$B$195*'National cons per cap'!EE113/1000))) / LOG(1 - (Parameters!$B$192/Parameters!$B$194)^2), 1)</f>
        <v>0.99999905574715775</v>
      </c>
      <c r="EF113" s="22">
        <f ca="1">MIN(LOG(1 - Parameters!$B$193/(1+100*EXP(-Parameters!$B$195*'National cons per cap'!EF113/1000))) / LOG(1 - (Parameters!$B$192/Parameters!$B$194)^2), 1)</f>
        <v>1</v>
      </c>
      <c r="EG113" s="22">
        <f ca="1">MIN(LOG(1 - Parameters!$B$193/(1+100*EXP(-Parameters!$B$195*'National cons per cap'!EG113/1000))) / LOG(1 - (Parameters!$B$192/Parameters!$B$194)^2), 1)</f>
        <v>0.9986770447270078</v>
      </c>
      <c r="EH113" s="22">
        <f ca="1">MIN(LOG(1 - Parameters!$B$193/(1+100*EXP(-Parameters!$B$195*'National cons per cap'!EH113/1000))) / LOG(1 - (Parameters!$B$192/Parameters!$B$194)^2), 1)</f>
        <v>0.99999999580913335</v>
      </c>
      <c r="EI113" s="22">
        <f ca="1">MIN(LOG(1 - Parameters!$B$193/(1+100*EXP(-Parameters!$B$195*'National cons per cap'!EI113/1000))) / LOG(1 - (Parameters!$B$192/Parameters!$B$194)^2), 1)</f>
        <v>0.99998902612942353</v>
      </c>
      <c r="EJ113" s="22">
        <f ca="1">MIN(LOG(1 - Parameters!$B$193/(1+100*EXP(-Parameters!$B$195*'National cons per cap'!EJ113/1000))) / LOG(1 - (Parameters!$B$192/Parameters!$B$194)^2), 1)</f>
        <v>0.99753435052773753</v>
      </c>
      <c r="EK113" s="22">
        <f ca="1">MIN(LOG(1 - Parameters!$B$193/(1+100*EXP(-Parameters!$B$195*'National cons per cap'!EK113/1000))) / LOG(1 - (Parameters!$B$192/Parameters!$B$194)^2), 1)</f>
        <v>1</v>
      </c>
      <c r="EL113" s="22">
        <f ca="1">MIN(LOG(1 - Parameters!$B$193/(1+100*EXP(-Parameters!$B$195*'National cons per cap'!EL113/1000))) / LOG(1 - (Parameters!$B$192/Parameters!$B$194)^2), 1)</f>
        <v>0.97275940982765652</v>
      </c>
      <c r="EM113" s="22">
        <f ca="1">MIN(LOG(1 - Parameters!$B$193/(1+100*EXP(-Parameters!$B$195*'National cons per cap'!EM113/1000))) / LOG(1 - (Parameters!$B$192/Parameters!$B$194)^2), 1)</f>
        <v>0.99977401635336294</v>
      </c>
      <c r="EN113" s="22">
        <f ca="1">MIN(LOG(1 - Parameters!$B$193/(1+100*EXP(-Parameters!$B$195*'National cons per cap'!EN113/1000))) / LOG(1 - (Parameters!$B$192/Parameters!$B$194)^2), 1)</f>
        <v>1</v>
      </c>
      <c r="EO113" s="22">
        <f>MIN(LOG(1 - Parameters!$B$193/(1+100*EXP(-Parameters!$B$195*'National cons per cap'!EO113/1000))) / LOG(1 - (Parameters!$B$192/Parameters!$B$194)^2), 1)</f>
        <v>9.802617410493028E-3</v>
      </c>
      <c r="EP113" s="22">
        <f ca="1">MIN(LOG(1 - Parameters!$B$193/(1+100*EXP(-Parameters!$B$195*'National cons per cap'!EP113/1000))) / LOG(1 - (Parameters!$B$192/Parameters!$B$194)^2), 1)</f>
        <v>0.99999757448688376</v>
      </c>
      <c r="EQ113" s="22">
        <f ca="1">MIN(LOG(1 - Parameters!$B$193/(1+100*EXP(-Parameters!$B$195*'National cons per cap'!EQ113/1000))) / LOG(1 - (Parameters!$B$192/Parameters!$B$194)^2), 1)</f>
        <v>0.99997709389990641</v>
      </c>
      <c r="ER113" s="22">
        <f ca="1">MIN(LOG(1 - Parameters!$B$193/(1+100*EXP(-Parameters!$B$195*'National cons per cap'!ER113/1000))) / LOG(1 - (Parameters!$B$192/Parameters!$B$194)^2), 1)</f>
        <v>0.99999414127598218</v>
      </c>
      <c r="ES113" s="22">
        <f ca="1">MIN(LOG(1 - Parameters!$B$193/(1+100*EXP(-Parameters!$B$195*'National cons per cap'!ES113/1000))) / LOG(1 - (Parameters!$B$192/Parameters!$B$194)^2), 1)</f>
        <v>1</v>
      </c>
      <c r="ET113" s="22">
        <f>MIN(LOG(1 - Parameters!$B$193/(1+100*EXP(-Parameters!$B$195*'National cons per cap'!ET113/1000))) / LOG(1 - (Parameters!$B$192/Parameters!$B$194)^2), 1)</f>
        <v>9.802617410493028E-3</v>
      </c>
      <c r="EU113" s="22">
        <f ca="1">MIN(LOG(1 - Parameters!$B$193/(1+100*EXP(-Parameters!$B$195*'National cons per cap'!EU113/1000))) / LOG(1 - (Parameters!$B$192/Parameters!$B$194)^2), 1)</f>
        <v>0.99547165753638567</v>
      </c>
      <c r="EV113" s="22">
        <f ca="1">MIN(LOG(1 - Parameters!$B$193/(1+100*EXP(-Parameters!$B$195*'National cons per cap'!EV113/1000))) / LOG(1 - (Parameters!$B$192/Parameters!$B$194)^2), 1)</f>
        <v>0.99999999344577317</v>
      </c>
      <c r="EW113" s="22">
        <f ca="1">MIN(LOG(1 - Parameters!$B$193/(1+100*EXP(-Parameters!$B$195*'National cons per cap'!EW113/1000))) / LOG(1 - (Parameters!$B$192/Parameters!$B$194)^2), 1)</f>
        <v>0.65477801326435792</v>
      </c>
      <c r="EX113" s="22">
        <f ca="1">MIN(LOG(1 - Parameters!$B$193/(1+100*EXP(-Parameters!$B$195*'National cons per cap'!EX113/1000))) / LOG(1 - (Parameters!$B$192/Parameters!$B$194)^2), 1)</f>
        <v>1</v>
      </c>
      <c r="EY113" s="22">
        <f ca="1">MIN(LOG(1 - Parameters!$B$193/(1+100*EXP(-Parameters!$B$195*'National cons per cap'!EY113/1000))) / LOG(1 - (Parameters!$B$192/Parameters!$B$194)^2), 1)</f>
        <v>0.99975298738789176</v>
      </c>
      <c r="EZ113" s="22">
        <f ca="1">MIN(LOG(1 - Parameters!$B$193/(1+100*EXP(-Parameters!$B$195*'National cons per cap'!EZ113/1000))) / LOG(1 - (Parameters!$B$192/Parameters!$B$194)^2), 1)</f>
        <v>0.99554900972053484</v>
      </c>
      <c r="FA113" s="22">
        <f ca="1">MIN(LOG(1 - Parameters!$B$193/(1+100*EXP(-Parameters!$B$195*'National cons per cap'!FA113/1000))) / LOG(1 - (Parameters!$B$192/Parameters!$B$194)^2), 1)</f>
        <v>0.8809449572787913</v>
      </c>
      <c r="FB113" s="22">
        <f ca="1">MIN(LOG(1 - Parameters!$B$193/(1+100*EXP(-Parameters!$B$195*'National cons per cap'!FB113/1000))) / LOG(1 - (Parameters!$B$192/Parameters!$B$194)^2), 1)</f>
        <v>0.52805562082463042</v>
      </c>
      <c r="FC113" s="22">
        <f ca="1">MIN(LOG(1 - Parameters!$B$193/(1+100*EXP(-Parameters!$B$195*'National cons per cap'!FC113/1000))) / LOG(1 - (Parameters!$B$192/Parameters!$B$194)^2), 1)</f>
        <v>0.99855171237802409</v>
      </c>
      <c r="FD113" s="22">
        <f ca="1">MIN(LOG(1 - Parameters!$B$193/(1+100*EXP(-Parameters!$B$195*'National cons per cap'!FD113/1000))) / LOG(1 - (Parameters!$B$192/Parameters!$B$194)^2), 1)</f>
        <v>1</v>
      </c>
      <c r="FE113" s="22">
        <f>MIN(LOG(1 - Parameters!$B$193/(1+100*EXP(-Parameters!$B$195*'National cons per cap'!FE113/1000))) / LOG(1 - (Parameters!$B$192/Parameters!$B$194)^2), 1)</f>
        <v>9.802617410493028E-3</v>
      </c>
      <c r="FF113" s="22">
        <f ca="1">MIN(LOG(1 - Parameters!$B$193/(1+100*EXP(-Parameters!$B$195*'National cons per cap'!FF113/1000))) / LOG(1 - (Parameters!$B$192/Parameters!$B$194)^2), 1)</f>
        <v>0.97594765838185604</v>
      </c>
      <c r="FG113" s="22">
        <f ca="1">MIN(LOG(1 - Parameters!$B$193/(1+100*EXP(-Parameters!$B$195*'National cons per cap'!FG113/1000))) / LOG(1 - (Parameters!$B$192/Parameters!$B$194)^2), 1)</f>
        <v>0.99999923961259429</v>
      </c>
      <c r="FH113" s="22">
        <f ca="1">MIN(LOG(1 - Parameters!$B$193/(1+100*EXP(-Parameters!$B$195*'National cons per cap'!FH113/1000))) / LOG(1 - (Parameters!$B$192/Parameters!$B$194)^2), 1)</f>
        <v>0.97532865872655605</v>
      </c>
      <c r="FI113" s="22">
        <f ca="1">MIN(LOG(1 - Parameters!$B$193/(1+100*EXP(-Parameters!$B$195*'National cons per cap'!FI113/1000))) / LOG(1 - (Parameters!$B$192/Parameters!$B$194)^2), 1)</f>
        <v>0.99988127164234875</v>
      </c>
      <c r="FJ113" s="22">
        <f ca="1">MIN(LOG(1 - Parameters!$B$193/(1+100*EXP(-Parameters!$B$195*'National cons per cap'!FJ113/1000))) / LOG(1 - (Parameters!$B$192/Parameters!$B$194)^2), 1)</f>
        <v>0.99996140310656134</v>
      </c>
      <c r="FK113" s="22">
        <f ca="1">MIN(LOG(1 - Parameters!$B$193/(1+100*EXP(-Parameters!$B$195*'National cons per cap'!FK113/1000))) / LOG(1 - (Parameters!$B$192/Parameters!$B$194)^2), 1)</f>
        <v>0.99998391050241575</v>
      </c>
      <c r="FL113" s="22">
        <f ca="1">MIN(LOG(1 - Parameters!$B$193/(1+100*EXP(-Parameters!$B$195*'National cons per cap'!FL113/1000))) / LOG(1 - (Parameters!$B$192/Parameters!$B$194)^2), 1)</f>
        <v>0.99999998141407898</v>
      </c>
      <c r="FM113" s="22">
        <f>MIN(LOG(1 - Parameters!$B$193/(1+100*EXP(-Parameters!$B$195*'National cons per cap'!FM113/1000))) / LOG(1 - (Parameters!$B$192/Parameters!$B$194)^2), 1)</f>
        <v>9.802617410493028E-3</v>
      </c>
      <c r="FN113" s="22">
        <f ca="1">MIN(LOG(1 - Parameters!$B$193/(1+100*EXP(-Parameters!$B$195*'National cons per cap'!FN113/1000))) / LOG(1 - (Parameters!$B$192/Parameters!$B$194)^2), 1)</f>
        <v>0.83485871550359636</v>
      </c>
      <c r="FO113" s="22">
        <f ca="1">MIN(LOG(1 - Parameters!$B$193/(1+100*EXP(-Parameters!$B$195*'National cons per cap'!FO113/1000))) / LOG(1 - (Parameters!$B$192/Parameters!$B$194)^2), 1)</f>
        <v>0.43626367205526018</v>
      </c>
      <c r="FP113" s="22">
        <f ca="1">MIN(LOG(1 - Parameters!$B$193/(1+100*EXP(-Parameters!$B$195*'National cons per cap'!FP113/1000))) / LOG(1 - (Parameters!$B$192/Parameters!$B$194)^2), 1)</f>
        <v>0.99999999999961886</v>
      </c>
      <c r="FQ113" s="22">
        <f ca="1">MIN(LOG(1 - Parameters!$B$193/(1+100*EXP(-Parameters!$B$195*'National cons per cap'!FQ113/1000))) / LOG(1 - (Parameters!$B$192/Parameters!$B$194)^2), 1)</f>
        <v>0.15540026063166931</v>
      </c>
      <c r="FR113" s="22">
        <f ca="1">MIN(LOG(1 - Parameters!$B$193/(1+100*EXP(-Parameters!$B$195*'National cons per cap'!FR113/1000))) / LOG(1 - (Parameters!$B$192/Parameters!$B$194)^2), 1)</f>
        <v>0.9972730997164958</v>
      </c>
      <c r="FS113" s="22">
        <f ca="1">MIN(LOG(1 - Parameters!$B$193/(1+100*EXP(-Parameters!$B$195*'National cons per cap'!FS113/1000))) / LOG(1 - (Parameters!$B$192/Parameters!$B$194)^2), 1)</f>
        <v>0.99999665378296876</v>
      </c>
      <c r="FT113" s="22">
        <f ca="1">MIN(LOG(1 - Parameters!$B$193/(1+100*EXP(-Parameters!$B$195*'National cons per cap'!FT113/1000))) / LOG(1 - (Parameters!$B$192/Parameters!$B$194)^2), 1)</f>
        <v>0.99971829272044277</v>
      </c>
      <c r="FU113" s="22">
        <f ca="1">MIN(LOG(1 - Parameters!$B$193/(1+100*EXP(-Parameters!$B$195*'National cons per cap'!FU113/1000))) / LOG(1 - (Parameters!$B$192/Parameters!$B$194)^2), 1)</f>
        <v>1</v>
      </c>
      <c r="FV113" s="22">
        <f ca="1">MIN(LOG(1 - Parameters!$B$193/(1+100*EXP(-Parameters!$B$195*'National cons per cap'!FV113/1000))) / LOG(1 - (Parameters!$B$192/Parameters!$B$194)^2), 1)</f>
        <v>0.99999999999997768</v>
      </c>
      <c r="FW113" s="22">
        <f ca="1">MIN(LOG(1 - Parameters!$B$193/(1+100*EXP(-Parameters!$B$195*'National cons per cap'!FW113/1000))) / LOG(1 - (Parameters!$B$192/Parameters!$B$194)^2), 1)</f>
        <v>0.99520973899327558</v>
      </c>
      <c r="FX113" s="22">
        <f ca="1">MIN(LOG(1 - Parameters!$B$193/(1+100*EXP(-Parameters!$B$195*'National cons per cap'!FX113/1000))) / LOG(1 - (Parameters!$B$192/Parameters!$B$194)^2), 1)</f>
        <v>0.81269737685437393</v>
      </c>
      <c r="FY113" s="22">
        <f>MIN(LOG(1 - Parameters!$B$193/(1+100*EXP(-Parameters!$B$195*'National cons per cap'!FY113/1000))) / LOG(1 - (Parameters!$B$192/Parameters!$B$194)^2), 1)</f>
        <v>9.802617410493028E-3</v>
      </c>
      <c r="FZ113" s="22">
        <f ca="1">MIN(LOG(1 - Parameters!$B$193/(1+100*EXP(-Parameters!$B$195*'National cons per cap'!FZ113/1000))) / LOG(1 - (Parameters!$B$192/Parameters!$B$194)^2), 1)</f>
        <v>0.9224862172951156</v>
      </c>
      <c r="GA113" s="22">
        <f ca="1">MIN(LOG(1 - Parameters!$B$193/(1+100*EXP(-Parameters!$B$195*'National cons per cap'!GA113/1000))) / LOG(1 - (Parameters!$B$192/Parameters!$B$194)^2), 1)</f>
        <v>0.72476964151704837</v>
      </c>
      <c r="GB113" s="22">
        <f ca="1">MIN(LOG(1 - Parameters!$B$193/(1+100*EXP(-Parameters!$B$195*'National cons per cap'!GB113/1000))) / LOG(1 - (Parameters!$B$192/Parameters!$B$194)^2), 1)</f>
        <v>0.99003077701220843</v>
      </c>
      <c r="GC113" s="22">
        <f ca="1">MIN(LOG(1 - Parameters!$B$193/(1+100*EXP(-Parameters!$B$195*'National cons per cap'!GC113/1000))) / LOG(1 - (Parameters!$B$192/Parameters!$B$194)^2), 1)</f>
        <v>0.99999999998208955</v>
      </c>
      <c r="GD113" s="22">
        <f ca="1">MIN(LOG(1 - Parameters!$B$193/(1+100*EXP(-Parameters!$B$195*'National cons per cap'!GD113/1000))) / LOG(1 - (Parameters!$B$192/Parameters!$B$194)^2), 1)</f>
        <v>0.99999999998901479</v>
      </c>
      <c r="GE113" s="22">
        <f ca="1">MIN(LOG(1 - Parameters!$B$193/(1+100*EXP(-Parameters!$B$195*'National cons per cap'!GE113/1000))) / LOG(1 - (Parameters!$B$192/Parameters!$B$194)^2), 1)</f>
        <v>0.47539039167562142</v>
      </c>
      <c r="GF113" s="22">
        <f ca="1">MIN(LOG(1 - Parameters!$B$193/(1+100*EXP(-Parameters!$B$195*'National cons per cap'!GF113/1000))) / LOG(1 - (Parameters!$B$192/Parameters!$B$194)^2), 1)</f>
        <v>0.9999999973971968</v>
      </c>
      <c r="GG113" s="22">
        <f ca="1">MIN(LOG(1 - Parameters!$B$193/(1+100*EXP(-Parameters!$B$195*'National cons per cap'!GG113/1000))) / LOG(1 - (Parameters!$B$192/Parameters!$B$194)^2), 1)</f>
        <v>0.99805572362772144</v>
      </c>
      <c r="GH113" s="22">
        <f ca="1">MIN(LOG(1 - Parameters!$B$193/(1+100*EXP(-Parameters!$B$195*'National cons per cap'!GH113/1000))) / LOG(1 - (Parameters!$B$192/Parameters!$B$194)^2), 1)</f>
        <v>0.96253165287844666</v>
      </c>
      <c r="GI113" s="22">
        <f ca="1">MIN(LOG(1 - Parameters!$B$193/(1+100*EXP(-Parameters!$B$195*'National cons per cap'!GI113/1000))) / LOG(1 - (Parameters!$B$192/Parameters!$B$194)^2), 1)</f>
        <v>0.99992104696795026</v>
      </c>
      <c r="GJ113" s="22">
        <f ca="1">MIN(LOG(1 - Parameters!$B$193/(1+100*EXP(-Parameters!$B$195*'National cons per cap'!GJ113/1000))) / LOG(1 - (Parameters!$B$192/Parameters!$B$194)^2), 1)</f>
        <v>0.99996144113490193</v>
      </c>
      <c r="GK113" s="22">
        <f ca="1">MIN(LOG(1 - Parameters!$B$193/(1+100*EXP(-Parameters!$B$195*'National cons per cap'!GK113/1000))) / LOG(1 - (Parameters!$B$192/Parameters!$B$194)^2), 1)</f>
        <v>1</v>
      </c>
      <c r="GL113" s="22">
        <f ca="1">MIN(LOG(1 - Parameters!$B$193/(1+100*EXP(-Parameters!$B$195*'National cons per cap'!GL113/1000))) / LOG(1 - (Parameters!$B$192/Parameters!$B$194)^2), 1)</f>
        <v>0.99425204444862847</v>
      </c>
      <c r="GM113" s="22">
        <f ca="1">MIN(LOG(1 - Parameters!$B$193/(1+100*EXP(-Parameters!$B$195*'National cons per cap'!GM113/1000))) / LOG(1 - (Parameters!$B$192/Parameters!$B$194)^2), 1)</f>
        <v>0.98739504857089144</v>
      </c>
    </row>
    <row r="114" spans="1:195" x14ac:dyDescent="0.25">
      <c r="A114" s="15">
        <v>2122</v>
      </c>
      <c r="B114" s="22">
        <f ca="1">MIN(LOG(1 - Parameters!$B$193/(1+100*EXP(-Parameters!$B$195*'National cons per cap'!B114/1000))) / LOG(1 - (Parameters!$B$192/Parameters!$B$194)^2), 1)</f>
        <v>0.71365890732534443</v>
      </c>
      <c r="C114" s="22">
        <f ca="1">MIN(LOG(1 - Parameters!$B$193/(1+100*EXP(-Parameters!$B$195*'National cons per cap'!C114/1000))) / LOG(1 - (Parameters!$B$192/Parameters!$B$194)^2), 1)</f>
        <v>0.99999854511879815</v>
      </c>
      <c r="D114" s="22">
        <f ca="1">MIN(LOG(1 - Parameters!$B$193/(1+100*EXP(-Parameters!$B$195*'National cons per cap'!D114/1000))) / LOG(1 - (Parameters!$B$192/Parameters!$B$194)^2), 1)</f>
        <v>0.74062476597525861</v>
      </c>
      <c r="E114" s="22">
        <f>MIN(LOG(1 - Parameters!$B$193/(1+100*EXP(-Parameters!$B$195*'National cons per cap'!E114/1000))) / LOG(1 - (Parameters!$B$192/Parameters!$B$194)^2), 1)</f>
        <v>9.802617410493028E-3</v>
      </c>
      <c r="F114" s="22">
        <f ca="1">MIN(LOG(1 - Parameters!$B$193/(1+100*EXP(-Parameters!$B$195*'National cons per cap'!F114/1000))) / LOG(1 - (Parameters!$B$192/Parameters!$B$194)^2), 1)</f>
        <v>1</v>
      </c>
      <c r="G114" s="22">
        <f ca="1">MIN(LOG(1 - Parameters!$B$193/(1+100*EXP(-Parameters!$B$195*'National cons per cap'!G114/1000))) / LOG(1 - (Parameters!$B$192/Parameters!$B$194)^2), 1)</f>
        <v>0.99999999999918698</v>
      </c>
      <c r="H114" s="22">
        <f ca="1">MIN(LOG(1 - Parameters!$B$193/(1+100*EXP(-Parameters!$B$195*'National cons per cap'!H114/1000))) / LOG(1 - (Parameters!$B$192/Parameters!$B$194)^2), 1)</f>
        <v>0.9596200486044002</v>
      </c>
      <c r="I114" s="22">
        <f ca="1">MIN(LOG(1 - Parameters!$B$193/(1+100*EXP(-Parameters!$B$195*'National cons per cap'!I114/1000))) / LOG(1 - (Parameters!$B$192/Parameters!$B$194)^2), 1)</f>
        <v>0.99999999984462562</v>
      </c>
      <c r="J114" s="22">
        <f ca="1">MIN(LOG(1 - Parameters!$B$193/(1+100*EXP(-Parameters!$B$195*'National cons per cap'!J114/1000))) / LOG(1 - (Parameters!$B$192/Parameters!$B$194)^2), 1)</f>
        <v>0.9999999695386903</v>
      </c>
      <c r="K114" s="22">
        <f ca="1">MIN(LOG(1 - Parameters!$B$193/(1+100*EXP(-Parameters!$B$195*'National cons per cap'!K114/1000))) / LOG(1 - (Parameters!$B$192/Parameters!$B$194)^2), 1)</f>
        <v>0.99999999384534044</v>
      </c>
      <c r="L114" s="22">
        <f ca="1">MIN(LOG(1 - Parameters!$B$193/(1+100*EXP(-Parameters!$B$195*'National cons per cap'!L114/1000))) / LOG(1 - (Parameters!$B$192/Parameters!$B$194)^2), 1)</f>
        <v>0.99985921498409447</v>
      </c>
      <c r="M114" s="22">
        <f ca="1">MIN(LOG(1 - Parameters!$B$193/(1+100*EXP(-Parameters!$B$195*'National cons per cap'!M114/1000))) / LOG(1 - (Parameters!$B$192/Parameters!$B$194)^2), 1)</f>
        <v>0.17123352997166269</v>
      </c>
      <c r="N114" s="22">
        <f ca="1">MIN(LOG(1 - Parameters!$B$193/(1+100*EXP(-Parameters!$B$195*'National cons per cap'!N114/1000))) / LOG(1 - (Parameters!$B$192/Parameters!$B$194)^2), 1)</f>
        <v>0.99999998001814216</v>
      </c>
      <c r="O114" s="22">
        <f ca="1">MIN(LOG(1 - Parameters!$B$193/(1+100*EXP(-Parameters!$B$195*'National cons per cap'!O114/1000))) / LOG(1 - (Parameters!$B$192/Parameters!$B$194)^2), 1)</f>
        <v>0.90890189383942765</v>
      </c>
      <c r="P114" s="22">
        <f ca="1">MIN(LOG(1 - Parameters!$B$193/(1+100*EXP(-Parameters!$B$195*'National cons per cap'!P114/1000))) / LOG(1 - (Parameters!$B$192/Parameters!$B$194)^2), 1)</f>
        <v>0.64853090849977868</v>
      </c>
      <c r="Q114" s="22">
        <f ca="1">MIN(LOG(1 - Parameters!$B$193/(1+100*EXP(-Parameters!$B$195*'National cons per cap'!Q114/1000))) / LOG(1 - (Parameters!$B$192/Parameters!$B$194)^2), 1)</f>
        <v>0.72438237995199517</v>
      </c>
      <c r="R114" s="22">
        <f ca="1">MIN(LOG(1 - Parameters!$B$193/(1+100*EXP(-Parameters!$B$195*'National cons per cap'!R114/1000))) / LOG(1 - (Parameters!$B$192/Parameters!$B$194)^2), 1)</f>
        <v>0.98806859124972413</v>
      </c>
      <c r="S114" s="22">
        <f ca="1">MIN(LOG(1 - Parameters!$B$193/(1+100*EXP(-Parameters!$B$195*'National cons per cap'!S114/1000))) / LOG(1 - (Parameters!$B$192/Parameters!$B$194)^2), 1)</f>
        <v>1</v>
      </c>
      <c r="T114" s="22">
        <f ca="1">MIN(LOG(1 - Parameters!$B$193/(1+100*EXP(-Parameters!$B$195*'National cons per cap'!T114/1000))) / LOG(1 - (Parameters!$B$192/Parameters!$B$194)^2), 1)</f>
        <v>1</v>
      </c>
      <c r="U114" s="22">
        <f ca="1">MIN(LOG(1 - Parameters!$B$193/(1+100*EXP(-Parameters!$B$195*'National cons per cap'!U114/1000))) / LOG(1 - (Parameters!$B$192/Parameters!$B$194)^2), 1)</f>
        <v>0.86384239406402852</v>
      </c>
      <c r="V114" s="22">
        <f ca="1">MIN(LOG(1 - Parameters!$B$193/(1+100*EXP(-Parameters!$B$195*'National cons per cap'!V114/1000))) / LOG(1 - (Parameters!$B$192/Parameters!$B$194)^2), 1)</f>
        <v>0.9999954335917427</v>
      </c>
      <c r="W114" s="22">
        <f ca="1">MIN(LOG(1 - Parameters!$B$193/(1+100*EXP(-Parameters!$B$195*'National cons per cap'!W114/1000))) / LOG(1 - (Parameters!$B$192/Parameters!$B$194)^2), 1)</f>
        <v>0.99989749119515892</v>
      </c>
      <c r="X114" s="22">
        <f ca="1">MIN(LOG(1 - Parameters!$B$193/(1+100*EXP(-Parameters!$B$195*'National cons per cap'!X114/1000))) / LOG(1 - (Parameters!$B$192/Parameters!$B$194)^2), 1)</f>
        <v>1</v>
      </c>
      <c r="Y114" s="22">
        <f ca="1">MIN(LOG(1 - Parameters!$B$193/(1+100*EXP(-Parameters!$B$195*'National cons per cap'!Y114/1000))) / LOG(1 - (Parameters!$B$192/Parameters!$B$194)^2), 1)</f>
        <v>0.97730249298428573</v>
      </c>
      <c r="Z114" s="22">
        <f ca="1">MIN(LOG(1 - Parameters!$B$193/(1+100*EXP(-Parameters!$B$195*'National cons per cap'!Z114/1000))) / LOG(1 - (Parameters!$B$192/Parameters!$B$194)^2), 1)</f>
        <v>0.99999999820949226</v>
      </c>
      <c r="AA114" s="22">
        <f ca="1">MIN(LOG(1 - Parameters!$B$193/(1+100*EXP(-Parameters!$B$195*'National cons per cap'!AA114/1000))) / LOG(1 - (Parameters!$B$192/Parameters!$B$194)^2), 1)</f>
        <v>0.99999999999683187</v>
      </c>
      <c r="AB114" s="22">
        <f ca="1">MIN(LOG(1 - Parameters!$B$193/(1+100*EXP(-Parameters!$B$195*'National cons per cap'!AB114/1000))) / LOG(1 - (Parameters!$B$192/Parameters!$B$194)^2), 1)</f>
        <v>1</v>
      </c>
      <c r="AC114" s="22">
        <f ca="1">MIN(LOG(1 - Parameters!$B$193/(1+100*EXP(-Parameters!$B$195*'National cons per cap'!AC114/1000))) / LOG(1 - (Parameters!$B$192/Parameters!$B$194)^2), 1)</f>
        <v>0.9999907040540853</v>
      </c>
      <c r="AD114" s="22">
        <f ca="1">MIN(LOG(1 - Parameters!$B$193/(1+100*EXP(-Parameters!$B$195*'National cons per cap'!AD114/1000))) / LOG(1 - (Parameters!$B$192/Parameters!$B$194)^2), 1)</f>
        <v>0.99999999999992728</v>
      </c>
      <c r="AE114" s="22">
        <f ca="1">MIN(LOG(1 - Parameters!$B$193/(1+100*EXP(-Parameters!$B$195*'National cons per cap'!AE114/1000))) / LOG(1 - (Parameters!$B$192/Parameters!$B$194)^2), 1)</f>
        <v>0.20187859469081185</v>
      </c>
      <c r="AF114" s="22">
        <f ca="1">MIN(LOG(1 - Parameters!$B$193/(1+100*EXP(-Parameters!$B$195*'National cons per cap'!AF114/1000))) / LOG(1 - (Parameters!$B$192/Parameters!$B$194)^2), 1)</f>
        <v>0.99999999883288559</v>
      </c>
      <c r="AG114" s="22">
        <f ca="1">MIN(LOG(1 - Parameters!$B$193/(1+100*EXP(-Parameters!$B$195*'National cons per cap'!AG114/1000))) / LOG(1 - (Parameters!$B$192/Parameters!$B$194)^2), 1)</f>
        <v>0.99999999953933838</v>
      </c>
      <c r="AH114" s="22">
        <f ca="1">MIN(LOG(1 - Parameters!$B$193/(1+100*EXP(-Parameters!$B$195*'National cons per cap'!AH114/1000))) / LOG(1 - (Parameters!$B$192/Parameters!$B$194)^2), 1)</f>
        <v>0.99999999998803357</v>
      </c>
      <c r="AI114" s="22">
        <f ca="1">MIN(LOG(1 - Parameters!$B$193/(1+100*EXP(-Parameters!$B$195*'National cons per cap'!AI114/1000))) / LOG(1 - (Parameters!$B$192/Parameters!$B$194)^2), 1)</f>
        <v>0.99999721756900772</v>
      </c>
      <c r="AJ114" s="22">
        <f ca="1">MIN(LOG(1 - Parameters!$B$193/(1+100*EXP(-Parameters!$B$195*'National cons per cap'!AJ114/1000))) / LOG(1 - (Parameters!$B$192/Parameters!$B$194)^2), 1)</f>
        <v>0.99585090362198803</v>
      </c>
      <c r="AK114" s="22">
        <f ca="1">MIN(LOG(1 - Parameters!$B$193/(1+100*EXP(-Parameters!$B$195*'National cons per cap'!AK114/1000))) / LOG(1 - (Parameters!$B$192/Parameters!$B$194)^2), 1)</f>
        <v>0.99554301628316377</v>
      </c>
      <c r="AL114" s="22">
        <f ca="1">MIN(LOG(1 - Parameters!$B$193/(1+100*EXP(-Parameters!$B$195*'National cons per cap'!AL114/1000))) / LOG(1 - (Parameters!$B$192/Parameters!$B$194)^2), 1)</f>
        <v>0.1139875117346156</v>
      </c>
      <c r="AM114" s="22">
        <f ca="1">MIN(LOG(1 - Parameters!$B$193/(1+100*EXP(-Parameters!$B$195*'National cons per cap'!AM114/1000))) / LOG(1 - (Parameters!$B$192/Parameters!$B$194)^2), 1)</f>
        <v>0.99999877832857942</v>
      </c>
      <c r="AN114" s="22">
        <f ca="1">MIN(LOG(1 - Parameters!$B$193/(1+100*EXP(-Parameters!$B$195*'National cons per cap'!AN114/1000))) / LOG(1 - (Parameters!$B$192/Parameters!$B$194)^2), 1)</f>
        <v>0.99999909843465939</v>
      </c>
      <c r="AO114" s="22">
        <f ca="1">MIN(LOG(1 - Parameters!$B$193/(1+100*EXP(-Parameters!$B$195*'National cons per cap'!AO114/1000))) / LOG(1 - (Parameters!$B$192/Parameters!$B$194)^2), 1)</f>
        <v>0.99262777052850937</v>
      </c>
      <c r="AP114" s="22">
        <f ca="1">MIN(LOG(1 - Parameters!$B$193/(1+100*EXP(-Parameters!$B$195*'National cons per cap'!AP114/1000))) / LOG(1 - (Parameters!$B$192/Parameters!$B$194)^2), 1)</f>
        <v>0.99999626782942597</v>
      </c>
      <c r="AQ114" s="22">
        <f ca="1">MIN(LOG(1 - Parameters!$B$193/(1+100*EXP(-Parameters!$B$195*'National cons per cap'!AQ114/1000))) / LOG(1 - (Parameters!$B$192/Parameters!$B$194)^2), 1)</f>
        <v>0.99999998873463625</v>
      </c>
      <c r="AR114" s="22">
        <f>MIN(LOG(1 - Parameters!$B$193/(1+100*EXP(-Parameters!$B$195*'National cons per cap'!AR114/1000))) / LOG(1 - (Parameters!$B$192/Parameters!$B$194)^2), 1)</f>
        <v>9.802617410493028E-3</v>
      </c>
      <c r="AS114" s="22">
        <f ca="1">MIN(LOG(1 - Parameters!$B$193/(1+100*EXP(-Parameters!$B$195*'National cons per cap'!AS114/1000))) / LOG(1 - (Parameters!$B$192/Parameters!$B$194)^2), 1)</f>
        <v>0.99999996116897949</v>
      </c>
      <c r="AT114" s="22">
        <f ca="1">MIN(LOG(1 - Parameters!$B$193/(1+100*EXP(-Parameters!$B$195*'National cons per cap'!AT114/1000))) / LOG(1 - (Parameters!$B$192/Parameters!$B$194)^2), 1)</f>
        <v>0.99998443330294129</v>
      </c>
      <c r="AU114" s="22">
        <f ca="1">MIN(LOG(1 - Parameters!$B$193/(1+100*EXP(-Parameters!$B$195*'National cons per cap'!AU114/1000))) / LOG(1 - (Parameters!$B$192/Parameters!$B$194)^2), 1)</f>
        <v>0.99999996406546798</v>
      </c>
      <c r="AV114" s="22">
        <f ca="1">MIN(LOG(1 - Parameters!$B$193/(1+100*EXP(-Parameters!$B$195*'National cons per cap'!AV114/1000))) / LOG(1 - (Parameters!$B$192/Parameters!$B$194)^2), 1)</f>
        <v>0.98548952411403123</v>
      </c>
      <c r="AW114" s="22">
        <f ca="1">MIN(LOG(1 - Parameters!$B$193/(1+100*EXP(-Parameters!$B$195*'National cons per cap'!AW114/1000))) / LOG(1 - (Parameters!$B$192/Parameters!$B$194)^2), 1)</f>
        <v>0.99986591507420863</v>
      </c>
      <c r="AX114" s="22">
        <f ca="1">MIN(LOG(1 - Parameters!$B$193/(1+100*EXP(-Parameters!$B$195*'National cons per cap'!AX114/1000))) / LOG(1 - (Parameters!$B$192/Parameters!$B$194)^2), 1)</f>
        <v>0.99999999234526538</v>
      </c>
      <c r="AY114" s="22">
        <f ca="1">MIN(LOG(1 - Parameters!$B$193/(1+100*EXP(-Parameters!$B$195*'National cons per cap'!AY114/1000))) / LOG(1 - (Parameters!$B$192/Parameters!$B$194)^2), 1)</f>
        <v>0.9999994389203718</v>
      </c>
      <c r="AZ114" s="22">
        <f ca="1">MIN(LOG(1 - Parameters!$B$193/(1+100*EXP(-Parameters!$B$195*'National cons per cap'!AZ114/1000))) / LOG(1 - (Parameters!$B$192/Parameters!$B$194)^2), 1)</f>
        <v>0.99999999996926503</v>
      </c>
      <c r="BA114" s="22">
        <f ca="1">MIN(LOG(1 - Parameters!$B$193/(1+100*EXP(-Parameters!$B$195*'National cons per cap'!BA114/1000))) / LOG(1 - (Parameters!$B$192/Parameters!$B$194)^2), 1)</f>
        <v>0.99992256043964267</v>
      </c>
      <c r="BB114" s="22">
        <f ca="1">MIN(LOG(1 - Parameters!$B$193/(1+100*EXP(-Parameters!$B$195*'National cons per cap'!BB114/1000))) / LOG(1 - (Parameters!$B$192/Parameters!$B$194)^2), 1)</f>
        <v>0.99999999999998324</v>
      </c>
      <c r="BC114" s="22">
        <f ca="1">MIN(LOG(1 - Parameters!$B$193/(1+100*EXP(-Parameters!$B$195*'National cons per cap'!BC114/1000))) / LOG(1 - (Parameters!$B$192/Parameters!$B$194)^2), 1)</f>
        <v>0.85949369893547944</v>
      </c>
      <c r="BD114" s="22">
        <f>MIN(LOG(1 - Parameters!$B$193/(1+100*EXP(-Parameters!$B$195*'National cons per cap'!BD114/1000))) / LOG(1 - (Parameters!$B$192/Parameters!$B$194)^2), 1)</f>
        <v>9.802617410493028E-3</v>
      </c>
      <c r="BE114" s="22">
        <f ca="1">MIN(LOG(1 - Parameters!$B$193/(1+100*EXP(-Parameters!$B$195*'National cons per cap'!BE114/1000))) / LOG(1 - (Parameters!$B$192/Parameters!$B$194)^2), 1)</f>
        <v>0.99999935776724447</v>
      </c>
      <c r="BF114" s="22">
        <f ca="1">MIN(LOG(1 - Parameters!$B$193/(1+100*EXP(-Parameters!$B$195*'National cons per cap'!BF114/1000))) / LOG(1 - (Parameters!$B$192/Parameters!$B$194)^2), 1)</f>
        <v>0.99957026393749659</v>
      </c>
      <c r="BG114" s="22">
        <f ca="1">MIN(LOG(1 - Parameters!$B$193/(1+100*EXP(-Parameters!$B$195*'National cons per cap'!BG114/1000))) / LOG(1 - (Parameters!$B$192/Parameters!$B$194)^2), 1)</f>
        <v>0.20898831130837378</v>
      </c>
      <c r="BH114" s="22">
        <f ca="1">MIN(LOG(1 - Parameters!$B$193/(1+100*EXP(-Parameters!$B$195*'National cons per cap'!BH114/1000))) / LOG(1 - (Parameters!$B$192/Parameters!$B$194)^2), 1)</f>
        <v>0.99999999069415613</v>
      </c>
      <c r="BI114" s="22">
        <f ca="1">MIN(LOG(1 - Parameters!$B$193/(1+100*EXP(-Parameters!$B$195*'National cons per cap'!BI114/1000))) / LOG(1 - (Parameters!$B$192/Parameters!$B$194)^2), 1)</f>
        <v>0.99999943065262342</v>
      </c>
      <c r="BJ114" s="22">
        <f ca="1">MIN(LOG(1 - Parameters!$B$193/(1+100*EXP(-Parameters!$B$195*'National cons per cap'!BJ114/1000))) / LOG(1 - (Parameters!$B$192/Parameters!$B$194)^2), 1)</f>
        <v>0.9999999162497657</v>
      </c>
      <c r="BK114" s="22">
        <f ca="1">MIN(LOG(1 - Parameters!$B$193/(1+100*EXP(-Parameters!$B$195*'National cons per cap'!BK114/1000))) / LOG(1 - (Parameters!$B$192/Parameters!$B$194)^2), 1)</f>
        <v>0.29457651528135259</v>
      </c>
      <c r="BL114" s="22">
        <f ca="1">MIN(LOG(1 - Parameters!$B$193/(1+100*EXP(-Parameters!$B$195*'National cons per cap'!BL114/1000))) / LOG(1 - (Parameters!$B$192/Parameters!$B$194)^2), 1)</f>
        <v>1</v>
      </c>
      <c r="BM114" s="22">
        <f ca="1">MIN(LOG(1 - Parameters!$B$193/(1+100*EXP(-Parameters!$B$195*'National cons per cap'!BM114/1000))) / LOG(1 - (Parameters!$B$192/Parameters!$B$194)^2), 1)</f>
        <v>0.99999999204650536</v>
      </c>
      <c r="BN114" s="22">
        <f ca="1">MIN(LOG(1 - Parameters!$B$193/(1+100*EXP(-Parameters!$B$195*'National cons per cap'!BN114/1000))) / LOG(1 - (Parameters!$B$192/Parameters!$B$194)^2), 1)</f>
        <v>0.98393379583605789</v>
      </c>
      <c r="BO114" s="22">
        <f ca="1">MIN(LOG(1 - Parameters!$B$193/(1+100*EXP(-Parameters!$B$195*'National cons per cap'!BO114/1000))) / LOG(1 - (Parameters!$B$192/Parameters!$B$194)^2), 1)</f>
        <v>0.9991988440807984</v>
      </c>
      <c r="BP114" s="22">
        <f ca="1">MIN(LOG(1 - Parameters!$B$193/(1+100*EXP(-Parameters!$B$195*'National cons per cap'!BP114/1000))) / LOG(1 - (Parameters!$B$192/Parameters!$B$194)^2), 1)</f>
        <v>0.95171300727880548</v>
      </c>
      <c r="BQ114" s="22">
        <f>MIN(LOG(1 - Parameters!$B$193/(1+100*EXP(-Parameters!$B$195*'National cons per cap'!BQ114/1000))) / LOG(1 - (Parameters!$B$192/Parameters!$B$194)^2), 1)</f>
        <v>9.802617410493028E-3</v>
      </c>
      <c r="BR114" s="22">
        <f ca="1">MIN(LOG(1 - Parameters!$B$193/(1+100*EXP(-Parameters!$B$195*'National cons per cap'!BR114/1000))) / LOG(1 - (Parameters!$B$192/Parameters!$B$194)^2), 1)</f>
        <v>0.79188084188726393</v>
      </c>
      <c r="BS114" s="22">
        <f ca="1">MIN(LOG(1 - Parameters!$B$193/(1+100*EXP(-Parameters!$B$195*'National cons per cap'!BS114/1000))) / LOG(1 - (Parameters!$B$192/Parameters!$B$194)^2), 1)</f>
        <v>0.78391380292969259</v>
      </c>
      <c r="BT114" s="22">
        <f ca="1">MIN(LOG(1 - Parameters!$B$193/(1+100*EXP(-Parameters!$B$195*'National cons per cap'!BT114/1000))) / LOG(1 - (Parameters!$B$192/Parameters!$B$194)^2), 1)</f>
        <v>1</v>
      </c>
      <c r="BU114" s="22">
        <f ca="1">MIN(LOG(1 - Parameters!$B$193/(1+100*EXP(-Parameters!$B$195*'National cons per cap'!BU114/1000))) / LOG(1 - (Parameters!$B$192/Parameters!$B$194)^2), 1)</f>
        <v>0.99999934686380432</v>
      </c>
      <c r="BV114" s="22">
        <f ca="1">MIN(LOG(1 - Parameters!$B$193/(1+100*EXP(-Parameters!$B$195*'National cons per cap'!BV114/1000))) / LOG(1 - (Parameters!$B$192/Parameters!$B$194)^2), 1)</f>
        <v>0.99998872638138414</v>
      </c>
      <c r="BW114" s="22">
        <f ca="1">MIN(LOG(1 - Parameters!$B$193/(1+100*EXP(-Parameters!$B$195*'National cons per cap'!BW114/1000))) / LOG(1 - (Parameters!$B$192/Parameters!$B$194)^2), 1)</f>
        <v>0.99935259034008039</v>
      </c>
      <c r="BX114" s="22">
        <f>MIN(LOG(1 - Parameters!$B$193/(1+100*EXP(-Parameters!$B$195*'National cons per cap'!BX114/1000))) / LOG(1 - (Parameters!$B$192/Parameters!$B$194)^2), 1)</f>
        <v>9.802617410493028E-3</v>
      </c>
      <c r="BY114" s="22">
        <f ca="1">MIN(LOG(1 - Parameters!$B$193/(1+100*EXP(-Parameters!$B$195*'National cons per cap'!BY114/1000))) / LOG(1 - (Parameters!$B$192/Parameters!$B$194)^2), 1)</f>
        <v>0.99611578993067085</v>
      </c>
      <c r="BZ114" s="22">
        <f ca="1">MIN(LOG(1 - Parameters!$B$193/(1+100*EXP(-Parameters!$B$195*'National cons per cap'!BZ114/1000))) / LOG(1 - (Parameters!$B$192/Parameters!$B$194)^2), 1)</f>
        <v>1</v>
      </c>
      <c r="CA114" s="22">
        <f ca="1">MIN(LOG(1 - Parameters!$B$193/(1+100*EXP(-Parameters!$B$195*'National cons per cap'!CA114/1000))) / LOG(1 - (Parameters!$B$192/Parameters!$B$194)^2), 1)</f>
        <v>0.87315289563779663</v>
      </c>
      <c r="CB114" s="22">
        <f ca="1">MIN(LOG(1 - Parameters!$B$193/(1+100*EXP(-Parameters!$B$195*'National cons per cap'!CB114/1000))) / LOG(1 - (Parameters!$B$192/Parameters!$B$194)^2), 1)</f>
        <v>0.99909754921648786</v>
      </c>
      <c r="CC114" s="22">
        <f ca="1">MIN(LOG(1 - Parameters!$B$193/(1+100*EXP(-Parameters!$B$195*'National cons per cap'!CC114/1000))) / LOG(1 - (Parameters!$B$192/Parameters!$B$194)^2), 1)</f>
        <v>9.0611038046891121E-2</v>
      </c>
      <c r="CD114" s="22">
        <f ca="1">MIN(LOG(1 - Parameters!$B$193/(1+100*EXP(-Parameters!$B$195*'National cons per cap'!CD114/1000))) / LOG(1 - (Parameters!$B$192/Parameters!$B$194)^2), 1)</f>
        <v>0.99973636601465243</v>
      </c>
      <c r="CE114" s="22">
        <f ca="1">MIN(LOG(1 - Parameters!$B$193/(1+100*EXP(-Parameters!$B$195*'National cons per cap'!CE114/1000))) / LOG(1 - (Parameters!$B$192/Parameters!$B$194)^2), 1)</f>
        <v>0.99999994247788848</v>
      </c>
      <c r="CF114" s="22">
        <f ca="1">MIN(LOG(1 - Parameters!$B$193/(1+100*EXP(-Parameters!$B$195*'National cons per cap'!CF114/1000))) / LOG(1 - (Parameters!$B$192/Parameters!$B$194)^2), 1)</f>
        <v>0.99615886424703426</v>
      </c>
      <c r="CG114" s="22">
        <f ca="1">MIN(LOG(1 - Parameters!$B$193/(1+100*EXP(-Parameters!$B$195*'National cons per cap'!CG114/1000))) / LOG(1 - (Parameters!$B$192/Parameters!$B$194)^2), 1)</f>
        <v>0.99999999883514545</v>
      </c>
      <c r="CH114" s="22">
        <f ca="1">MIN(LOG(1 - Parameters!$B$193/(1+100*EXP(-Parameters!$B$195*'National cons per cap'!CH114/1000))) / LOG(1 - (Parameters!$B$192/Parameters!$B$194)^2), 1)</f>
        <v>1</v>
      </c>
      <c r="CI114" s="22">
        <f ca="1">MIN(LOG(1 - Parameters!$B$193/(1+100*EXP(-Parameters!$B$195*'National cons per cap'!CI114/1000))) / LOG(1 - (Parameters!$B$192/Parameters!$B$194)^2), 1)</f>
        <v>0.99999999999996636</v>
      </c>
      <c r="CJ114" s="22">
        <f ca="1">MIN(LOG(1 - Parameters!$B$193/(1+100*EXP(-Parameters!$B$195*'National cons per cap'!CJ114/1000))) / LOG(1 - (Parameters!$B$192/Parameters!$B$194)^2), 1)</f>
        <v>0.99999999974152476</v>
      </c>
      <c r="CK114" s="22">
        <f ca="1">MIN(LOG(1 - Parameters!$B$193/(1+100*EXP(-Parameters!$B$195*'National cons per cap'!CK114/1000))) / LOG(1 - (Parameters!$B$192/Parameters!$B$194)^2), 1)</f>
        <v>0.99999348372182939</v>
      </c>
      <c r="CL114" s="22">
        <f ca="1">MIN(LOG(1 - Parameters!$B$193/(1+100*EXP(-Parameters!$B$195*'National cons per cap'!CL114/1000))) / LOG(1 - (Parameters!$B$192/Parameters!$B$194)^2), 1)</f>
        <v>0.99999994241330592</v>
      </c>
      <c r="CM114" s="22">
        <f ca="1">MIN(LOG(1 - Parameters!$B$193/(1+100*EXP(-Parameters!$B$195*'National cons per cap'!CM114/1000))) / LOG(1 - (Parameters!$B$192/Parameters!$B$194)^2), 1)</f>
        <v>0.99990058093759548</v>
      </c>
      <c r="CN114" s="22">
        <f ca="1">MIN(LOG(1 - Parameters!$B$193/(1+100*EXP(-Parameters!$B$195*'National cons per cap'!CN114/1000))) / LOG(1 - (Parameters!$B$192/Parameters!$B$194)^2), 1)</f>
        <v>0.99999999999992728</v>
      </c>
      <c r="CO114" s="22">
        <f ca="1">MIN(LOG(1 - Parameters!$B$193/(1+100*EXP(-Parameters!$B$195*'National cons per cap'!CO114/1000))) / LOG(1 - (Parameters!$B$192/Parameters!$B$194)^2), 1)</f>
        <v>1</v>
      </c>
      <c r="CP114" s="22">
        <f ca="1">MIN(LOG(1 - Parameters!$B$193/(1+100*EXP(-Parameters!$B$195*'National cons per cap'!CP114/1000))) / LOG(1 - (Parameters!$B$192/Parameters!$B$194)^2), 1)</f>
        <v>0.99999989975704895</v>
      </c>
      <c r="CQ114" s="22">
        <f ca="1">MIN(LOG(1 - Parameters!$B$193/(1+100*EXP(-Parameters!$B$195*'National cons per cap'!CQ114/1000))) / LOG(1 - (Parameters!$B$192/Parameters!$B$194)^2), 1)</f>
        <v>0.99050207088321807</v>
      </c>
      <c r="CR114" s="22">
        <f ca="1">MIN(LOG(1 - Parameters!$B$193/(1+100*EXP(-Parameters!$B$195*'National cons per cap'!CR114/1000))) / LOG(1 - (Parameters!$B$192/Parameters!$B$194)^2), 1)</f>
        <v>0.25121420751264351</v>
      </c>
      <c r="CS114" s="22">
        <f ca="1">MIN(LOG(1 - Parameters!$B$193/(1+100*EXP(-Parameters!$B$195*'National cons per cap'!CS114/1000))) / LOG(1 - (Parameters!$B$192/Parameters!$B$194)^2), 1)</f>
        <v>0.9388553368623499</v>
      </c>
      <c r="CT114" s="22">
        <f ca="1">MIN(LOG(1 - Parameters!$B$193/(1+100*EXP(-Parameters!$B$195*'National cons per cap'!CT114/1000))) / LOG(1 - (Parameters!$B$192/Parameters!$B$194)^2), 1)</f>
        <v>0.99999999999999445</v>
      </c>
      <c r="CU114" s="22">
        <f ca="1">MIN(LOG(1 - Parameters!$B$193/(1+100*EXP(-Parameters!$B$195*'National cons per cap'!CU114/1000))) / LOG(1 - (Parameters!$B$192/Parameters!$B$194)^2), 1)</f>
        <v>1</v>
      </c>
      <c r="CV114" s="22">
        <f ca="1">MIN(LOG(1 - Parameters!$B$193/(1+100*EXP(-Parameters!$B$195*'National cons per cap'!CV114/1000))) / LOG(1 - (Parameters!$B$192/Parameters!$B$194)^2), 1)</f>
        <v>1</v>
      </c>
      <c r="CW114" s="22">
        <f ca="1">MIN(LOG(1 - Parameters!$B$193/(1+100*EXP(-Parameters!$B$195*'National cons per cap'!CW114/1000))) / LOG(1 - (Parameters!$B$192/Parameters!$B$194)^2), 1)</f>
        <v>0.99975699981250188</v>
      </c>
      <c r="CX114" s="22">
        <f ca="1">MIN(LOG(1 - Parameters!$B$193/(1+100*EXP(-Parameters!$B$195*'National cons per cap'!CX114/1000))) / LOG(1 - (Parameters!$B$192/Parameters!$B$194)^2), 1)</f>
        <v>1</v>
      </c>
      <c r="CY114" s="22">
        <f ca="1">MIN(LOG(1 - Parameters!$B$193/(1+100*EXP(-Parameters!$B$195*'National cons per cap'!CY114/1000))) / LOG(1 - (Parameters!$B$192/Parameters!$B$194)^2), 1)</f>
        <v>0.85504851295678419</v>
      </c>
      <c r="CZ114" s="22">
        <f ca="1">MIN(LOG(1 - Parameters!$B$193/(1+100*EXP(-Parameters!$B$195*'National cons per cap'!CZ114/1000))) / LOG(1 - (Parameters!$B$192/Parameters!$B$194)^2), 1)</f>
        <v>1</v>
      </c>
      <c r="DA114" s="22">
        <f>MIN(LOG(1 - Parameters!$B$193/(1+100*EXP(-Parameters!$B$195*'National cons per cap'!DA114/1000))) / LOG(1 - (Parameters!$B$192/Parameters!$B$194)^2), 1)</f>
        <v>9.802617410493028E-3</v>
      </c>
      <c r="DB114" s="22">
        <f ca="1">MIN(LOG(1 - Parameters!$B$193/(1+100*EXP(-Parameters!$B$195*'National cons per cap'!DB114/1000))) / LOG(1 - (Parameters!$B$192/Parameters!$B$194)^2), 1)</f>
        <v>0.99999997972553367</v>
      </c>
      <c r="DC114" s="22">
        <f ca="1">MIN(LOG(1 - Parameters!$B$193/(1+100*EXP(-Parameters!$B$195*'National cons per cap'!DC114/1000))) / LOG(1 - (Parameters!$B$192/Parameters!$B$194)^2), 1)</f>
        <v>0.95545362820391777</v>
      </c>
      <c r="DD114" s="22">
        <f ca="1">MIN(LOG(1 - Parameters!$B$193/(1+100*EXP(-Parameters!$B$195*'National cons per cap'!DD114/1000))) / LOG(1 - (Parameters!$B$192/Parameters!$B$194)^2), 1)</f>
        <v>0.9996653501490067</v>
      </c>
      <c r="DE114" s="22">
        <f ca="1">MIN(LOG(1 - Parameters!$B$193/(1+100*EXP(-Parameters!$B$195*'National cons per cap'!DE114/1000))) / LOG(1 - (Parameters!$B$192/Parameters!$B$194)^2), 1)</f>
        <v>1</v>
      </c>
      <c r="DF114" s="22">
        <f ca="1">MIN(LOG(1 - Parameters!$B$193/(1+100*EXP(-Parameters!$B$195*'National cons per cap'!DF114/1000))) / LOG(1 - (Parameters!$B$192/Parameters!$B$194)^2), 1)</f>
        <v>0.99696329832998631</v>
      </c>
      <c r="DG114" s="22">
        <f ca="1">MIN(LOG(1 - Parameters!$B$193/(1+100*EXP(-Parameters!$B$195*'National cons per cap'!DG114/1000))) / LOG(1 - (Parameters!$B$192/Parameters!$B$194)^2), 1)</f>
        <v>0.99999974281687676</v>
      </c>
      <c r="DH114" s="22">
        <f ca="1">MIN(LOG(1 - Parameters!$B$193/(1+100*EXP(-Parameters!$B$195*'National cons per cap'!DH114/1000))) / LOG(1 - (Parameters!$B$192/Parameters!$B$194)^2), 1)</f>
        <v>0.71846308271176162</v>
      </c>
      <c r="DI114" s="22">
        <f ca="1">MIN(LOG(1 - Parameters!$B$193/(1+100*EXP(-Parameters!$B$195*'National cons per cap'!DI114/1000))) / LOG(1 - (Parameters!$B$192/Parameters!$B$194)^2), 1)</f>
        <v>0.70343367520727418</v>
      </c>
      <c r="DJ114" s="22">
        <f ca="1">MIN(LOG(1 - Parameters!$B$193/(1+100*EXP(-Parameters!$B$195*'National cons per cap'!DJ114/1000))) / LOG(1 - (Parameters!$B$192/Parameters!$B$194)^2), 1)</f>
        <v>0.99999999821546426</v>
      </c>
      <c r="DK114" s="22">
        <f ca="1">MIN(LOG(1 - Parameters!$B$193/(1+100*EXP(-Parameters!$B$195*'National cons per cap'!DK114/1000))) / LOG(1 - (Parameters!$B$192/Parameters!$B$194)^2), 1)</f>
        <v>0.86947518892481424</v>
      </c>
      <c r="DL114" s="22">
        <f ca="1">MIN(LOG(1 - Parameters!$B$193/(1+100*EXP(-Parameters!$B$195*'National cons per cap'!DL114/1000))) / LOG(1 - (Parameters!$B$192/Parameters!$B$194)^2), 1)</f>
        <v>0.91523530894414362</v>
      </c>
      <c r="DM114" s="22">
        <f ca="1">MIN(LOG(1 - Parameters!$B$193/(1+100*EXP(-Parameters!$B$195*'National cons per cap'!DM114/1000))) / LOG(1 - (Parameters!$B$192/Parameters!$B$194)^2), 1)</f>
        <v>0.99091063344703689</v>
      </c>
      <c r="DN114" s="22">
        <f ca="1">MIN(LOG(1 - Parameters!$B$193/(1+100*EXP(-Parameters!$B$195*'National cons per cap'!DN114/1000))) / LOG(1 - (Parameters!$B$192/Parameters!$B$194)^2), 1)</f>
        <v>0.99547498072831109</v>
      </c>
      <c r="DO114" s="22">
        <f ca="1">MIN(LOG(1 - Parameters!$B$193/(1+100*EXP(-Parameters!$B$195*'National cons per cap'!DO114/1000))) / LOG(1 - (Parameters!$B$192/Parameters!$B$194)^2), 1)</f>
        <v>0.99999977108860483</v>
      </c>
      <c r="DP114" s="22">
        <f ca="1">MIN(LOG(1 - Parameters!$B$193/(1+100*EXP(-Parameters!$B$195*'National cons per cap'!DP114/1000))) / LOG(1 - (Parameters!$B$192/Parameters!$B$194)^2), 1)</f>
        <v>0.31318026447503328</v>
      </c>
      <c r="DQ114" s="22">
        <f ca="1">MIN(LOG(1 - Parameters!$B$193/(1+100*EXP(-Parameters!$B$195*'National cons per cap'!DQ114/1000))) / LOG(1 - (Parameters!$B$192/Parameters!$B$194)^2), 1)</f>
        <v>0.99823441725021389</v>
      </c>
      <c r="DR114" s="22">
        <f>MIN(LOG(1 - Parameters!$B$193/(1+100*EXP(-Parameters!$B$195*'National cons per cap'!DR114/1000))) / LOG(1 - (Parameters!$B$192/Parameters!$B$194)^2), 1)</f>
        <v>9.802617410493028E-3</v>
      </c>
      <c r="DS114" s="22">
        <f ca="1">MIN(LOG(1 - Parameters!$B$193/(1+100*EXP(-Parameters!$B$195*'National cons per cap'!DS114/1000))) / LOG(1 - (Parameters!$B$192/Parameters!$B$194)^2), 1)</f>
        <v>1</v>
      </c>
      <c r="DT114" s="22">
        <f ca="1">MIN(LOG(1 - Parameters!$B$193/(1+100*EXP(-Parameters!$B$195*'National cons per cap'!DT114/1000))) / LOG(1 - (Parameters!$B$192/Parameters!$B$194)^2), 1)</f>
        <v>0.40542117397511196</v>
      </c>
      <c r="DU114" s="22">
        <f ca="1">MIN(LOG(1 - Parameters!$B$193/(1+100*EXP(-Parameters!$B$195*'National cons per cap'!DU114/1000))) / LOG(1 - (Parameters!$B$192/Parameters!$B$194)^2), 1)</f>
        <v>1</v>
      </c>
      <c r="DV114" s="22">
        <f ca="1">MIN(LOG(1 - Parameters!$B$193/(1+100*EXP(-Parameters!$B$195*'National cons per cap'!DV114/1000))) / LOG(1 - (Parameters!$B$192/Parameters!$B$194)^2), 1)</f>
        <v>0.99999999998714761</v>
      </c>
      <c r="DW114" s="22">
        <f>MIN(LOG(1 - Parameters!$B$193/(1+100*EXP(-Parameters!$B$195*'National cons per cap'!DW114/1000))) / LOG(1 - (Parameters!$B$192/Parameters!$B$194)^2), 1)</f>
        <v>9.802617410493028E-3</v>
      </c>
      <c r="DX114" s="22">
        <f ca="1">MIN(LOG(1 - Parameters!$B$193/(1+100*EXP(-Parameters!$B$195*'National cons per cap'!DX114/1000))) / LOG(1 - (Parameters!$B$192/Parameters!$B$194)^2), 1)</f>
        <v>0.16348717130257254</v>
      </c>
      <c r="DY114" s="22">
        <f ca="1">MIN(LOG(1 - Parameters!$B$193/(1+100*EXP(-Parameters!$B$195*'National cons per cap'!DY114/1000))) / LOG(1 - (Parameters!$B$192/Parameters!$B$194)^2), 1)</f>
        <v>0.99999088715684481</v>
      </c>
      <c r="DZ114" s="22">
        <f ca="1">MIN(LOG(1 - Parameters!$B$193/(1+100*EXP(-Parameters!$B$195*'National cons per cap'!DZ114/1000))) / LOG(1 - (Parameters!$B$192/Parameters!$B$194)^2), 1)</f>
        <v>0.89597482601232092</v>
      </c>
      <c r="EA114" s="22">
        <f ca="1">MIN(LOG(1 - Parameters!$B$193/(1+100*EXP(-Parameters!$B$195*'National cons per cap'!EA114/1000))) / LOG(1 - (Parameters!$B$192/Parameters!$B$194)^2), 1)</f>
        <v>0.99999996400797364</v>
      </c>
      <c r="EB114" s="22">
        <f ca="1">MIN(LOG(1 - Parameters!$B$193/(1+100*EXP(-Parameters!$B$195*'National cons per cap'!EB114/1000))) / LOG(1 - (Parameters!$B$192/Parameters!$B$194)^2), 1)</f>
        <v>0.99999999989489174</v>
      </c>
      <c r="EC114" s="22">
        <f ca="1">MIN(LOG(1 - Parameters!$B$193/(1+100*EXP(-Parameters!$B$195*'National cons per cap'!EC114/1000))) / LOG(1 - (Parameters!$B$192/Parameters!$B$194)^2), 1)</f>
        <v>0.45252782674505648</v>
      </c>
      <c r="ED114" s="22">
        <f ca="1">MIN(LOG(1 - Parameters!$B$193/(1+100*EXP(-Parameters!$B$195*'National cons per cap'!ED114/1000))) / LOG(1 - (Parameters!$B$192/Parameters!$B$194)^2), 1)</f>
        <v>0.99999070630082998</v>
      </c>
      <c r="EE114" s="22">
        <f ca="1">MIN(LOG(1 - Parameters!$B$193/(1+100*EXP(-Parameters!$B$195*'National cons per cap'!EE114/1000))) / LOG(1 - (Parameters!$B$192/Parameters!$B$194)^2), 1)</f>
        <v>0.99999920550654486</v>
      </c>
      <c r="EF114" s="22">
        <f ca="1">MIN(LOG(1 - Parameters!$B$193/(1+100*EXP(-Parameters!$B$195*'National cons per cap'!EF114/1000))) / LOG(1 - (Parameters!$B$192/Parameters!$B$194)^2), 1)</f>
        <v>1</v>
      </c>
      <c r="EG114" s="22">
        <f ca="1">MIN(LOG(1 - Parameters!$B$193/(1+100*EXP(-Parameters!$B$195*'National cons per cap'!EG114/1000))) / LOG(1 - (Parameters!$B$192/Parameters!$B$194)^2), 1)</f>
        <v>0.99884014591828119</v>
      </c>
      <c r="EH114" s="22">
        <f ca="1">MIN(LOG(1 - Parameters!$B$193/(1+100*EXP(-Parameters!$B$195*'National cons per cap'!EH114/1000))) / LOG(1 - (Parameters!$B$192/Parameters!$B$194)^2), 1)</f>
        <v>0.99999999693327701</v>
      </c>
      <c r="EI114" s="22">
        <f ca="1">MIN(LOG(1 - Parameters!$B$193/(1+100*EXP(-Parameters!$B$195*'National cons per cap'!EI114/1000))) / LOG(1 - (Parameters!$B$192/Parameters!$B$194)^2), 1)</f>
        <v>0.99999110136459635</v>
      </c>
      <c r="EJ114" s="22">
        <f ca="1">MIN(LOG(1 - Parameters!$B$193/(1+100*EXP(-Parameters!$B$195*'National cons per cap'!EJ114/1000))) / LOG(1 - (Parameters!$B$192/Parameters!$B$194)^2), 1)</f>
        <v>0.99781776780340936</v>
      </c>
      <c r="EK114" s="22">
        <f ca="1">MIN(LOG(1 - Parameters!$B$193/(1+100*EXP(-Parameters!$B$195*'National cons per cap'!EK114/1000))) / LOG(1 - (Parameters!$B$192/Parameters!$B$194)^2), 1)</f>
        <v>1</v>
      </c>
      <c r="EL114" s="22">
        <f ca="1">MIN(LOG(1 - Parameters!$B$193/(1+100*EXP(-Parameters!$B$195*'National cons per cap'!EL114/1000))) / LOG(1 - (Parameters!$B$192/Parameters!$B$194)^2), 1)</f>
        <v>0.97518107202571835</v>
      </c>
      <c r="EM114" s="22">
        <f ca="1">MIN(LOG(1 - Parameters!$B$193/(1+100*EXP(-Parameters!$B$195*'National cons per cap'!EM114/1000))) / LOG(1 - (Parameters!$B$192/Parameters!$B$194)^2), 1)</f>
        <v>0.99980048109510711</v>
      </c>
      <c r="EN114" s="22">
        <f ca="1">MIN(LOG(1 - Parameters!$B$193/(1+100*EXP(-Parameters!$B$195*'National cons per cap'!EN114/1000))) / LOG(1 - (Parameters!$B$192/Parameters!$B$194)^2), 1)</f>
        <v>1</v>
      </c>
      <c r="EO114" s="22">
        <f>MIN(LOG(1 - Parameters!$B$193/(1+100*EXP(-Parameters!$B$195*'National cons per cap'!EO114/1000))) / LOG(1 - (Parameters!$B$192/Parameters!$B$194)^2), 1)</f>
        <v>9.802617410493028E-3</v>
      </c>
      <c r="EP114" s="22">
        <f ca="1">MIN(LOG(1 - Parameters!$B$193/(1+100*EXP(-Parameters!$B$195*'National cons per cap'!EP114/1000))) / LOG(1 - (Parameters!$B$192/Parameters!$B$194)^2), 1)</f>
        <v>0.9999979490267531</v>
      </c>
      <c r="EQ114" s="22">
        <f ca="1">MIN(LOG(1 - Parameters!$B$193/(1+100*EXP(-Parameters!$B$195*'National cons per cap'!EQ114/1000))) / LOG(1 - (Parameters!$B$192/Parameters!$B$194)^2), 1)</f>
        <v>0.99998125972518248</v>
      </c>
      <c r="ER114" s="22">
        <f ca="1">MIN(LOG(1 - Parameters!$B$193/(1+100*EXP(-Parameters!$B$195*'National cons per cap'!ER114/1000))) / LOG(1 - (Parameters!$B$192/Parameters!$B$194)^2), 1)</f>
        <v>0.99999558373777186</v>
      </c>
      <c r="ES114" s="22">
        <f ca="1">MIN(LOG(1 - Parameters!$B$193/(1+100*EXP(-Parameters!$B$195*'National cons per cap'!ES114/1000))) / LOG(1 - (Parameters!$B$192/Parameters!$B$194)^2), 1)</f>
        <v>1</v>
      </c>
      <c r="ET114" s="22">
        <f>MIN(LOG(1 - Parameters!$B$193/(1+100*EXP(-Parameters!$B$195*'National cons per cap'!ET114/1000))) / LOG(1 - (Parameters!$B$192/Parameters!$B$194)^2), 1)</f>
        <v>9.802617410493028E-3</v>
      </c>
      <c r="EU114" s="22">
        <f ca="1">MIN(LOG(1 - Parameters!$B$193/(1+100*EXP(-Parameters!$B$195*'National cons per cap'!EU114/1000))) / LOG(1 - (Parameters!$B$192/Parameters!$B$194)^2), 1)</f>
        <v>0.99588367254880161</v>
      </c>
      <c r="EV114" s="22">
        <f ca="1">MIN(LOG(1 - Parameters!$B$193/(1+100*EXP(-Parameters!$B$195*'National cons per cap'!EV114/1000))) / LOG(1 - (Parameters!$B$192/Parameters!$B$194)^2), 1)</f>
        <v>0.99999999471973422</v>
      </c>
      <c r="EW114" s="22">
        <f ca="1">MIN(LOG(1 - Parameters!$B$193/(1+100*EXP(-Parameters!$B$195*'National cons per cap'!EW114/1000))) / LOG(1 - (Parameters!$B$192/Parameters!$B$194)^2), 1)</f>
        <v>0.67464119628767827</v>
      </c>
      <c r="EX114" s="22">
        <f ca="1">MIN(LOG(1 - Parameters!$B$193/(1+100*EXP(-Parameters!$B$195*'National cons per cap'!EX114/1000))) / LOG(1 - (Parameters!$B$192/Parameters!$B$194)^2), 1)</f>
        <v>1</v>
      </c>
      <c r="EY114" s="22">
        <f ca="1">MIN(LOG(1 - Parameters!$B$193/(1+100*EXP(-Parameters!$B$195*'National cons per cap'!EY114/1000))) / LOG(1 - (Parameters!$B$192/Parameters!$B$194)^2), 1)</f>
        <v>0.99980168951275195</v>
      </c>
      <c r="EZ114" s="22">
        <f ca="1">MIN(LOG(1 - Parameters!$B$193/(1+100*EXP(-Parameters!$B$195*'National cons per cap'!EZ114/1000))) / LOG(1 - (Parameters!$B$192/Parameters!$B$194)^2), 1)</f>
        <v>0.99623699103978447</v>
      </c>
      <c r="FA114" s="22">
        <f ca="1">MIN(LOG(1 - Parameters!$B$193/(1+100*EXP(-Parameters!$B$195*'National cons per cap'!FA114/1000))) / LOG(1 - (Parameters!$B$192/Parameters!$B$194)^2), 1)</f>
        <v>0.88867418311103152</v>
      </c>
      <c r="FB114" s="22">
        <f ca="1">MIN(LOG(1 - Parameters!$B$193/(1+100*EXP(-Parameters!$B$195*'National cons per cap'!FB114/1000))) / LOG(1 - (Parameters!$B$192/Parameters!$B$194)^2), 1)</f>
        <v>0.54764161553933866</v>
      </c>
      <c r="FC114" s="22">
        <f ca="1">MIN(LOG(1 - Parameters!$B$193/(1+100*EXP(-Parameters!$B$195*'National cons per cap'!FC114/1000))) / LOG(1 - (Parameters!$B$192/Parameters!$B$194)^2), 1)</f>
        <v>0.99874813496977932</v>
      </c>
      <c r="FD114" s="22">
        <f ca="1">MIN(LOG(1 - Parameters!$B$193/(1+100*EXP(-Parameters!$B$195*'National cons per cap'!FD114/1000))) / LOG(1 - (Parameters!$B$192/Parameters!$B$194)^2), 1)</f>
        <v>1</v>
      </c>
      <c r="FE114" s="22">
        <f>MIN(LOG(1 - Parameters!$B$193/(1+100*EXP(-Parameters!$B$195*'National cons per cap'!FE114/1000))) / LOG(1 - (Parameters!$B$192/Parameters!$B$194)^2), 1)</f>
        <v>9.802617410493028E-3</v>
      </c>
      <c r="FF114" s="22">
        <f ca="1">MIN(LOG(1 - Parameters!$B$193/(1+100*EXP(-Parameters!$B$195*'National cons per cap'!FF114/1000))) / LOG(1 - (Parameters!$B$192/Parameters!$B$194)^2), 1)</f>
        <v>0.97775104970487359</v>
      </c>
      <c r="FG114" s="22">
        <f ca="1">MIN(LOG(1 - Parameters!$B$193/(1+100*EXP(-Parameters!$B$195*'National cons per cap'!FG114/1000))) / LOG(1 - (Parameters!$B$192/Parameters!$B$194)^2), 1)</f>
        <v>0.99999944667371554</v>
      </c>
      <c r="FH114" s="22">
        <f ca="1">MIN(LOG(1 - Parameters!$B$193/(1+100*EXP(-Parameters!$B$195*'National cons per cap'!FH114/1000))) / LOG(1 - (Parameters!$B$192/Parameters!$B$194)^2), 1)</f>
        <v>0.97848397512938146</v>
      </c>
      <c r="FI114" s="22">
        <f ca="1">MIN(LOG(1 - Parameters!$B$193/(1+100*EXP(-Parameters!$B$195*'National cons per cap'!FI114/1000))) / LOG(1 - (Parameters!$B$192/Parameters!$B$194)^2), 1)</f>
        <v>0.99990034991383892</v>
      </c>
      <c r="FJ114" s="22">
        <f ca="1">MIN(LOG(1 - Parameters!$B$193/(1+100*EXP(-Parameters!$B$195*'National cons per cap'!FJ114/1000))) / LOG(1 - (Parameters!$B$192/Parameters!$B$194)^2), 1)</f>
        <v>0.99996649925867753</v>
      </c>
      <c r="FK114" s="22">
        <f ca="1">MIN(LOG(1 - Parameters!$B$193/(1+100*EXP(-Parameters!$B$195*'National cons per cap'!FK114/1000))) / LOG(1 - (Parameters!$B$192/Parameters!$B$194)^2), 1)</f>
        <v>0.99998615215415054</v>
      </c>
      <c r="FL114" s="22">
        <f ca="1">MIN(LOG(1 - Parameters!$B$193/(1+100*EXP(-Parameters!$B$195*'National cons per cap'!FL114/1000))) / LOG(1 - (Parameters!$B$192/Parameters!$B$194)^2), 1)</f>
        <v>0.99999998499201037</v>
      </c>
      <c r="FM114" s="22">
        <f>MIN(LOG(1 - Parameters!$B$193/(1+100*EXP(-Parameters!$B$195*'National cons per cap'!FM114/1000))) / LOG(1 - (Parameters!$B$192/Parameters!$B$194)^2), 1)</f>
        <v>9.802617410493028E-3</v>
      </c>
      <c r="FN114" s="22">
        <f ca="1">MIN(LOG(1 - Parameters!$B$193/(1+100*EXP(-Parameters!$B$195*'National cons per cap'!FN114/1000))) / LOG(1 - (Parameters!$B$192/Parameters!$B$194)^2), 1)</f>
        <v>0.84896094732176131</v>
      </c>
      <c r="FO114" s="22">
        <f ca="1">MIN(LOG(1 - Parameters!$B$193/(1+100*EXP(-Parameters!$B$195*'National cons per cap'!FO114/1000))) / LOG(1 - (Parameters!$B$192/Parameters!$B$194)^2), 1)</f>
        <v>0.45450769343855851</v>
      </c>
      <c r="FP114" s="22">
        <f ca="1">MIN(LOG(1 - Parameters!$B$193/(1+100*EXP(-Parameters!$B$195*'National cons per cap'!FP114/1000))) / LOG(1 - (Parameters!$B$192/Parameters!$B$194)^2), 1)</f>
        <v>0.99999999999974221</v>
      </c>
      <c r="FQ114" s="22">
        <f ca="1">MIN(LOG(1 - Parameters!$B$193/(1+100*EXP(-Parameters!$B$195*'National cons per cap'!FQ114/1000))) / LOG(1 - (Parameters!$B$192/Parameters!$B$194)^2), 1)</f>
        <v>0.15898541575326525</v>
      </c>
      <c r="FR114" s="22">
        <f ca="1">MIN(LOG(1 - Parameters!$B$193/(1+100*EXP(-Parameters!$B$195*'National cons per cap'!FR114/1000))) / LOG(1 - (Parameters!$B$192/Parameters!$B$194)^2), 1)</f>
        <v>0.99752666973747794</v>
      </c>
      <c r="FS114" s="22">
        <f ca="1">MIN(LOG(1 - Parameters!$B$193/(1+100*EXP(-Parameters!$B$195*'National cons per cap'!FS114/1000))) / LOG(1 - (Parameters!$B$192/Parameters!$B$194)^2), 1)</f>
        <v>0.99999726188402027</v>
      </c>
      <c r="FT114" s="22">
        <f ca="1">MIN(LOG(1 - Parameters!$B$193/(1+100*EXP(-Parameters!$B$195*'National cons per cap'!FT114/1000))) / LOG(1 - (Parameters!$B$192/Parameters!$B$194)^2), 1)</f>
        <v>0.99975273900395201</v>
      </c>
      <c r="FU114" s="22">
        <f ca="1">MIN(LOG(1 - Parameters!$B$193/(1+100*EXP(-Parameters!$B$195*'National cons per cap'!FU114/1000))) / LOG(1 - (Parameters!$B$192/Parameters!$B$194)^2), 1)</f>
        <v>1</v>
      </c>
      <c r="FV114" s="22">
        <f ca="1">MIN(LOG(1 - Parameters!$B$193/(1+100*EXP(-Parameters!$B$195*'National cons per cap'!FV114/1000))) / LOG(1 - (Parameters!$B$192/Parameters!$B$194)^2), 1)</f>
        <v>0.9999999999999889</v>
      </c>
      <c r="FW114" s="22">
        <f ca="1">MIN(LOG(1 - Parameters!$B$193/(1+100*EXP(-Parameters!$B$195*'National cons per cap'!FW114/1000))) / LOG(1 - (Parameters!$B$192/Parameters!$B$194)^2), 1)</f>
        <v>0.99564331113807181</v>
      </c>
      <c r="FX114" s="22">
        <f ca="1">MIN(LOG(1 - Parameters!$B$193/(1+100*EXP(-Parameters!$B$195*'National cons per cap'!FX114/1000))) / LOG(1 - (Parameters!$B$192/Parameters!$B$194)^2), 1)</f>
        <v>0.82137274097256863</v>
      </c>
      <c r="FY114" s="22">
        <f>MIN(LOG(1 - Parameters!$B$193/(1+100*EXP(-Parameters!$B$195*'National cons per cap'!FY114/1000))) / LOG(1 - (Parameters!$B$192/Parameters!$B$194)^2), 1)</f>
        <v>9.802617410493028E-3</v>
      </c>
      <c r="FZ114" s="22">
        <f ca="1">MIN(LOG(1 - Parameters!$B$193/(1+100*EXP(-Parameters!$B$195*'National cons per cap'!FZ114/1000))) / LOG(1 - (Parameters!$B$192/Parameters!$B$194)^2), 1)</f>
        <v>0.93064694872838583</v>
      </c>
      <c r="GA114" s="22">
        <f ca="1">MIN(LOG(1 - Parameters!$B$193/(1+100*EXP(-Parameters!$B$195*'National cons per cap'!GA114/1000))) / LOG(1 - (Parameters!$B$192/Parameters!$B$194)^2), 1)</f>
        <v>0.74326717350524263</v>
      </c>
      <c r="GB114" s="22">
        <f ca="1">MIN(LOG(1 - Parameters!$B$193/(1+100*EXP(-Parameters!$B$195*'National cons per cap'!GB114/1000))) / LOG(1 - (Parameters!$B$192/Parameters!$B$194)^2), 1)</f>
        <v>0.99083594603568326</v>
      </c>
      <c r="GC114" s="22">
        <f ca="1">MIN(LOG(1 - Parameters!$B$193/(1+100*EXP(-Parameters!$B$195*'National cons per cap'!GC114/1000))) / LOG(1 - (Parameters!$B$192/Parameters!$B$194)^2), 1)</f>
        <v>0.99999999998777556</v>
      </c>
      <c r="GD114" s="22">
        <f ca="1">MIN(LOG(1 - Parameters!$B$193/(1+100*EXP(-Parameters!$B$195*'National cons per cap'!GD114/1000))) / LOG(1 - (Parameters!$B$192/Parameters!$B$194)^2), 1)</f>
        <v>0.99999999999173461</v>
      </c>
      <c r="GE114" s="22">
        <f ca="1">MIN(LOG(1 - Parameters!$B$193/(1+100*EXP(-Parameters!$B$195*'National cons per cap'!GE114/1000))) / LOG(1 - (Parameters!$B$192/Parameters!$B$194)^2), 1)</f>
        <v>0.48586916218507981</v>
      </c>
      <c r="GF114" s="22">
        <f ca="1">MIN(LOG(1 - Parameters!$B$193/(1+100*EXP(-Parameters!$B$195*'National cons per cap'!GF114/1000))) / LOG(1 - (Parameters!$B$192/Parameters!$B$194)^2), 1)</f>
        <v>0.99999999810688489</v>
      </c>
      <c r="GG114" s="22">
        <f ca="1">MIN(LOG(1 - Parameters!$B$193/(1+100*EXP(-Parameters!$B$195*'National cons per cap'!GG114/1000))) / LOG(1 - (Parameters!$B$192/Parameters!$B$194)^2), 1)</f>
        <v>0.99828389256892647</v>
      </c>
      <c r="GH114" s="22">
        <f ca="1">MIN(LOG(1 - Parameters!$B$193/(1+100*EXP(-Parameters!$B$195*'National cons per cap'!GH114/1000))) / LOG(1 - (Parameters!$B$192/Parameters!$B$194)^2), 1)</f>
        <v>0.96568118899052224</v>
      </c>
      <c r="GI114" s="22">
        <f ca="1">MIN(LOG(1 - Parameters!$B$193/(1+100*EXP(-Parameters!$B$195*'National cons per cap'!GI114/1000))) / LOG(1 - (Parameters!$B$192/Parameters!$B$194)^2), 1)</f>
        <v>0.9999328603665838</v>
      </c>
      <c r="GJ114" s="22">
        <f ca="1">MIN(LOG(1 - Parameters!$B$193/(1+100*EXP(-Parameters!$B$195*'National cons per cap'!GJ114/1000))) / LOG(1 - (Parameters!$B$192/Parameters!$B$194)^2), 1)</f>
        <v>0.99996999203676928</v>
      </c>
      <c r="GK114" s="22">
        <f ca="1">MIN(LOG(1 - Parameters!$B$193/(1+100*EXP(-Parameters!$B$195*'National cons per cap'!GK114/1000))) / LOG(1 - (Parameters!$B$192/Parameters!$B$194)^2), 1)</f>
        <v>1</v>
      </c>
      <c r="GL114" s="22">
        <f ca="1">MIN(LOG(1 - Parameters!$B$193/(1+100*EXP(-Parameters!$B$195*'National cons per cap'!GL114/1000))) / LOG(1 - (Parameters!$B$192/Parameters!$B$194)^2), 1)</f>
        <v>0.99512610689718739</v>
      </c>
      <c r="GM114" s="22">
        <f ca="1">MIN(LOG(1 - Parameters!$B$193/(1+100*EXP(-Parameters!$B$195*'National cons per cap'!GM114/1000))) / LOG(1 - (Parameters!$B$192/Parameters!$B$194)^2), 1)</f>
        <v>0.9891571275594554</v>
      </c>
    </row>
    <row r="115" spans="1:195" x14ac:dyDescent="0.25">
      <c r="A115" s="15">
        <v>2123</v>
      </c>
      <c r="B115" s="22">
        <f ca="1">MIN(LOG(1 - Parameters!$B$193/(1+100*EXP(-Parameters!$B$195*'National cons per cap'!B115/1000))) / LOG(1 - (Parameters!$B$192/Parameters!$B$194)^2), 1)</f>
        <v>0.72660980078993409</v>
      </c>
      <c r="C115" s="22">
        <f ca="1">MIN(LOG(1 - Parameters!$B$193/(1+100*EXP(-Parameters!$B$195*'National cons per cap'!C115/1000))) / LOG(1 - (Parameters!$B$192/Parameters!$B$194)^2), 1)</f>
        <v>0.99999892597200046</v>
      </c>
      <c r="D115" s="22">
        <f ca="1">MIN(LOG(1 - Parameters!$B$193/(1+100*EXP(-Parameters!$B$195*'National cons per cap'!D115/1000))) / LOG(1 - (Parameters!$B$192/Parameters!$B$194)^2), 1)</f>
        <v>0.75079408680851789</v>
      </c>
      <c r="E115" s="22">
        <f>MIN(LOG(1 - Parameters!$B$193/(1+100*EXP(-Parameters!$B$195*'National cons per cap'!E115/1000))) / LOG(1 - (Parameters!$B$192/Parameters!$B$194)^2), 1)</f>
        <v>9.802617410493028E-3</v>
      </c>
      <c r="F115" s="22">
        <f ca="1">MIN(LOG(1 - Parameters!$B$193/(1+100*EXP(-Parameters!$B$195*'National cons per cap'!F115/1000))) / LOG(1 - (Parameters!$B$192/Parameters!$B$194)^2), 1)</f>
        <v>1</v>
      </c>
      <c r="G115" s="22">
        <f ca="1">MIN(LOG(1 - Parameters!$B$193/(1+100*EXP(-Parameters!$B$195*'National cons per cap'!G115/1000))) / LOG(1 - (Parameters!$B$192/Parameters!$B$194)^2), 1)</f>
        <v>0.99999999999946731</v>
      </c>
      <c r="H115" s="22">
        <f ca="1">MIN(LOG(1 - Parameters!$B$193/(1+100*EXP(-Parameters!$B$195*'National cons per cap'!H115/1000))) / LOG(1 - (Parameters!$B$192/Parameters!$B$194)^2), 1)</f>
        <v>0.96231556298266974</v>
      </c>
      <c r="I115" s="22">
        <f ca="1">MIN(LOG(1 - Parameters!$B$193/(1+100*EXP(-Parameters!$B$195*'National cons per cap'!I115/1000))) / LOG(1 - (Parameters!$B$192/Parameters!$B$194)^2), 1)</f>
        <v>0.99999999988680011</v>
      </c>
      <c r="J115" s="22">
        <f ca="1">MIN(LOG(1 - Parameters!$B$193/(1+100*EXP(-Parameters!$B$195*'National cons per cap'!J115/1000))) / LOG(1 - (Parameters!$B$192/Parameters!$B$194)^2), 1)</f>
        <v>0.99999997519167438</v>
      </c>
      <c r="K115" s="22">
        <f ca="1">MIN(LOG(1 - Parameters!$B$193/(1+100*EXP(-Parameters!$B$195*'National cons per cap'!K115/1000))) / LOG(1 - (Parameters!$B$192/Parameters!$B$194)^2), 1)</f>
        <v>0.99999999508185977</v>
      </c>
      <c r="L115" s="22">
        <f ca="1">MIN(LOG(1 - Parameters!$B$193/(1+100*EXP(-Parameters!$B$195*'National cons per cap'!L115/1000))) / LOG(1 - (Parameters!$B$192/Parameters!$B$194)^2), 1)</f>
        <v>0.99987572729131302</v>
      </c>
      <c r="M115" s="22">
        <f ca="1">MIN(LOG(1 - Parameters!$B$193/(1+100*EXP(-Parameters!$B$195*'National cons per cap'!M115/1000))) / LOG(1 - (Parameters!$B$192/Parameters!$B$194)^2), 1)</f>
        <v>0.17861526424570726</v>
      </c>
      <c r="N115" s="22">
        <f ca="1">MIN(LOG(1 - Parameters!$B$193/(1+100*EXP(-Parameters!$B$195*'National cons per cap'!N115/1000))) / LOG(1 - (Parameters!$B$192/Parameters!$B$194)^2), 1)</f>
        <v>0.99999998383007749</v>
      </c>
      <c r="O115" s="22">
        <f ca="1">MIN(LOG(1 - Parameters!$B$193/(1+100*EXP(-Parameters!$B$195*'National cons per cap'!O115/1000))) / LOG(1 - (Parameters!$B$192/Parameters!$B$194)^2), 1)</f>
        <v>0.91810466238687138</v>
      </c>
      <c r="P115" s="22">
        <f ca="1">MIN(LOG(1 - Parameters!$B$193/(1+100*EXP(-Parameters!$B$195*'National cons per cap'!P115/1000))) / LOG(1 - (Parameters!$B$192/Parameters!$B$194)^2), 1)</f>
        <v>0.66835602754594192</v>
      </c>
      <c r="Q115" s="22">
        <f ca="1">MIN(LOG(1 - Parameters!$B$193/(1+100*EXP(-Parameters!$B$195*'National cons per cap'!Q115/1000))) / LOG(1 - (Parameters!$B$192/Parameters!$B$194)^2), 1)</f>
        <v>0.73709516299885214</v>
      </c>
      <c r="R115" s="22">
        <f ca="1">MIN(LOG(1 - Parameters!$B$193/(1+100*EXP(-Parameters!$B$195*'National cons per cap'!R115/1000))) / LOG(1 - (Parameters!$B$192/Parameters!$B$194)^2), 1)</f>
        <v>0.98904332246858528</v>
      </c>
      <c r="S115" s="22">
        <f ca="1">MIN(LOG(1 - Parameters!$B$193/(1+100*EXP(-Parameters!$B$195*'National cons per cap'!S115/1000))) / LOG(1 - (Parameters!$B$192/Parameters!$B$194)^2), 1)</f>
        <v>1</v>
      </c>
      <c r="T115" s="22">
        <f ca="1">MIN(LOG(1 - Parameters!$B$193/(1+100*EXP(-Parameters!$B$195*'National cons per cap'!T115/1000))) / LOG(1 - (Parameters!$B$192/Parameters!$B$194)^2), 1)</f>
        <v>1</v>
      </c>
      <c r="U115" s="22">
        <f ca="1">MIN(LOG(1 - Parameters!$B$193/(1+100*EXP(-Parameters!$B$195*'National cons per cap'!U115/1000))) / LOG(1 - (Parameters!$B$192/Parameters!$B$194)^2), 1)</f>
        <v>0.87093550954964249</v>
      </c>
      <c r="V115" s="22">
        <f ca="1">MIN(LOG(1 - Parameters!$B$193/(1+100*EXP(-Parameters!$B$195*'National cons per cap'!V115/1000))) / LOG(1 - (Parameters!$B$192/Parameters!$B$194)^2), 1)</f>
        <v>0.99999609404949208</v>
      </c>
      <c r="W115" s="22">
        <f ca="1">MIN(LOG(1 - Parameters!$B$193/(1+100*EXP(-Parameters!$B$195*'National cons per cap'!W115/1000))) / LOG(1 - (Parameters!$B$192/Parameters!$B$194)^2), 1)</f>
        <v>0.99991410076190024</v>
      </c>
      <c r="X115" s="22">
        <f ca="1">MIN(LOG(1 - Parameters!$B$193/(1+100*EXP(-Parameters!$B$195*'National cons per cap'!X115/1000))) / LOG(1 - (Parameters!$B$192/Parameters!$B$194)^2), 1)</f>
        <v>1</v>
      </c>
      <c r="Y115" s="22">
        <f ca="1">MIN(LOG(1 - Parameters!$B$193/(1+100*EXP(-Parameters!$B$195*'National cons per cap'!Y115/1000))) / LOG(1 - (Parameters!$B$192/Parameters!$B$194)^2), 1)</f>
        <v>0.97960093542058646</v>
      </c>
      <c r="Z115" s="22">
        <f ca="1">MIN(LOG(1 - Parameters!$B$193/(1+100*EXP(-Parameters!$B$195*'National cons per cap'!Z115/1000))) / LOG(1 - (Parameters!$B$192/Parameters!$B$194)^2), 1)</f>
        <v>0.99999999870150602</v>
      </c>
      <c r="AA115" s="22">
        <f ca="1">MIN(LOG(1 - Parameters!$B$193/(1+100*EXP(-Parameters!$B$195*'National cons per cap'!AA115/1000))) / LOG(1 - (Parameters!$B$192/Parameters!$B$194)^2), 1)</f>
        <v>0.99999999999787481</v>
      </c>
      <c r="AB115" s="22">
        <f ca="1">MIN(LOG(1 - Parameters!$B$193/(1+100*EXP(-Parameters!$B$195*'National cons per cap'!AB115/1000))) / LOG(1 - (Parameters!$B$192/Parameters!$B$194)^2), 1)</f>
        <v>1</v>
      </c>
      <c r="AC115" s="22">
        <f ca="1">MIN(LOG(1 - Parameters!$B$193/(1+100*EXP(-Parameters!$B$195*'National cons per cap'!AC115/1000))) / LOG(1 - (Parameters!$B$192/Parameters!$B$194)^2), 1)</f>
        <v>0.99999229892694319</v>
      </c>
      <c r="AD115" s="22">
        <f ca="1">MIN(LOG(1 - Parameters!$B$193/(1+100*EXP(-Parameters!$B$195*'National cons per cap'!AD115/1000))) / LOG(1 - (Parameters!$B$192/Parameters!$B$194)^2), 1)</f>
        <v>0.99999999999996081</v>
      </c>
      <c r="AE115" s="22">
        <f ca="1">MIN(LOG(1 - Parameters!$B$193/(1+100*EXP(-Parameters!$B$195*'National cons per cap'!AE115/1000))) / LOG(1 - (Parameters!$B$192/Parameters!$B$194)^2), 1)</f>
        <v>0.21082214458488854</v>
      </c>
      <c r="AF115" s="22">
        <f ca="1">MIN(LOG(1 - Parameters!$B$193/(1+100*EXP(-Parameters!$B$195*'National cons per cap'!AF115/1000))) / LOG(1 - (Parameters!$B$192/Parameters!$B$194)^2), 1)</f>
        <v>0.99999999908030268</v>
      </c>
      <c r="AG115" s="22">
        <f ca="1">MIN(LOG(1 - Parameters!$B$193/(1+100*EXP(-Parameters!$B$195*'National cons per cap'!AG115/1000))) / LOG(1 - (Parameters!$B$192/Parameters!$B$194)^2), 1)</f>
        <v>0.99999999964084096</v>
      </c>
      <c r="AH115" s="22">
        <f ca="1">MIN(LOG(1 - Parameters!$B$193/(1+100*EXP(-Parameters!$B$195*'National cons per cap'!AH115/1000))) / LOG(1 - (Parameters!$B$192/Parameters!$B$194)^2), 1)</f>
        <v>0.99999999999186351</v>
      </c>
      <c r="AI115" s="22">
        <f ca="1">MIN(LOG(1 - Parameters!$B$193/(1+100*EXP(-Parameters!$B$195*'National cons per cap'!AI115/1000))) / LOG(1 - (Parameters!$B$192/Parameters!$B$194)^2), 1)</f>
        <v>0.99999772520047836</v>
      </c>
      <c r="AJ115" s="22">
        <f ca="1">MIN(LOG(1 - Parameters!$B$193/(1+100*EXP(-Parameters!$B$195*'National cons per cap'!AJ115/1000))) / LOG(1 - (Parameters!$B$192/Parameters!$B$194)^2), 1)</f>
        <v>0.9964977220163449</v>
      </c>
      <c r="AK115" s="22">
        <f ca="1">MIN(LOG(1 - Parameters!$B$193/(1+100*EXP(-Parameters!$B$195*'National cons per cap'!AK115/1000))) / LOG(1 - (Parameters!$B$192/Parameters!$B$194)^2), 1)</f>
        <v>0.99622423902160306</v>
      </c>
      <c r="AL115" s="22">
        <f ca="1">MIN(LOG(1 - Parameters!$B$193/(1+100*EXP(-Parameters!$B$195*'National cons per cap'!AL115/1000))) / LOG(1 - (Parameters!$B$192/Parameters!$B$194)^2), 1)</f>
        <v>0.11842516729760175</v>
      </c>
      <c r="AM115" s="22">
        <f ca="1">MIN(LOG(1 - Parameters!$B$193/(1+100*EXP(-Parameters!$B$195*'National cons per cap'!AM115/1000))) / LOG(1 - (Parameters!$B$192/Parameters!$B$194)^2), 1)</f>
        <v>0.99999910085375865</v>
      </c>
      <c r="AN115" s="22">
        <f ca="1">MIN(LOG(1 - Parameters!$B$193/(1+100*EXP(-Parameters!$B$195*'National cons per cap'!AN115/1000))) / LOG(1 - (Parameters!$B$192/Parameters!$B$194)^2), 1)</f>
        <v>0.9999992912944059</v>
      </c>
      <c r="AO115" s="22">
        <f ca="1">MIN(LOG(1 - Parameters!$B$193/(1+100*EXP(-Parameters!$B$195*'National cons per cap'!AO115/1000))) / LOG(1 - (Parameters!$B$192/Parameters!$B$194)^2), 1)</f>
        <v>0.99371062057254567</v>
      </c>
      <c r="AP115" s="22">
        <f ca="1">MIN(LOG(1 - Parameters!$B$193/(1+100*EXP(-Parameters!$B$195*'National cons per cap'!AP115/1000))) / LOG(1 - (Parameters!$B$192/Parameters!$B$194)^2), 1)</f>
        <v>0.99999718291540873</v>
      </c>
      <c r="AQ115" s="22">
        <f ca="1">MIN(LOG(1 - Parameters!$B$193/(1+100*EXP(-Parameters!$B$195*'National cons per cap'!AQ115/1000))) / LOG(1 - (Parameters!$B$192/Parameters!$B$194)^2), 1)</f>
        <v>0.99999999163834163</v>
      </c>
      <c r="AR115" s="22">
        <f>MIN(LOG(1 - Parameters!$B$193/(1+100*EXP(-Parameters!$B$195*'National cons per cap'!AR115/1000))) / LOG(1 - (Parameters!$B$192/Parameters!$B$194)^2), 1)</f>
        <v>9.802617410493028E-3</v>
      </c>
      <c r="AS115" s="22">
        <f ca="1">MIN(LOG(1 - Parameters!$B$193/(1+100*EXP(-Parameters!$B$195*'National cons per cap'!AS115/1000))) / LOG(1 - (Parameters!$B$192/Parameters!$B$194)^2), 1)</f>
        <v>0.99999996841604388</v>
      </c>
      <c r="AT115" s="22">
        <f ca="1">MIN(LOG(1 - Parameters!$B$193/(1+100*EXP(-Parameters!$B$195*'National cons per cap'!AT115/1000))) / LOG(1 - (Parameters!$B$192/Parameters!$B$194)^2), 1)</f>
        <v>0.99998659668663026</v>
      </c>
      <c r="AU115" s="22">
        <f ca="1">MIN(LOG(1 - Parameters!$B$193/(1+100*EXP(-Parameters!$B$195*'National cons per cap'!AU115/1000))) / LOG(1 - (Parameters!$B$192/Parameters!$B$194)^2), 1)</f>
        <v>0.99999997078438352</v>
      </c>
      <c r="AV115" s="22">
        <f ca="1">MIN(LOG(1 - Parameters!$B$193/(1+100*EXP(-Parameters!$B$195*'National cons per cap'!AV115/1000))) / LOG(1 - (Parameters!$B$192/Parameters!$B$194)^2), 1)</f>
        <v>0.98746524807712177</v>
      </c>
      <c r="AW115" s="22">
        <f ca="1">MIN(LOG(1 - Parameters!$B$193/(1+100*EXP(-Parameters!$B$195*'National cons per cap'!AW115/1000))) / LOG(1 - (Parameters!$B$192/Parameters!$B$194)^2), 1)</f>
        <v>0.99988549539019489</v>
      </c>
      <c r="AX115" s="22">
        <f ca="1">MIN(LOG(1 - Parameters!$B$193/(1+100*EXP(-Parameters!$B$195*'National cons per cap'!AX115/1000))) / LOG(1 - (Parameters!$B$192/Parameters!$B$194)^2), 1)</f>
        <v>0.99999999384498728</v>
      </c>
      <c r="AY115" s="22">
        <f ca="1">MIN(LOG(1 - Parameters!$B$193/(1+100*EXP(-Parameters!$B$195*'National cons per cap'!AY115/1000))) / LOG(1 - (Parameters!$B$192/Parameters!$B$194)^2), 1)</f>
        <v>0.99999956177463589</v>
      </c>
      <c r="AZ115" s="22">
        <f ca="1">MIN(LOG(1 - Parameters!$B$193/(1+100*EXP(-Parameters!$B$195*'National cons per cap'!AZ115/1000))) / LOG(1 - (Parameters!$B$192/Parameters!$B$194)^2), 1)</f>
        <v>0.99999999998106892</v>
      </c>
      <c r="BA115" s="22">
        <f ca="1">MIN(LOG(1 - Parameters!$B$193/(1+100*EXP(-Parameters!$B$195*'National cons per cap'!BA115/1000))) / LOG(1 - (Parameters!$B$192/Parameters!$B$194)^2), 1)</f>
        <v>0.99993545969649489</v>
      </c>
      <c r="BB115" s="22">
        <f ca="1">MIN(LOG(1 - Parameters!$B$193/(1+100*EXP(-Parameters!$B$195*'National cons per cap'!BB115/1000))) / LOG(1 - (Parameters!$B$192/Parameters!$B$194)^2), 1)</f>
        <v>0.99999999999999445</v>
      </c>
      <c r="BC115" s="22">
        <f ca="1">MIN(LOG(1 - Parameters!$B$193/(1+100*EXP(-Parameters!$B$195*'National cons per cap'!BC115/1000))) / LOG(1 - (Parameters!$B$192/Parameters!$B$194)^2), 1)</f>
        <v>0.8720572914858995</v>
      </c>
      <c r="BD115" s="22">
        <f>MIN(LOG(1 - Parameters!$B$193/(1+100*EXP(-Parameters!$B$195*'National cons per cap'!BD115/1000))) / LOG(1 - (Parameters!$B$192/Parameters!$B$194)^2), 1)</f>
        <v>9.802617410493028E-3</v>
      </c>
      <c r="BE115" s="22">
        <f ca="1">MIN(LOG(1 - Parameters!$B$193/(1+100*EXP(-Parameters!$B$195*'National cons per cap'!BE115/1000))) / LOG(1 - (Parameters!$B$192/Parameters!$B$194)^2), 1)</f>
        <v>0.99999946330755773</v>
      </c>
      <c r="BF115" s="22">
        <f ca="1">MIN(LOG(1 - Parameters!$B$193/(1+100*EXP(-Parameters!$B$195*'National cons per cap'!BF115/1000))) / LOG(1 - (Parameters!$B$192/Parameters!$B$194)^2), 1)</f>
        <v>0.99961796318884466</v>
      </c>
      <c r="BG115" s="22">
        <f ca="1">MIN(LOG(1 - Parameters!$B$193/(1+100*EXP(-Parameters!$B$195*'National cons per cap'!BG115/1000))) / LOG(1 - (Parameters!$B$192/Parameters!$B$194)^2), 1)</f>
        <v>0.21827826447367904</v>
      </c>
      <c r="BH115" s="22">
        <f ca="1">MIN(LOG(1 - Parameters!$B$193/(1+100*EXP(-Parameters!$B$195*'National cons per cap'!BH115/1000))) / LOG(1 - (Parameters!$B$192/Parameters!$B$194)^2), 1)</f>
        <v>0.99999999252801053</v>
      </c>
      <c r="BI115" s="22">
        <f ca="1">MIN(LOG(1 - Parameters!$B$193/(1+100*EXP(-Parameters!$B$195*'National cons per cap'!BI115/1000))) / LOG(1 - (Parameters!$B$192/Parameters!$B$194)^2), 1)</f>
        <v>0.9999995408896063</v>
      </c>
      <c r="BJ115" s="22">
        <f ca="1">MIN(LOG(1 - Parameters!$B$193/(1+100*EXP(-Parameters!$B$195*'National cons per cap'!BJ115/1000))) / LOG(1 - (Parameters!$B$192/Parameters!$B$194)^2), 1)</f>
        <v>0.99999993136552134</v>
      </c>
      <c r="BK115" s="22">
        <f ca="1">MIN(LOG(1 - Parameters!$B$193/(1+100*EXP(-Parameters!$B$195*'National cons per cap'!BK115/1000))) / LOG(1 - (Parameters!$B$192/Parameters!$B$194)^2), 1)</f>
        <v>0.29755053082456595</v>
      </c>
      <c r="BL115" s="22">
        <f ca="1">MIN(LOG(1 - Parameters!$B$193/(1+100*EXP(-Parameters!$B$195*'National cons per cap'!BL115/1000))) / LOG(1 - (Parameters!$B$192/Parameters!$B$194)^2), 1)</f>
        <v>1</v>
      </c>
      <c r="BM115" s="22">
        <f ca="1">MIN(LOG(1 - Parameters!$B$193/(1+100*EXP(-Parameters!$B$195*'National cons per cap'!BM115/1000))) / LOG(1 - (Parameters!$B$192/Parameters!$B$194)^2), 1)</f>
        <v>0.99999999361680969</v>
      </c>
      <c r="BN115" s="22">
        <f ca="1">MIN(LOG(1 - Parameters!$B$193/(1+100*EXP(-Parameters!$B$195*'National cons per cap'!BN115/1000))) / LOG(1 - (Parameters!$B$192/Parameters!$B$194)^2), 1)</f>
        <v>0.98515518079007136</v>
      </c>
      <c r="BO115" s="22">
        <f ca="1">MIN(LOG(1 - Parameters!$B$193/(1+100*EXP(-Parameters!$B$195*'National cons per cap'!BO115/1000))) / LOG(1 - (Parameters!$B$192/Parameters!$B$194)^2), 1)</f>
        <v>0.99934255996156474</v>
      </c>
      <c r="BP115" s="22">
        <f ca="1">MIN(LOG(1 - Parameters!$B$193/(1+100*EXP(-Parameters!$B$195*'National cons per cap'!BP115/1000))) / LOG(1 - (Parameters!$B$192/Parameters!$B$194)^2), 1)</f>
        <v>0.95726676114160159</v>
      </c>
      <c r="BQ115" s="22">
        <f>MIN(LOG(1 - Parameters!$B$193/(1+100*EXP(-Parameters!$B$195*'National cons per cap'!BQ115/1000))) / LOG(1 - (Parameters!$B$192/Parameters!$B$194)^2), 1)</f>
        <v>9.802617410493028E-3</v>
      </c>
      <c r="BR115" s="22">
        <f ca="1">MIN(LOG(1 - Parameters!$B$193/(1+100*EXP(-Parameters!$B$195*'National cons per cap'!BR115/1000))) / LOG(1 - (Parameters!$B$192/Parameters!$B$194)^2), 1)</f>
        <v>0.80768689826181861</v>
      </c>
      <c r="BS115" s="22">
        <f ca="1">MIN(LOG(1 - Parameters!$B$193/(1+100*EXP(-Parameters!$B$195*'National cons per cap'!BS115/1000))) / LOG(1 - (Parameters!$B$192/Parameters!$B$194)^2), 1)</f>
        <v>0.80020771935020818</v>
      </c>
      <c r="BT115" s="22">
        <f ca="1">MIN(LOG(1 - Parameters!$B$193/(1+100*EXP(-Parameters!$B$195*'National cons per cap'!BT115/1000))) / LOG(1 - (Parameters!$B$192/Parameters!$B$194)^2), 1)</f>
        <v>1</v>
      </c>
      <c r="BU115" s="22">
        <f ca="1">MIN(LOG(1 - Parameters!$B$193/(1+100*EXP(-Parameters!$B$195*'National cons per cap'!BU115/1000))) / LOG(1 - (Parameters!$B$192/Parameters!$B$194)^2), 1)</f>
        <v>0.99999945407886848</v>
      </c>
      <c r="BV115" s="22">
        <f ca="1">MIN(LOG(1 - Parameters!$B$193/(1+100*EXP(-Parameters!$B$195*'National cons per cap'!BV115/1000))) / LOG(1 - (Parameters!$B$192/Parameters!$B$194)^2), 1)</f>
        <v>0.99999076312001667</v>
      </c>
      <c r="BW115" s="22">
        <f ca="1">MIN(LOG(1 - Parameters!$B$193/(1+100*EXP(-Parameters!$B$195*'National cons per cap'!BW115/1000))) / LOG(1 - (Parameters!$B$192/Parameters!$B$194)^2), 1)</f>
        <v>0.99944585962625021</v>
      </c>
      <c r="BX115" s="22">
        <f>MIN(LOG(1 - Parameters!$B$193/(1+100*EXP(-Parameters!$B$195*'National cons per cap'!BX115/1000))) / LOG(1 - (Parameters!$B$192/Parameters!$B$194)^2), 1)</f>
        <v>9.802617410493028E-3</v>
      </c>
      <c r="BY115" s="22">
        <f ca="1">MIN(LOG(1 - Parameters!$B$193/(1+100*EXP(-Parameters!$B$195*'National cons per cap'!BY115/1000))) / LOG(1 - (Parameters!$B$192/Parameters!$B$194)^2), 1)</f>
        <v>0.99658614526774358</v>
      </c>
      <c r="BZ115" s="22">
        <f ca="1">MIN(LOG(1 - Parameters!$B$193/(1+100*EXP(-Parameters!$B$195*'National cons per cap'!BZ115/1000))) / LOG(1 - (Parameters!$B$192/Parameters!$B$194)^2), 1)</f>
        <v>1</v>
      </c>
      <c r="CA115" s="22">
        <f ca="1">MIN(LOG(1 - Parameters!$B$193/(1+100*EXP(-Parameters!$B$195*'National cons per cap'!CA115/1000))) / LOG(1 - (Parameters!$B$192/Parameters!$B$194)^2), 1)</f>
        <v>0.8822800501976108</v>
      </c>
      <c r="CB115" s="22">
        <f ca="1">MIN(LOG(1 - Parameters!$B$193/(1+100*EXP(-Parameters!$B$195*'National cons per cap'!CB115/1000))) / LOG(1 - (Parameters!$B$192/Parameters!$B$194)^2), 1)</f>
        <v>0.99919214872385154</v>
      </c>
      <c r="CC115" s="22">
        <f ca="1">MIN(LOG(1 - Parameters!$B$193/(1+100*EXP(-Parameters!$B$195*'National cons per cap'!CC115/1000))) / LOG(1 - (Parameters!$B$192/Parameters!$B$194)^2), 1)</f>
        <v>9.3098682190896939E-2</v>
      </c>
      <c r="CD115" s="22">
        <f ca="1">MIN(LOG(1 - Parameters!$B$193/(1+100*EXP(-Parameters!$B$195*'National cons per cap'!CD115/1000))) / LOG(1 - (Parameters!$B$192/Parameters!$B$194)^2), 1)</f>
        <v>0.99976680948403329</v>
      </c>
      <c r="CE115" s="22">
        <f ca="1">MIN(LOG(1 - Parameters!$B$193/(1+100*EXP(-Parameters!$B$195*'National cons per cap'!CE115/1000))) / LOG(1 - (Parameters!$B$192/Parameters!$B$194)^2), 1)</f>
        <v>0.99999995503177042</v>
      </c>
      <c r="CF115" s="22">
        <f ca="1">MIN(LOG(1 - Parameters!$B$193/(1+100*EXP(-Parameters!$B$195*'National cons per cap'!CF115/1000))) / LOG(1 - (Parameters!$B$192/Parameters!$B$194)^2), 1)</f>
        <v>0.99658661954854599</v>
      </c>
      <c r="CG115" s="22">
        <f ca="1">MIN(LOG(1 - Parameters!$B$193/(1+100*EXP(-Parameters!$B$195*'National cons per cap'!CG115/1000))) / LOG(1 - (Parameters!$B$192/Parameters!$B$194)^2), 1)</f>
        <v>0.99999999908210291</v>
      </c>
      <c r="CH115" s="22">
        <f ca="1">MIN(LOG(1 - Parameters!$B$193/(1+100*EXP(-Parameters!$B$195*'National cons per cap'!CH115/1000))) / LOG(1 - (Parameters!$B$192/Parameters!$B$194)^2), 1)</f>
        <v>1</v>
      </c>
      <c r="CI115" s="22">
        <f ca="1">MIN(LOG(1 - Parameters!$B$193/(1+100*EXP(-Parameters!$B$195*'National cons per cap'!CI115/1000))) / LOG(1 - (Parameters!$B$192/Parameters!$B$194)^2), 1)</f>
        <v>0.99999999999997768</v>
      </c>
      <c r="CJ115" s="22">
        <f ca="1">MIN(LOG(1 - Parameters!$B$193/(1+100*EXP(-Parameters!$B$195*'National cons per cap'!CJ115/1000))) / LOG(1 - (Parameters!$B$192/Parameters!$B$194)^2), 1)</f>
        <v>0.99999999979950149</v>
      </c>
      <c r="CK115" s="22">
        <f ca="1">MIN(LOG(1 - Parameters!$B$193/(1+100*EXP(-Parameters!$B$195*'National cons per cap'!CK115/1000))) / LOG(1 - (Parameters!$B$192/Parameters!$B$194)^2), 1)</f>
        <v>0.99999443857954162</v>
      </c>
      <c r="CL115" s="22">
        <f ca="1">MIN(LOG(1 - Parameters!$B$193/(1+100*EXP(-Parameters!$B$195*'National cons per cap'!CL115/1000))) / LOG(1 - (Parameters!$B$192/Parameters!$B$194)^2), 1)</f>
        <v>0.99999995298407718</v>
      </c>
      <c r="CM115" s="22">
        <f ca="1">MIN(LOG(1 - Parameters!$B$193/(1+100*EXP(-Parameters!$B$195*'National cons per cap'!CM115/1000))) / LOG(1 - (Parameters!$B$192/Parameters!$B$194)^2), 1)</f>
        <v>0.99991650558083367</v>
      </c>
      <c r="CN115" s="22">
        <f ca="1">MIN(LOG(1 - Parameters!$B$193/(1+100*EXP(-Parameters!$B$195*'National cons per cap'!CN115/1000))) / LOG(1 - (Parameters!$B$192/Parameters!$B$194)^2), 1)</f>
        <v>0.99999999999996081</v>
      </c>
      <c r="CO115" s="22">
        <f ca="1">MIN(LOG(1 - Parameters!$B$193/(1+100*EXP(-Parameters!$B$195*'National cons per cap'!CO115/1000))) / LOG(1 - (Parameters!$B$192/Parameters!$B$194)^2), 1)</f>
        <v>1</v>
      </c>
      <c r="CP115" s="22">
        <f ca="1">MIN(LOG(1 - Parameters!$B$193/(1+100*EXP(-Parameters!$B$195*'National cons per cap'!CP115/1000))) / LOG(1 - (Parameters!$B$192/Parameters!$B$194)^2), 1)</f>
        <v>0.99999991722156856</v>
      </c>
      <c r="CQ115" s="22">
        <f ca="1">MIN(LOG(1 - Parameters!$B$193/(1+100*EXP(-Parameters!$B$195*'National cons per cap'!CQ115/1000))) / LOG(1 - (Parameters!$B$192/Parameters!$B$194)^2), 1)</f>
        <v>0.99186155384794406</v>
      </c>
      <c r="CR115" s="22">
        <f ca="1">MIN(LOG(1 - Parameters!$B$193/(1+100*EXP(-Parameters!$B$195*'National cons per cap'!CR115/1000))) / LOG(1 - (Parameters!$B$192/Parameters!$B$194)^2), 1)</f>
        <v>0.25737338395110809</v>
      </c>
      <c r="CS115" s="22">
        <f ca="1">MIN(LOG(1 - Parameters!$B$193/(1+100*EXP(-Parameters!$B$195*'National cons per cap'!CS115/1000))) / LOG(1 - (Parameters!$B$192/Parameters!$B$194)^2), 1)</f>
        <v>0.9435936699615376</v>
      </c>
      <c r="CT115" s="22">
        <f ca="1">MIN(LOG(1 - Parameters!$B$193/(1+100*EXP(-Parameters!$B$195*'National cons per cap'!CT115/1000))) / LOG(1 - (Parameters!$B$192/Parameters!$B$194)^2), 1)</f>
        <v>1</v>
      </c>
      <c r="CU115" s="22">
        <f ca="1">MIN(LOG(1 - Parameters!$B$193/(1+100*EXP(-Parameters!$B$195*'National cons per cap'!CU115/1000))) / LOG(1 - (Parameters!$B$192/Parameters!$B$194)^2), 1)</f>
        <v>1</v>
      </c>
      <c r="CV115" s="22">
        <f ca="1">MIN(LOG(1 - Parameters!$B$193/(1+100*EXP(-Parameters!$B$195*'National cons per cap'!CV115/1000))) / LOG(1 - (Parameters!$B$192/Parameters!$B$194)^2), 1)</f>
        <v>1</v>
      </c>
      <c r="CW115" s="22">
        <f ca="1">MIN(LOG(1 - Parameters!$B$193/(1+100*EXP(-Parameters!$B$195*'National cons per cap'!CW115/1000))) / LOG(1 - (Parameters!$B$192/Parameters!$B$194)^2), 1)</f>
        <v>0.99979101257751868</v>
      </c>
      <c r="CX115" s="22">
        <f ca="1">MIN(LOG(1 - Parameters!$B$193/(1+100*EXP(-Parameters!$B$195*'National cons per cap'!CX115/1000))) / LOG(1 - (Parameters!$B$192/Parameters!$B$194)^2), 1)</f>
        <v>1</v>
      </c>
      <c r="CY115" s="22">
        <f ca="1">MIN(LOG(1 - Parameters!$B$193/(1+100*EXP(-Parameters!$B$195*'National cons per cap'!CY115/1000))) / LOG(1 - (Parameters!$B$192/Parameters!$B$194)^2), 1)</f>
        <v>0.86788582748009713</v>
      </c>
      <c r="CZ115" s="22">
        <f ca="1">MIN(LOG(1 - Parameters!$B$193/(1+100*EXP(-Parameters!$B$195*'National cons per cap'!CZ115/1000))) / LOG(1 - (Parameters!$B$192/Parameters!$B$194)^2), 1)</f>
        <v>1</v>
      </c>
      <c r="DA115" s="22">
        <f>MIN(LOG(1 - Parameters!$B$193/(1+100*EXP(-Parameters!$B$195*'National cons per cap'!DA115/1000))) / LOG(1 - (Parameters!$B$192/Parameters!$B$194)^2), 1)</f>
        <v>9.802617410493028E-3</v>
      </c>
      <c r="DB115" s="22">
        <f ca="1">MIN(LOG(1 - Parameters!$B$193/(1+100*EXP(-Parameters!$B$195*'National cons per cap'!DB115/1000))) / LOG(1 - (Parameters!$B$192/Parameters!$B$194)^2), 1)</f>
        <v>0.99999998434495874</v>
      </c>
      <c r="DC115" s="22">
        <f ca="1">MIN(LOG(1 - Parameters!$B$193/(1+100*EXP(-Parameters!$B$195*'National cons per cap'!DC115/1000))) / LOG(1 - (Parameters!$B$192/Parameters!$B$194)^2), 1)</f>
        <v>0.96063667044891698</v>
      </c>
      <c r="DD115" s="22">
        <f ca="1">MIN(LOG(1 - Parameters!$B$193/(1+100*EXP(-Parameters!$B$195*'National cons per cap'!DD115/1000))) / LOG(1 - (Parameters!$B$192/Parameters!$B$194)^2), 1)</f>
        <v>0.9997032089157426</v>
      </c>
      <c r="DE115" s="22">
        <f ca="1">MIN(LOG(1 - Parameters!$B$193/(1+100*EXP(-Parameters!$B$195*'National cons per cap'!DE115/1000))) / LOG(1 - (Parameters!$B$192/Parameters!$B$194)^2), 1)</f>
        <v>1</v>
      </c>
      <c r="DF115" s="22">
        <f ca="1">MIN(LOG(1 - Parameters!$B$193/(1+100*EXP(-Parameters!$B$195*'National cons per cap'!DF115/1000))) / LOG(1 - (Parameters!$B$192/Parameters!$B$194)^2), 1)</f>
        <v>0.99724821507686356</v>
      </c>
      <c r="DG115" s="22">
        <f ca="1">MIN(LOG(1 - Parameters!$B$193/(1+100*EXP(-Parameters!$B$195*'National cons per cap'!DG115/1000))) / LOG(1 - (Parameters!$B$192/Parameters!$B$194)^2), 1)</f>
        <v>0.99999981532580351</v>
      </c>
      <c r="DH115" s="22">
        <f ca="1">MIN(LOG(1 - Parameters!$B$193/(1+100*EXP(-Parameters!$B$195*'National cons per cap'!DH115/1000))) / LOG(1 - (Parameters!$B$192/Parameters!$B$194)^2), 1)</f>
        <v>0.72873077311384193</v>
      </c>
      <c r="DI115" s="22">
        <f ca="1">MIN(LOG(1 - Parameters!$B$193/(1+100*EXP(-Parameters!$B$195*'National cons per cap'!DI115/1000))) / LOG(1 - (Parameters!$B$192/Parameters!$B$194)^2), 1)</f>
        <v>0.72230048893482224</v>
      </c>
      <c r="DJ115" s="22">
        <f ca="1">MIN(LOG(1 - Parameters!$B$193/(1+100*EXP(-Parameters!$B$195*'National cons per cap'!DJ115/1000))) / LOG(1 - (Parameters!$B$192/Parameters!$B$194)^2), 1)</f>
        <v>0.99999999870616585</v>
      </c>
      <c r="DK115" s="22">
        <f ca="1">MIN(LOG(1 - Parameters!$B$193/(1+100*EXP(-Parameters!$B$195*'National cons per cap'!DK115/1000))) / LOG(1 - (Parameters!$B$192/Parameters!$B$194)^2), 1)</f>
        <v>0.87636999101855695</v>
      </c>
      <c r="DL115" s="22">
        <f ca="1">MIN(LOG(1 - Parameters!$B$193/(1+100*EXP(-Parameters!$B$195*'National cons per cap'!DL115/1000))) / LOG(1 - (Parameters!$B$192/Parameters!$B$194)^2), 1)</f>
        <v>0.92395409295093478</v>
      </c>
      <c r="DM115" s="22">
        <f ca="1">MIN(LOG(1 - Parameters!$B$193/(1+100*EXP(-Parameters!$B$195*'National cons per cap'!DM115/1000))) / LOG(1 - (Parameters!$B$192/Parameters!$B$194)^2), 1)</f>
        <v>0.99183555386331113</v>
      </c>
      <c r="DN115" s="22">
        <f ca="1">MIN(LOG(1 - Parameters!$B$193/(1+100*EXP(-Parameters!$B$195*'National cons per cap'!DN115/1000))) / LOG(1 - (Parameters!$B$192/Parameters!$B$194)^2), 1)</f>
        <v>0.99588367285698476</v>
      </c>
      <c r="DO115" s="22">
        <f ca="1">MIN(LOG(1 - Parameters!$B$193/(1+100*EXP(-Parameters!$B$195*'National cons per cap'!DO115/1000))) / LOG(1 - (Parameters!$B$192/Parameters!$B$194)^2), 1)</f>
        <v>0.99999981824492978</v>
      </c>
      <c r="DP115" s="22">
        <f ca="1">MIN(LOG(1 - Parameters!$B$193/(1+100*EXP(-Parameters!$B$195*'National cons per cap'!DP115/1000))) / LOG(1 - (Parameters!$B$192/Parameters!$B$194)^2), 1)</f>
        <v>0.32713512883522788</v>
      </c>
      <c r="DQ115" s="22">
        <f ca="1">MIN(LOG(1 - Parameters!$B$193/(1+100*EXP(-Parameters!$B$195*'National cons per cap'!DQ115/1000))) / LOG(1 - (Parameters!$B$192/Parameters!$B$194)^2), 1)</f>
        <v>0.99853174544570078</v>
      </c>
      <c r="DR115" s="22">
        <f>MIN(LOG(1 - Parameters!$B$193/(1+100*EXP(-Parameters!$B$195*'National cons per cap'!DR115/1000))) / LOG(1 - (Parameters!$B$192/Parameters!$B$194)^2), 1)</f>
        <v>9.802617410493028E-3</v>
      </c>
      <c r="DS115" s="22">
        <f ca="1">MIN(LOG(1 - Parameters!$B$193/(1+100*EXP(-Parameters!$B$195*'National cons per cap'!DS115/1000))) / LOG(1 - (Parameters!$B$192/Parameters!$B$194)^2), 1)</f>
        <v>1</v>
      </c>
      <c r="DT115" s="22">
        <f ca="1">MIN(LOG(1 - Parameters!$B$193/(1+100*EXP(-Parameters!$B$195*'National cons per cap'!DT115/1000))) / LOG(1 - (Parameters!$B$192/Parameters!$B$194)^2), 1)</f>
        <v>0.42271285139543668</v>
      </c>
      <c r="DU115" s="22">
        <f ca="1">MIN(LOG(1 - Parameters!$B$193/(1+100*EXP(-Parameters!$B$195*'National cons per cap'!DU115/1000))) / LOG(1 - (Parameters!$B$192/Parameters!$B$194)^2), 1)</f>
        <v>1</v>
      </c>
      <c r="DV115" s="22">
        <f ca="1">MIN(LOG(1 - Parameters!$B$193/(1+100*EXP(-Parameters!$B$195*'National cons per cap'!DV115/1000))) / LOG(1 - (Parameters!$B$192/Parameters!$B$194)^2), 1)</f>
        <v>0.99999999999220557</v>
      </c>
      <c r="DW115" s="22">
        <f>MIN(LOG(1 - Parameters!$B$193/(1+100*EXP(-Parameters!$B$195*'National cons per cap'!DW115/1000))) / LOG(1 - (Parameters!$B$192/Parameters!$B$194)^2), 1)</f>
        <v>9.802617410493028E-3</v>
      </c>
      <c r="DX115" s="22">
        <f ca="1">MIN(LOG(1 - Parameters!$B$193/(1+100*EXP(-Parameters!$B$195*'National cons per cap'!DX115/1000))) / LOG(1 - (Parameters!$B$192/Parameters!$B$194)^2), 1)</f>
        <v>0.170486109642281</v>
      </c>
      <c r="DY115" s="22">
        <f ca="1">MIN(LOG(1 - Parameters!$B$193/(1+100*EXP(-Parameters!$B$195*'National cons per cap'!DY115/1000))) / LOG(1 - (Parameters!$B$192/Parameters!$B$194)^2), 1)</f>
        <v>0.99999306523291787</v>
      </c>
      <c r="DZ115" s="22">
        <f ca="1">MIN(LOG(1 - Parameters!$B$193/(1+100*EXP(-Parameters!$B$195*'National cons per cap'!DZ115/1000))) / LOG(1 - (Parameters!$B$192/Parameters!$B$194)^2), 1)</f>
        <v>0.90390823649708574</v>
      </c>
      <c r="EA115" s="22">
        <f ca="1">MIN(LOG(1 - Parameters!$B$193/(1+100*EXP(-Parameters!$B$195*'National cons per cap'!EA115/1000))) / LOG(1 - (Parameters!$B$192/Parameters!$B$194)^2), 1)</f>
        <v>0.99999997014430764</v>
      </c>
      <c r="EB115" s="22">
        <f ca="1">MIN(LOG(1 - Parameters!$B$193/(1+100*EXP(-Parameters!$B$195*'National cons per cap'!EB115/1000))) / LOG(1 - (Parameters!$B$192/Parameters!$B$194)^2), 1)</f>
        <v>0.99999999991909405</v>
      </c>
      <c r="EC115" s="22">
        <f ca="1">MIN(LOG(1 - Parameters!$B$193/(1+100*EXP(-Parameters!$B$195*'National cons per cap'!EC115/1000))) / LOG(1 - (Parameters!$B$192/Parameters!$B$194)^2), 1)</f>
        <v>0.46529785728993395</v>
      </c>
      <c r="ED115" s="22">
        <f ca="1">MIN(LOG(1 - Parameters!$B$193/(1+100*EXP(-Parameters!$B$195*'National cons per cap'!ED115/1000))) / LOG(1 - (Parameters!$B$192/Parameters!$B$194)^2), 1)</f>
        <v>0.99999221172280783</v>
      </c>
      <c r="EE115" s="22">
        <f ca="1">MIN(LOG(1 - Parameters!$B$193/(1+100*EXP(-Parameters!$B$195*'National cons per cap'!EE115/1000))) / LOG(1 - (Parameters!$B$192/Parameters!$B$194)^2), 1)</f>
        <v>0.99999933205588742</v>
      </c>
      <c r="EF115" s="22">
        <f ca="1">MIN(LOG(1 - Parameters!$B$193/(1+100*EXP(-Parameters!$B$195*'National cons per cap'!EF115/1000))) / LOG(1 - (Parameters!$B$192/Parameters!$B$194)^2), 1)</f>
        <v>1</v>
      </c>
      <c r="EG115" s="22">
        <f ca="1">MIN(LOG(1 - Parameters!$B$193/(1+100*EXP(-Parameters!$B$195*'National cons per cap'!EG115/1000))) / LOG(1 - (Parameters!$B$192/Parameters!$B$194)^2), 1)</f>
        <v>0.9989839305415088</v>
      </c>
      <c r="EH115" s="22">
        <f ca="1">MIN(LOG(1 - Parameters!$B$193/(1+100*EXP(-Parameters!$B$195*'National cons per cap'!EH115/1000))) / LOG(1 - (Parameters!$B$192/Parameters!$B$194)^2), 1)</f>
        <v>0.99999999776037651</v>
      </c>
      <c r="EI115" s="22">
        <f ca="1">MIN(LOG(1 - Parameters!$B$193/(1+100*EXP(-Parameters!$B$195*'National cons per cap'!EI115/1000))) / LOG(1 - (Parameters!$B$192/Parameters!$B$194)^2), 1)</f>
        <v>0.99999279387908679</v>
      </c>
      <c r="EJ115" s="22">
        <f ca="1">MIN(LOG(1 - Parameters!$B$193/(1+100*EXP(-Parameters!$B$195*'National cons per cap'!EJ115/1000))) / LOG(1 - (Parameters!$B$192/Parameters!$B$194)^2), 1)</f>
        <v>0.9980699675725706</v>
      </c>
      <c r="EK115" s="22">
        <f ca="1">MIN(LOG(1 - Parameters!$B$193/(1+100*EXP(-Parameters!$B$195*'National cons per cap'!EK115/1000))) / LOG(1 - (Parameters!$B$192/Parameters!$B$194)^2), 1)</f>
        <v>1</v>
      </c>
      <c r="EL115" s="22">
        <f ca="1">MIN(LOG(1 - Parameters!$B$193/(1+100*EXP(-Parameters!$B$195*'National cons per cap'!EL115/1000))) / LOG(1 - (Parameters!$B$192/Parameters!$B$194)^2), 1)</f>
        <v>0.97740448236392918</v>
      </c>
      <c r="EM115" s="22">
        <f ca="1">MIN(LOG(1 - Parameters!$B$193/(1+100*EXP(-Parameters!$B$195*'National cons per cap'!EM115/1000))) / LOG(1 - (Parameters!$B$192/Parameters!$B$194)^2), 1)</f>
        <v>0.99982395682837633</v>
      </c>
      <c r="EN115" s="22">
        <f ca="1">MIN(LOG(1 - Parameters!$B$193/(1+100*EXP(-Parameters!$B$195*'National cons per cap'!EN115/1000))) / LOG(1 - (Parameters!$B$192/Parameters!$B$194)^2), 1)</f>
        <v>1</v>
      </c>
      <c r="EO115" s="22">
        <f>MIN(LOG(1 - Parameters!$B$193/(1+100*EXP(-Parameters!$B$195*'National cons per cap'!EO115/1000))) / LOG(1 - (Parameters!$B$192/Parameters!$B$194)^2), 1)</f>
        <v>9.802617410493028E-3</v>
      </c>
      <c r="EP115" s="22">
        <f ca="1">MIN(LOG(1 - Parameters!$B$193/(1+100*EXP(-Parameters!$B$195*'National cons per cap'!EP115/1000))) / LOG(1 - (Parameters!$B$192/Parameters!$B$194)^2), 1)</f>
        <v>0.99999826717902185</v>
      </c>
      <c r="EQ115" s="22">
        <f ca="1">MIN(LOG(1 - Parameters!$B$193/(1+100*EXP(-Parameters!$B$195*'National cons per cap'!EQ115/1000))) / LOG(1 - (Parameters!$B$192/Parameters!$B$194)^2), 1)</f>
        <v>0.99998468790671191</v>
      </c>
      <c r="ER115" s="22">
        <f ca="1">MIN(LOG(1 - Parameters!$B$193/(1+100*EXP(-Parameters!$B$195*'National cons per cap'!ER115/1000))) / LOG(1 - (Parameters!$B$192/Parameters!$B$194)^2), 1)</f>
        <v>0.99999667952110605</v>
      </c>
      <c r="ES115" s="22">
        <f ca="1">MIN(LOG(1 - Parameters!$B$193/(1+100*EXP(-Parameters!$B$195*'National cons per cap'!ES115/1000))) / LOG(1 - (Parameters!$B$192/Parameters!$B$194)^2), 1)</f>
        <v>1</v>
      </c>
      <c r="ET115" s="22">
        <f>MIN(LOG(1 - Parameters!$B$193/(1+100*EXP(-Parameters!$B$195*'National cons per cap'!ET115/1000))) / LOG(1 - (Parameters!$B$192/Parameters!$B$194)^2), 1)</f>
        <v>9.802617410493028E-3</v>
      </c>
      <c r="EU115" s="22">
        <f ca="1">MIN(LOG(1 - Parameters!$B$193/(1+100*EXP(-Parameters!$B$195*'National cons per cap'!EU115/1000))) / LOG(1 - (Parameters!$B$192/Parameters!$B$194)^2), 1)</f>
        <v>0.99626012540491748</v>
      </c>
      <c r="EV115" s="22">
        <f ca="1">MIN(LOG(1 - Parameters!$B$193/(1+100*EXP(-Parameters!$B$195*'National cons per cap'!EV115/1000))) / LOG(1 - (Parameters!$B$192/Parameters!$B$194)^2), 1)</f>
        <v>0.99999999575055676</v>
      </c>
      <c r="EW115" s="22">
        <f ca="1">MIN(LOG(1 - Parameters!$B$193/(1+100*EXP(-Parameters!$B$195*'National cons per cap'!EW115/1000))) / LOG(1 - (Parameters!$B$192/Parameters!$B$194)^2), 1)</f>
        <v>0.69406635590751808</v>
      </c>
      <c r="EX115" s="22">
        <f ca="1">MIN(LOG(1 - Parameters!$B$193/(1+100*EXP(-Parameters!$B$195*'National cons per cap'!EX115/1000))) / LOG(1 - (Parameters!$B$192/Parameters!$B$194)^2), 1)</f>
        <v>1</v>
      </c>
      <c r="EY115" s="22">
        <f ca="1">MIN(LOG(1 - Parameters!$B$193/(1+100*EXP(-Parameters!$B$195*'National cons per cap'!EY115/1000))) / LOG(1 - (Parameters!$B$192/Parameters!$B$194)^2), 1)</f>
        <v>0.99984110709101137</v>
      </c>
      <c r="EZ115" s="22">
        <f ca="1">MIN(LOG(1 - Parameters!$B$193/(1+100*EXP(-Parameters!$B$195*'National cons per cap'!EZ115/1000))) / LOG(1 - (Parameters!$B$192/Parameters!$B$194)^2), 1)</f>
        <v>0.99682367658691318</v>
      </c>
      <c r="FA115" s="22">
        <f ca="1">MIN(LOG(1 - Parameters!$B$193/(1+100*EXP(-Parameters!$B$195*'National cons per cap'!FA115/1000))) / LOG(1 - (Parameters!$B$192/Parameters!$B$194)^2), 1)</f>
        <v>0.89599917780525695</v>
      </c>
      <c r="FB115" s="22">
        <f ca="1">MIN(LOG(1 - Parameters!$B$193/(1+100*EXP(-Parameters!$B$195*'National cons per cap'!FB115/1000))) / LOG(1 - (Parameters!$B$192/Parameters!$B$194)^2), 1)</f>
        <v>0.56724767899131978</v>
      </c>
      <c r="FC115" s="22">
        <f ca="1">MIN(LOG(1 - Parameters!$B$193/(1+100*EXP(-Parameters!$B$195*'National cons per cap'!FC115/1000))) / LOG(1 - (Parameters!$B$192/Parameters!$B$194)^2), 1)</f>
        <v>0.99891896323358875</v>
      </c>
      <c r="FD115" s="22">
        <f ca="1">MIN(LOG(1 - Parameters!$B$193/(1+100*EXP(-Parameters!$B$195*'National cons per cap'!FD115/1000))) / LOG(1 - (Parameters!$B$192/Parameters!$B$194)^2), 1)</f>
        <v>1</v>
      </c>
      <c r="FE115" s="22">
        <f>MIN(LOG(1 - Parameters!$B$193/(1+100*EXP(-Parameters!$B$195*'National cons per cap'!FE115/1000))) / LOG(1 - (Parameters!$B$192/Parameters!$B$194)^2), 1)</f>
        <v>9.802617410493028E-3</v>
      </c>
      <c r="FF115" s="22">
        <f ca="1">MIN(LOG(1 - Parameters!$B$193/(1+100*EXP(-Parameters!$B$195*'National cons per cap'!FF115/1000))) / LOG(1 - (Parameters!$B$192/Parameters!$B$194)^2), 1)</f>
        <v>0.97943014914114612</v>
      </c>
      <c r="FG115" s="22">
        <f ca="1">MIN(LOG(1 - Parameters!$B$193/(1+100*EXP(-Parameters!$B$195*'National cons per cap'!FG115/1000))) / LOG(1 - (Parameters!$B$192/Parameters!$B$194)^2), 1)</f>
        <v>0.99999959850644626</v>
      </c>
      <c r="FH115" s="22">
        <f ca="1">MIN(LOG(1 - Parameters!$B$193/(1+100*EXP(-Parameters!$B$195*'National cons per cap'!FH115/1000))) / LOG(1 - (Parameters!$B$192/Parameters!$B$194)^2), 1)</f>
        <v>0.98126647068983031</v>
      </c>
      <c r="FI115" s="22">
        <f ca="1">MIN(LOG(1 - Parameters!$B$193/(1+100*EXP(-Parameters!$B$195*'National cons per cap'!FI115/1000))) / LOG(1 - (Parameters!$B$192/Parameters!$B$194)^2), 1)</f>
        <v>0.99991645197594559</v>
      </c>
      <c r="FJ115" s="22">
        <f ca="1">MIN(LOG(1 - Parameters!$B$193/(1+100*EXP(-Parameters!$B$195*'National cons per cap'!FJ115/1000))) / LOG(1 - (Parameters!$B$192/Parameters!$B$194)^2), 1)</f>
        <v>0.99997094318335678</v>
      </c>
      <c r="FK115" s="22">
        <f ca="1">MIN(LOG(1 - Parameters!$B$193/(1+100*EXP(-Parameters!$B$195*'National cons per cap'!FK115/1000))) / LOG(1 - (Parameters!$B$192/Parameters!$B$194)^2), 1)</f>
        <v>0.99998809045699044</v>
      </c>
      <c r="FL115" s="22">
        <f ca="1">MIN(LOG(1 - Parameters!$B$193/(1+100*EXP(-Parameters!$B$195*'National cons per cap'!FL115/1000))) / LOG(1 - (Parameters!$B$192/Parameters!$B$194)^2), 1)</f>
        <v>0.99999998789400002</v>
      </c>
      <c r="FM115" s="22">
        <f>MIN(LOG(1 - Parameters!$B$193/(1+100*EXP(-Parameters!$B$195*'National cons per cap'!FM115/1000))) / LOG(1 - (Parameters!$B$192/Parameters!$B$194)^2), 1)</f>
        <v>9.802617410493028E-3</v>
      </c>
      <c r="FN115" s="22">
        <f ca="1">MIN(LOG(1 - Parameters!$B$193/(1+100*EXP(-Parameters!$B$195*'National cons per cap'!FN115/1000))) / LOG(1 - (Parameters!$B$192/Parameters!$B$194)^2), 1)</f>
        <v>0.86217202125100501</v>
      </c>
      <c r="FO115" s="22">
        <f ca="1">MIN(LOG(1 - Parameters!$B$193/(1+100*EXP(-Parameters!$B$195*'National cons per cap'!FO115/1000))) / LOG(1 - (Parameters!$B$192/Parameters!$B$194)^2), 1)</f>
        <v>0.47304007567314849</v>
      </c>
      <c r="FP115" s="22">
        <f ca="1">MIN(LOG(1 - Parameters!$B$193/(1+100*EXP(-Parameters!$B$195*'National cons per cap'!FP115/1000))) / LOG(1 - (Parameters!$B$192/Parameters!$B$194)^2), 1)</f>
        <v>0.99999999999982625</v>
      </c>
      <c r="FQ115" s="22">
        <f ca="1">MIN(LOG(1 - Parameters!$B$193/(1+100*EXP(-Parameters!$B$195*'National cons per cap'!FQ115/1000))) / LOG(1 - (Parameters!$B$192/Parameters!$B$194)^2), 1)</f>
        <v>0.16265555457695802</v>
      </c>
      <c r="FR115" s="22">
        <f ca="1">MIN(LOG(1 - Parameters!$B$193/(1+100*EXP(-Parameters!$B$195*'National cons per cap'!FR115/1000))) / LOG(1 - (Parameters!$B$192/Parameters!$B$194)^2), 1)</f>
        <v>0.99775780559521188</v>
      </c>
      <c r="FS115" s="22">
        <f ca="1">MIN(LOG(1 - Parameters!$B$193/(1+100*EXP(-Parameters!$B$195*'National cons per cap'!FS115/1000))) / LOG(1 - (Parameters!$B$192/Parameters!$B$194)^2), 1)</f>
        <v>0.99999776201936719</v>
      </c>
      <c r="FT115" s="22">
        <f ca="1">MIN(LOG(1 - Parameters!$B$193/(1+100*EXP(-Parameters!$B$195*'National cons per cap'!FT115/1000))) / LOG(1 - (Parameters!$B$192/Parameters!$B$194)^2), 1)</f>
        <v>0.99978307647239362</v>
      </c>
      <c r="FU115" s="22">
        <f ca="1">MIN(LOG(1 - Parameters!$B$193/(1+100*EXP(-Parameters!$B$195*'National cons per cap'!FU115/1000))) / LOG(1 - (Parameters!$B$192/Parameters!$B$194)^2), 1)</f>
        <v>1</v>
      </c>
      <c r="FV115" s="22">
        <f ca="1">MIN(LOG(1 - Parameters!$B$193/(1+100*EXP(-Parameters!$B$195*'National cons per cap'!FV115/1000))) / LOG(1 - (Parameters!$B$192/Parameters!$B$194)^2), 1)</f>
        <v>0.99999999999999445</v>
      </c>
      <c r="FW115" s="22">
        <f ca="1">MIN(LOG(1 - Parameters!$B$193/(1+100*EXP(-Parameters!$B$195*'National cons per cap'!FW115/1000))) / LOG(1 - (Parameters!$B$192/Parameters!$B$194)^2), 1)</f>
        <v>0.9960396773998238</v>
      </c>
      <c r="FX115" s="22">
        <f ca="1">MIN(LOG(1 - Parameters!$B$193/(1+100*EXP(-Parameters!$B$195*'National cons per cap'!FX115/1000))) / LOG(1 - (Parameters!$B$192/Parameters!$B$194)^2), 1)</f>
        <v>0.82975163947015396</v>
      </c>
      <c r="FY115" s="22">
        <f>MIN(LOG(1 - Parameters!$B$193/(1+100*EXP(-Parameters!$B$195*'National cons per cap'!FY115/1000))) / LOG(1 - (Parameters!$B$192/Parameters!$B$194)^2), 1)</f>
        <v>9.802617410493028E-3</v>
      </c>
      <c r="FZ115" s="22">
        <f ca="1">MIN(LOG(1 - Parameters!$B$193/(1+100*EXP(-Parameters!$B$195*'National cons per cap'!FZ115/1000))) / LOG(1 - (Parameters!$B$192/Parameters!$B$194)^2), 1)</f>
        <v>0.93806877899771057</v>
      </c>
      <c r="GA115" s="22">
        <f ca="1">MIN(LOG(1 - Parameters!$B$193/(1+100*EXP(-Parameters!$B$195*'National cons per cap'!GA115/1000))) / LOG(1 - (Parameters!$B$192/Parameters!$B$194)^2), 1)</f>
        <v>0.7610871343880532</v>
      </c>
      <c r="GB115" s="22">
        <f ca="1">MIN(LOG(1 - Parameters!$B$193/(1+100*EXP(-Parameters!$B$195*'National cons per cap'!GB115/1000))) / LOG(1 - (Parameters!$B$192/Parameters!$B$194)^2), 1)</f>
        <v>0.99158011339103447</v>
      </c>
      <c r="GC115" s="22">
        <f ca="1">MIN(LOG(1 - Parameters!$B$193/(1+100*EXP(-Parameters!$B$195*'National cons per cap'!GC115/1000))) / LOG(1 - (Parameters!$B$192/Parameters!$B$194)^2), 1)</f>
        <v>0.99999999999167288</v>
      </c>
      <c r="GD115" s="22">
        <f ca="1">MIN(LOG(1 - Parameters!$B$193/(1+100*EXP(-Parameters!$B$195*'National cons per cap'!GD115/1000))) / LOG(1 - (Parameters!$B$192/Parameters!$B$194)^2), 1)</f>
        <v>0.99999999999379263</v>
      </c>
      <c r="GE115" s="22">
        <f ca="1">MIN(LOG(1 - Parameters!$B$193/(1+100*EXP(-Parameters!$B$195*'National cons per cap'!GE115/1000))) / LOG(1 - (Parameters!$B$192/Parameters!$B$194)^2), 1)</f>
        <v>0.4964125870657467</v>
      </c>
      <c r="GF115" s="22">
        <f ca="1">MIN(LOG(1 - Parameters!$B$193/(1+100*EXP(-Parameters!$B$195*'National cons per cap'!GF115/1000))) / LOG(1 - (Parameters!$B$192/Parameters!$B$194)^2), 1)</f>
        <v>0.99999999862586553</v>
      </c>
      <c r="GG115" s="22">
        <f ca="1">MIN(LOG(1 - Parameters!$B$193/(1+100*EXP(-Parameters!$B$195*'National cons per cap'!GG115/1000))) / LOG(1 - (Parameters!$B$192/Parameters!$B$194)^2), 1)</f>
        <v>0.99848636363188836</v>
      </c>
      <c r="GH115" s="22">
        <f ca="1">MIN(LOG(1 - Parameters!$B$193/(1+100*EXP(-Parameters!$B$195*'National cons per cap'!GH115/1000))) / LOG(1 - (Parameters!$B$192/Parameters!$B$194)^2), 1)</f>
        <v>0.96859009107025817</v>
      </c>
      <c r="GI115" s="22">
        <f ca="1">MIN(LOG(1 - Parameters!$B$193/(1+100*EXP(-Parameters!$B$195*'National cons per cap'!GI115/1000))) / LOG(1 - (Parameters!$B$192/Parameters!$B$194)^2), 1)</f>
        <v>0.99994295715949233</v>
      </c>
      <c r="GJ115" s="22">
        <f ca="1">MIN(LOG(1 - Parameters!$B$193/(1+100*EXP(-Parameters!$B$195*'National cons per cap'!GJ115/1000))) / LOG(1 - (Parameters!$B$192/Parameters!$B$194)^2), 1)</f>
        <v>0.99997669942519773</v>
      </c>
      <c r="GK115" s="22">
        <f ca="1">MIN(LOG(1 - Parameters!$B$193/(1+100*EXP(-Parameters!$B$195*'National cons per cap'!GK115/1000))) / LOG(1 - (Parameters!$B$192/Parameters!$B$194)^2), 1)</f>
        <v>1</v>
      </c>
      <c r="GL115" s="22">
        <f ca="1">MIN(LOG(1 - Parameters!$B$193/(1+100*EXP(-Parameters!$B$195*'National cons per cap'!GL115/1000))) / LOG(1 - (Parameters!$B$192/Parameters!$B$194)^2), 1)</f>
        <v>0.99587396231399972</v>
      </c>
      <c r="GM115" s="22">
        <f ca="1">MIN(LOG(1 - Parameters!$B$193/(1+100*EXP(-Parameters!$B$195*'National cons per cap'!GM115/1000))) / LOG(1 - (Parameters!$B$192/Parameters!$B$194)^2), 1)</f>
        <v>0.99068789973914939</v>
      </c>
    </row>
    <row r="116" spans="1:195" x14ac:dyDescent="0.25">
      <c r="A116" s="15">
        <v>2124</v>
      </c>
      <c r="B116" s="22">
        <f ca="1">MIN(LOG(1 - Parameters!$B$193/(1+100*EXP(-Parameters!$B$195*'National cons per cap'!B116/1000))) / LOG(1 - (Parameters!$B$192/Parameters!$B$194)^2), 1)</f>
        <v>0.73925919202936896</v>
      </c>
      <c r="C116" s="22">
        <f ca="1">MIN(LOG(1 - Parameters!$B$193/(1+100*EXP(-Parameters!$B$195*'National cons per cap'!C116/1000))) / LOG(1 - (Parameters!$B$192/Parameters!$B$194)^2), 1)</f>
        <v>0.99999920925549579</v>
      </c>
      <c r="D116" s="22">
        <f ca="1">MIN(LOG(1 - Parameters!$B$193/(1+100*EXP(-Parameters!$B$195*'National cons per cap'!D116/1000))) / LOG(1 - (Parameters!$B$192/Parameters!$B$194)^2), 1)</f>
        <v>0.76074098818632019</v>
      </c>
      <c r="E116" s="22">
        <f>MIN(LOG(1 - Parameters!$B$193/(1+100*EXP(-Parameters!$B$195*'National cons per cap'!E116/1000))) / LOG(1 - (Parameters!$B$192/Parameters!$B$194)^2), 1)</f>
        <v>9.802617410493028E-3</v>
      </c>
      <c r="F116" s="22">
        <f ca="1">MIN(LOG(1 - Parameters!$B$193/(1+100*EXP(-Parameters!$B$195*'National cons per cap'!F116/1000))) / LOG(1 - (Parameters!$B$192/Parameters!$B$194)^2), 1)</f>
        <v>1</v>
      </c>
      <c r="G116" s="22">
        <f ca="1">MIN(LOG(1 - Parameters!$B$193/(1+100*EXP(-Parameters!$B$195*'National cons per cap'!G116/1000))) / LOG(1 - (Parameters!$B$192/Parameters!$B$194)^2), 1)</f>
        <v>0.99999999999965239</v>
      </c>
      <c r="H116" s="22">
        <f ca="1">MIN(LOG(1 - Parameters!$B$193/(1+100*EXP(-Parameters!$B$195*'National cons per cap'!H116/1000))) / LOG(1 - (Parameters!$B$192/Parameters!$B$194)^2), 1)</f>
        <v>0.96484968224855094</v>
      </c>
      <c r="I116" s="22">
        <f ca="1">MIN(LOG(1 - Parameters!$B$193/(1+100*EXP(-Parameters!$B$195*'National cons per cap'!I116/1000))) / LOG(1 - (Parameters!$B$192/Parameters!$B$194)^2), 1)</f>
        <v>0.99999999991764166</v>
      </c>
      <c r="J116" s="22">
        <f ca="1">MIN(LOG(1 - Parameters!$B$193/(1+100*EXP(-Parameters!$B$195*'National cons per cap'!J116/1000))) / LOG(1 - (Parameters!$B$192/Parameters!$B$194)^2), 1)</f>
        <v>0.99999997981514821</v>
      </c>
      <c r="K116" s="22">
        <f ca="1">MIN(LOG(1 - Parameters!$B$193/(1+100*EXP(-Parameters!$B$195*'National cons per cap'!K116/1000))) / LOG(1 - (Parameters!$B$192/Parameters!$B$194)^2), 1)</f>
        <v>0.99999999607431522</v>
      </c>
      <c r="L116" s="22">
        <f ca="1">MIN(LOG(1 - Parameters!$B$193/(1+100*EXP(-Parameters!$B$195*'National cons per cap'!L116/1000))) / LOG(1 - (Parameters!$B$192/Parameters!$B$194)^2), 1)</f>
        <v>0.99989037043891371</v>
      </c>
      <c r="M116" s="22">
        <f ca="1">MIN(LOG(1 - Parameters!$B$193/(1+100*EXP(-Parameters!$B$195*'National cons per cap'!M116/1000))) / LOG(1 - (Parameters!$B$192/Parameters!$B$194)^2), 1)</f>
        <v>0.18631266200822855</v>
      </c>
      <c r="N116" s="22">
        <f ca="1">MIN(LOG(1 - Parameters!$B$193/(1+100*EXP(-Parameters!$B$195*'National cons per cap'!N116/1000))) / LOG(1 - (Parameters!$B$192/Parameters!$B$194)^2), 1)</f>
        <v>0.99999998692828695</v>
      </c>
      <c r="O116" s="22">
        <f ca="1">MIN(LOG(1 - Parameters!$B$193/(1+100*EXP(-Parameters!$B$195*'National cons per cap'!O116/1000))) / LOG(1 - (Parameters!$B$192/Parameters!$B$194)^2), 1)</f>
        <v>0.92652379281815112</v>
      </c>
      <c r="P116" s="22">
        <f ca="1">MIN(LOG(1 - Parameters!$B$193/(1+100*EXP(-Parameters!$B$195*'National cons per cap'!P116/1000))) / LOG(1 - (Parameters!$B$192/Parameters!$B$194)^2), 1)</f>
        <v>0.68777068385977258</v>
      </c>
      <c r="Q116" s="22">
        <f ca="1">MIN(LOG(1 - Parameters!$B$193/(1+100*EXP(-Parameters!$B$195*'National cons per cap'!Q116/1000))) / LOG(1 - (Parameters!$B$192/Parameters!$B$194)^2), 1)</f>
        <v>0.74949229019160257</v>
      </c>
      <c r="R116" s="22">
        <f ca="1">MIN(LOG(1 - Parameters!$B$193/(1+100*EXP(-Parameters!$B$195*'National cons per cap'!R116/1000))) / LOG(1 - (Parameters!$B$192/Parameters!$B$194)^2), 1)</f>
        <v>0.98994349275961024</v>
      </c>
      <c r="S116" s="22">
        <f ca="1">MIN(LOG(1 - Parameters!$B$193/(1+100*EXP(-Parameters!$B$195*'National cons per cap'!S116/1000))) / LOG(1 - (Parameters!$B$192/Parameters!$B$194)^2), 1)</f>
        <v>1</v>
      </c>
      <c r="T116" s="22">
        <f ca="1">MIN(LOG(1 - Parameters!$B$193/(1+100*EXP(-Parameters!$B$195*'National cons per cap'!T116/1000))) / LOG(1 - (Parameters!$B$192/Parameters!$B$194)^2), 1)</f>
        <v>1</v>
      </c>
      <c r="U116" s="22">
        <f ca="1">MIN(LOG(1 - Parameters!$B$193/(1+100*EXP(-Parameters!$B$195*'National cons per cap'!U116/1000))) / LOG(1 - (Parameters!$B$192/Parameters!$B$194)^2), 1)</f>
        <v>0.87774424644618854</v>
      </c>
      <c r="V116" s="22">
        <f ca="1">MIN(LOG(1 - Parameters!$B$193/(1+100*EXP(-Parameters!$B$195*'National cons per cap'!V116/1000))) / LOG(1 - (Parameters!$B$192/Parameters!$B$194)^2), 1)</f>
        <v>0.99999666153983346</v>
      </c>
      <c r="W116" s="22">
        <f ca="1">MIN(LOG(1 - Parameters!$B$193/(1+100*EXP(-Parameters!$B$195*'National cons per cap'!W116/1000))) / LOG(1 - (Parameters!$B$192/Parameters!$B$194)^2), 1)</f>
        <v>0.99992809686311057</v>
      </c>
      <c r="X116" s="22">
        <f ca="1">MIN(LOG(1 - Parameters!$B$193/(1+100*EXP(-Parameters!$B$195*'National cons per cap'!X116/1000))) / LOG(1 - (Parameters!$B$192/Parameters!$B$194)^2), 1)</f>
        <v>1</v>
      </c>
      <c r="Y116" s="22">
        <f ca="1">MIN(LOG(1 - Parameters!$B$193/(1+100*EXP(-Parameters!$B$195*'National cons per cap'!Y116/1000))) / LOG(1 - (Parameters!$B$192/Parameters!$B$194)^2), 1)</f>
        <v>0.98168355148193231</v>
      </c>
      <c r="Z116" s="22">
        <f ca="1">MIN(LOG(1 - Parameters!$B$193/(1+100*EXP(-Parameters!$B$195*'National cons per cap'!Z116/1000))) / LOG(1 - (Parameters!$B$192/Parameters!$B$194)^2), 1)</f>
        <v>0.99999999906023318</v>
      </c>
      <c r="AA116" s="22">
        <f ca="1">MIN(LOG(1 - Parameters!$B$193/(1+100*EXP(-Parameters!$B$195*'National cons per cap'!AA116/1000))) / LOG(1 - (Parameters!$B$192/Parameters!$B$194)^2), 1)</f>
        <v>0.99999999999858136</v>
      </c>
      <c r="AB116" s="22">
        <f ca="1">MIN(LOG(1 - Parameters!$B$193/(1+100*EXP(-Parameters!$B$195*'National cons per cap'!AB116/1000))) / LOG(1 - (Parameters!$B$192/Parameters!$B$194)^2), 1)</f>
        <v>1</v>
      </c>
      <c r="AC116" s="22">
        <f ca="1">MIN(LOG(1 - Parameters!$B$193/(1+100*EXP(-Parameters!$B$195*'National cons per cap'!AC116/1000))) / LOG(1 - (Parameters!$B$192/Parameters!$B$194)^2), 1)</f>
        <v>0.99999362696245264</v>
      </c>
      <c r="AD116" s="22">
        <f ca="1">MIN(LOG(1 - Parameters!$B$193/(1+100*EXP(-Parameters!$B$195*'National cons per cap'!AD116/1000))) / LOG(1 - (Parameters!$B$192/Parameters!$B$194)^2), 1)</f>
        <v>0.99999999999997768</v>
      </c>
      <c r="AE116" s="22">
        <f ca="1">MIN(LOG(1 - Parameters!$B$193/(1+100*EXP(-Parameters!$B$195*'National cons per cap'!AE116/1000))) / LOG(1 - (Parameters!$B$192/Parameters!$B$194)^2), 1)</f>
        <v>0.22013625544184265</v>
      </c>
      <c r="AF116" s="22">
        <f ca="1">MIN(LOG(1 - Parameters!$B$193/(1+100*EXP(-Parameters!$B$195*'National cons per cap'!AF116/1000))) / LOG(1 - (Parameters!$B$192/Parameters!$B$194)^2), 1)</f>
        <v>0.99999999927610217</v>
      </c>
      <c r="AG116" s="22">
        <f ca="1">MIN(LOG(1 - Parameters!$B$193/(1+100*EXP(-Parameters!$B$195*'National cons per cap'!AG116/1000))) / LOG(1 - (Parameters!$B$192/Parameters!$B$194)^2), 1)</f>
        <v>0.99999999972032261</v>
      </c>
      <c r="AH116" s="22">
        <f ca="1">MIN(LOG(1 - Parameters!$B$193/(1+100*EXP(-Parameters!$B$195*'National cons per cap'!AH116/1000))) / LOG(1 - (Parameters!$B$192/Parameters!$B$194)^2), 1)</f>
        <v>0.99999999999447664</v>
      </c>
      <c r="AI116" s="22">
        <f ca="1">MIN(LOG(1 - Parameters!$B$193/(1+100*EXP(-Parameters!$B$195*'National cons per cap'!AI116/1000))) / LOG(1 - (Parameters!$B$192/Parameters!$B$194)^2), 1)</f>
        <v>0.99999814231352813</v>
      </c>
      <c r="AJ116" s="22">
        <f ca="1">MIN(LOG(1 - Parameters!$B$193/(1+100*EXP(-Parameters!$B$195*'National cons per cap'!AJ116/1000))) / LOG(1 - (Parameters!$B$192/Parameters!$B$194)^2), 1)</f>
        <v>0.9970484696327605</v>
      </c>
      <c r="AK116" s="22">
        <f ca="1">MIN(LOG(1 - Parameters!$B$193/(1+100*EXP(-Parameters!$B$195*'National cons per cap'!AK116/1000))) / LOG(1 - (Parameters!$B$192/Parameters!$B$194)^2), 1)</f>
        <v>0.99680623450720607</v>
      </c>
      <c r="AL116" s="22">
        <f ca="1">MIN(LOG(1 - Parameters!$B$193/(1+100*EXP(-Parameters!$B$195*'National cons per cap'!AL116/1000))) / LOG(1 - (Parameters!$B$192/Parameters!$B$194)^2), 1)</f>
        <v>0.12305314809892043</v>
      </c>
      <c r="AM116" s="22">
        <f ca="1">MIN(LOG(1 - Parameters!$B$193/(1+100*EXP(-Parameters!$B$195*'National cons per cap'!AM116/1000))) / LOG(1 - (Parameters!$B$192/Parameters!$B$194)^2), 1)</f>
        <v>0.99999934002661972</v>
      </c>
      <c r="AN116" s="22">
        <f ca="1">MIN(LOG(1 - Parameters!$B$193/(1+100*EXP(-Parameters!$B$195*'National cons per cap'!AN116/1000))) / LOG(1 - (Parameters!$B$192/Parameters!$B$194)^2), 1)</f>
        <v>0.99999944374837058</v>
      </c>
      <c r="AO116" s="22">
        <f ca="1">MIN(LOG(1 - Parameters!$B$193/(1+100*EXP(-Parameters!$B$195*'National cons per cap'!AO116/1000))) / LOG(1 - (Parameters!$B$192/Parameters!$B$194)^2), 1)</f>
        <v>0.99464282646813118</v>
      </c>
      <c r="AP116" s="22">
        <f ca="1">MIN(LOG(1 - Parameters!$B$193/(1+100*EXP(-Parameters!$B$195*'National cons per cap'!AP116/1000))) / LOG(1 - (Parameters!$B$192/Parameters!$B$194)^2), 1)</f>
        <v>0.99999787862072864</v>
      </c>
      <c r="AQ116" s="22">
        <f ca="1">MIN(LOG(1 - Parameters!$B$193/(1+100*EXP(-Parameters!$B$195*'National cons per cap'!AQ116/1000))) / LOG(1 - (Parameters!$B$192/Parameters!$B$194)^2), 1)</f>
        <v>0.99999999380538085</v>
      </c>
      <c r="AR116" s="22">
        <f>MIN(LOG(1 - Parameters!$B$193/(1+100*EXP(-Parameters!$B$195*'National cons per cap'!AR116/1000))) / LOG(1 - (Parameters!$B$192/Parameters!$B$194)^2), 1)</f>
        <v>9.802617410493028E-3</v>
      </c>
      <c r="AS116" s="22">
        <f ca="1">MIN(LOG(1 - Parameters!$B$193/(1+100*EXP(-Parameters!$B$195*'National cons per cap'!AS116/1000))) / LOG(1 - (Parameters!$B$192/Parameters!$B$194)^2), 1)</f>
        <v>0.99999997433676691</v>
      </c>
      <c r="AT116" s="22">
        <f ca="1">MIN(LOG(1 - Parameters!$B$193/(1+100*EXP(-Parameters!$B$195*'National cons per cap'!AT116/1000))) / LOG(1 - (Parameters!$B$192/Parameters!$B$194)^2), 1)</f>
        <v>0.99998846796893881</v>
      </c>
      <c r="AU116" s="22">
        <f ca="1">MIN(LOG(1 - Parameters!$B$193/(1+100*EXP(-Parameters!$B$195*'National cons per cap'!AU116/1000))) / LOG(1 - (Parameters!$B$192/Parameters!$B$194)^2), 1)</f>
        <v>0.99999997627119852</v>
      </c>
      <c r="AV116" s="22">
        <f ca="1">MIN(LOG(1 - Parameters!$B$193/(1+100*EXP(-Parameters!$B$195*'National cons per cap'!AV116/1000))) / LOG(1 - (Parameters!$B$192/Parameters!$B$194)^2), 1)</f>
        <v>0.98918894367711208</v>
      </c>
      <c r="AW116" s="22">
        <f ca="1">MIN(LOG(1 - Parameters!$B$193/(1+100*EXP(-Parameters!$B$195*'National cons per cap'!AW116/1000))) / LOG(1 - (Parameters!$B$192/Parameters!$B$194)^2), 1)</f>
        <v>0.99990228570953887</v>
      </c>
      <c r="AX116" s="22">
        <f ca="1">MIN(LOG(1 - Parameters!$B$193/(1+100*EXP(-Parameters!$B$195*'National cons per cap'!AX116/1000))) / LOG(1 - (Parameters!$B$192/Parameters!$B$194)^2), 1)</f>
        <v>0.99999999505597525</v>
      </c>
      <c r="AY116" s="22">
        <f ca="1">MIN(LOG(1 - Parameters!$B$193/(1+100*EXP(-Parameters!$B$195*'National cons per cap'!AY116/1000))) / LOG(1 - (Parameters!$B$192/Parameters!$B$194)^2), 1)</f>
        <v>0.9999996582665549</v>
      </c>
      <c r="AZ116" s="22">
        <f ca="1">MIN(LOG(1 - Parameters!$B$193/(1+100*EXP(-Parameters!$B$195*'National cons per cap'!AZ116/1000))) / LOG(1 - (Parameters!$B$192/Parameters!$B$194)^2), 1)</f>
        <v>0.9999999999883924</v>
      </c>
      <c r="BA116" s="22">
        <f ca="1">MIN(LOG(1 - Parameters!$B$193/(1+100*EXP(-Parameters!$B$195*'National cons per cap'!BA116/1000))) / LOG(1 - (Parameters!$B$192/Parameters!$B$194)^2), 1)</f>
        <v>0.99994627196277808</v>
      </c>
      <c r="BB116" s="22">
        <f ca="1">MIN(LOG(1 - Parameters!$B$193/(1+100*EXP(-Parameters!$B$195*'National cons per cap'!BB116/1000))) / LOG(1 - (Parameters!$B$192/Parameters!$B$194)^2), 1)</f>
        <v>0.99999999999999445</v>
      </c>
      <c r="BC116" s="22">
        <f ca="1">MIN(LOG(1 - Parameters!$B$193/(1+100*EXP(-Parameters!$B$195*'National cons per cap'!BC116/1000))) / LOG(1 - (Parameters!$B$192/Parameters!$B$194)^2), 1)</f>
        <v>0.88374840790845077</v>
      </c>
      <c r="BD116" s="22">
        <f>MIN(LOG(1 - Parameters!$B$193/(1+100*EXP(-Parameters!$B$195*'National cons per cap'!BD116/1000))) / LOG(1 - (Parameters!$B$192/Parameters!$B$194)^2), 1)</f>
        <v>9.802617410493028E-3</v>
      </c>
      <c r="BE116" s="22">
        <f ca="1">MIN(LOG(1 - Parameters!$B$193/(1+100*EXP(-Parameters!$B$195*'National cons per cap'!BE116/1000))) / LOG(1 - (Parameters!$B$192/Parameters!$B$194)^2), 1)</f>
        <v>0.99999955189982015</v>
      </c>
      <c r="BF116" s="22">
        <f ca="1">MIN(LOG(1 - Parameters!$B$193/(1+100*EXP(-Parameters!$B$195*'National cons per cap'!BF116/1000))) / LOG(1 - (Parameters!$B$192/Parameters!$B$194)^2), 1)</f>
        <v>0.99966056654434376</v>
      </c>
      <c r="BG116" s="22">
        <f ca="1">MIN(LOG(1 - Parameters!$B$193/(1+100*EXP(-Parameters!$B$195*'National cons per cap'!BG116/1000))) / LOG(1 - (Parameters!$B$192/Parameters!$B$194)^2), 1)</f>
        <v>0.22794882102737679</v>
      </c>
      <c r="BH116" s="22">
        <f ca="1">MIN(LOG(1 - Parameters!$B$193/(1+100*EXP(-Parameters!$B$195*'National cons per cap'!BH116/1000))) / LOG(1 - (Parameters!$B$192/Parameters!$B$194)^2), 1)</f>
        <v>0.99999999400692252</v>
      </c>
      <c r="BI116" s="22">
        <f ca="1">MIN(LOG(1 - Parameters!$B$193/(1+100*EXP(-Parameters!$B$195*'National cons per cap'!BI116/1000))) / LOG(1 - (Parameters!$B$192/Parameters!$B$194)^2), 1)</f>
        <v>0.99999963020116844</v>
      </c>
      <c r="BJ116" s="22">
        <f ca="1">MIN(LOG(1 - Parameters!$B$193/(1+100*EXP(-Parameters!$B$195*'National cons per cap'!BJ116/1000))) / LOG(1 - (Parameters!$B$192/Parameters!$B$194)^2), 1)</f>
        <v>0.99999994380822232</v>
      </c>
      <c r="BK116" s="22">
        <f ca="1">MIN(LOG(1 - Parameters!$B$193/(1+100*EXP(-Parameters!$B$195*'National cons per cap'!BK116/1000))) / LOG(1 - (Parameters!$B$192/Parameters!$B$194)^2), 1)</f>
        <v>0.30049022393466446</v>
      </c>
      <c r="BL116" s="22">
        <f ca="1">MIN(LOG(1 - Parameters!$B$193/(1+100*EXP(-Parameters!$B$195*'National cons per cap'!BL116/1000))) / LOG(1 - (Parameters!$B$192/Parameters!$B$194)^2), 1)</f>
        <v>1</v>
      </c>
      <c r="BM116" s="22">
        <f ca="1">MIN(LOG(1 - Parameters!$B$193/(1+100*EXP(-Parameters!$B$195*'National cons per cap'!BM116/1000))) / LOG(1 - (Parameters!$B$192/Parameters!$B$194)^2), 1)</f>
        <v>0.99999999488253877</v>
      </c>
      <c r="BN116" s="22">
        <f ca="1">MIN(LOG(1 - Parameters!$B$193/(1+100*EXP(-Parameters!$B$195*'National cons per cap'!BN116/1000))) / LOG(1 - (Parameters!$B$192/Parameters!$B$194)^2), 1)</f>
        <v>0.98629027707370887</v>
      </c>
      <c r="BO116" s="22">
        <f ca="1">MIN(LOG(1 - Parameters!$B$193/(1+100*EXP(-Parameters!$B$195*'National cons per cap'!BO116/1000))) / LOG(1 - (Parameters!$B$192/Parameters!$B$194)^2), 1)</f>
        <v>0.99946145834945488</v>
      </c>
      <c r="BP116" s="22">
        <f ca="1">MIN(LOG(1 - Parameters!$B$193/(1+100*EXP(-Parameters!$B$195*'National cons per cap'!BP116/1000))) / LOG(1 - (Parameters!$B$192/Parameters!$B$194)^2), 1)</f>
        <v>0.96224857389624696</v>
      </c>
      <c r="BQ116" s="22">
        <f>MIN(LOG(1 - Parameters!$B$193/(1+100*EXP(-Parameters!$B$195*'National cons per cap'!BQ116/1000))) / LOG(1 - (Parameters!$B$192/Parameters!$B$194)^2), 1)</f>
        <v>9.802617410493028E-3</v>
      </c>
      <c r="BR116" s="22">
        <f ca="1">MIN(LOG(1 - Parameters!$B$193/(1+100*EXP(-Parameters!$B$195*'National cons per cap'!BR116/1000))) / LOG(1 - (Parameters!$B$192/Parameters!$B$194)^2), 1)</f>
        <v>0.82268483854881114</v>
      </c>
      <c r="BS116" s="22">
        <f ca="1">MIN(LOG(1 - Parameters!$B$193/(1+100*EXP(-Parameters!$B$195*'National cons per cap'!BS116/1000))) / LOG(1 - (Parameters!$B$192/Parameters!$B$194)^2), 1)</f>
        <v>0.81569294505882961</v>
      </c>
      <c r="BT116" s="22">
        <f ca="1">MIN(LOG(1 - Parameters!$B$193/(1+100*EXP(-Parameters!$B$195*'National cons per cap'!BT116/1000))) / LOG(1 - (Parameters!$B$192/Parameters!$B$194)^2), 1)</f>
        <v>1</v>
      </c>
      <c r="BU116" s="22">
        <f ca="1">MIN(LOG(1 - Parameters!$B$193/(1+100*EXP(-Parameters!$B$195*'National cons per cap'!BU116/1000))) / LOG(1 - (Parameters!$B$192/Parameters!$B$194)^2), 1)</f>
        <v>0.99999954409594116</v>
      </c>
      <c r="BV116" s="22">
        <f ca="1">MIN(LOG(1 - Parameters!$B$193/(1+100*EXP(-Parameters!$B$195*'National cons per cap'!BV116/1000))) / LOG(1 - (Parameters!$B$192/Parameters!$B$194)^2), 1)</f>
        <v>0.99999244033033885</v>
      </c>
      <c r="BW116" s="22">
        <f ca="1">MIN(LOG(1 - Parameters!$B$193/(1+100*EXP(-Parameters!$B$195*'National cons per cap'!BW116/1000))) / LOG(1 - (Parameters!$B$192/Parameters!$B$194)^2), 1)</f>
        <v>0.99952616961408536</v>
      </c>
      <c r="BX116" s="22">
        <f>MIN(LOG(1 - Parameters!$B$193/(1+100*EXP(-Parameters!$B$195*'National cons per cap'!BX116/1000))) / LOG(1 - (Parameters!$B$192/Parameters!$B$194)^2), 1)</f>
        <v>9.802617410493028E-3</v>
      </c>
      <c r="BY116" s="22">
        <f ca="1">MIN(LOG(1 - Parameters!$B$193/(1+100*EXP(-Parameters!$B$195*'National cons per cap'!BY116/1000))) / LOG(1 - (Parameters!$B$192/Parameters!$B$194)^2), 1)</f>
        <v>0.99700204437984963</v>
      </c>
      <c r="BZ116" s="22">
        <f ca="1">MIN(LOG(1 - Parameters!$B$193/(1+100*EXP(-Parameters!$B$195*'National cons per cap'!BZ116/1000))) / LOG(1 - (Parameters!$B$192/Parameters!$B$194)^2), 1)</f>
        <v>1</v>
      </c>
      <c r="CA116" s="22">
        <f ca="1">MIN(LOG(1 - Parameters!$B$193/(1+100*EXP(-Parameters!$B$195*'National cons per cap'!CA116/1000))) / LOG(1 - (Parameters!$B$192/Parameters!$B$194)^2), 1)</f>
        <v>0.89088521186960545</v>
      </c>
      <c r="CB116" s="22">
        <f ca="1">MIN(LOG(1 - Parameters!$B$193/(1+100*EXP(-Parameters!$B$195*'National cons per cap'!CB116/1000))) / LOG(1 - (Parameters!$B$192/Parameters!$B$194)^2), 1)</f>
        <v>0.9992772350479433</v>
      </c>
      <c r="CC116" s="22">
        <f ca="1">MIN(LOG(1 - Parameters!$B$193/(1+100*EXP(-Parameters!$B$195*'National cons per cap'!CC116/1000))) / LOG(1 - (Parameters!$B$192/Parameters!$B$194)^2), 1)</f>
        <v>9.5663555657783492E-2</v>
      </c>
      <c r="CD116" s="22">
        <f ca="1">MIN(LOG(1 - Parameters!$B$193/(1+100*EXP(-Parameters!$B$195*'National cons per cap'!CD116/1000))) / LOG(1 - (Parameters!$B$192/Parameters!$B$194)^2), 1)</f>
        <v>0.99979386376221135</v>
      </c>
      <c r="CE116" s="22">
        <f ca="1">MIN(LOG(1 - Parameters!$B$193/(1+100*EXP(-Parameters!$B$195*'National cons per cap'!CE116/1000))) / LOG(1 - (Parameters!$B$192/Parameters!$B$194)^2), 1)</f>
        <v>0.9999999648940926</v>
      </c>
      <c r="CF116" s="22">
        <f ca="1">MIN(LOG(1 - Parameters!$B$193/(1+100*EXP(-Parameters!$B$195*'National cons per cap'!CF116/1000))) / LOG(1 - (Parameters!$B$192/Parameters!$B$194)^2), 1)</f>
        <v>0.9969689224926177</v>
      </c>
      <c r="CG116" s="22">
        <f ca="1">MIN(LOG(1 - Parameters!$B$193/(1+100*EXP(-Parameters!$B$195*'National cons per cap'!CG116/1000))) / LOG(1 - (Parameters!$B$192/Parameters!$B$194)^2), 1)</f>
        <v>0.99999999927754335</v>
      </c>
      <c r="CH116" s="22">
        <f ca="1">MIN(LOG(1 - Parameters!$B$193/(1+100*EXP(-Parameters!$B$195*'National cons per cap'!CH116/1000))) / LOG(1 - (Parameters!$B$192/Parameters!$B$194)^2), 1)</f>
        <v>1</v>
      </c>
      <c r="CI116" s="22">
        <f ca="1">MIN(LOG(1 - Parameters!$B$193/(1+100*EXP(-Parameters!$B$195*'National cons per cap'!CI116/1000))) / LOG(1 - (Parameters!$B$192/Parameters!$B$194)^2), 1)</f>
        <v>0.9999999999999889</v>
      </c>
      <c r="CJ116" s="22">
        <f ca="1">MIN(LOG(1 - Parameters!$B$193/(1+100*EXP(-Parameters!$B$195*'National cons per cap'!CJ116/1000))) / LOG(1 - (Parameters!$B$192/Parameters!$B$194)^2), 1)</f>
        <v>0.99999999984466481</v>
      </c>
      <c r="CK116" s="22">
        <f ca="1">MIN(LOG(1 - Parameters!$B$193/(1+100*EXP(-Parameters!$B$195*'National cons per cap'!CK116/1000))) / LOG(1 - (Parameters!$B$192/Parameters!$B$194)^2), 1)</f>
        <v>0.99999525726922811</v>
      </c>
      <c r="CL116" s="22">
        <f ca="1">MIN(LOG(1 - Parameters!$B$193/(1+100*EXP(-Parameters!$B$195*'National cons per cap'!CL116/1000))) / LOG(1 - (Parameters!$B$192/Parameters!$B$194)^2), 1)</f>
        <v>0.99999996165287319</v>
      </c>
      <c r="CM116" s="22">
        <f ca="1">MIN(LOG(1 - Parameters!$B$193/(1+100*EXP(-Parameters!$B$195*'National cons per cap'!CM116/1000))) / LOG(1 - (Parameters!$B$192/Parameters!$B$194)^2), 1)</f>
        <v>0.99992995110863869</v>
      </c>
      <c r="CN116" s="22">
        <f ca="1">MIN(LOG(1 - Parameters!$B$193/(1+100*EXP(-Parameters!$B$195*'National cons per cap'!CN116/1000))) / LOG(1 - (Parameters!$B$192/Parameters!$B$194)^2), 1)</f>
        <v>0.99999999999997768</v>
      </c>
      <c r="CO116" s="22">
        <f ca="1">MIN(LOG(1 - Parameters!$B$193/(1+100*EXP(-Parameters!$B$195*'National cons per cap'!CO116/1000))) / LOG(1 - (Parameters!$B$192/Parameters!$B$194)^2), 1)</f>
        <v>1</v>
      </c>
      <c r="CP116" s="22">
        <f ca="1">MIN(LOG(1 - Parameters!$B$193/(1+100*EXP(-Parameters!$B$195*'National cons per cap'!CP116/1000))) / LOG(1 - (Parameters!$B$192/Parameters!$B$194)^2), 1)</f>
        <v>0.99999993170742618</v>
      </c>
      <c r="CQ116" s="22">
        <f ca="1">MIN(LOG(1 - Parameters!$B$193/(1+100*EXP(-Parameters!$B$195*'National cons per cap'!CQ116/1000))) / LOG(1 - (Parameters!$B$192/Parameters!$B$194)^2), 1)</f>
        <v>0.99303739128617707</v>
      </c>
      <c r="CR116" s="22">
        <f ca="1">MIN(LOG(1 - Parameters!$B$193/(1+100*EXP(-Parameters!$B$195*'National cons per cap'!CR116/1000))) / LOG(1 - (Parameters!$B$192/Parameters!$B$194)^2), 1)</f>
        <v>0.26366116163474362</v>
      </c>
      <c r="CS116" s="22">
        <f ca="1">MIN(LOG(1 - Parameters!$B$193/(1+100*EXP(-Parameters!$B$195*'National cons per cap'!CS116/1000))) / LOG(1 - (Parameters!$B$192/Parameters!$B$194)^2), 1)</f>
        <v>0.9480092812695079</v>
      </c>
      <c r="CT116" s="22">
        <f ca="1">MIN(LOG(1 - Parameters!$B$193/(1+100*EXP(-Parameters!$B$195*'National cons per cap'!CT116/1000))) / LOG(1 - (Parameters!$B$192/Parameters!$B$194)^2), 1)</f>
        <v>1</v>
      </c>
      <c r="CU116" s="22">
        <f ca="1">MIN(LOG(1 - Parameters!$B$193/(1+100*EXP(-Parameters!$B$195*'National cons per cap'!CU116/1000))) / LOG(1 - (Parameters!$B$192/Parameters!$B$194)^2), 1)</f>
        <v>1</v>
      </c>
      <c r="CV116" s="22">
        <f ca="1">MIN(LOG(1 - Parameters!$B$193/(1+100*EXP(-Parameters!$B$195*'National cons per cap'!CV116/1000))) / LOG(1 - (Parameters!$B$192/Parameters!$B$194)^2), 1)</f>
        <v>1</v>
      </c>
      <c r="CW116" s="22">
        <f ca="1">MIN(LOG(1 - Parameters!$B$193/(1+100*EXP(-Parameters!$B$195*'National cons per cap'!CW116/1000))) / LOG(1 - (Parameters!$B$192/Parameters!$B$194)^2), 1)</f>
        <v>0.99982041996809679</v>
      </c>
      <c r="CX116" s="22">
        <f ca="1">MIN(LOG(1 - Parameters!$B$193/(1+100*EXP(-Parameters!$B$195*'National cons per cap'!CX116/1000))) / LOG(1 - (Parameters!$B$192/Parameters!$B$194)^2), 1)</f>
        <v>1</v>
      </c>
      <c r="CY116" s="22">
        <f ca="1">MIN(LOG(1 - Parameters!$B$193/(1+100*EXP(-Parameters!$B$195*'National cons per cap'!CY116/1000))) / LOG(1 - (Parameters!$B$192/Parameters!$B$194)^2), 1)</f>
        <v>0.87984747181854839</v>
      </c>
      <c r="CZ116" s="22">
        <f ca="1">MIN(LOG(1 - Parameters!$B$193/(1+100*EXP(-Parameters!$B$195*'National cons per cap'!CZ116/1000))) / LOG(1 - (Parameters!$B$192/Parameters!$B$194)^2), 1)</f>
        <v>1</v>
      </c>
      <c r="DA116" s="22">
        <f>MIN(LOG(1 - Parameters!$B$193/(1+100*EXP(-Parameters!$B$195*'National cons per cap'!DA116/1000))) / LOG(1 - (Parameters!$B$192/Parameters!$B$194)^2), 1)</f>
        <v>9.802617410493028E-3</v>
      </c>
      <c r="DB116" s="22">
        <f ca="1">MIN(LOG(1 - Parameters!$B$193/(1+100*EXP(-Parameters!$B$195*'National cons per cap'!DB116/1000))) / LOG(1 - (Parameters!$B$192/Parameters!$B$194)^2), 1)</f>
        <v>0.99999998792936129</v>
      </c>
      <c r="DC116" s="22">
        <f ca="1">MIN(LOG(1 - Parameters!$B$193/(1+100*EXP(-Parameters!$B$195*'National cons per cap'!DC116/1000))) / LOG(1 - (Parameters!$B$192/Parameters!$B$194)^2), 1)</f>
        <v>0.96527695178754591</v>
      </c>
      <c r="DD116" s="22">
        <f ca="1">MIN(LOG(1 - Parameters!$B$193/(1+100*EXP(-Parameters!$B$195*'National cons per cap'!DD116/1000))) / LOG(1 - (Parameters!$B$192/Parameters!$B$194)^2), 1)</f>
        <v>0.99973694150623371</v>
      </c>
      <c r="DE116" s="22">
        <f ca="1">MIN(LOG(1 - Parameters!$B$193/(1+100*EXP(-Parameters!$B$195*'National cons per cap'!DE116/1000))) / LOG(1 - (Parameters!$B$192/Parameters!$B$194)^2), 1)</f>
        <v>1</v>
      </c>
      <c r="DF116" s="22">
        <f ca="1">MIN(LOG(1 - Parameters!$B$193/(1+100*EXP(-Parameters!$B$195*'National cons per cap'!DF116/1000))) / LOG(1 - (Parameters!$B$192/Parameters!$B$194)^2), 1)</f>
        <v>0.99750766879192465</v>
      </c>
      <c r="DG116" s="22">
        <f ca="1">MIN(LOG(1 - Parameters!$B$193/(1+100*EXP(-Parameters!$B$195*'National cons per cap'!DG116/1000))) / LOG(1 - (Parameters!$B$192/Parameters!$B$194)^2), 1)</f>
        <v>0.99999986777609373</v>
      </c>
      <c r="DH116" s="22">
        <f ca="1">MIN(LOG(1 - Parameters!$B$193/(1+100*EXP(-Parameters!$B$195*'National cons per cap'!DH116/1000))) / LOG(1 - (Parameters!$B$192/Parameters!$B$194)^2), 1)</f>
        <v>0.7388088321911862</v>
      </c>
      <c r="DI116" s="22">
        <f ca="1">MIN(LOG(1 - Parameters!$B$193/(1+100*EXP(-Parameters!$B$195*'National cons per cap'!DI116/1000))) / LOG(1 - (Parameters!$B$192/Parameters!$B$194)^2), 1)</f>
        <v>0.74056735529972195</v>
      </c>
      <c r="DJ116" s="22">
        <f ca="1">MIN(LOG(1 - Parameters!$B$193/(1+100*EXP(-Parameters!$B$195*'National cons per cap'!DJ116/1000))) / LOG(1 - (Parameters!$B$192/Parameters!$B$194)^2), 1)</f>
        <v>0.99999999906385573</v>
      </c>
      <c r="DK116" s="22">
        <f ca="1">MIN(LOG(1 - Parameters!$B$193/(1+100*EXP(-Parameters!$B$195*'National cons per cap'!DK116/1000))) / LOG(1 - (Parameters!$B$192/Parameters!$B$194)^2), 1)</f>
        <v>0.88298150313854884</v>
      </c>
      <c r="DL116" s="22">
        <f ca="1">MIN(LOG(1 - Parameters!$B$193/(1+100*EXP(-Parameters!$B$195*'National cons per cap'!DL116/1000))) / LOG(1 - (Parameters!$B$192/Parameters!$B$194)^2), 1)</f>
        <v>0.93190985208400323</v>
      </c>
      <c r="DM116" s="22">
        <f ca="1">MIN(LOG(1 - Parameters!$B$193/(1+100*EXP(-Parameters!$B$195*'National cons per cap'!DM116/1000))) / LOG(1 - (Parameters!$B$192/Parameters!$B$194)^2), 1)</f>
        <v>0.99267151726691905</v>
      </c>
      <c r="DN116" s="22">
        <f ca="1">MIN(LOG(1 - Parameters!$B$193/(1+100*EXP(-Parameters!$B$195*'National cons per cap'!DN116/1000))) / LOG(1 - (Parameters!$B$192/Parameters!$B$194)^2), 1)</f>
        <v>0.9962573292255742</v>
      </c>
      <c r="DO116" s="22">
        <f ca="1">MIN(LOG(1 - Parameters!$B$193/(1+100*EXP(-Parameters!$B$195*'National cons per cap'!DO116/1000))) / LOG(1 - (Parameters!$B$192/Parameters!$B$194)^2), 1)</f>
        <v>0.99999985587373263</v>
      </c>
      <c r="DP116" s="22">
        <f ca="1">MIN(LOG(1 - Parameters!$B$193/(1+100*EXP(-Parameters!$B$195*'National cons per cap'!DP116/1000))) / LOG(1 - (Parameters!$B$192/Parameters!$B$194)^2), 1)</f>
        <v>0.34152908760459222</v>
      </c>
      <c r="DQ116" s="22">
        <f ca="1">MIN(LOG(1 - Parameters!$B$193/(1+100*EXP(-Parameters!$B$195*'National cons per cap'!DQ116/1000))) / LOG(1 - (Parameters!$B$192/Parameters!$B$194)^2), 1)</f>
        <v>0.9987810732688821</v>
      </c>
      <c r="DR116" s="22">
        <f>MIN(LOG(1 - Parameters!$B$193/(1+100*EXP(-Parameters!$B$195*'National cons per cap'!DR116/1000))) / LOG(1 - (Parameters!$B$192/Parameters!$B$194)^2), 1)</f>
        <v>9.802617410493028E-3</v>
      </c>
      <c r="DS116" s="22">
        <f ca="1">MIN(LOG(1 - Parameters!$B$193/(1+100*EXP(-Parameters!$B$195*'National cons per cap'!DS116/1000))) / LOG(1 - (Parameters!$B$192/Parameters!$B$194)^2), 1)</f>
        <v>1</v>
      </c>
      <c r="DT116" s="22">
        <f ca="1">MIN(LOG(1 - Parameters!$B$193/(1+100*EXP(-Parameters!$B$195*'National cons per cap'!DT116/1000))) / LOG(1 - (Parameters!$B$192/Parameters!$B$194)^2), 1)</f>
        <v>0.44035237287653556</v>
      </c>
      <c r="DU116" s="22">
        <f ca="1">MIN(LOG(1 - Parameters!$B$193/(1+100*EXP(-Parameters!$B$195*'National cons per cap'!DU116/1000))) / LOG(1 - (Parameters!$B$192/Parameters!$B$194)^2), 1)</f>
        <v>1</v>
      </c>
      <c r="DV116" s="22">
        <f ca="1">MIN(LOG(1 - Parameters!$B$193/(1+100*EXP(-Parameters!$B$195*'National cons per cap'!DV116/1000))) / LOG(1 - (Parameters!$B$192/Parameters!$B$194)^2), 1)</f>
        <v>0.99999999999528966</v>
      </c>
      <c r="DW116" s="22">
        <f>MIN(LOG(1 - Parameters!$B$193/(1+100*EXP(-Parameters!$B$195*'National cons per cap'!DW116/1000))) / LOG(1 - (Parameters!$B$192/Parameters!$B$194)^2), 1)</f>
        <v>9.802617410493028E-3</v>
      </c>
      <c r="DX116" s="22">
        <f ca="1">MIN(LOG(1 - Parameters!$B$193/(1+100*EXP(-Parameters!$B$195*'National cons per cap'!DX116/1000))) / LOG(1 - (Parameters!$B$192/Parameters!$B$194)^2), 1)</f>
        <v>0.17778674633353111</v>
      </c>
      <c r="DY116" s="22">
        <f ca="1">MIN(LOG(1 - Parameters!$B$193/(1+100*EXP(-Parameters!$B$195*'National cons per cap'!DY116/1000))) / LOG(1 - (Parameters!$B$192/Parameters!$B$194)^2), 1)</f>
        <v>0.99999473553104856</v>
      </c>
      <c r="DZ116" s="22">
        <f ca="1">MIN(LOG(1 - Parameters!$B$193/(1+100*EXP(-Parameters!$B$195*'National cons per cap'!DZ116/1000))) / LOG(1 - (Parameters!$B$192/Parameters!$B$194)^2), 1)</f>
        <v>0.91134205746810193</v>
      </c>
      <c r="EA116" s="22">
        <f ca="1">MIN(LOG(1 - Parameters!$B$193/(1+100*EXP(-Parameters!$B$195*'National cons per cap'!EA116/1000))) / LOG(1 - (Parameters!$B$192/Parameters!$B$194)^2), 1)</f>
        <v>0.99999997525154072</v>
      </c>
      <c r="EB116" s="22">
        <f ca="1">MIN(LOG(1 - Parameters!$B$193/(1+100*EXP(-Parameters!$B$195*'National cons per cap'!EB116/1000))) / LOG(1 - (Parameters!$B$192/Parameters!$B$194)^2), 1)</f>
        <v>0.99999999993780087</v>
      </c>
      <c r="EC116" s="22">
        <f ca="1">MIN(LOG(1 - Parameters!$B$193/(1+100*EXP(-Parameters!$B$195*'National cons per cap'!EC116/1000))) / LOG(1 - (Parameters!$B$192/Parameters!$B$194)^2), 1)</f>
        <v>0.47818620914561394</v>
      </c>
      <c r="ED116" s="22">
        <f ca="1">MIN(LOG(1 - Parameters!$B$193/(1+100*EXP(-Parameters!$B$195*'National cons per cap'!ED116/1000))) / LOG(1 - (Parameters!$B$192/Parameters!$B$194)^2), 1)</f>
        <v>0.99999347867330812</v>
      </c>
      <c r="EE116" s="22">
        <f ca="1">MIN(LOG(1 - Parameters!$B$193/(1+100*EXP(-Parameters!$B$195*'National cons per cap'!EE116/1000))) / LOG(1 - (Parameters!$B$192/Parameters!$B$194)^2), 1)</f>
        <v>0.99999943889992671</v>
      </c>
      <c r="EF116" s="22">
        <f ca="1">MIN(LOG(1 - Parameters!$B$193/(1+100*EXP(-Parameters!$B$195*'National cons per cap'!EF116/1000))) / LOG(1 - (Parameters!$B$192/Parameters!$B$194)^2), 1)</f>
        <v>1</v>
      </c>
      <c r="EG116" s="22">
        <f ca="1">MIN(LOG(1 - Parameters!$B$193/(1+100*EXP(-Parameters!$B$195*'National cons per cap'!EG116/1000))) / LOG(1 - (Parameters!$B$192/Parameters!$B$194)^2), 1)</f>
        <v>0.9991105771551283</v>
      </c>
      <c r="EH116" s="22">
        <f ca="1">MIN(LOG(1 - Parameters!$B$193/(1+100*EXP(-Parameters!$B$195*'National cons per cap'!EH116/1000))) / LOG(1 - (Parameters!$B$192/Parameters!$B$194)^2), 1)</f>
        <v>0.99999999836765385</v>
      </c>
      <c r="EI116" s="22">
        <f ca="1">MIN(LOG(1 - Parameters!$B$193/(1+100*EXP(-Parameters!$B$195*'National cons per cap'!EI116/1000))) / LOG(1 - (Parameters!$B$192/Parameters!$B$194)^2), 1)</f>
        <v>0.99999417228925791</v>
      </c>
      <c r="EJ116" s="22">
        <f ca="1">MIN(LOG(1 - Parameters!$B$193/(1+100*EXP(-Parameters!$B$195*'National cons per cap'!EJ116/1000))) / LOG(1 - (Parameters!$B$192/Parameters!$B$194)^2), 1)</f>
        <v>0.99829420927333035</v>
      </c>
      <c r="EK116" s="22">
        <f ca="1">MIN(LOG(1 - Parameters!$B$193/(1+100*EXP(-Parameters!$B$195*'National cons per cap'!EK116/1000))) / LOG(1 - (Parameters!$B$192/Parameters!$B$194)^2), 1)</f>
        <v>1</v>
      </c>
      <c r="EL116" s="22">
        <f ca="1">MIN(LOG(1 - Parameters!$B$193/(1+100*EXP(-Parameters!$B$195*'National cons per cap'!EL116/1000))) / LOG(1 - (Parameters!$B$192/Parameters!$B$194)^2), 1)</f>
        <v>0.97944380429594713</v>
      </c>
      <c r="EM116" s="22">
        <f ca="1">MIN(LOG(1 - Parameters!$B$193/(1+100*EXP(-Parameters!$B$195*'National cons per cap'!EM116/1000))) / LOG(1 - (Parameters!$B$192/Parameters!$B$194)^2), 1)</f>
        <v>0.99984476691160007</v>
      </c>
      <c r="EN116" s="22">
        <f ca="1">MIN(LOG(1 - Parameters!$B$193/(1+100*EXP(-Parameters!$B$195*'National cons per cap'!EN116/1000))) / LOG(1 - (Parameters!$B$192/Parameters!$B$194)^2), 1)</f>
        <v>1</v>
      </c>
      <c r="EO116" s="22">
        <f>MIN(LOG(1 - Parameters!$B$193/(1+100*EXP(-Parameters!$B$195*'National cons per cap'!EO116/1000))) / LOG(1 - (Parameters!$B$192/Parameters!$B$194)^2), 1)</f>
        <v>9.802617410493028E-3</v>
      </c>
      <c r="EP116" s="22">
        <f ca="1">MIN(LOG(1 - Parameters!$B$193/(1+100*EXP(-Parameters!$B$195*'National cons per cap'!EP116/1000))) / LOG(1 - (Parameters!$B$192/Parameters!$B$194)^2), 1)</f>
        <v>0.99999853719307796</v>
      </c>
      <c r="EQ116" s="22">
        <f ca="1">MIN(LOG(1 - Parameters!$B$193/(1+100*EXP(-Parameters!$B$195*'National cons per cap'!EQ116/1000))) / LOG(1 - (Parameters!$B$192/Parameters!$B$194)^2), 1)</f>
        <v>0.99998750516707902</v>
      </c>
      <c r="ER116" s="22">
        <f ca="1">MIN(LOG(1 - Parameters!$B$193/(1+100*EXP(-Parameters!$B$195*'National cons per cap'!ER116/1000))) / LOG(1 - (Parameters!$B$192/Parameters!$B$194)^2), 1)</f>
        <v>0.99999750973236912</v>
      </c>
      <c r="ES116" s="22">
        <f ca="1">MIN(LOG(1 - Parameters!$B$193/(1+100*EXP(-Parameters!$B$195*'National cons per cap'!ES116/1000))) / LOG(1 - (Parameters!$B$192/Parameters!$B$194)^2), 1)</f>
        <v>1</v>
      </c>
      <c r="ET116" s="22">
        <f>MIN(LOG(1 - Parameters!$B$193/(1+100*EXP(-Parameters!$B$195*'National cons per cap'!ET116/1000))) / LOG(1 - (Parameters!$B$192/Parameters!$B$194)^2), 1)</f>
        <v>9.802617410493028E-3</v>
      </c>
      <c r="EU116" s="22">
        <f ca="1">MIN(LOG(1 - Parameters!$B$193/(1+100*EXP(-Parameters!$B$195*'National cons per cap'!EU116/1000))) / LOG(1 - (Parameters!$B$192/Parameters!$B$194)^2), 1)</f>
        <v>0.99660387835140085</v>
      </c>
      <c r="EV116" s="22">
        <f ca="1">MIN(LOG(1 - Parameters!$B$193/(1+100*EXP(-Parameters!$B$195*'National cons per cap'!EV116/1000))) / LOG(1 - (Parameters!$B$192/Parameters!$B$194)^2), 1)</f>
        <v>0.99999999658372363</v>
      </c>
      <c r="EW116" s="22">
        <f ca="1">MIN(LOG(1 - Parameters!$B$193/(1+100*EXP(-Parameters!$B$195*'National cons per cap'!EW116/1000))) / LOG(1 - (Parameters!$B$192/Parameters!$B$194)^2), 1)</f>
        <v>0.71298902322155633</v>
      </c>
      <c r="EX116" s="22">
        <f ca="1">MIN(LOG(1 - Parameters!$B$193/(1+100*EXP(-Parameters!$B$195*'National cons per cap'!EX116/1000))) / LOG(1 - (Parameters!$B$192/Parameters!$B$194)^2), 1)</f>
        <v>1</v>
      </c>
      <c r="EY116" s="22">
        <f ca="1">MIN(LOG(1 - Parameters!$B$193/(1+100*EXP(-Parameters!$B$195*'National cons per cap'!EY116/1000))) / LOG(1 - (Parameters!$B$192/Parameters!$B$194)^2), 1)</f>
        <v>0.99987294250724945</v>
      </c>
      <c r="EZ116" s="22">
        <f ca="1">MIN(LOG(1 - Parameters!$B$193/(1+100*EXP(-Parameters!$B$195*'National cons per cap'!EZ116/1000))) / LOG(1 - (Parameters!$B$192/Parameters!$B$194)^2), 1)</f>
        <v>0.99732308510161216</v>
      </c>
      <c r="FA116" s="22">
        <f ca="1">MIN(LOG(1 - Parameters!$B$193/(1+100*EXP(-Parameters!$B$195*'National cons per cap'!FA116/1000))) / LOG(1 - (Parameters!$B$192/Parameters!$B$194)^2), 1)</f>
        <v>0.90293062852412187</v>
      </c>
      <c r="FB116" s="22">
        <f ca="1">MIN(LOG(1 - Parameters!$B$193/(1+100*EXP(-Parameters!$B$195*'National cons per cap'!FB116/1000))) / LOG(1 - (Parameters!$B$192/Parameters!$B$194)^2), 1)</f>
        <v>0.58680889400141767</v>
      </c>
      <c r="FC116" s="22">
        <f ca="1">MIN(LOG(1 - Parameters!$B$193/(1+100*EXP(-Parameters!$B$195*'National cons per cap'!FC116/1000))) / LOG(1 - (Parameters!$B$192/Parameters!$B$194)^2), 1)</f>
        <v>0.99906737380394428</v>
      </c>
      <c r="FD116" s="22">
        <f ca="1">MIN(LOG(1 - Parameters!$B$193/(1+100*EXP(-Parameters!$B$195*'National cons per cap'!FD116/1000))) / LOG(1 - (Parameters!$B$192/Parameters!$B$194)^2), 1)</f>
        <v>1</v>
      </c>
      <c r="FE116" s="22">
        <f>MIN(LOG(1 - Parameters!$B$193/(1+100*EXP(-Parameters!$B$195*'National cons per cap'!FE116/1000))) / LOG(1 - (Parameters!$B$192/Parameters!$B$194)^2), 1)</f>
        <v>9.802617410493028E-3</v>
      </c>
      <c r="FF116" s="22">
        <f ca="1">MIN(LOG(1 - Parameters!$B$193/(1+100*EXP(-Parameters!$B$195*'National cons per cap'!FF116/1000))) / LOG(1 - (Parameters!$B$192/Parameters!$B$194)^2), 1)</f>
        <v>0.98099241682413385</v>
      </c>
      <c r="FG116" s="22">
        <f ca="1">MIN(LOG(1 - Parameters!$B$193/(1+100*EXP(-Parameters!$B$195*'National cons per cap'!FG116/1000))) / LOG(1 - (Parameters!$B$192/Parameters!$B$194)^2), 1)</f>
        <v>0.99999970950914852</v>
      </c>
      <c r="FH116" s="22">
        <f ca="1">MIN(LOG(1 - Parameters!$B$193/(1+100*EXP(-Parameters!$B$195*'National cons per cap'!FH116/1000))) / LOG(1 - (Parameters!$B$192/Parameters!$B$194)^2), 1)</f>
        <v>0.98371503589464637</v>
      </c>
      <c r="FI116" s="22">
        <f ca="1">MIN(LOG(1 - Parameters!$B$193/(1+100*EXP(-Parameters!$B$195*'National cons per cap'!FI116/1000))) / LOG(1 - (Parameters!$B$192/Parameters!$B$194)^2), 1)</f>
        <v>0.99993002651284846</v>
      </c>
      <c r="FJ116" s="22">
        <f ca="1">MIN(LOG(1 - Parameters!$B$193/(1+100*EXP(-Parameters!$B$195*'National cons per cap'!FJ116/1000))) / LOG(1 - (Parameters!$B$192/Parameters!$B$194)^2), 1)</f>
        <v>0.99997481539049082</v>
      </c>
      <c r="FK116" s="22">
        <f ca="1">MIN(LOG(1 - Parameters!$B$193/(1+100*EXP(-Parameters!$B$195*'National cons per cap'!FK116/1000))) / LOG(1 - (Parameters!$B$192/Parameters!$B$194)^2), 1)</f>
        <v>0.9999897651090387</v>
      </c>
      <c r="FL116" s="22">
        <f ca="1">MIN(LOG(1 - Parameters!$B$193/(1+100*EXP(-Parameters!$B$195*'National cons per cap'!FL116/1000))) / LOG(1 - (Parameters!$B$192/Parameters!$B$194)^2), 1)</f>
        <v>0.99999999024512443</v>
      </c>
      <c r="FM116" s="22">
        <f>MIN(LOG(1 - Parameters!$B$193/(1+100*EXP(-Parameters!$B$195*'National cons per cap'!FM116/1000))) / LOG(1 - (Parameters!$B$192/Parameters!$B$194)^2), 1)</f>
        <v>9.802617410493028E-3</v>
      </c>
      <c r="FN116" s="22">
        <f ca="1">MIN(LOG(1 - Parameters!$B$193/(1+100*EXP(-Parameters!$B$195*'National cons per cap'!FN116/1000))) / LOG(1 - (Parameters!$B$192/Parameters!$B$194)^2), 1)</f>
        <v>0.87450343320462176</v>
      </c>
      <c r="FO116" s="22">
        <f ca="1">MIN(LOG(1 - Parameters!$B$193/(1+100*EXP(-Parameters!$B$195*'National cons per cap'!FO116/1000))) / LOG(1 - (Parameters!$B$192/Parameters!$B$194)^2), 1)</f>
        <v>0.49181208960774264</v>
      </c>
      <c r="FP116" s="22">
        <f ca="1">MIN(LOG(1 - Parameters!$B$193/(1+100*EXP(-Parameters!$B$195*'National cons per cap'!FP116/1000))) / LOG(1 - (Parameters!$B$192/Parameters!$B$194)^2), 1)</f>
        <v>0.99999999999988232</v>
      </c>
      <c r="FQ116" s="22">
        <f ca="1">MIN(LOG(1 - Parameters!$B$193/(1+100*EXP(-Parameters!$B$195*'National cons per cap'!FQ116/1000))) / LOG(1 - (Parameters!$B$192/Parameters!$B$194)^2), 1)</f>
        <v>0.1664120657633289</v>
      </c>
      <c r="FR116" s="22">
        <f ca="1">MIN(LOG(1 - Parameters!$B$193/(1+100*EXP(-Parameters!$B$195*'National cons per cap'!FR116/1000))) / LOG(1 - (Parameters!$B$192/Parameters!$B$194)^2), 1)</f>
        <v>0.99796836923085119</v>
      </c>
      <c r="FS116" s="22">
        <f ca="1">MIN(LOG(1 - Parameters!$B$193/(1+100*EXP(-Parameters!$B$195*'National cons per cap'!FS116/1000))) / LOG(1 - (Parameters!$B$192/Parameters!$B$194)^2), 1)</f>
        <v>0.99999817286437298</v>
      </c>
      <c r="FT116" s="22">
        <f ca="1">MIN(LOG(1 - Parameters!$B$193/(1+100*EXP(-Parameters!$B$195*'National cons per cap'!FT116/1000))) / LOG(1 - (Parameters!$B$192/Parameters!$B$194)^2), 1)</f>
        <v>0.99980978065507597</v>
      </c>
      <c r="FU116" s="22">
        <f ca="1">MIN(LOG(1 - Parameters!$B$193/(1+100*EXP(-Parameters!$B$195*'National cons per cap'!FU116/1000))) / LOG(1 - (Parameters!$B$192/Parameters!$B$194)^2), 1)</f>
        <v>1</v>
      </c>
      <c r="FV116" s="22">
        <f ca="1">MIN(LOG(1 - Parameters!$B$193/(1+100*EXP(-Parameters!$B$195*'National cons per cap'!FV116/1000))) / LOG(1 - (Parameters!$B$192/Parameters!$B$194)^2), 1)</f>
        <v>0.99999999999999445</v>
      </c>
      <c r="FW116" s="22">
        <f ca="1">MIN(LOG(1 - Parameters!$B$193/(1+100*EXP(-Parameters!$B$195*'National cons per cap'!FW116/1000))) / LOG(1 - (Parameters!$B$192/Parameters!$B$194)^2), 1)</f>
        <v>0.99640181193789668</v>
      </c>
      <c r="FX116" s="22">
        <f ca="1">MIN(LOG(1 - Parameters!$B$193/(1+100*EXP(-Parameters!$B$195*'National cons per cap'!FX116/1000))) / LOG(1 - (Parameters!$B$192/Parameters!$B$194)^2), 1)</f>
        <v>0.83783495371854522</v>
      </c>
      <c r="FY116" s="22">
        <f>MIN(LOG(1 - Parameters!$B$193/(1+100*EXP(-Parameters!$B$195*'National cons per cap'!FY116/1000))) / LOG(1 - (Parameters!$B$192/Parameters!$B$194)^2), 1)</f>
        <v>9.802617410493028E-3</v>
      </c>
      <c r="FZ116" s="22">
        <f ca="1">MIN(LOG(1 - Parameters!$B$193/(1+100*EXP(-Parameters!$B$195*'National cons per cap'!FZ116/1000))) / LOG(1 - (Parameters!$B$192/Parameters!$B$194)^2), 1)</f>
        <v>0.9447993791988698</v>
      </c>
      <c r="GA116" s="22">
        <f ca="1">MIN(LOG(1 - Parameters!$B$193/(1+100*EXP(-Parameters!$B$195*'National cons per cap'!GA116/1000))) / LOG(1 - (Parameters!$B$192/Parameters!$B$194)^2), 1)</f>
        <v>0.7781865250603327</v>
      </c>
      <c r="GB116" s="22">
        <f ca="1">MIN(LOG(1 - Parameters!$B$193/(1+100*EXP(-Parameters!$B$195*'National cons per cap'!GB116/1000))) / LOG(1 - (Parameters!$B$192/Parameters!$B$194)^2), 1)</f>
        <v>0.99226749488707089</v>
      </c>
      <c r="GC116" s="22">
        <f ca="1">MIN(LOG(1 - Parameters!$B$193/(1+100*EXP(-Parameters!$B$195*'National cons per cap'!GC116/1000))) / LOG(1 - (Parameters!$B$192/Parameters!$B$194)^2), 1)</f>
        <v>0.99999999999434208</v>
      </c>
      <c r="GD116" s="22">
        <f ca="1">MIN(LOG(1 - Parameters!$B$193/(1+100*EXP(-Parameters!$B$195*'National cons per cap'!GD116/1000))) / LOG(1 - (Parameters!$B$192/Parameters!$B$194)^2), 1)</f>
        <v>0.99999999999534583</v>
      </c>
      <c r="GE116" s="22">
        <f ca="1">MIN(LOG(1 - Parameters!$B$193/(1+100*EXP(-Parameters!$B$195*'National cons per cap'!GE116/1000))) / LOG(1 - (Parameters!$B$192/Parameters!$B$194)^2), 1)</f>
        <v>0.50701109495269392</v>
      </c>
      <c r="GF116" s="22">
        <f ca="1">MIN(LOG(1 - Parameters!$B$193/(1+100*EXP(-Parameters!$B$195*'National cons per cap'!GF116/1000))) / LOG(1 - (Parameters!$B$192/Parameters!$B$194)^2), 1)</f>
        <v>0.99999999900459502</v>
      </c>
      <c r="GG116" s="22">
        <f ca="1">MIN(LOG(1 - Parameters!$B$193/(1+100*EXP(-Parameters!$B$195*'National cons per cap'!GG116/1000))) / LOG(1 - (Parameters!$B$192/Parameters!$B$194)^2), 1)</f>
        <v>0.9986658872607308</v>
      </c>
      <c r="GH116" s="22">
        <f ca="1">MIN(LOG(1 - Parameters!$B$193/(1+100*EXP(-Parameters!$B$195*'National cons per cap'!GH116/1000))) / LOG(1 - (Parameters!$B$192/Parameters!$B$194)^2), 1)</f>
        <v>0.97127385784050257</v>
      </c>
      <c r="GI116" s="22">
        <f ca="1">MIN(LOG(1 - Parameters!$B$193/(1+100*EXP(-Parameters!$B$195*'National cons per cap'!GI116/1000))) / LOG(1 - (Parameters!$B$192/Parameters!$B$194)^2), 1)</f>
        <v>0.99995157850728067</v>
      </c>
      <c r="GJ116" s="22">
        <f ca="1">MIN(LOG(1 - Parameters!$B$193/(1+100*EXP(-Parameters!$B$195*'National cons per cap'!GJ116/1000))) / LOG(1 - (Parameters!$B$192/Parameters!$B$194)^2), 1)</f>
        <v>0.9999819482460216</v>
      </c>
      <c r="GK116" s="22">
        <f ca="1">MIN(LOG(1 - Parameters!$B$193/(1+100*EXP(-Parameters!$B$195*'National cons per cap'!GK116/1000))) / LOG(1 - (Parameters!$B$192/Parameters!$B$194)^2), 1)</f>
        <v>1</v>
      </c>
      <c r="GL116" s="22">
        <f ca="1">MIN(LOG(1 - Parameters!$B$193/(1+100*EXP(-Parameters!$B$195*'National cons per cap'!GL116/1000))) / LOG(1 - (Parameters!$B$192/Parameters!$B$194)^2), 1)</f>
        <v>0.99651264959870522</v>
      </c>
      <c r="GM116" s="22">
        <f ca="1">MIN(LOG(1 - Parameters!$B$193/(1+100*EXP(-Parameters!$B$195*'National cons per cap'!GM116/1000))) / LOG(1 - (Parameters!$B$192/Parameters!$B$194)^2), 1)</f>
        <v>0.99201515439621835</v>
      </c>
    </row>
    <row r="117" spans="1:195" x14ac:dyDescent="0.25">
      <c r="A117" s="15">
        <v>2125</v>
      </c>
      <c r="B117" s="22">
        <f ca="1">MIN(LOG(1 - Parameters!$B$193/(1+100*EXP(-Parameters!$B$195*'National cons per cap'!B117/1000))) / LOG(1 - (Parameters!$B$192/Parameters!$B$194)^2), 1)</f>
        <v>0.75159097834157995</v>
      </c>
      <c r="C117" s="22">
        <f ca="1">MIN(LOG(1 - Parameters!$B$193/(1+100*EXP(-Parameters!$B$195*'National cons per cap'!C117/1000))) / LOG(1 - (Parameters!$B$192/Parameters!$B$194)^2), 1)</f>
        <v>0.99999941937566894</v>
      </c>
      <c r="D117" s="22">
        <f ca="1">MIN(LOG(1 - Parameters!$B$193/(1+100*EXP(-Parameters!$B$195*'National cons per cap'!D117/1000))) / LOG(1 - (Parameters!$B$192/Parameters!$B$194)^2), 1)</f>
        <v>0.77045807650890086</v>
      </c>
      <c r="E117" s="22">
        <f>MIN(LOG(1 - Parameters!$B$193/(1+100*EXP(-Parameters!$B$195*'National cons per cap'!E117/1000))) / LOG(1 - (Parameters!$B$192/Parameters!$B$194)^2), 1)</f>
        <v>9.802617410493028E-3</v>
      </c>
      <c r="F117" s="22">
        <f ca="1">MIN(LOG(1 - Parameters!$B$193/(1+100*EXP(-Parameters!$B$195*'National cons per cap'!F117/1000))) / LOG(1 - (Parameters!$B$192/Parameters!$B$194)^2), 1)</f>
        <v>1</v>
      </c>
      <c r="G117" s="22">
        <f ca="1">MIN(LOG(1 - Parameters!$B$193/(1+100*EXP(-Parameters!$B$195*'National cons per cap'!G117/1000))) / LOG(1 - (Parameters!$B$192/Parameters!$B$194)^2), 1)</f>
        <v>0.99999999999977029</v>
      </c>
      <c r="H117" s="22">
        <f ca="1">MIN(LOG(1 - Parameters!$B$193/(1+100*EXP(-Parameters!$B$195*'National cons per cap'!H117/1000))) / LOG(1 - (Parameters!$B$192/Parameters!$B$194)^2), 1)</f>
        <v>0.96723029112306191</v>
      </c>
      <c r="I117" s="22">
        <f ca="1">MIN(LOG(1 - Parameters!$B$193/(1+100*EXP(-Parameters!$B$195*'National cons per cap'!I117/1000))) / LOG(1 - (Parameters!$B$192/Parameters!$B$194)^2), 1)</f>
        <v>0.99999999994016731</v>
      </c>
      <c r="J117" s="22">
        <f ca="1">MIN(LOG(1 - Parameters!$B$193/(1+100*EXP(-Parameters!$B$195*'National cons per cap'!J117/1000))) / LOG(1 - (Parameters!$B$192/Parameters!$B$194)^2), 1)</f>
        <v>0.99999998359275388</v>
      </c>
      <c r="K117" s="22">
        <f ca="1">MIN(LOG(1 - Parameters!$B$193/(1+100*EXP(-Parameters!$B$195*'National cons per cap'!K117/1000))) / LOG(1 - (Parameters!$B$192/Parameters!$B$194)^2), 1)</f>
        <v>0.99999999686995078</v>
      </c>
      <c r="L117" s="22">
        <f ca="1">MIN(LOG(1 - Parameters!$B$193/(1+100*EXP(-Parameters!$B$195*'National cons per cap'!L117/1000))) / LOG(1 - (Parameters!$B$192/Parameters!$B$194)^2), 1)</f>
        <v>0.99990334731524577</v>
      </c>
      <c r="M117" s="22">
        <f ca="1">MIN(LOG(1 - Parameters!$B$193/(1+100*EXP(-Parameters!$B$195*'National cons per cap'!M117/1000))) / LOG(1 - (Parameters!$B$192/Parameters!$B$194)^2), 1)</f>
        <v>0.19433418137967293</v>
      </c>
      <c r="N117" s="22">
        <f ca="1">MIN(LOG(1 - Parameters!$B$193/(1+100*EXP(-Parameters!$B$195*'National cons per cap'!N117/1000))) / LOG(1 - (Parameters!$B$192/Parameters!$B$194)^2), 1)</f>
        <v>0.99999998944367963</v>
      </c>
      <c r="O117" s="22">
        <f ca="1">MIN(LOG(1 - Parameters!$B$193/(1+100*EXP(-Parameters!$B$195*'National cons per cap'!O117/1000))) / LOG(1 - (Parameters!$B$192/Parameters!$B$194)^2), 1)</f>
        <v>0.93420310909879267</v>
      </c>
      <c r="P117" s="22">
        <f ca="1">MIN(LOG(1 - Parameters!$B$193/(1+100*EXP(-Parameters!$B$195*'National cons per cap'!P117/1000))) / LOG(1 - (Parameters!$B$192/Parameters!$B$194)^2), 1)</f>
        <v>0.70671026865320208</v>
      </c>
      <c r="Q117" s="22">
        <f ca="1">MIN(LOG(1 - Parameters!$B$193/(1+100*EXP(-Parameters!$B$195*'National cons per cap'!Q117/1000))) / LOG(1 - (Parameters!$B$192/Parameters!$B$194)^2), 1)</f>
        <v>0.76155920135971167</v>
      </c>
      <c r="R117" s="22">
        <f ca="1">MIN(LOG(1 - Parameters!$B$193/(1+100*EXP(-Parameters!$B$195*'National cons per cap'!R117/1000))) / LOG(1 - (Parameters!$B$192/Parameters!$B$194)^2), 1)</f>
        <v>0.9907742826072391</v>
      </c>
      <c r="S117" s="22">
        <f ca="1">MIN(LOG(1 - Parameters!$B$193/(1+100*EXP(-Parameters!$B$195*'National cons per cap'!S117/1000))) / LOG(1 - (Parameters!$B$192/Parameters!$B$194)^2), 1)</f>
        <v>1</v>
      </c>
      <c r="T117" s="22">
        <f ca="1">MIN(LOG(1 - Parameters!$B$193/(1+100*EXP(-Parameters!$B$195*'National cons per cap'!T117/1000))) / LOG(1 - (Parameters!$B$192/Parameters!$B$194)^2), 1)</f>
        <v>1</v>
      </c>
      <c r="U117" s="22">
        <f ca="1">MIN(LOG(1 - Parameters!$B$193/(1+100*EXP(-Parameters!$B$195*'National cons per cap'!U117/1000))) / LOG(1 - (Parameters!$B$192/Parameters!$B$194)^2), 1)</f>
        <v>0.88427263565129255</v>
      </c>
      <c r="V117" s="22">
        <f ca="1">MIN(LOG(1 - Parameters!$B$193/(1+100*EXP(-Parameters!$B$195*'National cons per cap'!V117/1000))) / LOG(1 - (Parameters!$B$192/Parameters!$B$194)^2), 1)</f>
        <v>0.99999714875013357</v>
      </c>
      <c r="W117" s="22">
        <f ca="1">MIN(LOG(1 - Parameters!$B$193/(1+100*EXP(-Parameters!$B$195*'National cons per cap'!W117/1000))) / LOG(1 - (Parameters!$B$192/Parameters!$B$194)^2), 1)</f>
        <v>0.99993987703897158</v>
      </c>
      <c r="X117" s="22">
        <f ca="1">MIN(LOG(1 - Parameters!$B$193/(1+100*EXP(-Parameters!$B$195*'National cons per cap'!X117/1000))) / LOG(1 - (Parameters!$B$192/Parameters!$B$194)^2), 1)</f>
        <v>1</v>
      </c>
      <c r="Y117" s="22">
        <f ca="1">MIN(LOG(1 - Parameters!$B$193/(1+100*EXP(-Parameters!$B$195*'National cons per cap'!Y117/1000))) / LOG(1 - (Parameters!$B$192/Parameters!$B$194)^2), 1)</f>
        <v>0.98356832927002291</v>
      </c>
      <c r="Z117" s="22">
        <f ca="1">MIN(LOG(1 - Parameters!$B$193/(1+100*EXP(-Parameters!$B$195*'National cons per cap'!Z117/1000))) / LOG(1 - (Parameters!$B$192/Parameters!$B$194)^2), 1)</f>
        <v>0.99999999932123185</v>
      </c>
      <c r="AA117" s="22">
        <f ca="1">MIN(LOG(1 - Parameters!$B$193/(1+100*EXP(-Parameters!$B$195*'National cons per cap'!AA117/1000))) / LOG(1 - (Parameters!$B$192/Parameters!$B$194)^2), 1)</f>
        <v>0.99999999999905231</v>
      </c>
      <c r="AB117" s="22">
        <f ca="1">MIN(LOG(1 - Parameters!$B$193/(1+100*EXP(-Parameters!$B$195*'National cons per cap'!AB117/1000))) / LOG(1 - (Parameters!$B$192/Parameters!$B$194)^2), 1)</f>
        <v>1</v>
      </c>
      <c r="AC117" s="22">
        <f ca="1">MIN(LOG(1 - Parameters!$B$193/(1+100*EXP(-Parameters!$B$195*'National cons per cap'!AC117/1000))) / LOG(1 - (Parameters!$B$192/Parameters!$B$194)^2), 1)</f>
        <v>0.99999473155483998</v>
      </c>
      <c r="AD117" s="22">
        <f ca="1">MIN(LOG(1 - Parameters!$B$193/(1+100*EXP(-Parameters!$B$195*'National cons per cap'!AD117/1000))) / LOG(1 - (Parameters!$B$192/Parameters!$B$194)^2), 1)</f>
        <v>0.9999999999999889</v>
      </c>
      <c r="AE117" s="22">
        <f ca="1">MIN(LOG(1 - Parameters!$B$193/(1+100*EXP(-Parameters!$B$195*'National cons per cap'!AE117/1000))) / LOG(1 - (Parameters!$B$192/Parameters!$B$194)^2), 1)</f>
        <v>0.22982782995893927</v>
      </c>
      <c r="AF117" s="22">
        <f ca="1">MIN(LOG(1 - Parameters!$B$193/(1+100*EXP(-Parameters!$B$195*'National cons per cap'!AF117/1000))) / LOG(1 - (Parameters!$B$192/Parameters!$B$194)^2), 1)</f>
        <v>0.99999999943087114</v>
      </c>
      <c r="AG117" s="22">
        <f ca="1">MIN(LOG(1 - Parameters!$B$193/(1+100*EXP(-Parameters!$B$195*'National cons per cap'!AG117/1000))) / LOG(1 - (Parameters!$B$192/Parameters!$B$194)^2), 1)</f>
        <v>0.99999999978248255</v>
      </c>
      <c r="AH117" s="22">
        <f ca="1">MIN(LOG(1 - Parameters!$B$193/(1+100*EXP(-Parameters!$B$195*'National cons per cap'!AH117/1000))) / LOG(1 - (Parameters!$B$192/Parameters!$B$194)^2), 1)</f>
        <v>0.99999999999625988</v>
      </c>
      <c r="AI117" s="22">
        <f ca="1">MIN(LOG(1 - Parameters!$B$193/(1+100*EXP(-Parameters!$B$195*'National cons per cap'!AI117/1000))) / LOG(1 - (Parameters!$B$192/Parameters!$B$194)^2), 1)</f>
        <v>0.99999848464021568</v>
      </c>
      <c r="AJ117" s="22">
        <f ca="1">MIN(LOG(1 - Parameters!$B$193/(1+100*EXP(-Parameters!$B$195*'National cons per cap'!AJ117/1000))) / LOG(1 - (Parameters!$B$192/Parameters!$B$194)^2), 1)</f>
        <v>0.997516566036458</v>
      </c>
      <c r="AK117" s="22">
        <f ca="1">MIN(LOG(1 - Parameters!$B$193/(1+100*EXP(-Parameters!$B$195*'National cons per cap'!AK117/1000))) / LOG(1 - (Parameters!$B$192/Parameters!$B$194)^2), 1)</f>
        <v>0.99730259455773296</v>
      </c>
      <c r="AL117" s="22">
        <f ca="1">MIN(LOG(1 - Parameters!$B$193/(1+100*EXP(-Parameters!$B$195*'National cons per cap'!AL117/1000))) / LOG(1 - (Parameters!$B$192/Parameters!$B$194)^2), 1)</f>
        <v>0.12787848931887175</v>
      </c>
      <c r="AM117" s="22">
        <f ca="1">MIN(LOG(1 - Parameters!$B$193/(1+100*EXP(-Parameters!$B$195*'National cons per cap'!AM117/1000))) / LOG(1 - (Parameters!$B$192/Parameters!$B$194)^2), 1)</f>
        <v>0.99999951688707167</v>
      </c>
      <c r="AN117" s="22">
        <f ca="1">MIN(LOG(1 - Parameters!$B$193/(1+100*EXP(-Parameters!$B$195*'National cons per cap'!AN117/1000))) / LOG(1 - (Parameters!$B$192/Parameters!$B$194)^2), 1)</f>
        <v>0.99999956406887158</v>
      </c>
      <c r="AO117" s="22">
        <f ca="1">MIN(LOG(1 - Parameters!$B$193/(1+100*EXP(-Parameters!$B$195*'National cons per cap'!AO117/1000))) / LOG(1 - (Parameters!$B$192/Parameters!$B$194)^2), 1)</f>
        <v>0.9954438873903132</v>
      </c>
      <c r="AP117" s="22">
        <f ca="1">MIN(LOG(1 - Parameters!$B$193/(1+100*EXP(-Parameters!$B$195*'National cons per cap'!AP117/1000))) / LOG(1 - (Parameters!$B$192/Parameters!$B$194)^2), 1)</f>
        <v>0.99999840623813474</v>
      </c>
      <c r="AQ117" s="22">
        <f ca="1">MIN(LOG(1 - Parameters!$B$193/(1+100*EXP(-Parameters!$B$195*'National cons per cap'!AQ117/1000))) / LOG(1 - (Parameters!$B$192/Parameters!$B$194)^2), 1)</f>
        <v>0.99999999541945217</v>
      </c>
      <c r="AR117" s="22">
        <f>MIN(LOG(1 - Parameters!$B$193/(1+100*EXP(-Parameters!$B$195*'National cons per cap'!AR117/1000))) / LOG(1 - (Parameters!$B$192/Parameters!$B$194)^2), 1)</f>
        <v>9.802617410493028E-3</v>
      </c>
      <c r="AS117" s="22">
        <f ca="1">MIN(LOG(1 - Parameters!$B$193/(1+100*EXP(-Parameters!$B$195*'National cons per cap'!AS117/1000))) / LOG(1 - (Parameters!$B$192/Parameters!$B$194)^2), 1)</f>
        <v>0.9999999791687133</v>
      </c>
      <c r="AT117" s="22">
        <f ca="1">MIN(LOG(1 - Parameters!$B$193/(1+100*EXP(-Parameters!$B$195*'National cons per cap'!AT117/1000))) / LOG(1 - (Parameters!$B$192/Parameters!$B$194)^2), 1)</f>
        <v>0.99999008530224109</v>
      </c>
      <c r="AU117" s="22">
        <f ca="1">MIN(LOG(1 - Parameters!$B$193/(1+100*EXP(-Parameters!$B$195*'National cons per cap'!AU117/1000))) / LOG(1 - (Parameters!$B$192/Parameters!$B$194)^2), 1)</f>
        <v>0.99999998074705876</v>
      </c>
      <c r="AV117" s="22">
        <f ca="1">MIN(LOG(1 - Parameters!$B$193/(1+100*EXP(-Parameters!$B$195*'National cons per cap'!AV117/1000))) / LOG(1 - (Parameters!$B$192/Parameters!$B$194)^2), 1)</f>
        <v>0.99068988285619963</v>
      </c>
      <c r="AW117" s="22">
        <f ca="1">MIN(LOG(1 - Parameters!$B$193/(1+100*EXP(-Parameters!$B$195*'National cons per cap'!AW117/1000))) / LOG(1 - (Parameters!$B$192/Parameters!$B$194)^2), 1)</f>
        <v>0.99991667222274416</v>
      </c>
      <c r="AX117" s="22">
        <f ca="1">MIN(LOG(1 - Parameters!$B$193/(1+100*EXP(-Parameters!$B$195*'National cons per cap'!AX117/1000))) / LOG(1 - (Parameters!$B$192/Parameters!$B$194)^2), 1)</f>
        <v>0.99999999603275203</v>
      </c>
      <c r="AY117" s="22">
        <f ca="1">MIN(LOG(1 - Parameters!$B$193/(1+100*EXP(-Parameters!$B$195*'National cons per cap'!AY117/1000))) / LOG(1 - (Parameters!$B$192/Parameters!$B$194)^2), 1)</f>
        <v>0.99999973392816865</v>
      </c>
      <c r="AZ117" s="22">
        <f ca="1">MIN(LOG(1 - Parameters!$B$193/(1+100*EXP(-Parameters!$B$195*'National cons per cap'!AZ117/1000))) / LOG(1 - (Parameters!$B$192/Parameters!$B$194)^2), 1)</f>
        <v>0.99999999999291211</v>
      </c>
      <c r="BA117" s="22">
        <f ca="1">MIN(LOG(1 - Parameters!$B$193/(1+100*EXP(-Parameters!$B$195*'National cons per cap'!BA117/1000))) / LOG(1 - (Parameters!$B$192/Parameters!$B$194)^2), 1)</f>
        <v>0.99995532378935892</v>
      </c>
      <c r="BB117" s="22">
        <f ca="1">MIN(LOG(1 - Parameters!$B$193/(1+100*EXP(-Parameters!$B$195*'National cons per cap'!BB117/1000))) / LOG(1 - (Parameters!$B$192/Parameters!$B$194)^2), 1)</f>
        <v>0.99999999999999445</v>
      </c>
      <c r="BC117" s="22">
        <f ca="1">MIN(LOG(1 - Parameters!$B$193/(1+100*EXP(-Parameters!$B$195*'National cons per cap'!BC117/1000))) / LOG(1 - (Parameters!$B$192/Parameters!$B$194)^2), 1)</f>
        <v>0.89459072972427711</v>
      </c>
      <c r="BD117" s="22">
        <f>MIN(LOG(1 - Parameters!$B$193/(1+100*EXP(-Parameters!$B$195*'National cons per cap'!BD117/1000))) / LOG(1 - (Parameters!$B$192/Parameters!$B$194)^2), 1)</f>
        <v>9.802617410493028E-3</v>
      </c>
      <c r="BE117" s="22">
        <f ca="1">MIN(LOG(1 - Parameters!$B$193/(1+100*EXP(-Parameters!$B$195*'National cons per cap'!BE117/1000))) / LOG(1 - (Parameters!$B$192/Parameters!$B$194)^2), 1)</f>
        <v>0.99999962619606941</v>
      </c>
      <c r="BF117" s="22">
        <f ca="1">MIN(LOG(1 - Parameters!$B$193/(1+100*EXP(-Parameters!$B$195*'National cons per cap'!BF117/1000))) / LOG(1 - (Parameters!$B$192/Parameters!$B$194)^2), 1)</f>
        <v>0.99969859392244398</v>
      </c>
      <c r="BG117" s="22">
        <f ca="1">MIN(LOG(1 - Parameters!$B$193/(1+100*EXP(-Parameters!$B$195*'National cons per cap'!BG117/1000))) / LOG(1 - (Parameters!$B$192/Parameters!$B$194)^2), 1)</f>
        <v>0.23800622531105695</v>
      </c>
      <c r="BH117" s="22">
        <f ca="1">MIN(LOG(1 - Parameters!$B$193/(1+100*EXP(-Parameters!$B$195*'National cons per cap'!BH117/1000))) / LOG(1 - (Parameters!$B$192/Parameters!$B$194)^2), 1)</f>
        <v>0.99999999519825056</v>
      </c>
      <c r="BI117" s="22">
        <f ca="1">MIN(LOG(1 - Parameters!$B$193/(1+100*EXP(-Parameters!$B$195*'National cons per cap'!BI117/1000))) / LOG(1 - (Parameters!$B$192/Parameters!$B$194)^2), 1)</f>
        <v>0.9999997024729288</v>
      </c>
      <c r="BJ117" s="22">
        <f ca="1">MIN(LOG(1 - Parameters!$B$193/(1+100*EXP(-Parameters!$B$195*'National cons per cap'!BJ117/1000))) / LOG(1 - (Parameters!$B$192/Parameters!$B$194)^2), 1)</f>
        <v>0.99999995403999353</v>
      </c>
      <c r="BK117" s="22">
        <f ca="1">MIN(LOG(1 - Parameters!$B$193/(1+100*EXP(-Parameters!$B$195*'National cons per cap'!BK117/1000))) / LOG(1 - (Parameters!$B$192/Parameters!$B$194)^2), 1)</f>
        <v>0.30339400457724958</v>
      </c>
      <c r="BL117" s="22">
        <f ca="1">MIN(LOG(1 - Parameters!$B$193/(1+100*EXP(-Parameters!$B$195*'National cons per cap'!BL117/1000))) / LOG(1 - (Parameters!$B$192/Parameters!$B$194)^2), 1)</f>
        <v>1</v>
      </c>
      <c r="BM117" s="22">
        <f ca="1">MIN(LOG(1 - Parameters!$B$193/(1+100*EXP(-Parameters!$B$195*'National cons per cap'!BM117/1000))) / LOG(1 - (Parameters!$B$192/Parameters!$B$194)^2), 1)</f>
        <v>0.99999999590162469</v>
      </c>
      <c r="BN117" s="22">
        <f ca="1">MIN(LOG(1 - Parameters!$B$193/(1+100*EXP(-Parameters!$B$195*'National cons per cap'!BN117/1000))) / LOG(1 - (Parameters!$B$192/Parameters!$B$194)^2), 1)</f>
        <v>0.98734453162080904</v>
      </c>
      <c r="BO117" s="22">
        <f ca="1">MIN(LOG(1 - Parameters!$B$193/(1+100*EXP(-Parameters!$B$195*'National cons per cap'!BO117/1000))) / LOG(1 - (Parameters!$B$192/Parameters!$B$194)^2), 1)</f>
        <v>0.99955963574345463</v>
      </c>
      <c r="BP117" s="22">
        <f ca="1">MIN(LOG(1 - Parameters!$B$193/(1+100*EXP(-Parameters!$B$195*'National cons per cap'!BP117/1000))) / LOG(1 - (Parameters!$B$192/Parameters!$B$194)^2), 1)</f>
        <v>0.96670638484699967</v>
      </c>
      <c r="BQ117" s="22">
        <f>MIN(LOG(1 - Parameters!$B$193/(1+100*EXP(-Parameters!$B$195*'National cons per cap'!BQ117/1000))) / LOG(1 - (Parameters!$B$192/Parameters!$B$194)^2), 1)</f>
        <v>9.802617410493028E-3</v>
      </c>
      <c r="BR117" s="22">
        <f ca="1">MIN(LOG(1 - Parameters!$B$193/(1+100*EXP(-Parameters!$B$195*'National cons per cap'!BR117/1000))) / LOG(1 - (Parameters!$B$192/Parameters!$B$194)^2), 1)</f>
        <v>0.83686428855003181</v>
      </c>
      <c r="BS117" s="22">
        <f ca="1">MIN(LOG(1 - Parameters!$B$193/(1+100*EXP(-Parameters!$B$195*'National cons per cap'!BS117/1000))) / LOG(1 - (Parameters!$B$192/Parameters!$B$194)^2), 1)</f>
        <v>0.83035458040217647</v>
      </c>
      <c r="BT117" s="22">
        <f ca="1">MIN(LOG(1 - Parameters!$B$193/(1+100*EXP(-Parameters!$B$195*'National cons per cap'!BT117/1000))) / LOG(1 - (Parameters!$B$192/Parameters!$B$194)^2), 1)</f>
        <v>1</v>
      </c>
      <c r="BU117" s="22">
        <f ca="1">MIN(LOG(1 - Parameters!$B$193/(1+100*EXP(-Parameters!$B$195*'National cons per cap'!BU117/1000))) / LOG(1 - (Parameters!$B$192/Parameters!$B$194)^2), 1)</f>
        <v>0.99999961960317263</v>
      </c>
      <c r="BV117" s="22">
        <f ca="1">MIN(LOG(1 - Parameters!$B$193/(1+100*EXP(-Parameters!$B$195*'National cons per cap'!BV117/1000))) / LOG(1 - (Parameters!$B$192/Parameters!$B$194)^2), 1)</f>
        <v>0.99999381983134616</v>
      </c>
      <c r="BW117" s="22">
        <f ca="1">MIN(LOG(1 - Parameters!$B$193/(1+100*EXP(-Parameters!$B$195*'National cons per cap'!BW117/1000))) / LOG(1 - (Parameters!$B$192/Parameters!$B$194)^2), 1)</f>
        <v>0.99959524514550868</v>
      </c>
      <c r="BX117" s="22">
        <f>MIN(LOG(1 - Parameters!$B$193/(1+100*EXP(-Parameters!$B$195*'National cons per cap'!BX117/1000))) / LOG(1 - (Parameters!$B$192/Parameters!$B$194)^2), 1)</f>
        <v>9.802617410493028E-3</v>
      </c>
      <c r="BY117" s="22">
        <f ca="1">MIN(LOG(1 - Parameters!$B$193/(1+100*EXP(-Parameters!$B$195*'National cons per cap'!BY117/1000))) / LOG(1 - (Parameters!$B$192/Parameters!$B$194)^2), 1)</f>
        <v>0.99736943892832719</v>
      </c>
      <c r="BZ117" s="22">
        <f ca="1">MIN(LOG(1 - Parameters!$B$193/(1+100*EXP(-Parameters!$B$195*'National cons per cap'!BZ117/1000))) / LOG(1 - (Parameters!$B$192/Parameters!$B$194)^2), 1)</f>
        <v>1</v>
      </c>
      <c r="CA117" s="22">
        <f ca="1">MIN(LOG(1 - Parameters!$B$193/(1+100*EXP(-Parameters!$B$195*'National cons per cap'!CA117/1000))) / LOG(1 - (Parameters!$B$192/Parameters!$B$194)^2), 1)</f>
        <v>0.8989822519462457</v>
      </c>
      <c r="CB117" s="22">
        <f ca="1">MIN(LOG(1 - Parameters!$B$193/(1+100*EXP(-Parameters!$B$195*'National cons per cap'!CB117/1000))) / LOG(1 - (Parameters!$B$192/Parameters!$B$194)^2), 1)</f>
        <v>0.99935371739195478</v>
      </c>
      <c r="CC117" s="22">
        <f ca="1">MIN(LOG(1 - Parameters!$B$193/(1+100*EXP(-Parameters!$B$195*'National cons per cap'!CC117/1000))) / LOG(1 - (Parameters!$B$192/Parameters!$B$194)^2), 1)</f>
        <v>9.8307832457885519E-2</v>
      </c>
      <c r="CD117" s="22">
        <f ca="1">MIN(LOG(1 - Parameters!$B$193/(1+100*EXP(-Parameters!$B$195*'National cons per cap'!CD117/1000))) / LOG(1 - (Parameters!$B$192/Parameters!$B$194)^2), 1)</f>
        <v>0.99981789006713184</v>
      </c>
      <c r="CE117" s="22">
        <f ca="1">MIN(LOG(1 - Parameters!$B$193/(1+100*EXP(-Parameters!$B$195*'National cons per cap'!CE117/1000))) / LOG(1 - (Parameters!$B$192/Parameters!$B$194)^2), 1)</f>
        <v>0.99999997263080442</v>
      </c>
      <c r="CF117" s="22">
        <f ca="1">MIN(LOG(1 - Parameters!$B$193/(1+100*EXP(-Parameters!$B$195*'National cons per cap'!CF117/1000))) / LOG(1 - (Parameters!$B$192/Parameters!$B$194)^2), 1)</f>
        <v>0.99731032012870002</v>
      </c>
      <c r="CG117" s="22">
        <f ca="1">MIN(LOG(1 - Parameters!$B$193/(1+100*EXP(-Parameters!$B$195*'National cons per cap'!CG117/1000))) / LOG(1 - (Parameters!$B$192/Parameters!$B$194)^2), 1)</f>
        <v>0.99999999943202067</v>
      </c>
      <c r="CH117" s="22">
        <f ca="1">MIN(LOG(1 - Parameters!$B$193/(1+100*EXP(-Parameters!$B$195*'National cons per cap'!CH117/1000))) / LOG(1 - (Parameters!$B$192/Parameters!$B$194)^2), 1)</f>
        <v>1</v>
      </c>
      <c r="CI117" s="22">
        <f ca="1">MIN(LOG(1 - Parameters!$B$193/(1+100*EXP(-Parameters!$B$195*'National cons per cap'!CI117/1000))) / LOG(1 - (Parameters!$B$192/Parameters!$B$194)^2), 1)</f>
        <v>0.99999999999999445</v>
      </c>
      <c r="CJ117" s="22">
        <f ca="1">MIN(LOG(1 - Parameters!$B$193/(1+100*EXP(-Parameters!$B$195*'National cons per cap'!CJ117/1000))) / LOG(1 - (Parameters!$B$192/Parameters!$B$194)^2), 1)</f>
        <v>0.99999999987980737</v>
      </c>
      <c r="CK117" s="22">
        <f ca="1">MIN(LOG(1 - Parameters!$B$193/(1+100*EXP(-Parameters!$B$195*'National cons per cap'!CK117/1000))) / LOG(1 - (Parameters!$B$192/Parameters!$B$194)^2), 1)</f>
        <v>0.9999959586176298</v>
      </c>
      <c r="CL117" s="22">
        <f ca="1">MIN(LOG(1 - Parameters!$B$193/(1+100*EXP(-Parameters!$B$195*'National cons per cap'!CL117/1000))) / LOG(1 - (Parameters!$B$192/Parameters!$B$194)^2), 1)</f>
        <v>0.99999996875442121</v>
      </c>
      <c r="CM117" s="22">
        <f ca="1">MIN(LOG(1 - Parameters!$B$193/(1+100*EXP(-Parameters!$B$195*'National cons per cap'!CM117/1000))) / LOG(1 - (Parameters!$B$192/Parameters!$B$194)^2), 1)</f>
        <v>0.99994129096626283</v>
      </c>
      <c r="CN117" s="22">
        <f ca="1">MIN(LOG(1 - Parameters!$B$193/(1+100*EXP(-Parameters!$B$195*'National cons per cap'!CN117/1000))) / LOG(1 - (Parameters!$B$192/Parameters!$B$194)^2), 1)</f>
        <v>0.9999999999999889</v>
      </c>
      <c r="CO117" s="22">
        <f ca="1">MIN(LOG(1 - Parameters!$B$193/(1+100*EXP(-Parameters!$B$195*'National cons per cap'!CO117/1000))) / LOG(1 - (Parameters!$B$192/Parameters!$B$194)^2), 1)</f>
        <v>1</v>
      </c>
      <c r="CP117" s="22">
        <f ca="1">MIN(LOG(1 - Parameters!$B$193/(1+100*EXP(-Parameters!$B$195*'National cons per cap'!CP117/1000))) / LOG(1 - (Parameters!$B$192/Parameters!$B$194)^2), 1)</f>
        <v>0.99999994371075729</v>
      </c>
      <c r="CQ117" s="22">
        <f ca="1">MIN(LOG(1 - Parameters!$B$193/(1+100*EXP(-Parameters!$B$195*'National cons per cap'!CQ117/1000))) / LOG(1 - (Parameters!$B$192/Parameters!$B$194)^2), 1)</f>
        <v>0.9940525097017634</v>
      </c>
      <c r="CR117" s="22">
        <f ca="1">MIN(LOG(1 - Parameters!$B$193/(1+100*EXP(-Parameters!$B$195*'National cons per cap'!CR117/1000))) / LOG(1 - (Parameters!$B$192/Parameters!$B$194)^2), 1)</f>
        <v>0.2700777179068643</v>
      </c>
      <c r="CS117" s="22">
        <f ca="1">MIN(LOG(1 - Parameters!$B$193/(1+100*EXP(-Parameters!$B$195*'National cons per cap'!CS117/1000))) / LOG(1 - (Parameters!$B$192/Parameters!$B$194)^2), 1)</f>
        <v>0.95211895034804117</v>
      </c>
      <c r="CT117" s="22">
        <f ca="1">MIN(LOG(1 - Parameters!$B$193/(1+100*EXP(-Parameters!$B$195*'National cons per cap'!CT117/1000))) / LOG(1 - (Parameters!$B$192/Parameters!$B$194)^2), 1)</f>
        <v>1</v>
      </c>
      <c r="CU117" s="22">
        <f ca="1">MIN(LOG(1 - Parameters!$B$193/(1+100*EXP(-Parameters!$B$195*'National cons per cap'!CU117/1000))) / LOG(1 - (Parameters!$B$192/Parameters!$B$194)^2), 1)</f>
        <v>1</v>
      </c>
      <c r="CV117" s="22">
        <f ca="1">MIN(LOG(1 - Parameters!$B$193/(1+100*EXP(-Parameters!$B$195*'National cons per cap'!CV117/1000))) / LOG(1 - (Parameters!$B$192/Parameters!$B$194)^2), 1)</f>
        <v>1</v>
      </c>
      <c r="CW117" s="22">
        <f ca="1">MIN(LOG(1 - Parameters!$B$193/(1+100*EXP(-Parameters!$B$195*'National cons per cap'!CW117/1000))) / LOG(1 - (Parameters!$B$192/Parameters!$B$194)^2), 1)</f>
        <v>0.99984582180155246</v>
      </c>
      <c r="CX117" s="22">
        <f ca="1">MIN(LOG(1 - Parameters!$B$193/(1+100*EXP(-Parameters!$B$195*'National cons per cap'!CX117/1000))) / LOG(1 - (Parameters!$B$192/Parameters!$B$194)^2), 1)</f>
        <v>1</v>
      </c>
      <c r="CY117" s="22">
        <f ca="1">MIN(LOG(1 - Parameters!$B$193/(1+100*EXP(-Parameters!$B$195*'National cons per cap'!CY117/1000))) / LOG(1 - (Parameters!$B$192/Parameters!$B$194)^2), 1)</f>
        <v>0.89095496955254072</v>
      </c>
      <c r="CZ117" s="22">
        <f ca="1">MIN(LOG(1 - Parameters!$B$193/(1+100*EXP(-Parameters!$B$195*'National cons per cap'!CZ117/1000))) / LOG(1 - (Parameters!$B$192/Parameters!$B$194)^2), 1)</f>
        <v>1</v>
      </c>
      <c r="DA117" s="22">
        <f>MIN(LOG(1 - Parameters!$B$193/(1+100*EXP(-Parameters!$B$195*'National cons per cap'!DA117/1000))) / LOG(1 - (Parameters!$B$192/Parameters!$B$194)^2), 1)</f>
        <v>9.802617410493028E-3</v>
      </c>
      <c r="DB117" s="22">
        <f ca="1">MIN(LOG(1 - Parameters!$B$193/(1+100*EXP(-Parameters!$B$195*'National cons per cap'!DB117/1000))) / LOG(1 - (Parameters!$B$192/Parameters!$B$194)^2), 1)</f>
        <v>0.9999999907064423</v>
      </c>
      <c r="DC117" s="22">
        <f ca="1">MIN(LOG(1 - Parameters!$B$193/(1+100*EXP(-Parameters!$B$195*'National cons per cap'!DC117/1000))) / LOG(1 - (Parameters!$B$192/Parameters!$B$194)^2), 1)</f>
        <v>0.96942139826492324</v>
      </c>
      <c r="DD117" s="22">
        <f ca="1">MIN(LOG(1 - Parameters!$B$193/(1+100*EXP(-Parameters!$B$195*'National cons per cap'!DD117/1000))) / LOG(1 - (Parameters!$B$192/Parameters!$B$194)^2), 1)</f>
        <v>0.99976697798110459</v>
      </c>
      <c r="DE117" s="22">
        <f ca="1">MIN(LOG(1 - Parameters!$B$193/(1+100*EXP(-Parameters!$B$195*'National cons per cap'!DE117/1000))) / LOG(1 - (Parameters!$B$192/Parameters!$B$194)^2), 1)</f>
        <v>1</v>
      </c>
      <c r="DF117" s="22">
        <f ca="1">MIN(LOG(1 - Parameters!$B$193/(1+100*EXP(-Parameters!$B$195*'National cons per cap'!DF117/1000))) / LOG(1 - (Parameters!$B$192/Parameters!$B$194)^2), 1)</f>
        <v>0.99774379638472421</v>
      </c>
      <c r="DG117" s="22">
        <f ca="1">MIN(LOG(1 - Parameters!$B$193/(1+100*EXP(-Parameters!$B$195*'National cons per cap'!DG117/1000))) / LOG(1 - (Parameters!$B$192/Parameters!$B$194)^2), 1)</f>
        <v>0.99999990560249041</v>
      </c>
      <c r="DH117" s="22">
        <f ca="1">MIN(LOG(1 - Parameters!$B$193/(1+100*EXP(-Parameters!$B$195*'National cons per cap'!DH117/1000))) / LOG(1 - (Parameters!$B$192/Parameters!$B$194)^2), 1)</f>
        <v>0.74868878071541789</v>
      </c>
      <c r="DI117" s="22">
        <f ca="1">MIN(LOG(1 - Parameters!$B$193/(1+100*EXP(-Parameters!$B$195*'National cons per cap'!DI117/1000))) / LOG(1 - (Parameters!$B$192/Parameters!$B$194)^2), 1)</f>
        <v>0.75818458440924574</v>
      </c>
      <c r="DJ117" s="22">
        <f ca="1">MIN(LOG(1 - Parameters!$B$193/(1+100*EXP(-Parameters!$B$195*'National cons per cap'!DJ117/1000))) / LOG(1 - (Parameters!$B$192/Parameters!$B$194)^2), 1)</f>
        <v>0.99999999932402461</v>
      </c>
      <c r="DK117" s="22">
        <f ca="1">MIN(LOG(1 - Parameters!$B$193/(1+100*EXP(-Parameters!$B$195*'National cons per cap'!DK117/1000))) / LOG(1 - (Parameters!$B$192/Parameters!$B$194)^2), 1)</f>
        <v>0.88931429616406998</v>
      </c>
      <c r="DL117" s="22">
        <f ca="1">MIN(LOG(1 - Parameters!$B$193/(1+100*EXP(-Parameters!$B$195*'National cons per cap'!DL117/1000))) / LOG(1 - (Parameters!$B$192/Parameters!$B$194)^2), 1)</f>
        <v>0.9391482133866027</v>
      </c>
      <c r="DM117" s="22">
        <f ca="1">MIN(LOG(1 - Parameters!$B$193/(1+100*EXP(-Parameters!$B$195*'National cons per cap'!DM117/1000))) / LOG(1 - (Parameters!$B$192/Parameters!$B$194)^2), 1)</f>
        <v>0.9934264351723876</v>
      </c>
      <c r="DN117" s="22">
        <f ca="1">MIN(LOG(1 - Parameters!$B$193/(1+100*EXP(-Parameters!$B$195*'National cons per cap'!DN117/1000))) / LOG(1 - (Parameters!$B$192/Parameters!$B$194)^2), 1)</f>
        <v>0.99659875238526696</v>
      </c>
      <c r="DO117" s="22">
        <f ca="1">MIN(LOG(1 - Parameters!$B$193/(1+100*EXP(-Parameters!$B$195*'National cons per cap'!DO117/1000))) / LOG(1 - (Parameters!$B$192/Parameters!$B$194)^2), 1)</f>
        <v>0.99999988585911681</v>
      </c>
      <c r="DP117" s="22">
        <f ca="1">MIN(LOG(1 - Parameters!$B$193/(1+100*EXP(-Parameters!$B$195*'National cons per cap'!DP117/1000))) / LOG(1 - (Parameters!$B$192/Parameters!$B$194)^2), 1)</f>
        <v>0.35634929004210969</v>
      </c>
      <c r="DQ117" s="22">
        <f ca="1">MIN(LOG(1 - Parameters!$B$193/(1+100*EXP(-Parameters!$B$195*'National cons per cap'!DQ117/1000))) / LOG(1 - (Parameters!$B$192/Parameters!$B$194)^2), 1)</f>
        <v>0.99898976245051185</v>
      </c>
      <c r="DR117" s="22">
        <f>MIN(LOG(1 - Parameters!$B$193/(1+100*EXP(-Parameters!$B$195*'National cons per cap'!DR117/1000))) / LOG(1 - (Parameters!$B$192/Parameters!$B$194)^2), 1)</f>
        <v>9.802617410493028E-3</v>
      </c>
      <c r="DS117" s="22">
        <f ca="1">MIN(LOG(1 - Parameters!$B$193/(1+100*EXP(-Parameters!$B$195*'National cons per cap'!DS117/1000))) / LOG(1 - (Parameters!$B$192/Parameters!$B$194)^2), 1)</f>
        <v>1</v>
      </c>
      <c r="DT117" s="22">
        <f ca="1">MIN(LOG(1 - Parameters!$B$193/(1+100*EXP(-Parameters!$B$195*'National cons per cap'!DT117/1000))) / LOG(1 - (Parameters!$B$192/Parameters!$B$194)^2), 1)</f>
        <v>0.45830053012487504</v>
      </c>
      <c r="DU117" s="22">
        <f ca="1">MIN(LOG(1 - Parameters!$B$193/(1+100*EXP(-Parameters!$B$195*'National cons per cap'!DU117/1000))) / LOG(1 - (Parameters!$B$192/Parameters!$B$194)^2), 1)</f>
        <v>1</v>
      </c>
      <c r="DV117" s="22">
        <f ca="1">MIN(LOG(1 - Parameters!$B$193/(1+100*EXP(-Parameters!$B$195*'National cons per cap'!DV117/1000))) / LOG(1 - (Parameters!$B$192/Parameters!$B$194)^2), 1)</f>
        <v>0.99999999999716838</v>
      </c>
      <c r="DW117" s="22">
        <f>MIN(LOG(1 - Parameters!$B$193/(1+100*EXP(-Parameters!$B$195*'National cons per cap'!DW117/1000))) / LOG(1 - (Parameters!$B$192/Parameters!$B$194)^2), 1)</f>
        <v>9.802617410493028E-3</v>
      </c>
      <c r="DX117" s="22">
        <f ca="1">MIN(LOG(1 - Parameters!$B$193/(1+100*EXP(-Parameters!$B$195*'National cons per cap'!DX117/1000))) / LOG(1 - (Parameters!$B$192/Parameters!$B$194)^2), 1)</f>
        <v>0.18539774584422955</v>
      </c>
      <c r="DY117" s="22">
        <f ca="1">MIN(LOG(1 - Parameters!$B$193/(1+100*EXP(-Parameters!$B$195*'National cons per cap'!DY117/1000))) / LOG(1 - (Parameters!$B$192/Parameters!$B$194)^2), 1)</f>
        <v>0.99999601317419706</v>
      </c>
      <c r="DZ117" s="22">
        <f ca="1">MIN(LOG(1 - Parameters!$B$193/(1+100*EXP(-Parameters!$B$195*'National cons per cap'!DZ117/1000))) / LOG(1 - (Parameters!$B$192/Parameters!$B$194)^2), 1)</f>
        <v>0.91829481801383706</v>
      </c>
      <c r="EA117" s="22">
        <f ca="1">MIN(LOG(1 - Parameters!$B$193/(1+100*EXP(-Parameters!$B$195*'National cons per cap'!EA117/1000))) / LOG(1 - (Parameters!$B$192/Parameters!$B$194)^2), 1)</f>
        <v>0.99999997949910568</v>
      </c>
      <c r="EB117" s="22">
        <f ca="1">MIN(LOG(1 - Parameters!$B$193/(1+100*EXP(-Parameters!$B$195*'National cons per cap'!EB117/1000))) / LOG(1 - (Parameters!$B$192/Parameters!$B$194)^2), 1)</f>
        <v>0.99999999995224609</v>
      </c>
      <c r="EC117" s="22">
        <f ca="1">MIN(LOG(1 - Parameters!$B$193/(1+100*EXP(-Parameters!$B$195*'National cons per cap'!EC117/1000))) / LOG(1 - (Parameters!$B$192/Parameters!$B$194)^2), 1)</f>
        <v>0.49117596075203496</v>
      </c>
      <c r="ED117" s="22">
        <f ca="1">MIN(LOG(1 - Parameters!$B$193/(1+100*EXP(-Parameters!$B$195*'National cons per cap'!ED117/1000))) / LOG(1 - (Parameters!$B$192/Parameters!$B$194)^2), 1)</f>
        <v>0.99999454397982901</v>
      </c>
      <c r="EE117" s="22">
        <f ca="1">MIN(LOG(1 - Parameters!$B$193/(1+100*EXP(-Parameters!$B$195*'National cons per cap'!EE117/1000))) / LOG(1 - (Parameters!$B$192/Parameters!$B$194)^2), 1)</f>
        <v>0.99999952902964973</v>
      </c>
      <c r="EF117" s="22">
        <f ca="1">MIN(LOG(1 - Parameters!$B$193/(1+100*EXP(-Parameters!$B$195*'National cons per cap'!EF117/1000))) / LOG(1 - (Parameters!$B$192/Parameters!$B$194)^2), 1)</f>
        <v>1</v>
      </c>
      <c r="EG117" s="22">
        <f ca="1">MIN(LOG(1 - Parameters!$B$193/(1+100*EXP(-Parameters!$B$195*'National cons per cap'!EG117/1000))) / LOG(1 - (Parameters!$B$192/Parameters!$B$194)^2), 1)</f>
        <v>0.99922203333868542</v>
      </c>
      <c r="EH117" s="22">
        <f ca="1">MIN(LOG(1 - Parameters!$B$193/(1+100*EXP(-Parameters!$B$195*'National cons per cap'!EH117/1000))) / LOG(1 - (Parameters!$B$192/Parameters!$B$194)^2), 1)</f>
        <v>0.99999999881262003</v>
      </c>
      <c r="EI117" s="22">
        <f ca="1">MIN(LOG(1 - Parameters!$B$193/(1+100*EXP(-Parameters!$B$195*'National cons per cap'!EI117/1000))) / LOG(1 - (Parameters!$B$192/Parameters!$B$194)^2), 1)</f>
        <v>0.99999529329883885</v>
      </c>
      <c r="EJ117" s="22">
        <f ca="1">MIN(LOG(1 - Parameters!$B$193/(1+100*EXP(-Parameters!$B$195*'National cons per cap'!EJ117/1000))) / LOG(1 - (Parameters!$B$192/Parameters!$B$194)^2), 1)</f>
        <v>0.99849343521553668</v>
      </c>
      <c r="EK117" s="22">
        <f ca="1">MIN(LOG(1 - Parameters!$B$193/(1+100*EXP(-Parameters!$B$195*'National cons per cap'!EK117/1000))) / LOG(1 - (Parameters!$B$192/Parameters!$B$194)^2), 1)</f>
        <v>1</v>
      </c>
      <c r="EL117" s="22">
        <f ca="1">MIN(LOG(1 - Parameters!$B$193/(1+100*EXP(-Parameters!$B$195*'National cons per cap'!EL117/1000))) / LOG(1 - (Parameters!$B$192/Parameters!$B$194)^2), 1)</f>
        <v>0.98131244871611256</v>
      </c>
      <c r="EM117" s="22">
        <f ca="1">MIN(LOG(1 - Parameters!$B$193/(1+100*EXP(-Parameters!$B$195*'National cons per cap'!EM117/1000))) / LOG(1 - (Parameters!$B$192/Parameters!$B$194)^2), 1)</f>
        <v>0.99986320151924724</v>
      </c>
      <c r="EN117" s="22">
        <f ca="1">MIN(LOG(1 - Parameters!$B$193/(1+100*EXP(-Parameters!$B$195*'National cons per cap'!EN117/1000))) / LOG(1 - (Parameters!$B$192/Parameters!$B$194)^2), 1)</f>
        <v>1</v>
      </c>
      <c r="EO117" s="22">
        <f>MIN(LOG(1 - Parameters!$B$193/(1+100*EXP(-Parameters!$B$195*'National cons per cap'!EO117/1000))) / LOG(1 - (Parameters!$B$192/Parameters!$B$194)^2), 1)</f>
        <v>9.802617410493028E-3</v>
      </c>
      <c r="EP117" s="22">
        <f ca="1">MIN(LOG(1 - Parameters!$B$193/(1+100*EXP(-Parameters!$B$195*'National cons per cap'!EP117/1000))) / LOG(1 - (Parameters!$B$192/Parameters!$B$194)^2), 1)</f>
        <v>0.99999876615030947</v>
      </c>
      <c r="EQ117" s="22">
        <f ca="1">MIN(LOG(1 - Parameters!$B$193/(1+100*EXP(-Parameters!$B$195*'National cons per cap'!EQ117/1000))) / LOG(1 - (Parameters!$B$192/Parameters!$B$194)^2), 1)</f>
        <v>0.99998981719927305</v>
      </c>
      <c r="ER117" s="22">
        <f ca="1">MIN(LOG(1 - Parameters!$B$193/(1+100*EXP(-Parameters!$B$195*'National cons per cap'!ER117/1000))) / LOG(1 - (Parameters!$B$192/Parameters!$B$194)^2), 1)</f>
        <v>0.99999813707079388</v>
      </c>
      <c r="ES117" s="22">
        <f ca="1">MIN(LOG(1 - Parameters!$B$193/(1+100*EXP(-Parameters!$B$195*'National cons per cap'!ES117/1000))) / LOG(1 - (Parameters!$B$192/Parameters!$B$194)^2), 1)</f>
        <v>1</v>
      </c>
      <c r="ET117" s="22">
        <f>MIN(LOG(1 - Parameters!$B$193/(1+100*EXP(-Parameters!$B$195*'National cons per cap'!ET117/1000))) / LOG(1 - (Parameters!$B$192/Parameters!$B$194)^2), 1)</f>
        <v>9.802617410493028E-3</v>
      </c>
      <c r="EU117" s="22">
        <f ca="1">MIN(LOG(1 - Parameters!$B$193/(1+100*EXP(-Parameters!$B$195*'National cons per cap'!EU117/1000))) / LOG(1 - (Parameters!$B$192/Parameters!$B$194)^2), 1)</f>
        <v>0.99691758558212107</v>
      </c>
      <c r="EV117" s="22">
        <f ca="1">MIN(LOG(1 - Parameters!$B$193/(1+100*EXP(-Parameters!$B$195*'National cons per cap'!EV117/1000))) / LOG(1 - (Parameters!$B$192/Parameters!$B$194)^2), 1)</f>
        <v>0.99999999725639077</v>
      </c>
      <c r="EW117" s="22">
        <f ca="1">MIN(LOG(1 - Parameters!$B$193/(1+100*EXP(-Parameters!$B$195*'National cons per cap'!EW117/1000))) / LOG(1 - (Parameters!$B$192/Parameters!$B$194)^2), 1)</f>
        <v>0.73135084672226958</v>
      </c>
      <c r="EX117" s="22">
        <f ca="1">MIN(LOG(1 - Parameters!$B$193/(1+100*EXP(-Parameters!$B$195*'National cons per cap'!EX117/1000))) / LOG(1 - (Parameters!$B$192/Parameters!$B$194)^2), 1)</f>
        <v>1</v>
      </c>
      <c r="EY117" s="22">
        <f ca="1">MIN(LOG(1 - Parameters!$B$193/(1+100*EXP(-Parameters!$B$195*'National cons per cap'!EY117/1000))) / LOG(1 - (Parameters!$B$192/Parameters!$B$194)^2), 1)</f>
        <v>0.99989860004555731</v>
      </c>
      <c r="EZ117" s="22">
        <f ca="1">MIN(LOG(1 - Parameters!$B$193/(1+100*EXP(-Parameters!$B$195*'National cons per cap'!EZ117/1000))) / LOG(1 - (Parameters!$B$192/Parameters!$B$194)^2), 1)</f>
        <v>0.99774745373533247</v>
      </c>
      <c r="FA117" s="22">
        <f ca="1">MIN(LOG(1 - Parameters!$B$193/(1+100*EXP(-Parameters!$B$195*'National cons per cap'!FA117/1000))) / LOG(1 - (Parameters!$B$192/Parameters!$B$194)^2), 1)</f>
        <v>0.909480131612876</v>
      </c>
      <c r="FB117" s="22">
        <f ca="1">MIN(LOG(1 - Parameters!$B$193/(1+100*EXP(-Parameters!$B$195*'National cons per cap'!FB117/1000))) / LOG(1 - (Parameters!$B$192/Parameters!$B$194)^2), 1)</f>
        <v>0.60625991521096445</v>
      </c>
      <c r="FC117" s="22">
        <f ca="1">MIN(LOG(1 - Parameters!$B$193/(1+100*EXP(-Parameters!$B$195*'National cons per cap'!FC117/1000))) / LOG(1 - (Parameters!$B$192/Parameters!$B$194)^2), 1)</f>
        <v>0.99919617257682325</v>
      </c>
      <c r="FD117" s="22">
        <f ca="1">MIN(LOG(1 - Parameters!$B$193/(1+100*EXP(-Parameters!$B$195*'National cons per cap'!FD117/1000))) / LOG(1 - (Parameters!$B$192/Parameters!$B$194)^2), 1)</f>
        <v>1</v>
      </c>
      <c r="FE117" s="22">
        <f>MIN(LOG(1 - Parameters!$B$193/(1+100*EXP(-Parameters!$B$195*'National cons per cap'!FE117/1000))) / LOG(1 - (Parameters!$B$192/Parameters!$B$194)^2), 1)</f>
        <v>9.802617410493028E-3</v>
      </c>
      <c r="FF117" s="22">
        <f ca="1">MIN(LOG(1 - Parameters!$B$193/(1+100*EXP(-Parameters!$B$195*'National cons per cap'!FF117/1000))) / LOG(1 - (Parameters!$B$192/Parameters!$B$194)^2), 1)</f>
        <v>0.98244498095095556</v>
      </c>
      <c r="FG117" s="22">
        <f ca="1">MIN(LOG(1 - Parameters!$B$193/(1+100*EXP(-Parameters!$B$195*'National cons per cap'!FG117/1000))) / LOG(1 - (Parameters!$B$192/Parameters!$B$194)^2), 1)</f>
        <v>0.99999979042038289</v>
      </c>
      <c r="FH117" s="22">
        <f ca="1">MIN(LOG(1 - Parameters!$B$193/(1+100*EXP(-Parameters!$B$195*'National cons per cap'!FH117/1000))) / LOG(1 - (Parameters!$B$192/Parameters!$B$194)^2), 1)</f>
        <v>0.98586540510957466</v>
      </c>
      <c r="FI117" s="22">
        <f ca="1">MIN(LOG(1 - Parameters!$B$193/(1+100*EXP(-Parameters!$B$195*'National cons per cap'!FI117/1000))) / LOG(1 - (Parameters!$B$192/Parameters!$B$194)^2), 1)</f>
        <v>0.99994145721852568</v>
      </c>
      <c r="FJ117" s="22">
        <f ca="1">MIN(LOG(1 - Parameters!$B$193/(1+100*EXP(-Parameters!$B$195*'National cons per cap'!FJ117/1000))) / LOG(1 - (Parameters!$B$192/Parameters!$B$194)^2), 1)</f>
        <v>0.9999781868690838</v>
      </c>
      <c r="FK117" s="22">
        <f ca="1">MIN(LOG(1 - Parameters!$B$193/(1+100*EXP(-Parameters!$B$195*'National cons per cap'!FK117/1000))) / LOG(1 - (Parameters!$B$192/Parameters!$B$194)^2), 1)</f>
        <v>0.99999121081300224</v>
      </c>
      <c r="FL117" s="22">
        <f ca="1">MIN(LOG(1 - Parameters!$B$193/(1+100*EXP(-Parameters!$B$195*'National cons per cap'!FL117/1000))) / LOG(1 - (Parameters!$B$192/Parameters!$B$194)^2), 1)</f>
        <v>0.99999999214783974</v>
      </c>
      <c r="FM117" s="22">
        <f>MIN(LOG(1 - Parameters!$B$193/(1+100*EXP(-Parameters!$B$195*'National cons per cap'!FM117/1000))) / LOG(1 - (Parameters!$B$192/Parameters!$B$194)^2), 1)</f>
        <v>9.802617410493028E-3</v>
      </c>
      <c r="FN117" s="22">
        <f ca="1">MIN(LOG(1 - Parameters!$B$193/(1+100*EXP(-Parameters!$B$195*'National cons per cap'!FN117/1000))) / LOG(1 - (Parameters!$B$192/Parameters!$B$194)^2), 1)</f>
        <v>0.88597371289886928</v>
      </c>
      <c r="FO117" s="22">
        <f ca="1">MIN(LOG(1 - Parameters!$B$193/(1+100*EXP(-Parameters!$B$195*'National cons per cap'!FO117/1000))) / LOG(1 - (Parameters!$B$192/Parameters!$B$194)^2), 1)</f>
        <v>0.51077139676191452</v>
      </c>
      <c r="FP117" s="22">
        <f ca="1">MIN(LOG(1 - Parameters!$B$193/(1+100*EXP(-Parameters!$B$195*'National cons per cap'!FP117/1000))) / LOG(1 - (Parameters!$B$192/Parameters!$B$194)^2), 1)</f>
        <v>0.99999999999992151</v>
      </c>
      <c r="FQ117" s="22">
        <f ca="1">MIN(LOG(1 - Parameters!$B$193/(1+100*EXP(-Parameters!$B$195*'National cons per cap'!FQ117/1000))) / LOG(1 - (Parameters!$B$192/Parameters!$B$194)^2), 1)</f>
        <v>0.17025631912916295</v>
      </c>
      <c r="FR117" s="22">
        <f ca="1">MIN(LOG(1 - Parameters!$B$193/(1+100*EXP(-Parameters!$B$195*'National cons per cap'!FR117/1000))) / LOG(1 - (Parameters!$B$192/Parameters!$B$194)^2), 1)</f>
        <v>0.99816008098727549</v>
      </c>
      <c r="FS117" s="22">
        <f ca="1">MIN(LOG(1 - Parameters!$B$193/(1+100*EXP(-Parameters!$B$195*'National cons per cap'!FS117/1000))) / LOG(1 - (Parameters!$B$192/Parameters!$B$194)^2), 1)</f>
        <v>0.9999985099577301</v>
      </c>
      <c r="FT117" s="22">
        <f ca="1">MIN(LOG(1 - Parameters!$B$193/(1+100*EXP(-Parameters!$B$195*'National cons per cap'!FT117/1000))) / LOG(1 - (Parameters!$B$192/Parameters!$B$194)^2), 1)</f>
        <v>0.99983327405036848</v>
      </c>
      <c r="FU117" s="22">
        <f ca="1">MIN(LOG(1 - Parameters!$B$193/(1+100*EXP(-Parameters!$B$195*'National cons per cap'!FU117/1000))) / LOG(1 - (Parameters!$B$192/Parameters!$B$194)^2), 1)</f>
        <v>1</v>
      </c>
      <c r="FV117" s="22">
        <f ca="1">MIN(LOG(1 - Parameters!$B$193/(1+100*EXP(-Parameters!$B$195*'National cons per cap'!FV117/1000))) / LOG(1 - (Parameters!$B$192/Parameters!$B$194)^2), 1)</f>
        <v>1</v>
      </c>
      <c r="FW117" s="22">
        <f ca="1">MIN(LOG(1 - Parameters!$B$193/(1+100*EXP(-Parameters!$B$195*'National cons per cap'!FW117/1000))) / LOG(1 - (Parameters!$B$192/Parameters!$B$194)^2), 1)</f>
        <v>0.9967324745869004</v>
      </c>
      <c r="FX117" s="22">
        <f ca="1">MIN(LOG(1 - Parameters!$B$193/(1+100*EXP(-Parameters!$B$195*'National cons per cap'!FX117/1000))) / LOG(1 - (Parameters!$B$192/Parameters!$B$194)^2), 1)</f>
        <v>0.84562444374949053</v>
      </c>
      <c r="FY117" s="22">
        <f>MIN(LOG(1 - Parameters!$B$193/(1+100*EXP(-Parameters!$B$195*'National cons per cap'!FY117/1000))) / LOG(1 - (Parameters!$B$192/Parameters!$B$194)^2), 1)</f>
        <v>9.802617410493028E-3</v>
      </c>
      <c r="FZ117" s="22">
        <f ca="1">MIN(LOG(1 - Parameters!$B$193/(1+100*EXP(-Parameters!$B$195*'National cons per cap'!FZ117/1000))) / LOG(1 - (Parameters!$B$192/Parameters!$B$194)^2), 1)</f>
        <v>0.95088660582855389</v>
      </c>
      <c r="GA117" s="22">
        <f ca="1">MIN(LOG(1 - Parameters!$B$193/(1+100*EXP(-Parameters!$B$195*'National cons per cap'!GA117/1000))) / LOG(1 - (Parameters!$B$192/Parameters!$B$194)^2), 1)</f>
        <v>0.79453099177855169</v>
      </c>
      <c r="GB117" s="22">
        <f ca="1">MIN(LOG(1 - Parameters!$B$193/(1+100*EXP(-Parameters!$B$195*'National cons per cap'!GB117/1000))) / LOG(1 - (Parameters!$B$192/Parameters!$B$194)^2), 1)</f>
        <v>0.99290205657992725</v>
      </c>
      <c r="GC117" s="22">
        <f ca="1">MIN(LOG(1 - Parameters!$B$193/(1+100*EXP(-Parameters!$B$195*'National cons per cap'!GC117/1000))) / LOG(1 - (Parameters!$B$192/Parameters!$B$194)^2), 1)</f>
        <v>0.99999999999616451</v>
      </c>
      <c r="GD117" s="22">
        <f ca="1">MIN(LOG(1 - Parameters!$B$193/(1+100*EXP(-Parameters!$B$195*'National cons per cap'!GD117/1000))) / LOG(1 - (Parameters!$B$192/Parameters!$B$194)^2), 1)</f>
        <v>0.99999999999651212</v>
      </c>
      <c r="GE117" s="22">
        <f ca="1">MIN(LOG(1 - Parameters!$B$193/(1+100*EXP(-Parameters!$B$195*'National cons per cap'!GE117/1000))) / LOG(1 - (Parameters!$B$192/Parameters!$B$194)^2), 1)</f>
        <v>0.51765481859225038</v>
      </c>
      <c r="GF117" s="22">
        <f ca="1">MIN(LOG(1 - Parameters!$B$193/(1+100*EXP(-Parameters!$B$195*'National cons per cap'!GF117/1000))) / LOG(1 - (Parameters!$B$192/Parameters!$B$194)^2), 1)</f>
        <v>0.99999999928039196</v>
      </c>
      <c r="GG117" s="22">
        <f ca="1">MIN(LOG(1 - Parameters!$B$193/(1+100*EXP(-Parameters!$B$195*'National cons per cap'!GG117/1000))) / LOG(1 - (Parameters!$B$192/Parameters!$B$194)^2), 1)</f>
        <v>0.99882493831182839</v>
      </c>
      <c r="GH117" s="22">
        <f ca="1">MIN(LOG(1 - Parameters!$B$193/(1+100*EXP(-Parameters!$B$195*'National cons per cap'!GH117/1000))) / LOG(1 - (Parameters!$B$192/Parameters!$B$194)^2), 1)</f>
        <v>0.97374734900747251</v>
      </c>
      <c r="GI117" s="22">
        <f ca="1">MIN(LOG(1 - Parameters!$B$193/(1+100*EXP(-Parameters!$B$195*'National cons per cap'!GI117/1000))) / LOG(1 - (Parameters!$B$192/Parameters!$B$194)^2), 1)</f>
        <v>0.99995893299977234</v>
      </c>
      <c r="GJ117" s="22">
        <f ca="1">MIN(LOG(1 - Parameters!$B$193/(1+100*EXP(-Parameters!$B$195*'National cons per cap'!GJ117/1000))) / LOG(1 - (Parameters!$B$192/Parameters!$B$194)^2), 1)</f>
        <v>0.99998604596327567</v>
      </c>
      <c r="GK117" s="22">
        <f ca="1">MIN(LOG(1 - Parameters!$B$193/(1+100*EXP(-Parameters!$B$195*'National cons per cap'!GK117/1000))) / LOG(1 - (Parameters!$B$192/Parameters!$B$194)^2), 1)</f>
        <v>1</v>
      </c>
      <c r="GL117" s="22">
        <f ca="1">MIN(LOG(1 - Parameters!$B$193/(1+100*EXP(-Parameters!$B$195*'National cons per cap'!GL117/1000))) / LOG(1 - (Parameters!$B$192/Parameters!$B$194)^2), 1)</f>
        <v>0.99705711687437737</v>
      </c>
      <c r="GM117" s="22">
        <f ca="1">MIN(LOG(1 - Parameters!$B$193/(1+100*EXP(-Parameters!$B$195*'National cons per cap'!GM117/1000))) / LOG(1 - (Parameters!$B$192/Parameters!$B$194)^2), 1)</f>
        <v>0.99316379300653135</v>
      </c>
    </row>
    <row r="118" spans="1:195" x14ac:dyDescent="0.25">
      <c r="A118" s="15">
        <v>2126</v>
      </c>
      <c r="B118" s="22">
        <f ca="1">MIN(LOG(1 - Parameters!$B$193/(1+100*EXP(-Parameters!$B$195*'National cons per cap'!B118/1000))) / LOG(1 - (Parameters!$B$192/Parameters!$B$194)^2), 1)</f>
        <v>0.76359093032341241</v>
      </c>
      <c r="C118" s="22">
        <f ca="1">MIN(LOG(1 - Parameters!$B$193/(1+100*EXP(-Parameters!$B$195*'National cons per cap'!C118/1000))) / LOG(1 - (Parameters!$B$192/Parameters!$B$194)^2), 1)</f>
        <v>0.99999957479442836</v>
      </c>
      <c r="D118" s="22">
        <f ca="1">MIN(LOG(1 - Parameters!$B$193/(1+100*EXP(-Parameters!$B$195*'National cons per cap'!D118/1000))) / LOG(1 - (Parameters!$B$192/Parameters!$B$194)^2), 1)</f>
        <v>0.77993885093007331</v>
      </c>
      <c r="E118" s="22">
        <f>MIN(LOG(1 - Parameters!$B$193/(1+100*EXP(-Parameters!$B$195*'National cons per cap'!E118/1000))) / LOG(1 - (Parameters!$B$192/Parameters!$B$194)^2), 1)</f>
        <v>9.802617410493028E-3</v>
      </c>
      <c r="F118" s="22">
        <f ca="1">MIN(LOG(1 - Parameters!$B$193/(1+100*EXP(-Parameters!$B$195*'National cons per cap'!F118/1000))) / LOG(1 - (Parameters!$B$192/Parameters!$B$194)^2), 1)</f>
        <v>1</v>
      </c>
      <c r="G118" s="22">
        <f ca="1">MIN(LOG(1 - Parameters!$B$193/(1+100*EXP(-Parameters!$B$195*'National cons per cap'!G118/1000))) / LOG(1 - (Parameters!$B$192/Parameters!$B$194)^2), 1)</f>
        <v>0.99999999999984879</v>
      </c>
      <c r="H118" s="22">
        <f ca="1">MIN(LOG(1 - Parameters!$B$193/(1+100*EXP(-Parameters!$B$195*'National cons per cap'!H118/1000))) / LOG(1 - (Parameters!$B$192/Parameters!$B$194)^2), 1)</f>
        <v>0.96946506668329169</v>
      </c>
      <c r="I118" s="22">
        <f ca="1">MIN(LOG(1 - Parameters!$B$193/(1+100*EXP(-Parameters!$B$195*'National cons per cap'!I118/1000))) / LOG(1 - (Parameters!$B$192/Parameters!$B$194)^2), 1)</f>
        <v>0.99999999995658628</v>
      </c>
      <c r="J118" s="22">
        <f ca="1">MIN(LOG(1 - Parameters!$B$193/(1+100*EXP(-Parameters!$B$195*'National cons per cap'!J118/1000))) / LOG(1 - (Parameters!$B$192/Parameters!$B$194)^2), 1)</f>
        <v>0.99999998667610357</v>
      </c>
      <c r="K118" s="22">
        <f ca="1">MIN(LOG(1 - Parameters!$B$193/(1+100*EXP(-Parameters!$B$195*'National cons per cap'!K118/1000))) / LOG(1 - (Parameters!$B$192/Parameters!$B$194)^2), 1)</f>
        <v>0.99999999750706026</v>
      </c>
      <c r="L118" s="22">
        <f ca="1">MIN(LOG(1 - Parameters!$B$193/(1+100*EXP(-Parameters!$B$195*'National cons per cap'!L118/1000))) / LOG(1 - (Parameters!$B$192/Parameters!$B$194)^2), 1)</f>
        <v>0.99991483987719887</v>
      </c>
      <c r="M118" s="22">
        <f ca="1">MIN(LOG(1 - Parameters!$B$193/(1+100*EXP(-Parameters!$B$195*'National cons per cap'!M118/1000))) / LOG(1 - (Parameters!$B$192/Parameters!$B$194)^2), 1)</f>
        <v>0.20268781654445636</v>
      </c>
      <c r="N118" s="22">
        <f ca="1">MIN(LOG(1 - Parameters!$B$193/(1+100*EXP(-Parameters!$B$195*'National cons per cap'!N118/1000))) / LOG(1 - (Parameters!$B$192/Parameters!$B$194)^2), 1)</f>
        <v>0.99999999148369623</v>
      </c>
      <c r="O118" s="22">
        <f ca="1">MIN(LOG(1 - Parameters!$B$193/(1+100*EXP(-Parameters!$B$195*'National cons per cap'!O118/1000))) / LOG(1 - (Parameters!$B$192/Parameters!$B$194)^2), 1)</f>
        <v>0.94118781406184404</v>
      </c>
      <c r="P118" s="22">
        <f ca="1">MIN(LOG(1 - Parameters!$B$193/(1+100*EXP(-Parameters!$B$195*'National cons per cap'!P118/1000))) / LOG(1 - (Parameters!$B$192/Parameters!$B$194)^2), 1)</f>
        <v>0.72511585580682247</v>
      </c>
      <c r="Q118" s="22">
        <f ca="1">MIN(LOG(1 - Parameters!$B$193/(1+100*EXP(-Parameters!$B$195*'National cons per cap'!Q118/1000))) / LOG(1 - (Parameters!$B$192/Parameters!$B$194)^2), 1)</f>
        <v>0.77328324280222061</v>
      </c>
      <c r="R118" s="22">
        <f ca="1">MIN(LOG(1 - Parameters!$B$193/(1+100*EXP(-Parameters!$B$195*'National cons per cap'!R118/1000))) / LOG(1 - (Parameters!$B$192/Parameters!$B$194)^2), 1)</f>
        <v>0.99154056750218822</v>
      </c>
      <c r="S118" s="22">
        <f ca="1">MIN(LOG(1 - Parameters!$B$193/(1+100*EXP(-Parameters!$B$195*'National cons per cap'!S118/1000))) / LOG(1 - (Parameters!$B$192/Parameters!$B$194)^2), 1)</f>
        <v>1</v>
      </c>
      <c r="T118" s="22">
        <f ca="1">MIN(LOG(1 - Parameters!$B$193/(1+100*EXP(-Parameters!$B$195*'National cons per cap'!T118/1000))) / LOG(1 - (Parameters!$B$192/Parameters!$B$194)^2), 1)</f>
        <v>1</v>
      </c>
      <c r="U118" s="22">
        <f ca="1">MIN(LOG(1 - Parameters!$B$193/(1+100*EXP(-Parameters!$B$195*'National cons per cap'!U118/1000))) / LOG(1 - (Parameters!$B$192/Parameters!$B$194)^2), 1)</f>
        <v>0.89052533969659853</v>
      </c>
      <c r="V118" s="22">
        <f ca="1">MIN(LOG(1 - Parameters!$B$193/(1+100*EXP(-Parameters!$B$195*'National cons per cap'!V118/1000))) / LOG(1 - (Parameters!$B$192/Parameters!$B$194)^2), 1)</f>
        <v>0.99999756669726503</v>
      </c>
      <c r="W118" s="22">
        <f ca="1">MIN(LOG(1 - Parameters!$B$193/(1+100*EXP(-Parameters!$B$195*'National cons per cap'!W118/1000))) / LOG(1 - (Parameters!$B$192/Parameters!$B$194)^2), 1)</f>
        <v>0.99994978071146345</v>
      </c>
      <c r="X118" s="22">
        <f ca="1">MIN(LOG(1 - Parameters!$B$193/(1+100*EXP(-Parameters!$B$195*'National cons per cap'!X118/1000))) / LOG(1 - (Parameters!$B$192/Parameters!$B$194)^2), 1)</f>
        <v>1</v>
      </c>
      <c r="Y118" s="22">
        <f ca="1">MIN(LOG(1 - Parameters!$B$193/(1+100*EXP(-Parameters!$B$195*'National cons per cap'!Y118/1000))) / LOG(1 - (Parameters!$B$192/Parameters!$B$194)^2), 1)</f>
        <v>0.98527207588879007</v>
      </c>
      <c r="Z118" s="22">
        <f ca="1">MIN(LOG(1 - Parameters!$B$193/(1+100*EXP(-Parameters!$B$195*'National cons per cap'!Z118/1000))) / LOG(1 - (Parameters!$B$192/Parameters!$B$194)^2), 1)</f>
        <v>0.99999999951072838</v>
      </c>
      <c r="AA118" s="22">
        <f ca="1">MIN(LOG(1 - Parameters!$B$193/(1+100*EXP(-Parameters!$B$195*'National cons per cap'!AA118/1000))) / LOG(1 - (Parameters!$B$192/Parameters!$B$194)^2), 1)</f>
        <v>0.99999999999936651</v>
      </c>
      <c r="AB118" s="22">
        <f ca="1">MIN(LOG(1 - Parameters!$B$193/(1+100*EXP(-Parameters!$B$195*'National cons per cap'!AB118/1000))) / LOG(1 - (Parameters!$B$192/Parameters!$B$194)^2), 1)</f>
        <v>1</v>
      </c>
      <c r="AC118" s="22">
        <f ca="1">MIN(LOG(1 - Parameters!$B$193/(1+100*EXP(-Parameters!$B$195*'National cons per cap'!AC118/1000))) / LOG(1 - (Parameters!$B$192/Parameters!$B$194)^2), 1)</f>
        <v>0.99999564926712114</v>
      </c>
      <c r="AD118" s="22">
        <f ca="1">MIN(LOG(1 - Parameters!$B$193/(1+100*EXP(-Parameters!$B$195*'National cons per cap'!AD118/1000))) / LOG(1 - (Parameters!$B$192/Parameters!$B$194)^2), 1)</f>
        <v>0.99999999999999445</v>
      </c>
      <c r="AE118" s="22">
        <f ca="1">MIN(LOG(1 - Parameters!$B$193/(1+100*EXP(-Parameters!$B$195*'National cons per cap'!AE118/1000))) / LOG(1 - (Parameters!$B$192/Parameters!$B$194)^2), 1)</f>
        <v>0.23990276676157493</v>
      </c>
      <c r="AF118" s="22">
        <f ca="1">MIN(LOG(1 - Parameters!$B$193/(1+100*EXP(-Parameters!$B$195*'National cons per cap'!AF118/1000))) / LOG(1 - (Parameters!$B$192/Parameters!$B$194)^2), 1)</f>
        <v>0.99999999955306007</v>
      </c>
      <c r="AG118" s="22">
        <f ca="1">MIN(LOG(1 - Parameters!$B$193/(1+100*EXP(-Parameters!$B$195*'National cons per cap'!AG118/1000))) / LOG(1 - (Parameters!$B$192/Parameters!$B$194)^2), 1)</f>
        <v>0.99999999983103283</v>
      </c>
      <c r="AH118" s="22">
        <f ca="1">MIN(LOG(1 - Parameters!$B$193/(1+100*EXP(-Parameters!$B$195*'National cons per cap'!AH118/1000))) / LOG(1 - (Parameters!$B$192/Parameters!$B$194)^2), 1)</f>
        <v>0.9999999999974768</v>
      </c>
      <c r="AI118" s="22">
        <f ca="1">MIN(LOG(1 - Parameters!$B$193/(1+100*EXP(-Parameters!$B$195*'National cons per cap'!AI118/1000))) / LOG(1 - (Parameters!$B$192/Parameters!$B$194)^2), 1)</f>
        <v>0.9999987652567266</v>
      </c>
      <c r="AJ118" s="22">
        <f ca="1">MIN(LOG(1 - Parameters!$B$193/(1+100*EXP(-Parameters!$B$195*'National cons per cap'!AJ118/1000))) / LOG(1 - (Parameters!$B$192/Parameters!$B$194)^2), 1)</f>
        <v>0.99791370737343299</v>
      </c>
      <c r="AK118" s="22">
        <f ca="1">MIN(LOG(1 - Parameters!$B$193/(1+100*EXP(-Parameters!$B$195*'National cons per cap'!AK118/1000))) / LOG(1 - (Parameters!$B$192/Parameters!$B$194)^2), 1)</f>
        <v>0.99772520085317229</v>
      </c>
      <c r="AL118" s="22">
        <f ca="1">MIN(LOG(1 - Parameters!$B$193/(1+100*EXP(-Parameters!$B$195*'National cons per cap'!AL118/1000))) / LOG(1 - (Parameters!$B$192/Parameters!$B$194)^2), 1)</f>
        <v>0.13290830503115036</v>
      </c>
      <c r="AM118" s="22">
        <f ca="1">MIN(LOG(1 - Parameters!$B$193/(1+100*EXP(-Parameters!$B$195*'National cons per cap'!AM118/1000))) / LOG(1 - (Parameters!$B$192/Parameters!$B$194)^2), 1)</f>
        <v>0.99999964730176805</v>
      </c>
      <c r="AN118" s="22">
        <f ca="1">MIN(LOG(1 - Parameters!$B$193/(1+100*EXP(-Parameters!$B$195*'National cons per cap'!AN118/1000))) / LOG(1 - (Parameters!$B$192/Parameters!$B$194)^2), 1)</f>
        <v>0.99999965887770137</v>
      </c>
      <c r="AO118" s="22">
        <f ca="1">MIN(LOG(1 - Parameters!$B$193/(1+100*EXP(-Parameters!$B$195*'National cons per cap'!AO118/1000))) / LOG(1 - (Parameters!$B$192/Parameters!$B$194)^2), 1)</f>
        <v>0.99613103390058511</v>
      </c>
      <c r="AP118" s="22">
        <f ca="1">MIN(LOG(1 - Parameters!$B$193/(1+100*EXP(-Parameters!$B$195*'National cons per cap'!AP118/1000))) / LOG(1 - (Parameters!$B$192/Parameters!$B$194)^2), 1)</f>
        <v>0.99999880540126318</v>
      </c>
      <c r="AQ118" s="22">
        <f ca="1">MIN(LOG(1 - Parameters!$B$193/(1+100*EXP(-Parameters!$B$195*'National cons per cap'!AQ118/1000))) / LOG(1 - (Parameters!$B$192/Parameters!$B$194)^2), 1)</f>
        <v>0.99999999661930361</v>
      </c>
      <c r="AR118" s="22">
        <f>MIN(LOG(1 - Parameters!$B$193/(1+100*EXP(-Parameters!$B$195*'National cons per cap'!AR118/1000))) / LOG(1 - (Parameters!$B$192/Parameters!$B$194)^2), 1)</f>
        <v>9.802617410493028E-3</v>
      </c>
      <c r="AS118" s="22">
        <f ca="1">MIN(LOG(1 - Parameters!$B$193/(1+100*EXP(-Parameters!$B$195*'National cons per cap'!AS118/1000))) / LOG(1 - (Parameters!$B$192/Parameters!$B$194)^2), 1)</f>
        <v>0.99999998310789551</v>
      </c>
      <c r="AT118" s="22">
        <f ca="1">MIN(LOG(1 - Parameters!$B$193/(1+100*EXP(-Parameters!$B$195*'National cons per cap'!AT118/1000))) / LOG(1 - (Parameters!$B$192/Parameters!$B$194)^2), 1)</f>
        <v>0.9999914820452247</v>
      </c>
      <c r="AU118" s="22">
        <f ca="1">MIN(LOG(1 - Parameters!$B$193/(1+100*EXP(-Parameters!$B$195*'National cons per cap'!AU118/1000))) / LOG(1 - (Parameters!$B$192/Parameters!$B$194)^2), 1)</f>
        <v>0.99999998439435589</v>
      </c>
      <c r="AV118" s="22">
        <f ca="1">MIN(LOG(1 - Parameters!$B$193/(1+100*EXP(-Parameters!$B$195*'National cons per cap'!AV118/1000))) / LOG(1 - (Parameters!$B$192/Parameters!$B$194)^2), 1)</f>
        <v>0.99199443817713928</v>
      </c>
      <c r="AW118" s="22">
        <f ca="1">MIN(LOG(1 - Parameters!$B$193/(1+100*EXP(-Parameters!$B$195*'National cons per cap'!AW118/1000))) / LOG(1 - (Parameters!$B$192/Parameters!$B$194)^2), 1)</f>
        <v>0.99992898948773101</v>
      </c>
      <c r="AX118" s="22">
        <f ca="1">MIN(LOG(1 - Parameters!$B$193/(1+100*EXP(-Parameters!$B$195*'National cons per cap'!AX118/1000))) / LOG(1 - (Parameters!$B$192/Parameters!$B$194)^2), 1)</f>
        <v>0.9999999968197798</v>
      </c>
      <c r="AY118" s="22">
        <f ca="1">MIN(LOG(1 - Parameters!$B$193/(1+100*EXP(-Parameters!$B$195*'National cons per cap'!AY118/1000))) / LOG(1 - (Parameters!$B$192/Parameters!$B$194)^2), 1)</f>
        <v>0.99999979315912491</v>
      </c>
      <c r="AZ118" s="22">
        <f ca="1">MIN(LOG(1 - Parameters!$B$193/(1+100*EXP(-Parameters!$B$195*'National cons per cap'!AZ118/1000))) / LOG(1 - (Parameters!$B$192/Parameters!$B$194)^2), 1)</f>
        <v>0.99999999999568789</v>
      </c>
      <c r="BA118" s="22">
        <f ca="1">MIN(LOG(1 - Parameters!$B$193/(1+100*EXP(-Parameters!$B$195*'National cons per cap'!BA118/1000))) / LOG(1 - (Parameters!$B$192/Parameters!$B$194)^2), 1)</f>
        <v>0.99996289258851112</v>
      </c>
      <c r="BB118" s="22">
        <f ca="1">MIN(LOG(1 - Parameters!$B$193/(1+100*EXP(-Parameters!$B$195*'National cons per cap'!BB118/1000))) / LOG(1 - (Parameters!$B$192/Parameters!$B$194)^2), 1)</f>
        <v>1</v>
      </c>
      <c r="BC118" s="22">
        <f ca="1">MIN(LOG(1 - Parameters!$B$193/(1+100*EXP(-Parameters!$B$195*'National cons per cap'!BC118/1000))) / LOG(1 - (Parameters!$B$192/Parameters!$B$194)^2), 1)</f>
        <v>0.90461324430689705</v>
      </c>
      <c r="BD118" s="22">
        <f>MIN(LOG(1 - Parameters!$B$193/(1+100*EXP(-Parameters!$B$195*'National cons per cap'!BD118/1000))) / LOG(1 - (Parameters!$B$192/Parameters!$B$194)^2), 1)</f>
        <v>9.802617410493028E-3</v>
      </c>
      <c r="BE118" s="22">
        <f ca="1">MIN(LOG(1 - Parameters!$B$193/(1+100*EXP(-Parameters!$B$195*'National cons per cap'!BE118/1000))) / LOG(1 - (Parameters!$B$192/Parameters!$B$194)^2), 1)</f>
        <v>0.99999968844533849</v>
      </c>
      <c r="BF118" s="22">
        <f ca="1">MIN(LOG(1 - Parameters!$B$193/(1+100*EXP(-Parameters!$B$195*'National cons per cap'!BF118/1000))) / LOG(1 - (Parameters!$B$192/Parameters!$B$194)^2), 1)</f>
        <v>0.99973251515348993</v>
      </c>
      <c r="BG118" s="22">
        <f ca="1">MIN(LOG(1 - Parameters!$B$193/(1+100*EXP(-Parameters!$B$195*'National cons per cap'!BG118/1000))) / LOG(1 - (Parameters!$B$192/Parameters!$B$194)^2), 1)</f>
        <v>0.2484555782806695</v>
      </c>
      <c r="BH118" s="22">
        <f ca="1">MIN(LOG(1 - Parameters!$B$193/(1+100*EXP(-Parameters!$B$195*'National cons per cap'!BH118/1000))) / LOG(1 - (Parameters!$B$192/Parameters!$B$194)^2), 1)</f>
        <v>0.99999999615684176</v>
      </c>
      <c r="BI118" s="22">
        <f ca="1">MIN(LOG(1 - Parameters!$B$193/(1+100*EXP(-Parameters!$B$195*'National cons per cap'!BI118/1000))) / LOG(1 - (Parameters!$B$192/Parameters!$B$194)^2), 1)</f>
        <v>0.99999976088655373</v>
      </c>
      <c r="BJ118" s="22">
        <f ca="1">MIN(LOG(1 - Parameters!$B$193/(1+100*EXP(-Parameters!$B$195*'National cons per cap'!BJ118/1000))) / LOG(1 - (Parameters!$B$192/Parameters!$B$194)^2), 1)</f>
        <v>0.99999996244506006</v>
      </c>
      <c r="BK118" s="22">
        <f ca="1">MIN(LOG(1 - Parameters!$B$193/(1+100*EXP(-Parameters!$B$195*'National cons per cap'!BK118/1000))) / LOG(1 - (Parameters!$B$192/Parameters!$B$194)^2), 1)</f>
        <v>0.30626030501943524</v>
      </c>
      <c r="BL118" s="22">
        <f ca="1">MIN(LOG(1 - Parameters!$B$193/(1+100*EXP(-Parameters!$B$195*'National cons per cap'!BL118/1000))) / LOG(1 - (Parameters!$B$192/Parameters!$B$194)^2), 1)</f>
        <v>1</v>
      </c>
      <c r="BM118" s="22">
        <f ca="1">MIN(LOG(1 - Parameters!$B$193/(1+100*EXP(-Parameters!$B$195*'National cons per cap'!BM118/1000))) / LOG(1 - (Parameters!$B$192/Parameters!$B$194)^2), 1)</f>
        <v>0.99999999672121564</v>
      </c>
      <c r="BN118" s="22">
        <f ca="1">MIN(LOG(1 - Parameters!$B$193/(1+100*EXP(-Parameters!$B$195*'National cons per cap'!BN118/1000))) / LOG(1 - (Parameters!$B$192/Parameters!$B$194)^2), 1)</f>
        <v>0.98832311336121503</v>
      </c>
      <c r="BO118" s="22">
        <f ca="1">MIN(LOG(1 - Parameters!$B$193/(1+100*EXP(-Parameters!$B$195*'National cons per cap'!BO118/1000))) / LOG(1 - (Parameters!$B$192/Parameters!$B$194)^2), 1)</f>
        <v>0.99964054884023679</v>
      </c>
      <c r="BP118" s="22">
        <f ca="1">MIN(LOG(1 - Parameters!$B$193/(1+100*EXP(-Parameters!$B$195*'National cons per cap'!BP118/1000))) / LOG(1 - (Parameters!$B$192/Parameters!$B$194)^2), 1)</f>
        <v>0.97068600607346445</v>
      </c>
      <c r="BQ118" s="22">
        <f>MIN(LOG(1 - Parameters!$B$193/(1+100*EXP(-Parameters!$B$195*'National cons per cap'!BQ118/1000))) / LOG(1 - (Parameters!$B$192/Parameters!$B$194)^2), 1)</f>
        <v>9.802617410493028E-3</v>
      </c>
      <c r="BR118" s="22">
        <f ca="1">MIN(LOG(1 - Parameters!$B$193/(1+100*EXP(-Parameters!$B$195*'National cons per cap'!BR118/1000))) / LOG(1 - (Parameters!$B$192/Parameters!$B$194)^2), 1)</f>
        <v>0.85022280518144289</v>
      </c>
      <c r="BS118" s="22">
        <f ca="1">MIN(LOG(1 - Parameters!$B$193/(1+100*EXP(-Parameters!$B$195*'National cons per cap'!BS118/1000))) / LOG(1 - (Parameters!$B$192/Parameters!$B$194)^2), 1)</f>
        <v>0.84418612361524292</v>
      </c>
      <c r="BT118" s="22">
        <f ca="1">MIN(LOG(1 - Parameters!$B$193/(1+100*EXP(-Parameters!$B$195*'National cons per cap'!BT118/1000))) / LOG(1 - (Parameters!$B$192/Parameters!$B$194)^2), 1)</f>
        <v>1</v>
      </c>
      <c r="BU118" s="22">
        <f ca="1">MIN(LOG(1 - Parameters!$B$193/(1+100*EXP(-Parameters!$B$195*'National cons per cap'!BU118/1000))) / LOG(1 - (Parameters!$B$192/Parameters!$B$194)^2), 1)</f>
        <v>0.99999968288065677</v>
      </c>
      <c r="BV118" s="22">
        <f ca="1">MIN(LOG(1 - Parameters!$B$193/(1+100*EXP(-Parameters!$B$195*'National cons per cap'!BV118/1000))) / LOG(1 - (Parameters!$B$192/Parameters!$B$194)^2), 1)</f>
        <v>0.99999495312739162</v>
      </c>
      <c r="BW118" s="22">
        <f ca="1">MIN(LOG(1 - Parameters!$B$193/(1+100*EXP(-Parameters!$B$195*'National cons per cap'!BW118/1000))) / LOG(1 - (Parameters!$B$192/Parameters!$B$194)^2), 1)</f>
        <v>0.99965459327114514</v>
      </c>
      <c r="BX118" s="22">
        <f>MIN(LOG(1 - Parameters!$B$193/(1+100*EXP(-Parameters!$B$195*'National cons per cap'!BX118/1000))) / LOG(1 - (Parameters!$B$192/Parameters!$B$194)^2), 1)</f>
        <v>9.802617410493028E-3</v>
      </c>
      <c r="BY118" s="22">
        <f ca="1">MIN(LOG(1 - Parameters!$B$193/(1+100*EXP(-Parameters!$B$195*'National cons per cap'!BY118/1000))) / LOG(1 - (Parameters!$B$192/Parameters!$B$194)^2), 1)</f>
        <v>0.99769367984795287</v>
      </c>
      <c r="BZ118" s="22">
        <f ca="1">MIN(LOG(1 - Parameters!$B$193/(1+100*EXP(-Parameters!$B$195*'National cons per cap'!BZ118/1000))) / LOG(1 - (Parameters!$B$192/Parameters!$B$194)^2), 1)</f>
        <v>1</v>
      </c>
      <c r="CA118" s="22">
        <f ca="1">MIN(LOG(1 - Parameters!$B$193/(1+100*EXP(-Parameters!$B$195*'National cons per cap'!CA118/1000))) / LOG(1 - (Parameters!$B$192/Parameters!$B$194)^2), 1)</f>
        <v>0.90658671507912725</v>
      </c>
      <c r="CB118" s="22">
        <f ca="1">MIN(LOG(1 - Parameters!$B$193/(1+100*EXP(-Parameters!$B$195*'National cons per cap'!CB118/1000))) / LOG(1 - (Parameters!$B$192/Parameters!$B$194)^2), 1)</f>
        <v>0.99942242353490773</v>
      </c>
      <c r="CC118" s="22">
        <f ca="1">MIN(LOG(1 - Parameters!$B$193/(1+100*EXP(-Parameters!$B$195*'National cons per cap'!CC118/1000))) / LOG(1 - (Parameters!$B$192/Parameters!$B$194)^2), 1)</f>
        <v>0.1010337196783772</v>
      </c>
      <c r="CD118" s="22">
        <f ca="1">MIN(LOG(1 - Parameters!$B$193/(1+100*EXP(-Parameters!$B$195*'National cons per cap'!CD118/1000))) / LOG(1 - (Parameters!$B$192/Parameters!$B$194)^2), 1)</f>
        <v>0.99983921311881352</v>
      </c>
      <c r="CE118" s="22">
        <f ca="1">MIN(LOG(1 - Parameters!$B$193/(1+100*EXP(-Parameters!$B$195*'National cons per cap'!CE118/1000))) / LOG(1 - (Parameters!$B$192/Parameters!$B$194)^2), 1)</f>
        <v>0.99999997869136348</v>
      </c>
      <c r="CF118" s="22">
        <f ca="1">MIN(LOG(1 - Parameters!$B$193/(1+100*EXP(-Parameters!$B$195*'National cons per cap'!CF118/1000))) / LOG(1 - (Parameters!$B$192/Parameters!$B$194)^2), 1)</f>
        <v>0.99761494104210025</v>
      </c>
      <c r="CG118" s="22">
        <f ca="1">MIN(LOG(1 - Parameters!$B$193/(1+100*EXP(-Parameters!$B$195*'National cons per cap'!CG118/1000))) / LOG(1 - (Parameters!$B$192/Parameters!$B$194)^2), 1)</f>
        <v>0.99999999955397412</v>
      </c>
      <c r="CH118" s="22">
        <f ca="1">MIN(LOG(1 - Parameters!$B$193/(1+100*EXP(-Parameters!$B$195*'National cons per cap'!CH118/1000))) / LOG(1 - (Parameters!$B$192/Parameters!$B$194)^2), 1)</f>
        <v>1</v>
      </c>
      <c r="CI118" s="22">
        <f ca="1">MIN(LOG(1 - Parameters!$B$193/(1+100*EXP(-Parameters!$B$195*'National cons per cap'!CI118/1000))) / LOG(1 - (Parameters!$B$192/Parameters!$B$194)^2), 1)</f>
        <v>0.99999999999999445</v>
      </c>
      <c r="CJ118" s="22">
        <f ca="1">MIN(LOG(1 - Parameters!$B$193/(1+100*EXP(-Parameters!$B$195*'National cons per cap'!CJ118/1000))) / LOG(1 - (Parameters!$B$192/Parameters!$B$194)^2), 1)</f>
        <v>0.99999999990711064</v>
      </c>
      <c r="CK118" s="22">
        <f ca="1">MIN(LOG(1 - Parameters!$B$193/(1+100*EXP(-Parameters!$B$195*'National cons per cap'!CK118/1000))) / LOG(1 - (Parameters!$B$192/Parameters!$B$194)^2), 1)</f>
        <v>0.99999655893955164</v>
      </c>
      <c r="CL118" s="22">
        <f ca="1">MIN(LOG(1 - Parameters!$B$193/(1+100*EXP(-Parameters!$B$195*'National cons per cap'!CL118/1000))) / LOG(1 - (Parameters!$B$192/Parameters!$B$194)^2), 1)</f>
        <v>0.99999997456597634</v>
      </c>
      <c r="CM118" s="22">
        <f ca="1">MIN(LOG(1 - Parameters!$B$193/(1+100*EXP(-Parameters!$B$195*'National cons per cap'!CM118/1000))) / LOG(1 - (Parameters!$B$192/Parameters!$B$194)^2), 1)</f>
        <v>0.99995084447799221</v>
      </c>
      <c r="CN118" s="22">
        <f ca="1">MIN(LOG(1 - Parameters!$B$193/(1+100*EXP(-Parameters!$B$195*'National cons per cap'!CN118/1000))) / LOG(1 - (Parameters!$B$192/Parameters!$B$194)^2), 1)</f>
        <v>0.99999999999999445</v>
      </c>
      <c r="CO118" s="22">
        <f ca="1">MIN(LOG(1 - Parameters!$B$193/(1+100*EXP(-Parameters!$B$195*'National cons per cap'!CO118/1000))) / LOG(1 - (Parameters!$B$192/Parameters!$B$194)^2), 1)</f>
        <v>1</v>
      </c>
      <c r="CP118" s="22">
        <f ca="1">MIN(LOG(1 - Parameters!$B$193/(1+100*EXP(-Parameters!$B$195*'National cons per cap'!CP118/1000))) / LOG(1 - (Parameters!$B$192/Parameters!$B$194)^2), 1)</f>
        <v>0.99999995364723937</v>
      </c>
      <c r="CQ118" s="22">
        <f ca="1">MIN(LOG(1 - Parameters!$B$193/(1+100*EXP(-Parameters!$B$195*'National cons per cap'!CQ118/1000))) / LOG(1 - (Parameters!$B$192/Parameters!$B$194)^2), 1)</f>
        <v>0.99492730188591483</v>
      </c>
      <c r="CR118" s="22">
        <f ca="1">MIN(LOG(1 - Parameters!$B$193/(1+100*EXP(-Parameters!$B$195*'National cons per cap'!CR118/1000))) / LOG(1 - (Parameters!$B$192/Parameters!$B$194)^2), 1)</f>
        <v>0.2766230518956721</v>
      </c>
      <c r="CS118" s="22">
        <f ca="1">MIN(LOG(1 - Parameters!$B$193/(1+100*EXP(-Parameters!$B$195*'National cons per cap'!CS118/1000))) / LOG(1 - (Parameters!$B$192/Parameters!$B$194)^2), 1)</f>
        <v>0.95593922124571407</v>
      </c>
      <c r="CT118" s="22">
        <f ca="1">MIN(LOG(1 - Parameters!$B$193/(1+100*EXP(-Parameters!$B$195*'National cons per cap'!CT118/1000))) / LOG(1 - (Parameters!$B$192/Parameters!$B$194)^2), 1)</f>
        <v>1</v>
      </c>
      <c r="CU118" s="22">
        <f ca="1">MIN(LOG(1 - Parameters!$B$193/(1+100*EXP(-Parameters!$B$195*'National cons per cap'!CU118/1000))) / LOG(1 - (Parameters!$B$192/Parameters!$B$194)^2), 1)</f>
        <v>1</v>
      </c>
      <c r="CV118" s="22">
        <f ca="1">MIN(LOG(1 - Parameters!$B$193/(1+100*EXP(-Parameters!$B$195*'National cons per cap'!CV118/1000))) / LOG(1 - (Parameters!$B$192/Parameters!$B$194)^2), 1)</f>
        <v>1</v>
      </c>
      <c r="CW118" s="22">
        <f ca="1">MIN(LOG(1 - Parameters!$B$193/(1+100*EXP(-Parameters!$B$195*'National cons per cap'!CW118/1000))) / LOG(1 - (Parameters!$B$192/Parameters!$B$194)^2), 1)</f>
        <v>0.99986774331749795</v>
      </c>
      <c r="CX118" s="22">
        <f ca="1">MIN(LOG(1 - Parameters!$B$193/(1+100*EXP(-Parameters!$B$195*'National cons per cap'!CX118/1000))) / LOG(1 - (Parameters!$B$192/Parameters!$B$194)^2), 1)</f>
        <v>1</v>
      </c>
      <c r="CY118" s="22">
        <f ca="1">MIN(LOG(1 - Parameters!$B$193/(1+100*EXP(-Parameters!$B$195*'National cons per cap'!CY118/1000))) / LOG(1 - (Parameters!$B$192/Parameters!$B$194)^2), 1)</f>
        <v>0.9012354612076604</v>
      </c>
      <c r="CZ118" s="22">
        <f ca="1">MIN(LOG(1 - Parameters!$B$193/(1+100*EXP(-Parameters!$B$195*'National cons per cap'!CZ118/1000))) / LOG(1 - (Parameters!$B$192/Parameters!$B$194)^2), 1)</f>
        <v>1</v>
      </c>
      <c r="DA118" s="22">
        <f>MIN(LOG(1 - Parameters!$B$193/(1+100*EXP(-Parameters!$B$195*'National cons per cap'!DA118/1000))) / LOG(1 - (Parameters!$B$192/Parameters!$B$194)^2), 1)</f>
        <v>9.802617410493028E-3</v>
      </c>
      <c r="DB118" s="22">
        <f ca="1">MIN(LOG(1 - Parameters!$B$193/(1+100*EXP(-Parameters!$B$195*'National cons per cap'!DB118/1000))) / LOG(1 - (Parameters!$B$192/Parameters!$B$194)^2), 1)</f>
        <v>0.99999999285480279</v>
      </c>
      <c r="DC118" s="22">
        <f ca="1">MIN(LOG(1 - Parameters!$B$193/(1+100*EXP(-Parameters!$B$195*'National cons per cap'!DC118/1000))) / LOG(1 - (Parameters!$B$192/Parameters!$B$194)^2), 1)</f>
        <v>0.97311459114199961</v>
      </c>
      <c r="DD118" s="22">
        <f ca="1">MIN(LOG(1 - Parameters!$B$193/(1+100*EXP(-Parameters!$B$195*'National cons per cap'!DD118/1000))) / LOG(1 - (Parameters!$B$192/Parameters!$B$194)^2), 1)</f>
        <v>0.99979370598382611</v>
      </c>
      <c r="DE118" s="22">
        <f ca="1">MIN(LOG(1 - Parameters!$B$193/(1+100*EXP(-Parameters!$B$195*'National cons per cap'!DE118/1000))) / LOG(1 - (Parameters!$B$192/Parameters!$B$194)^2), 1)</f>
        <v>1</v>
      </c>
      <c r="DF118" s="22">
        <f ca="1">MIN(LOG(1 - Parameters!$B$193/(1+100*EXP(-Parameters!$B$195*'National cons per cap'!DF118/1000))) / LOG(1 - (Parameters!$B$192/Parameters!$B$194)^2), 1)</f>
        <v>0.99795857049531922</v>
      </c>
      <c r="DG118" s="22">
        <f ca="1">MIN(LOG(1 - Parameters!$B$193/(1+100*EXP(-Parameters!$B$195*'National cons per cap'!DG118/1000))) / LOG(1 - (Parameters!$B$192/Parameters!$B$194)^2), 1)</f>
        <v>0.99999993280067201</v>
      </c>
      <c r="DH118" s="22">
        <f ca="1">MIN(LOG(1 - Parameters!$B$193/(1+100*EXP(-Parameters!$B$195*'National cons per cap'!DH118/1000))) / LOG(1 - (Parameters!$B$192/Parameters!$B$194)^2), 1)</f>
        <v>0.75836289257201983</v>
      </c>
      <c r="DI118" s="22">
        <f ca="1">MIN(LOG(1 - Parameters!$B$193/(1+100*EXP(-Parameters!$B$195*'National cons per cap'!DI118/1000))) / LOG(1 - (Parameters!$B$192/Parameters!$B$194)^2), 1)</f>
        <v>0.77511032587171724</v>
      </c>
      <c r="DJ118" s="22">
        <f ca="1">MIN(LOG(1 - Parameters!$B$193/(1+100*EXP(-Parameters!$B$195*'National cons per cap'!DJ118/1000))) / LOG(1 - (Parameters!$B$192/Parameters!$B$194)^2), 1)</f>
        <v>0.99999999951287621</v>
      </c>
      <c r="DK118" s="22">
        <f ca="1">MIN(LOG(1 - Parameters!$B$193/(1+100*EXP(-Parameters!$B$195*'National cons per cap'!DK118/1000))) / LOG(1 - (Parameters!$B$192/Parameters!$B$194)^2), 1)</f>
        <v>0.89537353081243232</v>
      </c>
      <c r="DL118" s="22">
        <f ca="1">MIN(LOG(1 - Parameters!$B$193/(1+100*EXP(-Parameters!$B$195*'National cons per cap'!DL118/1000))) / LOG(1 - (Parameters!$B$192/Parameters!$B$194)^2), 1)</f>
        <v>0.9457156310559881</v>
      </c>
      <c r="DM118" s="22">
        <f ca="1">MIN(LOG(1 - Parameters!$B$193/(1+100*EXP(-Parameters!$B$195*'National cons per cap'!DM118/1000))) / LOG(1 - (Parameters!$B$192/Parameters!$B$194)^2), 1)</f>
        <v>0.99410759705573892</v>
      </c>
      <c r="DN118" s="22">
        <f ca="1">MIN(LOG(1 - Parameters!$B$193/(1+100*EXP(-Parameters!$B$195*'National cons per cap'!DN118/1000))) / LOG(1 - (Parameters!$B$192/Parameters!$B$194)^2), 1)</f>
        <v>0.99691054220162145</v>
      </c>
      <c r="DO118" s="22">
        <f ca="1">MIN(LOG(1 - Parameters!$B$193/(1+100*EXP(-Parameters!$B$195*'National cons per cap'!DO118/1000))) / LOG(1 - (Parameters!$B$192/Parameters!$B$194)^2), 1)</f>
        <v>0.99999990972138952</v>
      </c>
      <c r="DP118" s="22">
        <f ca="1">MIN(LOG(1 - Parameters!$B$193/(1+100*EXP(-Parameters!$B$195*'National cons per cap'!DP118/1000))) / LOG(1 - (Parameters!$B$192/Parameters!$B$194)^2), 1)</f>
        <v>0.37157960878549839</v>
      </c>
      <c r="DQ118" s="22">
        <f ca="1">MIN(LOG(1 - Parameters!$B$193/(1+100*EXP(-Parameters!$B$195*'National cons per cap'!DQ118/1000))) / LOG(1 - (Parameters!$B$192/Parameters!$B$194)^2), 1)</f>
        <v>0.99916411706595132</v>
      </c>
      <c r="DR118" s="22">
        <f>MIN(LOG(1 - Parameters!$B$193/(1+100*EXP(-Parameters!$B$195*'National cons per cap'!DR118/1000))) / LOG(1 - (Parameters!$B$192/Parameters!$B$194)^2), 1)</f>
        <v>9.802617410493028E-3</v>
      </c>
      <c r="DS118" s="22">
        <f ca="1">MIN(LOG(1 - Parameters!$B$193/(1+100*EXP(-Parameters!$B$195*'National cons per cap'!DS118/1000))) / LOG(1 - (Parameters!$B$192/Parameters!$B$194)^2), 1)</f>
        <v>1</v>
      </c>
      <c r="DT118" s="22">
        <f ca="1">MIN(LOG(1 - Parameters!$B$193/(1+100*EXP(-Parameters!$B$195*'National cons per cap'!DT118/1000))) / LOG(1 - (Parameters!$B$192/Parameters!$B$194)^2), 1)</f>
        <v>0.47651420999834482</v>
      </c>
      <c r="DU118" s="22">
        <f ca="1">MIN(LOG(1 - Parameters!$B$193/(1+100*EXP(-Parameters!$B$195*'National cons per cap'!DU118/1000))) / LOG(1 - (Parameters!$B$192/Parameters!$B$194)^2), 1)</f>
        <v>1</v>
      </c>
      <c r="DV118" s="22">
        <f ca="1">MIN(LOG(1 - Parameters!$B$193/(1+100*EXP(-Parameters!$B$195*'National cons per cap'!DV118/1000))) / LOG(1 - (Parameters!$B$192/Parameters!$B$194)^2), 1)</f>
        <v>0.99999999999830658</v>
      </c>
      <c r="DW118" s="22">
        <f>MIN(LOG(1 - Parameters!$B$193/(1+100*EXP(-Parameters!$B$195*'National cons per cap'!DW118/1000))) / LOG(1 - (Parameters!$B$192/Parameters!$B$194)^2), 1)</f>
        <v>9.802617410493028E-3</v>
      </c>
      <c r="DX118" s="22">
        <f ca="1">MIN(LOG(1 - Parameters!$B$193/(1+100*EXP(-Parameters!$B$195*'National cons per cap'!DX118/1000))) / LOG(1 - (Parameters!$B$192/Parameters!$B$194)^2), 1)</f>
        <v>0.19332741631224595</v>
      </c>
      <c r="DY118" s="22">
        <f ca="1">MIN(LOG(1 - Parameters!$B$193/(1+100*EXP(-Parameters!$B$195*'National cons per cap'!DY118/1000))) / LOG(1 - (Parameters!$B$192/Parameters!$B$194)^2), 1)</f>
        <v>0.99999698799661074</v>
      </c>
      <c r="DZ118" s="22">
        <f ca="1">MIN(LOG(1 - Parameters!$B$193/(1+100*EXP(-Parameters!$B$195*'National cons per cap'!DZ118/1000))) / LOG(1 - (Parameters!$B$192/Parameters!$B$194)^2), 1)</f>
        <v>0.92478604812133725</v>
      </c>
      <c r="EA118" s="22">
        <f ca="1">MIN(LOG(1 - Parameters!$B$193/(1+100*EXP(-Parameters!$B$195*'National cons per cap'!EA118/1000))) / LOG(1 - (Parameters!$B$192/Parameters!$B$194)^2), 1)</f>
        <v>0.99999998302910365</v>
      </c>
      <c r="EB118" s="22">
        <f ca="1">MIN(LOG(1 - Parameters!$B$193/(1+100*EXP(-Parameters!$B$195*'National cons per cap'!EB118/1000))) / LOG(1 - (Parameters!$B$192/Parameters!$B$194)^2), 1)</f>
        <v>0.99999999996337718</v>
      </c>
      <c r="EC118" s="22">
        <f ca="1">MIN(LOG(1 - Parameters!$B$193/(1+100*EXP(-Parameters!$B$195*'National cons per cap'!EC118/1000))) / LOG(1 - (Parameters!$B$192/Parameters!$B$194)^2), 1)</f>
        <v>0.50424944603302624</v>
      </c>
      <c r="ED118" s="22">
        <f ca="1">MIN(LOG(1 - Parameters!$B$193/(1+100*EXP(-Parameters!$B$195*'National cons per cap'!ED118/1000))) / LOG(1 - (Parameters!$B$192/Parameters!$B$194)^2), 1)</f>
        <v>0.99999543894633636</v>
      </c>
      <c r="EE118" s="22">
        <f ca="1">MIN(LOG(1 - Parameters!$B$193/(1+100*EXP(-Parameters!$B$195*'National cons per cap'!EE118/1000))) / LOG(1 - (Parameters!$B$192/Parameters!$B$194)^2), 1)</f>
        <v>0.99999960499505891</v>
      </c>
      <c r="EF118" s="22">
        <f ca="1">MIN(LOG(1 - Parameters!$B$193/(1+100*EXP(-Parameters!$B$195*'National cons per cap'!EF118/1000))) / LOG(1 - (Parameters!$B$192/Parameters!$B$194)^2), 1)</f>
        <v>1</v>
      </c>
      <c r="EG118" s="22">
        <f ca="1">MIN(LOG(1 - Parameters!$B$193/(1+100*EXP(-Parameters!$B$195*'National cons per cap'!EG118/1000))) / LOG(1 - (Parameters!$B$192/Parameters!$B$194)^2), 1)</f>
        <v>0.9993200382819023</v>
      </c>
      <c r="EH118" s="22">
        <f ca="1">MIN(LOG(1 - Parameters!$B$193/(1+100*EXP(-Parameters!$B$195*'National cons per cap'!EH118/1000))) / LOG(1 - (Parameters!$B$192/Parameters!$B$194)^2), 1)</f>
        <v>0.99999999913798232</v>
      </c>
      <c r="EI118" s="22">
        <f ca="1">MIN(LOG(1 - Parameters!$B$193/(1+100*EXP(-Parameters!$B$195*'National cons per cap'!EI118/1000))) / LOG(1 - (Parameters!$B$192/Parameters!$B$194)^2), 1)</f>
        <v>0.99999620369211006</v>
      </c>
      <c r="EJ118" s="22">
        <f ca="1">MIN(LOG(1 - Parameters!$B$193/(1+100*EXP(-Parameters!$B$195*'National cons per cap'!EJ118/1000))) / LOG(1 - (Parameters!$B$192/Parameters!$B$194)^2), 1)</f>
        <v>0.9986702985547995</v>
      </c>
      <c r="EK118" s="22">
        <f ca="1">MIN(LOG(1 - Parameters!$B$193/(1+100*EXP(-Parameters!$B$195*'National cons per cap'!EK118/1000))) / LOG(1 - (Parameters!$B$192/Parameters!$B$194)^2), 1)</f>
        <v>1</v>
      </c>
      <c r="EL118" s="22">
        <f ca="1">MIN(LOG(1 - Parameters!$B$193/(1+100*EXP(-Parameters!$B$195*'National cons per cap'!EL118/1000))) / LOG(1 - (Parameters!$B$192/Parameters!$B$194)^2), 1)</f>
        <v>0.98302307973519609</v>
      </c>
      <c r="EM118" s="22">
        <f ca="1">MIN(LOG(1 - Parameters!$B$193/(1+100*EXP(-Parameters!$B$195*'National cons per cap'!EM118/1000))) / LOG(1 - (Parameters!$B$192/Parameters!$B$194)^2), 1)</f>
        <v>0.99987952082071696</v>
      </c>
      <c r="EN118" s="22">
        <f ca="1">MIN(LOG(1 - Parameters!$B$193/(1+100*EXP(-Parameters!$B$195*'National cons per cap'!EN118/1000))) / LOG(1 - (Parameters!$B$192/Parameters!$B$194)^2), 1)</f>
        <v>1</v>
      </c>
      <c r="EO118" s="22">
        <f>MIN(LOG(1 - Parameters!$B$193/(1+100*EXP(-Parameters!$B$195*'National cons per cap'!EO118/1000))) / LOG(1 - (Parameters!$B$192/Parameters!$B$194)^2), 1)</f>
        <v>9.802617410493028E-3</v>
      </c>
      <c r="EP118" s="22">
        <f ca="1">MIN(LOG(1 - Parameters!$B$193/(1+100*EXP(-Parameters!$B$195*'National cons per cap'!EP118/1000))) / LOG(1 - (Parameters!$B$192/Parameters!$B$194)^2), 1)</f>
        <v>0.99999896012336442</v>
      </c>
      <c r="EQ118" s="22">
        <f ca="1">MIN(LOG(1 - Parameters!$B$193/(1+100*EXP(-Parameters!$B$195*'National cons per cap'!EQ118/1000))) / LOG(1 - (Parameters!$B$192/Parameters!$B$194)^2), 1)</f>
        <v>0.9999917120205446</v>
      </c>
      <c r="ER118" s="22">
        <f ca="1">MIN(LOG(1 - Parameters!$B$193/(1+100*EXP(-Parameters!$B$195*'National cons per cap'!ER118/1000))) / LOG(1 - (Parameters!$B$192/Parameters!$B$194)^2), 1)</f>
        <v>0.99999860986333289</v>
      </c>
      <c r="ES118" s="22">
        <f ca="1">MIN(LOG(1 - Parameters!$B$193/(1+100*EXP(-Parameters!$B$195*'National cons per cap'!ES118/1000))) / LOG(1 - (Parameters!$B$192/Parameters!$B$194)^2), 1)</f>
        <v>1</v>
      </c>
      <c r="ET118" s="22">
        <f>MIN(LOG(1 - Parameters!$B$193/(1+100*EXP(-Parameters!$B$195*'National cons per cap'!ET118/1000))) / LOG(1 - (Parameters!$B$192/Parameters!$B$194)^2), 1)</f>
        <v>9.802617410493028E-3</v>
      </c>
      <c r="EU118" s="22">
        <f ca="1">MIN(LOG(1 - Parameters!$B$193/(1+100*EXP(-Parameters!$B$195*'National cons per cap'!EU118/1000))) / LOG(1 - (Parameters!$B$192/Parameters!$B$194)^2), 1)</f>
        <v>0.99720370585713514</v>
      </c>
      <c r="EV118" s="22">
        <f ca="1">MIN(LOG(1 - Parameters!$B$193/(1+100*EXP(-Parameters!$B$195*'National cons per cap'!EV118/1000))) / LOG(1 - (Parameters!$B$192/Parameters!$B$194)^2), 1)</f>
        <v>0.99999999779887805</v>
      </c>
      <c r="EW118" s="22">
        <f ca="1">MIN(LOG(1 - Parameters!$B$193/(1+100*EXP(-Parameters!$B$195*'National cons per cap'!EW118/1000))) / LOG(1 - (Parameters!$B$192/Parameters!$B$194)^2), 1)</f>
        <v>0.74910028843255672</v>
      </c>
      <c r="EX118" s="22">
        <f ca="1">MIN(LOG(1 - Parameters!$B$193/(1+100*EXP(-Parameters!$B$195*'National cons per cap'!EX118/1000))) / LOG(1 - (Parameters!$B$192/Parameters!$B$194)^2), 1)</f>
        <v>1</v>
      </c>
      <c r="EY118" s="22">
        <f ca="1">MIN(LOG(1 - Parameters!$B$193/(1+100*EXP(-Parameters!$B$195*'National cons per cap'!EY118/1000))) / LOG(1 - (Parameters!$B$192/Parameters!$B$194)^2), 1)</f>
        <v>0.99991923525780868</v>
      </c>
      <c r="EZ118" s="22">
        <f ca="1">MIN(LOG(1 - Parameters!$B$193/(1+100*EXP(-Parameters!$B$195*'National cons per cap'!EZ118/1000))) / LOG(1 - (Parameters!$B$192/Parameters!$B$194)^2), 1)</f>
        <v>0.99810743619978337</v>
      </c>
      <c r="FA118" s="22">
        <f ca="1">MIN(LOG(1 - Parameters!$B$193/(1+100*EXP(-Parameters!$B$195*'National cons per cap'!FA118/1000))) / LOG(1 - (Parameters!$B$192/Parameters!$B$194)^2), 1)</f>
        <v>0.91566003701002729</v>
      </c>
      <c r="FB118" s="22">
        <f ca="1">MIN(LOG(1 - Parameters!$B$193/(1+100*EXP(-Parameters!$B$195*'National cons per cap'!FB118/1000))) / LOG(1 - (Parameters!$B$192/Parameters!$B$194)^2), 1)</f>
        <v>0.62553586576518616</v>
      </c>
      <c r="FC118" s="22">
        <f ca="1">MIN(LOG(1 - Parameters!$B$193/(1+100*EXP(-Parameters!$B$195*'National cons per cap'!FC118/1000))) / LOG(1 - (Parameters!$B$192/Parameters!$B$194)^2), 1)</f>
        <v>0.99930783459129902</v>
      </c>
      <c r="FD118" s="22">
        <f ca="1">MIN(LOG(1 - Parameters!$B$193/(1+100*EXP(-Parameters!$B$195*'National cons per cap'!FD118/1000))) / LOG(1 - (Parameters!$B$192/Parameters!$B$194)^2), 1)</f>
        <v>1</v>
      </c>
      <c r="FE118" s="22">
        <f>MIN(LOG(1 - Parameters!$B$193/(1+100*EXP(-Parameters!$B$195*'National cons per cap'!FE118/1000))) / LOG(1 - (Parameters!$B$192/Parameters!$B$194)^2), 1)</f>
        <v>9.802617410493028E-3</v>
      </c>
      <c r="FF118" s="22">
        <f ca="1">MIN(LOG(1 - Parameters!$B$193/(1+100*EXP(-Parameters!$B$195*'National cons per cap'!FF118/1000))) / LOG(1 - (Parameters!$B$192/Parameters!$B$194)^2), 1)</f>
        <v>0.9837946393258562</v>
      </c>
      <c r="FG118" s="22">
        <f ca="1">MIN(LOG(1 - Parameters!$B$193/(1+100*EXP(-Parameters!$B$195*'National cons per cap'!FG118/1000))) / LOG(1 - (Parameters!$B$192/Parameters!$B$194)^2), 1)</f>
        <v>0.99999984922315655</v>
      </c>
      <c r="FH118" s="22">
        <f ca="1">MIN(LOG(1 - Parameters!$B$193/(1+100*EXP(-Parameters!$B$195*'National cons per cap'!FH118/1000))) / LOG(1 - (Parameters!$B$192/Parameters!$B$194)^2), 1)</f>
        <v>0.98775024283712343</v>
      </c>
      <c r="FI118" s="22">
        <f ca="1">MIN(LOG(1 - Parameters!$B$193/(1+100*EXP(-Parameters!$B$195*'National cons per cap'!FI118/1000))) / LOG(1 - (Parameters!$B$192/Parameters!$B$194)^2), 1)</f>
        <v>0.99995107177925791</v>
      </c>
      <c r="FJ118" s="22">
        <f ca="1">MIN(LOG(1 - Parameters!$B$193/(1+100*EXP(-Parameters!$B$195*'National cons per cap'!FJ118/1000))) / LOG(1 - (Parameters!$B$192/Parameters!$B$194)^2), 1)</f>
        <v>0.99998112015490959</v>
      </c>
      <c r="FK118" s="22">
        <f ca="1">MIN(LOG(1 - Parameters!$B$193/(1+100*EXP(-Parameters!$B$195*'National cons per cap'!FK118/1000))) / LOG(1 - (Parameters!$B$192/Parameters!$B$194)^2), 1)</f>
        <v>0.99999245787563829</v>
      </c>
      <c r="FL118" s="22">
        <f ca="1">MIN(LOG(1 - Parameters!$B$193/(1+100*EXP(-Parameters!$B$195*'National cons per cap'!FL118/1000))) / LOG(1 - (Parameters!$B$192/Parameters!$B$194)^2), 1)</f>
        <v>0.99999999368599024</v>
      </c>
      <c r="FM118" s="22">
        <f>MIN(LOG(1 - Parameters!$B$193/(1+100*EXP(-Parameters!$B$195*'National cons per cap'!FM118/1000))) / LOG(1 - (Parameters!$B$192/Parameters!$B$194)^2), 1)</f>
        <v>9.802617410493028E-3</v>
      </c>
      <c r="FN118" s="22">
        <f ca="1">MIN(LOG(1 - Parameters!$B$193/(1+100*EXP(-Parameters!$B$195*'National cons per cap'!FN118/1000))) / LOG(1 - (Parameters!$B$192/Parameters!$B$194)^2), 1)</f>
        <v>0.89660742387536274</v>
      </c>
      <c r="FO118" s="22">
        <f ca="1">MIN(LOG(1 - Parameters!$B$193/(1+100*EXP(-Parameters!$B$195*'National cons per cap'!FO118/1000))) / LOG(1 - (Parameters!$B$192/Parameters!$B$194)^2), 1)</f>
        <v>0.52986256740698279</v>
      </c>
      <c r="FP118" s="22">
        <f ca="1">MIN(LOG(1 - Parameters!$B$193/(1+100*EXP(-Parameters!$B$195*'National cons per cap'!FP118/1000))) / LOG(1 - (Parameters!$B$192/Parameters!$B$194)^2), 1)</f>
        <v>0.99999999999994404</v>
      </c>
      <c r="FQ118" s="22">
        <f ca="1">MIN(LOG(1 - Parameters!$B$193/(1+100*EXP(-Parameters!$B$195*'National cons per cap'!FQ118/1000))) / LOG(1 - (Parameters!$B$192/Parameters!$B$194)^2), 1)</f>
        <v>0.17418965932463931</v>
      </c>
      <c r="FR118" s="22">
        <f ca="1">MIN(LOG(1 - Parameters!$B$193/(1+100*EXP(-Parameters!$B$195*'National cons per cap'!FR118/1000))) / LOG(1 - (Parameters!$B$192/Parameters!$B$194)^2), 1)</f>
        <v>0.99833452907253417</v>
      </c>
      <c r="FS118" s="22">
        <f ca="1">MIN(LOG(1 - Parameters!$B$193/(1+100*EXP(-Parameters!$B$195*'National cons per cap'!FS118/1000))) / LOG(1 - (Parameters!$B$192/Parameters!$B$194)^2), 1)</f>
        <v>0.99999878621106542</v>
      </c>
      <c r="FT118" s="22">
        <f ca="1">MIN(LOG(1 - Parameters!$B$193/(1+100*EXP(-Parameters!$B$195*'National cons per cap'!FT118/1000))) / LOG(1 - (Parameters!$B$192/Parameters!$B$194)^2), 1)</f>
        <v>0.99985393178010007</v>
      </c>
      <c r="FU118" s="22">
        <f ca="1">MIN(LOG(1 - Parameters!$B$193/(1+100*EXP(-Parameters!$B$195*'National cons per cap'!FU118/1000))) / LOG(1 - (Parameters!$B$192/Parameters!$B$194)^2), 1)</f>
        <v>1</v>
      </c>
      <c r="FV118" s="22">
        <f ca="1">MIN(LOG(1 - Parameters!$B$193/(1+100*EXP(-Parameters!$B$195*'National cons per cap'!FV118/1000))) / LOG(1 - (Parameters!$B$192/Parameters!$B$194)^2), 1)</f>
        <v>1</v>
      </c>
      <c r="FW118" s="22">
        <f ca="1">MIN(LOG(1 - Parameters!$B$193/(1+100*EXP(-Parameters!$B$195*'National cons per cap'!FW118/1000))) / LOG(1 - (Parameters!$B$192/Parameters!$B$194)^2), 1)</f>
        <v>0.99703422372682282</v>
      </c>
      <c r="FX118" s="22">
        <f ca="1">MIN(LOG(1 - Parameters!$B$193/(1+100*EXP(-Parameters!$B$195*'National cons per cap'!FX118/1000))) / LOG(1 - (Parameters!$B$192/Parameters!$B$194)^2), 1)</f>
        <v>0.85312269079606196</v>
      </c>
      <c r="FY118" s="22">
        <f>MIN(LOG(1 - Parameters!$B$193/(1+100*EXP(-Parameters!$B$195*'National cons per cap'!FY118/1000))) / LOG(1 - (Parameters!$B$192/Parameters!$B$194)^2), 1)</f>
        <v>9.802617410493028E-3</v>
      </c>
      <c r="FZ118" s="22">
        <f ca="1">MIN(LOG(1 - Parameters!$B$193/(1+100*EXP(-Parameters!$B$195*'National cons per cap'!FZ118/1000))) / LOG(1 - (Parameters!$B$192/Parameters!$B$194)^2), 1)</f>
        <v>0.95637780610157508</v>
      </c>
      <c r="GA118" s="22">
        <f ca="1">MIN(LOG(1 - Parameters!$B$193/(1+100*EXP(-Parameters!$B$195*'National cons per cap'!GA118/1000))) / LOG(1 - (Parameters!$B$192/Parameters!$B$194)^2), 1)</f>
        <v>0.81009485279264226</v>
      </c>
      <c r="GB118" s="22">
        <f ca="1">MIN(LOG(1 - Parameters!$B$193/(1+100*EXP(-Parameters!$B$195*'National cons per cap'!GB118/1000))) / LOG(1 - (Parameters!$B$192/Parameters!$B$194)^2), 1)</f>
        <v>0.99348752497076587</v>
      </c>
      <c r="GC118" s="22">
        <f ca="1">MIN(LOG(1 - Parameters!$B$193/(1+100*EXP(-Parameters!$B$195*'National cons per cap'!GC118/1000))) / LOG(1 - (Parameters!$B$192/Parameters!$B$194)^2), 1)</f>
        <v>0.99999999999740941</v>
      </c>
      <c r="GD118" s="22">
        <f ca="1">MIN(LOG(1 - Parameters!$B$193/(1+100*EXP(-Parameters!$B$195*'National cons per cap'!GD118/1000))) / LOG(1 - (Parameters!$B$192/Parameters!$B$194)^2), 1)</f>
        <v>0.99999999999739253</v>
      </c>
      <c r="GE118" s="22">
        <f ca="1">MIN(LOG(1 - Parameters!$B$193/(1+100*EXP(-Parameters!$B$195*'National cons per cap'!GE118/1000))) / LOG(1 - (Parameters!$B$192/Parameters!$B$194)^2), 1)</f>
        <v>0.52833362944023043</v>
      </c>
      <c r="GF118" s="22">
        <f ca="1">MIN(LOG(1 - Parameters!$B$193/(1+100*EXP(-Parameters!$B$195*'National cons per cap'!GF118/1000))) / LOG(1 - (Parameters!$B$192/Parameters!$B$194)^2), 1)</f>
        <v>0.99999999948080642</v>
      </c>
      <c r="GG118" s="22">
        <f ca="1">MIN(LOG(1 - Parameters!$B$193/(1+100*EXP(-Parameters!$B$195*'National cons per cap'!GG118/1000))) / LOG(1 - (Parameters!$B$192/Parameters!$B$194)^2), 1)</f>
        <v>0.99896574133435312</v>
      </c>
      <c r="GH118" s="22">
        <f ca="1">MIN(LOG(1 - Parameters!$B$193/(1+100*EXP(-Parameters!$B$195*'National cons per cap'!GH118/1000))) / LOG(1 - (Parameters!$B$192/Parameters!$B$194)^2), 1)</f>
        <v>0.97602476326067145</v>
      </c>
      <c r="GI118" s="22">
        <f ca="1">MIN(LOG(1 - Parameters!$B$193/(1+100*EXP(-Parameters!$B$195*'National cons per cap'!GI118/1000))) / LOG(1 - (Parameters!$B$192/Parameters!$B$194)^2), 1)</f>
        <v>0.99996520085742369</v>
      </c>
      <c r="GJ118" s="22">
        <f ca="1">MIN(LOG(1 - Parameters!$B$193/(1+100*EXP(-Parameters!$B$195*'National cons per cap'!GJ118/1000))) / LOG(1 - (Parameters!$B$192/Parameters!$B$194)^2), 1)</f>
        <v>0.99998923749929503</v>
      </c>
      <c r="GK118" s="22">
        <f ca="1">MIN(LOG(1 - Parameters!$B$193/(1+100*EXP(-Parameters!$B$195*'National cons per cap'!GK118/1000))) / LOG(1 - (Parameters!$B$192/Parameters!$B$194)^2), 1)</f>
        <v>1</v>
      </c>
      <c r="GL118" s="22">
        <f ca="1">MIN(LOG(1 - Parameters!$B$193/(1+100*EXP(-Parameters!$B$195*'National cons per cap'!GL118/1000))) / LOG(1 - (Parameters!$B$192/Parameters!$B$194)^2), 1)</f>
        <v>0.99752044021741371</v>
      </c>
      <c r="GM118" s="22">
        <f ca="1">MIN(LOG(1 - Parameters!$B$193/(1+100*EXP(-Parameters!$B$195*'National cons per cap'!GM118/1000))) / LOG(1 - (Parameters!$B$192/Parameters!$B$194)^2), 1)</f>
        <v>0.99415604649650735</v>
      </c>
    </row>
    <row r="119" spans="1:195" x14ac:dyDescent="0.25">
      <c r="A119" s="15">
        <v>2127</v>
      </c>
      <c r="B119" s="22">
        <f ca="1">MIN(LOG(1 - Parameters!$B$193/(1+100*EXP(-Parameters!$B$195*'National cons per cap'!B119/1000))) / LOG(1 - (Parameters!$B$192/Parameters!$B$194)^2), 1)</f>
        <v>0.77524673136211641</v>
      </c>
      <c r="C119" s="22">
        <f ca="1">MIN(LOG(1 - Parameters!$B$193/(1+100*EXP(-Parameters!$B$195*'National cons per cap'!C119/1000))) / LOG(1 - (Parameters!$B$192/Parameters!$B$194)^2), 1)</f>
        <v>0.99999968943423312</v>
      </c>
      <c r="D119" s="22">
        <f ca="1">MIN(LOG(1 - Parameters!$B$193/(1+100*EXP(-Parameters!$B$195*'National cons per cap'!D119/1000))) / LOG(1 - (Parameters!$B$192/Parameters!$B$194)^2), 1)</f>
        <v>0.78917770538151533</v>
      </c>
      <c r="E119" s="22">
        <f>MIN(LOG(1 - Parameters!$B$193/(1+100*EXP(-Parameters!$B$195*'National cons per cap'!E119/1000))) / LOG(1 - (Parameters!$B$192/Parameters!$B$194)^2), 1)</f>
        <v>9.802617410493028E-3</v>
      </c>
      <c r="F119" s="22">
        <f ca="1">MIN(LOG(1 - Parameters!$B$193/(1+100*EXP(-Parameters!$B$195*'National cons per cap'!F119/1000))) / LOG(1 - (Parameters!$B$192/Parameters!$B$194)^2), 1)</f>
        <v>1</v>
      </c>
      <c r="G119" s="22">
        <f ca="1">MIN(LOG(1 - Parameters!$B$193/(1+100*EXP(-Parameters!$B$195*'National cons per cap'!G119/1000))) / LOG(1 - (Parameters!$B$192/Parameters!$B$194)^2), 1)</f>
        <v>0.99999999999990474</v>
      </c>
      <c r="H119" s="22">
        <f ca="1">MIN(LOG(1 - Parameters!$B$193/(1+100*EXP(-Parameters!$B$195*'National cons per cap'!H119/1000))) / LOG(1 - (Parameters!$B$192/Parameters!$B$194)^2), 1)</f>
        <v>0.97156146210149053</v>
      </c>
      <c r="I119" s="22">
        <f ca="1">MIN(LOG(1 - Parameters!$B$193/(1+100*EXP(-Parameters!$B$195*'National cons per cap'!I119/1000))) / LOG(1 - (Parameters!$B$192/Parameters!$B$194)^2), 1)</f>
        <v>0.99999999996854716</v>
      </c>
      <c r="J119" s="22">
        <f ca="1">MIN(LOG(1 - Parameters!$B$193/(1+100*EXP(-Parameters!$B$195*'National cons per cap'!J119/1000))) / LOG(1 - (Parameters!$B$192/Parameters!$B$194)^2), 1)</f>
        <v>0.99999998919027355</v>
      </c>
      <c r="K119" s="22">
        <f ca="1">MIN(LOG(1 - Parameters!$B$193/(1+100*EXP(-Parameters!$B$195*'National cons per cap'!K119/1000))) / LOG(1 - (Parameters!$B$192/Parameters!$B$194)^2), 1)</f>
        <v>0.99999999801664807</v>
      </c>
      <c r="L119" s="22">
        <f ca="1">MIN(LOG(1 - Parameters!$B$193/(1+100*EXP(-Parameters!$B$195*'National cons per cap'!L119/1000))) / LOG(1 - (Parameters!$B$192/Parameters!$B$194)^2), 1)</f>
        <v>0.99992501117714194</v>
      </c>
      <c r="M119" s="22">
        <f ca="1">MIN(LOG(1 - Parameters!$B$193/(1+100*EXP(-Parameters!$B$195*'National cons per cap'!M119/1000))) / LOG(1 - (Parameters!$B$192/Parameters!$B$194)^2), 1)</f>
        <v>0.21138100655393768</v>
      </c>
      <c r="N119" s="22">
        <f ca="1">MIN(LOG(1 - Parameters!$B$193/(1+100*EXP(-Parameters!$B$195*'National cons per cap'!N119/1000))) / LOG(1 - (Parameters!$B$192/Parameters!$B$194)^2), 1)</f>
        <v>0.9999999931364093</v>
      </c>
      <c r="O119" s="22">
        <f ca="1">MIN(LOG(1 - Parameters!$B$193/(1+100*EXP(-Parameters!$B$195*'National cons per cap'!O119/1000))) / LOG(1 - (Parameters!$B$192/Parameters!$B$194)^2), 1)</f>
        <v>0.94752367343883193</v>
      </c>
      <c r="P119" s="22">
        <f ca="1">MIN(LOG(1 - Parameters!$B$193/(1+100*EXP(-Parameters!$B$195*'National cons per cap'!P119/1000))) / LOG(1 - (Parameters!$B$192/Parameters!$B$194)^2), 1)</f>
        <v>0.74293494948927197</v>
      </c>
      <c r="Q119" s="22">
        <f ca="1">MIN(LOG(1 - Parameters!$B$193/(1+100*EXP(-Parameters!$B$195*'National cons per cap'!Q119/1000))) / LOG(1 - (Parameters!$B$192/Parameters!$B$194)^2), 1)</f>
        <v>0.78465370828934644</v>
      </c>
      <c r="R119" s="22">
        <f ca="1">MIN(LOG(1 - Parameters!$B$193/(1+100*EXP(-Parameters!$B$195*'National cons per cap'!R119/1000))) / LOG(1 - (Parameters!$B$192/Parameters!$B$194)^2), 1)</f>
        <v>0.99224692972132111</v>
      </c>
      <c r="S119" s="22">
        <f ca="1">MIN(LOG(1 - Parameters!$B$193/(1+100*EXP(-Parameters!$B$195*'National cons per cap'!S119/1000))) / LOG(1 - (Parameters!$B$192/Parameters!$B$194)^2), 1)</f>
        <v>1</v>
      </c>
      <c r="T119" s="22">
        <f ca="1">MIN(LOG(1 - Parameters!$B$193/(1+100*EXP(-Parameters!$B$195*'National cons per cap'!T119/1000))) / LOG(1 - (Parameters!$B$192/Parameters!$B$194)^2), 1)</f>
        <v>1</v>
      </c>
      <c r="U119" s="22">
        <f ca="1">MIN(LOG(1 - Parameters!$B$193/(1+100*EXP(-Parameters!$B$195*'National cons per cap'!U119/1000))) / LOG(1 - (Parameters!$B$192/Parameters!$B$194)^2), 1)</f>
        <v>0.8965075857395256</v>
      </c>
      <c r="V119" s="22">
        <f ca="1">MIN(LOG(1 - Parameters!$B$193/(1+100*EXP(-Parameters!$B$195*'National cons per cap'!V119/1000))) / LOG(1 - (Parameters!$B$192/Parameters!$B$194)^2), 1)</f>
        <v>0.99999792493815409</v>
      </c>
      <c r="W119" s="22">
        <f ca="1">MIN(LOG(1 - Parameters!$B$193/(1+100*EXP(-Parameters!$B$195*'National cons per cap'!W119/1000))) / LOG(1 - (Parameters!$B$192/Parameters!$B$194)^2), 1)</f>
        <v>0.99995809729839824</v>
      </c>
      <c r="X119" s="22">
        <f ca="1">MIN(LOG(1 - Parameters!$B$193/(1+100*EXP(-Parameters!$B$195*'National cons per cap'!X119/1000))) / LOG(1 - (Parameters!$B$192/Parameters!$B$194)^2), 1)</f>
        <v>1</v>
      </c>
      <c r="Y119" s="22">
        <f ca="1">MIN(LOG(1 - Parameters!$B$193/(1+100*EXP(-Parameters!$B$195*'National cons per cap'!Y119/1000))) / LOG(1 - (Parameters!$B$192/Parameters!$B$194)^2), 1)</f>
        <v>0.9868104490098667</v>
      </c>
      <c r="Z119" s="22">
        <f ca="1">MIN(LOG(1 - Parameters!$B$193/(1+100*EXP(-Parameters!$B$195*'National cons per cap'!Z119/1000))) / LOG(1 - (Parameters!$B$192/Parameters!$B$194)^2), 1)</f>
        <v>0.99999999964801878</v>
      </c>
      <c r="AA119" s="22">
        <f ca="1">MIN(LOG(1 - Parameters!$B$193/(1+100*EXP(-Parameters!$B$195*'National cons per cap'!AA119/1000))) / LOG(1 - (Parameters!$B$192/Parameters!$B$194)^2), 1)</f>
        <v>0.99999999999957945</v>
      </c>
      <c r="AB119" s="22">
        <f ca="1">MIN(LOG(1 - Parameters!$B$193/(1+100*EXP(-Parameters!$B$195*'National cons per cap'!AB119/1000))) / LOG(1 - (Parameters!$B$192/Parameters!$B$194)^2), 1)</f>
        <v>1</v>
      </c>
      <c r="AC119" s="22">
        <f ca="1">MIN(LOG(1 - Parameters!$B$193/(1+100*EXP(-Parameters!$B$195*'National cons per cap'!AC119/1000))) / LOG(1 - (Parameters!$B$192/Parameters!$B$194)^2), 1)</f>
        <v>0.9999964108664412</v>
      </c>
      <c r="AD119" s="22">
        <f ca="1">MIN(LOG(1 - Parameters!$B$193/(1+100*EXP(-Parameters!$B$195*'National cons per cap'!AD119/1000))) / LOG(1 - (Parameters!$B$192/Parameters!$B$194)^2), 1)</f>
        <v>0.99999999999999445</v>
      </c>
      <c r="AE119" s="22">
        <f ca="1">MIN(LOG(1 - Parameters!$B$193/(1+100*EXP(-Parameters!$B$195*'National cons per cap'!AE119/1000))) / LOG(1 - (Parameters!$B$192/Parameters!$B$194)^2), 1)</f>
        <v>0.25036583056904793</v>
      </c>
      <c r="AF119" s="22">
        <f ca="1">MIN(LOG(1 - Parameters!$B$193/(1+100*EXP(-Parameters!$B$195*'National cons per cap'!AF119/1000))) / LOG(1 - (Parameters!$B$192/Parameters!$B$194)^2), 1)</f>
        <v>0.99999999964941499</v>
      </c>
      <c r="AG119" s="22">
        <f ca="1">MIN(LOG(1 - Parameters!$B$193/(1+100*EXP(-Parameters!$B$195*'National cons per cap'!AG119/1000))) / LOG(1 - (Parameters!$B$192/Parameters!$B$194)^2), 1)</f>
        <v>0.99999999986890076</v>
      </c>
      <c r="AH119" s="22">
        <f ca="1">MIN(LOG(1 - Parameters!$B$193/(1+100*EXP(-Parameters!$B$195*'National cons per cap'!AH119/1000))) / LOG(1 - (Parameters!$B$192/Parameters!$B$194)^2), 1)</f>
        <v>0.99999999999830103</v>
      </c>
      <c r="AI119" s="22">
        <f ca="1">MIN(LOG(1 - Parameters!$B$193/(1+100*EXP(-Parameters!$B$195*'National cons per cap'!AI119/1000))) / LOG(1 - (Parameters!$B$192/Parameters!$B$194)^2), 1)</f>
        <v>0.9999989950168563</v>
      </c>
      <c r="AJ119" s="22">
        <f ca="1">MIN(LOG(1 - Parameters!$B$193/(1+100*EXP(-Parameters!$B$195*'National cons per cap'!AJ119/1000))) / LOG(1 - (Parameters!$B$192/Parameters!$B$194)^2), 1)</f>
        <v>0.99825006084287859</v>
      </c>
      <c r="AK119" s="22">
        <f ca="1">MIN(LOG(1 - Parameters!$B$193/(1+100*EXP(-Parameters!$B$195*'National cons per cap'!AK119/1000))) / LOG(1 - (Parameters!$B$192/Parameters!$B$194)^2), 1)</f>
        <v>0.99808441336782761</v>
      </c>
      <c r="AL119" s="22">
        <f ca="1">MIN(LOG(1 - Parameters!$B$193/(1+100*EXP(-Parameters!$B$195*'National cons per cap'!AL119/1000))) / LOG(1 - (Parameters!$B$192/Parameters!$B$194)^2), 1)</f>
        <v>0.13814977175520221</v>
      </c>
      <c r="AM119" s="22">
        <f ca="1">MIN(LOG(1 - Parameters!$B$193/(1+100*EXP(-Parameters!$B$195*'National cons per cap'!AM119/1000))) / LOG(1 - (Parameters!$B$192/Parameters!$B$194)^2), 1)</f>
        <v>0.99999974319908302</v>
      </c>
      <c r="AN119" s="22">
        <f ca="1">MIN(LOG(1 - Parameters!$B$193/(1+100*EXP(-Parameters!$B$195*'National cons per cap'!AN119/1000))) / LOG(1 - (Parameters!$B$192/Parameters!$B$194)^2), 1)</f>
        <v>0.99999973346613313</v>
      </c>
      <c r="AO119" s="22">
        <f ca="1">MIN(LOG(1 - Parameters!$B$193/(1+100*EXP(-Parameters!$B$195*'National cons per cap'!AO119/1000))) / LOG(1 - (Parameters!$B$192/Parameters!$B$194)^2), 1)</f>
        <v>0.99671944613094843</v>
      </c>
      <c r="AP119" s="22">
        <f ca="1">MIN(LOG(1 - Parameters!$B$193/(1+100*EXP(-Parameters!$B$195*'National cons per cap'!AP119/1000))) / LOG(1 - (Parameters!$B$192/Parameters!$B$194)^2), 1)</f>
        <v>0.99999910665111513</v>
      </c>
      <c r="AQ119" s="22">
        <f ca="1">MIN(LOG(1 - Parameters!$B$193/(1+100*EXP(-Parameters!$B$195*'National cons per cap'!AQ119/1000))) / LOG(1 - (Parameters!$B$192/Parameters!$B$194)^2), 1)</f>
        <v>0.99999999750950519</v>
      </c>
      <c r="AR119" s="22">
        <f>MIN(LOG(1 - Parameters!$B$193/(1+100*EXP(-Parameters!$B$195*'National cons per cap'!AR119/1000))) / LOG(1 - (Parameters!$B$192/Parameters!$B$194)^2), 1)</f>
        <v>9.802617410493028E-3</v>
      </c>
      <c r="AS119" s="22">
        <f ca="1">MIN(LOG(1 - Parameters!$B$193/(1+100*EXP(-Parameters!$B$195*'National cons per cap'!AS119/1000))) / LOG(1 - (Parameters!$B$192/Parameters!$B$194)^2), 1)</f>
        <v>0.99999998631587328</v>
      </c>
      <c r="AT119" s="22">
        <f ca="1">MIN(LOG(1 - Parameters!$B$193/(1+100*EXP(-Parameters!$B$195*'National cons per cap'!AT119/1000))) / LOG(1 - (Parameters!$B$192/Parameters!$B$194)^2), 1)</f>
        <v>0.99999268733719737</v>
      </c>
      <c r="AU119" s="22">
        <f ca="1">MIN(LOG(1 - Parameters!$B$193/(1+100*EXP(-Parameters!$B$195*'National cons per cap'!AU119/1000))) / LOG(1 - (Parameters!$B$192/Parameters!$B$194)^2), 1)</f>
        <v>0.99999998736332218</v>
      </c>
      <c r="AV119" s="22">
        <f ca="1">MIN(LOG(1 - Parameters!$B$193/(1+100*EXP(-Parameters!$B$195*'National cons per cap'!AV119/1000))) / LOG(1 - (Parameters!$B$192/Parameters!$B$194)^2), 1)</f>
        <v>0.99312627949414767</v>
      </c>
      <c r="AW119" s="22">
        <f ca="1">MIN(LOG(1 - Parameters!$B$193/(1+100*EXP(-Parameters!$B$195*'National cons per cap'!AW119/1000))) / LOG(1 - (Parameters!$B$192/Parameters!$B$194)^2), 1)</f>
        <v>0.99993952705802591</v>
      </c>
      <c r="AX119" s="22">
        <f ca="1">MIN(LOG(1 - Parameters!$B$193/(1+100*EXP(-Parameters!$B$195*'National cons per cap'!AX119/1000))) / LOG(1 - (Parameters!$B$192/Parameters!$B$194)^2), 1)</f>
        <v>0.99999999745323864</v>
      </c>
      <c r="AY119" s="22">
        <f ca="1">MIN(LOG(1 - Parameters!$B$193/(1+100*EXP(-Parameters!$B$195*'National cons per cap'!AY119/1000))) / LOG(1 - (Parameters!$B$192/Parameters!$B$194)^2), 1)</f>
        <v>0.99999983945217041</v>
      </c>
      <c r="AZ119" s="22">
        <f ca="1">MIN(LOG(1 - Parameters!$B$193/(1+100*EXP(-Parameters!$B$195*'National cons per cap'!AZ119/1000))) / LOG(1 - (Parameters!$B$192/Parameters!$B$194)^2), 1)</f>
        <v>0.99999999999738698</v>
      </c>
      <c r="BA119" s="22">
        <f ca="1">MIN(LOG(1 - Parameters!$B$193/(1+100*EXP(-Parameters!$B$195*'National cons per cap'!BA119/1000))) / LOG(1 - (Parameters!$B$192/Parameters!$B$194)^2), 1)</f>
        <v>0.99996921369777159</v>
      </c>
      <c r="BB119" s="22">
        <f ca="1">MIN(LOG(1 - Parameters!$B$193/(1+100*EXP(-Parameters!$B$195*'National cons per cap'!BB119/1000))) / LOG(1 - (Parameters!$B$192/Parameters!$B$194)^2), 1)</f>
        <v>1</v>
      </c>
      <c r="BC119" s="22">
        <f ca="1">MIN(LOG(1 - Parameters!$B$193/(1+100*EXP(-Parameters!$B$195*'National cons per cap'!BC119/1000))) / LOG(1 - (Parameters!$B$192/Parameters!$B$194)^2), 1)</f>
        <v>0.91384923050751132</v>
      </c>
      <c r="BD119" s="22">
        <f>MIN(LOG(1 - Parameters!$B$193/(1+100*EXP(-Parameters!$B$195*'National cons per cap'!BD119/1000))) / LOG(1 - (Parameters!$B$192/Parameters!$B$194)^2), 1)</f>
        <v>9.802617410493028E-3</v>
      </c>
      <c r="BE119" s="22">
        <f ca="1">MIN(LOG(1 - Parameters!$B$193/(1+100*EXP(-Parameters!$B$195*'National cons per cap'!BE119/1000))) / LOG(1 - (Parameters!$B$192/Parameters!$B$194)^2), 1)</f>
        <v>0.99999974055287144</v>
      </c>
      <c r="BF119" s="22">
        <f ca="1">MIN(LOG(1 - Parameters!$B$193/(1+100*EXP(-Parameters!$B$195*'National cons per cap'!BF119/1000))) / LOG(1 - (Parameters!$B$192/Parameters!$B$194)^2), 1)</f>
        <v>0.99976275442594187</v>
      </c>
      <c r="BG119" s="22">
        <f ca="1">MIN(LOG(1 - Parameters!$B$193/(1+100*EXP(-Parameters!$B$195*'National cons per cap'!BG119/1000))) / LOG(1 - (Parameters!$B$192/Parameters!$B$194)^2), 1)</f>
        <v>0.25930069558501878</v>
      </c>
      <c r="BH119" s="22">
        <f ca="1">MIN(LOG(1 - Parameters!$B$193/(1+100*EXP(-Parameters!$B$195*'National cons per cap'!BH119/1000))) / LOG(1 - (Parameters!$B$192/Parameters!$B$194)^2), 1)</f>
        <v>0.99999999692729935</v>
      </c>
      <c r="BI119" s="22">
        <f ca="1">MIN(LOG(1 - Parameters!$B$193/(1+100*EXP(-Parameters!$B$195*'National cons per cap'!BI119/1000))) / LOG(1 - (Parameters!$B$192/Parameters!$B$194)^2), 1)</f>
        <v>0.99999980804384325</v>
      </c>
      <c r="BJ119" s="22">
        <f ca="1">MIN(LOG(1 - Parameters!$B$193/(1+100*EXP(-Parameters!$B$195*'National cons per cap'!BJ119/1000))) / LOG(1 - (Parameters!$B$192/Parameters!$B$194)^2), 1)</f>
        <v>0.9999999693425039</v>
      </c>
      <c r="BK119" s="22">
        <f ca="1">MIN(LOG(1 - Parameters!$B$193/(1+100*EXP(-Parameters!$B$195*'National cons per cap'!BK119/1000))) / LOG(1 - (Parameters!$B$192/Parameters!$B$194)^2), 1)</f>
        <v>0.3090876011535752</v>
      </c>
      <c r="BL119" s="22">
        <f ca="1">MIN(LOG(1 - Parameters!$B$193/(1+100*EXP(-Parameters!$B$195*'National cons per cap'!BL119/1000))) / LOG(1 - (Parameters!$B$192/Parameters!$B$194)^2), 1)</f>
        <v>1</v>
      </c>
      <c r="BM119" s="22">
        <f ca="1">MIN(LOG(1 - Parameters!$B$193/(1+100*EXP(-Parameters!$B$195*'National cons per cap'!BM119/1000))) / LOG(1 - (Parameters!$B$192/Parameters!$B$194)^2), 1)</f>
        <v>0.9999999973796394</v>
      </c>
      <c r="BN119" s="22">
        <f ca="1">MIN(LOG(1 - Parameters!$B$193/(1+100*EXP(-Parameters!$B$195*'National cons per cap'!BN119/1000))) / LOG(1 - (Parameters!$B$192/Parameters!$B$194)^2), 1)</f>
        <v>0.98923091968224475</v>
      </c>
      <c r="BO119" s="22">
        <f ca="1">MIN(LOG(1 - Parameters!$B$193/(1+100*EXP(-Parameters!$B$195*'National cons per cap'!BO119/1000))) / LOG(1 - (Parameters!$B$192/Parameters!$B$194)^2), 1)</f>
        <v>0.99970710766149562</v>
      </c>
      <c r="BP119" s="22">
        <f ca="1">MIN(LOG(1 - Parameters!$B$193/(1+100*EXP(-Parameters!$B$195*'National cons per cap'!BP119/1000))) / LOG(1 - (Parameters!$B$192/Parameters!$B$194)^2), 1)</f>
        <v>0.97423084958309836</v>
      </c>
      <c r="BQ119" s="22">
        <f>MIN(LOG(1 - Parameters!$B$193/(1+100*EXP(-Parameters!$B$195*'National cons per cap'!BQ119/1000))) / LOG(1 - (Parameters!$B$192/Parameters!$B$194)^2), 1)</f>
        <v>9.802617410493028E-3</v>
      </c>
      <c r="BR119" s="22">
        <f ca="1">MIN(LOG(1 - Parameters!$B$193/(1+100*EXP(-Parameters!$B$195*'National cons per cap'!BR119/1000))) / LOG(1 - (Parameters!$B$192/Parameters!$B$194)^2), 1)</f>
        <v>0.8627652585509159</v>
      </c>
      <c r="BS119" s="22">
        <f ca="1">MIN(LOG(1 - Parameters!$B$193/(1+100*EXP(-Parameters!$B$195*'National cons per cap'!BS119/1000))) / LOG(1 - (Parameters!$B$192/Parameters!$B$194)^2), 1)</f>
        <v>0.85718889802621956</v>
      </c>
      <c r="BT119" s="22">
        <f ca="1">MIN(LOG(1 - Parameters!$B$193/(1+100*EXP(-Parameters!$B$195*'National cons per cap'!BT119/1000))) / LOG(1 - (Parameters!$B$192/Parameters!$B$194)^2), 1)</f>
        <v>1</v>
      </c>
      <c r="BU119" s="22">
        <f ca="1">MIN(LOG(1 - Parameters!$B$193/(1+100*EXP(-Parameters!$B$195*'National cons per cap'!BU119/1000))) / LOG(1 - (Parameters!$B$192/Parameters!$B$194)^2), 1)</f>
        <v>0.99999973586037982</v>
      </c>
      <c r="BV119" s="22">
        <f ca="1">MIN(LOG(1 - Parameters!$B$193/(1+100*EXP(-Parameters!$B$195*'National cons per cap'!BV119/1000))) / LOG(1 - (Parameters!$B$192/Parameters!$B$194)^2), 1)</f>
        <v>0.99999588307150977</v>
      </c>
      <c r="BW119" s="22">
        <f ca="1">MIN(LOG(1 - Parameters!$B$193/(1+100*EXP(-Parameters!$B$195*'National cons per cap'!BW119/1000))) / LOG(1 - (Parameters!$B$192/Parameters!$B$194)^2), 1)</f>
        <v>0.99970552901514342</v>
      </c>
      <c r="BX119" s="22">
        <f>MIN(LOG(1 - Parameters!$B$193/(1+100*EXP(-Parameters!$B$195*'National cons per cap'!BX119/1000))) / LOG(1 - (Parameters!$B$192/Parameters!$B$194)^2), 1)</f>
        <v>9.802617410493028E-3</v>
      </c>
      <c r="BY119" s="22">
        <f ca="1">MIN(LOG(1 - Parameters!$B$193/(1+100*EXP(-Parameters!$B$195*'National cons per cap'!BY119/1000))) / LOG(1 - (Parameters!$B$192/Parameters!$B$194)^2), 1)</f>
        <v>0.99797957140147142</v>
      </c>
      <c r="BZ119" s="22">
        <f ca="1">MIN(LOG(1 - Parameters!$B$193/(1+100*EXP(-Parameters!$B$195*'National cons per cap'!BZ119/1000))) / LOG(1 - (Parameters!$B$192/Parameters!$B$194)^2), 1)</f>
        <v>1</v>
      </c>
      <c r="CA119" s="22">
        <f ca="1">MIN(LOG(1 - Parameters!$B$193/(1+100*EXP(-Parameters!$B$195*'National cons per cap'!CA119/1000))) / LOG(1 - (Parameters!$B$192/Parameters!$B$194)^2), 1)</f>
        <v>0.91371553178449849</v>
      </c>
      <c r="CB119" s="22">
        <f ca="1">MIN(LOG(1 - Parameters!$B$193/(1+100*EXP(-Parameters!$B$195*'National cons per cap'!CB119/1000))) / LOG(1 - (Parameters!$B$192/Parameters!$B$194)^2), 1)</f>
        <v>0.99948410649188579</v>
      </c>
      <c r="CC119" s="22">
        <f ca="1">MIN(LOG(1 - Parameters!$B$193/(1+100*EXP(-Parameters!$B$195*'National cons per cap'!CC119/1000))) / LOG(1 - (Parameters!$B$192/Parameters!$B$194)^2), 1)</f>
        <v>0.10384345936295587</v>
      </c>
      <c r="CD119" s="22">
        <f ca="1">MIN(LOG(1 - Parameters!$B$193/(1+100*EXP(-Parameters!$B$195*'National cons per cap'!CD119/1000))) / LOG(1 - (Parameters!$B$192/Parameters!$B$194)^2), 1)</f>
        <v>0.99985812458003298</v>
      </c>
      <c r="CE119" s="22">
        <f ca="1">MIN(LOG(1 - Parameters!$B$193/(1+100*EXP(-Parameters!$B$195*'National cons per cap'!CE119/1000))) / LOG(1 - (Parameters!$B$192/Parameters!$B$194)^2), 1)</f>
        <v>0.99999998343219254</v>
      </c>
      <c r="CF119" s="22">
        <f ca="1">MIN(LOG(1 - Parameters!$B$193/(1+100*EXP(-Parameters!$B$195*'National cons per cap'!CF119/1000))) / LOG(1 - (Parameters!$B$192/Parameters!$B$194)^2), 1)</f>
        <v>0.99788652956428348</v>
      </c>
      <c r="CG119" s="22">
        <f ca="1">MIN(LOG(1 - Parameters!$B$193/(1+100*EXP(-Parameters!$B$195*'National cons per cap'!CG119/1000))) / LOG(1 - (Parameters!$B$192/Parameters!$B$194)^2), 1)</f>
        <v>0.99999999965013819</v>
      </c>
      <c r="CH119" s="22">
        <f ca="1">MIN(LOG(1 - Parameters!$B$193/(1+100*EXP(-Parameters!$B$195*'National cons per cap'!CH119/1000))) / LOG(1 - (Parameters!$B$192/Parameters!$B$194)^2), 1)</f>
        <v>1</v>
      </c>
      <c r="CI119" s="22">
        <f ca="1">MIN(LOG(1 - Parameters!$B$193/(1+100*EXP(-Parameters!$B$195*'National cons per cap'!CI119/1000))) / LOG(1 - (Parameters!$B$192/Parameters!$B$194)^2), 1)</f>
        <v>1</v>
      </c>
      <c r="CJ119" s="22">
        <f ca="1">MIN(LOG(1 - Parameters!$B$193/(1+100*EXP(-Parameters!$B$195*'National cons per cap'!CJ119/1000))) / LOG(1 - (Parameters!$B$192/Parameters!$B$194)^2), 1)</f>
        <v>0.9999999999283018</v>
      </c>
      <c r="CK119" s="22">
        <f ca="1">MIN(LOG(1 - Parameters!$B$193/(1+100*EXP(-Parameters!$B$195*'National cons per cap'!CK119/1000))) / LOG(1 - (Parameters!$B$192/Parameters!$B$194)^2), 1)</f>
        <v>0.99999707235999413</v>
      </c>
      <c r="CL119" s="22">
        <f ca="1">MIN(LOG(1 - Parameters!$B$193/(1+100*EXP(-Parameters!$B$195*'National cons per cap'!CL119/1000))) / LOG(1 - (Parameters!$B$192/Parameters!$B$194)^2), 1)</f>
        <v>0.99999997931692131</v>
      </c>
      <c r="CM119" s="22">
        <f ca="1">MIN(LOG(1 - Parameters!$B$193/(1+100*EXP(-Parameters!$B$195*'National cons per cap'!CM119/1000))) / LOG(1 - (Parameters!$B$192/Parameters!$B$194)^2), 1)</f>
        <v>0.9999588843445395</v>
      </c>
      <c r="CN119" s="22">
        <f ca="1">MIN(LOG(1 - Parameters!$B$193/(1+100*EXP(-Parameters!$B$195*'National cons per cap'!CN119/1000))) / LOG(1 - (Parameters!$B$192/Parameters!$B$194)^2), 1)</f>
        <v>0.99999999999999445</v>
      </c>
      <c r="CO119" s="22">
        <f ca="1">MIN(LOG(1 - Parameters!$B$193/(1+100*EXP(-Parameters!$B$195*'National cons per cap'!CO119/1000))) / LOG(1 - (Parameters!$B$192/Parameters!$B$194)^2), 1)</f>
        <v>1</v>
      </c>
      <c r="CP119" s="22">
        <f ca="1">MIN(LOG(1 - Parameters!$B$193/(1+100*EXP(-Parameters!$B$195*'National cons per cap'!CP119/1000))) / LOG(1 - (Parameters!$B$192/Parameters!$B$194)^2), 1)</f>
        <v>0.99999996186473272</v>
      </c>
      <c r="CQ119" s="22">
        <f ca="1">MIN(LOG(1 - Parameters!$B$193/(1+100*EXP(-Parameters!$B$195*'National cons per cap'!CQ119/1000))) / LOG(1 - (Parameters!$B$192/Parameters!$B$194)^2), 1)</f>
        <v>0.99567984784482755</v>
      </c>
      <c r="CR119" s="22">
        <f ca="1">MIN(LOG(1 - Parameters!$B$193/(1+100*EXP(-Parameters!$B$195*'National cons per cap'!CR119/1000))) / LOG(1 - (Parameters!$B$192/Parameters!$B$194)^2), 1)</f>
        <v>0.28329696299689139</v>
      </c>
      <c r="CS119" s="22">
        <f ca="1">MIN(LOG(1 - Parameters!$B$193/(1+100*EXP(-Parameters!$B$195*'National cons per cap'!CS119/1000))) / LOG(1 - (Parameters!$B$192/Parameters!$B$194)^2), 1)</f>
        <v>0.95948632091955344</v>
      </c>
      <c r="CT119" s="22">
        <f ca="1">MIN(LOG(1 - Parameters!$B$193/(1+100*EXP(-Parameters!$B$195*'National cons per cap'!CT119/1000))) / LOG(1 - (Parameters!$B$192/Parameters!$B$194)^2), 1)</f>
        <v>1</v>
      </c>
      <c r="CU119" s="22">
        <f ca="1">MIN(LOG(1 - Parameters!$B$193/(1+100*EXP(-Parameters!$B$195*'National cons per cap'!CU119/1000))) / LOG(1 - (Parameters!$B$192/Parameters!$B$194)^2), 1)</f>
        <v>1</v>
      </c>
      <c r="CV119" s="22">
        <f ca="1">MIN(LOG(1 - Parameters!$B$193/(1+100*EXP(-Parameters!$B$195*'National cons per cap'!CV119/1000))) / LOG(1 - (Parameters!$B$192/Parameters!$B$194)^2), 1)</f>
        <v>1</v>
      </c>
      <c r="CW119" s="22">
        <f ca="1">MIN(LOG(1 - Parameters!$B$193/(1+100*EXP(-Parameters!$B$195*'National cons per cap'!CW119/1000))) / LOG(1 - (Parameters!$B$192/Parameters!$B$194)^2), 1)</f>
        <v>0.99988664396269511</v>
      </c>
      <c r="CX119" s="22">
        <f ca="1">MIN(LOG(1 - Parameters!$B$193/(1+100*EXP(-Parameters!$B$195*'National cons per cap'!CX119/1000))) / LOG(1 - (Parameters!$B$192/Parameters!$B$194)^2), 1)</f>
        <v>1</v>
      </c>
      <c r="CY119" s="22">
        <f ca="1">MIN(LOG(1 - Parameters!$B$193/(1+100*EXP(-Parameters!$B$195*'National cons per cap'!CY119/1000))) / LOG(1 - (Parameters!$B$192/Parameters!$B$194)^2), 1)</f>
        <v>0.91072068753298008</v>
      </c>
      <c r="CZ119" s="22">
        <f ca="1">MIN(LOG(1 - Parameters!$B$193/(1+100*EXP(-Parameters!$B$195*'National cons per cap'!CZ119/1000))) / LOG(1 - (Parameters!$B$192/Parameters!$B$194)^2), 1)</f>
        <v>1</v>
      </c>
      <c r="DA119" s="22">
        <f>MIN(LOG(1 - Parameters!$B$193/(1+100*EXP(-Parameters!$B$195*'National cons per cap'!DA119/1000))) / LOG(1 - (Parameters!$B$192/Parameters!$B$194)^2), 1)</f>
        <v>9.802617410493028E-3</v>
      </c>
      <c r="DB119" s="22">
        <f ca="1">MIN(LOG(1 - Parameters!$B$193/(1+100*EXP(-Parameters!$B$195*'National cons per cap'!DB119/1000))) / LOG(1 - (Parameters!$B$192/Parameters!$B$194)^2), 1)</f>
        <v>0.99999999451431776</v>
      </c>
      <c r="DC119" s="22">
        <f ca="1">MIN(LOG(1 - Parameters!$B$193/(1+100*EXP(-Parameters!$B$195*'National cons per cap'!DC119/1000))) / LOG(1 - (Parameters!$B$192/Parameters!$B$194)^2), 1)</f>
        <v>0.97639855001577969</v>
      </c>
      <c r="DD119" s="22">
        <f ca="1">MIN(LOG(1 - Parameters!$B$193/(1+100*EXP(-Parameters!$B$195*'National cons per cap'!DD119/1000))) / LOG(1 - (Parameters!$B$192/Parameters!$B$194)^2), 1)</f>
        <v>0.99981747461727999</v>
      </c>
      <c r="DE119" s="22">
        <f ca="1">MIN(LOG(1 - Parameters!$B$193/(1+100*EXP(-Parameters!$B$195*'National cons per cap'!DE119/1000))) / LOG(1 - (Parameters!$B$192/Parameters!$B$194)^2), 1)</f>
        <v>1</v>
      </c>
      <c r="DF119" s="22">
        <f ca="1">MIN(LOG(1 - Parameters!$B$193/(1+100*EXP(-Parameters!$B$195*'National cons per cap'!DF119/1000))) / LOG(1 - (Parameters!$B$192/Parameters!$B$194)^2), 1)</f>
        <v>0.99815381030329198</v>
      </c>
      <c r="DG119" s="22">
        <f ca="1">MIN(LOG(1 - Parameters!$B$193/(1+100*EXP(-Parameters!$B$195*'National cons per cap'!DG119/1000))) / LOG(1 - (Parameters!$B$192/Parameters!$B$194)^2), 1)</f>
        <v>0.99999995229869221</v>
      </c>
      <c r="DH119" s="22">
        <f ca="1">MIN(LOG(1 - Parameters!$B$193/(1+100*EXP(-Parameters!$B$195*'National cons per cap'!DH119/1000))) / LOG(1 - (Parameters!$B$192/Parameters!$B$194)^2), 1)</f>
        <v>0.76782420884788871</v>
      </c>
      <c r="DI119" s="22">
        <f ca="1">MIN(LOG(1 - Parameters!$B$193/(1+100*EXP(-Parameters!$B$195*'National cons per cap'!DI119/1000))) / LOG(1 - (Parameters!$B$192/Parameters!$B$194)^2), 1)</f>
        <v>0.79131082031684641</v>
      </c>
      <c r="DJ119" s="22">
        <f ca="1">MIN(LOG(1 - Parameters!$B$193/(1+100*EXP(-Parameters!$B$195*'National cons per cap'!DJ119/1000))) / LOG(1 - (Parameters!$B$192/Parameters!$B$194)^2), 1)</f>
        <v>0.99999999964966724</v>
      </c>
      <c r="DK119" s="22">
        <f ca="1">MIN(LOG(1 - Parameters!$B$193/(1+100*EXP(-Parameters!$B$195*'National cons per cap'!DK119/1000))) / LOG(1 - (Parameters!$B$192/Parameters!$B$194)^2), 1)</f>
        <v>0.90116489123278287</v>
      </c>
      <c r="DL119" s="22">
        <f ca="1">MIN(LOG(1 - Parameters!$B$193/(1+100*EXP(-Parameters!$B$195*'National cons per cap'!DL119/1000))) / LOG(1 - (Parameters!$B$192/Parameters!$B$194)^2), 1)</f>
        <v>0.95165863042814691</v>
      </c>
      <c r="DM119" s="22">
        <f ca="1">MIN(LOG(1 - Parameters!$B$193/(1+100*EXP(-Parameters!$B$195*'National cons per cap'!DM119/1000))) / LOG(1 - (Parameters!$B$192/Parameters!$B$194)^2), 1)</f>
        <v>0.99472170940649129</v>
      </c>
      <c r="DN119" s="22">
        <f ca="1">MIN(LOG(1 - Parameters!$B$193/(1+100*EXP(-Parameters!$B$195*'National cons per cap'!DN119/1000))) / LOG(1 - (Parameters!$B$192/Parameters!$B$194)^2), 1)</f>
        <v>0.99719510802136802</v>
      </c>
      <c r="DO119" s="22">
        <f ca="1">MIN(LOG(1 - Parameters!$B$193/(1+100*EXP(-Parameters!$B$195*'National cons per cap'!DO119/1000))) / LOG(1 - (Parameters!$B$192/Parameters!$B$194)^2), 1)</f>
        <v>0.99999992868542897</v>
      </c>
      <c r="DP119" s="22">
        <f ca="1">MIN(LOG(1 - Parameters!$B$193/(1+100*EXP(-Parameters!$B$195*'National cons per cap'!DP119/1000))) / LOG(1 - (Parameters!$B$192/Parameters!$B$194)^2), 1)</f>
        <v>0.38720056046166834</v>
      </c>
      <c r="DQ119" s="22">
        <f ca="1">MIN(LOG(1 - Parameters!$B$193/(1+100*EXP(-Parameters!$B$195*'National cons per cap'!DQ119/1000))) / LOG(1 - (Parameters!$B$192/Parameters!$B$194)^2), 1)</f>
        <v>0.99930952266509787</v>
      </c>
      <c r="DR119" s="22">
        <f>MIN(LOG(1 - Parameters!$B$193/(1+100*EXP(-Parameters!$B$195*'National cons per cap'!DR119/1000))) / LOG(1 - (Parameters!$B$192/Parameters!$B$194)^2), 1)</f>
        <v>9.802617410493028E-3</v>
      </c>
      <c r="DS119" s="22">
        <f ca="1">MIN(LOG(1 - Parameters!$B$193/(1+100*EXP(-Parameters!$B$195*'National cons per cap'!DS119/1000))) / LOG(1 - (Parameters!$B$192/Parameters!$B$194)^2), 1)</f>
        <v>1</v>
      </c>
      <c r="DT119" s="22">
        <f ca="1">MIN(LOG(1 - Parameters!$B$193/(1+100*EXP(-Parameters!$B$195*'National cons per cap'!DT119/1000))) / LOG(1 - (Parameters!$B$192/Parameters!$B$194)^2), 1)</f>
        <v>0.49494672168338338</v>
      </c>
      <c r="DU119" s="22">
        <f ca="1">MIN(LOG(1 - Parameters!$B$193/(1+100*EXP(-Parameters!$B$195*'National cons per cap'!DU119/1000))) / LOG(1 - (Parameters!$B$192/Parameters!$B$194)^2), 1)</f>
        <v>1</v>
      </c>
      <c r="DV119" s="22">
        <f ca="1">MIN(LOG(1 - Parameters!$B$193/(1+100*EXP(-Parameters!$B$195*'National cons per cap'!DV119/1000))) / LOG(1 - (Parameters!$B$192/Parameters!$B$194)^2), 1)</f>
        <v>0.9999999999989907</v>
      </c>
      <c r="DW119" s="22">
        <f>MIN(LOG(1 - Parameters!$B$193/(1+100*EXP(-Parameters!$B$195*'National cons per cap'!DW119/1000))) / LOG(1 - (Parameters!$B$192/Parameters!$B$194)^2), 1)</f>
        <v>9.802617410493028E-3</v>
      </c>
      <c r="DX119" s="22">
        <f ca="1">MIN(LOG(1 - Parameters!$B$193/(1+100*EXP(-Parameters!$B$195*'National cons per cap'!DX119/1000))) / LOG(1 - (Parameters!$B$192/Parameters!$B$194)^2), 1)</f>
        <v>0.20158363730186851</v>
      </c>
      <c r="DY119" s="22">
        <f ca="1">MIN(LOG(1 - Parameters!$B$193/(1+100*EXP(-Parameters!$B$195*'National cons per cap'!DY119/1000))) / LOG(1 - (Parameters!$B$192/Parameters!$B$194)^2), 1)</f>
        <v>0.99999772990167846</v>
      </c>
      <c r="DZ119" s="22">
        <f ca="1">MIN(LOG(1 - Parameters!$B$193/(1+100*EXP(-Parameters!$B$195*'National cons per cap'!DZ119/1000))) / LOG(1 - (Parameters!$B$192/Parameters!$B$194)^2), 1)</f>
        <v>0.93083601176978004</v>
      </c>
      <c r="EA119" s="22">
        <f ca="1">MIN(LOG(1 - Parameters!$B$193/(1+100*EXP(-Parameters!$B$195*'National cons per cap'!EA119/1000))) / LOG(1 - (Parameters!$B$192/Parameters!$B$194)^2), 1)</f>
        <v>0.99999998596062811</v>
      </c>
      <c r="EB119" s="22">
        <f ca="1">MIN(LOG(1 - Parameters!$B$193/(1+100*EXP(-Parameters!$B$195*'National cons per cap'!EB119/1000))) / LOG(1 - (Parameters!$B$192/Parameters!$B$194)^2), 1)</f>
        <v>0.99999999997195099</v>
      </c>
      <c r="EC119" s="22">
        <f ca="1">MIN(LOG(1 - Parameters!$B$193/(1+100*EXP(-Parameters!$B$195*'National cons per cap'!EC119/1000))) / LOG(1 - (Parameters!$B$192/Parameters!$B$194)^2), 1)</f>
        <v>0.51738834226073671</v>
      </c>
      <c r="ED119" s="22">
        <f ca="1">MIN(LOG(1 - Parameters!$B$193/(1+100*EXP(-Parameters!$B$195*'National cons per cap'!ED119/1000))) / LOG(1 - (Parameters!$B$192/Parameters!$B$194)^2), 1)</f>
        <v>0.99999619015531194</v>
      </c>
      <c r="EE119" s="22">
        <f ca="1">MIN(LOG(1 - Parameters!$B$193/(1+100*EXP(-Parameters!$B$195*'National cons per cap'!EE119/1000))) / LOG(1 - (Parameters!$B$192/Parameters!$B$194)^2), 1)</f>
        <v>0.99999966896803849</v>
      </c>
      <c r="EF119" s="22">
        <f ca="1">MIN(LOG(1 - Parameters!$B$193/(1+100*EXP(-Parameters!$B$195*'National cons per cap'!EF119/1000))) / LOG(1 - (Parameters!$B$192/Parameters!$B$194)^2), 1)</f>
        <v>1</v>
      </c>
      <c r="EG119" s="22">
        <f ca="1">MIN(LOG(1 - Parameters!$B$193/(1+100*EXP(-Parameters!$B$195*'National cons per cap'!EG119/1000))) / LOG(1 - (Parameters!$B$192/Parameters!$B$194)^2), 1)</f>
        <v>0.99940614345780188</v>
      </c>
      <c r="EH119" s="22">
        <f ca="1">MIN(LOG(1 - Parameters!$B$193/(1+100*EXP(-Parameters!$B$195*'National cons per cap'!EH119/1000))) / LOG(1 - (Parameters!$B$192/Parameters!$B$194)^2), 1)</f>
        <v>0.99999999937541229</v>
      </c>
      <c r="EI119" s="22">
        <f ca="1">MIN(LOG(1 - Parameters!$B$193/(1+100*EXP(-Parameters!$B$195*'National cons per cap'!EI119/1000))) / LOG(1 - (Parameters!$B$192/Parameters!$B$194)^2), 1)</f>
        <v>0.99999694200792422</v>
      </c>
      <c r="EJ119" s="22">
        <f ca="1">MIN(LOG(1 - Parameters!$B$193/(1+100*EXP(-Parameters!$B$195*'National cons per cap'!EJ119/1000))) / LOG(1 - (Parameters!$B$192/Parameters!$B$194)^2), 1)</f>
        <v>0.99882718926812053</v>
      </c>
      <c r="EK119" s="22">
        <f ca="1">MIN(LOG(1 - Parameters!$B$193/(1+100*EXP(-Parameters!$B$195*'National cons per cap'!EK119/1000))) / LOG(1 - (Parameters!$B$192/Parameters!$B$194)^2), 1)</f>
        <v>1</v>
      </c>
      <c r="EL119" s="22">
        <f ca="1">MIN(LOG(1 - Parameters!$B$193/(1+100*EXP(-Parameters!$B$195*'National cons per cap'!EL119/1000))) / LOG(1 - (Parameters!$B$192/Parameters!$B$194)^2), 1)</f>
        <v>0.98458762719480986</v>
      </c>
      <c r="EM119" s="22">
        <f ca="1">MIN(LOG(1 - Parameters!$B$193/(1+100*EXP(-Parameters!$B$195*'National cons per cap'!EM119/1000))) / LOG(1 - (Parameters!$B$192/Parameters!$B$194)^2), 1)</f>
        <v>0.99989395787933721</v>
      </c>
      <c r="EN119" s="22">
        <f ca="1">MIN(LOG(1 - Parameters!$B$193/(1+100*EXP(-Parameters!$B$195*'National cons per cap'!EN119/1000))) / LOG(1 - (Parameters!$B$192/Parameters!$B$194)^2), 1)</f>
        <v>1</v>
      </c>
      <c r="EO119" s="22">
        <f>MIN(LOG(1 - Parameters!$B$193/(1+100*EXP(-Parameters!$B$195*'National cons per cap'!EO119/1000))) / LOG(1 - (Parameters!$B$192/Parameters!$B$194)^2), 1)</f>
        <v>9.802617410493028E-3</v>
      </c>
      <c r="EP119" s="22">
        <f ca="1">MIN(LOG(1 - Parameters!$B$193/(1+100*EXP(-Parameters!$B$195*'National cons per cap'!EP119/1000))) / LOG(1 - (Parameters!$B$192/Parameters!$B$194)^2), 1)</f>
        <v>0.9999991243146471</v>
      </c>
      <c r="EQ119" s="22">
        <f ca="1">MIN(LOG(1 - Parameters!$B$193/(1+100*EXP(-Parameters!$B$195*'National cons per cap'!EQ119/1000))) / LOG(1 - (Parameters!$B$192/Parameters!$B$194)^2), 1)</f>
        <v>0.99999326281647838</v>
      </c>
      <c r="ER119" s="22">
        <f ca="1">MIN(LOG(1 - Parameters!$B$193/(1+100*EXP(-Parameters!$B$195*'National cons per cap'!ER119/1000))) / LOG(1 - (Parameters!$B$192/Parameters!$B$194)^2), 1)</f>
        <v>0.99999896525017351</v>
      </c>
      <c r="ES119" s="22">
        <f ca="1">MIN(LOG(1 - Parameters!$B$193/(1+100*EXP(-Parameters!$B$195*'National cons per cap'!ES119/1000))) / LOG(1 - (Parameters!$B$192/Parameters!$B$194)^2), 1)</f>
        <v>1</v>
      </c>
      <c r="ET119" s="22">
        <f>MIN(LOG(1 - Parameters!$B$193/(1+100*EXP(-Parameters!$B$195*'National cons per cap'!ET119/1000))) / LOG(1 - (Parameters!$B$192/Parameters!$B$194)^2), 1)</f>
        <v>9.802617410493028E-3</v>
      </c>
      <c r="EU119" s="22">
        <f ca="1">MIN(LOG(1 - Parameters!$B$193/(1+100*EXP(-Parameters!$B$195*'National cons per cap'!EU119/1000))) / LOG(1 - (Parameters!$B$192/Parameters!$B$194)^2), 1)</f>
        <v>0.99746451460542251</v>
      </c>
      <c r="EV119" s="22">
        <f ca="1">MIN(LOG(1 - Parameters!$B$193/(1+100*EXP(-Parameters!$B$195*'National cons per cap'!EV119/1000))) / LOG(1 - (Parameters!$B$192/Parameters!$B$194)^2), 1)</f>
        <v>0.99999999823590957</v>
      </c>
      <c r="EW119" s="22">
        <f ca="1">MIN(LOG(1 - Parameters!$B$193/(1+100*EXP(-Parameters!$B$195*'National cons per cap'!EW119/1000))) / LOG(1 - (Parameters!$B$192/Parameters!$B$194)^2), 1)</f>
        <v>0.76619314221806978</v>
      </c>
      <c r="EX119" s="22">
        <f ca="1">MIN(LOG(1 - Parameters!$B$193/(1+100*EXP(-Parameters!$B$195*'National cons per cap'!EX119/1000))) / LOG(1 - (Parameters!$B$192/Parameters!$B$194)^2), 1)</f>
        <v>1</v>
      </c>
      <c r="EY119" s="22">
        <f ca="1">MIN(LOG(1 - Parameters!$B$193/(1+100*EXP(-Parameters!$B$195*'National cons per cap'!EY119/1000))) / LOG(1 - (Parameters!$B$192/Parameters!$B$194)^2), 1)</f>
        <v>0.99993579672288035</v>
      </c>
      <c r="EZ119" s="22">
        <f ca="1">MIN(LOG(1 - Parameters!$B$193/(1+100*EXP(-Parameters!$B$195*'National cons per cap'!EZ119/1000))) / LOG(1 - (Parameters!$B$192/Parameters!$B$194)^2), 1)</f>
        <v>0.99841228436866925</v>
      </c>
      <c r="FA119" s="22">
        <f ca="1">MIN(LOG(1 - Parameters!$B$193/(1+100*EXP(-Parameters!$B$195*'National cons per cap'!FA119/1000))) / LOG(1 - (Parameters!$B$192/Parameters!$B$194)^2), 1)</f>
        <v>0.92148330374291187</v>
      </c>
      <c r="FB119" s="22">
        <f ca="1">MIN(LOG(1 - Parameters!$B$193/(1+100*EXP(-Parameters!$B$195*'National cons per cap'!FB119/1000))) / LOG(1 - (Parameters!$B$192/Parameters!$B$194)^2), 1)</f>
        <v>0.64457325018871958</v>
      </c>
      <c r="FC119" s="22">
        <f ca="1">MIN(LOG(1 - Parameters!$B$193/(1+100*EXP(-Parameters!$B$195*'National cons per cap'!FC119/1000))) / LOG(1 - (Parameters!$B$192/Parameters!$B$194)^2), 1)</f>
        <v>0.9994045401688646</v>
      </c>
      <c r="FD119" s="22">
        <f ca="1">MIN(LOG(1 - Parameters!$B$193/(1+100*EXP(-Parameters!$B$195*'National cons per cap'!FD119/1000))) / LOG(1 - (Parameters!$B$192/Parameters!$B$194)^2), 1)</f>
        <v>1</v>
      </c>
      <c r="FE119" s="22">
        <f>MIN(LOG(1 - Parameters!$B$193/(1+100*EXP(-Parameters!$B$195*'National cons per cap'!FE119/1000))) / LOG(1 - (Parameters!$B$192/Parameters!$B$194)^2), 1)</f>
        <v>9.802617410493028E-3</v>
      </c>
      <c r="FF119" s="22">
        <f ca="1">MIN(LOG(1 - Parameters!$B$193/(1+100*EXP(-Parameters!$B$195*'National cons per cap'!FF119/1000))) / LOG(1 - (Parameters!$B$192/Parameters!$B$194)^2), 1)</f>
        <v>0.98504786268155875</v>
      </c>
      <c r="FG119" s="22">
        <f ca="1">MIN(LOG(1 - Parameters!$B$193/(1+100*EXP(-Parameters!$B$195*'National cons per cap'!FG119/1000))) / LOG(1 - (Parameters!$B$192/Parameters!$B$194)^2), 1)</f>
        <v>0.99999989183279225</v>
      </c>
      <c r="FH119" s="22">
        <f ca="1">MIN(LOG(1 - Parameters!$B$193/(1+100*EXP(-Parameters!$B$195*'National cons per cap'!FH119/1000))) / LOG(1 - (Parameters!$B$192/Parameters!$B$194)^2), 1)</f>
        <v>0.98939926731810901</v>
      </c>
      <c r="FI119" s="22">
        <f ca="1">MIN(LOG(1 - Parameters!$B$193/(1+100*EXP(-Parameters!$B$195*'National cons per cap'!FI119/1000))) / LOG(1 - (Parameters!$B$192/Parameters!$B$194)^2), 1)</f>
        <v>0.99995914968807653</v>
      </c>
      <c r="FJ119" s="22">
        <f ca="1">MIN(LOG(1 - Parameters!$B$193/(1+100*EXP(-Parameters!$B$195*'National cons per cap'!FJ119/1000))) / LOG(1 - (Parameters!$B$192/Parameters!$B$194)^2), 1)</f>
        <v>0.99998367028580337</v>
      </c>
      <c r="FK119" s="22">
        <f ca="1">MIN(LOG(1 - Parameters!$B$193/(1+100*EXP(-Parameters!$B$195*'National cons per cap'!FK119/1000))) / LOG(1 - (Parameters!$B$192/Parameters!$B$194)^2), 1)</f>
        <v>0.9999935327392776</v>
      </c>
      <c r="FL119" s="22">
        <f ca="1">MIN(LOG(1 - Parameters!$B$193/(1+100*EXP(-Parameters!$B$195*'National cons per cap'!FL119/1000))) / LOG(1 - (Parameters!$B$192/Parameters!$B$194)^2), 1)</f>
        <v>0.99999999492805547</v>
      </c>
      <c r="FM119" s="22">
        <f>MIN(LOG(1 - Parameters!$B$193/(1+100*EXP(-Parameters!$B$195*'National cons per cap'!FM119/1000))) / LOG(1 - (Parameters!$B$192/Parameters!$B$194)^2), 1)</f>
        <v>9.802617410493028E-3</v>
      </c>
      <c r="FN119" s="22">
        <f ca="1">MIN(LOG(1 - Parameters!$B$193/(1+100*EXP(-Parameters!$B$195*'National cons per cap'!FN119/1000))) / LOG(1 - (Parameters!$B$192/Parameters!$B$194)^2), 1)</f>
        <v>0.90643415861393983</v>
      </c>
      <c r="FO119" s="22">
        <f ca="1">MIN(LOG(1 - Parameters!$B$193/(1+100*EXP(-Parameters!$B$195*'National cons per cap'!FO119/1000))) / LOG(1 - (Parameters!$B$192/Parameters!$B$194)^2), 1)</f>
        <v>0.54902770241444676</v>
      </c>
      <c r="FP119" s="22">
        <f ca="1">MIN(LOG(1 - Parameters!$B$193/(1+100*EXP(-Parameters!$B$195*'National cons per cap'!FP119/1000))) / LOG(1 - (Parameters!$B$192/Parameters!$B$194)^2), 1)</f>
        <v>0.99999999999996081</v>
      </c>
      <c r="FQ119" s="22">
        <f ca="1">MIN(LOG(1 - Parameters!$B$193/(1+100*EXP(-Parameters!$B$195*'National cons per cap'!FQ119/1000))) / LOG(1 - (Parameters!$B$192/Parameters!$B$194)^2), 1)</f>
        <v>0.17821339490471438</v>
      </c>
      <c r="FR119" s="22">
        <f ca="1">MIN(LOG(1 - Parameters!$B$193/(1+100*EXP(-Parameters!$B$195*'National cons per cap'!FR119/1000))) / LOG(1 - (Parameters!$B$192/Parameters!$B$194)^2), 1)</f>
        <v>0.99849317857188968</v>
      </c>
      <c r="FS119" s="22">
        <f ca="1">MIN(LOG(1 - Parameters!$B$193/(1+100*EXP(-Parameters!$B$195*'National cons per cap'!FS119/1000))) / LOG(1 - (Parameters!$B$192/Parameters!$B$194)^2), 1)</f>
        <v>0.99999901233890409</v>
      </c>
      <c r="FT119" s="22">
        <f ca="1">MIN(LOG(1 - Parameters!$B$193/(1+100*EXP(-Parameters!$B$195*'National cons per cap'!FT119/1000))) / LOG(1 - (Parameters!$B$192/Parameters!$B$194)^2), 1)</f>
        <v>0.99987208668379557</v>
      </c>
      <c r="FU119" s="22">
        <f ca="1">MIN(LOG(1 - Parameters!$B$193/(1+100*EXP(-Parameters!$B$195*'National cons per cap'!FU119/1000))) / LOG(1 - (Parameters!$B$192/Parameters!$B$194)^2), 1)</f>
        <v>1</v>
      </c>
      <c r="FV119" s="22">
        <f ca="1">MIN(LOG(1 - Parameters!$B$193/(1+100*EXP(-Parameters!$B$195*'National cons per cap'!FV119/1000))) / LOG(1 - (Parameters!$B$192/Parameters!$B$194)^2), 1)</f>
        <v>1</v>
      </c>
      <c r="FW119" s="22">
        <f ca="1">MIN(LOG(1 - Parameters!$B$193/(1+100*EXP(-Parameters!$B$195*'National cons per cap'!FW119/1000))) / LOG(1 - (Parameters!$B$192/Parameters!$B$194)^2), 1)</f>
        <v>0.9973094286674109</v>
      </c>
      <c r="FX119" s="22">
        <f ca="1">MIN(LOG(1 - Parameters!$B$193/(1+100*EXP(-Parameters!$B$195*'National cons per cap'!FX119/1000))) / LOG(1 - (Parameters!$B$192/Parameters!$B$194)^2), 1)</f>
        <v>0.86033304385762133</v>
      </c>
      <c r="FY119" s="22">
        <f>MIN(LOG(1 - Parameters!$B$193/(1+100*EXP(-Parameters!$B$195*'National cons per cap'!FY119/1000))) / LOG(1 - (Parameters!$B$192/Parameters!$B$194)^2), 1)</f>
        <v>9.802617410493028E-3</v>
      </c>
      <c r="FZ119" s="22">
        <f ca="1">MIN(LOG(1 - Parameters!$B$193/(1+100*EXP(-Parameters!$B$195*'National cons per cap'!FZ119/1000))) / LOG(1 - (Parameters!$B$192/Parameters!$B$194)^2), 1)</f>
        <v>0.96131924840454119</v>
      </c>
      <c r="GA119" s="22">
        <f ca="1">MIN(LOG(1 - Parameters!$B$193/(1+100*EXP(-Parameters!$B$195*'National cons per cap'!GA119/1000))) / LOG(1 - (Parameters!$B$192/Parameters!$B$194)^2), 1)</f>
        <v>0.82486093091056389</v>
      </c>
      <c r="GB119" s="22">
        <f ca="1">MIN(LOG(1 - Parameters!$B$193/(1+100*EXP(-Parameters!$B$195*'National cons per cap'!GB119/1000))) / LOG(1 - (Parameters!$B$192/Parameters!$B$194)^2), 1)</f>
        <v>0.99402739721877997</v>
      </c>
      <c r="GC119" s="22">
        <f ca="1">MIN(LOG(1 - Parameters!$B$193/(1+100*EXP(-Parameters!$B$195*'National cons per cap'!GC119/1000))) / LOG(1 - (Parameters!$B$192/Parameters!$B$194)^2), 1)</f>
        <v>0.9999999999982504</v>
      </c>
      <c r="GD119" s="22">
        <f ca="1">MIN(LOG(1 - Parameters!$B$193/(1+100*EXP(-Parameters!$B$195*'National cons per cap'!GD119/1000))) / LOG(1 - (Parameters!$B$192/Parameters!$B$194)^2), 1)</f>
        <v>0.99999999999804856</v>
      </c>
      <c r="GE119" s="22">
        <f ca="1">MIN(LOG(1 - Parameters!$B$193/(1+100*EXP(-Parameters!$B$195*'National cons per cap'!GE119/1000))) / LOG(1 - (Parameters!$B$192/Parameters!$B$194)^2), 1)</f>
        <v>0.53903717544328811</v>
      </c>
      <c r="GF119" s="22">
        <f ca="1">MIN(LOG(1 - Parameters!$B$193/(1+100*EXP(-Parameters!$B$195*'National cons per cap'!GF119/1000))) / LOG(1 - (Parameters!$B$192/Parameters!$B$194)^2), 1)</f>
        <v>0.99999999962615482</v>
      </c>
      <c r="GG119" s="22">
        <f ca="1">MIN(LOG(1 - Parameters!$B$193/(1+100*EXP(-Parameters!$B$195*'National cons per cap'!GG119/1000))) / LOG(1 - (Parameters!$B$192/Parameters!$B$194)^2), 1)</f>
        <v>0.9990902939137436</v>
      </c>
      <c r="GH119" s="22">
        <f ca="1">MIN(LOG(1 - Parameters!$B$193/(1+100*EXP(-Parameters!$B$195*'National cons per cap'!GH119/1000))) / LOG(1 - (Parameters!$B$192/Parameters!$B$194)^2), 1)</f>
        <v>0.97811962613296244</v>
      </c>
      <c r="GI119" s="22">
        <f ca="1">MIN(LOG(1 - Parameters!$B$193/(1+100*EXP(-Parameters!$B$195*'National cons per cap'!GI119/1000))) / LOG(1 - (Parameters!$B$192/Parameters!$B$194)^2), 1)</f>
        <v>0.99997053762245103</v>
      </c>
      <c r="GJ119" s="22">
        <f ca="1">MIN(LOG(1 - Parameters!$B$193/(1+100*EXP(-Parameters!$B$195*'National cons per cap'!GJ119/1000))) / LOG(1 - (Parameters!$B$192/Parameters!$B$194)^2), 1)</f>
        <v>0.99999171743937254</v>
      </c>
      <c r="GK119" s="22">
        <f ca="1">MIN(LOG(1 - Parameters!$B$193/(1+100*EXP(-Parameters!$B$195*'National cons per cap'!GK119/1000))) / LOG(1 - (Parameters!$B$192/Parameters!$B$194)^2), 1)</f>
        <v>1</v>
      </c>
      <c r="GL119" s="22">
        <f ca="1">MIN(LOG(1 - Parameters!$B$193/(1+100*EXP(-Parameters!$B$195*'National cons per cap'!GL119/1000))) / LOG(1 - (Parameters!$B$192/Parameters!$B$194)^2), 1)</f>
        <v>0.99791402694029108</v>
      </c>
      <c r="GM119" s="22">
        <f ca="1">MIN(LOG(1 - Parameters!$B$193/(1+100*EXP(-Parameters!$B$195*'National cons per cap'!GM119/1000))) / LOG(1 - (Parameters!$B$192/Parameters!$B$194)^2), 1)</f>
        <v>0.99501169356377661</v>
      </c>
    </row>
    <row r="120" spans="1:195" x14ac:dyDescent="0.25">
      <c r="A120" s="15">
        <v>2128</v>
      </c>
      <c r="B120" s="22">
        <f ca="1">MIN(LOG(1 - Parameters!$B$193/(1+100*EXP(-Parameters!$B$195*'National cons per cap'!B120/1000))) / LOG(1 - (Parameters!$B$192/Parameters!$B$194)^2), 1)</f>
        <v>0.7865479802564237</v>
      </c>
      <c r="C120" s="22">
        <f ca="1">MIN(LOG(1 - Parameters!$B$193/(1+100*EXP(-Parameters!$B$195*'National cons per cap'!C120/1000))) / LOG(1 - (Parameters!$B$192/Parameters!$B$194)^2), 1)</f>
        <v>0.99999977376153648</v>
      </c>
      <c r="D120" s="22">
        <f ca="1">MIN(LOG(1 - Parameters!$B$193/(1+100*EXP(-Parameters!$B$195*'National cons per cap'!D120/1000))) / LOG(1 - (Parameters!$B$192/Parameters!$B$194)^2), 1)</f>
        <v>0.79816992979033075</v>
      </c>
      <c r="E120" s="22">
        <f>MIN(LOG(1 - Parameters!$B$193/(1+100*EXP(-Parameters!$B$195*'National cons per cap'!E120/1000))) / LOG(1 - (Parameters!$B$192/Parameters!$B$194)^2), 1)</f>
        <v>9.802617410493028E-3</v>
      </c>
      <c r="F120" s="22">
        <f ca="1">MIN(LOG(1 - Parameters!$B$193/(1+100*EXP(-Parameters!$B$195*'National cons per cap'!F120/1000))) / LOG(1 - (Parameters!$B$192/Parameters!$B$194)^2), 1)</f>
        <v>1</v>
      </c>
      <c r="G120" s="22">
        <f ca="1">MIN(LOG(1 - Parameters!$B$193/(1+100*EXP(-Parameters!$B$195*'National cons per cap'!G120/1000))) / LOG(1 - (Parameters!$B$192/Parameters!$B$194)^2), 1)</f>
        <v>0.99999999999993827</v>
      </c>
      <c r="H120" s="22">
        <f ca="1">MIN(LOG(1 - Parameters!$B$193/(1+100*EXP(-Parameters!$B$195*'National cons per cap'!H120/1000))) / LOG(1 - (Parameters!$B$192/Parameters!$B$194)^2), 1)</f>
        <v>0.97352670685638876</v>
      </c>
      <c r="I120" s="22">
        <f ca="1">MIN(LOG(1 - Parameters!$B$193/(1+100*EXP(-Parameters!$B$195*'National cons per cap'!I120/1000))) / LOG(1 - (Parameters!$B$192/Parameters!$B$194)^2), 1)</f>
        <v>0.99999999997723898</v>
      </c>
      <c r="J120" s="22">
        <f ca="1">MIN(LOG(1 - Parameters!$B$193/(1+100*EXP(-Parameters!$B$195*'National cons per cap'!J120/1000))) / LOG(1 - (Parameters!$B$192/Parameters!$B$194)^2), 1)</f>
        <v>0.99999999123826422</v>
      </c>
      <c r="K120" s="22">
        <f ca="1">MIN(LOG(1 - Parameters!$B$193/(1+100*EXP(-Parameters!$B$195*'National cons per cap'!K120/1000))) / LOG(1 - (Parameters!$B$192/Parameters!$B$194)^2), 1)</f>
        <v>0.99999999842377418</v>
      </c>
      <c r="L120" s="22">
        <f ca="1">MIN(LOG(1 - Parameters!$B$193/(1+100*EXP(-Parameters!$B$195*'National cons per cap'!L120/1000))) / LOG(1 - (Parameters!$B$192/Parameters!$B$194)^2), 1)</f>
        <v>0.99993400720440162</v>
      </c>
      <c r="M120" s="22">
        <f ca="1">MIN(LOG(1 - Parameters!$B$193/(1+100*EXP(-Parameters!$B$195*'National cons per cap'!M120/1000))) / LOG(1 - (Parameters!$B$192/Parameters!$B$194)^2), 1)</f>
        <v>0.22042047873240961</v>
      </c>
      <c r="N120" s="22">
        <f ca="1">MIN(LOG(1 - Parameters!$B$193/(1+100*EXP(-Parameters!$B$195*'National cons per cap'!N120/1000))) / LOG(1 - (Parameters!$B$192/Parameters!$B$194)^2), 1)</f>
        <v>0.9999999944739264</v>
      </c>
      <c r="O120" s="22">
        <f ca="1">MIN(LOG(1 - Parameters!$B$193/(1+100*EXP(-Parameters!$B$195*'National cons per cap'!O120/1000))) / LOG(1 - (Parameters!$B$192/Parameters!$B$194)^2), 1)</f>
        <v>0.95325624513968221</v>
      </c>
      <c r="P120" s="22">
        <f ca="1">MIN(LOG(1 - Parameters!$B$193/(1+100*EXP(-Parameters!$B$195*'National cons per cap'!P120/1000))) / LOG(1 - (Parameters!$B$192/Parameters!$B$194)^2), 1)</f>
        <v>0.76012182493507052</v>
      </c>
      <c r="Q120" s="22">
        <f ca="1">MIN(LOG(1 - Parameters!$B$193/(1+100*EXP(-Parameters!$B$195*'National cons per cap'!Q120/1000))) / LOG(1 - (Parameters!$B$192/Parameters!$B$194)^2), 1)</f>
        <v>0.79566169523644015</v>
      </c>
      <c r="R120" s="22">
        <f ca="1">MIN(LOG(1 - Parameters!$B$193/(1+100*EXP(-Parameters!$B$195*'National cons per cap'!R120/1000))) / LOG(1 - (Parameters!$B$192/Parameters!$B$194)^2), 1)</f>
        <v>0.99289767119674655</v>
      </c>
      <c r="S120" s="22">
        <f ca="1">MIN(LOG(1 - Parameters!$B$193/(1+100*EXP(-Parameters!$B$195*'National cons per cap'!S120/1000))) / LOG(1 - (Parameters!$B$192/Parameters!$B$194)^2), 1)</f>
        <v>1</v>
      </c>
      <c r="T120" s="22">
        <f ca="1">MIN(LOG(1 - Parameters!$B$193/(1+100*EXP(-Parameters!$B$195*'National cons per cap'!T120/1000))) / LOG(1 - (Parameters!$B$192/Parameters!$B$194)^2), 1)</f>
        <v>1</v>
      </c>
      <c r="U120" s="22">
        <f ca="1">MIN(LOG(1 - Parameters!$B$193/(1+100*EXP(-Parameters!$B$195*'National cons per cap'!U120/1000))) / LOG(1 - (Parameters!$B$192/Parameters!$B$194)^2), 1)</f>
        <v>0.9022251176231787</v>
      </c>
      <c r="V120" s="22">
        <f ca="1">MIN(LOG(1 - Parameters!$B$193/(1+100*EXP(-Parameters!$B$195*'National cons per cap'!V120/1000))) / LOG(1 - (Parameters!$B$192/Parameters!$B$194)^2), 1)</f>
        <v>0.99999823175707869</v>
      </c>
      <c r="W120" s="22">
        <f ca="1">MIN(LOG(1 - Parameters!$B$193/(1+100*EXP(-Parameters!$B$195*'National cons per cap'!W120/1000))) / LOG(1 - (Parameters!$B$192/Parameters!$B$194)^2), 1)</f>
        <v>0.99996507317090377</v>
      </c>
      <c r="X120" s="22">
        <f ca="1">MIN(LOG(1 - Parameters!$B$193/(1+100*EXP(-Parameters!$B$195*'National cons per cap'!X120/1000))) / LOG(1 - (Parameters!$B$192/Parameters!$B$194)^2), 1)</f>
        <v>1</v>
      </c>
      <c r="Y120" s="22">
        <f ca="1">MIN(LOG(1 - Parameters!$B$193/(1+100*EXP(-Parameters!$B$195*'National cons per cap'!Y120/1000))) / LOG(1 - (Parameters!$B$192/Parameters!$B$194)^2), 1)</f>
        <v>0.98819798181797602</v>
      </c>
      <c r="Z120" s="22">
        <f ca="1">MIN(LOG(1 - Parameters!$B$193/(1+100*EXP(-Parameters!$B$195*'National cons per cap'!Z120/1000))) / LOG(1 - (Parameters!$B$192/Parameters!$B$194)^2), 1)</f>
        <v>0.99999999974728948</v>
      </c>
      <c r="AA120" s="22">
        <f ca="1">MIN(LOG(1 - Parameters!$B$193/(1+100*EXP(-Parameters!$B$195*'National cons per cap'!AA120/1000))) / LOG(1 - (Parameters!$B$192/Parameters!$B$194)^2), 1)</f>
        <v>0.99999999999971967</v>
      </c>
      <c r="AB120" s="22">
        <f ca="1">MIN(LOG(1 - Parameters!$B$193/(1+100*EXP(-Parameters!$B$195*'National cons per cap'!AB120/1000))) / LOG(1 - (Parameters!$B$192/Parameters!$B$194)^2), 1)</f>
        <v>1</v>
      </c>
      <c r="AC120" s="22">
        <f ca="1">MIN(LOG(1 - Parameters!$B$193/(1+100*EXP(-Parameters!$B$195*'National cons per cap'!AC120/1000))) / LOG(1 - (Parameters!$B$192/Parameters!$B$194)^2), 1)</f>
        <v>0.99999704221022578</v>
      </c>
      <c r="AD120" s="22">
        <f ca="1">MIN(LOG(1 - Parameters!$B$193/(1+100*EXP(-Parameters!$B$195*'National cons per cap'!AD120/1000))) / LOG(1 - (Parameters!$B$192/Parameters!$B$194)^2), 1)</f>
        <v>0.99999999999999445</v>
      </c>
      <c r="AE120" s="22">
        <f ca="1">MIN(LOG(1 - Parameters!$B$193/(1+100*EXP(-Parameters!$B$195*'National cons per cap'!AE120/1000))) / LOG(1 - (Parameters!$B$192/Parameters!$B$194)^2), 1)</f>
        <v>0.26122040241889699</v>
      </c>
      <c r="AF120" s="22">
        <f ca="1">MIN(LOG(1 - Parameters!$B$193/(1+100*EXP(-Parameters!$B$195*'National cons per cap'!AF120/1000))) / LOG(1 - (Parameters!$B$192/Parameters!$B$194)^2), 1)</f>
        <v>0.99999999972530218</v>
      </c>
      <c r="AG120" s="22">
        <f ca="1">MIN(LOG(1 - Parameters!$B$193/(1+100*EXP(-Parameters!$B$195*'National cons per cap'!AG120/1000))) / LOG(1 - (Parameters!$B$192/Parameters!$B$194)^2), 1)</f>
        <v>0.99999999989840771</v>
      </c>
      <c r="AH120" s="22">
        <f ca="1">MIN(LOG(1 - Parameters!$B$193/(1+100*EXP(-Parameters!$B$195*'National cons per cap'!AH120/1000))) / LOG(1 - (Parameters!$B$192/Parameters!$B$194)^2), 1)</f>
        <v>0.99999999999885625</v>
      </c>
      <c r="AI120" s="22">
        <f ca="1">MIN(LOG(1 - Parameters!$B$193/(1+100*EXP(-Parameters!$B$195*'National cons per cap'!AI120/1000))) / LOG(1 - (Parameters!$B$192/Parameters!$B$194)^2), 1)</f>
        <v>0.99999918291860923</v>
      </c>
      <c r="AJ120" s="22">
        <f ca="1">MIN(LOG(1 - Parameters!$B$193/(1+100*EXP(-Parameters!$B$195*'National cons per cap'!AJ120/1000))) / LOG(1 - (Parameters!$B$192/Parameters!$B$194)^2), 1)</f>
        <v>0.99853443942967324</v>
      </c>
      <c r="AK120" s="22">
        <f ca="1">MIN(LOG(1 - Parameters!$B$193/(1+100*EXP(-Parameters!$B$195*'National cons per cap'!AK120/1000))) / LOG(1 - (Parameters!$B$192/Parameters!$B$194)^2), 1)</f>
        <v>0.99838924009049901</v>
      </c>
      <c r="AL120" s="22">
        <f ca="1">MIN(LOG(1 - Parameters!$B$193/(1+100*EXP(-Parameters!$B$195*'National cons per cap'!AL120/1000))) / LOG(1 - (Parameters!$B$192/Parameters!$B$194)^2), 1)</f>
        <v>0.14361005530538762</v>
      </c>
      <c r="AM120" s="22">
        <f ca="1">MIN(LOG(1 - Parameters!$B$193/(1+100*EXP(-Parameters!$B$195*'National cons per cap'!AM120/1000))) / LOG(1 - (Parameters!$B$192/Parameters!$B$194)^2), 1)</f>
        <v>0.99999981351838885</v>
      </c>
      <c r="AN120" s="22">
        <f ca="1">MIN(LOG(1 - Parameters!$B$193/(1+100*EXP(-Parameters!$B$195*'National cons per cap'!AN120/1000))) / LOG(1 - (Parameters!$B$192/Parameters!$B$194)^2), 1)</f>
        <v>0.99999979205414236</v>
      </c>
      <c r="AO120" s="22">
        <f ca="1">MIN(LOG(1 - Parameters!$B$193/(1+100*EXP(-Parameters!$B$195*'National cons per cap'!AO120/1000))) / LOG(1 - (Parameters!$B$192/Parameters!$B$194)^2), 1)</f>
        <v>0.99722245633717455</v>
      </c>
      <c r="AP120" s="22">
        <f ca="1">MIN(LOG(1 - Parameters!$B$193/(1+100*EXP(-Parameters!$B$195*'National cons per cap'!AP120/1000))) / LOG(1 - (Parameters!$B$192/Parameters!$B$194)^2), 1)</f>
        <v>0.99999933345700565</v>
      </c>
      <c r="AQ120" s="22">
        <f ca="1">MIN(LOG(1 - Parameters!$B$193/(1+100*EXP(-Parameters!$B$195*'National cons per cap'!AQ120/1000))) / LOG(1 - (Parameters!$B$192/Parameters!$B$194)^2), 1)</f>
        <v>0.99999999816868046</v>
      </c>
      <c r="AR120" s="22">
        <f>MIN(LOG(1 - Parameters!$B$193/(1+100*EXP(-Parameters!$B$195*'National cons per cap'!AR120/1000))) / LOG(1 - (Parameters!$B$192/Parameters!$B$194)^2), 1)</f>
        <v>9.802617410493028E-3</v>
      </c>
      <c r="AS120" s="22">
        <f ca="1">MIN(LOG(1 - Parameters!$B$193/(1+100*EXP(-Parameters!$B$195*'National cons per cap'!AS120/1000))) / LOG(1 - (Parameters!$B$192/Parameters!$B$194)^2), 1)</f>
        <v>0.99999998892561881</v>
      </c>
      <c r="AT120" s="22">
        <f ca="1">MIN(LOG(1 - Parameters!$B$193/(1+100*EXP(-Parameters!$B$195*'National cons per cap'!AT120/1000))) / LOG(1 - (Parameters!$B$192/Parameters!$B$194)^2), 1)</f>
        <v>0.9999937266125366</v>
      </c>
      <c r="AU120" s="22">
        <f ca="1">MIN(LOG(1 - Parameters!$B$193/(1+100*EXP(-Parameters!$B$195*'National cons per cap'!AU120/1000))) / LOG(1 - (Parameters!$B$192/Parameters!$B$194)^2), 1)</f>
        <v>0.9999999897775822</v>
      </c>
      <c r="AV120" s="22">
        <f ca="1">MIN(LOG(1 - Parameters!$B$193/(1+100*EXP(-Parameters!$B$195*'National cons per cap'!AV120/1000))) / LOG(1 - (Parameters!$B$192/Parameters!$B$194)^2), 1)</f>
        <v>0.99410656375116324</v>
      </c>
      <c r="AW120" s="22">
        <f ca="1">MIN(LOG(1 - Parameters!$B$193/(1+100*EXP(-Parameters!$B$195*'National cons per cap'!AW120/1000))) / LOG(1 - (Parameters!$B$192/Parameters!$B$194)^2), 1)</f>
        <v>0.99994853521713767</v>
      </c>
      <c r="AX120" s="22">
        <f ca="1">MIN(LOG(1 - Parameters!$B$193/(1+100*EXP(-Parameters!$B$195*'National cons per cap'!AX120/1000))) / LOG(1 - (Parameters!$B$192/Parameters!$B$194)^2), 1)</f>
        <v>0.9999999979625519</v>
      </c>
      <c r="AY120" s="22">
        <f ca="1">MIN(LOG(1 - Parameters!$B$193/(1+100*EXP(-Parameters!$B$195*'National cons per cap'!AY120/1000))) / LOG(1 - (Parameters!$B$192/Parameters!$B$194)^2), 1)</f>
        <v>0.9999998755747298</v>
      </c>
      <c r="AZ120" s="22">
        <f ca="1">MIN(LOG(1 - Parameters!$B$193/(1+100*EXP(-Parameters!$B$195*'National cons per cap'!AZ120/1000))) / LOG(1 - (Parameters!$B$192/Parameters!$B$194)^2), 1)</f>
        <v>0.99999999999842437</v>
      </c>
      <c r="BA120" s="22">
        <f ca="1">MIN(LOG(1 - Parameters!$B$193/(1+100*EXP(-Parameters!$B$195*'National cons per cap'!BA120/1000))) / LOG(1 - (Parameters!$B$192/Parameters!$B$194)^2), 1)</f>
        <v>0.99997448644019227</v>
      </c>
      <c r="BB120" s="22">
        <f ca="1">MIN(LOG(1 - Parameters!$B$193/(1+100*EXP(-Parameters!$B$195*'National cons per cap'!BB120/1000))) / LOG(1 - (Parameters!$B$192/Parameters!$B$194)^2), 1)</f>
        <v>1</v>
      </c>
      <c r="BC120" s="22">
        <f ca="1">MIN(LOG(1 - Parameters!$B$193/(1+100*EXP(-Parameters!$B$195*'National cons per cap'!BC120/1000))) / LOG(1 - (Parameters!$B$192/Parameters!$B$194)^2), 1)</f>
        <v>0.92233518991725816</v>
      </c>
      <c r="BD120" s="22">
        <f>MIN(LOG(1 - Parameters!$B$193/(1+100*EXP(-Parameters!$B$195*'National cons per cap'!BD120/1000))) / LOG(1 - (Parameters!$B$192/Parameters!$B$194)^2), 1)</f>
        <v>9.802617410493028E-3</v>
      </c>
      <c r="BE120" s="22">
        <f ca="1">MIN(LOG(1 - Parameters!$B$193/(1+100*EXP(-Parameters!$B$195*'National cons per cap'!BE120/1000))) / LOG(1 - (Parameters!$B$192/Parameters!$B$194)^2), 1)</f>
        <v>0.99999978413095669</v>
      </c>
      <c r="BF120" s="22">
        <f ca="1">MIN(LOG(1 - Parameters!$B$193/(1+100*EXP(-Parameters!$B$195*'National cons per cap'!BF120/1000))) / LOG(1 - (Parameters!$B$192/Parameters!$B$194)^2), 1)</f>
        <v>0.99978969458433897</v>
      </c>
      <c r="BG120" s="22">
        <f ca="1">MIN(LOG(1 - Parameters!$B$193/(1+100*EXP(-Parameters!$B$195*'National cons per cap'!BG120/1000))) / LOG(1 - (Parameters!$B$192/Parameters!$B$194)^2), 1)</f>
        <v>0.27054387704887961</v>
      </c>
      <c r="BH120" s="22">
        <f ca="1">MIN(LOG(1 - Parameters!$B$193/(1+100*EXP(-Parameters!$B$195*'National cons per cap'!BH120/1000))) / LOG(1 - (Parameters!$B$192/Parameters!$B$194)^2), 1)</f>
        <v>0.99999999754587576</v>
      </c>
      <c r="BI120" s="22">
        <f ca="1">MIN(LOG(1 - Parameters!$B$193/(1+100*EXP(-Parameters!$B$195*'National cons per cap'!BI120/1000))) / LOG(1 - (Parameters!$B$192/Parameters!$B$194)^2), 1)</f>
        <v>0.99999984606926939</v>
      </c>
      <c r="BJ120" s="22">
        <f ca="1">MIN(LOG(1 - Parameters!$B$193/(1+100*EXP(-Parameters!$B$195*'National cons per cap'!BJ120/1000))) / LOG(1 - (Parameters!$B$192/Parameters!$B$194)^2), 1)</f>
        <v>0.99999997499702442</v>
      </c>
      <c r="BK120" s="22">
        <f ca="1">MIN(LOG(1 - Parameters!$B$193/(1+100*EXP(-Parameters!$B$195*'National cons per cap'!BK120/1000))) / LOG(1 - (Parameters!$B$192/Parameters!$B$194)^2), 1)</f>
        <v>0.31187427137556567</v>
      </c>
      <c r="BL120" s="22">
        <f ca="1">MIN(LOG(1 - Parameters!$B$193/(1+100*EXP(-Parameters!$B$195*'National cons per cap'!BL120/1000))) / LOG(1 - (Parameters!$B$192/Parameters!$B$194)^2), 1)</f>
        <v>1</v>
      </c>
      <c r="BM120" s="22">
        <f ca="1">MIN(LOG(1 - Parameters!$B$193/(1+100*EXP(-Parameters!$B$195*'National cons per cap'!BM120/1000))) / LOG(1 - (Parameters!$B$192/Parameters!$B$194)^2), 1)</f>
        <v>0.99999999790801264</v>
      </c>
      <c r="BN120" s="22">
        <f ca="1">MIN(LOG(1 - Parameters!$B$193/(1+100*EXP(-Parameters!$B$195*'National cons per cap'!BN120/1000))) / LOG(1 - (Parameters!$B$192/Parameters!$B$194)^2), 1)</f>
        <v>0.99007258827016287</v>
      </c>
      <c r="BO120" s="22">
        <f ca="1">MIN(LOG(1 - Parameters!$B$193/(1+100*EXP(-Parameters!$B$195*'National cons per cap'!BO120/1000))) / LOG(1 - (Parameters!$B$192/Parameters!$B$194)^2), 1)</f>
        <v>0.99976175579524529</v>
      </c>
      <c r="BP120" s="22">
        <f ca="1">MIN(LOG(1 - Parameters!$B$193/(1+100*EXP(-Parameters!$B$195*'National cons per cap'!BP120/1000))) / LOG(1 - (Parameters!$B$192/Parameters!$B$194)^2), 1)</f>
        <v>0.97738171501460203</v>
      </c>
      <c r="BQ120" s="22">
        <f>MIN(LOG(1 - Parameters!$B$193/(1+100*EXP(-Parameters!$B$195*'National cons per cap'!BQ120/1000))) / LOG(1 - (Parameters!$B$192/Parameters!$B$194)^2), 1)</f>
        <v>9.802617410493028E-3</v>
      </c>
      <c r="BR120" s="22">
        <f ca="1">MIN(LOG(1 - Parameters!$B$193/(1+100*EXP(-Parameters!$B$195*'National cons per cap'!BR120/1000))) / LOG(1 - (Parameters!$B$192/Parameters!$B$194)^2), 1)</f>
        <v>0.87450297689481482</v>
      </c>
      <c r="BS120" s="22">
        <f ca="1">MIN(LOG(1 - Parameters!$B$193/(1+100*EXP(-Parameters!$B$195*'National cons per cap'!BS120/1000))) / LOG(1 - (Parameters!$B$192/Parameters!$B$194)^2), 1)</f>
        <v>0.86937122601057171</v>
      </c>
      <c r="BT120" s="22">
        <f ca="1">MIN(LOG(1 - Parameters!$B$193/(1+100*EXP(-Parameters!$B$195*'National cons per cap'!BT120/1000))) / LOG(1 - (Parameters!$B$192/Parameters!$B$194)^2), 1)</f>
        <v>1</v>
      </c>
      <c r="BU120" s="22">
        <f ca="1">MIN(LOG(1 - Parameters!$B$193/(1+100*EXP(-Parameters!$B$195*'National cons per cap'!BU120/1000))) / LOG(1 - (Parameters!$B$192/Parameters!$B$194)^2), 1)</f>
        <v>0.99999978017753122</v>
      </c>
      <c r="BV120" s="22">
        <f ca="1">MIN(LOG(1 - Parameters!$B$193/(1+100*EXP(-Parameters!$B$195*'National cons per cap'!BV120/1000))) / LOG(1 - (Parameters!$B$192/Parameters!$B$194)^2), 1)</f>
        <v>0.99999664526225795</v>
      </c>
      <c r="BW120" s="22">
        <f ca="1">MIN(LOG(1 - Parameters!$B$193/(1+100*EXP(-Parameters!$B$195*'National cons per cap'!BW120/1000))) / LOG(1 - (Parameters!$B$192/Parameters!$B$194)^2), 1)</f>
        <v>0.99974919791066652</v>
      </c>
      <c r="BX120" s="22">
        <f>MIN(LOG(1 - Parameters!$B$193/(1+100*EXP(-Parameters!$B$195*'National cons per cap'!BX120/1000))) / LOG(1 - (Parameters!$B$192/Parameters!$B$194)^2), 1)</f>
        <v>9.802617410493028E-3</v>
      </c>
      <c r="BY120" s="22">
        <f ca="1">MIN(LOG(1 - Parameters!$B$193/(1+100*EXP(-Parameters!$B$195*'National cons per cap'!BY120/1000))) / LOG(1 - (Parameters!$B$192/Parameters!$B$194)^2), 1)</f>
        <v>0.99823141754639921</v>
      </c>
      <c r="BZ120" s="22">
        <f ca="1">MIN(LOG(1 - Parameters!$B$193/(1+100*EXP(-Parameters!$B$195*'National cons per cap'!BZ120/1000))) / LOG(1 - (Parameters!$B$192/Parameters!$B$194)^2), 1)</f>
        <v>1</v>
      </c>
      <c r="CA120" s="22">
        <f ca="1">MIN(LOG(1 - Parameters!$B$193/(1+100*EXP(-Parameters!$B$195*'National cons per cap'!CA120/1000))) / LOG(1 - (Parameters!$B$192/Parameters!$B$194)^2), 1)</f>
        <v>0.92038667648734995</v>
      </c>
      <c r="CB120" s="22">
        <f ca="1">MIN(LOG(1 - Parameters!$B$193/(1+100*EXP(-Parameters!$B$195*'National cons per cap'!CB120/1000))) / LOG(1 - (Parameters!$B$192/Parameters!$B$194)^2), 1)</f>
        <v>0.99953945077829676</v>
      </c>
      <c r="CC120" s="22">
        <f ca="1">MIN(LOG(1 - Parameters!$B$193/(1+100*EXP(-Parameters!$B$195*'National cons per cap'!CC120/1000))) / LOG(1 - (Parameters!$B$192/Parameters!$B$194)^2), 1)</f>
        <v>0.10673930035866724</v>
      </c>
      <c r="CD120" s="22">
        <f ca="1">MIN(LOG(1 - Parameters!$B$193/(1+100*EXP(-Parameters!$B$195*'National cons per cap'!CD120/1000))) / LOG(1 - (Parameters!$B$192/Parameters!$B$194)^2), 1)</f>
        <v>0.99987488623232201</v>
      </c>
      <c r="CE120" s="22">
        <f ca="1">MIN(LOG(1 - Parameters!$B$193/(1+100*EXP(-Parameters!$B$195*'National cons per cap'!CE120/1000))) / LOG(1 - (Parameters!$B$192/Parameters!$B$194)^2), 1)</f>
        <v>0.99999998713542504</v>
      </c>
      <c r="CF120" s="22">
        <f ca="1">MIN(LOG(1 - Parameters!$B$193/(1+100*EXP(-Parameters!$B$195*'National cons per cap'!CF120/1000))) / LOG(1 - (Parameters!$B$192/Parameters!$B$194)^2), 1)</f>
        <v>0.99812847453941245</v>
      </c>
      <c r="CG120" s="22">
        <f ca="1">MIN(LOG(1 - Parameters!$B$193/(1+100*EXP(-Parameters!$B$195*'National cons per cap'!CG120/1000))) / LOG(1 - (Parameters!$B$192/Parameters!$B$194)^2), 1)</f>
        <v>0.99999999972587972</v>
      </c>
      <c r="CH120" s="22">
        <f ca="1">MIN(LOG(1 - Parameters!$B$193/(1+100*EXP(-Parameters!$B$195*'National cons per cap'!CH120/1000))) / LOG(1 - (Parameters!$B$192/Parameters!$B$194)^2), 1)</f>
        <v>1</v>
      </c>
      <c r="CI120" s="22">
        <f ca="1">MIN(LOG(1 - Parameters!$B$193/(1+100*EXP(-Parameters!$B$195*'National cons per cap'!CI120/1000))) / LOG(1 - (Parameters!$B$192/Parameters!$B$194)^2), 1)</f>
        <v>1</v>
      </c>
      <c r="CJ120" s="22">
        <f ca="1">MIN(LOG(1 - Parameters!$B$193/(1+100*EXP(-Parameters!$B$195*'National cons per cap'!CJ120/1000))) / LOG(1 - (Parameters!$B$192/Parameters!$B$194)^2), 1)</f>
        <v>0.99999999994472621</v>
      </c>
      <c r="CK120" s="22">
        <f ca="1">MIN(LOG(1 - Parameters!$B$193/(1+100*EXP(-Parameters!$B$195*'National cons per cap'!CK120/1000))) / LOG(1 - (Parameters!$B$192/Parameters!$B$194)^2), 1)</f>
        <v>0.99999751109249024</v>
      </c>
      <c r="CL120" s="22">
        <f ca="1">MIN(LOG(1 - Parameters!$B$193/(1+100*EXP(-Parameters!$B$195*'National cons per cap'!CL120/1000))) / LOG(1 - (Parameters!$B$192/Parameters!$B$194)^2), 1)</f>
        <v>0.99999998319680916</v>
      </c>
      <c r="CM120" s="22">
        <f ca="1">MIN(LOG(1 - Parameters!$B$193/(1+100*EXP(-Parameters!$B$195*'National cons per cap'!CM120/1000))) / LOG(1 - (Parameters!$B$192/Parameters!$B$194)^2), 1)</f>
        <v>0.99996564308921188</v>
      </c>
      <c r="CN120" s="22">
        <f ca="1">MIN(LOG(1 - Parameters!$B$193/(1+100*EXP(-Parameters!$B$195*'National cons per cap'!CN120/1000))) / LOG(1 - (Parameters!$B$192/Parameters!$B$194)^2), 1)</f>
        <v>0.99999999999999445</v>
      </c>
      <c r="CO120" s="22">
        <f ca="1">MIN(LOG(1 - Parameters!$B$193/(1+100*EXP(-Parameters!$B$195*'National cons per cap'!CO120/1000))) / LOG(1 - (Parameters!$B$192/Parameters!$B$194)^2), 1)</f>
        <v>1</v>
      </c>
      <c r="CP120" s="22">
        <f ca="1">MIN(LOG(1 - Parameters!$B$193/(1+100*EXP(-Parameters!$B$195*'National cons per cap'!CP120/1000))) / LOG(1 - (Parameters!$B$192/Parameters!$B$194)^2), 1)</f>
        <v>0.99999996865405139</v>
      </c>
      <c r="CQ120" s="22">
        <f ca="1">MIN(LOG(1 - Parameters!$B$193/(1+100*EXP(-Parameters!$B$195*'National cons per cap'!CQ120/1000))) / LOG(1 - (Parameters!$B$192/Parameters!$B$194)^2), 1)</f>
        <v>0.99632612270317422</v>
      </c>
      <c r="CR120" s="22">
        <f ca="1">MIN(LOG(1 - Parameters!$B$193/(1+100*EXP(-Parameters!$B$195*'National cons per cap'!CR120/1000))) / LOG(1 - (Parameters!$B$192/Parameters!$B$194)^2), 1)</f>
        <v>0.29009912305482466</v>
      </c>
      <c r="CS120" s="22">
        <f ca="1">MIN(LOG(1 - Parameters!$B$193/(1+100*EXP(-Parameters!$B$195*'National cons per cap'!CS120/1000))) / LOG(1 - (Parameters!$B$192/Parameters!$B$194)^2), 1)</f>
        <v>0.96277603762327102</v>
      </c>
      <c r="CT120" s="22">
        <f ca="1">MIN(LOG(1 - Parameters!$B$193/(1+100*EXP(-Parameters!$B$195*'National cons per cap'!CT120/1000))) / LOG(1 - (Parameters!$B$192/Parameters!$B$194)^2), 1)</f>
        <v>1</v>
      </c>
      <c r="CU120" s="22">
        <f ca="1">MIN(LOG(1 - Parameters!$B$193/(1+100*EXP(-Parameters!$B$195*'National cons per cap'!CU120/1000))) / LOG(1 - (Parameters!$B$192/Parameters!$B$194)^2), 1)</f>
        <v>1</v>
      </c>
      <c r="CV120" s="22">
        <f ca="1">MIN(LOG(1 - Parameters!$B$193/(1+100*EXP(-Parameters!$B$195*'National cons per cap'!CV120/1000))) / LOG(1 - (Parameters!$B$192/Parameters!$B$194)^2), 1)</f>
        <v>1</v>
      </c>
      <c r="CW120" s="22">
        <f ca="1">MIN(LOG(1 - Parameters!$B$193/(1+100*EXP(-Parameters!$B$195*'National cons per cap'!CW120/1000))) / LOG(1 - (Parameters!$B$192/Parameters!$B$194)^2), 1)</f>
        <v>0.99990292501525269</v>
      </c>
      <c r="CX120" s="22">
        <f ca="1">MIN(LOG(1 - Parameters!$B$193/(1+100*EXP(-Parameters!$B$195*'National cons per cap'!CX120/1000))) / LOG(1 - (Parameters!$B$192/Parameters!$B$194)^2), 1)</f>
        <v>1</v>
      </c>
      <c r="CY120" s="22">
        <f ca="1">MIN(LOG(1 - Parameters!$B$193/(1+100*EXP(-Parameters!$B$195*'National cons per cap'!CY120/1000))) / LOG(1 - (Parameters!$B$192/Parameters!$B$194)^2), 1)</f>
        <v>0.9194459304618483</v>
      </c>
      <c r="CZ120" s="22">
        <f ca="1">MIN(LOG(1 - Parameters!$B$193/(1+100*EXP(-Parameters!$B$195*'National cons per cap'!CZ120/1000))) / LOG(1 - (Parameters!$B$192/Parameters!$B$194)^2), 1)</f>
        <v>1</v>
      </c>
      <c r="DA120" s="22">
        <f>MIN(LOG(1 - Parameters!$B$193/(1+100*EXP(-Parameters!$B$195*'National cons per cap'!DA120/1000))) / LOG(1 - (Parameters!$B$192/Parameters!$B$194)^2), 1)</f>
        <v>9.802617410493028E-3</v>
      </c>
      <c r="DB120" s="22">
        <f ca="1">MIN(LOG(1 - Parameters!$B$193/(1+100*EXP(-Parameters!$B$195*'National cons per cap'!DB120/1000))) / LOG(1 - (Parameters!$B$192/Parameters!$B$194)^2), 1)</f>
        <v>0.99999999579431254</v>
      </c>
      <c r="DC120" s="22">
        <f ca="1">MIN(LOG(1 - Parameters!$B$193/(1+100*EXP(-Parameters!$B$195*'National cons per cap'!DC120/1000))) / LOG(1 - (Parameters!$B$192/Parameters!$B$194)^2), 1)</f>
        <v>0.97931260167150447</v>
      </c>
      <c r="DD120" s="22">
        <f ca="1">MIN(LOG(1 - Parameters!$B$193/(1+100*EXP(-Parameters!$B$195*'National cons per cap'!DD120/1000))) / LOG(1 - (Parameters!$B$192/Parameters!$B$194)^2), 1)</f>
        <v>0.99983859813064313</v>
      </c>
      <c r="DE120" s="22">
        <f ca="1">MIN(LOG(1 - Parameters!$B$193/(1+100*EXP(-Parameters!$B$195*'National cons per cap'!DE120/1000))) / LOG(1 - (Parameters!$B$192/Parameters!$B$194)^2), 1)</f>
        <v>1</v>
      </c>
      <c r="DF120" s="22">
        <f ca="1">MIN(LOG(1 - Parameters!$B$193/(1+100*EXP(-Parameters!$B$195*'National cons per cap'!DF120/1000))) / LOG(1 - (Parameters!$B$192/Parameters!$B$194)^2), 1)</f>
        <v>0.99833119301781026</v>
      </c>
      <c r="DG120" s="22">
        <f ca="1">MIN(LOG(1 - Parameters!$B$193/(1+100*EXP(-Parameters!$B$195*'National cons per cap'!DG120/1000))) / LOG(1 - (Parameters!$B$192/Parameters!$B$194)^2), 1)</f>
        <v>0.99999996623518206</v>
      </c>
      <c r="DH120" s="22">
        <f ca="1">MIN(LOG(1 - Parameters!$B$193/(1+100*EXP(-Parameters!$B$195*'National cons per cap'!DH120/1000))) / LOG(1 - (Parameters!$B$192/Parameters!$B$194)^2), 1)</f>
        <v>0.77706656616610992</v>
      </c>
      <c r="DI120" s="22">
        <f ca="1">MIN(LOG(1 - Parameters!$B$193/(1+100*EXP(-Parameters!$B$195*'National cons per cap'!DI120/1000))) / LOG(1 - (Parameters!$B$192/Parameters!$B$194)^2), 1)</f>
        <v>0.80676034917136452</v>
      </c>
      <c r="DJ120" s="22">
        <f ca="1">MIN(LOG(1 - Parameters!$B$193/(1+100*EXP(-Parameters!$B$195*'National cons per cap'!DJ120/1000))) / LOG(1 - (Parameters!$B$192/Parameters!$B$194)^2), 1)</f>
        <v>0.99999999974854559</v>
      </c>
      <c r="DK120" s="22">
        <f ca="1">MIN(LOG(1 - Parameters!$B$193/(1+100*EXP(-Parameters!$B$195*'National cons per cap'!DK120/1000))) / LOG(1 - (Parameters!$B$192/Parameters!$B$194)^2), 1)</f>
        <v>0.90669452914444326</v>
      </c>
      <c r="DL120" s="22">
        <f ca="1">MIN(LOG(1 - Parameters!$B$193/(1+100*EXP(-Parameters!$B$195*'National cons per cap'!DL120/1000))) / LOG(1 - (Parameters!$B$192/Parameters!$B$194)^2), 1)</f>
        <v>0.9570230876794712</v>
      </c>
      <c r="DM120" s="22">
        <f ca="1">MIN(LOG(1 - Parameters!$B$193/(1+100*EXP(-Parameters!$B$195*'National cons per cap'!DM120/1000))) / LOG(1 - (Parameters!$B$192/Parameters!$B$194)^2), 1)</f>
        <v>0.99527492721387611</v>
      </c>
      <c r="DN120" s="22">
        <f ca="1">MIN(LOG(1 - Parameters!$B$193/(1+100*EXP(-Parameters!$B$195*'National cons per cap'!DN120/1000))) / LOG(1 - (Parameters!$B$192/Parameters!$B$194)^2), 1)</f>
        <v>0.99745468144677063</v>
      </c>
      <c r="DO120" s="22">
        <f ca="1">MIN(LOG(1 - Parameters!$B$193/(1+100*EXP(-Parameters!$B$195*'National cons per cap'!DO120/1000))) / LOG(1 - (Parameters!$B$192/Parameters!$B$194)^2), 1)</f>
        <v>0.99999994373674828</v>
      </c>
      <c r="DP120" s="22">
        <f ca="1">MIN(LOG(1 - Parameters!$B$193/(1+100*EXP(-Parameters!$B$195*'National cons per cap'!DP120/1000))) / LOG(1 - (Parameters!$B$192/Parameters!$B$194)^2), 1)</f>
        <v>0.40318912760880049</v>
      </c>
      <c r="DQ120" s="22">
        <f ca="1">MIN(LOG(1 - Parameters!$B$193/(1+100*EXP(-Parameters!$B$195*'National cons per cap'!DQ120/1000))) / LOG(1 - (Parameters!$B$192/Parameters!$B$194)^2), 1)</f>
        <v>0.99943056770584382</v>
      </c>
      <c r="DR120" s="22">
        <f>MIN(LOG(1 - Parameters!$B$193/(1+100*EXP(-Parameters!$B$195*'National cons per cap'!DR120/1000))) / LOG(1 - (Parameters!$B$192/Parameters!$B$194)^2), 1)</f>
        <v>9.802617410493028E-3</v>
      </c>
      <c r="DS120" s="22">
        <f ca="1">MIN(LOG(1 - Parameters!$B$193/(1+100*EXP(-Parameters!$B$195*'National cons per cap'!DS120/1000))) / LOG(1 - (Parameters!$B$192/Parameters!$B$194)^2), 1)</f>
        <v>1</v>
      </c>
      <c r="DT120" s="22">
        <f ca="1">MIN(LOG(1 - Parameters!$B$193/(1+100*EXP(-Parameters!$B$195*'National cons per cap'!DT120/1000))) / LOG(1 - (Parameters!$B$192/Parameters!$B$194)^2), 1)</f>
        <v>0.51354806588458102</v>
      </c>
      <c r="DU120" s="22">
        <f ca="1">MIN(LOG(1 - Parameters!$B$193/(1+100*EXP(-Parameters!$B$195*'National cons per cap'!DU120/1000))) / LOG(1 - (Parameters!$B$192/Parameters!$B$194)^2), 1)</f>
        <v>1</v>
      </c>
      <c r="DV120" s="22">
        <f ca="1">MIN(LOG(1 - Parameters!$B$193/(1+100*EXP(-Parameters!$B$195*'National cons per cap'!DV120/1000))) / LOG(1 - (Parameters!$B$192/Parameters!$B$194)^2), 1)</f>
        <v>0.99999999999940015</v>
      </c>
      <c r="DW120" s="22">
        <f>MIN(LOG(1 - Parameters!$B$193/(1+100*EXP(-Parameters!$B$195*'National cons per cap'!DW120/1000))) / LOG(1 - (Parameters!$B$192/Parameters!$B$194)^2), 1)</f>
        <v>9.802617410493028E-3</v>
      </c>
      <c r="DX120" s="22">
        <f ca="1">MIN(LOG(1 - Parameters!$B$193/(1+100*EXP(-Parameters!$B$195*'National cons per cap'!DX120/1000))) / LOG(1 - (Parameters!$B$192/Parameters!$B$194)^2), 1)</f>
        <v>0.21017365872461527</v>
      </c>
      <c r="DY120" s="22">
        <f ca="1">MIN(LOG(1 - Parameters!$B$193/(1+100*EXP(-Parameters!$B$195*'National cons per cap'!DY120/1000))) / LOG(1 - (Parameters!$B$192/Parameters!$B$194)^2), 1)</f>
        <v>0.99999829312511668</v>
      </c>
      <c r="DZ120" s="22">
        <f ca="1">MIN(LOG(1 - Parameters!$B$193/(1+100*EXP(-Parameters!$B$195*'National cons per cap'!DZ120/1000))) / LOG(1 - (Parameters!$B$192/Parameters!$B$194)^2), 1)</f>
        <v>0.93646539784825633</v>
      </c>
      <c r="EA120" s="22">
        <f ca="1">MIN(LOG(1 - Parameters!$B$193/(1+100*EXP(-Parameters!$B$195*'National cons per cap'!EA120/1000))) / LOG(1 - (Parameters!$B$192/Parameters!$B$194)^2), 1)</f>
        <v>0.99999998839339888</v>
      </c>
      <c r="EB120" s="22">
        <f ca="1">MIN(LOG(1 - Parameters!$B$193/(1+100*EXP(-Parameters!$B$195*'National cons per cap'!EB120/1000))) / LOG(1 - (Parameters!$B$192/Parameters!$B$194)^2), 1)</f>
        <v>0.9999999999785455</v>
      </c>
      <c r="EC120" s="22">
        <f ca="1">MIN(LOG(1 - Parameters!$B$193/(1+100*EXP(-Parameters!$B$195*'National cons per cap'!EC120/1000))) / LOG(1 - (Parameters!$B$192/Parameters!$B$194)^2), 1)</f>
        <v>0.53057375838875276</v>
      </c>
      <c r="ED120" s="22">
        <f ca="1">MIN(LOG(1 - Parameters!$B$193/(1+100*EXP(-Parameters!$B$195*'National cons per cap'!ED120/1000))) / LOG(1 - (Parameters!$B$192/Parameters!$B$194)^2), 1)</f>
        <v>0.99999682014884195</v>
      </c>
      <c r="EE120" s="22">
        <f ca="1">MIN(LOG(1 - Parameters!$B$193/(1+100*EXP(-Parameters!$B$195*'National cons per cap'!EE120/1000))) / LOG(1 - (Parameters!$B$192/Parameters!$B$194)^2), 1)</f>
        <v>0.99999972279667992</v>
      </c>
      <c r="EF120" s="22">
        <f ca="1">MIN(LOG(1 - Parameters!$B$193/(1+100*EXP(-Parameters!$B$195*'National cons per cap'!EF120/1000))) / LOG(1 - (Parameters!$B$192/Parameters!$B$194)^2), 1)</f>
        <v>1</v>
      </c>
      <c r="EG120" s="22">
        <f ca="1">MIN(LOG(1 - Parameters!$B$193/(1+100*EXP(-Parameters!$B$195*'National cons per cap'!EG120/1000))) / LOG(1 - (Parameters!$B$192/Parameters!$B$194)^2), 1)</f>
        <v>0.99948173067291979</v>
      </c>
      <c r="EH120" s="22">
        <f ca="1">MIN(LOG(1 - Parameters!$B$193/(1+100*EXP(-Parameters!$B$195*'National cons per cap'!EH120/1000))) / LOG(1 - (Parameters!$B$192/Parameters!$B$194)^2), 1)</f>
        <v>0.9999999995483162</v>
      </c>
      <c r="EI120" s="22">
        <f ca="1">MIN(LOG(1 - Parameters!$B$193/(1+100*EXP(-Parameters!$B$195*'National cons per cap'!EI120/1000))) / LOG(1 - (Parameters!$B$192/Parameters!$B$194)^2), 1)</f>
        <v>0.99999753993840967</v>
      </c>
      <c r="EJ120" s="22">
        <f ca="1">MIN(LOG(1 - Parameters!$B$193/(1+100*EXP(-Parameters!$B$195*'National cons per cap'!EJ120/1000))) / LOG(1 - (Parameters!$B$192/Parameters!$B$194)^2), 1)</f>
        <v>0.99896625647427151</v>
      </c>
      <c r="EK120" s="22">
        <f ca="1">MIN(LOG(1 - Parameters!$B$193/(1+100*EXP(-Parameters!$B$195*'National cons per cap'!EK120/1000))) / LOG(1 - (Parameters!$B$192/Parameters!$B$194)^2), 1)</f>
        <v>1</v>
      </c>
      <c r="EL120" s="22">
        <f ca="1">MIN(LOG(1 - Parameters!$B$193/(1+100*EXP(-Parameters!$B$195*'National cons per cap'!EL120/1000))) / LOG(1 - (Parameters!$B$192/Parameters!$B$194)^2), 1)</f>
        <v>0.98601728787842058</v>
      </c>
      <c r="EM120" s="22">
        <f ca="1">MIN(LOG(1 - Parameters!$B$193/(1+100*EXP(-Parameters!$B$195*'National cons per cap'!EM120/1000))) / LOG(1 - (Parameters!$B$192/Parameters!$B$194)^2), 1)</f>
        <v>0.99990672135247716</v>
      </c>
      <c r="EN120" s="22">
        <f ca="1">MIN(LOG(1 - Parameters!$B$193/(1+100*EXP(-Parameters!$B$195*'National cons per cap'!EN120/1000))) / LOG(1 - (Parameters!$B$192/Parameters!$B$194)^2), 1)</f>
        <v>1</v>
      </c>
      <c r="EO120" s="22">
        <f>MIN(LOG(1 - Parameters!$B$193/(1+100*EXP(-Parameters!$B$195*'National cons per cap'!EO120/1000))) / LOG(1 - (Parameters!$B$192/Parameters!$B$194)^2), 1)</f>
        <v>9.802617410493028E-3</v>
      </c>
      <c r="EP120" s="22">
        <f ca="1">MIN(LOG(1 - Parameters!$B$193/(1+100*EXP(-Parameters!$B$195*'National cons per cap'!EP120/1000))) / LOG(1 - (Parameters!$B$192/Parameters!$B$194)^2), 1)</f>
        <v>0.99999926317620191</v>
      </c>
      <c r="EQ120" s="22">
        <f ca="1">MIN(LOG(1 - Parameters!$B$193/(1+100*EXP(-Parameters!$B$195*'National cons per cap'!EQ120/1000))) / LOG(1 - (Parameters!$B$192/Parameters!$B$194)^2), 1)</f>
        <v>0.99999453033145769</v>
      </c>
      <c r="ER120" s="22">
        <f ca="1">MIN(LOG(1 - Parameters!$B$193/(1+100*EXP(-Parameters!$B$195*'National cons per cap'!ER120/1000))) / LOG(1 - (Parameters!$B$192/Parameters!$B$194)^2), 1)</f>
        <v>0.99999923168999738</v>
      </c>
      <c r="ES120" s="22">
        <f ca="1">MIN(LOG(1 - Parameters!$B$193/(1+100*EXP(-Parameters!$B$195*'National cons per cap'!ES120/1000))) / LOG(1 - (Parameters!$B$192/Parameters!$B$194)^2), 1)</f>
        <v>1</v>
      </c>
      <c r="ET120" s="22">
        <f>MIN(LOG(1 - Parameters!$B$193/(1+100*EXP(-Parameters!$B$195*'National cons per cap'!ET120/1000))) / LOG(1 - (Parameters!$B$192/Parameters!$B$194)^2), 1)</f>
        <v>9.802617410493028E-3</v>
      </c>
      <c r="EU120" s="22">
        <f ca="1">MIN(LOG(1 - Parameters!$B$193/(1+100*EXP(-Parameters!$B$195*'National cons per cap'!EU120/1000))) / LOG(1 - (Parameters!$B$192/Parameters!$B$194)^2), 1)</f>
        <v>0.99770211628110439</v>
      </c>
      <c r="EV120" s="22">
        <f ca="1">MIN(LOG(1 - Parameters!$B$193/(1+100*EXP(-Parameters!$B$195*'National cons per cap'!EV120/1000))) / LOG(1 - (Parameters!$B$192/Parameters!$B$194)^2), 1)</f>
        <v>0.99999999858761057</v>
      </c>
      <c r="EW120" s="22">
        <f ca="1">MIN(LOG(1 - Parameters!$B$193/(1+100*EXP(-Parameters!$B$195*'National cons per cap'!EW120/1000))) / LOG(1 - (Parameters!$B$192/Parameters!$B$194)^2), 1)</f>
        <v>0.7825927756800608</v>
      </c>
      <c r="EX120" s="22">
        <f ca="1">MIN(LOG(1 - Parameters!$B$193/(1+100*EXP(-Parameters!$B$195*'National cons per cap'!EX120/1000))) / LOG(1 - (Parameters!$B$192/Parameters!$B$194)^2), 1)</f>
        <v>1</v>
      </c>
      <c r="EY120" s="22">
        <f ca="1">MIN(LOG(1 - Parameters!$B$193/(1+100*EXP(-Parameters!$B$195*'National cons per cap'!EY120/1000))) / LOG(1 - (Parameters!$B$192/Parameters!$B$194)^2), 1)</f>
        <v>0.99994906106955317</v>
      </c>
      <c r="EZ120" s="22">
        <f ca="1">MIN(LOG(1 - Parameters!$B$193/(1+100*EXP(-Parameters!$B$195*'National cons per cap'!EZ120/1000))) / LOG(1 - (Parameters!$B$192/Parameters!$B$194)^2), 1)</f>
        <v>0.99867001014287371</v>
      </c>
      <c r="FA120" s="22">
        <f ca="1">MIN(LOG(1 - Parameters!$B$193/(1+100*EXP(-Parameters!$B$195*'National cons per cap'!FA120/1000))) / LOG(1 - (Parameters!$B$192/Parameters!$B$194)^2), 1)</f>
        <v>0.92696330646610814</v>
      </c>
      <c r="FB120" s="22">
        <f ca="1">MIN(LOG(1 - Parameters!$B$193/(1+100*EXP(-Parameters!$B$195*'National cons per cap'!FB120/1000))) / LOG(1 - (Parameters!$B$192/Parameters!$B$194)^2), 1)</f>
        <v>0.66331064933365302</v>
      </c>
      <c r="FC120" s="22">
        <f ca="1">MIN(LOG(1 - Parameters!$B$193/(1+100*EXP(-Parameters!$B$195*'National cons per cap'!FC120/1000))) / LOG(1 - (Parameters!$B$192/Parameters!$B$194)^2), 1)</f>
        <v>0.99948820656217074</v>
      </c>
      <c r="FD120" s="22">
        <f ca="1">MIN(LOG(1 - Parameters!$B$193/(1+100*EXP(-Parameters!$B$195*'National cons per cap'!FD120/1000))) / LOG(1 - (Parameters!$B$192/Parameters!$B$194)^2), 1)</f>
        <v>1</v>
      </c>
      <c r="FE120" s="22">
        <f>MIN(LOG(1 - Parameters!$B$193/(1+100*EXP(-Parameters!$B$195*'National cons per cap'!FE120/1000))) / LOG(1 - (Parameters!$B$192/Parameters!$B$194)^2), 1)</f>
        <v>9.802617410493028E-3</v>
      </c>
      <c r="FF120" s="22">
        <f ca="1">MIN(LOG(1 - Parameters!$B$193/(1+100*EXP(-Parameters!$B$195*'National cons per cap'!FF120/1000))) / LOG(1 - (Parameters!$B$192/Parameters!$B$194)^2), 1)</f>
        <v>0.9862108014103752</v>
      </c>
      <c r="FG120" s="22">
        <f ca="1">MIN(LOG(1 - Parameters!$B$193/(1+100*EXP(-Parameters!$B$195*'National cons per cap'!FG120/1000))) / LOG(1 - (Parameters!$B$192/Parameters!$B$194)^2), 1)</f>
        <v>0.9999999226180063</v>
      </c>
      <c r="FH120" s="22">
        <f ca="1">MIN(LOG(1 - Parameters!$B$193/(1+100*EXP(-Parameters!$B$195*'National cons per cap'!FH120/1000))) / LOG(1 - (Parameters!$B$192/Parameters!$B$194)^2), 1)</f>
        <v>0.99083939317526804</v>
      </c>
      <c r="FI120" s="22">
        <f ca="1">MIN(LOG(1 - Parameters!$B$193/(1+100*EXP(-Parameters!$B$195*'National cons per cap'!FI120/1000))) / LOG(1 - (Parameters!$B$192/Parameters!$B$194)^2), 1)</f>
        <v>0.99996592892987479</v>
      </c>
      <c r="FJ120" s="22">
        <f ca="1">MIN(LOG(1 - Parameters!$B$193/(1+100*EXP(-Parameters!$B$195*'National cons per cap'!FJ120/1000))) / LOG(1 - (Parameters!$B$192/Parameters!$B$194)^2), 1)</f>
        <v>0.99998588566685609</v>
      </c>
      <c r="FK120" s="22">
        <f ca="1">MIN(LOG(1 - Parameters!$B$193/(1+100*EXP(-Parameters!$B$195*'National cons per cap'!FK120/1000))) / LOG(1 - (Parameters!$B$192/Parameters!$B$194)^2), 1)</f>
        <v>0.99999445845609281</v>
      </c>
      <c r="FL120" s="22">
        <f ca="1">MIN(LOG(1 - Parameters!$B$193/(1+100*EXP(-Parameters!$B$195*'National cons per cap'!FL120/1000))) / LOG(1 - (Parameters!$B$192/Parameters!$B$194)^2), 1)</f>
        <v>0.99999999592996536</v>
      </c>
      <c r="FM120" s="22">
        <f>MIN(LOG(1 - Parameters!$B$193/(1+100*EXP(-Parameters!$B$195*'National cons per cap'!FM120/1000))) / LOG(1 - (Parameters!$B$192/Parameters!$B$194)^2), 1)</f>
        <v>9.802617410493028E-3</v>
      </c>
      <c r="FN120" s="22">
        <f ca="1">MIN(LOG(1 - Parameters!$B$193/(1+100*EXP(-Parameters!$B$195*'National cons per cap'!FN120/1000))) / LOG(1 - (Parameters!$B$192/Parameters!$B$194)^2), 1)</f>
        <v>0.91548742699851282</v>
      </c>
      <c r="FO120" s="22">
        <f ca="1">MIN(LOG(1 - Parameters!$B$193/(1+100*EXP(-Parameters!$B$195*'National cons per cap'!FO120/1000))) / LOG(1 - (Parameters!$B$192/Parameters!$B$194)^2), 1)</f>
        <v>0.56820691468369222</v>
      </c>
      <c r="FP120" s="22">
        <f ca="1">MIN(LOG(1 - Parameters!$B$193/(1+100*EXP(-Parameters!$B$195*'National cons per cap'!FP120/1000))) / LOG(1 - (Parameters!$B$192/Parameters!$B$194)^2), 1)</f>
        <v>0.99999999999997768</v>
      </c>
      <c r="FQ120" s="22">
        <f ca="1">MIN(LOG(1 - Parameters!$B$193/(1+100*EXP(-Parameters!$B$195*'National cons per cap'!FQ120/1000))) / LOG(1 - (Parameters!$B$192/Parameters!$B$194)^2), 1)</f>
        <v>0.18232884153763862</v>
      </c>
      <c r="FR120" s="22">
        <f ca="1">MIN(LOG(1 - Parameters!$B$193/(1+100*EXP(-Parameters!$B$195*'National cons per cap'!FR120/1000))) / LOG(1 - (Parameters!$B$192/Parameters!$B$194)^2), 1)</f>
        <v>0.99863737924356621</v>
      </c>
      <c r="FS120" s="22">
        <f ca="1">MIN(LOG(1 - Parameters!$B$193/(1+100*EXP(-Parameters!$B$195*'National cons per cap'!FS120/1000))) / LOG(1 - (Parameters!$B$192/Parameters!$B$194)^2), 1)</f>
        <v>0.99999919721908037</v>
      </c>
      <c r="FT120" s="22">
        <f ca="1">MIN(LOG(1 - Parameters!$B$193/(1+100*EXP(-Parameters!$B$195*'National cons per cap'!FT120/1000))) / LOG(1 - (Parameters!$B$192/Parameters!$B$194)^2), 1)</f>
        <v>0.99988803374996815</v>
      </c>
      <c r="FU120" s="22">
        <f ca="1">MIN(LOG(1 - Parameters!$B$193/(1+100*EXP(-Parameters!$B$195*'National cons per cap'!FU120/1000))) / LOG(1 - (Parameters!$B$192/Parameters!$B$194)^2), 1)</f>
        <v>1</v>
      </c>
      <c r="FV120" s="22">
        <f ca="1">MIN(LOG(1 - Parameters!$B$193/(1+100*EXP(-Parameters!$B$195*'National cons per cap'!FV120/1000))) / LOG(1 - (Parameters!$B$192/Parameters!$B$194)^2), 1)</f>
        <v>1</v>
      </c>
      <c r="FW120" s="22">
        <f ca="1">MIN(LOG(1 - Parameters!$B$193/(1+100*EXP(-Parameters!$B$195*'National cons per cap'!FW120/1000))) / LOG(1 - (Parameters!$B$192/Parameters!$B$194)^2), 1)</f>
        <v>0.99756028174140488</v>
      </c>
      <c r="FX120" s="22">
        <f ca="1">MIN(LOG(1 - Parameters!$B$193/(1+100*EXP(-Parameters!$B$195*'National cons per cap'!FX120/1000))) / LOG(1 - (Parameters!$B$192/Parameters!$B$194)^2), 1)</f>
        <v>0.86725947390751035</v>
      </c>
      <c r="FY120" s="22">
        <f>MIN(LOG(1 - Parameters!$B$193/(1+100*EXP(-Parameters!$B$195*'National cons per cap'!FY120/1000))) / LOG(1 - (Parameters!$B$192/Parameters!$B$194)^2), 1)</f>
        <v>9.802617410493028E-3</v>
      </c>
      <c r="FZ120" s="22">
        <f ca="1">MIN(LOG(1 - Parameters!$B$193/(1+100*EXP(-Parameters!$B$195*'National cons per cap'!FZ120/1000))) / LOG(1 - (Parameters!$B$192/Parameters!$B$194)^2), 1)</f>
        <v>0.96575563276074583</v>
      </c>
      <c r="GA120" s="22">
        <f ca="1">MIN(LOG(1 - Parameters!$B$193/(1+100*EXP(-Parameters!$B$195*'National cons per cap'!GA120/1000))) / LOG(1 - (Parameters!$B$192/Parameters!$B$194)^2), 1)</f>
        <v>0.83882009797986679</v>
      </c>
      <c r="GB120" s="22">
        <f ca="1">MIN(LOG(1 - Parameters!$B$193/(1+100*EXP(-Parameters!$B$195*'National cons per cap'!GB120/1000))) / LOG(1 - (Parameters!$B$192/Parameters!$B$194)^2), 1)</f>
        <v>0.99452495341687341</v>
      </c>
      <c r="GC120" s="22">
        <f ca="1">MIN(LOG(1 - Parameters!$B$193/(1+100*EXP(-Parameters!$B$195*'National cons per cap'!GC120/1000))) / LOG(1 - (Parameters!$B$192/Parameters!$B$194)^2), 1)</f>
        <v>0.99999999999882239</v>
      </c>
      <c r="GD120" s="22">
        <f ca="1">MIN(LOG(1 - Parameters!$B$193/(1+100*EXP(-Parameters!$B$195*'National cons per cap'!GD120/1000))) / LOG(1 - (Parameters!$B$192/Parameters!$B$194)^2), 1)</f>
        <v>0.99999999999854783</v>
      </c>
      <c r="GE120" s="22">
        <f ca="1">MIN(LOG(1 - Parameters!$B$193/(1+100*EXP(-Parameters!$B$195*'National cons per cap'!GE120/1000))) / LOG(1 - (Parameters!$B$192/Parameters!$B$194)^2), 1)</f>
        <v>0.5497549117691457</v>
      </c>
      <c r="GF120" s="22">
        <f ca="1">MIN(LOG(1 - Parameters!$B$193/(1+100*EXP(-Parameters!$B$195*'National cons per cap'!GF120/1000))) / LOG(1 - (Parameters!$B$192/Parameters!$B$194)^2), 1)</f>
        <v>0.9999999997313358</v>
      </c>
      <c r="GG120" s="22">
        <f ca="1">MIN(LOG(1 - Parameters!$B$193/(1+100*EXP(-Parameters!$B$195*'National cons per cap'!GG120/1000))) / LOG(1 - (Parameters!$B$192/Parameters!$B$194)^2), 1)</f>
        <v>0.99920038666104871</v>
      </c>
      <c r="GH120" s="22">
        <f ca="1">MIN(LOG(1 - Parameters!$B$193/(1+100*EXP(-Parameters!$B$195*'National cons per cap'!GH120/1000))) / LOG(1 - (Parameters!$B$192/Parameters!$B$194)^2), 1)</f>
        <v>0.98004476884268743</v>
      </c>
      <c r="GI120" s="22">
        <f ca="1">MIN(LOG(1 - Parameters!$B$193/(1+100*EXP(-Parameters!$B$195*'National cons per cap'!GI120/1000))) / LOG(1 - (Parameters!$B$192/Parameters!$B$194)^2), 1)</f>
        <v>0.99997507734640878</v>
      </c>
      <c r="GJ120" s="22">
        <f ca="1">MIN(LOG(1 - Parameters!$B$193/(1+100*EXP(-Parameters!$B$195*'National cons per cap'!GJ120/1000))) / LOG(1 - (Parameters!$B$192/Parameters!$B$194)^2), 1)</f>
        <v>0.9999936399537066</v>
      </c>
      <c r="GK120" s="22">
        <f ca="1">MIN(LOG(1 - Parameters!$B$193/(1+100*EXP(-Parameters!$B$195*'National cons per cap'!GK120/1000))) / LOG(1 - (Parameters!$B$192/Parameters!$B$194)^2), 1)</f>
        <v>1</v>
      </c>
      <c r="GL120" s="22">
        <f ca="1">MIN(LOG(1 - Parameters!$B$193/(1+100*EXP(-Parameters!$B$195*'National cons per cap'!GL120/1000))) / LOG(1 - (Parameters!$B$192/Parameters!$B$194)^2), 1)</f>
        <v>0.99824780002533353</v>
      </c>
      <c r="GM120" s="22">
        <f ca="1">MIN(LOG(1 - Parameters!$B$193/(1+100*EXP(-Parameters!$B$195*'National cons per cap'!GM120/1000))) / LOG(1 - (Parameters!$B$192/Parameters!$B$194)^2), 1)</f>
        <v>0.99574826924803939</v>
      </c>
    </row>
    <row r="121" spans="1:195" x14ac:dyDescent="0.25">
      <c r="A121" s="15">
        <v>2129</v>
      </c>
      <c r="B121" s="22">
        <f ca="1">MIN(LOG(1 - Parameters!$B$193/(1+100*EXP(-Parameters!$B$195*'National cons per cap'!B121/1000))) / LOG(1 - (Parameters!$B$192/Parameters!$B$194)^2), 1)</f>
        <v>0.79748619408132526</v>
      </c>
      <c r="C121" s="22">
        <f ca="1">MIN(LOG(1 - Parameters!$B$193/(1+100*EXP(-Parameters!$B$195*'National cons per cap'!C121/1000))) / LOG(1 - (Parameters!$B$192/Parameters!$B$194)^2), 1)</f>
        <v>0.99999983562144978</v>
      </c>
      <c r="D121" s="22">
        <f ca="1">MIN(LOG(1 - Parameters!$B$193/(1+100*EXP(-Parameters!$B$195*'National cons per cap'!D121/1000))) / LOG(1 - (Parameters!$B$192/Parameters!$B$194)^2), 1)</f>
        <v>0.80691169466753443</v>
      </c>
      <c r="E121" s="22">
        <f>MIN(LOG(1 - Parameters!$B$193/(1+100*EXP(-Parameters!$B$195*'National cons per cap'!E121/1000))) / LOG(1 - (Parameters!$B$192/Parameters!$B$194)^2), 1)</f>
        <v>9.802617410493028E-3</v>
      </c>
      <c r="F121" s="22">
        <f ca="1">MIN(LOG(1 - Parameters!$B$193/(1+100*EXP(-Parameters!$B$195*'National cons per cap'!F121/1000))) / LOG(1 - (Parameters!$B$192/Parameters!$B$194)^2), 1)</f>
        <v>1</v>
      </c>
      <c r="G121" s="22">
        <f ca="1">MIN(LOG(1 - Parameters!$B$193/(1+100*EXP(-Parameters!$B$195*'National cons per cap'!G121/1000))) / LOG(1 - (Parameters!$B$192/Parameters!$B$194)^2), 1)</f>
        <v>0.99999999999996081</v>
      </c>
      <c r="H121" s="22">
        <f ca="1">MIN(LOG(1 - Parameters!$B$193/(1+100*EXP(-Parameters!$B$195*'National cons per cap'!H121/1000))) / LOG(1 - (Parameters!$B$192/Parameters!$B$194)^2), 1)</f>
        <v>0.97536778675004832</v>
      </c>
      <c r="I121" s="22">
        <f ca="1">MIN(LOG(1 - Parameters!$B$193/(1+100*EXP(-Parameters!$B$195*'National cons per cap'!I121/1000))) / LOG(1 - (Parameters!$B$192/Parameters!$B$194)^2), 1)</f>
        <v>0.99999999998355305</v>
      </c>
      <c r="J121" s="22">
        <f ca="1">MIN(LOG(1 - Parameters!$B$193/(1+100*EXP(-Parameters!$B$195*'National cons per cap'!J121/1000))) / LOG(1 - (Parameters!$B$192/Parameters!$B$194)^2), 1)</f>
        <v>0.99999999290484465</v>
      </c>
      <c r="K121" s="22">
        <f ca="1">MIN(LOG(1 - Parameters!$B$193/(1+100*EXP(-Parameters!$B$195*'National cons per cap'!K121/1000))) / LOG(1 - (Parameters!$B$192/Parameters!$B$194)^2), 1)</f>
        <v>0.99999999874867684</v>
      </c>
      <c r="L121" s="22">
        <f ca="1">MIN(LOG(1 - Parameters!$B$193/(1+100*EXP(-Parameters!$B$195*'National cons per cap'!L121/1000))) / LOG(1 - (Parameters!$B$192/Parameters!$B$194)^2), 1)</f>
        <v>0.99994195856988055</v>
      </c>
      <c r="M121" s="22">
        <f ca="1">MIN(LOG(1 - Parameters!$B$193/(1+100*EXP(-Parameters!$B$195*'National cons per cap'!M121/1000))) / LOG(1 - (Parameters!$B$192/Parameters!$B$194)^2), 1)</f>
        <v>0.22981216967498014</v>
      </c>
      <c r="N121" s="22">
        <f ca="1">MIN(LOG(1 - Parameters!$B$193/(1+100*EXP(-Parameters!$B$195*'National cons per cap'!N121/1000))) / LOG(1 - (Parameters!$B$192/Parameters!$B$194)^2), 1)</f>
        <v>0.999999995555234</v>
      </c>
      <c r="O121" s="22">
        <f ca="1">MIN(LOG(1 - Parameters!$B$193/(1+100*EXP(-Parameters!$B$195*'National cons per cap'!O121/1000))) / LOG(1 - (Parameters!$B$192/Parameters!$B$194)^2), 1)</f>
        <v>0.95843035092150575</v>
      </c>
      <c r="P121" s="22">
        <f ca="1">MIN(LOG(1 - Parameters!$B$193/(1+100*EXP(-Parameters!$B$195*'National cons per cap'!P121/1000))) / LOG(1 - (Parameters!$B$192/Parameters!$B$194)^2), 1)</f>
        <v>0.77663807179135547</v>
      </c>
      <c r="Q121" s="22">
        <f ca="1">MIN(LOG(1 - Parameters!$B$193/(1+100*EXP(-Parameters!$B$195*'National cons per cap'!Q121/1000))) / LOG(1 - (Parameters!$B$192/Parameters!$B$194)^2), 1)</f>
        <v>0.80630020136898162</v>
      </c>
      <c r="R121" s="22">
        <f ca="1">MIN(LOG(1 - Parameters!$B$193/(1+100*EXP(-Parameters!$B$195*'National cons per cap'!R121/1000))) / LOG(1 - (Parameters!$B$192/Parameters!$B$194)^2), 1)</f>
        <v>0.99349682518175553</v>
      </c>
      <c r="S121" s="22">
        <f ca="1">MIN(LOG(1 - Parameters!$B$193/(1+100*EXP(-Parameters!$B$195*'National cons per cap'!S121/1000))) / LOG(1 - (Parameters!$B$192/Parameters!$B$194)^2), 1)</f>
        <v>1</v>
      </c>
      <c r="T121" s="22">
        <f ca="1">MIN(LOG(1 - Parameters!$B$193/(1+100*EXP(-Parameters!$B$195*'National cons per cap'!T121/1000))) / LOG(1 - (Parameters!$B$192/Parameters!$B$194)^2), 1)</f>
        <v>1</v>
      </c>
      <c r="U121" s="22">
        <f ca="1">MIN(LOG(1 - Parameters!$B$193/(1+100*EXP(-Parameters!$B$195*'National cons per cap'!U121/1000))) / LOG(1 - (Parameters!$B$192/Parameters!$B$194)^2), 1)</f>
        <v>0.90768411901596724</v>
      </c>
      <c r="V121" s="22">
        <f ca="1">MIN(LOG(1 - Parameters!$B$193/(1+100*EXP(-Parameters!$B$195*'National cons per cap'!V121/1000))) / LOG(1 - (Parameters!$B$192/Parameters!$B$194)^2), 1)</f>
        <v>0.99999849432680754</v>
      </c>
      <c r="W121" s="22">
        <f ca="1">MIN(LOG(1 - Parameters!$B$193/(1+100*EXP(-Parameters!$B$195*'National cons per cap'!W121/1000))) / LOG(1 - (Parameters!$B$192/Parameters!$B$194)^2), 1)</f>
        <v>0.99997091785029513</v>
      </c>
      <c r="X121" s="22">
        <f ca="1">MIN(LOG(1 - Parameters!$B$193/(1+100*EXP(-Parameters!$B$195*'National cons per cap'!X121/1000))) / LOG(1 - (Parameters!$B$192/Parameters!$B$194)^2), 1)</f>
        <v>1</v>
      </c>
      <c r="Y121" s="22">
        <f ca="1">MIN(LOG(1 - Parameters!$B$193/(1+100*EXP(-Parameters!$B$195*'National cons per cap'!Y121/1000))) / LOG(1 - (Parameters!$B$192/Parameters!$B$194)^2), 1)</f>
        <v>0.98944813971654499</v>
      </c>
      <c r="Z121" s="22">
        <f ca="1">MIN(LOG(1 - Parameters!$B$193/(1+100*EXP(-Parameters!$B$195*'National cons per cap'!Z121/1000))) / LOG(1 - (Parameters!$B$192/Parameters!$B$194)^2), 1)</f>
        <v>0.99999999981891496</v>
      </c>
      <c r="AA121" s="22">
        <f ca="1">MIN(LOG(1 - Parameters!$B$193/(1+100*EXP(-Parameters!$B$195*'National cons per cap'!AA121/1000))) / LOG(1 - (Parameters!$B$192/Parameters!$B$194)^2), 1)</f>
        <v>0.99999999999981493</v>
      </c>
      <c r="AB121" s="22">
        <f ca="1">MIN(LOG(1 - Parameters!$B$193/(1+100*EXP(-Parameters!$B$195*'National cons per cap'!AB121/1000))) / LOG(1 - (Parameters!$B$192/Parameters!$B$194)^2), 1)</f>
        <v>1</v>
      </c>
      <c r="AC121" s="22">
        <f ca="1">MIN(LOG(1 - Parameters!$B$193/(1+100*EXP(-Parameters!$B$195*'National cons per cap'!AC121/1000))) / LOG(1 - (Parameters!$B$192/Parameters!$B$194)^2), 1)</f>
        <v>0.99999756500125603</v>
      </c>
      <c r="AD121" s="22">
        <f ca="1">MIN(LOG(1 - Parameters!$B$193/(1+100*EXP(-Parameters!$B$195*'National cons per cap'!AD121/1000))) / LOG(1 - (Parameters!$B$192/Parameters!$B$194)^2), 1)</f>
        <v>1</v>
      </c>
      <c r="AE121" s="22">
        <f ca="1">MIN(LOG(1 - Parameters!$B$193/(1+100*EXP(-Parameters!$B$195*'National cons per cap'!AE121/1000))) / LOG(1 - (Parameters!$B$192/Parameters!$B$194)^2), 1)</f>
        <v>0.27246839278154528</v>
      </c>
      <c r="AF121" s="22">
        <f ca="1">MIN(LOG(1 - Parameters!$B$193/(1+100*EXP(-Parameters!$B$195*'National cons per cap'!AF121/1000))) / LOG(1 - (Parameters!$B$192/Parameters!$B$194)^2), 1)</f>
        <v>0.99999999978500587</v>
      </c>
      <c r="AG121" s="22">
        <f ca="1">MIN(LOG(1 - Parameters!$B$193/(1+100*EXP(-Parameters!$B$195*'National cons per cap'!AG121/1000))) / LOG(1 - (Parameters!$B$192/Parameters!$B$194)^2), 1)</f>
        <v>0.99999999992136523</v>
      </c>
      <c r="AH121" s="22">
        <f ca="1">MIN(LOG(1 - Parameters!$B$193/(1+100*EXP(-Parameters!$B$195*'National cons per cap'!AH121/1000))) / LOG(1 - (Parameters!$B$192/Parameters!$B$194)^2), 1)</f>
        <v>0.99999999999923184</v>
      </c>
      <c r="AI121" s="22">
        <f ca="1">MIN(LOG(1 - Parameters!$B$193/(1+100*EXP(-Parameters!$B$195*'National cons per cap'!AI121/1000))) / LOG(1 - (Parameters!$B$192/Parameters!$B$194)^2), 1)</f>
        <v>0.99999933641050065</v>
      </c>
      <c r="AJ121" s="22">
        <f ca="1">MIN(LOG(1 - Parameters!$B$193/(1+100*EXP(-Parameters!$B$195*'National cons per cap'!AJ121/1000))) / LOG(1 - (Parameters!$B$192/Parameters!$B$194)^2), 1)</f>
        <v>0.99877446604503639</v>
      </c>
      <c r="AK121" s="22">
        <f ca="1">MIN(LOG(1 - Parameters!$B$193/(1+100*EXP(-Parameters!$B$195*'National cons per cap'!AK121/1000))) / LOG(1 - (Parameters!$B$192/Parameters!$B$194)^2), 1)</f>
        <v>0.99864749735181046</v>
      </c>
      <c r="AL121" s="22">
        <f ca="1">MIN(LOG(1 - Parameters!$B$193/(1+100*EXP(-Parameters!$B$195*'National cons per cap'!AL121/1000))) / LOG(1 - (Parameters!$B$192/Parameters!$B$194)^2), 1)</f>
        <v>0.14929631015389352</v>
      </c>
      <c r="AM121" s="22">
        <f ca="1">MIN(LOG(1 - Parameters!$B$193/(1+100*EXP(-Parameters!$B$195*'National cons per cap'!AM121/1000))) / LOG(1 - (Parameters!$B$192/Parameters!$B$194)^2), 1)</f>
        <v>0.99999986493915205</v>
      </c>
      <c r="AN121" s="22">
        <f ca="1">MIN(LOG(1 - Parameters!$B$193/(1+100*EXP(-Parameters!$B$195*'National cons per cap'!AN121/1000))) / LOG(1 - (Parameters!$B$192/Parameters!$B$194)^2), 1)</f>
        <v>0.99999983800207559</v>
      </c>
      <c r="AO121" s="22">
        <f ca="1">MIN(LOG(1 - Parameters!$B$193/(1+100*EXP(-Parameters!$B$195*'National cons per cap'!AO121/1000))) / LOG(1 - (Parameters!$B$192/Parameters!$B$194)^2), 1)</f>
        <v>0.9976517452593352</v>
      </c>
      <c r="AP121" s="22">
        <f ca="1">MIN(LOG(1 - Parameters!$B$193/(1+100*EXP(-Parameters!$B$195*'National cons per cap'!AP121/1000))) / LOG(1 - (Parameters!$B$192/Parameters!$B$194)^2), 1)</f>
        <v>0.99999950380646507</v>
      </c>
      <c r="AQ121" s="22">
        <f ca="1">MIN(LOG(1 - Parameters!$B$193/(1+100*EXP(-Parameters!$B$195*'National cons per cap'!AQ121/1000))) / LOG(1 - (Parameters!$B$192/Parameters!$B$194)^2), 1)</f>
        <v>0.99999999865584921</v>
      </c>
      <c r="AR121" s="22">
        <f>MIN(LOG(1 - Parameters!$B$193/(1+100*EXP(-Parameters!$B$195*'National cons per cap'!AR121/1000))) / LOG(1 - (Parameters!$B$192/Parameters!$B$194)^2), 1)</f>
        <v>9.802617410493028E-3</v>
      </c>
      <c r="AS121" s="22">
        <f ca="1">MIN(LOG(1 - Parameters!$B$193/(1+100*EXP(-Parameters!$B$195*'National cons per cap'!AS121/1000))) / LOG(1 - (Parameters!$B$192/Parameters!$B$194)^2), 1)</f>
        <v>0.99999999104646842</v>
      </c>
      <c r="AT121" s="22">
        <f ca="1">MIN(LOG(1 - Parameters!$B$193/(1+100*EXP(-Parameters!$B$195*'National cons per cap'!AT121/1000))) / LOG(1 - (Parameters!$B$192/Parameters!$B$194)^2), 1)</f>
        <v>0.99999462204713774</v>
      </c>
      <c r="AU121" s="22">
        <f ca="1">MIN(LOG(1 - Parameters!$B$193/(1+100*EXP(-Parameters!$B$195*'National cons per cap'!AU121/1000))) / LOG(1 - (Parameters!$B$192/Parameters!$B$194)^2), 1)</f>
        <v>0.99999999173873955</v>
      </c>
      <c r="AV121" s="22">
        <f ca="1">MIN(LOG(1 - Parameters!$B$193/(1+100*EXP(-Parameters!$B$195*'National cons per cap'!AV121/1000))) / LOG(1 - (Parameters!$B$192/Parameters!$B$194)^2), 1)</f>
        <v>0.99495414939056503</v>
      </c>
      <c r="AW121" s="22">
        <f ca="1">MIN(LOG(1 - Parameters!$B$193/(1+100*EXP(-Parameters!$B$195*'National cons per cap'!AW121/1000))) / LOG(1 - (Parameters!$B$192/Parameters!$B$194)^2), 1)</f>
        <v>0.99995623016719382</v>
      </c>
      <c r="AX121" s="22">
        <f ca="1">MIN(LOG(1 - Parameters!$B$193/(1+100*EXP(-Parameters!$B$195*'National cons per cap'!AX121/1000))) / LOG(1 - (Parameters!$B$192/Parameters!$B$194)^2), 1)</f>
        <v>0.99999999837162945</v>
      </c>
      <c r="AY121" s="22">
        <f ca="1">MIN(LOG(1 - Parameters!$B$193/(1+100*EXP(-Parameters!$B$195*'National cons per cap'!AY121/1000))) / LOG(1 - (Parameters!$B$192/Parameters!$B$194)^2), 1)</f>
        <v>0.9999999037159194</v>
      </c>
      <c r="AZ121" s="22">
        <f ca="1">MIN(LOG(1 - Parameters!$B$193/(1+100*EXP(-Parameters!$B$195*'National cons per cap'!AZ121/1000))) / LOG(1 - (Parameters!$B$192/Parameters!$B$194)^2), 1)</f>
        <v>0.99999999999905231</v>
      </c>
      <c r="BA121" s="22">
        <f ca="1">MIN(LOG(1 - Parameters!$B$193/(1+100*EXP(-Parameters!$B$195*'National cons per cap'!BA121/1000))) / LOG(1 - (Parameters!$B$192/Parameters!$B$194)^2), 1)</f>
        <v>0.99997887943668118</v>
      </c>
      <c r="BB121" s="22">
        <f ca="1">MIN(LOG(1 - Parameters!$B$193/(1+100*EXP(-Parameters!$B$195*'National cons per cap'!BB121/1000))) / LOG(1 - (Parameters!$B$192/Parameters!$B$194)^2), 1)</f>
        <v>1</v>
      </c>
      <c r="BC121" s="22">
        <f ca="1">MIN(LOG(1 - Parameters!$B$193/(1+100*EXP(-Parameters!$B$195*'National cons per cap'!BC121/1000))) / LOG(1 - (Parameters!$B$192/Parameters!$B$194)^2), 1)</f>
        <v>0.9301100148082283</v>
      </c>
      <c r="BD121" s="22">
        <f>MIN(LOG(1 - Parameters!$B$193/(1+100*EXP(-Parameters!$B$195*'National cons per cap'!BD121/1000))) / LOG(1 - (Parameters!$B$192/Parameters!$B$194)^2), 1)</f>
        <v>9.802617410493028E-3</v>
      </c>
      <c r="BE121" s="22">
        <f ca="1">MIN(LOG(1 - Parameters!$B$193/(1+100*EXP(-Parameters!$B$195*'National cons per cap'!BE121/1000))) / LOG(1 - (Parameters!$B$192/Parameters!$B$194)^2), 1)</f>
        <v>0.99999982054256376</v>
      </c>
      <c r="BF121" s="22">
        <f ca="1">MIN(LOG(1 - Parameters!$B$193/(1+100*EXP(-Parameters!$B$195*'National cons per cap'!BF121/1000))) / LOG(1 - (Parameters!$B$192/Parameters!$B$194)^2), 1)</f>
        <v>0.99981368071840049</v>
      </c>
      <c r="BG121" s="22">
        <f ca="1">MIN(LOG(1 - Parameters!$B$193/(1+100*EXP(-Parameters!$B$195*'National cons per cap'!BG121/1000))) / LOG(1 - (Parameters!$B$192/Parameters!$B$194)^2), 1)</f>
        <v>0.28218579771390695</v>
      </c>
      <c r="BH121" s="22">
        <f ca="1">MIN(LOG(1 - Parameters!$B$193/(1+100*EXP(-Parameters!$B$195*'National cons per cap'!BH121/1000))) / LOG(1 - (Parameters!$B$192/Parameters!$B$194)^2), 1)</f>
        <v>0.99999999804196049</v>
      </c>
      <c r="BI121" s="22">
        <f ca="1">MIN(LOG(1 - Parameters!$B$193/(1+100*EXP(-Parameters!$B$195*'National cons per cap'!BI121/1000))) / LOG(1 - (Parameters!$B$192/Parameters!$B$194)^2), 1)</f>
        <v>0.99999987669557056</v>
      </c>
      <c r="BJ121" s="22">
        <f ca="1">MIN(LOG(1 - Parameters!$B$193/(1+100*EXP(-Parameters!$B$195*'National cons per cap'!BJ121/1000))) / LOG(1 - (Parameters!$B$192/Parameters!$B$194)^2), 1)</f>
        <v>0.99999997962794507</v>
      </c>
      <c r="BK121" s="22">
        <f ca="1">MIN(LOG(1 - Parameters!$B$193/(1+100*EXP(-Parameters!$B$195*'National cons per cap'!BK121/1000))) / LOG(1 - (Parameters!$B$192/Parameters!$B$194)^2), 1)</f>
        <v>0.31461868948400107</v>
      </c>
      <c r="BL121" s="22">
        <f ca="1">MIN(LOG(1 - Parameters!$B$193/(1+100*EXP(-Parameters!$B$195*'National cons per cap'!BL121/1000))) / LOG(1 - (Parameters!$B$192/Parameters!$B$194)^2), 1)</f>
        <v>1</v>
      </c>
      <c r="BM121" s="22">
        <f ca="1">MIN(LOG(1 - Parameters!$B$193/(1+100*EXP(-Parameters!$B$195*'National cons per cap'!BM121/1000))) / LOG(1 - (Parameters!$B$192/Parameters!$B$194)^2), 1)</f>
        <v>0.99999999833155784</v>
      </c>
      <c r="BN121" s="22">
        <f ca="1">MIN(LOG(1 - Parameters!$B$193/(1+100*EXP(-Parameters!$B$195*'National cons per cap'!BN121/1000))) / LOG(1 - (Parameters!$B$192/Parameters!$B$194)^2), 1)</f>
        <v>0.9908525015785099</v>
      </c>
      <c r="BO121" s="22">
        <f ca="1">MIN(LOG(1 - Parameters!$B$193/(1+100*EXP(-Parameters!$B$195*'National cons per cap'!BO121/1000))) / LOG(1 - (Parameters!$B$192/Parameters!$B$194)^2), 1)</f>
        <v>0.99980654102404121</v>
      </c>
      <c r="BP121" s="22">
        <f ca="1">MIN(LOG(1 - Parameters!$B$193/(1+100*EXP(-Parameters!$B$195*'National cons per cap'!BP121/1000))) / LOG(1 - (Parameters!$B$192/Parameters!$B$194)^2), 1)</f>
        <v>0.98017671716533317</v>
      </c>
      <c r="BQ121" s="22">
        <f>MIN(LOG(1 - Parameters!$B$193/(1+100*EXP(-Parameters!$B$195*'National cons per cap'!BQ121/1000))) / LOG(1 - (Parameters!$B$192/Parameters!$B$194)^2), 1)</f>
        <v>9.802617410493028E-3</v>
      </c>
      <c r="BR121" s="22">
        <f ca="1">MIN(LOG(1 - Parameters!$B$193/(1+100*EXP(-Parameters!$B$195*'National cons per cap'!BR121/1000))) / LOG(1 - (Parameters!$B$192/Parameters!$B$194)^2), 1)</f>
        <v>0.88545307131112772</v>
      </c>
      <c r="BS121" s="22">
        <f ca="1">MIN(LOG(1 - Parameters!$B$193/(1+100*EXP(-Parameters!$B$195*'National cons per cap'!BS121/1000))) / LOG(1 - (Parameters!$B$192/Parameters!$B$194)^2), 1)</f>
        <v>0.8807477543605271</v>
      </c>
      <c r="BT121" s="22">
        <f ca="1">MIN(LOG(1 - Parameters!$B$193/(1+100*EXP(-Parameters!$B$195*'National cons per cap'!BT121/1000))) / LOG(1 - (Parameters!$B$192/Parameters!$B$194)^2), 1)</f>
        <v>1</v>
      </c>
      <c r="BU121" s="22">
        <f ca="1">MIN(LOG(1 - Parameters!$B$193/(1+100*EXP(-Parameters!$B$195*'National cons per cap'!BU121/1000))) / LOG(1 - (Parameters!$B$192/Parameters!$B$194)^2), 1)</f>
        <v>0.99999981721476916</v>
      </c>
      <c r="BV121" s="22">
        <f ca="1">MIN(LOG(1 - Parameters!$B$193/(1+100*EXP(-Parameters!$B$195*'National cons per cap'!BV121/1000))) / LOG(1 - (Parameters!$B$192/Parameters!$B$194)^2), 1)</f>
        <v>0.99999726923971977</v>
      </c>
      <c r="BW121" s="22">
        <f ca="1">MIN(LOG(1 - Parameters!$B$193/(1+100*EXP(-Parameters!$B$195*'National cons per cap'!BW121/1000))) / LOG(1 - (Parameters!$B$192/Parameters!$B$194)^2), 1)</f>
        <v>0.99978659689966465</v>
      </c>
      <c r="BX121" s="22">
        <f>MIN(LOG(1 - Parameters!$B$193/(1+100*EXP(-Parameters!$B$195*'National cons per cap'!BX121/1000))) / LOG(1 - (Parameters!$B$192/Parameters!$B$194)^2), 1)</f>
        <v>9.802617410493028E-3</v>
      </c>
      <c r="BY121" s="22">
        <f ca="1">MIN(LOG(1 - Parameters!$B$193/(1+100*EXP(-Parameters!$B$195*'National cons per cap'!BY121/1000))) / LOG(1 - (Parameters!$B$192/Parameters!$B$194)^2), 1)</f>
        <v>0.99845307188006205</v>
      </c>
      <c r="BZ121" s="22">
        <f ca="1">MIN(LOG(1 - Parameters!$B$193/(1+100*EXP(-Parameters!$B$195*'National cons per cap'!BZ121/1000))) / LOG(1 - (Parameters!$B$192/Parameters!$B$194)^2), 1)</f>
        <v>1</v>
      </c>
      <c r="CA121" s="22">
        <f ca="1">MIN(LOG(1 - Parameters!$B$193/(1+100*EXP(-Parameters!$B$195*'National cons per cap'!CA121/1000))) / LOG(1 - (Parameters!$B$192/Parameters!$B$194)^2), 1)</f>
        <v>0.92661895854088061</v>
      </c>
      <c r="CB121" s="22">
        <f ca="1">MIN(LOG(1 - Parameters!$B$193/(1+100*EXP(-Parameters!$B$195*'National cons per cap'!CB121/1000))) / LOG(1 - (Parameters!$B$192/Parameters!$B$194)^2), 1)</f>
        <v>0.99958907808165665</v>
      </c>
      <c r="CC121" s="22">
        <f ca="1">MIN(LOG(1 - Parameters!$B$193/(1+100*EXP(-Parameters!$B$195*'National cons per cap'!CC121/1000))) / LOG(1 - (Parameters!$B$192/Parameters!$B$194)^2), 1)</f>
        <v>0.10972351299250842</v>
      </c>
      <c r="CD121" s="22">
        <f ca="1">MIN(LOG(1 - Parameters!$B$193/(1+100*EXP(-Parameters!$B$195*'National cons per cap'!CD121/1000))) / LOG(1 - (Parameters!$B$192/Parameters!$B$194)^2), 1)</f>
        <v>0.99988973282120253</v>
      </c>
      <c r="CE121" s="22">
        <f ca="1">MIN(LOG(1 - Parameters!$B$193/(1+100*EXP(-Parameters!$B$195*'National cons per cap'!CE121/1000))) / LOG(1 - (Parameters!$B$192/Parameters!$B$194)^2), 1)</f>
        <v>0.99999999002409101</v>
      </c>
      <c r="CF121" s="22">
        <f ca="1">MIN(LOG(1 - Parameters!$B$193/(1+100*EXP(-Parameters!$B$195*'National cons per cap'!CF121/1000))) / LOG(1 - (Parameters!$B$192/Parameters!$B$194)^2), 1)</f>
        <v>0.99834384206966442</v>
      </c>
      <c r="CG121" s="22">
        <f ca="1">MIN(LOG(1 - Parameters!$B$193/(1+100*EXP(-Parameters!$B$195*'National cons per cap'!CG121/1000))) / LOG(1 - (Parameters!$B$192/Parameters!$B$194)^2), 1)</f>
        <v>0.99999999978546583</v>
      </c>
      <c r="CH121" s="22">
        <f ca="1">MIN(LOG(1 - Parameters!$B$193/(1+100*EXP(-Parameters!$B$195*'National cons per cap'!CH121/1000))) / LOG(1 - (Parameters!$B$192/Parameters!$B$194)^2), 1)</f>
        <v>1</v>
      </c>
      <c r="CI121" s="22">
        <f ca="1">MIN(LOG(1 - Parameters!$B$193/(1+100*EXP(-Parameters!$B$195*'National cons per cap'!CI121/1000))) / LOG(1 - (Parameters!$B$192/Parameters!$B$194)^2), 1)</f>
        <v>1</v>
      </c>
      <c r="CJ121" s="22">
        <f ca="1">MIN(LOG(1 - Parameters!$B$193/(1+100*EXP(-Parameters!$B$195*'National cons per cap'!CJ121/1000))) / LOG(1 - (Parameters!$B$192/Parameters!$B$194)^2), 1)</f>
        <v>0.9999999999574386</v>
      </c>
      <c r="CK121" s="22">
        <f ca="1">MIN(LOG(1 - Parameters!$B$193/(1+100*EXP(-Parameters!$B$195*'National cons per cap'!CK121/1000))) / LOG(1 - (Parameters!$B$192/Parameters!$B$194)^2), 1)</f>
        <v>0.99999788569139014</v>
      </c>
      <c r="CL121" s="22">
        <f ca="1">MIN(LOG(1 - Parameters!$B$193/(1+100*EXP(-Parameters!$B$195*'National cons per cap'!CL121/1000))) / LOG(1 - (Parameters!$B$192/Parameters!$B$194)^2), 1)</f>
        <v>0.9999999863620852</v>
      </c>
      <c r="CM121" s="22">
        <f ca="1">MIN(LOG(1 - Parameters!$B$193/(1+100*EXP(-Parameters!$B$195*'National cons per cap'!CM121/1000))) / LOG(1 - (Parameters!$B$192/Parameters!$B$194)^2), 1)</f>
        <v>0.99997131878341505</v>
      </c>
      <c r="CN121" s="22">
        <f ca="1">MIN(LOG(1 - Parameters!$B$193/(1+100*EXP(-Parameters!$B$195*'National cons per cap'!CN121/1000))) / LOG(1 - (Parameters!$B$192/Parameters!$B$194)^2), 1)</f>
        <v>1</v>
      </c>
      <c r="CO121" s="22">
        <f ca="1">MIN(LOG(1 - Parameters!$B$193/(1+100*EXP(-Parameters!$B$195*'National cons per cap'!CO121/1000))) / LOG(1 - (Parameters!$B$192/Parameters!$B$194)^2), 1)</f>
        <v>1</v>
      </c>
      <c r="CP121" s="22">
        <f ca="1">MIN(LOG(1 - Parameters!$B$193/(1+100*EXP(-Parameters!$B$195*'National cons per cap'!CP121/1000))) / LOG(1 - (Parameters!$B$192/Parameters!$B$194)^2), 1)</f>
        <v>0.99999997425804232</v>
      </c>
      <c r="CQ121" s="22">
        <f ca="1">MIN(LOG(1 - Parameters!$B$193/(1+100*EXP(-Parameters!$B$195*'National cons per cap'!CQ121/1000))) / LOG(1 - (Parameters!$B$192/Parameters!$B$194)^2), 1)</f>
        <v>0.99688020562521096</v>
      </c>
      <c r="CR121" s="22">
        <f ca="1">MIN(LOG(1 - Parameters!$B$193/(1+100*EXP(-Parameters!$B$195*'National cons per cap'!CR121/1000))) / LOG(1 - (Parameters!$B$192/Parameters!$B$194)^2), 1)</f>
        <v>0.29702901101785156</v>
      </c>
      <c r="CS121" s="22">
        <f ca="1">MIN(LOG(1 - Parameters!$B$193/(1+100*EXP(-Parameters!$B$195*'National cons per cap'!CS121/1000))) / LOG(1 - (Parameters!$B$192/Parameters!$B$194)^2), 1)</f>
        <v>0.9658237043439819</v>
      </c>
      <c r="CT121" s="22">
        <f ca="1">MIN(LOG(1 - Parameters!$B$193/(1+100*EXP(-Parameters!$B$195*'National cons per cap'!CT121/1000))) / LOG(1 - (Parameters!$B$192/Parameters!$B$194)^2), 1)</f>
        <v>1</v>
      </c>
      <c r="CU121" s="22">
        <f ca="1">MIN(LOG(1 - Parameters!$B$193/(1+100*EXP(-Parameters!$B$195*'National cons per cap'!CU121/1000))) / LOG(1 - (Parameters!$B$192/Parameters!$B$194)^2), 1)</f>
        <v>1</v>
      </c>
      <c r="CV121" s="22">
        <f ca="1">MIN(LOG(1 - Parameters!$B$193/(1+100*EXP(-Parameters!$B$195*'National cons per cap'!CV121/1000))) / LOG(1 - (Parameters!$B$192/Parameters!$B$194)^2), 1)</f>
        <v>1</v>
      </c>
      <c r="CW121" s="22">
        <f ca="1">MIN(LOG(1 - Parameters!$B$193/(1+100*EXP(-Parameters!$B$195*'National cons per cap'!CW121/1000))) / LOG(1 - (Parameters!$B$192/Parameters!$B$194)^2), 1)</f>
        <v>0.9999169367280949</v>
      </c>
      <c r="CX121" s="22">
        <f ca="1">MIN(LOG(1 - Parameters!$B$193/(1+100*EXP(-Parameters!$B$195*'National cons per cap'!CX121/1000))) / LOG(1 - (Parameters!$B$192/Parameters!$B$194)^2), 1)</f>
        <v>1</v>
      </c>
      <c r="CY121" s="22">
        <f ca="1">MIN(LOG(1 - Parameters!$B$193/(1+100*EXP(-Parameters!$B$195*'National cons per cap'!CY121/1000))) / LOG(1 - (Parameters!$B$192/Parameters!$B$194)^2), 1)</f>
        <v>0.92744914640641518</v>
      </c>
      <c r="CZ121" s="22">
        <f ca="1">MIN(LOG(1 - Parameters!$B$193/(1+100*EXP(-Parameters!$B$195*'National cons per cap'!CZ121/1000))) / LOG(1 - (Parameters!$B$192/Parameters!$B$194)^2), 1)</f>
        <v>1</v>
      </c>
      <c r="DA121" s="22">
        <f>MIN(LOG(1 - Parameters!$B$193/(1+100*EXP(-Parameters!$B$195*'National cons per cap'!DA121/1000))) / LOG(1 - (Parameters!$B$192/Parameters!$B$194)^2), 1)</f>
        <v>9.802617410493028E-3</v>
      </c>
      <c r="DB121" s="22">
        <f ca="1">MIN(LOG(1 - Parameters!$B$193/(1+100*EXP(-Parameters!$B$195*'National cons per cap'!DB121/1000))) / LOG(1 - (Parameters!$B$192/Parameters!$B$194)^2), 1)</f>
        <v>0.99999999678012874</v>
      </c>
      <c r="DC121" s="22">
        <f ca="1">MIN(LOG(1 - Parameters!$B$193/(1+100*EXP(-Parameters!$B$195*'National cons per cap'!DC121/1000))) / LOG(1 - (Parameters!$B$192/Parameters!$B$194)^2), 1)</f>
        <v>0.98189332171288857</v>
      </c>
      <c r="DD121" s="22">
        <f ca="1">MIN(LOG(1 - Parameters!$B$193/(1+100*EXP(-Parameters!$B$195*'National cons per cap'!DD121/1000))) / LOG(1 - (Parameters!$B$192/Parameters!$B$194)^2), 1)</f>
        <v>0.99985735906684581</v>
      </c>
      <c r="DE121" s="22">
        <f ca="1">MIN(LOG(1 - Parameters!$B$193/(1+100*EXP(-Parameters!$B$195*'National cons per cap'!DE121/1000))) / LOG(1 - (Parameters!$B$192/Parameters!$B$194)^2), 1)</f>
        <v>1</v>
      </c>
      <c r="DF121" s="22">
        <f ca="1">MIN(LOG(1 - Parameters!$B$193/(1+100*EXP(-Parameters!$B$195*'National cons per cap'!DF121/1000))) / LOG(1 - (Parameters!$B$192/Parameters!$B$194)^2), 1)</f>
        <v>0.99849226269232882</v>
      </c>
      <c r="DG121" s="22">
        <f ca="1">MIN(LOG(1 - Parameters!$B$193/(1+100*EXP(-Parameters!$B$195*'National cons per cap'!DG121/1000))) / LOG(1 - (Parameters!$B$192/Parameters!$B$194)^2), 1)</f>
        <v>0.99999997616717251</v>
      </c>
      <c r="DH121" s="22">
        <f ca="1">MIN(LOG(1 - Parameters!$B$193/(1+100*EXP(-Parameters!$B$195*'National cons per cap'!DH121/1000))) / LOG(1 - (Parameters!$B$192/Parameters!$B$194)^2), 1)</f>
        <v>0.78608458671418557</v>
      </c>
      <c r="DI121" s="22">
        <f ca="1">MIN(LOG(1 - Parameters!$B$193/(1+100*EXP(-Parameters!$B$195*'National cons per cap'!DI121/1000))) / LOG(1 - (Parameters!$B$192/Parameters!$B$194)^2), 1)</f>
        <v>0.82144117276319684</v>
      </c>
      <c r="DJ121" s="22">
        <f ca="1">MIN(LOG(1 - Parameters!$B$193/(1+100*EXP(-Parameters!$B$195*'National cons per cap'!DJ121/1000))) / LOG(1 - (Parameters!$B$192/Parameters!$B$194)^2), 1)</f>
        <v>0.9999999998198682</v>
      </c>
      <c r="DK121" s="22">
        <f ca="1">MIN(LOG(1 - Parameters!$B$193/(1+100*EXP(-Parameters!$B$195*'National cons per cap'!DK121/1000))) / LOG(1 - (Parameters!$B$192/Parameters!$B$194)^2), 1)</f>
        <v>0.91196899419877775</v>
      </c>
      <c r="DL121" s="22">
        <f ca="1">MIN(LOG(1 - Parameters!$B$193/(1+100*EXP(-Parameters!$B$195*'National cons per cap'!DL121/1000))) / LOG(1 - (Parameters!$B$192/Parameters!$B$194)^2), 1)</f>
        <v>0.96185377545093398</v>
      </c>
      <c r="DM121" s="22">
        <f ca="1">MIN(LOG(1 - Parameters!$B$193/(1+100*EXP(-Parameters!$B$195*'National cons per cap'!DM121/1000))) / LOG(1 - (Parameters!$B$192/Parameters!$B$194)^2), 1)</f>
        <v>0.99577289636715316</v>
      </c>
      <c r="DN121" s="22">
        <f ca="1">MIN(LOG(1 - Parameters!$B$193/(1+100*EXP(-Parameters!$B$195*'National cons per cap'!DN121/1000))) / LOG(1 - (Parameters!$B$192/Parameters!$B$194)^2), 1)</f>
        <v>0.99769132673147298</v>
      </c>
      <c r="DO121" s="22">
        <f ca="1">MIN(LOG(1 - Parameters!$B$193/(1+100*EXP(-Parameters!$B$195*'National cons per cap'!DO121/1000))) / LOG(1 - (Parameters!$B$192/Parameters!$B$194)^2), 1)</f>
        <v>0.99999995566693423</v>
      </c>
      <c r="DP121" s="22">
        <f ca="1">MIN(LOG(1 - Parameters!$B$193/(1+100*EXP(-Parameters!$B$195*'National cons per cap'!DP121/1000))) / LOG(1 - (Parameters!$B$192/Parameters!$B$194)^2), 1)</f>
        <v>0.41951883871824475</v>
      </c>
      <c r="DQ121" s="22">
        <f ca="1">MIN(LOG(1 - Parameters!$B$193/(1+100*EXP(-Parameters!$B$195*'National cons per cap'!DQ121/1000))) / LOG(1 - (Parameters!$B$192/Parameters!$B$194)^2), 1)</f>
        <v>0.99953115411550786</v>
      </c>
      <c r="DR121" s="22">
        <f>MIN(LOG(1 - Parameters!$B$193/(1+100*EXP(-Parameters!$B$195*'National cons per cap'!DR121/1000))) / LOG(1 - (Parameters!$B$192/Parameters!$B$194)^2), 1)</f>
        <v>9.802617410493028E-3</v>
      </c>
      <c r="DS121" s="22">
        <f ca="1">MIN(LOG(1 - Parameters!$B$193/(1+100*EXP(-Parameters!$B$195*'National cons per cap'!DS121/1000))) / LOG(1 - (Parameters!$B$192/Parameters!$B$194)^2), 1)</f>
        <v>1</v>
      </c>
      <c r="DT121" s="22">
        <f ca="1">MIN(LOG(1 - Parameters!$B$193/(1+100*EXP(-Parameters!$B$195*'National cons per cap'!DT121/1000))) / LOG(1 - (Parameters!$B$192/Parameters!$B$194)^2), 1)</f>
        <v>0.53226550383789817</v>
      </c>
      <c r="DU121" s="22">
        <f ca="1">MIN(LOG(1 - Parameters!$B$193/(1+100*EXP(-Parameters!$B$195*'National cons per cap'!DU121/1000))) / LOG(1 - (Parameters!$B$192/Parameters!$B$194)^2), 1)</f>
        <v>1</v>
      </c>
      <c r="DV121" s="22">
        <f ca="1">MIN(LOG(1 - Parameters!$B$193/(1+100*EXP(-Parameters!$B$195*'National cons per cap'!DV121/1000))) / LOG(1 - (Parameters!$B$192/Parameters!$B$194)^2), 1)</f>
        <v>0.99999999999964684</v>
      </c>
      <c r="DW121" s="22">
        <f>MIN(LOG(1 - Parameters!$B$193/(1+100*EXP(-Parameters!$B$195*'National cons per cap'!DW121/1000))) / LOG(1 - (Parameters!$B$192/Parameters!$B$194)^2), 1)</f>
        <v>9.802617410493028E-3</v>
      </c>
      <c r="DX121" s="22">
        <f ca="1">MIN(LOG(1 - Parameters!$B$193/(1+100*EXP(-Parameters!$B$195*'National cons per cap'!DX121/1000))) / LOG(1 - (Parameters!$B$192/Parameters!$B$194)^2), 1)</f>
        <v>0.21910406713961469</v>
      </c>
      <c r="DY121" s="22">
        <f ca="1">MIN(LOG(1 - Parameters!$B$193/(1+100*EXP(-Parameters!$B$195*'National cons per cap'!DY121/1000))) / LOG(1 - (Parameters!$B$192/Parameters!$B$194)^2), 1)</f>
        <v>0.99999871963540143</v>
      </c>
      <c r="DZ121" s="22">
        <f ca="1">MIN(LOG(1 - Parameters!$B$193/(1+100*EXP(-Parameters!$B$195*'National cons per cap'!DZ121/1000))) / LOG(1 - (Parameters!$B$192/Parameters!$B$194)^2), 1)</f>
        <v>0.94169514621880057</v>
      </c>
      <c r="EA121" s="22">
        <f ca="1">MIN(LOG(1 - Parameters!$B$193/(1+100*EXP(-Parameters!$B$195*'National cons per cap'!EA121/1000))) / LOG(1 - (Parameters!$B$192/Parameters!$B$194)^2), 1)</f>
        <v>0.99999999041084497</v>
      </c>
      <c r="EB121" s="22">
        <f ca="1">MIN(LOG(1 - Parameters!$B$193/(1+100*EXP(-Parameters!$B$195*'National cons per cap'!EB121/1000))) / LOG(1 - (Parameters!$B$192/Parameters!$B$194)^2), 1)</f>
        <v>0.99999999998360911</v>
      </c>
      <c r="EC121" s="22">
        <f ca="1">MIN(LOG(1 - Parameters!$B$193/(1+100*EXP(-Parameters!$B$195*'National cons per cap'!EC121/1000))) / LOG(1 - (Parameters!$B$192/Parameters!$B$194)^2), 1)</f>
        <v>0.54378634439399709</v>
      </c>
      <c r="ED121" s="22">
        <f ca="1">MIN(LOG(1 - Parameters!$B$193/(1+100*EXP(-Parameters!$B$195*'National cons per cap'!ED121/1000))) / LOG(1 - (Parameters!$B$192/Parameters!$B$194)^2), 1)</f>
        <v>0.99999734803087448</v>
      </c>
      <c r="EE121" s="22">
        <f ca="1">MIN(LOG(1 - Parameters!$B$193/(1+100*EXP(-Parameters!$B$195*'National cons per cap'!EE121/1000))) / LOG(1 - (Parameters!$B$192/Parameters!$B$194)^2), 1)</f>
        <v>0.99999976805196633</v>
      </c>
      <c r="EF121" s="22">
        <f ca="1">MIN(LOG(1 - Parameters!$B$193/(1+100*EXP(-Parameters!$B$195*'National cons per cap'!EF121/1000))) / LOG(1 - (Parameters!$B$192/Parameters!$B$194)^2), 1)</f>
        <v>1</v>
      </c>
      <c r="EG121" s="22">
        <f ca="1">MIN(LOG(1 - Parameters!$B$193/(1+100*EXP(-Parameters!$B$195*'National cons per cap'!EG121/1000))) / LOG(1 - (Parameters!$B$192/Parameters!$B$194)^2), 1)</f>
        <v>0.99954802994790382</v>
      </c>
      <c r="EH121" s="22">
        <f ca="1">MIN(LOG(1 - Parameters!$B$193/(1+100*EXP(-Parameters!$B$195*'National cons per cap'!EH121/1000))) / LOG(1 - (Parameters!$B$192/Parameters!$B$194)^2), 1)</f>
        <v>0.99999999967398168</v>
      </c>
      <c r="EI121" s="22">
        <f ca="1">MIN(LOG(1 - Parameters!$B$193/(1+100*EXP(-Parameters!$B$195*'National cons per cap'!EI121/1000))) / LOG(1 - (Parameters!$B$192/Parameters!$B$194)^2), 1)</f>
        <v>0.99999802350818423</v>
      </c>
      <c r="EJ121" s="22">
        <f ca="1">MIN(LOG(1 - Parameters!$B$193/(1+100*EXP(-Parameters!$B$195*'National cons per cap'!EJ121/1000))) / LOG(1 - (Parameters!$B$192/Parameters!$B$194)^2), 1)</f>
        <v>0.99908943199779654</v>
      </c>
      <c r="EK121" s="22">
        <f ca="1">MIN(LOG(1 - Parameters!$B$193/(1+100*EXP(-Parameters!$B$195*'National cons per cap'!EK121/1000))) / LOG(1 - (Parameters!$B$192/Parameters!$B$194)^2), 1)</f>
        <v>1</v>
      </c>
      <c r="EL121" s="22">
        <f ca="1">MIN(LOG(1 - Parameters!$B$193/(1+100*EXP(-Parameters!$B$195*'National cons per cap'!EL121/1000))) / LOG(1 - (Parameters!$B$192/Parameters!$B$194)^2), 1)</f>
        <v>0.98732255930328561</v>
      </c>
      <c r="EM121" s="22">
        <f ca="1">MIN(LOG(1 - Parameters!$B$193/(1+100*EXP(-Parameters!$B$195*'National cons per cap'!EM121/1000))) / LOG(1 - (Parameters!$B$192/Parameters!$B$194)^2), 1)</f>
        <v>0.99991799784768265</v>
      </c>
      <c r="EN121" s="22">
        <f ca="1">MIN(LOG(1 - Parameters!$B$193/(1+100*EXP(-Parameters!$B$195*'National cons per cap'!EN121/1000))) / LOG(1 - (Parameters!$B$192/Parameters!$B$194)^2), 1)</f>
        <v>1</v>
      </c>
      <c r="EO121" s="22">
        <f>MIN(LOG(1 - Parameters!$B$193/(1+100*EXP(-Parameters!$B$195*'National cons per cap'!EO121/1000))) / LOG(1 - (Parameters!$B$192/Parameters!$B$194)^2), 1)</f>
        <v>9.802617410493028E-3</v>
      </c>
      <c r="EP121" s="22">
        <f ca="1">MIN(LOG(1 - Parameters!$B$193/(1+100*EXP(-Parameters!$B$195*'National cons per cap'!EP121/1000))) / LOG(1 - (Parameters!$B$192/Parameters!$B$194)^2), 1)</f>
        <v>0.99999938051450821</v>
      </c>
      <c r="EQ121" s="22">
        <f ca="1">MIN(LOG(1 - Parameters!$B$193/(1+100*EXP(-Parameters!$B$195*'National cons per cap'!EQ121/1000))) / LOG(1 - (Parameters!$B$192/Parameters!$B$194)^2), 1)</f>
        <v>0.99999556492071984</v>
      </c>
      <c r="ER121" s="22">
        <f ca="1">MIN(LOG(1 - Parameters!$B$193/(1+100*EXP(-Parameters!$B$195*'National cons per cap'!ER121/1000))) / LOG(1 - (Parameters!$B$192/Parameters!$B$194)^2), 1)</f>
        <v>0.99999943092741683</v>
      </c>
      <c r="ES121" s="22">
        <f ca="1">MIN(LOG(1 - Parameters!$B$193/(1+100*EXP(-Parameters!$B$195*'National cons per cap'!ES121/1000))) / LOG(1 - (Parameters!$B$192/Parameters!$B$194)^2), 1)</f>
        <v>1</v>
      </c>
      <c r="ET121" s="22">
        <f>MIN(LOG(1 - Parameters!$B$193/(1+100*EXP(-Parameters!$B$195*'National cons per cap'!ET121/1000))) / LOG(1 - (Parameters!$B$192/Parameters!$B$194)^2), 1)</f>
        <v>9.802617410493028E-3</v>
      </c>
      <c r="EU121" s="22">
        <f ca="1">MIN(LOG(1 - Parameters!$B$193/(1+100*EXP(-Parameters!$B$195*'National cons per cap'!EU121/1000))) / LOG(1 - (Parameters!$B$192/Parameters!$B$194)^2), 1)</f>
        <v>0.99791845486966935</v>
      </c>
      <c r="EV121" s="22">
        <f ca="1">MIN(LOG(1 - Parameters!$B$193/(1+100*EXP(-Parameters!$B$195*'National cons per cap'!EV121/1000))) / LOG(1 - (Parameters!$B$192/Parameters!$B$194)^2), 1)</f>
        <v>0.99999999887034419</v>
      </c>
      <c r="EW121" s="22">
        <f ca="1">MIN(LOG(1 - Parameters!$B$193/(1+100*EXP(-Parameters!$B$195*'National cons per cap'!EW121/1000))) / LOG(1 - (Parameters!$B$192/Parameters!$B$194)^2), 1)</f>
        <v>0.79827032495605688</v>
      </c>
      <c r="EX121" s="22">
        <f ca="1">MIN(LOG(1 - Parameters!$B$193/(1+100*EXP(-Parameters!$B$195*'National cons per cap'!EX121/1000))) / LOG(1 - (Parameters!$B$192/Parameters!$B$194)^2), 1)</f>
        <v>1</v>
      </c>
      <c r="EY121" s="22">
        <f ca="1">MIN(LOG(1 - Parameters!$B$193/(1+100*EXP(-Parameters!$B$195*'National cons per cap'!EY121/1000))) / LOG(1 - (Parameters!$B$192/Parameters!$B$194)^2), 1)</f>
        <v>0.99995966279062509</v>
      </c>
      <c r="EZ121" s="22">
        <f ca="1">MIN(LOG(1 - Parameters!$B$193/(1+100*EXP(-Parameters!$B$195*'National cons per cap'!EZ121/1000))) / LOG(1 - (Parameters!$B$192/Parameters!$B$194)^2), 1)</f>
        <v>0.99888753812581588</v>
      </c>
      <c r="FA121" s="22">
        <f ca="1">MIN(LOG(1 - Parameters!$B$193/(1+100*EXP(-Parameters!$B$195*'National cons per cap'!FA121/1000))) / LOG(1 - (Parameters!$B$192/Parameters!$B$194)^2), 1)</f>
        <v>0.9321137495268198</v>
      </c>
      <c r="FB121" s="22">
        <f ca="1">MIN(LOG(1 - Parameters!$B$193/(1+100*EXP(-Parameters!$B$195*'National cons per cap'!FB121/1000))) / LOG(1 - (Parameters!$B$192/Parameters!$B$194)^2), 1)</f>
        <v>0.68168967188266383</v>
      </c>
      <c r="FC121" s="22">
        <f ca="1">MIN(LOG(1 - Parameters!$B$193/(1+100*EXP(-Parameters!$B$195*'National cons per cap'!FC121/1000))) / LOG(1 - (Parameters!$B$192/Parameters!$B$194)^2), 1)</f>
        <v>0.99956051827956627</v>
      </c>
      <c r="FD121" s="22">
        <f ca="1">MIN(LOG(1 - Parameters!$B$193/(1+100*EXP(-Parameters!$B$195*'National cons per cap'!FD121/1000))) / LOG(1 - (Parameters!$B$192/Parameters!$B$194)^2), 1)</f>
        <v>1</v>
      </c>
      <c r="FE121" s="22">
        <f>MIN(LOG(1 - Parameters!$B$193/(1+100*EXP(-Parameters!$B$195*'National cons per cap'!FE121/1000))) / LOG(1 - (Parameters!$B$192/Parameters!$B$194)^2), 1)</f>
        <v>9.802617410493028E-3</v>
      </c>
      <c r="FF121" s="22">
        <f ca="1">MIN(LOG(1 - Parameters!$B$193/(1+100*EXP(-Parameters!$B$195*'National cons per cap'!FF121/1000))) / LOG(1 - (Parameters!$B$192/Parameters!$B$194)^2), 1)</f>
        <v>0.98728929056250669</v>
      </c>
      <c r="FG121" s="22">
        <f ca="1">MIN(LOG(1 - Parameters!$B$193/(1+100*EXP(-Parameters!$B$195*'National cons per cap'!FG121/1000))) / LOG(1 - (Parameters!$B$192/Parameters!$B$194)^2), 1)</f>
        <v>0.99999994479532273</v>
      </c>
      <c r="FH121" s="22">
        <f ca="1">MIN(LOG(1 - Parameters!$B$193/(1+100*EXP(-Parameters!$B$195*'National cons per cap'!FH121/1000))) / LOG(1 - (Parameters!$B$192/Parameters!$B$194)^2), 1)</f>
        <v>0.99209490546875367</v>
      </c>
      <c r="FI121" s="22">
        <f ca="1">MIN(LOG(1 - Parameters!$B$193/(1+100*EXP(-Parameters!$B$195*'National cons per cap'!FI121/1000))) / LOG(1 - (Parameters!$B$192/Parameters!$B$194)^2), 1)</f>
        <v>0.99997161196398165</v>
      </c>
      <c r="FJ121" s="22">
        <f ca="1">MIN(LOG(1 - Parameters!$B$193/(1+100*EXP(-Parameters!$B$195*'National cons per cap'!FJ121/1000))) / LOG(1 - (Parameters!$B$192/Parameters!$B$194)^2), 1)</f>
        <v>0.9999878088227947</v>
      </c>
      <c r="FK121" s="22">
        <f ca="1">MIN(LOG(1 - Parameters!$B$193/(1+100*EXP(-Parameters!$B$195*'National cons per cap'!FK121/1000))) / LOG(1 - (Parameters!$B$192/Parameters!$B$194)^2), 1)</f>
        <v>0.99999525510125264</v>
      </c>
      <c r="FL121" s="22">
        <f ca="1">MIN(LOG(1 - Parameters!$B$193/(1+100*EXP(-Parameters!$B$195*'National cons per cap'!FL121/1000))) / LOG(1 - (Parameters!$B$192/Parameters!$B$194)^2), 1)</f>
        <v>0.99999999673728124</v>
      </c>
      <c r="FM121" s="22">
        <f>MIN(LOG(1 - Parameters!$B$193/(1+100*EXP(-Parameters!$B$195*'National cons per cap'!FM121/1000))) / LOG(1 - (Parameters!$B$192/Parameters!$B$194)^2), 1)</f>
        <v>9.802617410493028E-3</v>
      </c>
      <c r="FN121" s="22">
        <f ca="1">MIN(LOG(1 - Parameters!$B$193/(1+100*EXP(-Parameters!$B$195*'National cons per cap'!FN121/1000))) / LOG(1 - (Parameters!$B$192/Parameters!$B$194)^2), 1)</f>
        <v>0.92380381372792553</v>
      </c>
      <c r="FO121" s="22">
        <f ca="1">MIN(LOG(1 - Parameters!$B$193/(1+100*EXP(-Parameters!$B$195*'National cons per cap'!FO121/1000))) / LOG(1 - (Parameters!$B$192/Parameters!$B$194)^2), 1)</f>
        <v>0.58733920161181474</v>
      </c>
      <c r="FP121" s="22">
        <f ca="1">MIN(LOG(1 - Parameters!$B$193/(1+100*EXP(-Parameters!$B$195*'National cons per cap'!FP121/1000))) / LOG(1 - (Parameters!$B$192/Parameters!$B$194)^2), 1)</f>
        <v>0.99999999999998324</v>
      </c>
      <c r="FQ121" s="22">
        <f ca="1">MIN(LOG(1 - Parameters!$B$193/(1+100*EXP(-Parameters!$B$195*'National cons per cap'!FQ121/1000))) / LOG(1 - (Parameters!$B$192/Parameters!$B$194)^2), 1)</f>
        <v>0.18653728543369788</v>
      </c>
      <c r="FR121" s="22">
        <f ca="1">MIN(LOG(1 - Parameters!$B$193/(1+100*EXP(-Parameters!$B$195*'National cons per cap'!FR121/1000))) / LOG(1 - (Parameters!$B$192/Parameters!$B$194)^2), 1)</f>
        <v>0.99876837416412023</v>
      </c>
      <c r="FS121" s="22">
        <f ca="1">MIN(LOG(1 - Parameters!$B$193/(1+100*EXP(-Parameters!$B$195*'National cons per cap'!FS121/1000))) / LOG(1 - (Parameters!$B$192/Parameters!$B$194)^2), 1)</f>
        <v>0.99999934819941494</v>
      </c>
      <c r="FT121" s="22">
        <f ca="1">MIN(LOG(1 - Parameters!$B$193/(1+100*EXP(-Parameters!$B$195*'National cons per cap'!FT121/1000))) / LOG(1 - (Parameters!$B$192/Parameters!$B$194)^2), 1)</f>
        <v>0.99990203435298475</v>
      </c>
      <c r="FU121" s="22">
        <f ca="1">MIN(LOG(1 - Parameters!$B$193/(1+100*EXP(-Parameters!$B$195*'National cons per cap'!FU121/1000))) / LOG(1 - (Parameters!$B$192/Parameters!$B$194)^2), 1)</f>
        <v>1</v>
      </c>
      <c r="FV121" s="22">
        <f ca="1">MIN(LOG(1 - Parameters!$B$193/(1+100*EXP(-Parameters!$B$195*'National cons per cap'!FV121/1000))) / LOG(1 - (Parameters!$B$192/Parameters!$B$194)^2), 1)</f>
        <v>1</v>
      </c>
      <c r="FW121" s="22">
        <f ca="1">MIN(LOG(1 - Parameters!$B$193/(1+100*EXP(-Parameters!$B$195*'National cons per cap'!FW121/1000))) / LOG(1 - (Parameters!$B$192/Parameters!$B$194)^2), 1)</f>
        <v>0.99778880951713989</v>
      </c>
      <c r="FX121" s="22">
        <f ca="1">MIN(LOG(1 - Parameters!$B$193/(1+100*EXP(-Parameters!$B$195*'National cons per cap'!FX121/1000))) / LOG(1 - (Parameters!$B$192/Parameters!$B$194)^2), 1)</f>
        <v>0.87390657335601274</v>
      </c>
      <c r="FY121" s="22">
        <f>MIN(LOG(1 - Parameters!$B$193/(1+100*EXP(-Parameters!$B$195*'National cons per cap'!FY121/1000))) / LOG(1 - (Parameters!$B$192/Parameters!$B$194)^2), 1)</f>
        <v>9.802617410493028E-3</v>
      </c>
      <c r="FZ121" s="22">
        <f ca="1">MIN(LOG(1 - Parameters!$B$193/(1+100*EXP(-Parameters!$B$195*'National cons per cap'!FZ121/1000))) / LOG(1 - (Parameters!$B$192/Parameters!$B$194)^2), 1)</f>
        <v>0.96972977240966785</v>
      </c>
      <c r="GA121" s="22">
        <f ca="1">MIN(LOG(1 - Parameters!$B$193/(1+100*EXP(-Parameters!$B$195*'National cons per cap'!GA121/1000))) / LOG(1 - (Parameters!$B$192/Parameters!$B$194)^2), 1)</f>
        <v>0.85197085468675682</v>
      </c>
      <c r="GB121" s="22">
        <f ca="1">MIN(LOG(1 - Parameters!$B$193/(1+100*EXP(-Parameters!$B$195*'National cons per cap'!GB121/1000))) / LOG(1 - (Parameters!$B$192/Parameters!$B$194)^2), 1)</f>
        <v>0.99498326527308512</v>
      </c>
      <c r="GC121" s="22">
        <f ca="1">MIN(LOG(1 - Parameters!$B$193/(1+100*EXP(-Parameters!$B$195*'National cons per cap'!GC121/1000))) / LOG(1 - (Parameters!$B$192/Parameters!$B$194)^2), 1)</f>
        <v>0.9999999999992093</v>
      </c>
      <c r="GD121" s="22">
        <f ca="1">MIN(LOG(1 - Parameters!$B$193/(1+100*EXP(-Parameters!$B$195*'National cons per cap'!GD121/1000))) / LOG(1 - (Parameters!$B$192/Parameters!$B$194)^2), 1)</f>
        <v>0.99999999999891787</v>
      </c>
      <c r="GE121" s="22">
        <f ca="1">MIN(LOG(1 - Parameters!$B$193/(1+100*EXP(-Parameters!$B$195*'National cons per cap'!GE121/1000))) / LOG(1 - (Parameters!$B$192/Parameters!$B$194)^2), 1)</f>
        <v>0.56047614773807741</v>
      </c>
      <c r="GF121" s="22">
        <f ca="1">MIN(LOG(1 - Parameters!$B$193/(1+100*EXP(-Parameters!$B$195*'National cons per cap'!GF121/1000))) / LOG(1 - (Parameters!$B$192/Parameters!$B$194)^2), 1)</f>
        <v>0.9999999998073017</v>
      </c>
      <c r="GG121" s="22">
        <f ca="1">MIN(LOG(1 - Parameters!$B$193/(1+100*EXP(-Parameters!$B$195*'National cons per cap'!GG121/1000))) / LOG(1 - (Parameters!$B$192/Parameters!$B$194)^2), 1)</f>
        <v>0.99929762416562062</v>
      </c>
      <c r="GH121" s="22">
        <f ca="1">MIN(LOG(1 - Parameters!$B$193/(1+100*EXP(-Parameters!$B$195*'National cons per cap'!GH121/1000))) / LOG(1 - (Parameters!$B$192/Parameters!$B$194)^2), 1)</f>
        <v>0.98181234336071754</v>
      </c>
      <c r="GI121" s="22">
        <f ca="1">MIN(LOG(1 - Parameters!$B$193/(1+100*EXP(-Parameters!$B$195*'National cons per cap'!GI121/1000))) / LOG(1 - (Parameters!$B$192/Parameters!$B$194)^2), 1)</f>
        <v>0.9999789354736438</v>
      </c>
      <c r="GJ121" s="22">
        <f ca="1">MIN(LOG(1 - Parameters!$B$193/(1+100*EXP(-Parameters!$B$195*'National cons per cap'!GJ121/1000))) / LOG(1 - (Parameters!$B$192/Parameters!$B$194)^2), 1)</f>
        <v>0.99999512688632697</v>
      </c>
      <c r="GK121" s="22">
        <f ca="1">MIN(LOG(1 - Parameters!$B$193/(1+100*EXP(-Parameters!$B$195*'National cons per cap'!GK121/1000))) / LOG(1 - (Parameters!$B$192/Parameters!$B$194)^2), 1)</f>
        <v>1</v>
      </c>
      <c r="GL121" s="22">
        <f ca="1">MIN(LOG(1 - Parameters!$B$193/(1+100*EXP(-Parameters!$B$195*'National cons per cap'!GL121/1000))) / LOG(1 - (Parameters!$B$192/Parameters!$B$194)^2), 1)</f>
        <v>0.99853037196502814</v>
      </c>
      <c r="GM121" s="22">
        <f ca="1">MIN(LOG(1 - Parameters!$B$193/(1+100*EXP(-Parameters!$B$195*'National cons per cap'!GM121/1000))) / LOG(1 - (Parameters!$B$192/Parameters!$B$194)^2), 1)</f>
        <v>0.99638127728947667</v>
      </c>
    </row>
    <row r="122" spans="1:195" x14ac:dyDescent="0.25">
      <c r="A122" s="15">
        <v>2130</v>
      </c>
      <c r="B122" s="22">
        <f ca="1">MIN(LOG(1 - Parameters!$B$193/(1+100*EXP(-Parameters!$B$195*'National cons per cap'!B122/1000))) / LOG(1 - (Parameters!$B$192/Parameters!$B$194)^2), 1)</f>
        <v>0.80805478317736157</v>
      </c>
      <c r="C122" s="22">
        <f ca="1">MIN(LOG(1 - Parameters!$B$193/(1+100*EXP(-Parameters!$B$195*'National cons per cap'!C122/1000))) / LOG(1 - (Parameters!$B$192/Parameters!$B$194)^2), 1)</f>
        <v>0.99999988087651182</v>
      </c>
      <c r="D122" s="22">
        <f ca="1">MIN(LOG(1 - Parameters!$B$193/(1+100*EXP(-Parameters!$B$195*'National cons per cap'!D122/1000))) / LOG(1 - (Parameters!$B$192/Parameters!$B$194)^2), 1)</f>
        <v>0.81540003301727149</v>
      </c>
      <c r="E122" s="22">
        <f>MIN(LOG(1 - Parameters!$B$193/(1+100*EXP(-Parameters!$B$195*'National cons per cap'!E122/1000))) / LOG(1 - (Parameters!$B$192/Parameters!$B$194)^2), 1)</f>
        <v>9.802617410493028E-3</v>
      </c>
      <c r="F122" s="22">
        <f ca="1">MIN(LOG(1 - Parameters!$B$193/(1+100*EXP(-Parameters!$B$195*'National cons per cap'!F122/1000))) / LOG(1 - (Parameters!$B$192/Parameters!$B$194)^2), 1)</f>
        <v>1</v>
      </c>
      <c r="G122" s="22">
        <f ca="1">MIN(LOG(1 - Parameters!$B$193/(1+100*EXP(-Parameters!$B$195*'National cons per cap'!G122/1000))) / LOG(1 - (Parameters!$B$192/Parameters!$B$194)^2), 1)</f>
        <v>0.99999999999997213</v>
      </c>
      <c r="H122" s="22">
        <f ca="1">MIN(LOG(1 - Parameters!$B$193/(1+100*EXP(-Parameters!$B$195*'National cons per cap'!H122/1000))) / LOG(1 - (Parameters!$B$192/Parameters!$B$194)^2), 1)</f>
        <v>0.97709143475879889</v>
      </c>
      <c r="I122" s="22">
        <f ca="1">MIN(LOG(1 - Parameters!$B$193/(1+100*EXP(-Parameters!$B$195*'National cons per cap'!I122/1000))) / LOG(1 - (Parameters!$B$192/Parameters!$B$194)^2), 1)</f>
        <v>0.99999999998812883</v>
      </c>
      <c r="J122" s="22">
        <f ca="1">MIN(LOG(1 - Parameters!$B$193/(1+100*EXP(-Parameters!$B$195*'National cons per cap'!J122/1000))) / LOG(1 - (Parameters!$B$192/Parameters!$B$194)^2), 1)</f>
        <v>0.99999999425971176</v>
      </c>
      <c r="K122" s="22">
        <f ca="1">MIN(LOG(1 - Parameters!$B$193/(1+100*EXP(-Parameters!$B$195*'National cons per cap'!K122/1000))) / LOG(1 - (Parameters!$B$192/Parameters!$B$194)^2), 1)</f>
        <v>0.99999999900766789</v>
      </c>
      <c r="L122" s="22">
        <f ca="1">MIN(LOG(1 - Parameters!$B$193/(1+100*EXP(-Parameters!$B$195*'National cons per cap'!L122/1000))) / LOG(1 - (Parameters!$B$192/Parameters!$B$194)^2), 1)</f>
        <v>0.99994898203365479</v>
      </c>
      <c r="M122" s="22">
        <f ca="1">MIN(LOG(1 - Parameters!$B$193/(1+100*EXP(-Parameters!$B$195*'National cons per cap'!M122/1000))) / LOG(1 - (Parameters!$B$192/Parameters!$B$194)^2), 1)</f>
        <v>0.23956112160464862</v>
      </c>
      <c r="N122" s="22">
        <f ca="1">MIN(LOG(1 - Parameters!$B$193/(1+100*EXP(-Parameters!$B$195*'National cons per cap'!N122/1000))) / LOG(1 - (Parameters!$B$192/Parameters!$B$194)^2), 1)</f>
        <v>0.99999999642848925</v>
      </c>
      <c r="O122" s="22">
        <f ca="1">MIN(LOG(1 - Parameters!$B$193/(1+100*EXP(-Parameters!$B$195*'National cons per cap'!O122/1000))) / LOG(1 - (Parameters!$B$192/Parameters!$B$194)^2), 1)</f>
        <v>0.963089605755582</v>
      </c>
      <c r="P122" s="22">
        <f ca="1">MIN(LOG(1 - Parameters!$B$193/(1+100*EXP(-Parameters!$B$195*'National cons per cap'!P122/1000))) / LOG(1 - (Parameters!$B$192/Parameters!$B$194)^2), 1)</f>
        <v>0.79245283182419413</v>
      </c>
      <c r="Q122" s="22">
        <f ca="1">MIN(LOG(1 - Parameters!$B$193/(1+100*EXP(-Parameters!$B$195*'National cons per cap'!Q122/1000))) / LOG(1 - (Parameters!$B$192/Parameters!$B$194)^2), 1)</f>
        <v>0.81656411653838579</v>
      </c>
      <c r="R122" s="22">
        <f ca="1">MIN(LOG(1 - Parameters!$B$193/(1+100*EXP(-Parameters!$B$195*'National cons per cap'!R122/1000))) / LOG(1 - (Parameters!$B$192/Parameters!$B$194)^2), 1)</f>
        <v>0.99404816850703204</v>
      </c>
      <c r="S122" s="22">
        <f ca="1">MIN(LOG(1 - Parameters!$B$193/(1+100*EXP(-Parameters!$B$195*'National cons per cap'!S122/1000))) / LOG(1 - (Parameters!$B$192/Parameters!$B$194)^2), 1)</f>
        <v>1</v>
      </c>
      <c r="T122" s="22">
        <f ca="1">MIN(LOG(1 - Parameters!$B$193/(1+100*EXP(-Parameters!$B$195*'National cons per cap'!T122/1000))) / LOG(1 - (Parameters!$B$192/Parameters!$B$194)^2), 1)</f>
        <v>1</v>
      </c>
      <c r="U122" s="22">
        <f ca="1">MIN(LOG(1 - Parameters!$B$193/(1+100*EXP(-Parameters!$B$195*'National cons per cap'!U122/1000))) / LOG(1 - (Parameters!$B$192/Parameters!$B$194)^2), 1)</f>
        <v>0.91289114868353349</v>
      </c>
      <c r="V122" s="22">
        <f ca="1">MIN(LOG(1 - Parameters!$B$193/(1+100*EXP(-Parameters!$B$195*'National cons per cap'!V122/1000))) / LOG(1 - (Parameters!$B$192/Parameters!$B$194)^2), 1)</f>
        <v>0.9999987188516597</v>
      </c>
      <c r="W122" s="22">
        <f ca="1">MIN(LOG(1 - Parameters!$B$193/(1+100*EXP(-Parameters!$B$195*'National cons per cap'!W122/1000))) / LOG(1 - (Parameters!$B$192/Parameters!$B$194)^2), 1)</f>
        <v>0.99997580929396768</v>
      </c>
      <c r="X122" s="22">
        <f ca="1">MIN(LOG(1 - Parameters!$B$193/(1+100*EXP(-Parameters!$B$195*'National cons per cap'!X122/1000))) / LOG(1 - (Parameters!$B$192/Parameters!$B$194)^2), 1)</f>
        <v>1</v>
      </c>
      <c r="Y122" s="22">
        <f ca="1">MIN(LOG(1 - Parameters!$B$193/(1+100*EXP(-Parameters!$B$195*'National cons per cap'!Y122/1000))) / LOG(1 - (Parameters!$B$192/Parameters!$B$194)^2), 1)</f>
        <v>0.99057337055407291</v>
      </c>
      <c r="Z122" s="22">
        <f ca="1">MIN(LOG(1 - Parameters!$B$193/(1+100*EXP(-Parameters!$B$195*'National cons per cap'!Z122/1000))) / LOG(1 - (Parameters!$B$192/Parameters!$B$194)^2), 1)</f>
        <v>0.99999999987049326</v>
      </c>
      <c r="AA122" s="22">
        <f ca="1">MIN(LOG(1 - Parameters!$B$193/(1+100*EXP(-Parameters!$B$195*'National cons per cap'!AA122/1000))) / LOG(1 - (Parameters!$B$192/Parameters!$B$194)^2), 1)</f>
        <v>0.99999999999987665</v>
      </c>
      <c r="AB122" s="22">
        <f ca="1">MIN(LOG(1 - Parameters!$B$193/(1+100*EXP(-Parameters!$B$195*'National cons per cap'!AB122/1000))) / LOG(1 - (Parameters!$B$192/Parameters!$B$194)^2), 1)</f>
        <v>1</v>
      </c>
      <c r="AC122" s="22">
        <f ca="1">MIN(LOG(1 - Parameters!$B$193/(1+100*EXP(-Parameters!$B$195*'National cons per cap'!AC122/1000))) / LOG(1 - (Parameters!$B$192/Parameters!$B$194)^2), 1)</f>
        <v>0.9999979974320331</v>
      </c>
      <c r="AD122" s="22">
        <f ca="1">MIN(LOG(1 - Parameters!$B$193/(1+100*EXP(-Parameters!$B$195*'National cons per cap'!AD122/1000))) / LOG(1 - (Parameters!$B$192/Parameters!$B$194)^2), 1)</f>
        <v>1</v>
      </c>
      <c r="AE122" s="22">
        <f ca="1">MIN(LOG(1 - Parameters!$B$193/(1+100*EXP(-Parameters!$B$195*'National cons per cap'!AE122/1000))) / LOG(1 - (Parameters!$B$192/Parameters!$B$194)^2), 1)</f>
        <v>0.2841101157401163</v>
      </c>
      <c r="AF122" s="22">
        <f ca="1">MIN(LOG(1 - Parameters!$B$193/(1+100*EXP(-Parameters!$B$195*'National cons per cap'!AF122/1000))) / LOG(1 - (Parameters!$B$192/Parameters!$B$194)^2), 1)</f>
        <v>0.99999999983192456</v>
      </c>
      <c r="AG122" s="22">
        <f ca="1">MIN(LOG(1 - Parameters!$B$193/(1+100*EXP(-Parameters!$B$195*'National cons per cap'!AG122/1000))) / LOG(1 - (Parameters!$B$192/Parameters!$B$194)^2), 1)</f>
        <v>0.99999999993920841</v>
      </c>
      <c r="AH122" s="22">
        <f ca="1">MIN(LOG(1 - Parameters!$B$193/(1+100*EXP(-Parameters!$B$195*'National cons per cap'!AH122/1000))) / LOG(1 - (Parameters!$B$192/Parameters!$B$194)^2), 1)</f>
        <v>0.99999999999948419</v>
      </c>
      <c r="AI122" s="22">
        <f ca="1">MIN(LOG(1 - Parameters!$B$193/(1+100*EXP(-Parameters!$B$195*'National cons per cap'!AI122/1000))) / LOG(1 - (Parameters!$B$192/Parameters!$B$194)^2), 1)</f>
        <v>0.9999994616500727</v>
      </c>
      <c r="AJ122" s="22">
        <f ca="1">MIN(LOG(1 - Parameters!$B$193/(1+100*EXP(-Parameters!$B$195*'National cons per cap'!AJ122/1000))) / LOG(1 - (Parameters!$B$192/Parameters!$B$194)^2), 1)</f>
        <v>0.99897671902754581</v>
      </c>
      <c r="AK122" s="22">
        <f ca="1">MIN(LOG(1 - Parameters!$B$193/(1+100*EXP(-Parameters!$B$195*'National cons per cap'!AK122/1000))) / LOG(1 - (Parameters!$B$192/Parameters!$B$194)^2), 1)</f>
        <v>0.99886595230187836</v>
      </c>
      <c r="AL122" s="22">
        <f ca="1">MIN(LOG(1 - Parameters!$B$193/(1+100*EXP(-Parameters!$B$195*'National cons per cap'!AL122/1000))) / LOG(1 - (Parameters!$B$192/Parameters!$B$194)^2), 1)</f>
        <v>0.15521565776783156</v>
      </c>
      <c r="AM122" s="22">
        <f ca="1">MIN(LOG(1 - Parameters!$B$193/(1+100*EXP(-Parameters!$B$195*'National cons per cap'!AM122/1000))) / LOG(1 - (Parameters!$B$192/Parameters!$B$194)^2), 1)</f>
        <v>0.9999999024370686</v>
      </c>
      <c r="AN122" s="22">
        <f ca="1">MIN(LOG(1 - Parameters!$B$193/(1+100*EXP(-Parameters!$B$195*'National cons per cap'!AN122/1000))) / LOG(1 - (Parameters!$B$192/Parameters!$B$194)^2), 1)</f>
        <v>0.99999987398112622</v>
      </c>
      <c r="AO122" s="22">
        <f ca="1">MIN(LOG(1 - Parameters!$B$193/(1+100*EXP(-Parameters!$B$195*'National cons per cap'!AO122/1000))) / LOG(1 - (Parameters!$B$192/Parameters!$B$194)^2), 1)</f>
        <v>0.99801752089434792</v>
      </c>
      <c r="AP122" s="22">
        <f ca="1">MIN(LOG(1 - Parameters!$B$193/(1+100*EXP(-Parameters!$B$195*'National cons per cap'!AP122/1000))) / LOG(1 - (Parameters!$B$192/Parameters!$B$194)^2), 1)</f>
        <v>0.99999963144879078</v>
      </c>
      <c r="AQ122" s="22">
        <f ca="1">MIN(LOG(1 - Parameters!$B$193/(1+100*EXP(-Parameters!$B$195*'National cons per cap'!AQ122/1000))) / LOG(1 - (Parameters!$B$192/Parameters!$B$194)^2), 1)</f>
        <v>0.99999999901521586</v>
      </c>
      <c r="AR122" s="22">
        <f>MIN(LOG(1 - Parameters!$B$193/(1+100*EXP(-Parameters!$B$195*'National cons per cap'!AR122/1000))) / LOG(1 - (Parameters!$B$192/Parameters!$B$194)^2), 1)</f>
        <v>9.802617410493028E-3</v>
      </c>
      <c r="AS122" s="22">
        <f ca="1">MIN(LOG(1 - Parameters!$B$193/(1+100*EXP(-Parameters!$B$195*'National cons per cap'!AS122/1000))) / LOG(1 - (Parameters!$B$192/Parameters!$B$194)^2), 1)</f>
        <v>0.99999999276822182</v>
      </c>
      <c r="AT122" s="22">
        <f ca="1">MIN(LOG(1 - Parameters!$B$193/(1+100*EXP(-Parameters!$B$195*'National cons per cap'!AT122/1000))) / LOG(1 - (Parameters!$B$192/Parameters!$B$194)^2), 1)</f>
        <v>0.99999539295746076</v>
      </c>
      <c r="AU122" s="22">
        <f ca="1">MIN(LOG(1 - Parameters!$B$193/(1+100*EXP(-Parameters!$B$195*'National cons per cap'!AU122/1000))) / LOG(1 - (Parameters!$B$192/Parameters!$B$194)^2), 1)</f>
        <v>0.99999999333018441</v>
      </c>
      <c r="AV122" s="22">
        <f ca="1">MIN(LOG(1 - Parameters!$B$193/(1+100*EXP(-Parameters!$B$195*'National cons per cap'!AV122/1000))) / LOG(1 - (Parameters!$B$192/Parameters!$B$194)^2), 1)</f>
        <v>0.99568579567161541</v>
      </c>
      <c r="AW122" s="22">
        <f ca="1">MIN(LOG(1 - Parameters!$B$193/(1+100*EXP(-Parameters!$B$195*'National cons per cap'!AW122/1000))) / LOG(1 - (Parameters!$B$192/Parameters!$B$194)^2), 1)</f>
        <v>0.99996279850489955</v>
      </c>
      <c r="AX122" s="22">
        <f ca="1">MIN(LOG(1 - Parameters!$B$193/(1+100*EXP(-Parameters!$B$195*'National cons per cap'!AX122/1000))) / LOG(1 - (Parameters!$B$192/Parameters!$B$194)^2), 1)</f>
        <v>0.99999999869985168</v>
      </c>
      <c r="AY122" s="22">
        <f ca="1">MIN(LOG(1 - Parameters!$B$193/(1+100*EXP(-Parameters!$B$195*'National cons per cap'!AY122/1000))) / LOG(1 - (Parameters!$B$192/Parameters!$B$194)^2), 1)</f>
        <v>0.99999992560431683</v>
      </c>
      <c r="AZ122" s="22">
        <f ca="1">MIN(LOG(1 - Parameters!$B$193/(1+100*EXP(-Parameters!$B$195*'National cons per cap'!AZ122/1000))) / LOG(1 - (Parameters!$B$192/Parameters!$B$194)^2), 1)</f>
        <v>0.99999999999943379</v>
      </c>
      <c r="BA122" s="22">
        <f ca="1">MIN(LOG(1 - Parameters!$B$193/(1+100*EXP(-Parameters!$B$195*'National cons per cap'!BA122/1000))) / LOG(1 - (Parameters!$B$192/Parameters!$B$194)^2), 1)</f>
        <v>0.99998253514171742</v>
      </c>
      <c r="BB122" s="22">
        <f ca="1">MIN(LOG(1 - Parameters!$B$193/(1+100*EXP(-Parameters!$B$195*'National cons per cap'!BB122/1000))) / LOG(1 - (Parameters!$B$192/Parameters!$B$194)^2), 1)</f>
        <v>1</v>
      </c>
      <c r="BC122" s="22">
        <f ca="1">MIN(LOG(1 - Parameters!$B$193/(1+100*EXP(-Parameters!$B$195*'National cons per cap'!BC122/1000))) / LOG(1 - (Parameters!$B$192/Parameters!$B$194)^2), 1)</f>
        <v>0.93721417027281639</v>
      </c>
      <c r="BD122" s="22">
        <f>MIN(LOG(1 - Parameters!$B$193/(1+100*EXP(-Parameters!$B$195*'National cons per cap'!BD122/1000))) / LOG(1 - (Parameters!$B$192/Parameters!$B$194)^2), 1)</f>
        <v>9.802617410493028E-3</v>
      </c>
      <c r="BE122" s="22">
        <f ca="1">MIN(LOG(1 - Parameters!$B$193/(1+100*EXP(-Parameters!$B$195*'National cons per cap'!BE122/1000))) / LOG(1 - (Parameters!$B$192/Parameters!$B$194)^2), 1)</f>
        <v>0.9999998509387078</v>
      </c>
      <c r="BF122" s="22">
        <f ca="1">MIN(LOG(1 - Parameters!$B$193/(1+100*EXP(-Parameters!$B$195*'National cons per cap'!BF122/1000))) / LOG(1 - (Parameters!$B$192/Parameters!$B$194)^2), 1)</f>
        <v>0.99983502360469001</v>
      </c>
      <c r="BG122" s="22">
        <f ca="1">MIN(LOG(1 - Parameters!$B$193/(1+100*EXP(-Parameters!$B$195*'National cons per cap'!BG122/1000))) / LOG(1 - (Parameters!$B$192/Parameters!$B$194)^2), 1)</f>
        <v>0.29422537185563474</v>
      </c>
      <c r="BH122" s="22">
        <f ca="1">MIN(LOG(1 - Parameters!$B$193/(1+100*EXP(-Parameters!$B$195*'National cons per cap'!BH122/1000))) / LOG(1 - (Parameters!$B$192/Parameters!$B$194)^2), 1)</f>
        <v>0.9999999984393857</v>
      </c>
      <c r="BI122" s="22">
        <f ca="1">MIN(LOG(1 - Parameters!$B$193/(1+100*EXP(-Parameters!$B$195*'National cons per cap'!BI122/1000))) / LOG(1 - (Parameters!$B$192/Parameters!$B$194)^2), 1)</f>
        <v>0.99999990133413841</v>
      </c>
      <c r="BJ122" s="22">
        <f ca="1">MIN(LOG(1 - Parameters!$B$193/(1+100*EXP(-Parameters!$B$195*'National cons per cap'!BJ122/1000))) / LOG(1 - (Parameters!$B$192/Parameters!$B$194)^2), 1)</f>
        <v>0.9999999834167661</v>
      </c>
      <c r="BK122" s="22">
        <f ca="1">MIN(LOG(1 - Parameters!$B$193/(1+100*EXP(-Parameters!$B$195*'National cons per cap'!BK122/1000))) / LOG(1 - (Parameters!$B$192/Parameters!$B$194)^2), 1)</f>
        <v>0.31731925089439378</v>
      </c>
      <c r="BL122" s="22">
        <f ca="1">MIN(LOG(1 - Parameters!$B$193/(1+100*EXP(-Parameters!$B$195*'National cons per cap'!BL122/1000))) / LOG(1 - (Parameters!$B$192/Parameters!$B$194)^2), 1)</f>
        <v>1</v>
      </c>
      <c r="BM122" s="22">
        <f ca="1">MIN(LOG(1 - Parameters!$B$193/(1+100*EXP(-Parameters!$B$195*'National cons per cap'!BM122/1000))) / LOG(1 - (Parameters!$B$192/Parameters!$B$194)^2), 1)</f>
        <v>0.99999999867071487</v>
      </c>
      <c r="BN122" s="22">
        <f ca="1">MIN(LOG(1 - Parameters!$B$193/(1+100*EXP(-Parameters!$B$195*'National cons per cap'!BN122/1000))) / LOG(1 - (Parameters!$B$192/Parameters!$B$194)^2), 1)</f>
        <v>0.99157479481910538</v>
      </c>
      <c r="BO122" s="22">
        <f ca="1">MIN(LOG(1 - Parameters!$B$193/(1+100*EXP(-Parameters!$B$195*'National cons per cap'!BO122/1000))) / LOG(1 - (Parameters!$B$192/Parameters!$B$194)^2), 1)</f>
        <v>0.99984317564966119</v>
      </c>
      <c r="BP122" s="22">
        <f ca="1">MIN(LOG(1 - Parameters!$B$193/(1+100*EXP(-Parameters!$B$195*'National cons per cap'!BP122/1000))) / LOG(1 - (Parameters!$B$192/Parameters!$B$194)^2), 1)</f>
        <v>0.98265125326133151</v>
      </c>
      <c r="BQ122" s="22">
        <f>MIN(LOG(1 - Parameters!$B$193/(1+100*EXP(-Parameters!$B$195*'National cons per cap'!BQ122/1000))) / LOG(1 - (Parameters!$B$192/Parameters!$B$194)^2), 1)</f>
        <v>9.802617410493028E-3</v>
      </c>
      <c r="BR122" s="22">
        <f ca="1">MIN(LOG(1 - Parameters!$B$193/(1+100*EXP(-Parameters!$B$195*'National cons per cap'!BR122/1000))) / LOG(1 - (Parameters!$B$192/Parameters!$B$194)^2), 1)</f>
        <v>0.89563764066650742</v>
      </c>
      <c r="BS122" s="22">
        <f ca="1">MIN(LOG(1 - Parameters!$B$193/(1+100*EXP(-Parameters!$B$195*'National cons per cap'!BS122/1000))) / LOG(1 - (Parameters!$B$192/Parameters!$B$194)^2), 1)</f>
        <v>0.89133864698154419</v>
      </c>
      <c r="BT122" s="22">
        <f ca="1">MIN(LOG(1 - Parameters!$B$193/(1+100*EXP(-Parameters!$B$195*'National cons per cap'!BT122/1000))) / LOG(1 - (Parameters!$B$192/Parameters!$B$194)^2), 1)</f>
        <v>1</v>
      </c>
      <c r="BU122" s="22">
        <f ca="1">MIN(LOG(1 - Parameters!$B$193/(1+100*EXP(-Parameters!$B$195*'National cons per cap'!BU122/1000))) / LOG(1 - (Parameters!$B$192/Parameters!$B$194)^2), 1)</f>
        <v>0.99999984813998177</v>
      </c>
      <c r="BV122" s="22">
        <f ca="1">MIN(LOG(1 - Parameters!$B$193/(1+100*EXP(-Parameters!$B$195*'National cons per cap'!BV122/1000))) / LOG(1 - (Parameters!$B$192/Parameters!$B$194)^2), 1)</f>
        <v>0.99999777948474955</v>
      </c>
      <c r="BW122" s="22">
        <f ca="1">MIN(LOG(1 - Parameters!$B$193/(1+100*EXP(-Parameters!$B$195*'National cons per cap'!BW122/1000))) / LOG(1 - (Parameters!$B$192/Parameters!$B$194)^2), 1)</f>
        <v>0.99981859253515259</v>
      </c>
      <c r="BX122" s="22">
        <f>MIN(LOG(1 - Parameters!$B$193/(1+100*EXP(-Parameters!$B$195*'National cons per cap'!BX122/1000))) / LOG(1 - (Parameters!$B$192/Parameters!$B$194)^2), 1)</f>
        <v>9.802617410493028E-3</v>
      </c>
      <c r="BY122" s="22">
        <f ca="1">MIN(LOG(1 - Parameters!$B$193/(1+100*EXP(-Parameters!$B$195*'National cons per cap'!BY122/1000))) / LOG(1 - (Parameters!$B$192/Parameters!$B$194)^2), 1)</f>
        <v>0.99864798078237516</v>
      </c>
      <c r="BZ122" s="22">
        <f ca="1">MIN(LOG(1 - Parameters!$B$193/(1+100*EXP(-Parameters!$B$195*'National cons per cap'!BZ122/1000))) / LOG(1 - (Parameters!$B$192/Parameters!$B$194)^2), 1)</f>
        <v>1</v>
      </c>
      <c r="CA122" s="22">
        <f ca="1">MIN(LOG(1 - Parameters!$B$193/(1+100*EXP(-Parameters!$B$195*'National cons per cap'!CA122/1000))) / LOG(1 - (Parameters!$B$192/Parameters!$B$194)^2), 1)</f>
        <v>0.93243179004331411</v>
      </c>
      <c r="CB122" s="22">
        <f ca="1">MIN(LOG(1 - Parameters!$B$193/(1+100*EXP(-Parameters!$B$195*'National cons per cap'!CB122/1000))) / LOG(1 - (Parameters!$B$192/Parameters!$B$194)^2), 1)</f>
        <v>0.99963355256991526</v>
      </c>
      <c r="CC122" s="22">
        <f ca="1">MIN(LOG(1 - Parameters!$B$193/(1+100*EXP(-Parameters!$B$195*'National cons per cap'!CC122/1000))) / LOG(1 - (Parameters!$B$192/Parameters!$B$194)^2), 1)</f>
        <v>0.1127983928786131</v>
      </c>
      <c r="CD122" s="22">
        <f ca="1">MIN(LOG(1 - Parameters!$B$193/(1+100*EXP(-Parameters!$B$195*'National cons per cap'!CD122/1000))) / LOG(1 - (Parameters!$B$192/Parameters!$B$194)^2), 1)</f>
        <v>0.99990287467339456</v>
      </c>
      <c r="CE122" s="22">
        <f ca="1">MIN(LOG(1 - Parameters!$B$193/(1+100*EXP(-Parameters!$B$195*'National cons per cap'!CE122/1000))) / LOG(1 - (Parameters!$B$192/Parameters!$B$194)^2), 1)</f>
        <v>0.99999999227423997</v>
      </c>
      <c r="CF122" s="22">
        <f ca="1">MIN(LOG(1 - Parameters!$B$193/(1+100*EXP(-Parameters!$B$195*'National cons per cap'!CF122/1000))) / LOG(1 - (Parameters!$B$192/Parameters!$B$194)^2), 1)</f>
        <v>0.99853540358735571</v>
      </c>
      <c r="CG122" s="22">
        <f ca="1">MIN(LOG(1 - Parameters!$B$193/(1+100*EXP(-Parameters!$B$195*'National cons per cap'!CG122/1000))) / LOG(1 - (Parameters!$B$192/Parameters!$B$194)^2), 1)</f>
        <v>0.99999999983228338</v>
      </c>
      <c r="CH122" s="22">
        <f ca="1">MIN(LOG(1 - Parameters!$B$193/(1+100*EXP(-Parameters!$B$195*'National cons per cap'!CH122/1000))) / LOG(1 - (Parameters!$B$192/Parameters!$B$194)^2), 1)</f>
        <v>1</v>
      </c>
      <c r="CI122" s="22">
        <f ca="1">MIN(LOG(1 - Parameters!$B$193/(1+100*EXP(-Parameters!$B$195*'National cons per cap'!CI122/1000))) / LOG(1 - (Parameters!$B$192/Parameters!$B$194)^2), 1)</f>
        <v>1</v>
      </c>
      <c r="CJ122" s="22">
        <f ca="1">MIN(LOG(1 - Parameters!$B$193/(1+100*EXP(-Parameters!$B$195*'National cons per cap'!CJ122/1000))) / LOG(1 - (Parameters!$B$192/Parameters!$B$194)^2), 1)</f>
        <v>0.99999999996726874</v>
      </c>
      <c r="CK122" s="22">
        <f ca="1">MIN(LOG(1 - Parameters!$B$193/(1+100*EXP(-Parameters!$B$195*'National cons per cap'!CK122/1000))) / LOG(1 - (Parameters!$B$192/Parameters!$B$194)^2), 1)</f>
        <v>0.99999820526925365</v>
      </c>
      <c r="CL122" s="22">
        <f ca="1">MIN(LOG(1 - Parameters!$B$193/(1+100*EXP(-Parameters!$B$195*'National cons per cap'!CL122/1000))) / LOG(1 - (Parameters!$B$192/Parameters!$B$194)^2), 1)</f>
        <v>0.99999998894174613</v>
      </c>
      <c r="CM122" s="22">
        <f ca="1">MIN(LOG(1 - Parameters!$B$193/(1+100*EXP(-Parameters!$B$195*'National cons per cap'!CM122/1000))) / LOG(1 - (Parameters!$B$192/Parameters!$B$194)^2), 1)</f>
        <v>0.99997607994641236</v>
      </c>
      <c r="CN122" s="22">
        <f ca="1">MIN(LOG(1 - Parameters!$B$193/(1+100*EXP(-Parameters!$B$195*'National cons per cap'!CN122/1000))) / LOG(1 - (Parameters!$B$192/Parameters!$B$194)^2), 1)</f>
        <v>1</v>
      </c>
      <c r="CO122" s="22">
        <f ca="1">MIN(LOG(1 - Parameters!$B$193/(1+100*EXP(-Parameters!$B$195*'National cons per cap'!CO122/1000))) / LOG(1 - (Parameters!$B$192/Parameters!$B$194)^2), 1)</f>
        <v>1</v>
      </c>
      <c r="CP122" s="22">
        <f ca="1">MIN(LOG(1 - Parameters!$B$193/(1+100*EXP(-Parameters!$B$195*'National cons per cap'!CP122/1000))) / LOG(1 - (Parameters!$B$192/Parameters!$B$194)^2), 1)</f>
        <v>0.99999997887922809</v>
      </c>
      <c r="CQ122" s="22">
        <f ca="1">MIN(LOG(1 - Parameters!$B$193/(1+100*EXP(-Parameters!$B$195*'National cons per cap'!CQ122/1000))) / LOG(1 - (Parameters!$B$192/Parameters!$B$194)^2), 1)</f>
        <v>0.99735447166554991</v>
      </c>
      <c r="CR122" s="22">
        <f ca="1">MIN(LOG(1 - Parameters!$B$193/(1+100*EXP(-Parameters!$B$195*'National cons per cap'!CR122/1000))) / LOG(1 - (Parameters!$B$192/Parameters!$B$194)^2), 1)</f>
        <v>0.30408588298861466</v>
      </c>
      <c r="CS122" s="22">
        <f ca="1">MIN(LOG(1 - Parameters!$B$193/(1+100*EXP(-Parameters!$B$195*'National cons per cap'!CS122/1000))) / LOG(1 - (Parameters!$B$192/Parameters!$B$194)^2), 1)</f>
        <v>0.96864415862052411</v>
      </c>
      <c r="CT122" s="22">
        <f ca="1">MIN(LOG(1 - Parameters!$B$193/(1+100*EXP(-Parameters!$B$195*'National cons per cap'!CT122/1000))) / LOG(1 - (Parameters!$B$192/Parameters!$B$194)^2), 1)</f>
        <v>1</v>
      </c>
      <c r="CU122" s="22">
        <f ca="1">MIN(LOG(1 - Parameters!$B$193/(1+100*EXP(-Parameters!$B$195*'National cons per cap'!CU122/1000))) / LOG(1 - (Parameters!$B$192/Parameters!$B$194)^2), 1)</f>
        <v>1</v>
      </c>
      <c r="CV122" s="22">
        <f ca="1">MIN(LOG(1 - Parameters!$B$193/(1+100*EXP(-Parameters!$B$195*'National cons per cap'!CV122/1000))) / LOG(1 - (Parameters!$B$192/Parameters!$B$194)^2), 1)</f>
        <v>1</v>
      </c>
      <c r="CW122" s="22">
        <f ca="1">MIN(LOG(1 - Parameters!$B$193/(1+100*EXP(-Parameters!$B$195*'National cons per cap'!CW122/1000))) / LOG(1 - (Parameters!$B$192/Parameters!$B$194)^2), 1)</f>
        <v>0.99992898451166601</v>
      </c>
      <c r="CX122" s="22">
        <f ca="1">MIN(LOG(1 - Parameters!$B$193/(1+100*EXP(-Parameters!$B$195*'National cons per cap'!CX122/1000))) / LOG(1 - (Parameters!$B$192/Parameters!$B$194)^2), 1)</f>
        <v>1</v>
      </c>
      <c r="CY122" s="22">
        <f ca="1">MIN(LOG(1 - Parameters!$B$193/(1+100*EXP(-Parameters!$B$195*'National cons per cap'!CY122/1000))) / LOG(1 - (Parameters!$B$192/Parameters!$B$194)^2), 1)</f>
        <v>0.93477012334127429</v>
      </c>
      <c r="CZ122" s="22">
        <f ca="1">MIN(LOG(1 - Parameters!$B$193/(1+100*EXP(-Parameters!$B$195*'National cons per cap'!CZ122/1000))) / LOG(1 - (Parameters!$B$192/Parameters!$B$194)^2), 1)</f>
        <v>1</v>
      </c>
      <c r="DA122" s="22">
        <f>MIN(LOG(1 - Parameters!$B$193/(1+100*EXP(-Parameters!$B$195*'National cons per cap'!DA122/1000))) / LOG(1 - (Parameters!$B$192/Parameters!$B$194)^2), 1)</f>
        <v>9.802617410493028E-3</v>
      </c>
      <c r="DB122" s="22">
        <f ca="1">MIN(LOG(1 - Parameters!$B$193/(1+100*EXP(-Parameters!$B$195*'National cons per cap'!DB122/1000))) / LOG(1 - (Parameters!$B$192/Parameters!$B$194)^2), 1)</f>
        <v>0.99999999753826063</v>
      </c>
      <c r="DC122" s="22">
        <f ca="1">MIN(LOG(1 - Parameters!$B$193/(1+100*EXP(-Parameters!$B$195*'National cons per cap'!DC122/1000))) / LOG(1 - (Parameters!$B$192/Parameters!$B$194)^2), 1)</f>
        <v>0.98417453465992033</v>
      </c>
      <c r="DD122" s="22">
        <f ca="1">MIN(LOG(1 - Parameters!$B$193/(1+100*EXP(-Parameters!$B$195*'National cons per cap'!DD122/1000))) / LOG(1 - (Parameters!$B$192/Parameters!$B$194)^2), 1)</f>
        <v>0.9998740112372293</v>
      </c>
      <c r="DE122" s="22">
        <f ca="1">MIN(LOG(1 - Parameters!$B$193/(1+100*EXP(-Parameters!$B$195*'National cons per cap'!DE122/1000))) / LOG(1 - (Parameters!$B$192/Parameters!$B$194)^2), 1)</f>
        <v>1</v>
      </c>
      <c r="DF122" s="22">
        <f ca="1">MIN(LOG(1 - Parameters!$B$193/(1+100*EXP(-Parameters!$B$195*'National cons per cap'!DF122/1000))) / LOG(1 - (Parameters!$B$192/Parameters!$B$194)^2), 1)</f>
        <v>0.99863843939042041</v>
      </c>
      <c r="DG122" s="22">
        <f ca="1">MIN(LOG(1 - Parameters!$B$193/(1+100*EXP(-Parameters!$B$195*'National cons per cap'!DG122/1000))) / LOG(1 - (Parameters!$B$192/Parameters!$B$194)^2), 1)</f>
        <v>0.99999998322463957</v>
      </c>
      <c r="DH122" s="22">
        <f ca="1">MIN(LOG(1 - Parameters!$B$193/(1+100*EXP(-Parameters!$B$195*'National cons per cap'!DH122/1000))) / LOG(1 - (Parameters!$B$192/Parameters!$B$194)^2), 1)</f>
        <v>0.79487367259492248</v>
      </c>
      <c r="DI122" s="22">
        <f ca="1">MIN(LOG(1 - Parameters!$B$193/(1+100*EXP(-Parameters!$B$195*'National cons per cap'!DI122/1000))) / LOG(1 - (Parameters!$B$192/Parameters!$B$194)^2), 1)</f>
        <v>0.83534324595924947</v>
      </c>
      <c r="DJ122" s="22">
        <f ca="1">MIN(LOG(1 - Parameters!$B$193/(1+100*EXP(-Parameters!$B$195*'National cons per cap'!DJ122/1000))) / LOG(1 - (Parameters!$B$192/Parameters!$B$194)^2), 1)</f>
        <v>0.99999999987121102</v>
      </c>
      <c r="DK122" s="22">
        <f ca="1">MIN(LOG(1 - Parameters!$B$193/(1+100*EXP(-Parameters!$B$195*'National cons per cap'!DK122/1000))) / LOG(1 - (Parameters!$B$192/Parameters!$B$194)^2), 1)</f>
        <v>0.91699517181071577</v>
      </c>
      <c r="DL122" s="22">
        <f ca="1">MIN(LOG(1 - Parameters!$B$193/(1+100*EXP(-Parameters!$B$195*'National cons per cap'!DL122/1000))) / LOG(1 - (Parameters!$B$192/Parameters!$B$194)^2), 1)</f>
        <v>0.96619395423830601</v>
      </c>
      <c r="DM122" s="22">
        <f ca="1">MIN(LOG(1 - Parameters!$B$193/(1+100*EXP(-Parameters!$B$195*'National cons per cap'!DM122/1000))) / LOG(1 - (Parameters!$B$192/Parameters!$B$194)^2), 1)</f>
        <v>0.99622078969096517</v>
      </c>
      <c r="DN122" s="22">
        <f ca="1">MIN(LOG(1 - Parameters!$B$193/(1+100*EXP(-Parameters!$B$195*'National cons per cap'!DN122/1000))) / LOG(1 - (Parameters!$B$192/Parameters!$B$194)^2), 1)</f>
        <v>0.9979069514467529</v>
      </c>
      <c r="DO122" s="22">
        <f ca="1">MIN(LOG(1 - Parameters!$B$193/(1+100*EXP(-Parameters!$B$195*'National cons per cap'!DO122/1000))) / LOG(1 - (Parameters!$B$192/Parameters!$B$194)^2), 1)</f>
        <v>0.99999996511083089</v>
      </c>
      <c r="DP122" s="22">
        <f ca="1">MIN(LOG(1 - Parameters!$B$193/(1+100*EXP(-Parameters!$B$195*'National cons per cap'!DP122/1000))) / LOG(1 - (Parameters!$B$192/Parameters!$B$194)^2), 1)</f>
        <v>0.43615985131992346</v>
      </c>
      <c r="DQ122" s="22">
        <f ca="1">MIN(LOG(1 - Parameters!$B$193/(1+100*EXP(-Parameters!$B$195*'National cons per cap'!DQ122/1000))) / LOG(1 - (Parameters!$B$192/Parameters!$B$194)^2), 1)</f>
        <v>0.99961459277346376</v>
      </c>
      <c r="DR122" s="22">
        <f>MIN(LOG(1 - Parameters!$B$193/(1+100*EXP(-Parameters!$B$195*'National cons per cap'!DR122/1000))) / LOG(1 - (Parameters!$B$192/Parameters!$B$194)^2), 1)</f>
        <v>9.802617410493028E-3</v>
      </c>
      <c r="DS122" s="22">
        <f ca="1">MIN(LOG(1 - Parameters!$B$193/(1+100*EXP(-Parameters!$B$195*'National cons per cap'!DS122/1000))) / LOG(1 - (Parameters!$B$192/Parameters!$B$194)^2), 1)</f>
        <v>1</v>
      </c>
      <c r="DT122" s="22">
        <f ca="1">MIN(LOG(1 - Parameters!$B$193/(1+100*EXP(-Parameters!$B$195*'National cons per cap'!DT122/1000))) / LOG(1 - (Parameters!$B$192/Parameters!$B$194)^2), 1)</f>
        <v>0.5510441436766379</v>
      </c>
      <c r="DU122" s="22">
        <f ca="1">MIN(LOG(1 - Parameters!$B$193/(1+100*EXP(-Parameters!$B$195*'National cons per cap'!DU122/1000))) / LOG(1 - (Parameters!$B$192/Parameters!$B$194)^2), 1)</f>
        <v>1</v>
      </c>
      <c r="DV122" s="22">
        <f ca="1">MIN(LOG(1 - Parameters!$B$193/(1+100*EXP(-Parameters!$B$195*'National cons per cap'!DV122/1000))) / LOG(1 - (Parameters!$B$192/Parameters!$B$194)^2), 1)</f>
        <v>0.99999999999979261</v>
      </c>
      <c r="DW122" s="22">
        <f>MIN(LOG(1 - Parameters!$B$193/(1+100*EXP(-Parameters!$B$195*'National cons per cap'!DW122/1000))) / LOG(1 - (Parameters!$B$192/Parameters!$B$194)^2), 1)</f>
        <v>9.802617410493028E-3</v>
      </c>
      <c r="DX122" s="22">
        <f ca="1">MIN(LOG(1 - Parameters!$B$193/(1+100*EXP(-Parameters!$B$195*'National cons per cap'!DX122/1000))) / LOG(1 - (Parameters!$B$192/Parameters!$B$194)^2), 1)</f>
        <v>0.22838070629262913</v>
      </c>
      <c r="DY122" s="22">
        <f ca="1">MIN(LOG(1 - Parameters!$B$193/(1+100*EXP(-Parameters!$B$195*'National cons per cap'!DY122/1000))) / LOG(1 - (Parameters!$B$192/Parameters!$B$194)^2), 1)</f>
        <v>0.99999904181861399</v>
      </c>
      <c r="DZ122" s="22">
        <f ca="1">MIN(LOG(1 - Parameters!$B$193/(1+100*EXP(-Parameters!$B$195*'National cons per cap'!DZ122/1000))) / LOG(1 - (Parameters!$B$192/Parameters!$B$194)^2), 1)</f>
        <v>0.94654625659851321</v>
      </c>
      <c r="EA122" s="22">
        <f ca="1">MIN(LOG(1 - Parameters!$B$193/(1+100*EXP(-Parameters!$B$195*'National cons per cap'!EA122/1000))) / LOG(1 - (Parameters!$B$192/Parameters!$B$194)^2), 1)</f>
        <v>0.99999999208270218</v>
      </c>
      <c r="EB122" s="22">
        <f ca="1">MIN(LOG(1 - Parameters!$B$193/(1+100*EXP(-Parameters!$B$195*'National cons per cap'!EB122/1000))) / LOG(1 - (Parameters!$B$192/Parameters!$B$194)^2), 1)</f>
        <v>0.99999999998749523</v>
      </c>
      <c r="EC122" s="22">
        <f ca="1">MIN(LOG(1 - Parameters!$B$193/(1+100*EXP(-Parameters!$B$195*'National cons per cap'!EC122/1000))) / LOG(1 - (Parameters!$B$192/Parameters!$B$194)^2), 1)</f>
        <v>0.55700640390187572</v>
      </c>
      <c r="ED122" s="22">
        <f ca="1">MIN(LOG(1 - Parameters!$B$193/(1+100*EXP(-Parameters!$B$195*'National cons per cap'!ED122/1000))) / LOG(1 - (Parameters!$B$192/Parameters!$B$194)^2), 1)</f>
        <v>0.99999778997629085</v>
      </c>
      <c r="EE122" s="22">
        <f ca="1">MIN(LOG(1 - Parameters!$B$193/(1+100*EXP(-Parameters!$B$195*'National cons per cap'!EE122/1000))) / LOG(1 - (Parameters!$B$192/Parameters!$B$194)^2), 1)</f>
        <v>0.9999998060679941</v>
      </c>
      <c r="EF122" s="22">
        <f ca="1">MIN(LOG(1 - Parameters!$B$193/(1+100*EXP(-Parameters!$B$195*'National cons per cap'!EF122/1000))) / LOG(1 - (Parameters!$B$192/Parameters!$B$194)^2), 1)</f>
        <v>1</v>
      </c>
      <c r="EG122" s="22">
        <f ca="1">MIN(LOG(1 - Parameters!$B$193/(1+100*EXP(-Parameters!$B$195*'National cons per cap'!EG122/1000))) / LOG(1 - (Parameters!$B$192/Parameters!$B$194)^2), 1)</f>
        <v>0.99960613515298902</v>
      </c>
      <c r="EH122" s="22">
        <f ca="1">MIN(LOG(1 - Parameters!$B$193/(1+100*EXP(-Parameters!$B$195*'National cons per cap'!EH122/1000))) / LOG(1 - (Parameters!$B$192/Parameters!$B$194)^2), 1)</f>
        <v>0.99999999976513276</v>
      </c>
      <c r="EI122" s="22">
        <f ca="1">MIN(LOG(1 - Parameters!$B$193/(1+100*EXP(-Parameters!$B$195*'National cons per cap'!EI122/1000))) / LOG(1 - (Parameters!$B$192/Parameters!$B$194)^2), 1)</f>
        <v>0.99999841405478185</v>
      </c>
      <c r="EJ122" s="22">
        <f ca="1">MIN(LOG(1 - Parameters!$B$193/(1+100*EXP(-Parameters!$B$195*'National cons per cap'!EJ122/1000))) / LOG(1 - (Parameters!$B$192/Parameters!$B$194)^2), 1)</f>
        <v>0.99919845080475</v>
      </c>
      <c r="EK122" s="22">
        <f ca="1">MIN(LOG(1 - Parameters!$B$193/(1+100*EXP(-Parameters!$B$195*'National cons per cap'!EK122/1000))) / LOG(1 - (Parameters!$B$192/Parameters!$B$194)^2), 1)</f>
        <v>1</v>
      </c>
      <c r="EL122" s="22">
        <f ca="1">MIN(LOG(1 - Parameters!$B$193/(1+100*EXP(-Parameters!$B$195*'National cons per cap'!EL122/1000))) / LOG(1 - (Parameters!$B$192/Parameters!$B$194)^2), 1)</f>
        <v>0.98851326521905003</v>
      </c>
      <c r="EM122" s="22">
        <f ca="1">MIN(LOG(1 - Parameters!$B$193/(1+100*EXP(-Parameters!$B$195*'National cons per cap'!EM122/1000))) / LOG(1 - (Parameters!$B$192/Parameters!$B$194)^2), 1)</f>
        <v>0.99992795410767465</v>
      </c>
      <c r="EN122" s="22">
        <f ca="1">MIN(LOG(1 - Parameters!$B$193/(1+100*EXP(-Parameters!$B$195*'National cons per cap'!EN122/1000))) / LOG(1 - (Parameters!$B$192/Parameters!$B$194)^2), 1)</f>
        <v>1</v>
      </c>
      <c r="EO122" s="22">
        <f>MIN(LOG(1 - Parameters!$B$193/(1+100*EXP(-Parameters!$B$195*'National cons per cap'!EO122/1000))) / LOG(1 - (Parameters!$B$192/Parameters!$B$194)^2), 1)</f>
        <v>9.802617410493028E-3</v>
      </c>
      <c r="EP122" s="22">
        <f ca="1">MIN(LOG(1 - Parameters!$B$193/(1+100*EXP(-Parameters!$B$195*'National cons per cap'!EP122/1000))) / LOG(1 - (Parameters!$B$192/Parameters!$B$194)^2), 1)</f>
        <v>0.99999947958088942</v>
      </c>
      <c r="EQ122" s="22">
        <f ca="1">MIN(LOG(1 - Parameters!$B$193/(1+100*EXP(-Parameters!$B$195*'National cons per cap'!EQ122/1000))) / LOG(1 - (Parameters!$B$192/Parameters!$B$194)^2), 1)</f>
        <v>0.99999640826510716</v>
      </c>
      <c r="ER122" s="22">
        <f ca="1">MIN(LOG(1 - Parameters!$B$193/(1+100*EXP(-Parameters!$B$195*'National cons per cap'!ER122/1000))) / LOG(1 - (Parameters!$B$192/Parameters!$B$194)^2), 1)</f>
        <v>0.99999957952925156</v>
      </c>
      <c r="ES122" s="22">
        <f ca="1">MIN(LOG(1 - Parameters!$B$193/(1+100*EXP(-Parameters!$B$195*'National cons per cap'!ES122/1000))) / LOG(1 - (Parameters!$B$192/Parameters!$B$194)^2), 1)</f>
        <v>1</v>
      </c>
      <c r="ET122" s="22">
        <f>MIN(LOG(1 - Parameters!$B$193/(1+100*EXP(-Parameters!$B$195*'National cons per cap'!ET122/1000))) / LOG(1 - (Parameters!$B$192/Parameters!$B$194)^2), 1)</f>
        <v>9.802617410493028E-3</v>
      </c>
      <c r="EU122" s="22">
        <f ca="1">MIN(LOG(1 - Parameters!$B$193/(1+100*EXP(-Parameters!$B$195*'National cons per cap'!EU122/1000))) / LOG(1 - (Parameters!$B$192/Parameters!$B$194)^2), 1)</f>
        <v>0.99811532441271034</v>
      </c>
      <c r="EV122" s="22">
        <f ca="1">MIN(LOG(1 - Parameters!$B$193/(1+100*EXP(-Parameters!$B$195*'National cons per cap'!EV122/1000))) / LOG(1 - (Parameters!$B$192/Parameters!$B$194)^2), 1)</f>
        <v>0.99999999909739468</v>
      </c>
      <c r="EW122" s="22">
        <f ca="1">MIN(LOG(1 - Parameters!$B$193/(1+100*EXP(-Parameters!$B$195*'National cons per cap'!EW122/1000))) / LOG(1 - (Parameters!$B$192/Parameters!$B$194)^2), 1)</f>
        <v>0.8132046636332757</v>
      </c>
      <c r="EX122" s="22">
        <f ca="1">MIN(LOG(1 - Parameters!$B$193/(1+100*EXP(-Parameters!$B$195*'National cons per cap'!EX122/1000))) / LOG(1 - (Parameters!$B$192/Parameters!$B$194)^2), 1)</f>
        <v>1</v>
      </c>
      <c r="EY122" s="22">
        <f ca="1">MIN(LOG(1 - Parameters!$B$193/(1+100*EXP(-Parameters!$B$195*'National cons per cap'!EY122/1000))) / LOG(1 - (Parameters!$B$192/Parameters!$B$194)^2), 1)</f>
        <v>0.99996811904052296</v>
      </c>
      <c r="EZ122" s="22">
        <f ca="1">MIN(LOG(1 - Parameters!$B$193/(1+100*EXP(-Parameters!$B$195*'National cons per cap'!EZ122/1000))) / LOG(1 - (Parameters!$B$192/Parameters!$B$194)^2), 1)</f>
        <v>0.99907083999395563</v>
      </c>
      <c r="FA122" s="22">
        <f ca="1">MIN(LOG(1 - Parameters!$B$193/(1+100*EXP(-Parameters!$B$195*'National cons per cap'!FA122/1000))) / LOG(1 - (Parameters!$B$192/Parameters!$B$194)^2), 1)</f>
        <v>0.9369485562283858</v>
      </c>
      <c r="FB122" s="22">
        <f ca="1">MIN(LOG(1 - Parameters!$B$193/(1+100*EXP(-Parameters!$B$195*'National cons per cap'!FB122/1000))) / LOG(1 - (Parameters!$B$192/Parameters!$B$194)^2), 1)</f>
        <v>0.69965574299742705</v>
      </c>
      <c r="FC122" s="22">
        <f ca="1">MIN(LOG(1 - Parameters!$B$193/(1+100*EXP(-Parameters!$B$195*'National cons per cap'!FC122/1000))) / LOG(1 - (Parameters!$B$192/Parameters!$B$194)^2), 1)</f>
        <v>0.99962295355796205</v>
      </c>
      <c r="FD122" s="22">
        <f ca="1">MIN(LOG(1 - Parameters!$B$193/(1+100*EXP(-Parameters!$B$195*'National cons per cap'!FD122/1000))) / LOG(1 - (Parameters!$B$192/Parameters!$B$194)^2), 1)</f>
        <v>1</v>
      </c>
      <c r="FE122" s="22">
        <f>MIN(LOG(1 - Parameters!$B$193/(1+100*EXP(-Parameters!$B$195*'National cons per cap'!FE122/1000))) / LOG(1 - (Parameters!$B$192/Parameters!$B$194)^2), 1)</f>
        <v>9.802617410493028E-3</v>
      </c>
      <c r="FF122" s="22">
        <f ca="1">MIN(LOG(1 - Parameters!$B$193/(1+100*EXP(-Parameters!$B$195*'National cons per cap'!FF122/1000))) / LOG(1 - (Parameters!$B$192/Parameters!$B$194)^2), 1)</f>
        <v>0.98828885715767811</v>
      </c>
      <c r="FG122" s="22">
        <f ca="1">MIN(LOG(1 - Parameters!$B$193/(1+100*EXP(-Parameters!$B$195*'National cons per cap'!FG122/1000))) / LOG(1 - (Parameters!$B$192/Parameters!$B$194)^2), 1)</f>
        <v>0.99999996072539277</v>
      </c>
      <c r="FH122" s="22">
        <f ca="1">MIN(LOG(1 - Parameters!$B$193/(1+100*EXP(-Parameters!$B$195*'National cons per cap'!FH122/1000))) / LOG(1 - (Parameters!$B$192/Parameters!$B$194)^2), 1)</f>
        <v>0.99318763768963947</v>
      </c>
      <c r="FI122" s="22">
        <f ca="1">MIN(LOG(1 - Parameters!$B$193/(1+100*EXP(-Parameters!$B$195*'National cons per cap'!FI122/1000))) / LOG(1 - (Parameters!$B$192/Parameters!$B$194)^2), 1)</f>
        <v>0.99997637081473878</v>
      </c>
      <c r="FJ122" s="22">
        <f ca="1">MIN(LOG(1 - Parameters!$B$193/(1+100*EXP(-Parameters!$B$195*'National cons per cap'!FJ122/1000))) / LOG(1 - (Parameters!$B$192/Parameters!$B$194)^2), 1)</f>
        <v>0.99998947707772612</v>
      </c>
      <c r="FK122" s="22">
        <f ca="1">MIN(LOG(1 - Parameters!$B$193/(1+100*EXP(-Parameters!$B$195*'National cons per cap'!FK122/1000))) / LOG(1 - (Parameters!$B$192/Parameters!$B$194)^2), 1)</f>
        <v>0.99999594014078319</v>
      </c>
      <c r="FL122" s="22">
        <f ca="1">MIN(LOG(1 - Parameters!$B$193/(1+100*EXP(-Parameters!$B$195*'National cons per cap'!FL122/1000))) / LOG(1 - (Parameters!$B$192/Parameters!$B$194)^2), 1)</f>
        <v>0.99999999738711443</v>
      </c>
      <c r="FM122" s="22">
        <f>MIN(LOG(1 - Parameters!$B$193/(1+100*EXP(-Parameters!$B$195*'National cons per cap'!FM122/1000))) / LOG(1 - (Parameters!$B$192/Parameters!$B$194)^2), 1)</f>
        <v>9.802617410493028E-3</v>
      </c>
      <c r="FN122" s="22">
        <f ca="1">MIN(LOG(1 - Parameters!$B$193/(1+100*EXP(-Parameters!$B$195*'National cons per cap'!FN122/1000))) / LOG(1 - (Parameters!$B$192/Parameters!$B$194)^2), 1)</f>
        <v>0.93142211734436575</v>
      </c>
      <c r="FO122" s="22">
        <f ca="1">MIN(LOG(1 - Parameters!$B$193/(1+100*EXP(-Parameters!$B$195*'National cons per cap'!FO122/1000))) / LOG(1 - (Parameters!$B$192/Parameters!$B$194)^2), 1)</f>
        <v>0.60636326918229455</v>
      </c>
      <c r="FP122" s="22">
        <f ca="1">MIN(LOG(1 - Parameters!$B$193/(1+100*EXP(-Parameters!$B$195*'National cons per cap'!FP122/1000))) / LOG(1 - (Parameters!$B$192/Parameters!$B$194)^2), 1)</f>
        <v>0.9999999999999889</v>
      </c>
      <c r="FQ122" s="22">
        <f ca="1">MIN(LOG(1 - Parameters!$B$193/(1+100*EXP(-Parameters!$B$195*'National cons per cap'!FQ122/1000))) / LOG(1 - (Parameters!$B$192/Parameters!$B$194)^2), 1)</f>
        <v>0.19083996671487777</v>
      </c>
      <c r="FR122" s="22">
        <f ca="1">MIN(LOG(1 - Parameters!$B$193/(1+100*EXP(-Parameters!$B$195*'National cons per cap'!FR122/1000))) / LOG(1 - (Parameters!$B$192/Parameters!$B$194)^2), 1)</f>
        <v>0.9988873073803185</v>
      </c>
      <c r="FS122" s="22">
        <f ca="1">MIN(LOG(1 - Parameters!$B$193/(1+100*EXP(-Parameters!$B$195*'National cons per cap'!FS122/1000))) / LOG(1 - (Parameters!$B$192/Parameters!$B$194)^2), 1)</f>
        <v>0.99999947135356604</v>
      </c>
      <c r="FT122" s="22">
        <f ca="1">MIN(LOG(1 - Parameters!$B$193/(1+100*EXP(-Parameters!$B$195*'National cons per cap'!FT122/1000))) / LOG(1 - (Parameters!$B$192/Parameters!$B$194)^2), 1)</f>
        <v>0.99991431994880364</v>
      </c>
      <c r="FU122" s="22">
        <f ca="1">MIN(LOG(1 - Parameters!$B$193/(1+100*EXP(-Parameters!$B$195*'National cons per cap'!FU122/1000))) / LOG(1 - (Parameters!$B$192/Parameters!$B$194)^2), 1)</f>
        <v>1</v>
      </c>
      <c r="FV122" s="22">
        <f ca="1">MIN(LOG(1 - Parameters!$B$193/(1+100*EXP(-Parameters!$B$195*'National cons per cap'!FV122/1000))) / LOG(1 - (Parameters!$B$192/Parameters!$B$194)^2), 1)</f>
        <v>1</v>
      </c>
      <c r="FW122" s="22">
        <f ca="1">MIN(LOG(1 - Parameters!$B$193/(1+100*EXP(-Parameters!$B$195*'National cons per cap'!FW122/1000))) / LOG(1 - (Parameters!$B$192/Parameters!$B$194)^2), 1)</f>
        <v>0.99799688363808803</v>
      </c>
      <c r="FX122" s="22">
        <f ca="1">MIN(LOG(1 - Parameters!$B$193/(1+100*EXP(-Parameters!$B$195*'National cons per cap'!FX122/1000))) / LOG(1 - (Parameters!$B$192/Parameters!$B$194)^2), 1)</f>
        <v>0.88027950769926588</v>
      </c>
      <c r="FY122" s="22">
        <f>MIN(LOG(1 - Parameters!$B$193/(1+100*EXP(-Parameters!$B$195*'National cons per cap'!FY122/1000))) / LOG(1 - (Parameters!$B$192/Parameters!$B$194)^2), 1)</f>
        <v>9.802617410493028E-3</v>
      </c>
      <c r="FZ122" s="22">
        <f ca="1">MIN(LOG(1 - Parameters!$B$193/(1+100*EXP(-Parameters!$B$195*'National cons per cap'!FZ122/1000))) / LOG(1 - (Parameters!$B$192/Parameters!$B$194)^2), 1)</f>
        <v>0.97328234273842118</v>
      </c>
      <c r="GA122" s="22">
        <f ca="1">MIN(LOG(1 - Parameters!$B$193/(1+100*EXP(-Parameters!$B$195*'National cons per cap'!GA122/1000))) / LOG(1 - (Parameters!$B$192/Parameters!$B$194)^2), 1)</f>
        <v>0.8643187268058844</v>
      </c>
      <c r="GB122" s="22">
        <f ca="1">MIN(LOG(1 - Parameters!$B$193/(1+100*EXP(-Parameters!$B$195*'National cons per cap'!GB122/1000))) / LOG(1 - (Parameters!$B$192/Parameters!$B$194)^2), 1)</f>
        <v>0.99540520607132243</v>
      </c>
      <c r="GC122" s="22">
        <f ca="1">MIN(LOG(1 - Parameters!$B$193/(1+100*EXP(-Parameters!$B$195*'National cons per cap'!GC122/1000))) / LOG(1 - (Parameters!$B$192/Parameters!$B$194)^2), 1)</f>
        <v>0.99999999999947287</v>
      </c>
      <c r="GD122" s="22">
        <f ca="1">MIN(LOG(1 - Parameters!$B$193/(1+100*EXP(-Parameters!$B$195*'National cons per cap'!GD122/1000))) / LOG(1 - (Parameters!$B$192/Parameters!$B$194)^2), 1)</f>
        <v>0.99999999999919253</v>
      </c>
      <c r="GE122" s="22">
        <f ca="1">MIN(LOG(1 - Parameters!$B$193/(1+100*EXP(-Parameters!$B$195*'National cons per cap'!GE122/1000))) / LOG(1 - (Parameters!$B$192/Parameters!$B$194)^2), 1)</f>
        <v>0.57119009132400012</v>
      </c>
      <c r="GF122" s="22">
        <f ca="1">MIN(LOG(1 - Parameters!$B$193/(1+100*EXP(-Parameters!$B$195*'National cons per cap'!GF122/1000))) / LOG(1 - (Parameters!$B$192/Parameters!$B$194)^2), 1)</f>
        <v>0.9999999998620539</v>
      </c>
      <c r="GG122" s="22">
        <f ca="1">MIN(LOG(1 - Parameters!$B$193/(1+100*EXP(-Parameters!$B$195*'National cons per cap'!GG122/1000))) / LOG(1 - (Parameters!$B$192/Parameters!$B$194)^2), 1)</f>
        <v>0.9993834430849059</v>
      </c>
      <c r="GH122" s="22">
        <f ca="1">MIN(LOG(1 - Parameters!$B$193/(1+100*EXP(-Parameters!$B$195*'National cons per cap'!GH122/1000))) / LOG(1 - (Parameters!$B$192/Parameters!$B$194)^2), 1)</f>
        <v>0.98343383165146836</v>
      </c>
      <c r="GI122" s="22">
        <f ca="1">MIN(LOG(1 - Parameters!$B$193/(1+100*EXP(-Parameters!$B$195*'National cons per cap'!GI122/1000))) / LOG(1 - (Parameters!$B$192/Parameters!$B$194)^2), 1)</f>
        <v>0.99998221132197107</v>
      </c>
      <c r="GJ122" s="22">
        <f ca="1">MIN(LOG(1 - Parameters!$B$193/(1+100*EXP(-Parameters!$B$195*'National cons per cap'!GJ122/1000))) / LOG(1 - (Parameters!$B$192/Parameters!$B$194)^2), 1)</f>
        <v>0.99999627428310323</v>
      </c>
      <c r="GK122" s="22">
        <f ca="1">MIN(LOG(1 - Parameters!$B$193/(1+100*EXP(-Parameters!$B$195*'National cons per cap'!GK122/1000))) / LOG(1 - (Parameters!$B$192/Parameters!$B$194)^2), 1)</f>
        <v>1</v>
      </c>
      <c r="GL122" s="22">
        <f ca="1">MIN(LOG(1 - Parameters!$B$193/(1+100*EXP(-Parameters!$B$195*'National cons per cap'!GL122/1000))) / LOG(1 - (Parameters!$B$192/Parameters!$B$194)^2), 1)</f>
        <v>0.99876920019157978</v>
      </c>
      <c r="GM122" s="22">
        <f ca="1">MIN(LOG(1 - Parameters!$B$193/(1+100*EXP(-Parameters!$B$195*'National cons per cap'!GM122/1000))) / LOG(1 - (Parameters!$B$192/Parameters!$B$194)^2), 1)</f>
        <v>0.99692438725387367</v>
      </c>
    </row>
    <row r="123" spans="1:195" x14ac:dyDescent="0.25">
      <c r="A123" s="15">
        <v>2131</v>
      </c>
      <c r="B123" s="22">
        <f ca="1">MIN(LOG(1 - Parameters!$B$193/(1+100*EXP(-Parameters!$B$195*'National cons per cap'!B123/1000))) / LOG(1 - (Parameters!$B$192/Parameters!$B$194)^2), 1)</f>
        <v>0.8182490044576215</v>
      </c>
      <c r="C123" s="22">
        <f ca="1">MIN(LOG(1 - Parameters!$B$193/(1+100*EXP(-Parameters!$B$195*'National cons per cap'!C123/1000))) / LOG(1 - (Parameters!$B$192/Parameters!$B$194)^2), 1)</f>
        <v>0.99999991389449727</v>
      </c>
      <c r="D123" s="22">
        <f ca="1">MIN(LOG(1 - Parameters!$B$193/(1+100*EXP(-Parameters!$B$195*'National cons per cap'!D123/1000))) / LOG(1 - (Parameters!$B$192/Parameters!$B$194)^2), 1)</f>
        <v>0.82363281790897558</v>
      </c>
      <c r="E123" s="22">
        <f>MIN(LOG(1 - Parameters!$B$193/(1+100*EXP(-Parameters!$B$195*'National cons per cap'!E123/1000))) / LOG(1 - (Parameters!$B$192/Parameters!$B$194)^2), 1)</f>
        <v>9.802617410493028E-3</v>
      </c>
      <c r="F123" s="22">
        <f ca="1">MIN(LOG(1 - Parameters!$B$193/(1+100*EXP(-Parameters!$B$195*'National cons per cap'!F123/1000))) / LOG(1 - (Parameters!$B$192/Parameters!$B$194)^2), 1)</f>
        <v>1</v>
      </c>
      <c r="G123" s="22">
        <f ca="1">MIN(LOG(1 - Parameters!$B$193/(1+100*EXP(-Parameters!$B$195*'National cons per cap'!G123/1000))) / LOG(1 - (Parameters!$B$192/Parameters!$B$194)^2), 1)</f>
        <v>0.99999999999998324</v>
      </c>
      <c r="H123" s="22">
        <f ca="1">MIN(LOG(1 - Parameters!$B$193/(1+100*EXP(-Parameters!$B$195*'National cons per cap'!H123/1000))) / LOG(1 - (Parameters!$B$192/Parameters!$B$194)^2), 1)</f>
        <v>0.97870412688872832</v>
      </c>
      <c r="I123" s="22">
        <f ca="1">MIN(LOG(1 - Parameters!$B$193/(1+100*EXP(-Parameters!$B$195*'National cons per cap'!I123/1000))) / LOG(1 - (Parameters!$B$192/Parameters!$B$194)^2), 1)</f>
        <v>0.99999999999144296</v>
      </c>
      <c r="J123" s="22">
        <f ca="1">MIN(LOG(1 - Parameters!$B$193/(1+100*EXP(-Parameters!$B$195*'National cons per cap'!J123/1000))) / LOG(1 - (Parameters!$B$192/Parameters!$B$194)^2), 1)</f>
        <v>0.99999999536009054</v>
      </c>
      <c r="K123" s="22">
        <f ca="1">MIN(LOG(1 - Parameters!$B$193/(1+100*EXP(-Parameters!$B$195*'National cons per cap'!K123/1000))) / LOG(1 - (Parameters!$B$192/Parameters!$B$194)^2), 1)</f>
        <v>0.99999999921388627</v>
      </c>
      <c r="L123" s="22">
        <f ca="1">MIN(LOG(1 - Parameters!$B$193/(1+100*EXP(-Parameters!$B$195*'National cons per cap'!L123/1000))) / LOG(1 - (Parameters!$B$192/Parameters!$B$194)^2), 1)</f>
        <v>0.99995518189106736</v>
      </c>
      <c r="M123" s="22">
        <f ca="1">MIN(LOG(1 - Parameters!$B$193/(1+100*EXP(-Parameters!$B$195*'National cons per cap'!M123/1000))) / LOG(1 - (Parameters!$B$192/Parameters!$B$194)^2), 1)</f>
        <v>0.24967136593197792</v>
      </c>
      <c r="N123" s="22">
        <f ca="1">MIN(LOG(1 - Parameters!$B$193/(1+100*EXP(-Parameters!$B$195*'National cons per cap'!N123/1000))) / LOG(1 - (Parameters!$B$192/Parameters!$B$194)^2), 1)</f>
        <v>0.99999999713299059</v>
      </c>
      <c r="O123" s="22">
        <f ca="1">MIN(LOG(1 - Parameters!$B$193/(1+100*EXP(-Parameters!$B$195*'National cons per cap'!O123/1000))) / LOG(1 - (Parameters!$B$192/Parameters!$B$194)^2), 1)</f>
        <v>0.9672760337055174</v>
      </c>
      <c r="P123" s="22">
        <f ca="1">MIN(LOG(1 - Parameters!$B$193/(1+100*EXP(-Parameters!$B$195*'National cons per cap'!P123/1000))) / LOG(1 - (Parameters!$B$192/Parameters!$B$194)^2), 1)</f>
        <v>0.80754281376194548</v>
      </c>
      <c r="Q123" s="22">
        <f ca="1">MIN(LOG(1 - Parameters!$B$193/(1+100*EXP(-Parameters!$B$195*'National cons per cap'!Q123/1000))) / LOG(1 - (Parameters!$B$192/Parameters!$B$194)^2), 1)</f>
        <v>0.82645016493071943</v>
      </c>
      <c r="R123" s="22">
        <f ca="1">MIN(LOG(1 - Parameters!$B$193/(1+100*EXP(-Parameters!$B$195*'National cons per cap'!R123/1000))) / LOG(1 - (Parameters!$B$192/Parameters!$B$194)^2), 1)</f>
        <v>0.99455523396091716</v>
      </c>
      <c r="S123" s="22">
        <f ca="1">MIN(LOG(1 - Parameters!$B$193/(1+100*EXP(-Parameters!$B$195*'National cons per cap'!S123/1000))) / LOG(1 - (Parameters!$B$192/Parameters!$B$194)^2), 1)</f>
        <v>1</v>
      </c>
      <c r="T123" s="22">
        <f ca="1">MIN(LOG(1 - Parameters!$B$193/(1+100*EXP(-Parameters!$B$195*'National cons per cap'!T123/1000))) / LOG(1 - (Parameters!$B$192/Parameters!$B$194)^2), 1)</f>
        <v>1</v>
      </c>
      <c r="U123" s="22">
        <f ca="1">MIN(LOG(1 - Parameters!$B$193/(1+100*EXP(-Parameters!$B$195*'National cons per cap'!U123/1000))) / LOG(1 - (Parameters!$B$192/Parameters!$B$194)^2), 1)</f>
        <v>0.91785308170065039</v>
      </c>
      <c r="V123" s="22">
        <f ca="1">MIN(LOG(1 - Parameters!$B$193/(1+100*EXP(-Parameters!$B$195*'National cons per cap'!V123/1000))) / LOG(1 - (Parameters!$B$192/Parameters!$B$194)^2), 1)</f>
        <v>0.99999891069338998</v>
      </c>
      <c r="W123" s="22">
        <f ca="1">MIN(LOG(1 - Parameters!$B$193/(1+100*EXP(-Parameters!$B$195*'National cons per cap'!W123/1000))) / LOG(1 - (Parameters!$B$192/Parameters!$B$194)^2), 1)</f>
        <v>0.99997989844592439</v>
      </c>
      <c r="X123" s="22">
        <f ca="1">MIN(LOG(1 - Parameters!$B$193/(1+100*EXP(-Parameters!$B$195*'National cons per cap'!X123/1000))) / LOG(1 - (Parameters!$B$192/Parameters!$B$194)^2), 1)</f>
        <v>1</v>
      </c>
      <c r="Y123" s="22">
        <f ca="1">MIN(LOG(1 - Parameters!$B$193/(1+100*EXP(-Parameters!$B$195*'National cons per cap'!Y123/1000))) / LOG(1 - (Parameters!$B$192/Parameters!$B$194)^2), 1)</f>
        <v>0.99158515469956421</v>
      </c>
      <c r="Z123" s="22">
        <f ca="1">MIN(LOG(1 - Parameters!$B$193/(1+100*EXP(-Parameters!$B$195*'National cons per cap'!Z123/1000))) / LOG(1 - (Parameters!$B$192/Parameters!$B$194)^2), 1)</f>
        <v>0.99999999990755928</v>
      </c>
      <c r="AA123" s="22">
        <f ca="1">MIN(LOG(1 - Parameters!$B$193/(1+100*EXP(-Parameters!$B$195*'National cons per cap'!AA123/1000))) / LOG(1 - (Parameters!$B$192/Parameters!$B$194)^2), 1)</f>
        <v>0.99999999999992151</v>
      </c>
      <c r="AB123" s="22">
        <f ca="1">MIN(LOG(1 - Parameters!$B$193/(1+100*EXP(-Parameters!$B$195*'National cons per cap'!AB123/1000))) / LOG(1 - (Parameters!$B$192/Parameters!$B$194)^2), 1)</f>
        <v>1</v>
      </c>
      <c r="AC123" s="22">
        <f ca="1">MIN(LOG(1 - Parameters!$B$193/(1+100*EXP(-Parameters!$B$195*'National cons per cap'!AC123/1000))) / LOG(1 - (Parameters!$B$192/Parameters!$B$194)^2), 1)</f>
        <v>0.99999835473347254</v>
      </c>
      <c r="AD123" s="22">
        <f ca="1">MIN(LOG(1 - Parameters!$B$193/(1+100*EXP(-Parameters!$B$195*'National cons per cap'!AD123/1000))) / LOG(1 - (Parameters!$B$192/Parameters!$B$194)^2), 1)</f>
        <v>1</v>
      </c>
      <c r="AE123" s="22">
        <f ca="1">MIN(LOG(1 - Parameters!$B$193/(1+100*EXP(-Parameters!$B$195*'National cons per cap'!AE123/1000))) / LOG(1 - (Parameters!$B$192/Parameters!$B$194)^2), 1)</f>
        <v>0.29614414847031306</v>
      </c>
      <c r="AF123" s="22">
        <f ca="1">MIN(LOG(1 - Parameters!$B$193/(1+100*EXP(-Parameters!$B$195*'National cons per cap'!AF123/1000))) / LOG(1 - (Parameters!$B$192/Parameters!$B$194)^2), 1)</f>
        <v>0.99999999986874377</v>
      </c>
      <c r="AG123" s="22">
        <f ca="1">MIN(LOG(1 - Parameters!$B$193/(1+100*EXP(-Parameters!$B$195*'National cons per cap'!AG123/1000))) / LOG(1 - (Parameters!$B$192/Parameters!$B$194)^2), 1)</f>
        <v>0.99999999995305355</v>
      </c>
      <c r="AH123" s="22">
        <f ca="1">MIN(LOG(1 - Parameters!$B$193/(1+100*EXP(-Parameters!$B$195*'National cons per cap'!AH123/1000))) / LOG(1 - (Parameters!$B$192/Parameters!$B$194)^2), 1)</f>
        <v>0.99999999999965794</v>
      </c>
      <c r="AI123" s="22">
        <f ca="1">MIN(LOG(1 - Parameters!$B$193/(1+100*EXP(-Parameters!$B$195*'National cons per cap'!AI123/1000))) / LOG(1 - (Parameters!$B$192/Parameters!$B$194)^2), 1)</f>
        <v>0.9999995637210678</v>
      </c>
      <c r="AJ123" s="22">
        <f ca="1">MIN(LOG(1 - Parameters!$B$193/(1+100*EXP(-Parameters!$B$195*'National cons per cap'!AJ123/1000))) / LOG(1 - (Parameters!$B$192/Parameters!$B$194)^2), 1)</f>
        <v>0.99914686213534398</v>
      </c>
      <c r="AK123" s="22">
        <f ca="1">MIN(LOG(1 - Parameters!$B$193/(1+100*EXP(-Parameters!$B$195*'National cons per cap'!AK123/1000))) / LOG(1 - (Parameters!$B$192/Parameters!$B$194)^2), 1)</f>
        <v>0.99905045059695474</v>
      </c>
      <c r="AL123" s="22">
        <f ca="1">MIN(LOG(1 - Parameters!$B$193/(1+100*EXP(-Parameters!$B$195*'National cons per cap'!AL123/1000))) / LOG(1 - (Parameters!$B$192/Parameters!$B$194)^2), 1)</f>
        <v>0.16137515365568722</v>
      </c>
      <c r="AM123" s="22">
        <f ca="1">MIN(LOG(1 - Parameters!$B$193/(1+100*EXP(-Parameters!$B$195*'National cons per cap'!AM123/1000))) / LOG(1 - (Parameters!$B$192/Parameters!$B$194)^2), 1)</f>
        <v>0.99999992970732987</v>
      </c>
      <c r="AN123" s="22">
        <f ca="1">MIN(LOG(1 - Parameters!$B$193/(1+100*EXP(-Parameters!$B$195*'National cons per cap'!AN123/1000))) / LOG(1 - (Parameters!$B$192/Parameters!$B$194)^2), 1)</f>
        <v>0.9999999021109155</v>
      </c>
      <c r="AO123" s="22">
        <f ca="1">MIN(LOG(1 - Parameters!$B$193/(1+100*EXP(-Parameters!$B$195*'National cons per cap'!AO123/1000))) / LOG(1 - (Parameters!$B$192/Parameters!$B$194)^2), 1)</f>
        <v>0.9983286821062346</v>
      </c>
      <c r="AP123" s="22">
        <f ca="1">MIN(LOG(1 - Parameters!$B$193/(1+100*EXP(-Parameters!$B$195*'National cons per cap'!AP123/1000))) / LOG(1 - (Parameters!$B$192/Parameters!$B$194)^2), 1)</f>
        <v>0.99999972686561567</v>
      </c>
      <c r="AQ123" s="22">
        <f ca="1">MIN(LOG(1 - Parameters!$B$193/(1+100*EXP(-Parameters!$B$195*'National cons per cap'!AQ123/1000))) / LOG(1 - (Parameters!$B$192/Parameters!$B$194)^2), 1)</f>
        <v>0.99999999927979766</v>
      </c>
      <c r="AR123" s="22">
        <f>MIN(LOG(1 - Parameters!$B$193/(1+100*EXP(-Parameters!$B$195*'National cons per cap'!AR123/1000))) / LOG(1 - (Parameters!$B$192/Parameters!$B$194)^2), 1)</f>
        <v>9.802617410493028E-3</v>
      </c>
      <c r="AS123" s="22">
        <f ca="1">MIN(LOG(1 - Parameters!$B$193/(1+100*EXP(-Parameters!$B$195*'National cons per cap'!AS123/1000))) / LOG(1 - (Parameters!$B$192/Parameters!$B$194)^2), 1)</f>
        <v>0.99999999416454022</v>
      </c>
      <c r="AT123" s="22">
        <f ca="1">MIN(LOG(1 - Parameters!$B$193/(1+100*EXP(-Parameters!$B$195*'National cons per cap'!AT123/1000))) / LOG(1 - (Parameters!$B$192/Parameters!$B$194)^2), 1)</f>
        <v>0.99999605615423171</v>
      </c>
      <c r="AU123" s="22">
        <f ca="1">MIN(LOG(1 - Parameters!$B$193/(1+100*EXP(-Parameters!$B$195*'National cons per cap'!AU123/1000))) / LOG(1 - (Parameters!$B$192/Parameters!$B$194)^2), 1)</f>
        <v>0.99999999462027833</v>
      </c>
      <c r="AV123" s="22">
        <f ca="1">MIN(LOG(1 - Parameters!$B$193/(1+100*EXP(-Parameters!$B$195*'National cons per cap'!AV123/1000))) / LOG(1 - (Parameters!$B$192/Parameters!$B$194)^2), 1)</f>
        <v>0.99631635236532634</v>
      </c>
      <c r="AW123" s="22">
        <f ca="1">MIN(LOG(1 - Parameters!$B$193/(1+100*EXP(-Parameters!$B$195*'National cons per cap'!AW123/1000))) / LOG(1 - (Parameters!$B$192/Parameters!$B$194)^2), 1)</f>
        <v>0.99996840112164753</v>
      </c>
      <c r="AX123" s="22">
        <f ca="1">MIN(LOG(1 - Parameters!$B$193/(1+100*EXP(-Parameters!$B$195*'National cons per cap'!AX123/1000))) / LOG(1 - (Parameters!$B$192/Parameters!$B$194)^2), 1)</f>
        <v>0.99999999896293068</v>
      </c>
      <c r="AY123" s="22">
        <f ca="1">MIN(LOG(1 - Parameters!$B$193/(1+100*EXP(-Parameters!$B$195*'National cons per cap'!AY123/1000))) / LOG(1 - (Parameters!$B$192/Parameters!$B$194)^2), 1)</f>
        <v>0.99999994260237646</v>
      </c>
      <c r="AZ123" s="22">
        <f ca="1">MIN(LOG(1 - Parameters!$B$193/(1+100*EXP(-Parameters!$B$195*'National cons per cap'!AZ123/1000))) / LOG(1 - (Parameters!$B$192/Parameters!$B$194)^2), 1)</f>
        <v>0.99999999999966371</v>
      </c>
      <c r="BA123" s="22">
        <f ca="1">MIN(LOG(1 - Parameters!$B$193/(1+100*EXP(-Parameters!$B$195*'National cons per cap'!BA123/1000))) / LOG(1 - (Parameters!$B$192/Parameters!$B$194)^2), 1)</f>
        <v>0.99998557373457442</v>
      </c>
      <c r="BB123" s="22">
        <f ca="1">MIN(LOG(1 - Parameters!$B$193/(1+100*EXP(-Parameters!$B$195*'National cons per cap'!BB123/1000))) / LOG(1 - (Parameters!$B$192/Parameters!$B$194)^2), 1)</f>
        <v>1</v>
      </c>
      <c r="BC123" s="22">
        <f ca="1">MIN(LOG(1 - Parameters!$B$193/(1+100*EXP(-Parameters!$B$195*'National cons per cap'!BC123/1000))) / LOG(1 - (Parameters!$B$192/Parameters!$B$194)^2), 1)</f>
        <v>0.94368894591940644</v>
      </c>
      <c r="BD123" s="22">
        <f>MIN(LOG(1 - Parameters!$B$193/(1+100*EXP(-Parameters!$B$195*'National cons per cap'!BD123/1000))) / LOG(1 - (Parameters!$B$192/Parameters!$B$194)^2), 1)</f>
        <v>9.802617410493028E-3</v>
      </c>
      <c r="BE123" s="22">
        <f ca="1">MIN(LOG(1 - Parameters!$B$193/(1+100*EXP(-Parameters!$B$195*'National cons per cap'!BE123/1000))) / LOG(1 - (Parameters!$B$192/Parameters!$B$194)^2), 1)</f>
        <v>0.99999987629040143</v>
      </c>
      <c r="BF123" s="22">
        <f ca="1">MIN(LOG(1 - Parameters!$B$193/(1+100*EXP(-Parameters!$B$195*'National cons per cap'!BF123/1000))) / LOG(1 - (Parameters!$B$192/Parameters!$B$194)^2), 1)</f>
        <v>0.99985400290403392</v>
      </c>
      <c r="BG123" s="22">
        <f ca="1">MIN(LOG(1 - Parameters!$B$193/(1+100*EXP(-Parameters!$B$195*'National cons per cap'!BG123/1000))) / LOG(1 - (Parameters!$B$192/Parameters!$B$194)^2), 1)</f>
        <v>0.30665960900327893</v>
      </c>
      <c r="BH123" s="22">
        <f ca="1">MIN(LOG(1 - Parameters!$B$193/(1+100*EXP(-Parameters!$B$195*'National cons per cap'!BH123/1000))) / LOG(1 - (Parameters!$B$192/Parameters!$B$194)^2), 1)</f>
        <v>0.99999999875742474</v>
      </c>
      <c r="BI123" s="22">
        <f ca="1">MIN(LOG(1 - Parameters!$B$193/(1+100*EXP(-Parameters!$B$195*'National cons per cap'!BI123/1000))) / LOG(1 - (Parameters!$B$192/Parameters!$B$194)^2), 1)</f>
        <v>0.99999992113310543</v>
      </c>
      <c r="BJ123" s="22">
        <f ca="1">MIN(LOG(1 - Parameters!$B$193/(1+100*EXP(-Parameters!$B$195*'National cons per cap'!BJ123/1000))) / LOG(1 - (Parameters!$B$192/Parameters!$B$194)^2), 1)</f>
        <v>0.99999998651355693</v>
      </c>
      <c r="BK123" s="22">
        <f ca="1">MIN(LOG(1 - Parameters!$B$193/(1+100*EXP(-Parameters!$B$195*'National cons per cap'!BK123/1000))) / LOG(1 - (Parameters!$B$192/Parameters!$B$194)^2), 1)</f>
        <v>0.31997438062888439</v>
      </c>
      <c r="BL123" s="22">
        <f ca="1">MIN(LOG(1 - Parameters!$B$193/(1+100*EXP(-Parameters!$B$195*'National cons per cap'!BL123/1000))) / LOG(1 - (Parameters!$B$192/Parameters!$B$194)^2), 1)</f>
        <v>1</v>
      </c>
      <c r="BM123" s="22">
        <f ca="1">MIN(LOG(1 - Parameters!$B$193/(1+100*EXP(-Parameters!$B$195*'National cons per cap'!BM123/1000))) / LOG(1 - (Parameters!$B$192/Parameters!$B$194)^2), 1)</f>
        <v>0.99999999894199776</v>
      </c>
      <c r="BN123" s="22">
        <f ca="1">MIN(LOG(1 - Parameters!$B$193/(1+100*EXP(-Parameters!$B$195*'National cons per cap'!BN123/1000))) / LOG(1 - (Parameters!$B$192/Parameters!$B$194)^2), 1)</f>
        <v>0.99224336526606738</v>
      </c>
      <c r="BO123" s="22">
        <f ca="1">MIN(LOG(1 - Parameters!$B$193/(1+100*EXP(-Parameters!$B$195*'National cons per cap'!BO123/1000))) / LOG(1 - (Parameters!$B$192/Parameters!$B$194)^2), 1)</f>
        <v>0.99987308823470411</v>
      </c>
      <c r="BP123" s="22">
        <f ca="1">MIN(LOG(1 - Parameters!$B$193/(1+100*EXP(-Parameters!$B$195*'National cons per cap'!BP123/1000))) / LOG(1 - (Parameters!$B$192/Parameters!$B$194)^2), 1)</f>
        <v>0.98483801654363246</v>
      </c>
      <c r="BQ123" s="22">
        <f>MIN(LOG(1 - Parameters!$B$193/(1+100*EXP(-Parameters!$B$195*'National cons per cap'!BQ123/1000))) / LOG(1 - (Parameters!$B$192/Parameters!$B$194)^2), 1)</f>
        <v>9.802617410493028E-3</v>
      </c>
      <c r="BR123" s="22">
        <f ca="1">MIN(LOG(1 - Parameters!$B$193/(1+100*EXP(-Parameters!$B$195*'National cons per cap'!BR123/1000))) / LOG(1 - (Parameters!$B$192/Parameters!$B$194)^2), 1)</f>
        <v>0.9050829426451793</v>
      </c>
      <c r="BS123" s="22">
        <f ca="1">MIN(LOG(1 - Parameters!$B$193/(1+100*EXP(-Parameters!$B$195*'National cons per cap'!BS123/1000))) / LOG(1 - (Parameters!$B$192/Parameters!$B$194)^2), 1)</f>
        <v>0.90116873083341675</v>
      </c>
      <c r="BT123" s="22">
        <f ca="1">MIN(LOG(1 - Parameters!$B$193/(1+100*EXP(-Parameters!$B$195*'National cons per cap'!BT123/1000))) / LOG(1 - (Parameters!$B$192/Parameters!$B$194)^2), 1)</f>
        <v>1</v>
      </c>
      <c r="BU123" s="22">
        <f ca="1">MIN(LOG(1 - Parameters!$B$193/(1+100*EXP(-Parameters!$B$195*'National cons per cap'!BU123/1000))) / LOG(1 - (Parameters!$B$192/Parameters!$B$194)^2), 1)</f>
        <v>0.99999987393865997</v>
      </c>
      <c r="BV123" s="22">
        <f ca="1">MIN(LOG(1 - Parameters!$B$193/(1+100*EXP(-Parameters!$B$195*'National cons per cap'!BV123/1000))) / LOG(1 - (Parameters!$B$192/Parameters!$B$194)^2), 1)</f>
        <v>0.99999819625790276</v>
      </c>
      <c r="BW123" s="22">
        <f ca="1">MIN(LOG(1 - Parameters!$B$193/(1+100*EXP(-Parameters!$B$195*'National cons per cap'!BW123/1000))) / LOG(1 - (Parameters!$B$192/Parameters!$B$194)^2), 1)</f>
        <v>0.9998459370386763</v>
      </c>
      <c r="BX123" s="22">
        <f>MIN(LOG(1 - Parameters!$B$193/(1+100*EXP(-Parameters!$B$195*'National cons per cap'!BX123/1000))) / LOG(1 - (Parameters!$B$192/Parameters!$B$194)^2), 1)</f>
        <v>9.802617410493028E-3</v>
      </c>
      <c r="BY123" s="22">
        <f ca="1">MIN(LOG(1 - Parameters!$B$193/(1+100*EXP(-Parameters!$B$195*'National cons per cap'!BY123/1000))) / LOG(1 - (Parameters!$B$192/Parameters!$B$194)^2), 1)</f>
        <v>0.99881922233743503</v>
      </c>
      <c r="BZ123" s="22">
        <f ca="1">MIN(LOG(1 - Parameters!$B$193/(1+100*EXP(-Parameters!$B$195*'National cons per cap'!BZ123/1000))) / LOG(1 - (Parameters!$B$192/Parameters!$B$194)^2), 1)</f>
        <v>1</v>
      </c>
      <c r="CA123" s="22">
        <f ca="1">MIN(LOG(1 - Parameters!$B$193/(1+100*EXP(-Parameters!$B$195*'National cons per cap'!CA123/1000))) / LOG(1 - (Parameters!$B$192/Parameters!$B$194)^2), 1)</f>
        <v>0.93784496056643141</v>
      </c>
      <c r="CB123" s="22">
        <f ca="1">MIN(LOG(1 - Parameters!$B$193/(1+100*EXP(-Parameters!$B$195*'National cons per cap'!CB123/1000))) / LOG(1 - (Parameters!$B$192/Parameters!$B$194)^2), 1)</f>
        <v>0.99967338581720322</v>
      </c>
      <c r="CC123" s="22">
        <f ca="1">MIN(LOG(1 - Parameters!$B$193/(1+100*EXP(-Parameters!$B$195*'National cons per cap'!CC123/1000))) / LOG(1 - (Parameters!$B$192/Parameters!$B$194)^2), 1)</f>
        <v>0.11596625994916265</v>
      </c>
      <c r="CD123" s="22">
        <f ca="1">MIN(LOG(1 - Parameters!$B$193/(1+100*EXP(-Parameters!$B$195*'National cons per cap'!CD123/1000))) / LOG(1 - (Parameters!$B$192/Parameters!$B$194)^2), 1)</f>
        <v>0.99991450008711946</v>
      </c>
      <c r="CE123" s="22">
        <f ca="1">MIN(LOG(1 - Parameters!$B$193/(1+100*EXP(-Parameters!$B$195*'National cons per cap'!CE123/1000))) / LOG(1 - (Parameters!$B$192/Parameters!$B$194)^2), 1)</f>
        <v>0.99999999402459749</v>
      </c>
      <c r="CF123" s="22">
        <f ca="1">MIN(LOG(1 - Parameters!$B$193/(1+100*EXP(-Parameters!$B$195*'National cons per cap'!CF123/1000))) / LOG(1 - (Parameters!$B$192/Parameters!$B$194)^2), 1)</f>
        <v>0.99870566126499916</v>
      </c>
      <c r="CG123" s="22">
        <f ca="1">MIN(LOG(1 - Parameters!$B$193/(1+100*EXP(-Parameters!$B$195*'National cons per cap'!CG123/1000))) / LOG(1 - (Parameters!$B$192/Parameters!$B$194)^2), 1)</f>
        <v>0.99999999986902965</v>
      </c>
      <c r="CH123" s="22">
        <f ca="1">MIN(LOG(1 - Parameters!$B$193/(1+100*EXP(-Parameters!$B$195*'National cons per cap'!CH123/1000))) / LOG(1 - (Parameters!$B$192/Parameters!$B$194)^2), 1)</f>
        <v>1</v>
      </c>
      <c r="CI123" s="22">
        <f ca="1">MIN(LOG(1 - Parameters!$B$193/(1+100*EXP(-Parameters!$B$195*'National cons per cap'!CI123/1000))) / LOG(1 - (Parameters!$B$192/Parameters!$B$194)^2), 1)</f>
        <v>1</v>
      </c>
      <c r="CJ123" s="22">
        <f ca="1">MIN(LOG(1 - Parameters!$B$193/(1+100*EXP(-Parameters!$B$195*'National cons per cap'!CJ123/1000))) / LOG(1 - (Parameters!$B$192/Parameters!$B$194)^2), 1)</f>
        <v>0.99999999997485578</v>
      </c>
      <c r="CK123" s="22">
        <f ca="1">MIN(LOG(1 - Parameters!$B$193/(1+100*EXP(-Parameters!$B$195*'National cons per cap'!CK123/1000))) / LOG(1 - (Parameters!$B$192/Parameters!$B$194)^2), 1)</f>
        <v>0.99999847768608519</v>
      </c>
      <c r="CL123" s="22">
        <f ca="1">MIN(LOG(1 - Parameters!$B$193/(1+100*EXP(-Parameters!$B$195*'National cons per cap'!CL123/1000))) / LOG(1 - (Parameters!$B$192/Parameters!$B$194)^2), 1)</f>
        <v>0.99999999104200488</v>
      </c>
      <c r="CM123" s="22">
        <f ca="1">MIN(LOG(1 - Parameters!$B$193/(1+100*EXP(-Parameters!$B$195*'National cons per cap'!CM123/1000))) / LOG(1 - (Parameters!$B$192/Parameters!$B$194)^2), 1)</f>
        <v>0.99998006977041121</v>
      </c>
      <c r="CN123" s="22">
        <f ca="1">MIN(LOG(1 - Parameters!$B$193/(1+100*EXP(-Parameters!$B$195*'National cons per cap'!CN123/1000))) / LOG(1 - (Parameters!$B$192/Parameters!$B$194)^2), 1)</f>
        <v>1</v>
      </c>
      <c r="CO123" s="22">
        <f ca="1">MIN(LOG(1 - Parameters!$B$193/(1+100*EXP(-Parameters!$B$195*'National cons per cap'!CO123/1000))) / LOG(1 - (Parameters!$B$192/Parameters!$B$194)^2), 1)</f>
        <v>1</v>
      </c>
      <c r="CP123" s="22">
        <f ca="1">MIN(LOG(1 - Parameters!$B$193/(1+100*EXP(-Parameters!$B$195*'National cons per cap'!CP123/1000))) / LOG(1 - (Parameters!$B$192/Parameters!$B$194)^2), 1)</f>
        <v>0.99999998268635226</v>
      </c>
      <c r="CQ123" s="22">
        <f ca="1">MIN(LOG(1 - Parameters!$B$193/(1+100*EXP(-Parameters!$B$195*'National cons per cap'!CQ123/1000))) / LOG(1 - (Parameters!$B$192/Parameters!$B$194)^2), 1)</f>
        <v>0.9977597695176682</v>
      </c>
      <c r="CR123" s="22">
        <f ca="1">MIN(LOG(1 - Parameters!$B$193/(1+100*EXP(-Parameters!$B$195*'National cons per cap'!CR123/1000))) / LOG(1 - (Parameters!$B$192/Parameters!$B$194)^2), 1)</f>
        <v>0.31126875753352318</v>
      </c>
      <c r="CS123" s="22">
        <f ca="1">MIN(LOG(1 - Parameters!$B$193/(1+100*EXP(-Parameters!$B$195*'National cons per cap'!CS123/1000))) / LOG(1 - (Parameters!$B$192/Parameters!$B$194)^2), 1)</f>
        <v>0.97125170180657239</v>
      </c>
      <c r="CT123" s="22">
        <f ca="1">MIN(LOG(1 - Parameters!$B$193/(1+100*EXP(-Parameters!$B$195*'National cons per cap'!CT123/1000))) / LOG(1 - (Parameters!$B$192/Parameters!$B$194)^2), 1)</f>
        <v>1</v>
      </c>
      <c r="CU123" s="22">
        <f ca="1">MIN(LOG(1 - Parameters!$B$193/(1+100*EXP(-Parameters!$B$195*'National cons per cap'!CU123/1000))) / LOG(1 - (Parameters!$B$192/Parameters!$B$194)^2), 1)</f>
        <v>1</v>
      </c>
      <c r="CV123" s="22">
        <f ca="1">MIN(LOG(1 - Parameters!$B$193/(1+100*EXP(-Parameters!$B$195*'National cons per cap'!CV123/1000))) / LOG(1 - (Parameters!$B$192/Parameters!$B$194)^2), 1)</f>
        <v>1</v>
      </c>
      <c r="CW123" s="22">
        <f ca="1">MIN(LOG(1 - Parameters!$B$193/(1+100*EXP(-Parameters!$B$195*'National cons per cap'!CW123/1000))) / LOG(1 - (Parameters!$B$192/Parameters!$B$194)^2), 1)</f>
        <v>0.99993933437716365</v>
      </c>
      <c r="CX123" s="22">
        <f ca="1">MIN(LOG(1 - Parameters!$B$193/(1+100*EXP(-Parameters!$B$195*'National cons per cap'!CX123/1000))) / LOG(1 - (Parameters!$B$192/Parameters!$B$194)^2), 1)</f>
        <v>1</v>
      </c>
      <c r="CY123" s="22">
        <f ca="1">MIN(LOG(1 - Parameters!$B$193/(1+100*EXP(-Parameters!$B$195*'National cons per cap'!CY123/1000))) / LOG(1 - (Parameters!$B$192/Parameters!$B$194)^2), 1)</f>
        <v>0.94144970845021403</v>
      </c>
      <c r="CZ123" s="22">
        <f ca="1">MIN(LOG(1 - Parameters!$B$193/(1+100*EXP(-Parameters!$B$195*'National cons per cap'!CZ123/1000))) / LOG(1 - (Parameters!$B$192/Parameters!$B$194)^2), 1)</f>
        <v>1</v>
      </c>
      <c r="DA123" s="22">
        <f>MIN(LOG(1 - Parameters!$B$193/(1+100*EXP(-Parameters!$B$195*'National cons per cap'!DA123/1000))) / LOG(1 - (Parameters!$B$192/Parameters!$B$194)^2), 1)</f>
        <v>9.802617410493028E-3</v>
      </c>
      <c r="DB123" s="22">
        <f ca="1">MIN(LOG(1 - Parameters!$B$193/(1+100*EXP(-Parameters!$B$195*'National cons per cap'!DB123/1000))) / LOG(1 - (Parameters!$B$192/Parameters!$B$194)^2), 1)</f>
        <v>0.99999999812046092</v>
      </c>
      <c r="DC123" s="22">
        <f ca="1">MIN(LOG(1 - Parameters!$B$193/(1+100*EXP(-Parameters!$B$195*'National cons per cap'!DC123/1000))) / LOG(1 - (Parameters!$B$192/Parameters!$B$194)^2), 1)</f>
        <v>0.98618736077372016</v>
      </c>
      <c r="DD123" s="22">
        <f ca="1">MIN(LOG(1 - Parameters!$B$193/(1+100*EXP(-Parameters!$B$195*'National cons per cap'!DD123/1000))) / LOG(1 - (Parameters!$B$192/Parameters!$B$194)^2), 1)</f>
        <v>0.9998887824668411</v>
      </c>
      <c r="DE123" s="22">
        <f ca="1">MIN(LOG(1 - Parameters!$B$193/(1+100*EXP(-Parameters!$B$195*'National cons per cap'!DE123/1000))) / LOG(1 - (Parameters!$B$192/Parameters!$B$194)^2), 1)</f>
        <v>1</v>
      </c>
      <c r="DF123" s="22">
        <f ca="1">MIN(LOG(1 - Parameters!$B$193/(1+100*EXP(-Parameters!$B$195*'National cons per cap'!DF123/1000))) / LOG(1 - (Parameters!$B$192/Parameters!$B$194)^2), 1)</f>
        <v>0.99877102809235685</v>
      </c>
      <c r="DG123" s="22">
        <f ca="1">MIN(LOG(1 - Parameters!$B$193/(1+100*EXP(-Parameters!$B$195*'National cons per cap'!DG123/1000))) / LOG(1 - (Parameters!$B$192/Parameters!$B$194)^2), 1)</f>
        <v>0.99999998822498115</v>
      </c>
      <c r="DH123" s="22">
        <f ca="1">MIN(LOG(1 - Parameters!$B$193/(1+100*EXP(-Parameters!$B$195*'National cons per cap'!DH123/1000))) / LOG(1 - (Parameters!$B$192/Parameters!$B$194)^2), 1)</f>
        <v>0.80342999854050723</v>
      </c>
      <c r="DI123" s="22">
        <f ca="1">MIN(LOG(1 - Parameters!$B$193/(1+100*EXP(-Parameters!$B$195*'National cons per cap'!DI123/1000))) / LOG(1 - (Parameters!$B$192/Parameters!$B$194)^2), 1)</f>
        <v>0.84846377252927874</v>
      </c>
      <c r="DJ123" s="22">
        <f ca="1">MIN(LOG(1 - Parameters!$B$193/(1+100*EXP(-Parameters!$B$195*'National cons per cap'!DJ123/1000))) / LOG(1 - (Parameters!$B$192/Parameters!$B$194)^2), 1)</f>
        <v>0.9999999999081034</v>
      </c>
      <c r="DK123" s="22">
        <f ca="1">MIN(LOG(1 - Parameters!$B$193/(1+100*EXP(-Parameters!$B$195*'National cons per cap'!DK123/1000))) / LOG(1 - (Parameters!$B$192/Parameters!$B$194)^2), 1)</f>
        <v>0.92178022544760696</v>
      </c>
      <c r="DL123" s="22">
        <f ca="1">MIN(LOG(1 - Parameters!$B$193/(1+100*EXP(-Parameters!$B$195*'National cons per cap'!DL123/1000))) / LOG(1 - (Parameters!$B$192/Parameters!$B$194)^2), 1)</f>
        <v>0.97008504407417095</v>
      </c>
      <c r="DM123" s="22">
        <f ca="1">MIN(LOG(1 - Parameters!$B$193/(1+100*EXP(-Parameters!$B$195*'National cons per cap'!DM123/1000))) / LOG(1 - (Parameters!$B$192/Parameters!$B$194)^2), 1)</f>
        <v>0.99662334010948894</v>
      </c>
      <c r="DN123" s="22">
        <f ca="1">MIN(LOG(1 - Parameters!$B$193/(1+100*EXP(-Parameters!$B$195*'National cons per cap'!DN123/1000))) / LOG(1 - (Parameters!$B$192/Parameters!$B$194)^2), 1)</f>
        <v>0.99810331687102938</v>
      </c>
      <c r="DO123" s="22">
        <f ca="1">MIN(LOG(1 - Parameters!$B$193/(1+100*EXP(-Parameters!$B$195*'National cons per cap'!DO123/1000))) / LOG(1 - (Parameters!$B$192/Parameters!$B$194)^2), 1)</f>
        <v>0.99999997257686524</v>
      </c>
      <c r="DP123" s="22">
        <f ca="1">MIN(LOG(1 - Parameters!$B$193/(1+100*EXP(-Parameters!$B$195*'National cons per cap'!DP123/1000))) / LOG(1 - (Parameters!$B$192/Parameters!$B$194)^2), 1)</f>
        <v>0.45307907123405322</v>
      </c>
      <c r="DQ123" s="22">
        <f ca="1">MIN(LOG(1 - Parameters!$B$193/(1+100*EXP(-Parameters!$B$195*'National cons per cap'!DQ123/1000))) / LOG(1 - (Parameters!$B$192/Parameters!$B$194)^2), 1)</f>
        <v>0.99968368673425267</v>
      </c>
      <c r="DR123" s="22">
        <f>MIN(LOG(1 - Parameters!$B$193/(1+100*EXP(-Parameters!$B$195*'National cons per cap'!DR123/1000))) / LOG(1 - (Parameters!$B$192/Parameters!$B$194)^2), 1)</f>
        <v>9.802617410493028E-3</v>
      </c>
      <c r="DS123" s="22">
        <f ca="1">MIN(LOG(1 - Parameters!$B$193/(1+100*EXP(-Parameters!$B$195*'National cons per cap'!DS123/1000))) / LOG(1 - (Parameters!$B$192/Parameters!$B$194)^2), 1)</f>
        <v>1</v>
      </c>
      <c r="DT123" s="22">
        <f ca="1">MIN(LOG(1 - Parameters!$B$193/(1+100*EXP(-Parameters!$B$195*'National cons per cap'!DT123/1000))) / LOG(1 - (Parameters!$B$192/Parameters!$B$194)^2), 1)</f>
        <v>0.56982756604091722</v>
      </c>
      <c r="DU123" s="22">
        <f ca="1">MIN(LOG(1 - Parameters!$B$193/(1+100*EXP(-Parameters!$B$195*'National cons per cap'!DU123/1000))) / LOG(1 - (Parameters!$B$192/Parameters!$B$194)^2), 1)</f>
        <v>1</v>
      </c>
      <c r="DV123" s="22">
        <f ca="1">MIN(LOG(1 - Parameters!$B$193/(1+100*EXP(-Parameters!$B$195*'National cons per cap'!DV123/1000))) / LOG(1 - (Parameters!$B$192/Parameters!$B$194)^2), 1)</f>
        <v>0.99999999999987665</v>
      </c>
      <c r="DW123" s="22">
        <f>MIN(LOG(1 - Parameters!$B$193/(1+100*EXP(-Parameters!$B$195*'National cons per cap'!DW123/1000))) / LOG(1 - (Parameters!$B$192/Parameters!$B$194)^2), 1)</f>
        <v>9.802617410493028E-3</v>
      </c>
      <c r="DX123" s="22">
        <f ca="1">MIN(LOG(1 - Parameters!$B$193/(1+100*EXP(-Parameters!$B$195*'National cons per cap'!DX123/1000))) / LOG(1 - (Parameters!$B$192/Parameters!$B$194)^2), 1)</f>
        <v>0.2380085750758299</v>
      </c>
      <c r="DY123" s="22">
        <f ca="1">MIN(LOG(1 - Parameters!$B$193/(1+100*EXP(-Parameters!$B$195*'National cons per cap'!DY123/1000))) / LOG(1 - (Parameters!$B$192/Parameters!$B$194)^2), 1)</f>
        <v>0.99999928459661402</v>
      </c>
      <c r="DZ123" s="22">
        <f ca="1">MIN(LOG(1 - Parameters!$B$193/(1+100*EXP(-Parameters!$B$195*'National cons per cap'!DZ123/1000))) / LOG(1 - (Parameters!$B$192/Parameters!$B$194)^2), 1)</f>
        <v>0.95103960834197865</v>
      </c>
      <c r="EA123" s="22">
        <f ca="1">MIN(LOG(1 - Parameters!$B$193/(1+100*EXP(-Parameters!$B$195*'National cons per cap'!EA123/1000))) / LOG(1 - (Parameters!$B$192/Parameters!$B$194)^2), 1)</f>
        <v>0.99999999346720536</v>
      </c>
      <c r="EB123" s="22">
        <f ca="1">MIN(LOG(1 - Parameters!$B$193/(1+100*EXP(-Parameters!$B$195*'National cons per cap'!EB123/1000))) / LOG(1 - (Parameters!$B$192/Parameters!$B$194)^2), 1)</f>
        <v>0.99999999999046729</v>
      </c>
      <c r="EC123" s="22">
        <f ca="1">MIN(LOG(1 - Parameters!$B$193/(1+100*EXP(-Parameters!$B$195*'National cons per cap'!EC123/1000))) / LOG(1 - (Parameters!$B$192/Parameters!$B$194)^2), 1)</f>
        <v>0.5702140109663113</v>
      </c>
      <c r="ED123" s="22">
        <f ca="1">MIN(LOG(1 - Parameters!$B$193/(1+100*EXP(-Parameters!$B$195*'National cons per cap'!ED123/1000))) / LOG(1 - (Parameters!$B$192/Parameters!$B$194)^2), 1)</f>
        <v>0.99999815966575556</v>
      </c>
      <c r="EE123" s="22">
        <f ca="1">MIN(LOG(1 - Parameters!$B$193/(1+100*EXP(-Parameters!$B$195*'National cons per cap'!EE123/1000))) / LOG(1 - (Parameters!$B$192/Parameters!$B$194)^2), 1)</f>
        <v>0.99999983797665082</v>
      </c>
      <c r="EF123" s="22">
        <f ca="1">MIN(LOG(1 - Parameters!$B$193/(1+100*EXP(-Parameters!$B$195*'National cons per cap'!EF123/1000))) / LOG(1 - (Parameters!$B$192/Parameters!$B$194)^2), 1)</f>
        <v>1</v>
      </c>
      <c r="EG123" s="22">
        <f ca="1">MIN(LOG(1 - Parameters!$B$193/(1+100*EXP(-Parameters!$B$195*'National cons per cap'!EG123/1000))) / LOG(1 - (Parameters!$B$192/Parameters!$B$194)^2), 1)</f>
        <v>0.99965701803143825</v>
      </c>
      <c r="EH123" s="22">
        <f ca="1">MIN(LOG(1 - Parameters!$B$193/(1+100*EXP(-Parameters!$B$195*'National cons per cap'!EH123/1000))) / LOG(1 - (Parameters!$B$192/Parameters!$B$194)^2), 1)</f>
        <v>0.99999999983111687</v>
      </c>
      <c r="EI123" s="22">
        <f ca="1">MIN(LOG(1 - Parameters!$B$193/(1+100*EXP(-Parameters!$B$195*'National cons per cap'!EI123/1000))) / LOG(1 - (Parameters!$B$192/Parameters!$B$194)^2), 1)</f>
        <v>0.99999872904517018</v>
      </c>
      <c r="EJ123" s="22">
        <f ca="1">MIN(LOG(1 - Parameters!$B$193/(1+100*EXP(-Parameters!$B$195*'National cons per cap'!EJ123/1000))) / LOG(1 - (Parameters!$B$192/Parameters!$B$194)^2), 1)</f>
        <v>0.99929486942747381</v>
      </c>
      <c r="EK123" s="22">
        <f ca="1">MIN(LOG(1 - Parameters!$B$193/(1+100*EXP(-Parameters!$B$195*'National cons per cap'!EK123/1000))) / LOG(1 - (Parameters!$B$192/Parameters!$B$194)^2), 1)</f>
        <v>1</v>
      </c>
      <c r="EL123" s="22">
        <f ca="1">MIN(LOG(1 - Parameters!$B$193/(1+100*EXP(-Parameters!$B$195*'National cons per cap'!EL123/1000))) / LOG(1 - (Parameters!$B$192/Parameters!$B$194)^2), 1)</f>
        <v>0.98959858010422275</v>
      </c>
      <c r="EM123" s="22">
        <f ca="1">MIN(LOG(1 - Parameters!$B$193/(1+100*EXP(-Parameters!$B$195*'National cons per cap'!EM123/1000))) / LOG(1 - (Parameters!$B$192/Parameters!$B$194)^2), 1)</f>
        <v>0.9999367390067162</v>
      </c>
      <c r="EN123" s="22">
        <f ca="1">MIN(LOG(1 - Parameters!$B$193/(1+100*EXP(-Parameters!$B$195*'National cons per cap'!EN123/1000))) / LOG(1 - (Parameters!$B$192/Parameters!$B$194)^2), 1)</f>
        <v>1</v>
      </c>
      <c r="EO123" s="22">
        <f>MIN(LOG(1 - Parameters!$B$193/(1+100*EXP(-Parameters!$B$195*'National cons per cap'!EO123/1000))) / LOG(1 - (Parameters!$B$192/Parameters!$B$194)^2), 1)</f>
        <v>9.802617410493028E-3</v>
      </c>
      <c r="EP123" s="22">
        <f ca="1">MIN(LOG(1 - Parameters!$B$193/(1+100*EXP(-Parameters!$B$195*'National cons per cap'!EP123/1000))) / LOG(1 - (Parameters!$B$192/Parameters!$B$194)^2), 1)</f>
        <v>0.99999956314974625</v>
      </c>
      <c r="EQ123" s="22">
        <f ca="1">MIN(LOG(1 - Parameters!$B$193/(1+100*EXP(-Parameters!$B$195*'National cons per cap'!EQ123/1000))) / LOG(1 - (Parameters!$B$192/Parameters!$B$194)^2), 1)</f>
        <v>0.9999970948116651</v>
      </c>
      <c r="ER123" s="22">
        <f ca="1">MIN(LOG(1 - Parameters!$B$193/(1+100*EXP(-Parameters!$B$195*'National cons per cap'!ER123/1000))) / LOG(1 - (Parameters!$B$192/Parameters!$B$194)^2), 1)</f>
        <v>0.99999969008126799</v>
      </c>
      <c r="ES123" s="22">
        <f ca="1">MIN(LOG(1 - Parameters!$B$193/(1+100*EXP(-Parameters!$B$195*'National cons per cap'!ES123/1000))) / LOG(1 - (Parameters!$B$192/Parameters!$B$194)^2), 1)</f>
        <v>1</v>
      </c>
      <c r="ET123" s="22">
        <f>MIN(LOG(1 - Parameters!$B$193/(1+100*EXP(-Parameters!$B$195*'National cons per cap'!ET123/1000))) / LOG(1 - (Parameters!$B$192/Parameters!$B$194)^2), 1)</f>
        <v>9.802617410493028E-3</v>
      </c>
      <c r="EU123" s="22">
        <f ca="1">MIN(LOG(1 - Parameters!$B$193/(1+100*EXP(-Parameters!$B$195*'National cons per cap'!EU123/1000))) / LOG(1 - (Parameters!$B$192/Parameters!$B$194)^2), 1)</f>
        <v>0.99829437916883612</v>
      </c>
      <c r="EV123" s="22">
        <f ca="1">MIN(LOG(1 - Parameters!$B$193/(1+100*EXP(-Parameters!$B$195*'National cons per cap'!EV123/1000))) / LOG(1 - (Parameters!$B$192/Parameters!$B$194)^2), 1)</f>
        <v>0.99999999927953964</v>
      </c>
      <c r="EW123" s="22">
        <f ca="1">MIN(LOG(1 - Parameters!$B$193/(1+100*EXP(-Parameters!$B$195*'National cons per cap'!EW123/1000))) / LOG(1 - (Parameters!$B$192/Parameters!$B$194)^2), 1)</f>
        <v>0.82738219047383199</v>
      </c>
      <c r="EX123" s="22">
        <f ca="1">MIN(LOG(1 - Parameters!$B$193/(1+100*EXP(-Parameters!$B$195*'National cons per cap'!EX123/1000))) / LOG(1 - (Parameters!$B$192/Parameters!$B$194)^2), 1)</f>
        <v>1</v>
      </c>
      <c r="EY123" s="22">
        <f ca="1">MIN(LOG(1 - Parameters!$B$193/(1+100*EXP(-Parameters!$B$195*'National cons per cap'!EY123/1000))) / LOG(1 - (Parameters!$B$192/Parameters!$B$194)^2), 1)</f>
        <v>0.99997485032400357</v>
      </c>
      <c r="EZ123" s="22">
        <f ca="1">MIN(LOG(1 - Parameters!$B$193/(1+100*EXP(-Parameters!$B$195*'National cons per cap'!EZ123/1000))) / LOG(1 - (Parameters!$B$192/Parameters!$B$194)^2), 1)</f>
        <v>0.9992250540891191</v>
      </c>
      <c r="FA123" s="22">
        <f ca="1">MIN(LOG(1 - Parameters!$B$193/(1+100*EXP(-Parameters!$B$195*'National cons per cap'!FA123/1000))) / LOG(1 - (Parameters!$B$192/Parameters!$B$194)^2), 1)</f>
        <v>0.94148175716480553</v>
      </c>
      <c r="FB123" s="22">
        <f ca="1">MIN(LOG(1 - Parameters!$B$193/(1+100*EXP(-Parameters!$B$195*'National cons per cap'!FB123/1000))) / LOG(1 - (Parameters!$B$192/Parameters!$B$194)^2), 1)</f>
        <v>0.71715876444050841</v>
      </c>
      <c r="FC123" s="22">
        <f ca="1">MIN(LOG(1 - Parameters!$B$193/(1+100*EXP(-Parameters!$B$195*'National cons per cap'!FC123/1000))) / LOG(1 - (Parameters!$B$192/Parameters!$B$194)^2), 1)</f>
        <v>0.99967680791679514</v>
      </c>
      <c r="FD123" s="22">
        <f ca="1">MIN(LOG(1 - Parameters!$B$193/(1+100*EXP(-Parameters!$B$195*'National cons per cap'!FD123/1000))) / LOG(1 - (Parameters!$B$192/Parameters!$B$194)^2), 1)</f>
        <v>1</v>
      </c>
      <c r="FE123" s="22">
        <f>MIN(LOG(1 - Parameters!$B$193/(1+100*EXP(-Parameters!$B$195*'National cons per cap'!FE123/1000))) / LOG(1 - (Parameters!$B$192/Parameters!$B$194)^2), 1)</f>
        <v>9.802617410493028E-3</v>
      </c>
      <c r="FF123" s="22">
        <f ca="1">MIN(LOG(1 - Parameters!$B$193/(1+100*EXP(-Parameters!$B$195*'National cons per cap'!FF123/1000))) / LOG(1 - (Parameters!$B$192/Parameters!$B$194)^2), 1)</f>
        <v>0.98921472880526917</v>
      </c>
      <c r="FG123" s="22">
        <f ca="1">MIN(LOG(1 - Parameters!$B$193/(1+100*EXP(-Parameters!$B$195*'National cons per cap'!FG123/1000))) / LOG(1 - (Parameters!$B$192/Parameters!$B$194)^2), 1)</f>
        <v>0.9999999721351851</v>
      </c>
      <c r="FH123" s="22">
        <f ca="1">MIN(LOG(1 - Parameters!$B$193/(1+100*EXP(-Parameters!$B$195*'National cons per cap'!FH123/1000))) / LOG(1 - (Parameters!$B$192/Parameters!$B$194)^2), 1)</f>
        <v>0.99413715256775537</v>
      </c>
      <c r="FI123" s="22">
        <f ca="1">MIN(LOG(1 - Parameters!$B$193/(1+100*EXP(-Parameters!$B$195*'National cons per cap'!FI123/1000))) / LOG(1 - (Parameters!$B$192/Parameters!$B$194)^2), 1)</f>
        <v>0.999980351451218</v>
      </c>
      <c r="FJ123" s="22">
        <f ca="1">MIN(LOG(1 - Parameters!$B$193/(1+100*EXP(-Parameters!$B$195*'National cons per cap'!FJ123/1000))) / LOG(1 - (Parameters!$B$192/Parameters!$B$194)^2), 1)</f>
        <v>0.99999092316297333</v>
      </c>
      <c r="FK123" s="22">
        <f ca="1">MIN(LOG(1 - Parameters!$B$193/(1+100*EXP(-Parameters!$B$195*'National cons per cap'!FK123/1000))) / LOG(1 - (Parameters!$B$192/Parameters!$B$194)^2), 1)</f>
        <v>0.9999965287570074</v>
      </c>
      <c r="FL123" s="22">
        <f ca="1">MIN(LOG(1 - Parameters!$B$193/(1+100*EXP(-Parameters!$B$195*'National cons per cap'!FL123/1000))) / LOG(1 - (Parameters!$B$192/Parameters!$B$194)^2), 1)</f>
        <v>0.99999999790962757</v>
      </c>
      <c r="FM123" s="22">
        <f>MIN(LOG(1 - Parameters!$B$193/(1+100*EXP(-Parameters!$B$195*'National cons per cap'!FM123/1000))) / LOG(1 - (Parameters!$B$192/Parameters!$B$194)^2), 1)</f>
        <v>9.802617410493028E-3</v>
      </c>
      <c r="FN123" s="22">
        <f ca="1">MIN(LOG(1 - Parameters!$B$193/(1+100*EXP(-Parameters!$B$195*'National cons per cap'!FN123/1000))) / LOG(1 - (Parameters!$B$192/Parameters!$B$194)^2), 1)</f>
        <v>0.93838254279888378</v>
      </c>
      <c r="FO123" s="22">
        <f ca="1">MIN(LOG(1 - Parameters!$B$193/(1+100*EXP(-Parameters!$B$195*'National cons per cap'!FO123/1000))) / LOG(1 - (Parameters!$B$192/Parameters!$B$194)^2), 1)</f>
        <v>0.62521833980106678</v>
      </c>
      <c r="FP123" s="22">
        <f ca="1">MIN(LOG(1 - Parameters!$B$193/(1+100*EXP(-Parameters!$B$195*'National cons per cap'!FP123/1000))) / LOG(1 - (Parameters!$B$192/Parameters!$B$194)^2), 1)</f>
        <v>0.99999999999999445</v>
      </c>
      <c r="FQ123" s="22">
        <f ca="1">MIN(LOG(1 - Parameters!$B$193/(1+100*EXP(-Parameters!$B$195*'National cons per cap'!FQ123/1000))) / LOG(1 - (Parameters!$B$192/Parameters!$B$194)^2), 1)</f>
        <v>0.19523807113361011</v>
      </c>
      <c r="FR123" s="22">
        <f ca="1">MIN(LOG(1 - Parameters!$B$193/(1+100*EXP(-Parameters!$B$195*'National cons per cap'!FR123/1000))) / LOG(1 - (Parameters!$B$192/Parameters!$B$194)^2), 1)</f>
        <v>0.99899523096509601</v>
      </c>
      <c r="FS123" s="22">
        <f ca="1">MIN(LOG(1 - Parameters!$B$193/(1+100*EXP(-Parameters!$B$195*'National cons per cap'!FS123/1000))) / LOG(1 - (Parameters!$B$192/Parameters!$B$194)^2), 1)</f>
        <v>0.99999957169527109</v>
      </c>
      <c r="FT123" s="22">
        <f ca="1">MIN(LOG(1 - Parameters!$B$193/(1+100*EXP(-Parameters!$B$195*'National cons per cap'!FT123/1000))) / LOG(1 - (Parameters!$B$192/Parameters!$B$194)^2), 1)</f>
        <v>0.99992509535951968</v>
      </c>
      <c r="FU123" s="22">
        <f ca="1">MIN(LOG(1 - Parameters!$B$193/(1+100*EXP(-Parameters!$B$195*'National cons per cap'!FU123/1000))) / LOG(1 - (Parameters!$B$192/Parameters!$B$194)^2), 1)</f>
        <v>1</v>
      </c>
      <c r="FV123" s="22">
        <f ca="1">MIN(LOG(1 - Parameters!$B$193/(1+100*EXP(-Parameters!$B$195*'National cons per cap'!FV123/1000))) / LOG(1 - (Parameters!$B$192/Parameters!$B$194)^2), 1)</f>
        <v>1</v>
      </c>
      <c r="FW123" s="22">
        <f ca="1">MIN(LOG(1 - Parameters!$B$193/(1+100*EXP(-Parameters!$B$195*'National cons per cap'!FW123/1000))) / LOG(1 - (Parameters!$B$192/Parameters!$B$194)^2), 1)</f>
        <v>0.99818623118134975</v>
      </c>
      <c r="FX123" s="22">
        <f ca="1">MIN(LOG(1 - Parameters!$B$193/(1+100*EXP(-Parameters!$B$195*'National cons per cap'!FX123/1000))) / LOG(1 - (Parameters!$B$192/Parameters!$B$194)^2), 1)</f>
        <v>0.88638395215804044</v>
      </c>
      <c r="FY123" s="22">
        <f>MIN(LOG(1 - Parameters!$B$193/(1+100*EXP(-Parameters!$B$195*'National cons per cap'!FY123/1000))) / LOG(1 - (Parameters!$B$192/Parameters!$B$194)^2), 1)</f>
        <v>9.802617410493028E-3</v>
      </c>
      <c r="FZ123" s="22">
        <f ca="1">MIN(LOG(1 - Parameters!$B$193/(1+100*EXP(-Parameters!$B$195*'National cons per cap'!FZ123/1000))) / LOG(1 - (Parameters!$B$192/Parameters!$B$194)^2), 1)</f>
        <v>0.97645170506329426</v>
      </c>
      <c r="GA123" s="22">
        <f ca="1">MIN(LOG(1 - Parameters!$B$193/(1+100*EXP(-Parameters!$B$195*'National cons per cap'!GA123/1000))) / LOG(1 - (Parameters!$B$192/Parameters!$B$194)^2), 1)</f>
        <v>0.87587555140958007</v>
      </c>
      <c r="GB123" s="22">
        <f ca="1">MIN(LOG(1 - Parameters!$B$193/(1+100*EXP(-Parameters!$B$195*'National cons per cap'!GB123/1000))) / LOG(1 - (Parameters!$B$192/Parameters!$B$194)^2), 1)</f>
        <v>0.99579346089304965</v>
      </c>
      <c r="GC123" s="22">
        <f ca="1">MIN(LOG(1 - Parameters!$B$193/(1+100*EXP(-Parameters!$B$195*'National cons per cap'!GC123/1000))) / LOG(1 - (Parameters!$B$192/Parameters!$B$194)^2), 1)</f>
        <v>0.99999999999964684</v>
      </c>
      <c r="GD123" s="22">
        <f ca="1">MIN(LOG(1 - Parameters!$B$193/(1+100*EXP(-Parameters!$B$195*'National cons per cap'!GD123/1000))) / LOG(1 - (Parameters!$B$192/Parameters!$B$194)^2), 1)</f>
        <v>0.99999999999940015</v>
      </c>
      <c r="GE123" s="22">
        <f ca="1">MIN(LOG(1 - Parameters!$B$193/(1+100*EXP(-Parameters!$B$195*'National cons per cap'!GE123/1000))) / LOG(1 - (Parameters!$B$192/Parameters!$B$194)^2), 1)</f>
        <v>0.58188589330413754</v>
      </c>
      <c r="GF123" s="22">
        <f ca="1">MIN(LOG(1 - Parameters!$B$193/(1+100*EXP(-Parameters!$B$195*'National cons per cap'!GF123/1000))) / LOG(1 - (Parameters!$B$192/Parameters!$B$194)^2), 1)</f>
        <v>0.99999999990144139</v>
      </c>
      <c r="GG123" s="22">
        <f ca="1">MIN(LOG(1 - Parameters!$B$193/(1+100*EXP(-Parameters!$B$195*'National cons per cap'!GG123/1000))) / LOG(1 - (Parameters!$B$192/Parameters!$B$194)^2), 1)</f>
        <v>0.99945912838351147</v>
      </c>
      <c r="GH123" s="22">
        <f ca="1">MIN(LOG(1 - Parameters!$B$193/(1+100*EXP(-Parameters!$B$195*'National cons per cap'!GH123/1000))) / LOG(1 - (Parameters!$B$192/Parameters!$B$194)^2), 1)</f>
        <v>0.98492005619991085</v>
      </c>
      <c r="GI123" s="22">
        <f ca="1">MIN(LOG(1 - Parameters!$B$193/(1+100*EXP(-Parameters!$B$195*'National cons per cap'!GI123/1000))) / LOG(1 - (Parameters!$B$192/Parameters!$B$194)^2), 1)</f>
        <v>0.99998499023997212</v>
      </c>
      <c r="GJ123" s="22">
        <f ca="1">MIN(LOG(1 - Parameters!$B$193/(1+100*EXP(-Parameters!$B$195*'National cons per cap'!GJ123/1000))) / LOG(1 - (Parameters!$B$192/Parameters!$B$194)^2), 1)</f>
        <v>0.99999715765611819</v>
      </c>
      <c r="GK123" s="22">
        <f ca="1">MIN(LOG(1 - Parameters!$B$193/(1+100*EXP(-Parameters!$B$195*'National cons per cap'!GK123/1000))) / LOG(1 - (Parameters!$B$192/Parameters!$B$194)^2), 1)</f>
        <v>1</v>
      </c>
      <c r="GL123" s="22">
        <f ca="1">MIN(LOG(1 - Parameters!$B$193/(1+100*EXP(-Parameters!$B$195*'National cons per cap'!GL123/1000))) / LOG(1 - (Parameters!$B$192/Parameters!$B$194)^2), 1)</f>
        <v>0.99897072684017518</v>
      </c>
      <c r="GM123" s="22">
        <f ca="1">MIN(LOG(1 - Parameters!$B$193/(1+100*EXP(-Parameters!$B$195*'National cons per cap'!GM123/1000))) / LOG(1 - (Parameters!$B$192/Parameters!$B$194)^2), 1)</f>
        <v>0.99738961884003441</v>
      </c>
    </row>
    <row r="124" spans="1:195" x14ac:dyDescent="0.25">
      <c r="A124" s="15">
        <v>2132</v>
      </c>
      <c r="B124" s="22">
        <f ca="1">MIN(LOG(1 - Parameters!$B$193/(1+100*EXP(-Parameters!$B$195*'National cons per cap'!B124/1000))) / LOG(1 - (Parameters!$B$192/Parameters!$B$194)^2), 1)</f>
        <v>0.82806589802846697</v>
      </c>
      <c r="C124" s="22">
        <f ca="1">MIN(LOG(1 - Parameters!$B$193/(1+100*EXP(-Parameters!$B$195*'National cons per cap'!C124/1000))) / LOG(1 - (Parameters!$B$192/Parameters!$B$194)^2), 1)</f>
        <v>0.99999993791978192</v>
      </c>
      <c r="D124" s="22">
        <f ca="1">MIN(LOG(1 - Parameters!$B$193/(1+100*EXP(-Parameters!$B$195*'National cons per cap'!D124/1000))) / LOG(1 - (Parameters!$B$192/Parameters!$B$194)^2), 1)</f>
        <v>0.83160873484173503</v>
      </c>
      <c r="E124" s="22">
        <f>MIN(LOG(1 - Parameters!$B$193/(1+100*EXP(-Parameters!$B$195*'National cons per cap'!E124/1000))) / LOG(1 - (Parameters!$B$192/Parameters!$B$194)^2), 1)</f>
        <v>9.802617410493028E-3</v>
      </c>
      <c r="F124" s="22">
        <f ca="1">MIN(LOG(1 - Parameters!$B$193/(1+100*EXP(-Parameters!$B$195*'National cons per cap'!F124/1000))) / LOG(1 - (Parameters!$B$192/Parameters!$B$194)^2), 1)</f>
        <v>1</v>
      </c>
      <c r="G124" s="22">
        <f ca="1">MIN(LOG(1 - Parameters!$B$193/(1+100*EXP(-Parameters!$B$195*'National cons per cap'!G124/1000))) / LOG(1 - (Parameters!$B$192/Parameters!$B$194)^2), 1)</f>
        <v>0.9999999999999889</v>
      </c>
      <c r="H124" s="22">
        <f ca="1">MIN(LOG(1 - Parameters!$B$193/(1+100*EXP(-Parameters!$B$195*'National cons per cap'!H124/1000))) / LOG(1 - (Parameters!$B$192/Parameters!$B$194)^2), 1)</f>
        <v>0.98021207967576895</v>
      </c>
      <c r="I124" s="22">
        <f ca="1">MIN(LOG(1 - Parameters!$B$193/(1+100*EXP(-Parameters!$B$195*'National cons per cap'!I124/1000))) / LOG(1 - (Parameters!$B$192/Parameters!$B$194)^2), 1)</f>
        <v>0.99999999999383749</v>
      </c>
      <c r="J124" s="22">
        <f ca="1">MIN(LOG(1 - Parameters!$B$193/(1+100*EXP(-Parameters!$B$195*'National cons per cap'!J124/1000))) / LOG(1 - (Parameters!$B$192/Parameters!$B$194)^2), 1)</f>
        <v>0.99999999625292191</v>
      </c>
      <c r="K124" s="22">
        <f ca="1">MIN(LOG(1 - Parameters!$B$193/(1+100*EXP(-Parameters!$B$195*'National cons per cap'!K124/1000))) / LOG(1 - (Parameters!$B$192/Parameters!$B$194)^2), 1)</f>
        <v>0.99999999937790762</v>
      </c>
      <c r="L124" s="22">
        <f ca="1">MIN(LOG(1 - Parameters!$B$193/(1+100*EXP(-Parameters!$B$195*'National cons per cap'!L124/1000))) / LOG(1 - (Parameters!$B$192/Parameters!$B$194)^2), 1)</f>
        <v>0.99996065123025302</v>
      </c>
      <c r="M124" s="22">
        <f ca="1">MIN(LOG(1 - Parameters!$B$193/(1+100*EXP(-Parameters!$B$195*'National cons per cap'!M124/1000))) / LOG(1 - (Parameters!$B$192/Parameters!$B$194)^2), 1)</f>
        <v>0.26014580736505644</v>
      </c>
      <c r="N124" s="22">
        <f ca="1">MIN(LOG(1 - Parameters!$B$193/(1+100*EXP(-Parameters!$B$195*'National cons per cap'!N124/1000))) / LOG(1 - (Parameters!$B$192/Parameters!$B$194)^2), 1)</f>
        <v>0.99999999770076242</v>
      </c>
      <c r="O124" s="22">
        <f ca="1">MIN(LOG(1 - Parameters!$B$193/(1+100*EXP(-Parameters!$B$195*'National cons per cap'!O124/1000))) / LOG(1 - (Parameters!$B$192/Parameters!$B$194)^2), 1)</f>
        <v>0.97102977827626324</v>
      </c>
      <c r="P124" s="22">
        <f ca="1">MIN(LOG(1 - Parameters!$B$193/(1+100*EXP(-Parameters!$B$195*'National cons per cap'!P124/1000))) / LOG(1 - (Parameters!$B$192/Parameters!$B$194)^2), 1)</f>
        <v>0.82189214986086212</v>
      </c>
      <c r="Q124" s="22">
        <f ca="1">MIN(LOG(1 - Parameters!$B$193/(1+100*EXP(-Parameters!$B$195*'National cons per cap'!Q124/1000))) / LOG(1 - (Parameters!$B$192/Parameters!$B$194)^2), 1)</f>
        <v>0.83595683546183686</v>
      </c>
      <c r="R124" s="22">
        <f ca="1">MIN(LOG(1 - Parameters!$B$193/(1+100*EXP(-Parameters!$B$195*'National cons per cap'!R124/1000))) / LOG(1 - (Parameters!$B$192/Parameters!$B$194)^2), 1)</f>
        <v>0.99502132252269948</v>
      </c>
      <c r="S124" s="22">
        <f ca="1">MIN(LOG(1 - Parameters!$B$193/(1+100*EXP(-Parameters!$B$195*'National cons per cap'!S124/1000))) / LOG(1 - (Parameters!$B$192/Parameters!$B$194)^2), 1)</f>
        <v>1</v>
      </c>
      <c r="T124" s="22">
        <f ca="1">MIN(LOG(1 - Parameters!$B$193/(1+100*EXP(-Parameters!$B$195*'National cons per cap'!T124/1000))) / LOG(1 - (Parameters!$B$192/Parameters!$B$194)^2), 1)</f>
        <v>1</v>
      </c>
      <c r="U124" s="22">
        <f ca="1">MIN(LOG(1 - Parameters!$B$193/(1+100*EXP(-Parameters!$B$195*'National cons per cap'!U124/1000))) / LOG(1 - (Parameters!$B$192/Parameters!$B$194)^2), 1)</f>
        <v>0.92257705284442648</v>
      </c>
      <c r="V124" s="22">
        <f ca="1">MIN(LOG(1 - Parameters!$B$193/(1+100*EXP(-Parameters!$B$195*'National cons per cap'!V124/1000))) / LOG(1 - (Parameters!$B$192/Parameters!$B$194)^2), 1)</f>
        <v>0.9999990744814321</v>
      </c>
      <c r="W124" s="22">
        <f ca="1">MIN(LOG(1 - Parameters!$B$193/(1+100*EXP(-Parameters!$B$195*'National cons per cap'!W124/1000))) / LOG(1 - (Parameters!$B$192/Parameters!$B$194)^2), 1)</f>
        <v>0.99998331316688405</v>
      </c>
      <c r="X124" s="22">
        <f ca="1">MIN(LOG(1 - Parameters!$B$193/(1+100*EXP(-Parameters!$B$195*'National cons per cap'!X124/1000))) / LOG(1 - (Parameters!$B$192/Parameters!$B$194)^2), 1)</f>
        <v>1</v>
      </c>
      <c r="Y124" s="22">
        <f ca="1">MIN(LOG(1 - Parameters!$B$193/(1+100*EXP(-Parameters!$B$195*'National cons per cap'!Y124/1000))) / LOG(1 - (Parameters!$B$192/Parameters!$B$194)^2), 1)</f>
        <v>0.99249405734787699</v>
      </c>
      <c r="Z124" s="22">
        <f ca="1">MIN(LOG(1 - Parameters!$B$193/(1+100*EXP(-Parameters!$B$195*'National cons per cap'!Z124/1000))) / LOG(1 - (Parameters!$B$192/Parameters!$B$194)^2), 1)</f>
        <v>0.99999999993413924</v>
      </c>
      <c r="AA124" s="22">
        <f ca="1">MIN(LOG(1 - Parameters!$B$193/(1+100*EXP(-Parameters!$B$195*'National cons per cap'!AA124/1000))) / LOG(1 - (Parameters!$B$192/Parameters!$B$194)^2), 1)</f>
        <v>0.9999999999999496</v>
      </c>
      <c r="AB124" s="22">
        <f ca="1">MIN(LOG(1 - Parameters!$B$193/(1+100*EXP(-Parameters!$B$195*'National cons per cap'!AB124/1000))) / LOG(1 - (Parameters!$B$192/Parameters!$B$194)^2), 1)</f>
        <v>1</v>
      </c>
      <c r="AC124" s="22">
        <f ca="1">MIN(LOG(1 - Parameters!$B$193/(1+100*EXP(-Parameters!$B$195*'National cons per cap'!AC124/1000))) / LOG(1 - (Parameters!$B$192/Parameters!$B$194)^2), 1)</f>
        <v>0.99999864964115681</v>
      </c>
      <c r="AD124" s="22">
        <f ca="1">MIN(LOG(1 - Parameters!$B$193/(1+100*EXP(-Parameters!$B$195*'National cons per cap'!AD124/1000))) / LOG(1 - (Parameters!$B$192/Parameters!$B$194)^2), 1)</f>
        <v>1</v>
      </c>
      <c r="AE124" s="22">
        <f ca="1">MIN(LOG(1 - Parameters!$B$193/(1+100*EXP(-Parameters!$B$195*'National cons per cap'!AE124/1000))) / LOG(1 - (Parameters!$B$192/Parameters!$B$194)^2), 1)</f>
        <v>0.30856720264904425</v>
      </c>
      <c r="AF124" s="22">
        <f ca="1">MIN(LOG(1 - Parameters!$B$193/(1+100*EXP(-Parameters!$B$195*'National cons per cap'!AF124/1000))) / LOG(1 - (Parameters!$B$192/Parameters!$B$194)^2), 1)</f>
        <v>0.99999999989761701</v>
      </c>
      <c r="AG124" s="22">
        <f ca="1">MIN(LOG(1 - Parameters!$B$193/(1+100*EXP(-Parameters!$B$195*'National cons per cap'!AG124/1000))) / LOG(1 - (Parameters!$B$192/Parameters!$B$194)^2), 1)</f>
        <v>0.99999999996379196</v>
      </c>
      <c r="AH124" s="22">
        <f ca="1">MIN(LOG(1 - Parameters!$B$193/(1+100*EXP(-Parameters!$B$195*'National cons per cap'!AH124/1000))) / LOG(1 - (Parameters!$B$192/Parameters!$B$194)^2), 1)</f>
        <v>0.99999999999977029</v>
      </c>
      <c r="AI124" s="22">
        <f ca="1">MIN(LOG(1 - Parameters!$B$193/(1+100*EXP(-Parameters!$B$195*'National cons per cap'!AI124/1000))) / LOG(1 - (Parameters!$B$192/Parameters!$B$194)^2), 1)</f>
        <v>0.99999964681526665</v>
      </c>
      <c r="AJ124" s="22">
        <f ca="1">MIN(LOG(1 - Parameters!$B$193/(1+100*EXP(-Parameters!$B$195*'National cons per cap'!AJ124/1000))) / LOG(1 - (Parameters!$B$192/Parameters!$B$194)^2), 1)</f>
        <v>0.9992897607940503</v>
      </c>
      <c r="AK124" s="22">
        <f ca="1">MIN(LOG(1 - Parameters!$B$193/(1+100*EXP(-Parameters!$B$195*'National cons per cap'!AK124/1000))) / LOG(1 - (Parameters!$B$192/Parameters!$B$194)^2), 1)</f>
        <v>0.99920603096850014</v>
      </c>
      <c r="AL124" s="22">
        <f ca="1">MIN(LOG(1 - Parameters!$B$193/(1+100*EXP(-Parameters!$B$195*'National cons per cap'!AL124/1000))) / LOG(1 - (Parameters!$B$192/Parameters!$B$194)^2), 1)</f>
        <v>0.16778175413235547</v>
      </c>
      <c r="AM124" s="22">
        <f ca="1">MIN(LOG(1 - Parameters!$B$193/(1+100*EXP(-Parameters!$B$195*'National cons per cap'!AM124/1000))) / LOG(1 - (Parameters!$B$192/Parameters!$B$194)^2), 1)</f>
        <v>0.99999994948589088</v>
      </c>
      <c r="AN124" s="22">
        <f ca="1">MIN(LOG(1 - Parameters!$B$193/(1+100*EXP(-Parameters!$B$195*'National cons per cap'!AN124/1000))) / LOG(1 - (Parameters!$B$192/Parameters!$B$194)^2), 1)</f>
        <v>0.99999992407047311</v>
      </c>
      <c r="AO124" s="22">
        <f ca="1">MIN(LOG(1 - Parameters!$B$193/(1+100*EXP(-Parameters!$B$195*'National cons per cap'!AO124/1000))) / LOG(1 - (Parameters!$B$192/Parameters!$B$194)^2), 1)</f>
        <v>0.99859296818819432</v>
      </c>
      <c r="AP124" s="22">
        <f ca="1">MIN(LOG(1 - Parameters!$B$193/(1+100*EXP(-Parameters!$B$195*'National cons per cap'!AP124/1000))) / LOG(1 - (Parameters!$B$192/Parameters!$B$194)^2), 1)</f>
        <v>0.99999979802635963</v>
      </c>
      <c r="AQ124" s="22">
        <f ca="1">MIN(LOG(1 - Parameters!$B$193/(1+100*EXP(-Parameters!$B$195*'National cons per cap'!AQ124/1000))) / LOG(1 - (Parameters!$B$192/Parameters!$B$194)^2), 1)</f>
        <v>0.99999999947423446</v>
      </c>
      <c r="AR124" s="22">
        <f>MIN(LOG(1 - Parameters!$B$193/(1+100*EXP(-Parameters!$B$195*'National cons per cap'!AR124/1000))) / LOG(1 - (Parameters!$B$192/Parameters!$B$194)^2), 1)</f>
        <v>9.802617410493028E-3</v>
      </c>
      <c r="AS124" s="22">
        <f ca="1">MIN(LOG(1 - Parameters!$B$193/(1+100*EXP(-Parameters!$B$195*'National cons per cap'!AS124/1000))) / LOG(1 - (Parameters!$B$192/Parameters!$B$194)^2), 1)</f>
        <v>0.99999999529577721</v>
      </c>
      <c r="AT124" s="22">
        <f ca="1">MIN(LOG(1 - Parameters!$B$193/(1+100*EXP(-Parameters!$B$195*'National cons per cap'!AT124/1000))) / LOG(1 - (Parameters!$B$192/Parameters!$B$194)^2), 1)</f>
        <v>0.99999662625444141</v>
      </c>
      <c r="AU124" s="22">
        <f ca="1">MIN(LOG(1 - Parameters!$B$193/(1+100*EXP(-Parameters!$B$195*'National cons per cap'!AU124/1000))) / LOG(1 - (Parameters!$B$192/Parameters!$B$194)^2), 1)</f>
        <v>0.99999999566502451</v>
      </c>
      <c r="AV124" s="22">
        <f ca="1">MIN(LOG(1 - Parameters!$B$193/(1+100*EXP(-Parameters!$B$195*'National cons per cap'!AV124/1000))) / LOG(1 - (Parameters!$B$192/Parameters!$B$194)^2), 1)</f>
        <v>0.99685894094997185</v>
      </c>
      <c r="AW124" s="22">
        <f ca="1">MIN(LOG(1 - Parameters!$B$193/(1+100*EXP(-Parameters!$B$195*'National cons per cap'!AW124/1000))) / LOG(1 - (Parameters!$B$192/Parameters!$B$194)^2), 1)</f>
        <v>0.99997317661551255</v>
      </c>
      <c r="AX124" s="22">
        <f ca="1">MIN(LOG(1 - Parameters!$B$193/(1+100*EXP(-Parameters!$B$195*'National cons per cap'!AX124/1000))) / LOG(1 - (Parameters!$B$192/Parameters!$B$194)^2), 1)</f>
        <v>0.99999999917357352</v>
      </c>
      <c r="AY124" s="22">
        <f ca="1">MIN(LOG(1 - Parameters!$B$193/(1+100*EXP(-Parameters!$B$195*'National cons per cap'!AY124/1000))) / LOG(1 - (Parameters!$B$192/Parameters!$B$194)^2), 1)</f>
        <v>0.99999995578208001</v>
      </c>
      <c r="AZ124" s="22">
        <f ca="1">MIN(LOG(1 - Parameters!$B$193/(1+100*EXP(-Parameters!$B$195*'National cons per cap'!AZ124/1000))) / LOG(1 - (Parameters!$B$192/Parameters!$B$194)^2), 1)</f>
        <v>0.99999999999979816</v>
      </c>
      <c r="BA124" s="22">
        <f ca="1">MIN(LOG(1 - Parameters!$B$193/(1+100*EXP(-Parameters!$B$195*'National cons per cap'!BA124/1000))) / LOG(1 - (Parameters!$B$192/Parameters!$B$194)^2), 1)</f>
        <v>0.99998809646163489</v>
      </c>
      <c r="BB124" s="22">
        <f ca="1">MIN(LOG(1 - Parameters!$B$193/(1+100*EXP(-Parameters!$B$195*'National cons per cap'!BB124/1000))) / LOG(1 - (Parameters!$B$192/Parameters!$B$194)^2), 1)</f>
        <v>1</v>
      </c>
      <c r="BC124" s="22">
        <f ca="1">MIN(LOG(1 - Parameters!$B$193/(1+100*EXP(-Parameters!$B$195*'National cons per cap'!BC124/1000))) / LOG(1 - (Parameters!$B$192/Parameters!$B$194)^2), 1)</f>
        <v>0.94957580541898012</v>
      </c>
      <c r="BD124" s="22">
        <f>MIN(LOG(1 - Parameters!$B$193/(1+100*EXP(-Parameters!$B$195*'National cons per cap'!BD124/1000))) / LOG(1 - (Parameters!$B$192/Parameters!$B$194)^2), 1)</f>
        <v>9.802617410493028E-3</v>
      </c>
      <c r="BE124" s="22">
        <f ca="1">MIN(LOG(1 - Parameters!$B$193/(1+100*EXP(-Parameters!$B$195*'National cons per cap'!BE124/1000))) / LOG(1 - (Parameters!$B$192/Parameters!$B$194)^2), 1)</f>
        <v>0.99999989741595641</v>
      </c>
      <c r="BF124" s="22">
        <f ca="1">MIN(LOG(1 - Parameters!$B$193/(1+100*EXP(-Parameters!$B$195*'National cons per cap'!BF124/1000))) / LOG(1 - (Parameters!$B$192/Parameters!$B$194)^2), 1)</f>
        <v>0.99987087008309516</v>
      </c>
      <c r="BG124" s="22">
        <f ca="1">MIN(LOG(1 - Parameters!$B$193/(1+100*EXP(-Parameters!$B$195*'National cons per cap'!BG124/1000))) / LOG(1 - (Parameters!$B$192/Parameters!$B$194)^2), 1)</f>
        <v>0.31948348276707811</v>
      </c>
      <c r="BH124" s="22">
        <f ca="1">MIN(LOG(1 - Parameters!$B$193/(1+100*EXP(-Parameters!$B$195*'National cons per cap'!BH124/1000))) / LOG(1 - (Parameters!$B$192/Parameters!$B$194)^2), 1)</f>
        <v>0.99999999901166059</v>
      </c>
      <c r="BI124" s="22">
        <f ca="1">MIN(LOG(1 - Parameters!$B$193/(1+100*EXP(-Parameters!$B$195*'National cons per cap'!BI124/1000))) / LOG(1 - (Parameters!$B$192/Parameters!$B$194)^2), 1)</f>
        <v>0.99999993702520662</v>
      </c>
      <c r="BJ124" s="22">
        <f ca="1">MIN(LOG(1 - Parameters!$B$193/(1+100*EXP(-Parameters!$B$195*'National cons per cap'!BJ124/1000))) / LOG(1 - (Parameters!$B$192/Parameters!$B$194)^2), 1)</f>
        <v>0.99999998904221699</v>
      </c>
      <c r="BK124" s="22">
        <f ca="1">MIN(LOG(1 - Parameters!$B$193/(1+100*EXP(-Parameters!$B$195*'National cons per cap'!BK124/1000))) / LOG(1 - (Parameters!$B$192/Parameters!$B$194)^2), 1)</f>
        <v>0.32258255384862955</v>
      </c>
      <c r="BL124" s="22">
        <f ca="1">MIN(LOG(1 - Parameters!$B$193/(1+100*EXP(-Parameters!$B$195*'National cons per cap'!BL124/1000))) / LOG(1 - (Parameters!$B$192/Parameters!$B$194)^2), 1)</f>
        <v>1</v>
      </c>
      <c r="BM124" s="22">
        <f ca="1">MIN(LOG(1 - Parameters!$B$193/(1+100*EXP(-Parameters!$B$195*'National cons per cap'!BM124/1000))) / LOG(1 - (Parameters!$B$192/Parameters!$B$194)^2), 1)</f>
        <v>0.99999999915876947</v>
      </c>
      <c r="BN124" s="22">
        <f ca="1">MIN(LOG(1 - Parameters!$B$193/(1+100*EXP(-Parameters!$B$195*'National cons per cap'!BN124/1000))) / LOG(1 - (Parameters!$B$192/Parameters!$B$194)^2), 1)</f>
        <v>0.99286188167005807</v>
      </c>
      <c r="BO124" s="22">
        <f ca="1">MIN(LOG(1 - Parameters!$B$193/(1+100*EXP(-Parameters!$B$195*'National cons per cap'!BO124/1000))) / LOG(1 - (Parameters!$B$192/Parameters!$B$194)^2), 1)</f>
        <v>0.99989746798382162</v>
      </c>
      <c r="BP124" s="22">
        <f ca="1">MIN(LOG(1 - Parameters!$B$193/(1+100*EXP(-Parameters!$B$195*'National cons per cap'!BP124/1000))) / LOG(1 - (Parameters!$B$192/Parameters!$B$194)^2), 1)</f>
        <v>0.98676705327652214</v>
      </c>
      <c r="BQ124" s="22">
        <f>MIN(LOG(1 - Parameters!$B$193/(1+100*EXP(-Parameters!$B$195*'National cons per cap'!BQ124/1000))) / LOG(1 - (Parameters!$B$192/Parameters!$B$194)^2), 1)</f>
        <v>9.802617410493028E-3</v>
      </c>
      <c r="BR124" s="22">
        <f ca="1">MIN(LOG(1 - Parameters!$B$193/(1+100*EXP(-Parameters!$B$195*'National cons per cap'!BR124/1000))) / LOG(1 - (Parameters!$B$192/Parameters!$B$194)^2), 1)</f>
        <v>0.91381858742818212</v>
      </c>
      <c r="BS124" s="22">
        <f ca="1">MIN(LOG(1 - Parameters!$B$193/(1+100*EXP(-Parameters!$B$195*'National cons per cap'!BS124/1000))) / LOG(1 - (Parameters!$B$192/Parameters!$B$194)^2), 1)</f>
        <v>0.91026665350733904</v>
      </c>
      <c r="BT124" s="22">
        <f ca="1">MIN(LOG(1 - Parameters!$B$193/(1+100*EXP(-Parameters!$B$195*'National cons per cap'!BT124/1000))) / LOG(1 - (Parameters!$B$192/Parameters!$B$194)^2), 1)</f>
        <v>1</v>
      </c>
      <c r="BU124" s="22">
        <f ca="1">MIN(LOG(1 - Parameters!$B$193/(1+100*EXP(-Parameters!$B$195*'National cons per cap'!BU124/1000))) / LOG(1 - (Parameters!$B$192/Parameters!$B$194)^2), 1)</f>
        <v>0.99999989544150358</v>
      </c>
      <c r="BV124" s="22">
        <f ca="1">MIN(LOG(1 - Parameters!$B$193/(1+100*EXP(-Parameters!$B$195*'National cons per cap'!BV124/1000))) / LOG(1 - (Parameters!$B$192/Parameters!$B$194)^2), 1)</f>
        <v>0.99999853630453084</v>
      </c>
      <c r="BW124" s="22">
        <f ca="1">MIN(LOG(1 - Parameters!$B$193/(1+100*EXP(-Parameters!$B$195*'National cons per cap'!BW124/1000))) / LOG(1 - (Parameters!$B$192/Parameters!$B$194)^2), 1)</f>
        <v>0.99986928253887086</v>
      </c>
      <c r="BX124" s="22">
        <f>MIN(LOG(1 - Parameters!$B$193/(1+100*EXP(-Parameters!$B$195*'National cons per cap'!BX124/1000))) / LOG(1 - (Parameters!$B$192/Parameters!$B$194)^2), 1)</f>
        <v>9.802617410493028E-3</v>
      </c>
      <c r="BY124" s="22">
        <f ca="1">MIN(LOG(1 - Parameters!$B$193/(1+100*EXP(-Parameters!$B$195*'National cons per cap'!BY124/1000))) / LOG(1 - (Parameters!$B$192/Parameters!$B$194)^2), 1)</f>
        <v>0.99896954219553924</v>
      </c>
      <c r="BZ124" s="22">
        <f ca="1">MIN(LOG(1 - Parameters!$B$193/(1+100*EXP(-Parameters!$B$195*'National cons per cap'!BZ124/1000))) / LOG(1 - (Parameters!$B$192/Parameters!$B$194)^2), 1)</f>
        <v>1</v>
      </c>
      <c r="CA124" s="22">
        <f ca="1">MIN(LOG(1 - Parameters!$B$193/(1+100*EXP(-Parameters!$B$195*'National cons per cap'!CA124/1000))) / LOG(1 - (Parameters!$B$192/Parameters!$B$194)^2), 1)</f>
        <v>0.94287843559441042</v>
      </c>
      <c r="CB124" s="22">
        <f ca="1">MIN(LOG(1 - Parameters!$B$193/(1+100*EXP(-Parameters!$B$195*'National cons per cap'!CB124/1000))) / LOG(1 - (Parameters!$B$192/Parameters!$B$194)^2), 1)</f>
        <v>0.9997090413512929</v>
      </c>
      <c r="CC124" s="22">
        <f ca="1">MIN(LOG(1 - Parameters!$B$193/(1+100*EXP(-Parameters!$B$195*'National cons per cap'!CC124/1000))) / LOG(1 - (Parameters!$B$192/Parameters!$B$194)^2), 1)</f>
        <v>0.11922945891044574</v>
      </c>
      <c r="CD124" s="22">
        <f ca="1">MIN(LOG(1 - Parameters!$B$193/(1+100*EXP(-Parameters!$B$195*'National cons per cap'!CD124/1000))) / LOG(1 - (Parameters!$B$192/Parameters!$B$194)^2), 1)</f>
        <v>0.99992477750599862</v>
      </c>
      <c r="CE124" s="22">
        <f ca="1">MIN(LOG(1 - Parameters!$B$193/(1+100*EXP(-Parameters!$B$195*'National cons per cap'!CE124/1000))) / LOG(1 - (Parameters!$B$192/Parameters!$B$194)^2), 1)</f>
        <v>0.99999999538432638</v>
      </c>
      <c r="CF124" s="22">
        <f ca="1">MIN(LOG(1 - Parameters!$B$193/(1+100*EXP(-Parameters!$B$195*'National cons per cap'!CF124/1000))) / LOG(1 - (Parameters!$B$192/Parameters!$B$194)^2), 1)</f>
        <v>0.99885687167654813</v>
      </c>
      <c r="CG124" s="22">
        <f ca="1">MIN(LOG(1 - Parameters!$B$193/(1+100*EXP(-Parameters!$B$195*'National cons per cap'!CG124/1000))) / LOG(1 - (Parameters!$B$192/Parameters!$B$194)^2), 1)</f>
        <v>0.99999999989783583</v>
      </c>
      <c r="CH124" s="22">
        <f ca="1">MIN(LOG(1 - Parameters!$B$193/(1+100*EXP(-Parameters!$B$195*'National cons per cap'!CH124/1000))) / LOG(1 - (Parameters!$B$192/Parameters!$B$194)^2), 1)</f>
        <v>1</v>
      </c>
      <c r="CI124" s="22">
        <f ca="1">MIN(LOG(1 - Parameters!$B$193/(1+100*EXP(-Parameters!$B$195*'National cons per cap'!CI124/1000))) / LOG(1 - (Parameters!$B$192/Parameters!$B$194)^2), 1)</f>
        <v>1</v>
      </c>
      <c r="CJ124" s="22">
        <f ca="1">MIN(LOG(1 - Parameters!$B$193/(1+100*EXP(-Parameters!$B$195*'National cons per cap'!CJ124/1000))) / LOG(1 - (Parameters!$B$192/Parameters!$B$194)^2), 1)</f>
        <v>0.9999999999807101</v>
      </c>
      <c r="CK124" s="22">
        <f ca="1">MIN(LOG(1 - Parameters!$B$193/(1+100*EXP(-Parameters!$B$195*'National cons per cap'!CK124/1000))) / LOG(1 - (Parameters!$B$192/Parameters!$B$194)^2), 1)</f>
        <v>0.99999870971499638</v>
      </c>
      <c r="CL124" s="22">
        <f ca="1">MIN(LOG(1 - Parameters!$B$193/(1+100*EXP(-Parameters!$B$195*'National cons per cap'!CL124/1000))) / LOG(1 - (Parameters!$B$192/Parameters!$B$194)^2), 1)</f>
        <v>0.99999999275023843</v>
      </c>
      <c r="CM124" s="22">
        <f ca="1">MIN(LOG(1 - Parameters!$B$193/(1+100*EXP(-Parameters!$B$195*'National cons per cap'!CM124/1000))) / LOG(1 - (Parameters!$B$192/Parameters!$B$194)^2), 1)</f>
        <v>0.99998340977337885</v>
      </c>
      <c r="CN124" s="22">
        <f ca="1">MIN(LOG(1 - Parameters!$B$193/(1+100*EXP(-Parameters!$B$195*'National cons per cap'!CN124/1000))) / LOG(1 - (Parameters!$B$192/Parameters!$B$194)^2), 1)</f>
        <v>1</v>
      </c>
      <c r="CO124" s="22">
        <f ca="1">MIN(LOG(1 - Parameters!$B$193/(1+100*EXP(-Parameters!$B$195*'National cons per cap'!CO124/1000))) / LOG(1 - (Parameters!$B$192/Parameters!$B$194)^2), 1)</f>
        <v>1</v>
      </c>
      <c r="CP124" s="22">
        <f ca="1">MIN(LOG(1 - Parameters!$B$193/(1+100*EXP(-Parameters!$B$195*'National cons per cap'!CP124/1000))) / LOG(1 - (Parameters!$B$192/Parameters!$B$194)^2), 1)</f>
        <v>0.99999998581985594</v>
      </c>
      <c r="CQ124" s="22">
        <f ca="1">MIN(LOG(1 - Parameters!$B$193/(1+100*EXP(-Parameters!$B$195*'National cons per cap'!CQ124/1000))) / LOG(1 - (Parameters!$B$192/Parameters!$B$194)^2), 1)</f>
        <v>0.99810558613880118</v>
      </c>
      <c r="CR124" s="22">
        <f ca="1">MIN(LOG(1 - Parameters!$B$193/(1+100*EXP(-Parameters!$B$195*'National cons per cap'!CR124/1000))) / LOG(1 - (Parameters!$B$192/Parameters!$B$194)^2), 1)</f>
        <v>0.31857639693568063</v>
      </c>
      <c r="CS124" s="22">
        <f ca="1">MIN(LOG(1 - Parameters!$B$193/(1+100*EXP(-Parameters!$B$195*'National cons per cap'!CS124/1000))) / LOG(1 - (Parameters!$B$192/Parameters!$B$194)^2), 1)</f>
        <v>0.97366006942444538</v>
      </c>
      <c r="CT124" s="22">
        <f ca="1">MIN(LOG(1 - Parameters!$B$193/(1+100*EXP(-Parameters!$B$195*'National cons per cap'!CT124/1000))) / LOG(1 - (Parameters!$B$192/Parameters!$B$194)^2), 1)</f>
        <v>1</v>
      </c>
      <c r="CU124" s="22">
        <f ca="1">MIN(LOG(1 - Parameters!$B$193/(1+100*EXP(-Parameters!$B$195*'National cons per cap'!CU124/1000))) / LOG(1 - (Parameters!$B$192/Parameters!$B$194)^2), 1)</f>
        <v>1</v>
      </c>
      <c r="CV124" s="22">
        <f ca="1">MIN(LOG(1 - Parameters!$B$193/(1+100*EXP(-Parameters!$B$195*'National cons per cap'!CV124/1000))) / LOG(1 - (Parameters!$B$192/Parameters!$B$194)^2), 1)</f>
        <v>1</v>
      </c>
      <c r="CW124" s="22">
        <f ca="1">MIN(LOG(1 - Parameters!$B$193/(1+100*EXP(-Parameters!$B$195*'National cons per cap'!CW124/1000))) / LOG(1 - (Parameters!$B$192/Parameters!$B$194)^2), 1)</f>
        <v>0.99994821776510767</v>
      </c>
      <c r="CX124" s="22">
        <f ca="1">MIN(LOG(1 - Parameters!$B$193/(1+100*EXP(-Parameters!$B$195*'National cons per cap'!CX124/1000))) / LOG(1 - (Parameters!$B$192/Parameters!$B$194)^2), 1)</f>
        <v>1</v>
      </c>
      <c r="CY124" s="22">
        <f ca="1">MIN(LOG(1 - Parameters!$B$193/(1+100*EXP(-Parameters!$B$195*'National cons per cap'!CY124/1000))) / LOG(1 - (Parameters!$B$192/Parameters!$B$194)^2), 1)</f>
        <v>0.94752913104745129</v>
      </c>
      <c r="CZ124" s="22">
        <f ca="1">MIN(LOG(1 - Parameters!$B$193/(1+100*EXP(-Parameters!$B$195*'National cons per cap'!CZ124/1000))) / LOG(1 - (Parameters!$B$192/Parameters!$B$194)^2), 1)</f>
        <v>1</v>
      </c>
      <c r="DA124" s="22">
        <f>MIN(LOG(1 - Parameters!$B$193/(1+100*EXP(-Parameters!$B$195*'National cons per cap'!DA124/1000))) / LOG(1 - (Parameters!$B$192/Parameters!$B$194)^2), 1)</f>
        <v>9.802617410493028E-3</v>
      </c>
      <c r="DB124" s="22">
        <f ca="1">MIN(LOG(1 - Parameters!$B$193/(1+100*EXP(-Parameters!$B$195*'National cons per cap'!DB124/1000))) / LOG(1 - (Parameters!$B$192/Parameters!$B$194)^2), 1)</f>
        <v>0.99999999856690758</v>
      </c>
      <c r="DC124" s="22">
        <f ca="1">MIN(LOG(1 - Parameters!$B$193/(1+100*EXP(-Parameters!$B$195*'National cons per cap'!DC124/1000))) / LOG(1 - (Parameters!$B$192/Parameters!$B$194)^2), 1)</f>
        <v>0.98796029908139305</v>
      </c>
      <c r="DD124" s="22">
        <f ca="1">MIN(LOG(1 - Parameters!$B$193/(1+100*EXP(-Parameters!$B$195*'National cons per cap'!DD124/1000))) / LOG(1 - (Parameters!$B$192/Parameters!$B$194)^2), 1)</f>
        <v>0.99990187709650336</v>
      </c>
      <c r="DE124" s="22">
        <f ca="1">MIN(LOG(1 - Parameters!$B$193/(1+100*EXP(-Parameters!$B$195*'National cons per cap'!DE124/1000))) / LOG(1 - (Parameters!$B$192/Parameters!$B$194)^2), 1)</f>
        <v>1</v>
      </c>
      <c r="DF124" s="22">
        <f ca="1">MIN(LOG(1 - Parameters!$B$193/(1+100*EXP(-Parameters!$B$195*'National cons per cap'!DF124/1000))) / LOG(1 - (Parameters!$B$192/Parameters!$B$194)^2), 1)</f>
        <v>0.99889122705862476</v>
      </c>
      <c r="DG124" s="22">
        <f ca="1">MIN(LOG(1 - Parameters!$B$193/(1+100*EXP(-Parameters!$B$195*'National cons per cap'!DG124/1000))) / LOG(1 - (Parameters!$B$192/Parameters!$B$194)^2), 1)</f>
        <v>0.99999999175760912</v>
      </c>
      <c r="DH124" s="22">
        <f ca="1">MIN(LOG(1 - Parameters!$B$193/(1+100*EXP(-Parameters!$B$195*'National cons per cap'!DH124/1000))) / LOG(1 - (Parameters!$B$192/Parameters!$B$194)^2), 1)</f>
        <v>0.8117504989016352</v>
      </c>
      <c r="DI124" s="22">
        <f ca="1">MIN(LOG(1 - Parameters!$B$193/(1+100*EXP(-Parameters!$B$195*'National cons per cap'!DI124/1000))) / LOG(1 - (Parameters!$B$192/Parameters!$B$194)^2), 1)</f>
        <v>0.86080664891095449</v>
      </c>
      <c r="DJ124" s="22">
        <f ca="1">MIN(LOG(1 - Parameters!$B$193/(1+100*EXP(-Parameters!$B$195*'National cons per cap'!DJ124/1000))) / LOG(1 - (Parameters!$B$192/Parameters!$B$194)^2), 1)</f>
        <v>0.99999999993454847</v>
      </c>
      <c r="DK124" s="22">
        <f ca="1">MIN(LOG(1 - Parameters!$B$193/(1+100*EXP(-Parameters!$B$195*'National cons per cap'!DK124/1000))) / LOG(1 - (Parameters!$B$192/Parameters!$B$194)^2), 1)</f>
        <v>0.92633154158353626</v>
      </c>
      <c r="DL124" s="22">
        <f ca="1">MIN(LOG(1 - Parameters!$B$193/(1+100*EXP(-Parameters!$B$195*'National cons per cap'!DL124/1000))) / LOG(1 - (Parameters!$B$192/Parameters!$B$194)^2), 1)</f>
        <v>0.97356638657164407</v>
      </c>
      <c r="DM124" s="22">
        <f ca="1">MIN(LOG(1 - Parameters!$B$193/(1+100*EXP(-Parameters!$B$195*'National cons per cap'!DM124/1000))) / LOG(1 - (Parameters!$B$192/Parameters!$B$194)^2), 1)</f>
        <v>0.99698487249439238</v>
      </c>
      <c r="DN124" s="22">
        <f ca="1">MIN(LOG(1 - Parameters!$B$193/(1+100*EXP(-Parameters!$B$195*'National cons per cap'!DN124/1000))) / LOG(1 - (Parameters!$B$192/Parameters!$B$194)^2), 1)</f>
        <v>0.99828204784009578</v>
      </c>
      <c r="DO124" s="22">
        <f ca="1">MIN(LOG(1 - Parameters!$B$193/(1+100*EXP(-Parameters!$B$195*'National cons per cap'!DO124/1000))) / LOG(1 - (Parameters!$B$192/Parameters!$B$194)^2), 1)</f>
        <v>0.9999999784716308</v>
      </c>
      <c r="DP124" s="22">
        <f ca="1">MIN(LOG(1 - Parameters!$B$193/(1+100*EXP(-Parameters!$B$195*'National cons per cap'!DP124/1000))) / LOG(1 - (Parameters!$B$192/Parameters!$B$194)^2), 1)</f>
        <v>0.47024033958899497</v>
      </c>
      <c r="DQ124" s="22">
        <f ca="1">MIN(LOG(1 - Parameters!$B$193/(1+100*EXP(-Parameters!$B$195*'National cons per cap'!DQ124/1000))) / LOG(1 - (Parameters!$B$192/Parameters!$B$194)^2), 1)</f>
        <v>0.99974080391579978</v>
      </c>
      <c r="DR124" s="22">
        <f>MIN(LOG(1 - Parameters!$B$193/(1+100*EXP(-Parameters!$B$195*'National cons per cap'!DR124/1000))) / LOG(1 - (Parameters!$B$192/Parameters!$B$194)^2), 1)</f>
        <v>9.802617410493028E-3</v>
      </c>
      <c r="DS124" s="22">
        <f ca="1">MIN(LOG(1 - Parameters!$B$193/(1+100*EXP(-Parameters!$B$195*'National cons per cap'!DS124/1000))) / LOG(1 - (Parameters!$B$192/Parameters!$B$194)^2), 1)</f>
        <v>1</v>
      </c>
      <c r="DT124" s="22">
        <f ca="1">MIN(LOG(1 - Parameters!$B$193/(1+100*EXP(-Parameters!$B$195*'National cons per cap'!DT124/1000))) / LOG(1 - (Parameters!$B$192/Parameters!$B$194)^2), 1)</f>
        <v>0.5885585048912586</v>
      </c>
      <c r="DU124" s="22">
        <f ca="1">MIN(LOG(1 - Parameters!$B$193/(1+100*EXP(-Parameters!$B$195*'National cons per cap'!DU124/1000))) / LOG(1 - (Parameters!$B$192/Parameters!$B$194)^2), 1)</f>
        <v>1</v>
      </c>
      <c r="DV124" s="22">
        <f ca="1">MIN(LOG(1 - Parameters!$B$193/(1+100*EXP(-Parameters!$B$195*'National cons per cap'!DV124/1000))) / LOG(1 - (Parameters!$B$192/Parameters!$B$194)^2), 1)</f>
        <v>0.99999999999992728</v>
      </c>
      <c r="DW124" s="22">
        <f>MIN(LOG(1 - Parameters!$B$193/(1+100*EXP(-Parameters!$B$195*'National cons per cap'!DW124/1000))) / LOG(1 - (Parameters!$B$192/Parameters!$B$194)^2), 1)</f>
        <v>9.802617410493028E-3</v>
      </c>
      <c r="DX124" s="22">
        <f ca="1">MIN(LOG(1 - Parameters!$B$193/(1+100*EXP(-Parameters!$B$195*'National cons per cap'!DX124/1000))) / LOG(1 - (Parameters!$B$192/Parameters!$B$194)^2), 1)</f>
        <v>0.24799172904995967</v>
      </c>
      <c r="DY124" s="22">
        <f ca="1">MIN(LOG(1 - Parameters!$B$193/(1+100*EXP(-Parameters!$B$195*'National cons per cap'!DY124/1000))) / LOG(1 - (Parameters!$B$192/Parameters!$B$194)^2), 1)</f>
        <v>0.99999946709438803</v>
      </c>
      <c r="DZ124" s="22">
        <f ca="1">MIN(LOG(1 - Parameters!$B$193/(1+100*EXP(-Parameters!$B$195*'National cons per cap'!DZ124/1000))) / LOG(1 - (Parameters!$B$192/Parameters!$B$194)^2), 1)</f>
        <v>0.95519580578360885</v>
      </c>
      <c r="EA124" s="22">
        <f ca="1">MIN(LOG(1 - Parameters!$B$193/(1+100*EXP(-Parameters!$B$195*'National cons per cap'!EA124/1000))) / LOG(1 - (Parameters!$B$192/Parameters!$B$194)^2), 1)</f>
        <v>0.99999999461295486</v>
      </c>
      <c r="EB124" s="22">
        <f ca="1">MIN(LOG(1 - Parameters!$B$193/(1+100*EXP(-Parameters!$B$195*'National cons per cap'!EB124/1000))) / LOG(1 - (Parameters!$B$192/Parameters!$B$194)^2), 1)</f>
        <v>0.99999999999274392</v>
      </c>
      <c r="EC124" s="22">
        <f ca="1">MIN(LOG(1 - Parameters!$B$193/(1+100*EXP(-Parameters!$B$195*'National cons per cap'!EC124/1000))) / LOG(1 - (Parameters!$B$192/Parameters!$B$194)^2), 1)</f>
        <v>0.5833891313783387</v>
      </c>
      <c r="ED124" s="22">
        <f ca="1">MIN(LOG(1 - Parameters!$B$193/(1+100*EXP(-Parameters!$B$195*'National cons per cap'!ED124/1000))) / LOG(1 - (Parameters!$B$192/Parameters!$B$194)^2), 1)</f>
        <v>0.99999846865849473</v>
      </c>
      <c r="EE124" s="22">
        <f ca="1">MIN(LOG(1 - Parameters!$B$193/(1+100*EXP(-Parameters!$B$195*'National cons per cap'!EE124/1000))) / LOG(1 - (Parameters!$B$192/Parameters!$B$194)^2), 1)</f>
        <v>0.99999986473734692</v>
      </c>
      <c r="EF124" s="22">
        <f ca="1">MIN(LOG(1 - Parameters!$B$193/(1+100*EXP(-Parameters!$B$195*'National cons per cap'!EF124/1000))) / LOG(1 - (Parameters!$B$192/Parameters!$B$194)^2), 1)</f>
        <v>1</v>
      </c>
      <c r="EG124" s="22">
        <f ca="1">MIN(LOG(1 - Parameters!$B$193/(1+100*EXP(-Parameters!$B$195*'National cons per cap'!EG124/1000))) / LOG(1 - (Parameters!$B$192/Parameters!$B$194)^2), 1)</f>
        <v>0.99970154093188801</v>
      </c>
      <c r="EH124" s="22">
        <f ca="1">MIN(LOG(1 - Parameters!$B$193/(1+100*EXP(-Parameters!$B$195*'National cons per cap'!EH124/1000))) / LOG(1 - (Parameters!$B$192/Parameters!$B$194)^2), 1)</f>
        <v>0.99999999987879251</v>
      </c>
      <c r="EI124" s="22">
        <f ca="1">MIN(LOG(1 - Parameters!$B$193/(1+100*EXP(-Parameters!$B$195*'National cons per cap'!EI124/1000))) / LOG(1 - (Parameters!$B$192/Parameters!$B$194)^2), 1)</f>
        <v>0.99999898275551002</v>
      </c>
      <c r="EJ124" s="22">
        <f ca="1">MIN(LOG(1 - Parameters!$B$193/(1+100*EXP(-Parameters!$B$195*'National cons per cap'!EJ124/1000))) / LOG(1 - (Parameters!$B$192/Parameters!$B$194)^2), 1)</f>
        <v>0.99938008290776092</v>
      </c>
      <c r="EK124" s="22">
        <f ca="1">MIN(LOG(1 - Parameters!$B$193/(1+100*EXP(-Parameters!$B$195*'National cons per cap'!EK124/1000))) / LOG(1 - (Parameters!$B$192/Parameters!$B$194)^2), 1)</f>
        <v>1</v>
      </c>
      <c r="EL124" s="22">
        <f ca="1">MIN(LOG(1 - Parameters!$B$193/(1+100*EXP(-Parameters!$B$195*'National cons per cap'!EL124/1000))) / LOG(1 - (Parameters!$B$192/Parameters!$B$194)^2), 1)</f>
        <v>0.99058705593574881</v>
      </c>
      <c r="EM124" s="22">
        <f ca="1">MIN(LOG(1 - Parameters!$B$193/(1+100*EXP(-Parameters!$B$195*'National cons per cap'!EM124/1000))) / LOG(1 - (Parameters!$B$192/Parameters!$B$194)^2), 1)</f>
        <v>0.99994448536000458</v>
      </c>
      <c r="EN124" s="22">
        <f ca="1">MIN(LOG(1 - Parameters!$B$193/(1+100*EXP(-Parameters!$B$195*'National cons per cap'!EN124/1000))) / LOG(1 - (Parameters!$B$192/Parameters!$B$194)^2), 1)</f>
        <v>1</v>
      </c>
      <c r="EO124" s="22">
        <f>MIN(LOG(1 - Parameters!$B$193/(1+100*EXP(-Parameters!$B$195*'National cons per cap'!EO124/1000))) / LOG(1 - (Parameters!$B$192/Parameters!$B$194)^2), 1)</f>
        <v>9.802617410493028E-3</v>
      </c>
      <c r="EP124" s="22">
        <f ca="1">MIN(LOG(1 - Parameters!$B$193/(1+100*EXP(-Parameters!$B$195*'National cons per cap'!EP124/1000))) / LOG(1 - (Parameters!$B$192/Parameters!$B$194)^2), 1)</f>
        <v>0.99999963358618271</v>
      </c>
      <c r="EQ124" s="22">
        <f ca="1">MIN(LOG(1 - Parameters!$B$193/(1+100*EXP(-Parameters!$B$195*'National cons per cap'!EQ124/1000))) / LOG(1 - (Parameters!$B$192/Parameters!$B$194)^2), 1)</f>
        <v>0.9999976529852902</v>
      </c>
      <c r="ER124" s="22">
        <f ca="1">MIN(LOG(1 - Parameters!$B$193/(1+100*EXP(-Parameters!$B$195*'National cons per cap'!ER124/1000))) / LOG(1 - (Parameters!$B$192/Parameters!$B$194)^2), 1)</f>
        <v>0.9999997721176217</v>
      </c>
      <c r="ES124" s="22">
        <f ca="1">MIN(LOG(1 - Parameters!$B$193/(1+100*EXP(-Parameters!$B$195*'National cons per cap'!ES124/1000))) / LOG(1 - (Parameters!$B$192/Parameters!$B$194)^2), 1)</f>
        <v>1</v>
      </c>
      <c r="ET124" s="22">
        <f>MIN(LOG(1 - Parameters!$B$193/(1+100*EXP(-Parameters!$B$195*'National cons per cap'!ET124/1000))) / LOG(1 - (Parameters!$B$192/Parameters!$B$194)^2), 1)</f>
        <v>9.802617410493028E-3</v>
      </c>
      <c r="EU124" s="22">
        <f ca="1">MIN(LOG(1 - Parameters!$B$193/(1+100*EXP(-Parameters!$B$195*'National cons per cap'!EU124/1000))) / LOG(1 - (Parameters!$B$192/Parameters!$B$194)^2), 1)</f>
        <v>0.99845714323019463</v>
      </c>
      <c r="EV124" s="22">
        <f ca="1">MIN(LOG(1 - Parameters!$B$193/(1+100*EXP(-Parameters!$B$195*'National cons per cap'!EV124/1000))) / LOG(1 - (Parameters!$B$192/Parameters!$B$194)^2), 1)</f>
        <v>0.99999999942550466</v>
      </c>
      <c r="EW124" s="22">
        <f ca="1">MIN(LOG(1 - Parameters!$B$193/(1+100*EXP(-Parameters!$B$195*'National cons per cap'!EW124/1000))) / LOG(1 - (Parameters!$B$192/Parameters!$B$194)^2), 1)</f>
        <v>0.84079647578798566</v>
      </c>
      <c r="EX124" s="22">
        <f ca="1">MIN(LOG(1 - Parameters!$B$193/(1+100*EXP(-Parameters!$B$195*'National cons per cap'!EX124/1000))) / LOG(1 - (Parameters!$B$192/Parameters!$B$194)^2), 1)</f>
        <v>1</v>
      </c>
      <c r="EY124" s="22">
        <f ca="1">MIN(LOG(1 - Parameters!$B$193/(1+100*EXP(-Parameters!$B$195*'National cons per cap'!EY124/1000))) / LOG(1 - (Parameters!$B$192/Parameters!$B$194)^2), 1)</f>
        <v>0.99998019774826041</v>
      </c>
      <c r="EZ124" s="22">
        <f ca="1">MIN(LOG(1 - Parameters!$B$193/(1+100*EXP(-Parameters!$B$195*'National cons per cap'!EZ124/1000))) / LOG(1 - (Parameters!$B$192/Parameters!$B$194)^2), 1)</f>
        <v>0.9993545921367335</v>
      </c>
      <c r="FA124" s="22">
        <f ca="1">MIN(LOG(1 - Parameters!$B$193/(1+100*EXP(-Parameters!$B$195*'National cons per cap'!FA124/1000))) / LOG(1 - (Parameters!$B$192/Parameters!$B$194)^2), 1)</f>
        <v>0.94572739104452708</v>
      </c>
      <c r="FB124" s="22">
        <f ca="1">MIN(LOG(1 - Parameters!$B$193/(1+100*EXP(-Parameters!$B$195*'National cons per cap'!FB124/1000))) / LOG(1 - (Parameters!$B$192/Parameters!$B$194)^2), 1)</f>
        <v>0.734153671175237</v>
      </c>
      <c r="FC124" s="22">
        <f ca="1">MIN(LOG(1 - Parameters!$B$193/(1+100*EXP(-Parameters!$B$195*'National cons per cap'!FC124/1000))) / LOG(1 - (Parameters!$B$192/Parameters!$B$194)^2), 1)</f>
        <v>0.99972321528970876</v>
      </c>
      <c r="FD124" s="22">
        <f ca="1">MIN(LOG(1 - Parameters!$B$193/(1+100*EXP(-Parameters!$B$195*'National cons per cap'!FD124/1000))) / LOG(1 - (Parameters!$B$192/Parameters!$B$194)^2), 1)</f>
        <v>1</v>
      </c>
      <c r="FE124" s="22">
        <f>MIN(LOG(1 - Parameters!$B$193/(1+100*EXP(-Parameters!$B$195*'National cons per cap'!FE124/1000))) / LOG(1 - (Parameters!$B$192/Parameters!$B$194)^2), 1)</f>
        <v>9.802617410493028E-3</v>
      </c>
      <c r="FF124" s="22">
        <f ca="1">MIN(LOG(1 - Parameters!$B$193/(1+100*EXP(-Parameters!$B$195*'National cons per cap'!FF124/1000))) / LOG(1 - (Parameters!$B$192/Parameters!$B$194)^2), 1)</f>
        <v>0.99007184302414586</v>
      </c>
      <c r="FG124" s="22">
        <f ca="1">MIN(LOG(1 - Parameters!$B$193/(1+100*EXP(-Parameters!$B$195*'National cons per cap'!FG124/1000))) / LOG(1 - (Parameters!$B$192/Parameters!$B$194)^2), 1)</f>
        <v>0.9999999802840922</v>
      </c>
      <c r="FH124" s="22">
        <f ca="1">MIN(LOG(1 - Parameters!$B$193/(1+100*EXP(-Parameters!$B$195*'National cons per cap'!FH124/1000))) / LOG(1 - (Parameters!$B$192/Parameters!$B$194)^2), 1)</f>
        <v>0.99496092300581818</v>
      </c>
      <c r="FI124" s="22">
        <f ca="1">MIN(LOG(1 - Parameters!$B$193/(1+100*EXP(-Parameters!$B$195*'National cons per cap'!FI124/1000))) / LOG(1 - (Parameters!$B$192/Parameters!$B$194)^2), 1)</f>
        <v>0.9999836775708455</v>
      </c>
      <c r="FJ124" s="22">
        <f ca="1">MIN(LOG(1 - Parameters!$B$193/(1+100*EXP(-Parameters!$B$195*'National cons per cap'!FJ124/1000))) / LOG(1 - (Parameters!$B$192/Parameters!$B$194)^2), 1)</f>
        <v>0.99999217575757426</v>
      </c>
      <c r="FK124" s="22">
        <f ca="1">MIN(LOG(1 - Parameters!$B$193/(1+100*EXP(-Parameters!$B$195*'National cons per cap'!FK124/1000))) / LOG(1 - (Parameters!$B$192/Parameters!$B$194)^2), 1)</f>
        <v>0.9999970341352884</v>
      </c>
      <c r="FL124" s="22">
        <f ca="1">MIN(LOG(1 - Parameters!$B$193/(1+100*EXP(-Parameters!$B$195*'National cons per cap'!FL124/1000))) / LOG(1 - (Parameters!$B$192/Parameters!$B$194)^2), 1)</f>
        <v>0.99999999832932029</v>
      </c>
      <c r="FM124" s="22">
        <f>MIN(LOG(1 - Parameters!$B$193/(1+100*EXP(-Parameters!$B$195*'National cons per cap'!FM124/1000))) / LOG(1 - (Parameters!$B$192/Parameters!$B$194)^2), 1)</f>
        <v>9.802617410493028E-3</v>
      </c>
      <c r="FN124" s="22">
        <f ca="1">MIN(LOG(1 - Parameters!$B$193/(1+100*EXP(-Parameters!$B$195*'National cons per cap'!FN124/1000))) / LOG(1 - (Parameters!$B$192/Parameters!$B$194)^2), 1)</f>
        <v>0.94472598661035956</v>
      </c>
      <c r="FO124" s="22">
        <f ca="1">MIN(LOG(1 - Parameters!$B$193/(1+100*EXP(-Parameters!$B$195*'National cons per cap'!FO124/1000))) / LOG(1 - (Parameters!$B$192/Parameters!$B$194)^2), 1)</f>
        <v>0.64384496676841207</v>
      </c>
      <c r="FP124" s="22">
        <f ca="1">MIN(LOG(1 - Parameters!$B$193/(1+100*EXP(-Parameters!$B$195*'National cons per cap'!FP124/1000))) / LOG(1 - (Parameters!$B$192/Parameters!$B$194)^2), 1)</f>
        <v>0.99999999999999445</v>
      </c>
      <c r="FQ124" s="22">
        <f ca="1">MIN(LOG(1 - Parameters!$B$193/(1+100*EXP(-Parameters!$B$195*'National cons per cap'!FQ124/1000))) / LOG(1 - (Parameters!$B$192/Parameters!$B$194)^2), 1)</f>
        <v>0.19973271884740695</v>
      </c>
      <c r="FR124" s="22">
        <f ca="1">MIN(LOG(1 - Parameters!$B$193/(1+100*EXP(-Parameters!$B$195*'National cons per cap'!FR124/1000))) / LOG(1 - (Parameters!$B$192/Parameters!$B$194)^2), 1)</f>
        <v>0.99909311167339343</v>
      </c>
      <c r="FS124" s="22">
        <f ca="1">MIN(LOG(1 - Parameters!$B$193/(1+100*EXP(-Parameters!$B$195*'National cons per cap'!FS124/1000))) / LOG(1 - (Parameters!$B$192/Parameters!$B$194)^2), 1)</f>
        <v>0.9999996533578297</v>
      </c>
      <c r="FT124" s="22">
        <f ca="1">MIN(LOG(1 - Parameters!$B$193/(1+100*EXP(-Parameters!$B$195*'National cons per cap'!FT124/1000))) / LOG(1 - (Parameters!$B$192/Parameters!$B$194)^2), 1)</f>
        <v>0.99993454171913343</v>
      </c>
      <c r="FU124" s="22">
        <f ca="1">MIN(LOG(1 - Parameters!$B$193/(1+100*EXP(-Parameters!$B$195*'National cons per cap'!FU124/1000))) / LOG(1 - (Parameters!$B$192/Parameters!$B$194)^2), 1)</f>
        <v>1</v>
      </c>
      <c r="FV124" s="22">
        <f ca="1">MIN(LOG(1 - Parameters!$B$193/(1+100*EXP(-Parameters!$B$195*'National cons per cap'!FV124/1000))) / LOG(1 - (Parameters!$B$192/Parameters!$B$194)^2), 1)</f>
        <v>1</v>
      </c>
      <c r="FW124" s="22">
        <f ca="1">MIN(LOG(1 - Parameters!$B$193/(1+100*EXP(-Parameters!$B$195*'National cons per cap'!FW124/1000))) / LOG(1 - (Parameters!$B$192/Parameters!$B$194)^2), 1)</f>
        <v>0.99835844448632016</v>
      </c>
      <c r="FX124" s="22">
        <f ca="1">MIN(LOG(1 - Parameters!$B$193/(1+100*EXP(-Parameters!$B$195*'National cons per cap'!FX124/1000))) / LOG(1 - (Parameters!$B$192/Parameters!$B$194)^2), 1)</f>
        <v>0.89222603317726779</v>
      </c>
      <c r="FY124" s="22">
        <f>MIN(LOG(1 - Parameters!$B$193/(1+100*EXP(-Parameters!$B$195*'National cons per cap'!FY124/1000))) / LOG(1 - (Parameters!$B$192/Parameters!$B$194)^2), 1)</f>
        <v>9.802617410493028E-3</v>
      </c>
      <c r="FZ124" s="22">
        <f ca="1">MIN(LOG(1 - Parameters!$B$193/(1+100*EXP(-Parameters!$B$195*'National cons per cap'!FZ124/1000))) / LOG(1 - (Parameters!$B$192/Parameters!$B$194)^2), 1)</f>
        <v>0.97927380223130855</v>
      </c>
      <c r="GA124" s="22">
        <f ca="1">MIN(LOG(1 - Parameters!$B$193/(1+100*EXP(-Parameters!$B$195*'National cons per cap'!GA124/1000))) / LOG(1 - (Parameters!$B$192/Parameters!$B$194)^2), 1)</f>
        <v>0.88665870939734115</v>
      </c>
      <c r="GB124" s="22">
        <f ca="1">MIN(LOG(1 - Parameters!$B$193/(1+100*EXP(-Parameters!$B$195*'National cons per cap'!GB124/1000))) / LOG(1 - (Parameters!$B$192/Parameters!$B$194)^2), 1)</f>
        <v>0.99615053656600983</v>
      </c>
      <c r="GC124" s="22">
        <f ca="1">MIN(LOG(1 - Parameters!$B$193/(1+100*EXP(-Parameters!$B$195*'National cons per cap'!GC124/1000))) / LOG(1 - (Parameters!$B$192/Parameters!$B$194)^2), 1)</f>
        <v>0.99999999999976452</v>
      </c>
      <c r="GD124" s="22">
        <f ca="1">MIN(LOG(1 - Parameters!$B$193/(1+100*EXP(-Parameters!$B$195*'National cons per cap'!GD124/1000))) / LOG(1 - (Parameters!$B$192/Parameters!$B$194)^2), 1)</f>
        <v>0.99999999999955713</v>
      </c>
      <c r="GE124" s="22">
        <f ca="1">MIN(LOG(1 - Parameters!$B$193/(1+100*EXP(-Parameters!$B$195*'National cons per cap'!GE124/1000))) / LOG(1 - (Parameters!$B$192/Parameters!$B$194)^2), 1)</f>
        <v>0.59255269265437926</v>
      </c>
      <c r="GF124" s="22">
        <f ca="1">MIN(LOG(1 - Parameters!$B$193/(1+100*EXP(-Parameters!$B$195*'National cons per cap'!GF124/1000))) / LOG(1 - (Parameters!$B$192/Parameters!$B$194)^2), 1)</f>
        <v>0.99999999992971478</v>
      </c>
      <c r="GG124" s="22">
        <f ca="1">MIN(LOG(1 - Parameters!$B$193/(1+100*EXP(-Parameters!$B$195*'National cons per cap'!GG124/1000))) / LOG(1 - (Parameters!$B$192/Parameters!$B$194)^2), 1)</f>
        <v>0.99952582820230051</v>
      </c>
      <c r="GH124" s="22">
        <f ca="1">MIN(LOG(1 - Parameters!$B$193/(1+100*EXP(-Parameters!$B$195*'National cons per cap'!GH124/1000))) / LOG(1 - (Parameters!$B$192/Parameters!$B$194)^2), 1)</f>
        <v>0.98628119500770317</v>
      </c>
      <c r="GI124" s="22">
        <f ca="1">MIN(LOG(1 - Parameters!$B$193/(1+100*EXP(-Parameters!$B$195*'National cons per cap'!GI124/1000))) / LOG(1 - (Parameters!$B$192/Parameters!$B$194)^2), 1)</f>
        <v>0.99998734549127222</v>
      </c>
      <c r="GJ124" s="22">
        <f ca="1">MIN(LOG(1 - Parameters!$B$193/(1+100*EXP(-Parameters!$B$195*'National cons per cap'!GJ124/1000))) / LOG(1 - (Parameters!$B$192/Parameters!$B$194)^2), 1)</f>
        <v>0.9999978362198142</v>
      </c>
      <c r="GK124" s="22">
        <f ca="1">MIN(LOG(1 - Parameters!$B$193/(1+100*EXP(-Parameters!$B$195*'National cons per cap'!GK124/1000))) / LOG(1 - (Parameters!$B$192/Parameters!$B$194)^2), 1)</f>
        <v>1</v>
      </c>
      <c r="GL124" s="22">
        <f ca="1">MIN(LOG(1 - Parameters!$B$193/(1+100*EXP(-Parameters!$B$195*'National cons per cap'!GL124/1000))) / LOG(1 - (Parameters!$B$192/Parameters!$B$194)^2), 1)</f>
        <v>0.9991405044025119</v>
      </c>
      <c r="GM124" s="22">
        <f ca="1">MIN(LOG(1 - Parameters!$B$193/(1+100*EXP(-Parameters!$B$195*'National cons per cap'!GM124/1000))) / LOG(1 - (Parameters!$B$192/Parameters!$B$194)^2), 1)</f>
        <v>0.9977875139192538</v>
      </c>
    </row>
    <row r="125" spans="1:195" x14ac:dyDescent="0.25">
      <c r="A125" s="15">
        <v>2133</v>
      </c>
      <c r="B125" s="22">
        <f ca="1">MIN(LOG(1 - Parameters!$B$193/(1+100*EXP(-Parameters!$B$195*'National cons per cap'!B125/1000))) / LOG(1 - (Parameters!$B$192/Parameters!$B$194)^2), 1)</f>
        <v>0.83750420705449102</v>
      </c>
      <c r="C125" s="22">
        <f ca="1">MIN(LOG(1 - Parameters!$B$193/(1+100*EXP(-Parameters!$B$195*'National cons per cap'!C125/1000))) / LOG(1 - (Parameters!$B$192/Parameters!$B$194)^2), 1)</f>
        <v>0.99999995535509734</v>
      </c>
      <c r="D125" s="22">
        <f ca="1">MIN(LOG(1 - Parameters!$B$193/(1+100*EXP(-Parameters!$B$195*'National cons per cap'!D125/1000))) / LOG(1 - (Parameters!$B$192/Parameters!$B$194)^2), 1)</f>
        <v>0.83932725050565671</v>
      </c>
      <c r="E125" s="22">
        <f>MIN(LOG(1 - Parameters!$B$193/(1+100*EXP(-Parameters!$B$195*'National cons per cap'!E125/1000))) / LOG(1 - (Parameters!$B$192/Parameters!$B$194)^2), 1)</f>
        <v>9.802617410493028E-3</v>
      </c>
      <c r="F125" s="22">
        <f ca="1">MIN(LOG(1 - Parameters!$B$193/(1+100*EXP(-Parameters!$B$195*'National cons per cap'!F125/1000))) / LOG(1 - (Parameters!$B$192/Parameters!$B$194)^2), 1)</f>
        <v>1</v>
      </c>
      <c r="G125" s="22">
        <f ca="1">MIN(LOG(1 - Parameters!$B$193/(1+100*EXP(-Parameters!$B$195*'National cons per cap'!G125/1000))) / LOG(1 - (Parameters!$B$192/Parameters!$B$194)^2), 1)</f>
        <v>0.99999999999999445</v>
      </c>
      <c r="H125" s="22">
        <f ca="1">MIN(LOG(1 - Parameters!$B$193/(1+100*EXP(-Parameters!$B$195*'National cons per cap'!H125/1000))) / LOG(1 - (Parameters!$B$192/Parameters!$B$194)^2), 1)</f>
        <v>0.98162125099842557</v>
      </c>
      <c r="I125" s="22">
        <f ca="1">MIN(LOG(1 - Parameters!$B$193/(1+100*EXP(-Parameters!$B$195*'National cons per cap'!I125/1000))) / LOG(1 - (Parameters!$B$192/Parameters!$B$194)^2), 1)</f>
        <v>0.99999999999556999</v>
      </c>
      <c r="J125" s="22">
        <f ca="1">MIN(LOG(1 - Parameters!$B$193/(1+100*EXP(-Parameters!$B$195*'National cons per cap'!J125/1000))) / LOG(1 - (Parameters!$B$192/Parameters!$B$194)^2), 1)</f>
        <v>0.9999999969766572</v>
      </c>
      <c r="K125" s="22">
        <f ca="1">MIN(LOG(1 - Parameters!$B$193/(1+100*EXP(-Parameters!$B$195*'National cons per cap'!K125/1000))) / LOG(1 - (Parameters!$B$192/Parameters!$B$194)^2), 1)</f>
        <v>0.99999999950822205</v>
      </c>
      <c r="L125" s="22">
        <f ca="1">MIN(LOG(1 - Parameters!$B$193/(1+100*EXP(-Parameters!$B$195*'National cons per cap'!L125/1000))) / LOG(1 - (Parameters!$B$192/Parameters!$B$194)^2), 1)</f>
        <v>0.99996547307124239</v>
      </c>
      <c r="M125" s="22">
        <f ca="1">MIN(LOG(1 - Parameters!$B$193/(1+100*EXP(-Parameters!$B$195*'National cons per cap'!M125/1000))) / LOG(1 - (Parameters!$B$192/Parameters!$B$194)^2), 1)</f>
        <v>0.27098609698246279</v>
      </c>
      <c r="N125" s="22">
        <f ca="1">MIN(LOG(1 - Parameters!$B$193/(1+100*EXP(-Parameters!$B$195*'National cons per cap'!N125/1000))) / LOG(1 - (Parameters!$B$192/Parameters!$B$194)^2), 1)</f>
        <v>0.99999999815788021</v>
      </c>
      <c r="O125" s="22">
        <f ca="1">MIN(LOG(1 - Parameters!$B$193/(1+100*EXP(-Parameters!$B$195*'National cons per cap'!O125/1000))) / LOG(1 - (Parameters!$B$192/Parameters!$B$194)^2), 1)</f>
        <v>0.97438888831440951</v>
      </c>
      <c r="P125" s="22">
        <f ca="1">MIN(LOG(1 - Parameters!$B$193/(1+100*EXP(-Parameters!$B$195*'National cons per cap'!P125/1000))) / LOG(1 - (Parameters!$B$192/Parameters!$B$194)^2), 1)</f>
        <v>0.83549207584184859</v>
      </c>
      <c r="Q125" s="22">
        <f ca="1">MIN(LOG(1 - Parameters!$B$193/(1+100*EXP(-Parameters!$B$195*'National cons per cap'!Q125/1000))) / LOG(1 - (Parameters!$B$192/Parameters!$B$194)^2), 1)</f>
        <v>0.84508427666964203</v>
      </c>
      <c r="R125" s="22">
        <f ca="1">MIN(LOG(1 - Parameters!$B$193/(1+100*EXP(-Parameters!$B$195*'National cons per cap'!R125/1000))) / LOG(1 - (Parameters!$B$192/Parameters!$B$194)^2), 1)</f>
        <v>0.99544951548228078</v>
      </c>
      <c r="S125" s="22">
        <f ca="1">MIN(LOG(1 - Parameters!$B$193/(1+100*EXP(-Parameters!$B$195*'National cons per cap'!S125/1000))) / LOG(1 - (Parameters!$B$192/Parameters!$B$194)^2), 1)</f>
        <v>1</v>
      </c>
      <c r="T125" s="22">
        <f ca="1">MIN(LOG(1 - Parameters!$B$193/(1+100*EXP(-Parameters!$B$195*'National cons per cap'!T125/1000))) / LOG(1 - (Parameters!$B$192/Parameters!$B$194)^2), 1)</f>
        <v>1</v>
      </c>
      <c r="U125" s="22">
        <f ca="1">MIN(LOG(1 - Parameters!$B$193/(1+100*EXP(-Parameters!$B$195*'National cons per cap'!U125/1000))) / LOG(1 - (Parameters!$B$192/Parameters!$B$194)^2), 1)</f>
        <v>0.92707040525698547</v>
      </c>
      <c r="V125" s="22">
        <f ca="1">MIN(LOG(1 - Parameters!$B$193/(1+100*EXP(-Parameters!$B$195*'National cons per cap'!V125/1000))) / LOG(1 - (Parameters!$B$192/Parameters!$B$194)^2), 1)</f>
        <v>0.99999921420947979</v>
      </c>
      <c r="W125" s="22">
        <f ca="1">MIN(LOG(1 - Parameters!$B$193/(1+100*EXP(-Parameters!$B$195*'National cons per cap'!W125/1000))) / LOG(1 - (Parameters!$B$192/Parameters!$B$194)^2), 1)</f>
        <v>0.99998616161570841</v>
      </c>
      <c r="X125" s="22">
        <f ca="1">MIN(LOG(1 - Parameters!$B$193/(1+100*EXP(-Parameters!$B$195*'National cons per cap'!X125/1000))) / LOG(1 - (Parameters!$B$192/Parameters!$B$194)^2), 1)</f>
        <v>1</v>
      </c>
      <c r="Y125" s="22">
        <f ca="1">MIN(LOG(1 - Parameters!$B$193/(1+100*EXP(-Parameters!$B$195*'National cons per cap'!Y125/1000))) / LOG(1 - (Parameters!$B$192/Parameters!$B$194)^2), 1)</f>
        <v>0.9933097803530585</v>
      </c>
      <c r="Z125" s="22">
        <f ca="1">MIN(LOG(1 - Parameters!$B$193/(1+100*EXP(-Parameters!$B$195*'National cons per cap'!Z125/1000))) / LOG(1 - (Parameters!$B$192/Parameters!$B$194)^2), 1)</f>
        <v>0.99999999995316557</v>
      </c>
      <c r="AA125" s="22">
        <f ca="1">MIN(LOG(1 - Parameters!$B$193/(1+100*EXP(-Parameters!$B$195*'National cons per cap'!AA125/1000))) / LOG(1 - (Parameters!$B$192/Parameters!$B$194)^2), 1)</f>
        <v>0.99999999999996636</v>
      </c>
      <c r="AB125" s="22">
        <f ca="1">MIN(LOG(1 - Parameters!$B$193/(1+100*EXP(-Parameters!$B$195*'National cons per cap'!AB125/1000))) / LOG(1 - (Parameters!$B$192/Parameters!$B$194)^2), 1)</f>
        <v>1</v>
      </c>
      <c r="AC125" s="22">
        <f ca="1">MIN(LOG(1 - Parameters!$B$193/(1+100*EXP(-Parameters!$B$195*'National cons per cap'!AC125/1000))) / LOG(1 - (Parameters!$B$192/Parameters!$B$194)^2), 1)</f>
        <v>0.99999889279105436</v>
      </c>
      <c r="AD125" s="22">
        <f ca="1">MIN(LOG(1 - Parameters!$B$193/(1+100*EXP(-Parameters!$B$195*'National cons per cap'!AD125/1000))) / LOG(1 - (Parameters!$B$192/Parameters!$B$194)^2), 1)</f>
        <v>1</v>
      </c>
      <c r="AE125" s="22">
        <f ca="1">MIN(LOG(1 - Parameters!$B$193/(1+100*EXP(-Parameters!$B$195*'National cons per cap'!AE125/1000))) / LOG(1 - (Parameters!$B$192/Parameters!$B$194)^2), 1)</f>
        <v>0.32137398550048335</v>
      </c>
      <c r="AF125" s="22">
        <f ca="1">MIN(LOG(1 - Parameters!$B$193/(1+100*EXP(-Parameters!$B$195*'National cons per cap'!AF125/1000))) / LOG(1 - (Parameters!$B$192/Parameters!$B$194)^2), 1)</f>
        <v>0.99999999992022126</v>
      </c>
      <c r="AG125" s="22">
        <f ca="1">MIN(LOG(1 - Parameters!$B$193/(1+100*EXP(-Parameters!$B$195*'National cons per cap'!AG125/1000))) / LOG(1 - (Parameters!$B$192/Parameters!$B$194)^2), 1)</f>
        <v>0.99999999997210798</v>
      </c>
      <c r="AH125" s="22">
        <f ca="1">MIN(LOG(1 - Parameters!$B$193/(1+100*EXP(-Parameters!$B$195*'National cons per cap'!AH125/1000))) / LOG(1 - (Parameters!$B$192/Parameters!$B$194)^2), 1)</f>
        <v>0.99999999999984879</v>
      </c>
      <c r="AI125" s="22">
        <f ca="1">MIN(LOG(1 - Parameters!$B$193/(1+100*EXP(-Parameters!$B$195*'National cons per cap'!AI125/1000))) / LOG(1 - (Parameters!$B$192/Parameters!$B$194)^2), 1)</f>
        <v>0.99999971438464885</v>
      </c>
      <c r="AJ125" s="22">
        <f ca="1">MIN(LOG(1 - Parameters!$B$193/(1+100*EXP(-Parameters!$B$195*'National cons per cap'!AJ125/1000))) / LOG(1 - (Parameters!$B$192/Parameters!$B$194)^2), 1)</f>
        <v>0.99940958534060387</v>
      </c>
      <c r="AK125" s="22">
        <f ca="1">MIN(LOG(1 - Parameters!$B$193/(1+100*EXP(-Parameters!$B$195*'National cons per cap'!AK125/1000))) / LOG(1 - (Parameters!$B$192/Parameters!$B$194)^2), 1)</f>
        <v>0.99933702729490692</v>
      </c>
      <c r="AL125" s="22">
        <f ca="1">MIN(LOG(1 - Parameters!$B$193/(1+100*EXP(-Parameters!$B$195*'National cons per cap'!AL125/1000))) / LOG(1 - (Parameters!$B$192/Parameters!$B$194)^2), 1)</f>
        <v>0.17444227076323943</v>
      </c>
      <c r="AM125" s="22">
        <f ca="1">MIN(LOG(1 - Parameters!$B$193/(1+100*EXP(-Parameters!$B$195*'National cons per cap'!AM125/1000))) / LOG(1 - (Parameters!$B$192/Parameters!$B$194)^2), 1)</f>
        <v>0.99999996379234568</v>
      </c>
      <c r="AN125" s="22">
        <f ca="1">MIN(LOG(1 - Parameters!$B$193/(1+100*EXP(-Parameters!$B$195*'National cons per cap'!AN125/1000))) / LOG(1 - (Parameters!$B$192/Parameters!$B$194)^2), 1)</f>
        <v>0.99999994118746349</v>
      </c>
      <c r="AO125" s="22">
        <f ca="1">MIN(LOG(1 - Parameters!$B$193/(1+100*EXP(-Parameters!$B$195*'National cons per cap'!AO125/1000))) / LOG(1 - (Parameters!$B$192/Parameters!$B$194)^2), 1)</f>
        <v>0.9988170944178012</v>
      </c>
      <c r="AP125" s="22">
        <f ca="1">MIN(LOG(1 - Parameters!$B$193/(1+100*EXP(-Parameters!$B$195*'National cons per cap'!AP125/1000))) / LOG(1 - (Parameters!$B$192/Parameters!$B$194)^2), 1)</f>
        <v>0.99999985097443367</v>
      </c>
      <c r="AQ125" s="22">
        <f ca="1">MIN(LOG(1 - Parameters!$B$193/(1+100*EXP(-Parameters!$B$195*'National cons per cap'!AQ125/1000))) / LOG(1 - (Parameters!$B$192/Parameters!$B$194)^2), 1)</f>
        <v>0.99999999961685726</v>
      </c>
      <c r="AR125" s="22">
        <f>MIN(LOG(1 - Parameters!$B$193/(1+100*EXP(-Parameters!$B$195*'National cons per cap'!AR125/1000))) / LOG(1 - (Parameters!$B$192/Parameters!$B$194)^2), 1)</f>
        <v>9.802617410493028E-3</v>
      </c>
      <c r="AS125" s="22">
        <f ca="1">MIN(LOG(1 - Parameters!$B$193/(1+100*EXP(-Parameters!$B$195*'National cons per cap'!AS125/1000))) / LOG(1 - (Parameters!$B$192/Parameters!$B$194)^2), 1)</f>
        <v>0.99999999621133062</v>
      </c>
      <c r="AT125" s="22">
        <f ca="1">MIN(LOG(1 - Parameters!$B$193/(1+100*EXP(-Parameters!$B$195*'National cons per cap'!AT125/1000))) / LOG(1 - (Parameters!$B$192/Parameters!$B$194)^2), 1)</f>
        <v>0.99999711595679508</v>
      </c>
      <c r="AU125" s="22">
        <f ca="1">MIN(LOG(1 - Parameters!$B$193/(1+100*EXP(-Parameters!$B$195*'National cons per cap'!AU125/1000))) / LOG(1 - (Parameters!$B$192/Parameters!$B$194)^2), 1)</f>
        <v>0.99999999651022531</v>
      </c>
      <c r="AV125" s="22">
        <f ca="1">MIN(LOG(1 - Parameters!$B$193/(1+100*EXP(-Parameters!$B$195*'National cons per cap'!AV125/1000))) / LOG(1 - (Parameters!$B$192/Parameters!$B$194)^2), 1)</f>
        <v>0.99732512450959654</v>
      </c>
      <c r="AW125" s="22">
        <f ca="1">MIN(LOG(1 - Parameters!$B$193/(1+100*EXP(-Parameters!$B$195*'National cons per cap'!AW125/1000))) / LOG(1 - (Parameters!$B$192/Parameters!$B$194)^2), 1)</f>
        <v>0.99997724426440138</v>
      </c>
      <c r="AX125" s="22">
        <f ca="1">MIN(LOG(1 - Parameters!$B$193/(1+100*EXP(-Parameters!$B$195*'National cons per cap'!AX125/1000))) / LOG(1 - (Parameters!$B$192/Parameters!$B$194)^2), 1)</f>
        <v>0.99999999934206973</v>
      </c>
      <c r="AY125" s="22">
        <f ca="1">MIN(LOG(1 - Parameters!$B$193/(1+100*EXP(-Parameters!$B$195*'National cons per cap'!AY125/1000))) / LOG(1 - (Parameters!$B$192/Parameters!$B$194)^2), 1)</f>
        <v>0.99999996598534791</v>
      </c>
      <c r="AZ125" s="22">
        <f ca="1">MIN(LOG(1 - Parameters!$B$193/(1+100*EXP(-Parameters!$B$195*'National cons per cap'!AZ125/1000))) / LOG(1 - (Parameters!$B$192/Parameters!$B$194)^2), 1)</f>
        <v>0.99999999999988232</v>
      </c>
      <c r="BA125" s="22">
        <f ca="1">MIN(LOG(1 - Parameters!$B$193/(1+100*EXP(-Parameters!$B$195*'National cons per cap'!BA125/1000))) / LOG(1 - (Parameters!$B$192/Parameters!$B$194)^2), 1)</f>
        <v>0.99999018849882371</v>
      </c>
      <c r="BB125" s="22">
        <f ca="1">MIN(LOG(1 - Parameters!$B$193/(1+100*EXP(-Parameters!$B$195*'National cons per cap'!BB125/1000))) / LOG(1 - (Parameters!$B$192/Parameters!$B$194)^2), 1)</f>
        <v>1</v>
      </c>
      <c r="BC125" s="22">
        <f ca="1">MIN(LOG(1 - Parameters!$B$193/(1+100*EXP(-Parameters!$B$195*'National cons per cap'!BC125/1000))) / LOG(1 - (Parameters!$B$192/Parameters!$B$194)^2), 1)</f>
        <v>0.95491582221379867</v>
      </c>
      <c r="BD125" s="22">
        <f>MIN(LOG(1 - Parameters!$B$193/(1+100*EXP(-Parameters!$B$195*'National cons per cap'!BD125/1000))) / LOG(1 - (Parameters!$B$192/Parameters!$B$194)^2), 1)</f>
        <v>9.802617410493028E-3</v>
      </c>
      <c r="BE125" s="22">
        <f ca="1">MIN(LOG(1 - Parameters!$B$193/(1+100*EXP(-Parameters!$B$195*'National cons per cap'!BE125/1000))) / LOG(1 - (Parameters!$B$192/Parameters!$B$194)^2), 1)</f>
        <v>0.99999991500430785</v>
      </c>
      <c r="BF125" s="22">
        <f ca="1">MIN(LOG(1 - Parameters!$B$193/(1+100*EXP(-Parameters!$B$195*'National cons per cap'!BF125/1000))) / LOG(1 - (Parameters!$B$192/Parameters!$B$194)^2), 1)</f>
        <v>0.99988585110319439</v>
      </c>
      <c r="BG125" s="22">
        <f ca="1">MIN(LOG(1 - Parameters!$B$193/(1+100*EXP(-Parameters!$B$195*'National cons per cap'!BG125/1000))) / LOG(1 - (Parameters!$B$192/Parameters!$B$194)^2), 1)</f>
        <v>0.33268979719772751</v>
      </c>
      <c r="BH125" s="22">
        <f ca="1">MIN(LOG(1 - Parameters!$B$193/(1+100*EXP(-Parameters!$B$195*'National cons per cap'!BH125/1000))) / LOG(1 - (Parameters!$B$192/Parameters!$B$194)^2), 1)</f>
        <v>0.99999999921467697</v>
      </c>
      <c r="BI125" s="22">
        <f ca="1">MIN(LOG(1 - Parameters!$B$193/(1+100*EXP(-Parameters!$B$195*'National cons per cap'!BI125/1000))) / LOG(1 - (Parameters!$B$192/Parameters!$B$194)^2), 1)</f>
        <v>0.9999999497672114</v>
      </c>
      <c r="BJ125" s="22">
        <f ca="1">MIN(LOG(1 - Parameters!$B$193/(1+100*EXP(-Parameters!$B$195*'National cons per cap'!BJ125/1000))) / LOG(1 - (Parameters!$B$192/Parameters!$B$194)^2), 1)</f>
        <v>0.99999999110495541</v>
      </c>
      <c r="BK125" s="22">
        <f ca="1">MIN(LOG(1 - Parameters!$B$193/(1+100*EXP(-Parameters!$B$195*'National cons per cap'!BK125/1000))) / LOG(1 - (Parameters!$B$192/Parameters!$B$194)^2), 1)</f>
        <v>0.32514229584721138</v>
      </c>
      <c r="BL125" s="22">
        <f ca="1">MIN(LOG(1 - Parameters!$B$193/(1+100*EXP(-Parameters!$B$195*'National cons per cap'!BL125/1000))) / LOG(1 - (Parameters!$B$192/Parameters!$B$194)^2), 1)</f>
        <v>1</v>
      </c>
      <c r="BM125" s="22">
        <f ca="1">MIN(LOG(1 - Parameters!$B$193/(1+100*EXP(-Parameters!$B$195*'National cons per cap'!BM125/1000))) / LOG(1 - (Parameters!$B$192/Parameters!$B$194)^2), 1)</f>
        <v>0.99999999933179096</v>
      </c>
      <c r="BN125" s="22">
        <f ca="1">MIN(LOG(1 - Parameters!$B$193/(1+100*EXP(-Parameters!$B$195*'National cons per cap'!BN125/1000))) / LOG(1 - (Parameters!$B$192/Parameters!$B$194)^2), 1)</f>
        <v>0.99343379430479728</v>
      </c>
      <c r="BO125" s="22">
        <f ca="1">MIN(LOG(1 - Parameters!$B$193/(1+100*EXP(-Parameters!$B$195*'National cons per cap'!BO125/1000))) / LOG(1 - (Parameters!$B$192/Parameters!$B$194)^2), 1)</f>
        <v>0.99991730265027967</v>
      </c>
      <c r="BP125" s="22">
        <f ca="1">MIN(LOG(1 - Parameters!$B$193/(1+100*EXP(-Parameters!$B$195*'National cons per cap'!BP125/1000))) / LOG(1 - (Parameters!$B$192/Parameters!$B$194)^2), 1)</f>
        <v>0.98846584960615569</v>
      </c>
      <c r="BQ125" s="22">
        <f>MIN(LOG(1 - Parameters!$B$193/(1+100*EXP(-Parameters!$B$195*'National cons per cap'!BQ125/1000))) / LOG(1 - (Parameters!$B$192/Parameters!$B$194)^2), 1)</f>
        <v>9.802617410493028E-3</v>
      </c>
      <c r="BR125" s="22">
        <f ca="1">MIN(LOG(1 - Parameters!$B$193/(1+100*EXP(-Parameters!$B$195*'National cons per cap'!BR125/1000))) / LOG(1 - (Parameters!$B$192/Parameters!$B$194)^2), 1)</f>
        <v>0.92187675381114687</v>
      </c>
      <c r="BS125" s="22">
        <f ca="1">MIN(LOG(1 - Parameters!$B$193/(1+100*EXP(-Parameters!$B$195*'National cons per cap'!BS125/1000))) / LOG(1 - (Parameters!$B$192/Parameters!$B$194)^2), 1)</f>
        <v>0.91866405603609225</v>
      </c>
      <c r="BT125" s="22">
        <f ca="1">MIN(LOG(1 - Parameters!$B$193/(1+100*EXP(-Parameters!$B$195*'National cons per cap'!BT125/1000))) / LOG(1 - (Parameters!$B$192/Parameters!$B$194)^2), 1)</f>
        <v>1</v>
      </c>
      <c r="BU125" s="22">
        <f ca="1">MIN(LOG(1 - Parameters!$B$193/(1+100*EXP(-Parameters!$B$195*'National cons per cap'!BU125/1000))) / LOG(1 - (Parameters!$B$192/Parameters!$B$194)^2), 1)</f>
        <v>0.99999991334801719</v>
      </c>
      <c r="BV125" s="22">
        <f ca="1">MIN(LOG(1 - Parameters!$B$193/(1+100*EXP(-Parameters!$B$195*'National cons per cap'!BV125/1000))) / LOG(1 - (Parameters!$B$192/Parameters!$B$194)^2), 1)</f>
        <v>0.99999881344585251</v>
      </c>
      <c r="BW125" s="22">
        <f ca="1">MIN(LOG(1 - Parameters!$B$193/(1+100*EXP(-Parameters!$B$195*'National cons per cap'!BW125/1000))) / LOG(1 - (Parameters!$B$192/Parameters!$B$194)^2), 1)</f>
        <v>0.99988919363303463</v>
      </c>
      <c r="BX125" s="22">
        <f>MIN(LOG(1 - Parameters!$B$193/(1+100*EXP(-Parameters!$B$195*'National cons per cap'!BX125/1000))) / LOG(1 - (Parameters!$B$192/Parameters!$B$194)^2), 1)</f>
        <v>9.802617410493028E-3</v>
      </c>
      <c r="BY125" s="22">
        <f ca="1">MIN(LOG(1 - Parameters!$B$193/(1+100*EXP(-Parameters!$B$195*'National cons per cap'!BY125/1000))) / LOG(1 - (Parameters!$B$192/Parameters!$B$194)^2), 1)</f>
        <v>0.99910138611884092</v>
      </c>
      <c r="BZ125" s="22">
        <f ca="1">MIN(LOG(1 - Parameters!$B$193/(1+100*EXP(-Parameters!$B$195*'National cons per cap'!BZ125/1000))) / LOG(1 - (Parameters!$B$192/Parameters!$B$194)^2), 1)</f>
        <v>1</v>
      </c>
      <c r="CA125" s="22">
        <f ca="1">MIN(LOG(1 - Parameters!$B$193/(1+100*EXP(-Parameters!$B$195*'National cons per cap'!CA125/1000))) / LOG(1 - (Parameters!$B$192/Parameters!$B$194)^2), 1)</f>
        <v>0.94755216963309763</v>
      </c>
      <c r="CB125" s="22">
        <f ca="1">MIN(LOG(1 - Parameters!$B$193/(1+100*EXP(-Parameters!$B$195*'National cons per cap'!CB125/1000))) / LOG(1 - (Parameters!$B$192/Parameters!$B$194)^2), 1)</f>
        <v>0.99974093885560888</v>
      </c>
      <c r="CC125" s="22">
        <f ca="1">MIN(LOG(1 - Parameters!$B$193/(1+100*EXP(-Parameters!$B$195*'National cons per cap'!CC125/1000))) / LOG(1 - (Parameters!$B$192/Parameters!$B$194)^2), 1)</f>
        <v>0.12259035477817092</v>
      </c>
      <c r="CD125" s="22">
        <f ca="1">MIN(LOG(1 - Parameters!$B$193/(1+100*EXP(-Parameters!$B$195*'National cons per cap'!CD125/1000))) / LOG(1 - (Parameters!$B$192/Parameters!$B$194)^2), 1)</f>
        <v>0.99993385749726671</v>
      </c>
      <c r="CE125" s="22">
        <f ca="1">MIN(LOG(1 - Parameters!$B$193/(1+100*EXP(-Parameters!$B$195*'National cons per cap'!CE125/1000))) / LOG(1 - (Parameters!$B$192/Parameters!$B$194)^2), 1)</f>
        <v>0.9999999964391828</v>
      </c>
      <c r="CF125" s="22">
        <f ca="1">MIN(LOG(1 - Parameters!$B$193/(1+100*EXP(-Parameters!$B$195*'National cons per cap'!CF125/1000))) / LOG(1 - (Parameters!$B$192/Parameters!$B$194)^2), 1)</f>
        <v>0.9989910674150273</v>
      </c>
      <c r="CG125" s="22">
        <f ca="1">MIN(LOG(1 - Parameters!$B$193/(1+100*EXP(-Parameters!$B$195*'National cons per cap'!CG125/1000))) / LOG(1 - (Parameters!$B$192/Parameters!$B$194)^2), 1)</f>
        <v>0.99999999992038946</v>
      </c>
      <c r="CH125" s="22">
        <f ca="1">MIN(LOG(1 - Parameters!$B$193/(1+100*EXP(-Parameters!$B$195*'National cons per cap'!CH125/1000))) / LOG(1 - (Parameters!$B$192/Parameters!$B$194)^2), 1)</f>
        <v>1</v>
      </c>
      <c r="CI125" s="22">
        <f ca="1">MIN(LOG(1 - Parameters!$B$193/(1+100*EXP(-Parameters!$B$195*'National cons per cap'!CI125/1000))) / LOG(1 - (Parameters!$B$192/Parameters!$B$194)^2), 1)</f>
        <v>1</v>
      </c>
      <c r="CJ125" s="22">
        <f ca="1">MIN(LOG(1 - Parameters!$B$193/(1+100*EXP(-Parameters!$B$195*'National cons per cap'!CJ125/1000))) / LOG(1 - (Parameters!$B$192/Parameters!$B$194)^2), 1)</f>
        <v>0.99999999998521305</v>
      </c>
      <c r="CK125" s="22">
        <f ca="1">MIN(LOG(1 - Parameters!$B$193/(1+100*EXP(-Parameters!$B$195*'National cons per cap'!CK125/1000))) / LOG(1 - (Parameters!$B$192/Parameters!$B$194)^2), 1)</f>
        <v>0.99999890718660178</v>
      </c>
      <c r="CL125" s="22">
        <f ca="1">MIN(LOG(1 - Parameters!$B$193/(1+100*EXP(-Parameters!$B$195*'National cons per cap'!CL125/1000))) / LOG(1 - (Parameters!$B$192/Parameters!$B$194)^2), 1)</f>
        <v>0.99999999413822949</v>
      </c>
      <c r="CM125" s="22">
        <f ca="1">MIN(LOG(1 - Parameters!$B$193/(1+100*EXP(-Parameters!$B$195*'National cons per cap'!CM125/1000))) / LOG(1 - (Parameters!$B$192/Parameters!$B$194)^2), 1)</f>
        <v>0.99998620294612861</v>
      </c>
      <c r="CN125" s="22">
        <f ca="1">MIN(LOG(1 - Parameters!$B$193/(1+100*EXP(-Parameters!$B$195*'National cons per cap'!CN125/1000))) / LOG(1 - (Parameters!$B$192/Parameters!$B$194)^2), 1)</f>
        <v>1</v>
      </c>
      <c r="CO125" s="22">
        <f ca="1">MIN(LOG(1 - Parameters!$B$193/(1+100*EXP(-Parameters!$B$195*'National cons per cap'!CO125/1000))) / LOG(1 - (Parameters!$B$192/Parameters!$B$194)^2), 1)</f>
        <v>1</v>
      </c>
      <c r="CP125" s="22">
        <f ca="1">MIN(LOG(1 - Parameters!$B$193/(1+100*EXP(-Parameters!$B$195*'National cons per cap'!CP125/1000))) / LOG(1 - (Parameters!$B$192/Parameters!$B$194)^2), 1)</f>
        <v>0.99999998839650539</v>
      </c>
      <c r="CQ125" s="22">
        <f ca="1">MIN(LOG(1 - Parameters!$B$193/(1+100*EXP(-Parameters!$B$195*'National cons per cap'!CQ125/1000))) / LOG(1 - (Parameters!$B$192/Parameters!$B$194)^2), 1)</f>
        <v>0.9984001975609178</v>
      </c>
      <c r="CR125" s="22">
        <f ca="1">MIN(LOG(1 - Parameters!$B$193/(1+100*EXP(-Parameters!$B$195*'National cons per cap'!CR125/1000))) / LOG(1 - (Parameters!$B$192/Parameters!$B$194)^2), 1)</f>
        <v>0.32600730340977713</v>
      </c>
      <c r="CS125" s="22">
        <f ca="1">MIN(LOG(1 - Parameters!$B$193/(1+100*EXP(-Parameters!$B$195*'National cons per cap'!CS125/1000))) / LOG(1 - (Parameters!$B$192/Parameters!$B$194)^2), 1)</f>
        <v>0.97588240449268004</v>
      </c>
      <c r="CT125" s="22">
        <f ca="1">MIN(LOG(1 - Parameters!$B$193/(1+100*EXP(-Parameters!$B$195*'National cons per cap'!CT125/1000))) / LOG(1 - (Parameters!$B$192/Parameters!$B$194)^2), 1)</f>
        <v>1</v>
      </c>
      <c r="CU125" s="22">
        <f ca="1">MIN(LOG(1 - Parameters!$B$193/(1+100*EXP(-Parameters!$B$195*'National cons per cap'!CU125/1000))) / LOG(1 - (Parameters!$B$192/Parameters!$B$194)^2), 1)</f>
        <v>1</v>
      </c>
      <c r="CV125" s="22">
        <f ca="1">MIN(LOG(1 - Parameters!$B$193/(1+100*EXP(-Parameters!$B$195*'National cons per cap'!CV125/1000))) / LOG(1 - (Parameters!$B$192/Parameters!$B$194)^2), 1)</f>
        <v>1</v>
      </c>
      <c r="CW125" s="22">
        <f ca="1">MIN(LOG(1 - Parameters!$B$193/(1+100*EXP(-Parameters!$B$195*'National cons per cap'!CW125/1000))) / LOG(1 - (Parameters!$B$192/Parameters!$B$194)^2), 1)</f>
        <v>0.99995583580430913</v>
      </c>
      <c r="CX125" s="22">
        <f ca="1">MIN(LOG(1 - Parameters!$B$193/(1+100*EXP(-Parameters!$B$195*'National cons per cap'!CX125/1000))) / LOG(1 - (Parameters!$B$192/Parameters!$B$194)^2), 1)</f>
        <v>1</v>
      </c>
      <c r="CY125" s="22">
        <f ca="1">MIN(LOG(1 - Parameters!$B$193/(1+100*EXP(-Parameters!$B$195*'National cons per cap'!CY125/1000))) / LOG(1 - (Parameters!$B$192/Parameters!$B$194)^2), 1)</f>
        <v>0.95304941303373558</v>
      </c>
      <c r="CZ125" s="22">
        <f ca="1">MIN(LOG(1 - Parameters!$B$193/(1+100*EXP(-Parameters!$B$195*'National cons per cap'!CZ125/1000))) / LOG(1 - (Parameters!$B$192/Parameters!$B$194)^2), 1)</f>
        <v>1</v>
      </c>
      <c r="DA125" s="22">
        <f>MIN(LOG(1 - Parameters!$B$193/(1+100*EXP(-Parameters!$B$195*'National cons per cap'!DA125/1000))) / LOG(1 - (Parameters!$B$192/Parameters!$B$194)^2), 1)</f>
        <v>9.802617410493028E-3</v>
      </c>
      <c r="DB125" s="22">
        <f ca="1">MIN(LOG(1 - Parameters!$B$193/(1+100*EXP(-Parameters!$B$195*'National cons per cap'!DB125/1000))) / LOG(1 - (Parameters!$B$192/Parameters!$B$194)^2), 1)</f>
        <v>0.99999999890877855</v>
      </c>
      <c r="DC125" s="22">
        <f ca="1">MIN(LOG(1 - Parameters!$B$193/(1+100*EXP(-Parameters!$B$195*'National cons per cap'!DC125/1000))) / LOG(1 - (Parameters!$B$192/Parameters!$B$194)^2), 1)</f>
        <v>0.98951933732295683</v>
      </c>
      <c r="DD125" s="22">
        <f ca="1">MIN(LOG(1 - Parameters!$B$193/(1+100*EXP(-Parameters!$B$195*'National cons per cap'!DD125/1000))) / LOG(1 - (Parameters!$B$192/Parameters!$B$194)^2), 1)</f>
        <v>0.99991347827453469</v>
      </c>
      <c r="DE125" s="22">
        <f ca="1">MIN(LOG(1 - Parameters!$B$193/(1+100*EXP(-Parameters!$B$195*'National cons per cap'!DE125/1000))) / LOG(1 - (Parameters!$B$192/Parameters!$B$194)^2), 1)</f>
        <v>1</v>
      </c>
      <c r="DF125" s="22">
        <f ca="1">MIN(LOG(1 - Parameters!$B$193/(1+100*EXP(-Parameters!$B$195*'National cons per cap'!DF125/1000))) / LOG(1 - (Parameters!$B$192/Parameters!$B$194)^2), 1)</f>
        <v>0.99900013581247382</v>
      </c>
      <c r="DG125" s="22">
        <f ca="1">MIN(LOG(1 - Parameters!$B$193/(1+100*EXP(-Parameters!$B$195*'National cons per cap'!DG125/1000))) / LOG(1 - (Parameters!$B$192/Parameters!$B$194)^2), 1)</f>
        <v>0.9999999942461919</v>
      </c>
      <c r="DH125" s="22">
        <f ca="1">MIN(LOG(1 - Parameters!$B$193/(1+100*EXP(-Parameters!$B$195*'National cons per cap'!DH125/1000))) / LOG(1 - (Parameters!$B$192/Parameters!$B$194)^2), 1)</f>
        <v>0.81983285271148942</v>
      </c>
      <c r="DI125" s="22">
        <f ca="1">MIN(LOG(1 - Parameters!$B$193/(1+100*EXP(-Parameters!$B$195*'National cons per cap'!DI125/1000))) / LOG(1 - (Parameters!$B$192/Parameters!$B$194)^2), 1)</f>
        <v>0.87238181056662489</v>
      </c>
      <c r="DJ125" s="22">
        <f ca="1">MIN(LOG(1 - Parameters!$B$193/(1+100*EXP(-Parameters!$B$195*'National cons per cap'!DJ125/1000))) / LOG(1 - (Parameters!$B$192/Parameters!$B$194)^2), 1)</f>
        <v>0.99999999995347411</v>
      </c>
      <c r="DK125" s="22">
        <f ca="1">MIN(LOG(1 - Parameters!$B$193/(1+100*EXP(-Parameters!$B$195*'National cons per cap'!DK125/1000))) / LOG(1 - (Parameters!$B$192/Parameters!$B$194)^2), 1)</f>
        <v>0.93065667899780791</v>
      </c>
      <c r="DL125" s="22">
        <f ca="1">MIN(LOG(1 - Parameters!$B$193/(1+100*EXP(-Parameters!$B$195*'National cons per cap'!DL125/1000))) / LOG(1 - (Parameters!$B$192/Parameters!$B$194)^2), 1)</f>
        <v>0.97667507631171002</v>
      </c>
      <c r="DM125" s="22">
        <f ca="1">MIN(LOG(1 - Parameters!$B$193/(1+100*EXP(-Parameters!$B$195*'National cons per cap'!DM125/1000))) / LOG(1 - (Parameters!$B$192/Parameters!$B$194)^2), 1)</f>
        <v>0.99730933333791827</v>
      </c>
      <c r="DN125" s="22">
        <f ca="1">MIN(LOG(1 - Parameters!$B$193/(1+100*EXP(-Parameters!$B$195*'National cons per cap'!DN125/1000))) / LOG(1 - (Parameters!$B$192/Parameters!$B$194)^2), 1)</f>
        <v>0.99844464219499929</v>
      </c>
      <c r="DO125" s="22">
        <f ca="1">MIN(LOG(1 - Parameters!$B$193/(1+100*EXP(-Parameters!$B$195*'National cons per cap'!DO125/1000))) / LOG(1 - (Parameters!$B$192/Parameters!$B$194)^2), 1)</f>
        <v>0.99999998311981719</v>
      </c>
      <c r="DP125" s="22">
        <f ca="1">MIN(LOG(1 - Parameters!$B$193/(1+100*EXP(-Parameters!$B$195*'National cons per cap'!DP125/1000))) / LOG(1 - (Parameters!$B$192/Parameters!$B$194)^2), 1)</f>
        <v>0.48760465897181587</v>
      </c>
      <c r="DQ125" s="22">
        <f ca="1">MIN(LOG(1 - Parameters!$B$193/(1+100*EXP(-Parameters!$B$195*'National cons per cap'!DQ125/1000))) / LOG(1 - (Parameters!$B$192/Parameters!$B$194)^2), 1)</f>
        <v>0.99978794022663831</v>
      </c>
      <c r="DR125" s="22">
        <f>MIN(LOG(1 - Parameters!$B$193/(1+100*EXP(-Parameters!$B$195*'National cons per cap'!DR125/1000))) / LOG(1 - (Parameters!$B$192/Parameters!$B$194)^2), 1)</f>
        <v>9.802617410493028E-3</v>
      </c>
      <c r="DS125" s="22">
        <f ca="1">MIN(LOG(1 - Parameters!$B$193/(1+100*EXP(-Parameters!$B$195*'National cons per cap'!DS125/1000))) / LOG(1 - (Parameters!$B$192/Parameters!$B$194)^2), 1)</f>
        <v>1</v>
      </c>
      <c r="DT125" s="22">
        <f ca="1">MIN(LOG(1 - Parameters!$B$193/(1+100*EXP(-Parameters!$B$195*'National cons per cap'!DT125/1000))) / LOG(1 - (Parameters!$B$192/Parameters!$B$194)^2), 1)</f>
        <v>0.60717953933988889</v>
      </c>
      <c r="DU125" s="22">
        <f ca="1">MIN(LOG(1 - Parameters!$B$193/(1+100*EXP(-Parameters!$B$195*'National cons per cap'!DU125/1000))) / LOG(1 - (Parameters!$B$192/Parameters!$B$194)^2), 1)</f>
        <v>1</v>
      </c>
      <c r="DV125" s="22">
        <f ca="1">MIN(LOG(1 - Parameters!$B$193/(1+100*EXP(-Parameters!$B$195*'National cons per cap'!DV125/1000))) / LOG(1 - (Parameters!$B$192/Parameters!$B$194)^2), 1)</f>
        <v>0.99999999999995537</v>
      </c>
      <c r="DW125" s="22">
        <f>MIN(LOG(1 - Parameters!$B$193/(1+100*EXP(-Parameters!$B$195*'National cons per cap'!DW125/1000))) / LOG(1 - (Parameters!$B$192/Parameters!$B$194)^2), 1)</f>
        <v>9.802617410493028E-3</v>
      </c>
      <c r="DX125" s="22">
        <f ca="1">MIN(LOG(1 - Parameters!$B$193/(1+100*EXP(-Parameters!$B$195*'National cons per cap'!DX125/1000))) / LOG(1 - (Parameters!$B$192/Parameters!$B$194)^2), 1)</f>
        <v>0.25833315951323466</v>
      </c>
      <c r="DY125" s="22">
        <f ca="1">MIN(LOG(1 - Parameters!$B$193/(1+100*EXP(-Parameters!$B$195*'National cons per cap'!DY125/1000))) / LOG(1 - (Parameters!$B$192/Parameters!$B$194)^2), 1)</f>
        <v>0.9999996039478849</v>
      </c>
      <c r="DZ125" s="22">
        <f ca="1">MIN(LOG(1 - Parameters!$B$193/(1+100*EXP(-Parameters!$B$195*'National cons per cap'!DZ125/1000))) / LOG(1 - (Parameters!$B$192/Parameters!$B$194)^2), 1)</f>
        <v>0.95903503948916924</v>
      </c>
      <c r="EA125" s="22">
        <f ca="1">MIN(LOG(1 - Parameters!$B$193/(1+100*EXP(-Parameters!$B$195*'National cons per cap'!EA125/1000))) / LOG(1 - (Parameters!$B$192/Parameters!$B$194)^2), 1)</f>
        <v>0.99999999556049368</v>
      </c>
      <c r="EB125" s="22">
        <f ca="1">MIN(LOG(1 - Parameters!$B$193/(1+100*EXP(-Parameters!$B$195*'National cons per cap'!EB125/1000))) / LOG(1 - (Parameters!$B$192/Parameters!$B$194)^2), 1)</f>
        <v>0.99999999999448219</v>
      </c>
      <c r="EC125" s="22">
        <f ca="1">MIN(LOG(1 - Parameters!$B$193/(1+100*EXP(-Parameters!$B$195*'National cons per cap'!EC125/1000))) / LOG(1 - (Parameters!$B$192/Parameters!$B$194)^2), 1)</f>
        <v>0.59651174539946517</v>
      </c>
      <c r="ED125" s="22">
        <f ca="1">MIN(LOG(1 - Parameters!$B$193/(1+100*EXP(-Parameters!$B$195*'National cons per cap'!ED125/1000))) / LOG(1 - (Parameters!$B$192/Parameters!$B$194)^2), 1)</f>
        <v>0.99999872671082379</v>
      </c>
      <c r="EE125" s="22">
        <f ca="1">MIN(LOG(1 - Parameters!$B$193/(1+100*EXP(-Parameters!$B$195*'National cons per cap'!EE125/1000))) / LOG(1 - (Parameters!$B$192/Parameters!$B$194)^2), 1)</f>
        <v>0.99999988716252319</v>
      </c>
      <c r="EF125" s="22">
        <f ca="1">MIN(LOG(1 - Parameters!$B$193/(1+100*EXP(-Parameters!$B$195*'National cons per cap'!EF125/1000))) / LOG(1 - (Parameters!$B$192/Parameters!$B$194)^2), 1)</f>
        <v>1</v>
      </c>
      <c r="EG125" s="22">
        <f ca="1">MIN(LOG(1 - Parameters!$B$193/(1+100*EXP(-Parameters!$B$195*'National cons per cap'!EG125/1000))) / LOG(1 - (Parameters!$B$192/Parameters!$B$194)^2), 1)</f>
        <v>0.99974046826756136</v>
      </c>
      <c r="EH125" s="22">
        <f ca="1">MIN(LOG(1 - Parameters!$B$193/(1+100*EXP(-Parameters!$B$195*'National cons per cap'!EH125/1000))) / LOG(1 - (Parameters!$B$192/Parameters!$B$194)^2), 1)</f>
        <v>0.99999999991316679</v>
      </c>
      <c r="EI125" s="22">
        <f ca="1">MIN(LOG(1 - Parameters!$B$193/(1+100*EXP(-Parameters!$B$195*'National cons per cap'!EI125/1000))) / LOG(1 - (Parameters!$B$192/Parameters!$B$194)^2), 1)</f>
        <v>0.99999918683570321</v>
      </c>
      <c r="EJ125" s="22">
        <f ca="1">MIN(LOG(1 - Parameters!$B$193/(1+100*EXP(-Parameters!$B$195*'National cons per cap'!EJ125/1000))) / LOG(1 - (Parameters!$B$192/Parameters!$B$194)^2), 1)</f>
        <v>0.99945534016942716</v>
      </c>
      <c r="EK125" s="22">
        <f ca="1">MIN(LOG(1 - Parameters!$B$193/(1+100*EXP(-Parameters!$B$195*'National cons per cap'!EK125/1000))) / LOG(1 - (Parameters!$B$192/Parameters!$B$194)^2), 1)</f>
        <v>1</v>
      </c>
      <c r="EL125" s="22">
        <f ca="1">MIN(LOG(1 - Parameters!$B$193/(1+100*EXP(-Parameters!$B$195*'National cons per cap'!EL125/1000))) / LOG(1 - (Parameters!$B$192/Parameters!$B$194)^2), 1)</f>
        <v>0.9914866486377848</v>
      </c>
      <c r="EM125" s="22">
        <f ca="1">MIN(LOG(1 - Parameters!$B$193/(1+100*EXP(-Parameters!$B$195*'National cons per cap'!EM125/1000))) / LOG(1 - (Parameters!$B$192/Parameters!$B$194)^2), 1)</f>
        <v>0.99995131156778216</v>
      </c>
      <c r="EN125" s="22">
        <f ca="1">MIN(LOG(1 - Parameters!$B$193/(1+100*EXP(-Parameters!$B$195*'National cons per cap'!EN125/1000))) / LOG(1 - (Parameters!$B$192/Parameters!$B$194)^2), 1)</f>
        <v>1</v>
      </c>
      <c r="EO125" s="22">
        <f>MIN(LOG(1 - Parameters!$B$193/(1+100*EXP(-Parameters!$B$195*'National cons per cap'!EO125/1000))) / LOG(1 - (Parameters!$B$192/Parameters!$B$194)^2), 1)</f>
        <v>9.802617410493028E-3</v>
      </c>
      <c r="EP125" s="22">
        <f ca="1">MIN(LOG(1 - Parameters!$B$193/(1+100*EXP(-Parameters!$B$195*'National cons per cap'!EP125/1000))) / LOG(1 - (Parameters!$B$192/Parameters!$B$194)^2), 1)</f>
        <v>0.99999969290437585</v>
      </c>
      <c r="EQ125" s="22">
        <f ca="1">MIN(LOG(1 - Parameters!$B$193/(1+100*EXP(-Parameters!$B$195*'National cons per cap'!EQ125/1000))) / LOG(1 - (Parameters!$B$192/Parameters!$B$194)^2), 1)</f>
        <v>0.99999810620480944</v>
      </c>
      <c r="ER125" s="22">
        <f ca="1">MIN(LOG(1 - Parameters!$B$193/(1+100*EXP(-Parameters!$B$195*'National cons per cap'!ER125/1000))) / LOG(1 - (Parameters!$B$192/Parameters!$B$194)^2), 1)</f>
        <v>0.99999983284031457</v>
      </c>
      <c r="ES125" s="22">
        <f ca="1">MIN(LOG(1 - Parameters!$B$193/(1+100*EXP(-Parameters!$B$195*'National cons per cap'!ES125/1000))) / LOG(1 - (Parameters!$B$192/Parameters!$B$194)^2), 1)</f>
        <v>1</v>
      </c>
      <c r="ET125" s="22">
        <f>MIN(LOG(1 - Parameters!$B$193/(1+100*EXP(-Parameters!$B$195*'National cons per cap'!ET125/1000))) / LOG(1 - (Parameters!$B$192/Parameters!$B$194)^2), 1)</f>
        <v>9.802617410493028E-3</v>
      </c>
      <c r="EU125" s="22">
        <f ca="1">MIN(LOG(1 - Parameters!$B$193/(1+100*EXP(-Parameters!$B$195*'National cons per cap'!EU125/1000))) / LOG(1 - (Parameters!$B$192/Parameters!$B$194)^2), 1)</f>
        <v>0.99860501969532123</v>
      </c>
      <c r="EV125" s="22">
        <f ca="1">MIN(LOG(1 - Parameters!$B$193/(1+100*EXP(-Parameters!$B$195*'National cons per cap'!EV125/1000))) / LOG(1 - (Parameters!$B$192/Parameters!$B$194)^2), 1)</f>
        <v>0.99999999954234953</v>
      </c>
      <c r="EW125" s="22">
        <f ca="1">MIN(LOG(1 - Parameters!$B$193/(1+100*EXP(-Parameters!$B$195*'National cons per cap'!EW125/1000))) / LOG(1 - (Parameters!$B$192/Parameters!$B$194)^2), 1)</f>
        <v>0.85344777757518331</v>
      </c>
      <c r="EX125" s="22">
        <f ca="1">MIN(LOG(1 - Parameters!$B$193/(1+100*EXP(-Parameters!$B$195*'National cons per cap'!EX125/1000))) / LOG(1 - (Parameters!$B$192/Parameters!$B$194)^2), 1)</f>
        <v>1</v>
      </c>
      <c r="EY125" s="22">
        <f ca="1">MIN(LOG(1 - Parameters!$B$193/(1+100*EXP(-Parameters!$B$195*'National cons per cap'!EY125/1000))) / LOG(1 - (Parameters!$B$192/Parameters!$B$194)^2), 1)</f>
        <v>0.99998443735466058</v>
      </c>
      <c r="EZ125" s="22">
        <f ca="1">MIN(LOG(1 - Parameters!$B$193/(1+100*EXP(-Parameters!$B$195*'National cons per cap'!EZ125/1000))) / LOG(1 - (Parameters!$B$192/Parameters!$B$194)^2), 1)</f>
        <v>0.99946323379090996</v>
      </c>
      <c r="FA125" s="22">
        <f ca="1">MIN(LOG(1 - Parameters!$B$193/(1+100*EXP(-Parameters!$B$195*'National cons per cap'!FA125/1000))) / LOG(1 - (Parameters!$B$192/Parameters!$B$194)^2), 1)</f>
        <v>0.94969940970715228</v>
      </c>
      <c r="FB125" s="22">
        <f ca="1">MIN(LOG(1 - Parameters!$B$193/(1+100*EXP(-Parameters!$B$195*'National cons per cap'!FB125/1000))) / LOG(1 - (Parameters!$B$192/Parameters!$B$194)^2), 1)</f>
        <v>0.75060083945307199</v>
      </c>
      <c r="FC125" s="22">
        <f ca="1">MIN(LOG(1 - Parameters!$B$193/(1+100*EXP(-Parameters!$B$195*'National cons per cap'!FC125/1000))) / LOG(1 - (Parameters!$B$192/Parameters!$B$194)^2), 1)</f>
        <v>0.99976316685138344</v>
      </c>
      <c r="FD125" s="22">
        <f ca="1">MIN(LOG(1 - Parameters!$B$193/(1+100*EXP(-Parameters!$B$195*'National cons per cap'!FD125/1000))) / LOG(1 - (Parameters!$B$192/Parameters!$B$194)^2), 1)</f>
        <v>1</v>
      </c>
      <c r="FE125" s="22">
        <f>MIN(LOG(1 - Parameters!$B$193/(1+100*EXP(-Parameters!$B$195*'National cons per cap'!FE125/1000))) / LOG(1 - (Parameters!$B$192/Parameters!$B$194)^2), 1)</f>
        <v>9.802617410493028E-3</v>
      </c>
      <c r="FF125" s="22">
        <f ca="1">MIN(LOG(1 - Parameters!$B$193/(1+100*EXP(-Parameters!$B$195*'National cons per cap'!FF125/1000))) / LOG(1 - (Parameters!$B$192/Parameters!$B$194)^2), 1)</f>
        <v>0.99086485733900986</v>
      </c>
      <c r="FG125" s="22">
        <f ca="1">MIN(LOG(1 - Parameters!$B$193/(1+100*EXP(-Parameters!$B$195*'National cons per cap'!FG125/1000))) / LOG(1 - (Parameters!$B$192/Parameters!$B$194)^2), 1)</f>
        <v>0.9999999860876172</v>
      </c>
      <c r="FH125" s="22">
        <f ca="1">MIN(LOG(1 - Parameters!$B$193/(1+100*EXP(-Parameters!$B$195*'National cons per cap'!FH125/1000))) / LOG(1 - (Parameters!$B$192/Parameters!$B$194)^2), 1)</f>
        <v>0.99567450883842135</v>
      </c>
      <c r="FI125" s="22">
        <f ca="1">MIN(LOG(1 - Parameters!$B$193/(1+100*EXP(-Parameters!$B$195*'National cons per cap'!FI125/1000))) / LOG(1 - (Parameters!$B$192/Parameters!$B$194)^2), 1)</f>
        <v>0.9999864538545723</v>
      </c>
      <c r="FJ125" s="22">
        <f ca="1">MIN(LOG(1 - Parameters!$B$193/(1+100*EXP(-Parameters!$B$195*'National cons per cap'!FJ125/1000))) / LOG(1 - (Parameters!$B$192/Parameters!$B$194)^2), 1)</f>
        <v>0.99999325996943211</v>
      </c>
      <c r="FK125" s="22">
        <f ca="1">MIN(LOG(1 - Parameters!$B$193/(1+100*EXP(-Parameters!$B$195*'National cons per cap'!FK125/1000))) / LOG(1 - (Parameters!$B$192/Parameters!$B$194)^2), 1)</f>
        <v>0.99999746771676756</v>
      </c>
      <c r="FL125" s="22">
        <f ca="1">MIN(LOG(1 - Parameters!$B$193/(1+100*EXP(-Parameters!$B$195*'National cons per cap'!FL125/1000))) / LOG(1 - (Parameters!$B$192/Parameters!$B$194)^2), 1)</f>
        <v>0.99999999866607725</v>
      </c>
      <c r="FM125" s="22">
        <f>MIN(LOG(1 - Parameters!$B$193/(1+100*EXP(-Parameters!$B$195*'National cons per cap'!FM125/1000))) / LOG(1 - (Parameters!$B$192/Parameters!$B$194)^2), 1)</f>
        <v>9.802617410493028E-3</v>
      </c>
      <c r="FN125" s="22">
        <f ca="1">MIN(LOG(1 - Parameters!$B$193/(1+100*EXP(-Parameters!$B$195*'National cons per cap'!FN125/1000))) / LOG(1 - (Parameters!$B$192/Parameters!$B$194)^2), 1)</f>
        <v>0.95049340244364877</v>
      </c>
      <c r="FO125" s="22">
        <f ca="1">MIN(LOG(1 - Parameters!$B$193/(1+100*EXP(-Parameters!$B$195*'National cons per cap'!FO125/1000))) / LOG(1 - (Parameters!$B$192/Parameters!$B$194)^2), 1)</f>
        <v>0.66218579287052226</v>
      </c>
      <c r="FP125" s="22">
        <f ca="1">MIN(LOG(1 - Parameters!$B$193/(1+100*EXP(-Parameters!$B$195*'National cons per cap'!FP125/1000))) / LOG(1 - (Parameters!$B$192/Parameters!$B$194)^2), 1)</f>
        <v>0.99999999999999445</v>
      </c>
      <c r="FQ125" s="22">
        <f ca="1">MIN(LOG(1 - Parameters!$B$193/(1+100*EXP(-Parameters!$B$195*'National cons per cap'!FQ125/1000))) / LOG(1 - (Parameters!$B$192/Parameters!$B$194)^2), 1)</f>
        <v>0.20432496141011591</v>
      </c>
      <c r="FR125" s="22">
        <f ca="1">MIN(LOG(1 - Parameters!$B$193/(1+100*EXP(-Parameters!$B$195*'National cons per cap'!FR125/1000))) / LOG(1 - (Parameters!$B$192/Parameters!$B$194)^2), 1)</f>
        <v>0.99918183712269937</v>
      </c>
      <c r="FS125" s="22">
        <f ca="1">MIN(LOG(1 - Parameters!$B$193/(1+100*EXP(-Parameters!$B$195*'National cons per cap'!FS125/1000))) / LOG(1 - (Parameters!$B$192/Parameters!$B$194)^2), 1)</f>
        <v>0.99999971974413848</v>
      </c>
      <c r="FT125" s="22">
        <f ca="1">MIN(LOG(1 - Parameters!$B$193/(1+100*EXP(-Parameters!$B$195*'National cons per cap'!FT125/1000))) / LOG(1 - (Parameters!$B$192/Parameters!$B$194)^2), 1)</f>
        <v>0.99994281909742533</v>
      </c>
      <c r="FU125" s="22">
        <f ca="1">MIN(LOG(1 - Parameters!$B$193/(1+100*EXP(-Parameters!$B$195*'National cons per cap'!FU125/1000))) / LOG(1 - (Parameters!$B$192/Parameters!$B$194)^2), 1)</f>
        <v>1</v>
      </c>
      <c r="FV125" s="22">
        <f ca="1">MIN(LOG(1 - Parameters!$B$193/(1+100*EXP(-Parameters!$B$195*'National cons per cap'!FV125/1000))) / LOG(1 - (Parameters!$B$192/Parameters!$B$194)^2), 1)</f>
        <v>1</v>
      </c>
      <c r="FW125" s="22">
        <f ca="1">MIN(LOG(1 - Parameters!$B$193/(1+100*EXP(-Parameters!$B$195*'National cons per cap'!FW125/1000))) / LOG(1 - (Parameters!$B$192/Parameters!$B$194)^2), 1)</f>
        <v>0.9985149904852727</v>
      </c>
      <c r="FX125" s="22">
        <f ca="1">MIN(LOG(1 - Parameters!$B$193/(1+100*EXP(-Parameters!$B$195*'National cons per cap'!FX125/1000))) / LOG(1 - (Parameters!$B$192/Parameters!$B$194)^2), 1)</f>
        <v>0.8978122604663914</v>
      </c>
      <c r="FY125" s="22">
        <f>MIN(LOG(1 - Parameters!$B$193/(1+100*EXP(-Parameters!$B$195*'National cons per cap'!FY125/1000))) / LOG(1 - (Parameters!$B$192/Parameters!$B$194)^2), 1)</f>
        <v>9.802617410493028E-3</v>
      </c>
      <c r="FZ125" s="22">
        <f ca="1">MIN(LOG(1 - Parameters!$B$193/(1+100*EXP(-Parameters!$B$195*'National cons per cap'!FZ125/1000))) / LOG(1 - (Parameters!$B$192/Parameters!$B$194)^2), 1)</f>
        <v>0.98178211037637397</v>
      </c>
      <c r="GA125" s="22">
        <f ca="1">MIN(LOG(1 - Parameters!$B$193/(1+100*EXP(-Parameters!$B$195*'National cons per cap'!GA125/1000))) / LOG(1 - (Parameters!$B$192/Parameters!$B$194)^2), 1)</f>
        <v>0.89669031786717746</v>
      </c>
      <c r="GB125" s="22">
        <f ca="1">MIN(LOG(1 - Parameters!$B$193/(1+100*EXP(-Parameters!$B$195*'National cons per cap'!GB125/1000))) / LOG(1 - (Parameters!$B$192/Parameters!$B$194)^2), 1)</f>
        <v>0.99647877156817366</v>
      </c>
      <c r="GC125" s="22">
        <f ca="1">MIN(LOG(1 - Parameters!$B$193/(1+100*EXP(-Parameters!$B$195*'National cons per cap'!GC125/1000))) / LOG(1 - (Parameters!$B$192/Parameters!$B$194)^2), 1)</f>
        <v>0.99999999999984301</v>
      </c>
      <c r="GD125" s="22">
        <f ca="1">MIN(LOG(1 - Parameters!$B$193/(1+100*EXP(-Parameters!$B$195*'National cons per cap'!GD125/1000))) / LOG(1 - (Parameters!$B$192/Parameters!$B$194)^2), 1)</f>
        <v>0.99999999999966926</v>
      </c>
      <c r="GE125" s="22">
        <f ca="1">MIN(LOG(1 - Parameters!$B$193/(1+100*EXP(-Parameters!$B$195*'National cons per cap'!GE125/1000))) / LOG(1 - (Parameters!$B$192/Parameters!$B$194)^2), 1)</f>
        <v>0.60317966108807797</v>
      </c>
      <c r="GF125" s="22">
        <f ca="1">MIN(LOG(1 - Parameters!$B$193/(1+100*EXP(-Parameters!$B$195*'National cons per cap'!GF125/1000))) / LOG(1 - (Parameters!$B$192/Parameters!$B$194)^2), 1)</f>
        <v>0.99999999994996935</v>
      </c>
      <c r="GG125" s="22">
        <f ca="1">MIN(LOG(1 - Parameters!$B$193/(1+100*EXP(-Parameters!$B$195*'National cons per cap'!GG125/1000))) / LOG(1 - (Parameters!$B$192/Parameters!$B$194)^2), 1)</f>
        <v>0.99958456729479273</v>
      </c>
      <c r="GH125" s="22">
        <f ca="1">MIN(LOG(1 - Parameters!$B$193/(1+100*EXP(-Parameters!$B$195*'National cons per cap'!GH125/1000))) / LOG(1 - (Parameters!$B$192/Parameters!$B$194)^2), 1)</f>
        <v>0.98752679812926158</v>
      </c>
      <c r="GI125" s="22">
        <f ca="1">MIN(LOG(1 - Parameters!$B$193/(1+100*EXP(-Parameters!$B$195*'National cons per cap'!GI125/1000))) / LOG(1 - (Parameters!$B$192/Parameters!$B$194)^2), 1)</f>
        <v>0.99998933989371908</v>
      </c>
      <c r="GJ125" s="22">
        <f ca="1">MIN(LOG(1 - Parameters!$B$193/(1+100*EXP(-Parameters!$B$195*'National cons per cap'!GJ125/1000))) / LOG(1 - (Parameters!$B$192/Parameters!$B$194)^2), 1)</f>
        <v>0.99999835628837275</v>
      </c>
      <c r="GK125" s="22">
        <f ca="1">MIN(LOG(1 - Parameters!$B$193/(1+100*EXP(-Parameters!$B$195*'National cons per cap'!GK125/1000))) / LOG(1 - (Parameters!$B$192/Parameters!$B$194)^2), 1)</f>
        <v>1</v>
      </c>
      <c r="GL125" s="22">
        <f ca="1">MIN(LOG(1 - Parameters!$B$193/(1+100*EXP(-Parameters!$B$195*'National cons per cap'!GL125/1000))) / LOG(1 - (Parameters!$B$192/Parameters!$B$194)^2), 1)</f>
        <v>0.99928330791269515</v>
      </c>
      <c r="GM125" s="22">
        <f ca="1">MIN(LOG(1 - Parameters!$B$193/(1+100*EXP(-Parameters!$B$195*'National cons per cap'!GM125/1000))) / LOG(1 - (Parameters!$B$192/Parameters!$B$194)^2), 1)</f>
        <v>0.99812729523815968</v>
      </c>
    </row>
    <row r="126" spans="1:195" x14ac:dyDescent="0.25">
      <c r="A126" s="15">
        <v>2134</v>
      </c>
      <c r="B126" s="22">
        <f ca="1">MIN(LOG(1 - Parameters!$B$193/(1+100*EXP(-Parameters!$B$195*'National cons per cap'!B126/1000))) / LOG(1 - (Parameters!$B$192/Parameters!$B$194)^2), 1)</f>
        <v>0.84656428365337344</v>
      </c>
      <c r="C126" s="22">
        <f ca="1">MIN(LOG(1 - Parameters!$B$193/(1+100*EXP(-Parameters!$B$195*'National cons per cap'!C126/1000))) / LOG(1 - (Parameters!$B$192/Parameters!$B$194)^2), 1)</f>
        <v>0.99999996797460478</v>
      </c>
      <c r="D126" s="22">
        <f ca="1">MIN(LOG(1 - Parameters!$B$193/(1+100*EXP(-Parameters!$B$195*'National cons per cap'!D126/1000))) / LOG(1 - (Parameters!$B$192/Parameters!$B$194)^2), 1)</f>
        <v>0.8467885782873491</v>
      </c>
      <c r="E126" s="22">
        <f>MIN(LOG(1 - Parameters!$B$193/(1+100*EXP(-Parameters!$B$195*'National cons per cap'!E126/1000))) / LOG(1 - (Parameters!$B$192/Parameters!$B$194)^2), 1)</f>
        <v>9.802617410493028E-3</v>
      </c>
      <c r="F126" s="22">
        <f ca="1">MIN(LOG(1 - Parameters!$B$193/(1+100*EXP(-Parameters!$B$195*'National cons per cap'!F126/1000))) / LOG(1 - (Parameters!$B$192/Parameters!$B$194)^2), 1)</f>
        <v>1</v>
      </c>
      <c r="G126" s="22">
        <f ca="1">MIN(LOG(1 - Parameters!$B$193/(1+100*EXP(-Parameters!$B$195*'National cons per cap'!G126/1000))) / LOG(1 - (Parameters!$B$192/Parameters!$B$194)^2), 1)</f>
        <v>0.99999999999999445</v>
      </c>
      <c r="H126" s="22">
        <f ca="1">MIN(LOG(1 - Parameters!$B$193/(1+100*EXP(-Parameters!$B$195*'National cons per cap'!H126/1000))) / LOG(1 - (Parameters!$B$192/Parameters!$B$194)^2), 1)</f>
        <v>0.98293734329027294</v>
      </c>
      <c r="I126" s="22">
        <f ca="1">MIN(LOG(1 - Parameters!$B$193/(1+100*EXP(-Parameters!$B$195*'National cons per cap'!I126/1000))) / LOG(1 - (Parameters!$B$192/Parameters!$B$194)^2), 1)</f>
        <v>0.99999999999681499</v>
      </c>
      <c r="J126" s="22">
        <f ca="1">MIN(LOG(1 - Parameters!$B$193/(1+100*EXP(-Parameters!$B$195*'National cons per cap'!J126/1000))) / LOG(1 - (Parameters!$B$192/Parameters!$B$194)^2), 1)</f>
        <v>0.99999999756277713</v>
      </c>
      <c r="K126" s="22">
        <f ca="1">MIN(LOG(1 - Parameters!$B$193/(1+100*EXP(-Parameters!$B$195*'National cons per cap'!K126/1000))) / LOG(1 - (Parameters!$B$192/Parameters!$B$194)^2), 1)</f>
        <v>0.99999999961163666</v>
      </c>
      <c r="L126" s="22">
        <f ca="1">MIN(LOG(1 - Parameters!$B$193/(1+100*EXP(-Parameters!$B$195*'National cons per cap'!L126/1000))) / LOG(1 - (Parameters!$B$192/Parameters!$B$194)^2), 1)</f>
        <v>0.99996972139710938</v>
      </c>
      <c r="M126" s="22">
        <f ca="1">MIN(LOG(1 - Parameters!$B$193/(1+100*EXP(-Parameters!$B$195*'National cons per cap'!M126/1000))) / LOG(1 - (Parameters!$B$192/Parameters!$B$194)^2), 1)</f>
        <v>0.28219249349104258</v>
      </c>
      <c r="N126" s="22">
        <f ca="1">MIN(LOG(1 - Parameters!$B$193/(1+100*EXP(-Parameters!$B$195*'National cons per cap'!N126/1000))) / LOG(1 - (Parameters!$B$192/Parameters!$B$194)^2), 1)</f>
        <v>0.99999999852552923</v>
      </c>
      <c r="O126" s="22">
        <f ca="1">MIN(LOG(1 - Parameters!$B$193/(1+100*EXP(-Parameters!$B$195*'National cons per cap'!O126/1000))) / LOG(1 - (Parameters!$B$192/Parameters!$B$194)^2), 1)</f>
        <v>0.97738917350712085</v>
      </c>
      <c r="P126" s="22">
        <f ca="1">MIN(LOG(1 - Parameters!$B$193/(1+100*EXP(-Parameters!$B$195*'National cons per cap'!P126/1000))) / LOG(1 - (Parameters!$B$192/Parameters!$B$194)^2), 1)</f>
        <v>0.84834046751954262</v>
      </c>
      <c r="Q126" s="22">
        <f ca="1">MIN(LOG(1 - Parameters!$B$193/(1+100*EXP(-Parameters!$B$195*'National cons per cap'!Q126/1000))) / LOG(1 - (Parameters!$B$192/Parameters!$B$194)^2), 1)</f>
        <v>0.8538341646554588</v>
      </c>
      <c r="R126" s="22">
        <f ca="1">MIN(LOG(1 - Parameters!$B$193/(1+100*EXP(-Parameters!$B$195*'National cons per cap'!R126/1000))) / LOG(1 - (Parameters!$B$192/Parameters!$B$194)^2), 1)</f>
        <v>0.99584268634192796</v>
      </c>
      <c r="S126" s="22">
        <f ca="1">MIN(LOG(1 - Parameters!$B$193/(1+100*EXP(-Parameters!$B$195*'National cons per cap'!S126/1000))) / LOG(1 - (Parameters!$B$192/Parameters!$B$194)^2), 1)</f>
        <v>1</v>
      </c>
      <c r="T126" s="22">
        <f ca="1">MIN(LOG(1 - Parameters!$B$193/(1+100*EXP(-Parameters!$B$195*'National cons per cap'!T126/1000))) / LOG(1 - (Parameters!$B$192/Parameters!$B$194)^2), 1)</f>
        <v>1</v>
      </c>
      <c r="U126" s="22">
        <f ca="1">MIN(LOG(1 - Parameters!$B$193/(1+100*EXP(-Parameters!$B$195*'National cons per cap'!U126/1000))) / LOG(1 - (Parameters!$B$192/Parameters!$B$194)^2), 1)</f>
        <v>0.93134064380680548</v>
      </c>
      <c r="V126" s="22">
        <f ca="1">MIN(LOG(1 - Parameters!$B$193/(1+100*EXP(-Parameters!$B$195*'National cons per cap'!V126/1000))) / LOG(1 - (Parameters!$B$192/Parameters!$B$194)^2), 1)</f>
        <v>0.99999933331987823</v>
      </c>
      <c r="W126" s="22">
        <f ca="1">MIN(LOG(1 - Parameters!$B$193/(1+100*EXP(-Parameters!$B$195*'National cons per cap'!W126/1000))) / LOG(1 - (Parameters!$B$192/Parameters!$B$194)^2), 1)</f>
        <v>0.99998853515889219</v>
      </c>
      <c r="X126" s="22">
        <f ca="1">MIN(LOG(1 - Parameters!$B$193/(1+100*EXP(-Parameters!$B$195*'National cons per cap'!X126/1000))) / LOG(1 - (Parameters!$B$192/Parameters!$B$194)^2), 1)</f>
        <v>1</v>
      </c>
      <c r="Y126" s="22">
        <f ca="1">MIN(LOG(1 - Parameters!$B$193/(1+100*EXP(-Parameters!$B$195*'National cons per cap'!Y126/1000))) / LOG(1 - (Parameters!$B$192/Parameters!$B$194)^2), 1)</f>
        <v>0.99404121372558396</v>
      </c>
      <c r="Z126" s="22">
        <f ca="1">MIN(LOG(1 - Parameters!$B$193/(1+100*EXP(-Parameters!$B$195*'National cons per cap'!Z126/1000))) / LOG(1 - (Parameters!$B$192/Parameters!$B$194)^2), 1)</f>
        <v>0.99999999996675848</v>
      </c>
      <c r="AA126" s="22">
        <f ca="1">MIN(LOG(1 - Parameters!$B$193/(1+100*EXP(-Parameters!$B$195*'National cons per cap'!AA126/1000))) / LOG(1 - (Parameters!$B$192/Parameters!$B$194)^2), 1)</f>
        <v>0.99999999999997768</v>
      </c>
      <c r="AB126" s="22">
        <f ca="1">MIN(LOG(1 - Parameters!$B$193/(1+100*EXP(-Parameters!$B$195*'National cons per cap'!AB126/1000))) / LOG(1 - (Parameters!$B$192/Parameters!$B$194)^2), 1)</f>
        <v>1</v>
      </c>
      <c r="AC126" s="22">
        <f ca="1">MIN(LOG(1 - Parameters!$B$193/(1+100*EXP(-Parameters!$B$195*'National cons per cap'!AC126/1000))) / LOG(1 - (Parameters!$B$192/Parameters!$B$194)^2), 1)</f>
        <v>0.99999909305487056</v>
      </c>
      <c r="AD126" s="22">
        <f ca="1">MIN(LOG(1 - Parameters!$B$193/(1+100*EXP(-Parameters!$B$195*'National cons per cap'!AD126/1000))) / LOG(1 - (Parameters!$B$192/Parameters!$B$194)^2), 1)</f>
        <v>1</v>
      </c>
      <c r="AE126" s="22">
        <f ca="1">MIN(LOG(1 - Parameters!$B$193/(1+100*EXP(-Parameters!$B$195*'National cons per cap'!AE126/1000))) / LOG(1 - (Parameters!$B$192/Parameters!$B$194)^2), 1)</f>
        <v>0.3345570495566717</v>
      </c>
      <c r="AF126" s="22">
        <f ca="1">MIN(LOG(1 - Parameters!$B$193/(1+100*EXP(-Parameters!$B$195*'National cons per cap'!AF126/1000))) / LOG(1 - (Parameters!$B$192/Parameters!$B$194)^2), 1)</f>
        <v>0.99999999993790745</v>
      </c>
      <c r="AG126" s="22">
        <f ca="1">MIN(LOG(1 - Parameters!$B$193/(1+100*EXP(-Parameters!$B$195*'National cons per cap'!AG126/1000))) / LOG(1 - (Parameters!$B$192/Parameters!$B$194)^2), 1)</f>
        <v>0.99999999997853428</v>
      </c>
      <c r="AH126" s="22">
        <f ca="1">MIN(LOG(1 - Parameters!$B$193/(1+100*EXP(-Parameters!$B$195*'National cons per cap'!AH126/1000))) / LOG(1 - (Parameters!$B$192/Parameters!$B$194)^2), 1)</f>
        <v>0.99999999999989919</v>
      </c>
      <c r="AI126" s="22">
        <f ca="1">MIN(LOG(1 - Parameters!$B$193/(1+100*EXP(-Parameters!$B$195*'National cons per cap'!AI126/1000))) / LOG(1 - (Parameters!$B$192/Parameters!$B$194)^2), 1)</f>
        <v>0.9999997692684498</v>
      </c>
      <c r="AJ126" s="22">
        <f ca="1">MIN(LOG(1 - Parameters!$B$193/(1+100*EXP(-Parameters!$B$195*'National cons per cap'!AJ126/1000))) / LOG(1 - (Parameters!$B$192/Parameters!$B$194)^2), 1)</f>
        <v>0.99950990251945349</v>
      </c>
      <c r="AK126" s="22">
        <f ca="1">MIN(LOG(1 - Parameters!$B$193/(1+100*EXP(-Parameters!$B$195*'National cons per cap'!AK126/1000))) / LOG(1 - (Parameters!$B$192/Parameters!$B$194)^2), 1)</f>
        <v>0.99944715934975181</v>
      </c>
      <c r="AL126" s="22">
        <f ca="1">MIN(LOG(1 - Parameters!$B$193/(1+100*EXP(-Parameters!$B$195*'National cons per cap'!AL126/1000))) / LOG(1 - (Parameters!$B$192/Parameters!$B$194)^2), 1)</f>
        <v>0.18136330989268026</v>
      </c>
      <c r="AM126" s="22">
        <f ca="1">MIN(LOG(1 - Parameters!$B$193/(1+100*EXP(-Parameters!$B$195*'National cons per cap'!AM126/1000))) / LOG(1 - (Parameters!$B$192/Parameters!$B$194)^2), 1)</f>
        <v>0.99999997411304731</v>
      </c>
      <c r="AN126" s="22">
        <f ca="1">MIN(LOG(1 - Parameters!$B$193/(1+100*EXP(-Parameters!$B$195*'National cons per cap'!AN126/1000))) / LOG(1 - (Parameters!$B$192/Parameters!$B$194)^2), 1)</f>
        <v>0.99999995450987966</v>
      </c>
      <c r="AO126" s="22">
        <f ca="1">MIN(LOG(1 - Parameters!$B$193/(1+100*EXP(-Parameters!$B$195*'National cons per cap'!AO126/1000))) / LOG(1 - (Parameters!$B$192/Parameters!$B$194)^2), 1)</f>
        <v>0.99900687447486758</v>
      </c>
      <c r="AP126" s="22">
        <f ca="1">MIN(LOG(1 - Parameters!$B$193/(1+100*EXP(-Parameters!$B$195*'National cons per cap'!AP126/1000))) / LOG(1 - (Parameters!$B$192/Parameters!$B$194)^2), 1)</f>
        <v>0.99999989028076308</v>
      </c>
      <c r="AQ126" s="22">
        <f ca="1">MIN(LOG(1 - Parameters!$B$193/(1+100*EXP(-Parameters!$B$195*'National cons per cap'!AQ126/1000))) / LOG(1 - (Parameters!$B$192/Parameters!$B$194)^2), 1)</f>
        <v>0.99999999972128151</v>
      </c>
      <c r="AR126" s="22">
        <f>MIN(LOG(1 - Parameters!$B$193/(1+100*EXP(-Parameters!$B$195*'National cons per cap'!AR126/1000))) / LOG(1 - (Parameters!$B$192/Parameters!$B$194)^2), 1)</f>
        <v>9.802617410493028E-3</v>
      </c>
      <c r="AS126" s="22">
        <f ca="1">MIN(LOG(1 - Parameters!$B$193/(1+100*EXP(-Parameters!$B$195*'National cons per cap'!AS126/1000))) / LOG(1 - (Parameters!$B$192/Parameters!$B$194)^2), 1)</f>
        <v>0.9999999969515857</v>
      </c>
      <c r="AT126" s="22">
        <f ca="1">MIN(LOG(1 - Parameters!$B$193/(1+100*EXP(-Parameters!$B$195*'National cons per cap'!AT126/1000))) / LOG(1 - (Parameters!$B$192/Parameters!$B$194)^2), 1)</f>
        <v>0.99999753628427712</v>
      </c>
      <c r="AU126" s="22">
        <f ca="1">MIN(LOG(1 - Parameters!$B$193/(1+100*EXP(-Parameters!$B$195*'National cons per cap'!AU126/1000))) / LOG(1 - (Parameters!$B$192/Parameters!$B$194)^2), 1)</f>
        <v>0.99999999719329424</v>
      </c>
      <c r="AV126" s="22">
        <f ca="1">MIN(LOG(1 - Parameters!$B$193/(1+100*EXP(-Parameters!$B$195*'National cons per cap'!AV126/1000))) / LOG(1 - (Parameters!$B$192/Parameters!$B$194)^2), 1)</f>
        <v>0.99772506633638436</v>
      </c>
      <c r="AW126" s="22">
        <f ca="1">MIN(LOG(1 - Parameters!$B$193/(1+100*EXP(-Parameters!$B$195*'National cons per cap'!AW126/1000))) / LOG(1 - (Parameters!$B$192/Parameters!$B$194)^2), 1)</f>
        <v>0.99998070661809957</v>
      </c>
      <c r="AX126" s="22">
        <f ca="1">MIN(LOG(1 - Parameters!$B$193/(1+100*EXP(-Parameters!$B$195*'National cons per cap'!AX126/1000))) / LOG(1 - (Parameters!$B$192/Parameters!$B$194)^2), 1)</f>
        <v>0.99999999947670748</v>
      </c>
      <c r="AY126" s="22">
        <f ca="1">MIN(LOG(1 - Parameters!$B$193/(1+100*EXP(-Parameters!$B$195*'National cons per cap'!AY126/1000))) / LOG(1 - (Parameters!$B$192/Parameters!$B$194)^2), 1)</f>
        <v>0.99999997387222472</v>
      </c>
      <c r="AZ126" s="22">
        <f ca="1">MIN(LOG(1 - Parameters!$B$193/(1+100*EXP(-Parameters!$B$195*'National cons per cap'!AZ126/1000))) / LOG(1 - (Parameters!$B$192/Parameters!$B$194)^2), 1)</f>
        <v>0.99999999999992728</v>
      </c>
      <c r="BA126" s="22">
        <f ca="1">MIN(LOG(1 - Parameters!$B$193/(1+100*EXP(-Parameters!$B$195*'National cons per cap'!BA126/1000))) / LOG(1 - (Parameters!$B$192/Parameters!$B$194)^2), 1)</f>
        <v>0.99999192140137294</v>
      </c>
      <c r="BB126" s="22">
        <f ca="1">MIN(LOG(1 - Parameters!$B$193/(1+100*EXP(-Parameters!$B$195*'National cons per cap'!BB126/1000))) / LOG(1 - (Parameters!$B$192/Parameters!$B$194)^2), 1)</f>
        <v>1</v>
      </c>
      <c r="BC126" s="22">
        <f ca="1">MIN(LOG(1 - Parameters!$B$193/(1+100*EXP(-Parameters!$B$195*'National cons per cap'!BC126/1000))) / LOG(1 - (Parameters!$B$192/Parameters!$B$194)^2), 1)</f>
        <v>0.95974920509548944</v>
      </c>
      <c r="BD126" s="22">
        <f>MIN(LOG(1 - Parameters!$B$193/(1+100*EXP(-Parameters!$B$195*'National cons per cap'!BD126/1000))) / LOG(1 - (Parameters!$B$192/Parameters!$B$194)^2), 1)</f>
        <v>9.802617410493028E-3</v>
      </c>
      <c r="BE126" s="22">
        <f ca="1">MIN(LOG(1 - Parameters!$B$193/(1+100*EXP(-Parameters!$B$195*'National cons per cap'!BE126/1000))) / LOG(1 - (Parameters!$B$192/Parameters!$B$194)^2), 1)</f>
        <v>0.99999992963486317</v>
      </c>
      <c r="BF126" s="22">
        <f ca="1">MIN(LOG(1 - Parameters!$B$193/(1+100*EXP(-Parameters!$B$195*'National cons per cap'!BF126/1000))) / LOG(1 - (Parameters!$B$192/Parameters!$B$194)^2), 1)</f>
        <v>0.99989914888102405</v>
      </c>
      <c r="BG126" s="22">
        <f ca="1">MIN(LOG(1 - Parameters!$B$193/(1+100*EXP(-Parameters!$B$195*'National cons per cap'!BG126/1000))) / LOG(1 - (Parameters!$B$192/Parameters!$B$194)^2), 1)</f>
        <v>0.34626905129753227</v>
      </c>
      <c r="BH126" s="22">
        <f ca="1">MIN(LOG(1 - Parameters!$B$193/(1+100*EXP(-Parameters!$B$195*'National cons per cap'!BH126/1000))) / LOG(1 - (Parameters!$B$192/Parameters!$B$194)^2), 1)</f>
        <v>0.99999999937661799</v>
      </c>
      <c r="BI126" s="22">
        <f ca="1">MIN(LOG(1 - Parameters!$B$193/(1+100*EXP(-Parameters!$B$195*'National cons per cap'!BI126/1000))) / LOG(1 - (Parameters!$B$192/Parameters!$B$194)^2), 1)</f>
        <v>0.99999995997227942</v>
      </c>
      <c r="BJ126" s="22">
        <f ca="1">MIN(LOG(1 - Parameters!$B$193/(1+100*EXP(-Parameters!$B$195*'National cons per cap'!BJ126/1000))) / LOG(1 - (Parameters!$B$192/Parameters!$B$194)^2), 1)</f>
        <v>0.99999999278598661</v>
      </c>
      <c r="BK126" s="22">
        <f ca="1">MIN(LOG(1 - Parameters!$B$193/(1+100*EXP(-Parameters!$B$195*'National cons per cap'!BK126/1000))) / LOG(1 - (Parameters!$B$192/Parameters!$B$194)^2), 1)</f>
        <v>0.32765215790665375</v>
      </c>
      <c r="BL126" s="22">
        <f ca="1">MIN(LOG(1 - Parameters!$B$193/(1+100*EXP(-Parameters!$B$195*'National cons per cap'!BL126/1000))) / LOG(1 - (Parameters!$B$192/Parameters!$B$194)^2), 1)</f>
        <v>1</v>
      </c>
      <c r="BM126" s="22">
        <f ca="1">MIN(LOG(1 - Parameters!$B$193/(1+100*EXP(-Parameters!$B$195*'National cons per cap'!BM126/1000))) / LOG(1 - (Parameters!$B$192/Parameters!$B$194)^2), 1)</f>
        <v>0.99999999946974838</v>
      </c>
      <c r="BN126" s="22">
        <f ca="1">MIN(LOG(1 - Parameters!$B$193/(1+100*EXP(-Parameters!$B$195*'National cons per cap'!BN126/1000))) / LOG(1 - (Parameters!$B$192/Parameters!$B$194)^2), 1)</f>
        <v>0.993962345299508</v>
      </c>
      <c r="BO126" s="22">
        <f ca="1">MIN(LOG(1 - Parameters!$B$193/(1+100*EXP(-Parameters!$B$195*'National cons per cap'!BO126/1000))) / LOG(1 - (Parameters!$B$192/Parameters!$B$194)^2), 1)</f>
        <v>0.99993341085301035</v>
      </c>
      <c r="BP126" s="22">
        <f ca="1">MIN(LOG(1 - Parameters!$B$193/(1+100*EXP(-Parameters!$B$195*'National cons per cap'!BP126/1000))) / LOG(1 - (Parameters!$B$192/Parameters!$B$194)^2), 1)</f>
        <v>0.98995944201998221</v>
      </c>
      <c r="BQ126" s="22">
        <f>MIN(LOG(1 - Parameters!$B$193/(1+100*EXP(-Parameters!$B$195*'National cons per cap'!BQ126/1000))) / LOG(1 - (Parameters!$B$192/Parameters!$B$194)^2), 1)</f>
        <v>9.802617410493028E-3</v>
      </c>
      <c r="BR126" s="22">
        <f ca="1">MIN(LOG(1 - Parameters!$B$193/(1+100*EXP(-Parameters!$B$195*'National cons per cap'!BR126/1000))) / LOG(1 - (Parameters!$B$192/Parameters!$B$194)^2), 1)</f>
        <v>0.92929145099351096</v>
      </c>
      <c r="BS126" s="22">
        <f ca="1">MIN(LOG(1 - Parameters!$B$193/(1+100*EXP(-Parameters!$B$195*'National cons per cap'!BS126/1000))) / LOG(1 - (Parameters!$B$192/Parameters!$B$194)^2), 1)</f>
        <v>0.92639478674763132</v>
      </c>
      <c r="BT126" s="22">
        <f ca="1">MIN(LOG(1 - Parameters!$B$193/(1+100*EXP(-Parameters!$B$195*'National cons per cap'!BT126/1000))) / LOG(1 - (Parameters!$B$192/Parameters!$B$194)^2), 1)</f>
        <v>1</v>
      </c>
      <c r="BU126" s="22">
        <f ca="1">MIN(LOG(1 - Parameters!$B$193/(1+100*EXP(-Parameters!$B$195*'National cons per cap'!BU126/1000))) / LOG(1 - (Parameters!$B$192/Parameters!$B$194)^2), 1)</f>
        <v>0.99999992824663686</v>
      </c>
      <c r="BV126" s="22">
        <f ca="1">MIN(LOG(1 - Parameters!$B$193/(1+100*EXP(-Parameters!$B$195*'National cons per cap'!BV126/1000))) / LOG(1 - (Parameters!$B$192/Parameters!$B$194)^2), 1)</f>
        <v>0.99999903907404586</v>
      </c>
      <c r="BW126" s="22">
        <f ca="1">MIN(LOG(1 - Parameters!$B$193/(1+100*EXP(-Parameters!$B$195*'National cons per cap'!BW126/1000))) / LOG(1 - (Parameters!$B$192/Parameters!$B$194)^2), 1)</f>
        <v>0.9999061584754223</v>
      </c>
      <c r="BX126" s="22">
        <f>MIN(LOG(1 - Parameters!$B$193/(1+100*EXP(-Parameters!$B$195*'National cons per cap'!BX126/1000))) / LOG(1 - (Parameters!$B$192/Parameters!$B$194)^2), 1)</f>
        <v>9.802617410493028E-3</v>
      </c>
      <c r="BY126" s="22">
        <f ca="1">MIN(LOG(1 - Parameters!$B$193/(1+100*EXP(-Parameters!$B$195*'National cons per cap'!BY126/1000))) / LOG(1 - (Parameters!$B$192/Parameters!$B$194)^2), 1)</f>
        <v>0.99921692965837428</v>
      </c>
      <c r="BZ126" s="22">
        <f ca="1">MIN(LOG(1 - Parameters!$B$193/(1+100*EXP(-Parameters!$B$195*'National cons per cap'!BZ126/1000))) / LOG(1 - (Parameters!$B$192/Parameters!$B$194)^2), 1)</f>
        <v>1</v>
      </c>
      <c r="CA126" s="22">
        <f ca="1">MIN(LOG(1 - Parameters!$B$193/(1+100*EXP(-Parameters!$B$195*'National cons per cap'!CA126/1000))) / LOG(1 - (Parameters!$B$192/Parameters!$B$194)^2), 1)</f>
        <v>0.95188593762877916</v>
      </c>
      <c r="CB126" s="22">
        <f ca="1">MIN(LOG(1 - Parameters!$B$193/(1+100*EXP(-Parameters!$B$195*'National cons per cap'!CB126/1000))) / LOG(1 - (Parameters!$B$192/Parameters!$B$194)^2), 1)</f>
        <v>0.99976945804320316</v>
      </c>
      <c r="CC126" s="22">
        <f ca="1">MIN(LOG(1 - Parameters!$B$193/(1+100*EXP(-Parameters!$B$195*'National cons per cap'!CC126/1000))) / LOG(1 - (Parameters!$B$192/Parameters!$B$194)^2), 1)</f>
        <v>0.12605132250936077</v>
      </c>
      <c r="CD126" s="22">
        <f ca="1">MIN(LOG(1 - Parameters!$B$193/(1+100*EXP(-Parameters!$B$195*'National cons per cap'!CD126/1000))) / LOG(1 - (Parameters!$B$192/Parameters!$B$194)^2), 1)</f>
        <v>0.99994187454834949</v>
      </c>
      <c r="CE126" s="22">
        <f ca="1">MIN(LOG(1 - Parameters!$B$193/(1+100*EXP(-Parameters!$B$195*'National cons per cap'!CE126/1000))) / LOG(1 - (Parameters!$B$192/Parameters!$B$194)^2), 1)</f>
        <v>0.99999999725642985</v>
      </c>
      <c r="CF126" s="22">
        <f ca="1">MIN(LOG(1 - Parameters!$B$193/(1+100*EXP(-Parameters!$B$195*'National cons per cap'!CF126/1000))) / LOG(1 - (Parameters!$B$192/Parameters!$B$194)^2), 1)</f>
        <v>0.99911007697839049</v>
      </c>
      <c r="CG126" s="22">
        <f ca="1">MIN(LOG(1 - Parameters!$B$193/(1+100*EXP(-Parameters!$B$195*'National cons per cap'!CG126/1000))) / LOG(1 - (Parameters!$B$192/Parameters!$B$194)^2), 1)</f>
        <v>0.9999999999380309</v>
      </c>
      <c r="CH126" s="22">
        <f ca="1">MIN(LOG(1 - Parameters!$B$193/(1+100*EXP(-Parameters!$B$195*'National cons per cap'!CH126/1000))) / LOG(1 - (Parameters!$B$192/Parameters!$B$194)^2), 1)</f>
        <v>1</v>
      </c>
      <c r="CI126" s="22">
        <f ca="1">MIN(LOG(1 - Parameters!$B$193/(1+100*EXP(-Parameters!$B$195*'National cons per cap'!CI126/1000))) / LOG(1 - (Parameters!$B$192/Parameters!$B$194)^2), 1)</f>
        <v>1</v>
      </c>
      <c r="CJ126" s="22">
        <f ca="1">MIN(LOG(1 - Parameters!$B$193/(1+100*EXP(-Parameters!$B$195*'National cons per cap'!CJ126/1000))) / LOG(1 - (Parameters!$B$192/Parameters!$B$194)^2), 1)</f>
        <v>0.99999999998868405</v>
      </c>
      <c r="CK126" s="22">
        <f ca="1">MIN(LOG(1 - Parameters!$B$193/(1+100*EXP(-Parameters!$B$195*'National cons per cap'!CK126/1000))) / LOG(1 - (Parameters!$B$192/Parameters!$B$194)^2), 1)</f>
        <v>0.9999990751150033</v>
      </c>
      <c r="CL126" s="22">
        <f ca="1">MIN(LOG(1 - Parameters!$B$193/(1+100*EXP(-Parameters!$B$195*'National cons per cap'!CL126/1000))) / LOG(1 - (Parameters!$B$192/Parameters!$B$194)^2), 1)</f>
        <v>0.99999999526490768</v>
      </c>
      <c r="CM126" s="22">
        <f ca="1">MIN(LOG(1 - Parameters!$B$193/(1+100*EXP(-Parameters!$B$195*'National cons per cap'!CM126/1000))) / LOG(1 - (Parameters!$B$192/Parameters!$B$194)^2), 1)</f>
        <v>0.999988536463431</v>
      </c>
      <c r="CN126" s="22">
        <f ca="1">MIN(LOG(1 - Parameters!$B$193/(1+100*EXP(-Parameters!$B$195*'National cons per cap'!CN126/1000))) / LOG(1 - (Parameters!$B$192/Parameters!$B$194)^2), 1)</f>
        <v>1</v>
      </c>
      <c r="CO126" s="22">
        <f ca="1">MIN(LOG(1 - Parameters!$B$193/(1+100*EXP(-Parameters!$B$195*'National cons per cap'!CO126/1000))) / LOG(1 - (Parameters!$B$192/Parameters!$B$194)^2), 1)</f>
        <v>1</v>
      </c>
      <c r="CP126" s="22">
        <f ca="1">MIN(LOG(1 - Parameters!$B$193/(1+100*EXP(-Parameters!$B$195*'National cons per cap'!CP126/1000))) / LOG(1 - (Parameters!$B$192/Parameters!$B$194)^2), 1)</f>
        <v>0.99999999051327837</v>
      </c>
      <c r="CQ126" s="22">
        <f ca="1">MIN(LOG(1 - Parameters!$B$193/(1+100*EXP(-Parameters!$B$195*'National cons per cap'!CQ126/1000))) / LOG(1 - (Parameters!$B$192/Parameters!$B$194)^2), 1)</f>
        <v>0.99865080650245042</v>
      </c>
      <c r="CR126" s="22">
        <f ca="1">MIN(LOG(1 - Parameters!$B$193/(1+100*EXP(-Parameters!$B$195*'National cons per cap'!CR126/1000))) / LOG(1 - (Parameters!$B$192/Parameters!$B$194)^2), 1)</f>
        <v>0.33355973201059513</v>
      </c>
      <c r="CS126" s="22">
        <f ca="1">MIN(LOG(1 - Parameters!$B$193/(1+100*EXP(-Parameters!$B$195*'National cons per cap'!CS126/1000))) / LOG(1 - (Parameters!$B$192/Parameters!$B$194)^2), 1)</f>
        <v>0.97793123596661991</v>
      </c>
      <c r="CT126" s="22">
        <f ca="1">MIN(LOG(1 - Parameters!$B$193/(1+100*EXP(-Parameters!$B$195*'National cons per cap'!CT126/1000))) / LOG(1 - (Parameters!$B$192/Parameters!$B$194)^2), 1)</f>
        <v>1</v>
      </c>
      <c r="CU126" s="22">
        <f ca="1">MIN(LOG(1 - Parameters!$B$193/(1+100*EXP(-Parameters!$B$195*'National cons per cap'!CU126/1000))) / LOG(1 - (Parameters!$B$192/Parameters!$B$194)^2), 1)</f>
        <v>1</v>
      </c>
      <c r="CV126" s="22">
        <f ca="1">MIN(LOG(1 - Parameters!$B$193/(1+100*EXP(-Parameters!$B$195*'National cons per cap'!CV126/1000))) / LOG(1 - (Parameters!$B$192/Parameters!$B$194)^2), 1)</f>
        <v>1</v>
      </c>
      <c r="CW126" s="22">
        <f ca="1">MIN(LOG(1 - Parameters!$B$193/(1+100*EXP(-Parameters!$B$195*'National cons per cap'!CW126/1000))) / LOG(1 - (Parameters!$B$192/Parameters!$B$194)^2), 1)</f>
        <v>0.99996236307419262</v>
      </c>
      <c r="CX126" s="22">
        <f ca="1">MIN(LOG(1 - Parameters!$B$193/(1+100*EXP(-Parameters!$B$195*'National cons per cap'!CX126/1000))) / LOG(1 - (Parameters!$B$192/Parameters!$B$194)^2), 1)</f>
        <v>1</v>
      </c>
      <c r="CY126" s="22">
        <f ca="1">MIN(LOG(1 - Parameters!$B$193/(1+100*EXP(-Parameters!$B$195*'National cons per cap'!CY126/1000))) / LOG(1 - (Parameters!$B$192/Parameters!$B$194)^2), 1)</f>
        <v>0.95805087023304947</v>
      </c>
      <c r="CZ126" s="22">
        <f ca="1">MIN(LOG(1 - Parameters!$B$193/(1+100*EXP(-Parameters!$B$195*'National cons per cap'!CZ126/1000))) / LOG(1 - (Parameters!$B$192/Parameters!$B$194)^2), 1)</f>
        <v>1</v>
      </c>
      <c r="DA126" s="22">
        <f>MIN(LOG(1 - Parameters!$B$193/(1+100*EXP(-Parameters!$B$195*'National cons per cap'!DA126/1000))) / LOG(1 - (Parameters!$B$192/Parameters!$B$194)^2), 1)</f>
        <v>9.802617410493028E-3</v>
      </c>
      <c r="DB126" s="22">
        <f ca="1">MIN(LOG(1 - Parameters!$B$193/(1+100*EXP(-Parameters!$B$195*'National cons per cap'!DB126/1000))) / LOG(1 - (Parameters!$B$192/Parameters!$B$194)^2), 1)</f>
        <v>0.99999999917020321</v>
      </c>
      <c r="DC126" s="22">
        <f ca="1">MIN(LOG(1 - Parameters!$B$193/(1+100*EXP(-Parameters!$B$195*'National cons per cap'!DC126/1000))) / LOG(1 - (Parameters!$B$192/Parameters!$B$194)^2), 1)</f>
        <v>0.99088808098527714</v>
      </c>
      <c r="DD126" s="22">
        <f ca="1">MIN(LOG(1 - Parameters!$B$193/(1+100*EXP(-Parameters!$B$195*'National cons per cap'!DD126/1000))) / LOG(1 - (Parameters!$B$192/Parameters!$B$194)^2), 1)</f>
        <v>0.99992375004661327</v>
      </c>
      <c r="DE126" s="22">
        <f ca="1">MIN(LOG(1 - Parameters!$B$193/(1+100*EXP(-Parameters!$B$195*'National cons per cap'!DE126/1000))) / LOG(1 - (Parameters!$B$192/Parameters!$B$194)^2), 1)</f>
        <v>1</v>
      </c>
      <c r="DF126" s="22">
        <f ca="1">MIN(LOG(1 - Parameters!$B$193/(1+100*EXP(-Parameters!$B$195*'National cons per cap'!DF126/1000))) / LOG(1 - (Parameters!$B$192/Parameters!$B$194)^2), 1)</f>
        <v>0.9990987626812653</v>
      </c>
      <c r="DG126" s="22">
        <f ca="1">MIN(LOG(1 - Parameters!$B$193/(1+100*EXP(-Parameters!$B$195*'National cons per cap'!DG126/1000))) / LOG(1 - (Parameters!$B$192/Parameters!$B$194)^2), 1)</f>
        <v>0.99999999599432321</v>
      </c>
      <c r="DH126" s="22">
        <f ca="1">MIN(LOG(1 - Parameters!$B$193/(1+100*EXP(-Parameters!$B$195*'National cons per cap'!DH126/1000))) / LOG(1 - (Parameters!$B$192/Parameters!$B$194)^2), 1)</f>
        <v>0.82767546666004443</v>
      </c>
      <c r="DI126" s="22">
        <f ca="1">MIN(LOG(1 - Parameters!$B$193/(1+100*EXP(-Parameters!$B$195*'National cons per cap'!DI126/1000))) / LOG(1 - (Parameters!$B$192/Parameters!$B$194)^2), 1)</f>
        <v>0.88320451462855631</v>
      </c>
      <c r="DJ126" s="22">
        <f ca="1">MIN(LOG(1 - Parameters!$B$193/(1+100*EXP(-Parameters!$B$195*'National cons per cap'!DJ126/1000))) / LOG(1 - (Parameters!$B$192/Parameters!$B$194)^2), 1)</f>
        <v>0.99999999996698841</v>
      </c>
      <c r="DK126" s="22">
        <f ca="1">MIN(LOG(1 - Parameters!$B$193/(1+100*EXP(-Parameters!$B$195*'National cons per cap'!DK126/1000))) / LOG(1 - (Parameters!$B$192/Parameters!$B$194)^2), 1)</f>
        <v>0.93476332219081193</v>
      </c>
      <c r="DL126" s="22">
        <f ca="1">MIN(LOG(1 - Parameters!$B$193/(1+100*EXP(-Parameters!$B$195*'National cons per cap'!DL126/1000))) / LOG(1 - (Parameters!$B$192/Parameters!$B$194)^2), 1)</f>
        <v>0.97944585621235769</v>
      </c>
      <c r="DM126" s="22">
        <f ca="1">MIN(LOG(1 - Parameters!$B$193/(1+100*EXP(-Parameters!$B$195*'National cons per cap'!DM126/1000))) / LOG(1 - (Parameters!$B$192/Parameters!$B$194)^2), 1)</f>
        <v>0.99760031865327203</v>
      </c>
      <c r="DN126" s="22">
        <f ca="1">MIN(LOG(1 - Parameters!$B$193/(1+100*EXP(-Parameters!$B$195*'National cons per cap'!DN126/1000))) / LOG(1 - (Parameters!$B$192/Parameters!$B$194)^2), 1)</f>
        <v>0.99859247976732068</v>
      </c>
      <c r="DO126" s="22">
        <f ca="1">MIN(LOG(1 - Parameters!$B$193/(1+100*EXP(-Parameters!$B$195*'National cons per cap'!DO126/1000))) / LOG(1 - (Parameters!$B$192/Parameters!$B$194)^2), 1)</f>
        <v>0.99999998678035373</v>
      </c>
      <c r="DP126" s="22">
        <f ca="1">MIN(LOG(1 - Parameters!$B$193/(1+100*EXP(-Parameters!$B$195*'National cons per cap'!DP126/1000))) / LOG(1 - (Parameters!$B$192/Parameters!$B$194)^2), 1)</f>
        <v>0.50513045571484627</v>
      </c>
      <c r="DQ126" s="22">
        <f ca="1">MIN(LOG(1 - Parameters!$B$193/(1+100*EXP(-Parameters!$B$195*'National cons per cap'!DQ126/1000))) / LOG(1 - (Parameters!$B$192/Parameters!$B$194)^2), 1)</f>
        <v>0.99982677431836486</v>
      </c>
      <c r="DR126" s="22">
        <f>MIN(LOG(1 - Parameters!$B$193/(1+100*EXP(-Parameters!$B$195*'National cons per cap'!DR126/1000))) / LOG(1 - (Parameters!$B$192/Parameters!$B$194)^2), 1)</f>
        <v>9.802617410493028E-3</v>
      </c>
      <c r="DS126" s="22">
        <f ca="1">MIN(LOG(1 - Parameters!$B$193/(1+100*EXP(-Parameters!$B$195*'National cons per cap'!DS126/1000))) / LOG(1 - (Parameters!$B$192/Parameters!$B$194)^2), 1)</f>
        <v>1</v>
      </c>
      <c r="DT126" s="22">
        <f ca="1">MIN(LOG(1 - Parameters!$B$193/(1+100*EXP(-Parameters!$B$195*'National cons per cap'!DT126/1000))) / LOG(1 - (Parameters!$B$192/Parameters!$B$194)^2), 1)</f>
        <v>0.6256337794939002</v>
      </c>
      <c r="DU126" s="22">
        <f ca="1">MIN(LOG(1 - Parameters!$B$193/(1+100*EXP(-Parameters!$B$195*'National cons per cap'!DU126/1000))) / LOG(1 - (Parameters!$B$192/Parameters!$B$194)^2), 1)</f>
        <v>1</v>
      </c>
      <c r="DV126" s="22">
        <f ca="1">MIN(LOG(1 - Parameters!$B$193/(1+100*EXP(-Parameters!$B$195*'National cons per cap'!DV126/1000))) / LOG(1 - (Parameters!$B$192/Parameters!$B$194)^2), 1)</f>
        <v>0.99999999999997768</v>
      </c>
      <c r="DW126" s="22">
        <f>MIN(LOG(1 - Parameters!$B$193/(1+100*EXP(-Parameters!$B$195*'National cons per cap'!DW126/1000))) / LOG(1 - (Parameters!$B$192/Parameters!$B$194)^2), 1)</f>
        <v>9.802617410493028E-3</v>
      </c>
      <c r="DX126" s="22">
        <f ca="1">MIN(LOG(1 - Parameters!$B$193/(1+100*EXP(-Parameters!$B$195*'National cons per cap'!DX126/1000))) / LOG(1 - (Parameters!$B$192/Parameters!$B$194)^2), 1)</f>
        <v>0.26903464616725881</v>
      </c>
      <c r="DY126" s="22">
        <f ca="1">MIN(LOG(1 - Parameters!$B$193/(1+100*EXP(-Parameters!$B$195*'National cons per cap'!DY126/1000))) / LOG(1 - (Parameters!$B$192/Parameters!$B$194)^2), 1)</f>
        <v>0.99999970632704982</v>
      </c>
      <c r="DZ126" s="22">
        <f ca="1">MIN(LOG(1 - Parameters!$B$193/(1+100*EXP(-Parameters!$B$195*'National cons per cap'!DZ126/1000))) / LOG(1 - (Parameters!$B$192/Parameters!$B$194)^2), 1)</f>
        <v>0.9625769659084894</v>
      </c>
      <c r="EA126" s="22">
        <f ca="1">MIN(LOG(1 - Parameters!$B$193/(1+100*EXP(-Parameters!$B$195*'National cons per cap'!EA126/1000))) / LOG(1 - (Parameters!$B$192/Parameters!$B$194)^2), 1)</f>
        <v>0.9999999963435795</v>
      </c>
      <c r="EB126" s="22">
        <f ca="1">MIN(LOG(1 - Parameters!$B$193/(1+100*EXP(-Parameters!$B$195*'National cons per cap'!EB126/1000))) / LOG(1 - (Parameters!$B$192/Parameters!$B$194)^2), 1)</f>
        <v>0.99999999999581124</v>
      </c>
      <c r="EC126" s="22">
        <f ca="1">MIN(LOG(1 - Parameters!$B$193/(1+100*EXP(-Parameters!$B$195*'National cons per cap'!EC126/1000))) / LOG(1 - (Parameters!$B$192/Parameters!$B$194)^2), 1)</f>
        <v>0.60956197040102433</v>
      </c>
      <c r="ED126" s="22">
        <f ca="1">MIN(LOG(1 - Parameters!$B$193/(1+100*EXP(-Parameters!$B$195*'National cons per cap'!ED126/1000))) / LOG(1 - (Parameters!$B$192/Parameters!$B$194)^2), 1)</f>
        <v>0.99999894204841078</v>
      </c>
      <c r="EE126" s="22">
        <f ca="1">MIN(LOG(1 - Parameters!$B$193/(1+100*EXP(-Parameters!$B$195*'National cons per cap'!EE126/1000))) / LOG(1 - (Parameters!$B$192/Parameters!$B$194)^2), 1)</f>
        <v>0.99999990593957255</v>
      </c>
      <c r="EF126" s="22">
        <f ca="1">MIN(LOG(1 - Parameters!$B$193/(1+100*EXP(-Parameters!$B$195*'National cons per cap'!EF126/1000))) / LOG(1 - (Parameters!$B$192/Parameters!$B$194)^2), 1)</f>
        <v>1</v>
      </c>
      <c r="EG126" s="22">
        <f ca="1">MIN(LOG(1 - Parameters!$B$193/(1+100*EXP(-Parameters!$B$195*'National cons per cap'!EG126/1000))) / LOG(1 - (Parameters!$B$192/Parameters!$B$194)^2), 1)</f>
        <v>0.99977447685817855</v>
      </c>
      <c r="EH126" s="22">
        <f ca="1">MIN(LOG(1 - Parameters!$B$193/(1+100*EXP(-Parameters!$B$195*'National cons per cap'!EH126/1000))) / LOG(1 - (Parameters!$B$192/Parameters!$B$194)^2), 1)</f>
        <v>0.99999999993790745</v>
      </c>
      <c r="EI126" s="22">
        <f ca="1">MIN(LOG(1 - Parameters!$B$193/(1+100*EXP(-Parameters!$B$195*'National cons per cap'!EI126/1000))) / LOG(1 - (Parameters!$B$192/Parameters!$B$194)^2), 1)</f>
        <v>0.9999993507776459</v>
      </c>
      <c r="EJ126" s="22">
        <f ca="1">MIN(LOG(1 - Parameters!$B$193/(1+100*EXP(-Parameters!$B$195*'National cons per cap'!EJ126/1000))) / LOG(1 - (Parameters!$B$192/Parameters!$B$194)^2), 1)</f>
        <v>0.99952175803232035</v>
      </c>
      <c r="EK126" s="22">
        <f ca="1">MIN(LOG(1 - Parameters!$B$193/(1+100*EXP(-Parameters!$B$195*'National cons per cap'!EK126/1000))) / LOG(1 - (Parameters!$B$192/Parameters!$B$194)^2), 1)</f>
        <v>1</v>
      </c>
      <c r="EL126" s="22">
        <f ca="1">MIN(LOG(1 - Parameters!$B$193/(1+100*EXP(-Parameters!$B$195*'National cons per cap'!EL126/1000))) / LOG(1 - (Parameters!$B$192/Parameters!$B$194)^2), 1)</f>
        <v>0.99230474473481523</v>
      </c>
      <c r="EM126" s="22">
        <f ca="1">MIN(LOG(1 - Parameters!$B$193/(1+100*EXP(-Parameters!$B$195*'National cons per cap'!EM126/1000))) / LOG(1 - (Parameters!$B$192/Parameters!$B$194)^2), 1)</f>
        <v>0.99995732310468177</v>
      </c>
      <c r="EN126" s="22">
        <f ca="1">MIN(LOG(1 - Parameters!$B$193/(1+100*EXP(-Parameters!$B$195*'National cons per cap'!EN126/1000))) / LOG(1 - (Parameters!$B$192/Parameters!$B$194)^2), 1)</f>
        <v>1</v>
      </c>
      <c r="EO126" s="22">
        <f>MIN(LOG(1 - Parameters!$B$193/(1+100*EXP(-Parameters!$B$195*'National cons per cap'!EO126/1000))) / LOG(1 - (Parameters!$B$192/Parameters!$B$194)^2), 1)</f>
        <v>9.802617410493028E-3</v>
      </c>
      <c r="EP126" s="22">
        <f ca="1">MIN(LOG(1 - Parameters!$B$193/(1+100*EXP(-Parameters!$B$195*'National cons per cap'!EP126/1000))) / LOG(1 - (Parameters!$B$192/Parameters!$B$194)^2), 1)</f>
        <v>0.99999974281798154</v>
      </c>
      <c r="EQ126" s="22">
        <f ca="1">MIN(LOG(1 - Parameters!$B$193/(1+100*EXP(-Parameters!$B$195*'National cons per cap'!EQ126/1000))) / LOG(1 - (Parameters!$B$192/Parameters!$B$194)^2), 1)</f>
        <v>0.99999847373444295</v>
      </c>
      <c r="ER126" s="22">
        <f ca="1">MIN(LOG(1 - Parameters!$B$193/(1+100*EXP(-Parameters!$B$195*'National cons per cap'!ER126/1000))) / LOG(1 - (Parameters!$B$192/Parameters!$B$194)^2), 1)</f>
        <v>0.99999987767439957</v>
      </c>
      <c r="ES126" s="22">
        <f ca="1">MIN(LOG(1 - Parameters!$B$193/(1+100*EXP(-Parameters!$B$195*'National cons per cap'!ES126/1000))) / LOG(1 - (Parameters!$B$192/Parameters!$B$194)^2), 1)</f>
        <v>1</v>
      </c>
      <c r="ET126" s="22">
        <f>MIN(LOG(1 - Parameters!$B$193/(1+100*EXP(-Parameters!$B$195*'National cons per cap'!ET126/1000))) / LOG(1 - (Parameters!$B$192/Parameters!$B$194)^2), 1)</f>
        <v>9.802617410493028E-3</v>
      </c>
      <c r="EU126" s="22">
        <f ca="1">MIN(LOG(1 - Parameters!$B$193/(1+100*EXP(-Parameters!$B$195*'National cons per cap'!EU126/1000))) / LOG(1 - (Parameters!$B$192/Parameters!$B$194)^2), 1)</f>
        <v>0.99873929936128891</v>
      </c>
      <c r="EV126" s="22">
        <f ca="1">MIN(LOG(1 - Parameters!$B$193/(1+100*EXP(-Parameters!$B$195*'National cons per cap'!EV126/1000))) / LOG(1 - (Parameters!$B$192/Parameters!$B$194)^2), 1)</f>
        <v>0.99999999963579411</v>
      </c>
      <c r="EW126" s="22">
        <f ca="1">MIN(LOG(1 - Parameters!$B$193/(1+100*EXP(-Parameters!$B$195*'National cons per cap'!EW126/1000))) / LOG(1 - (Parameters!$B$192/Parameters!$B$194)^2), 1)</f>
        <v>0.86534245781836572</v>
      </c>
      <c r="EX126" s="22">
        <f ca="1">MIN(LOG(1 - Parameters!$B$193/(1+100*EXP(-Parameters!$B$195*'National cons per cap'!EX126/1000))) / LOG(1 - (Parameters!$B$192/Parameters!$B$194)^2), 1)</f>
        <v>1</v>
      </c>
      <c r="EY126" s="22">
        <f ca="1">MIN(LOG(1 - Parameters!$B$193/(1+100*EXP(-Parameters!$B$195*'National cons per cap'!EY126/1000))) / LOG(1 - (Parameters!$B$192/Parameters!$B$194)^2), 1)</f>
        <v>0.99998779200058696</v>
      </c>
      <c r="EZ126" s="22">
        <f ca="1">MIN(LOG(1 - Parameters!$B$193/(1+100*EXP(-Parameters!$B$195*'National cons per cap'!EZ126/1000))) / LOG(1 - (Parameters!$B$192/Parameters!$B$194)^2), 1)</f>
        <v>0.99955421027041214</v>
      </c>
      <c r="FA126" s="22">
        <f ca="1">MIN(LOG(1 - Parameters!$B$193/(1+100*EXP(-Parameters!$B$195*'National cons per cap'!FA126/1000))) / LOG(1 - (Parameters!$B$192/Parameters!$B$194)^2), 1)</f>
        <v>0.95341159008925103</v>
      </c>
      <c r="FB126" s="22">
        <f ca="1">MIN(LOG(1 - Parameters!$B$193/(1+100*EXP(-Parameters!$B$195*'National cons per cap'!FB126/1000))) / LOG(1 - (Parameters!$B$192/Parameters!$B$194)^2), 1)</f>
        <v>0.7664663460894976</v>
      </c>
      <c r="FC126" s="22">
        <f ca="1">MIN(LOG(1 - Parameters!$B$193/(1+100*EXP(-Parameters!$B$195*'National cons per cap'!FC126/1000))) / LOG(1 - (Parameters!$B$192/Parameters!$B$194)^2), 1)</f>
        <v>0.99979752781524123</v>
      </c>
      <c r="FD126" s="22">
        <f ca="1">MIN(LOG(1 - Parameters!$B$193/(1+100*EXP(-Parameters!$B$195*'National cons per cap'!FD126/1000))) / LOG(1 - (Parameters!$B$192/Parameters!$B$194)^2), 1)</f>
        <v>1</v>
      </c>
      <c r="FE126" s="22">
        <f>MIN(LOG(1 - Parameters!$B$193/(1+100*EXP(-Parameters!$B$195*'National cons per cap'!FE126/1000))) / LOG(1 - (Parameters!$B$192/Parameters!$B$194)^2), 1)</f>
        <v>9.802617410493028E-3</v>
      </c>
      <c r="FF126" s="22">
        <f ca="1">MIN(LOG(1 - Parameters!$B$193/(1+100*EXP(-Parameters!$B$195*'National cons per cap'!FF126/1000))) / LOG(1 - (Parameters!$B$192/Parameters!$B$194)^2), 1)</f>
        <v>0.99159815990425082</v>
      </c>
      <c r="FG126" s="22">
        <f ca="1">MIN(LOG(1 - Parameters!$B$193/(1+100*EXP(-Parameters!$B$195*'National cons per cap'!FG126/1000))) / LOG(1 - (Parameters!$B$192/Parameters!$B$194)^2), 1)</f>
        <v>0.99999999020920249</v>
      </c>
      <c r="FH126" s="22">
        <f ca="1">MIN(LOG(1 - Parameters!$B$193/(1+100*EXP(-Parameters!$B$195*'National cons per cap'!FH126/1000))) / LOG(1 - (Parameters!$B$192/Parameters!$B$194)^2), 1)</f>
        <v>0.99629172732391169</v>
      </c>
      <c r="FI126" s="22">
        <f ca="1">MIN(LOG(1 - Parameters!$B$193/(1+100*EXP(-Parameters!$B$195*'National cons per cap'!FI126/1000))) / LOG(1 - (Parameters!$B$192/Parameters!$B$194)^2), 1)</f>
        <v>0.9999887687683674</v>
      </c>
      <c r="FJ126" s="22">
        <f ca="1">MIN(LOG(1 - Parameters!$B$193/(1+100*EXP(-Parameters!$B$195*'National cons per cap'!FJ126/1000))) / LOG(1 - (Parameters!$B$192/Parameters!$B$194)^2), 1)</f>
        <v>0.99999419776259357</v>
      </c>
      <c r="FK126" s="22">
        <f ca="1">MIN(LOG(1 - Parameters!$B$193/(1+100*EXP(-Parameters!$B$195*'National cons per cap'!FK126/1000))) / LOG(1 - (Parameters!$B$192/Parameters!$B$194)^2), 1)</f>
        <v>0.99999783942065334</v>
      </c>
      <c r="FL126" s="22">
        <f ca="1">MIN(LOG(1 - Parameters!$B$193/(1+100*EXP(-Parameters!$B$195*'National cons per cap'!FL126/1000))) / LOG(1 - (Parameters!$B$192/Parameters!$B$194)^2), 1)</f>
        <v>0.99999999893599756</v>
      </c>
      <c r="FM126" s="22">
        <f>MIN(LOG(1 - Parameters!$B$193/(1+100*EXP(-Parameters!$B$195*'National cons per cap'!FM126/1000))) / LOG(1 - (Parameters!$B$192/Parameters!$B$194)^2), 1)</f>
        <v>9.802617410493028E-3</v>
      </c>
      <c r="FN126" s="22">
        <f ca="1">MIN(LOG(1 - Parameters!$B$193/(1+100*EXP(-Parameters!$B$195*'National cons per cap'!FN126/1000))) / LOG(1 - (Parameters!$B$192/Parameters!$B$194)^2), 1)</f>
        <v>0.95572525541726194</v>
      </c>
      <c r="FO126" s="22">
        <f ca="1">MIN(LOG(1 - Parameters!$B$193/(1+100*EXP(-Parameters!$B$195*'National cons per cap'!FO126/1000))) / LOG(1 - (Parameters!$B$192/Parameters!$B$194)^2), 1)</f>
        <v>0.68018623510786125</v>
      </c>
      <c r="FP126" s="22">
        <f ca="1">MIN(LOG(1 - Parameters!$B$193/(1+100*EXP(-Parameters!$B$195*'National cons per cap'!FP126/1000))) / LOG(1 - (Parameters!$B$192/Parameters!$B$194)^2), 1)</f>
        <v>0.99999999999999445</v>
      </c>
      <c r="FQ126" s="22">
        <f ca="1">MIN(LOG(1 - Parameters!$B$193/(1+100*EXP(-Parameters!$B$195*'National cons per cap'!FQ126/1000))) / LOG(1 - (Parameters!$B$192/Parameters!$B$194)^2), 1)</f>
        <v>0.20901578820441968</v>
      </c>
      <c r="FR126" s="22">
        <f ca="1">MIN(LOG(1 - Parameters!$B$193/(1+100*EXP(-Parameters!$B$195*'National cons per cap'!FR126/1000))) / LOG(1 - (Parameters!$B$192/Parameters!$B$194)^2), 1)</f>
        <v>0.99926222156137101</v>
      </c>
      <c r="FS126" s="22">
        <f ca="1">MIN(LOG(1 - Parameters!$B$193/(1+100*EXP(-Parameters!$B$195*'National cons per cap'!FS126/1000))) / LOG(1 - (Parameters!$B$192/Parameters!$B$194)^2), 1)</f>
        <v>0.99999977365199821</v>
      </c>
      <c r="FT126" s="22">
        <f ca="1">MIN(LOG(1 - Parameters!$B$193/(1+100*EXP(-Parameters!$B$195*'National cons per cap'!FT126/1000))) / LOG(1 - (Parameters!$B$192/Parameters!$B$194)^2), 1)</f>
        <v>0.99995006884178206</v>
      </c>
      <c r="FU126" s="22">
        <f ca="1">MIN(LOG(1 - Parameters!$B$193/(1+100*EXP(-Parameters!$B$195*'National cons per cap'!FU126/1000))) / LOG(1 - (Parameters!$B$192/Parameters!$B$194)^2), 1)</f>
        <v>1</v>
      </c>
      <c r="FV126" s="22">
        <f ca="1">MIN(LOG(1 - Parameters!$B$193/(1+100*EXP(-Parameters!$B$195*'National cons per cap'!FV126/1000))) / LOG(1 - (Parameters!$B$192/Parameters!$B$194)^2), 1)</f>
        <v>1</v>
      </c>
      <c r="FW126" s="22">
        <f ca="1">MIN(LOG(1 - Parameters!$B$193/(1+100*EXP(-Parameters!$B$195*'National cons per cap'!FW126/1000))) / LOG(1 - (Parameters!$B$192/Parameters!$B$194)^2), 1)</f>
        <v>0.9986572195319493</v>
      </c>
      <c r="FX126" s="22">
        <f ca="1">MIN(LOG(1 - Parameters!$B$193/(1+100*EXP(-Parameters!$B$195*'National cons per cap'!FX126/1000))) / LOG(1 - (Parameters!$B$192/Parameters!$B$194)^2), 1)</f>
        <v>0.90314945276783476</v>
      </c>
      <c r="FY126" s="22">
        <f>MIN(LOG(1 - Parameters!$B$193/(1+100*EXP(-Parameters!$B$195*'National cons per cap'!FY126/1000))) / LOG(1 - (Parameters!$B$192/Parameters!$B$194)^2), 1)</f>
        <v>9.802617410493028E-3</v>
      </c>
      <c r="FZ126" s="22">
        <f ca="1">MIN(LOG(1 - Parameters!$B$193/(1+100*EXP(-Parameters!$B$195*'National cons per cap'!FZ126/1000))) / LOG(1 - (Parameters!$B$192/Parameters!$B$194)^2), 1)</f>
        <v>0.98400763858828499</v>
      </c>
      <c r="GA126" s="22">
        <f ca="1">MIN(LOG(1 - Parameters!$B$193/(1+100*EXP(-Parameters!$B$195*'National cons per cap'!GA126/1000))) / LOG(1 - (Parameters!$B$192/Parameters!$B$194)^2), 1)</f>
        <v>0.90599641456743385</v>
      </c>
      <c r="GB126" s="22">
        <f ca="1">MIN(LOG(1 - Parameters!$B$193/(1+100*EXP(-Parameters!$B$195*'National cons per cap'!GB126/1000))) / LOG(1 - (Parameters!$B$192/Parameters!$B$194)^2), 1)</f>
        <v>0.99678034573573637</v>
      </c>
      <c r="GC126" s="22">
        <f ca="1">MIN(LOG(1 - Parameters!$B$193/(1+100*EXP(-Parameters!$B$195*'National cons per cap'!GC126/1000))) / LOG(1 - (Parameters!$B$192/Parameters!$B$194)^2), 1)</f>
        <v>0.99999999999989364</v>
      </c>
      <c r="GD126" s="22">
        <f ca="1">MIN(LOG(1 - Parameters!$B$193/(1+100*EXP(-Parameters!$B$195*'National cons per cap'!GD126/1000))) / LOG(1 - (Parameters!$B$192/Parameters!$B$194)^2), 1)</f>
        <v>0.99999999999975342</v>
      </c>
      <c r="GE126" s="22">
        <f ca="1">MIN(LOG(1 - Parameters!$B$193/(1+100*EXP(-Parameters!$B$195*'National cons per cap'!GE126/1000))) / LOG(1 - (Parameters!$B$192/Parameters!$B$194)^2), 1)</f>
        <v>0.61375604642845782</v>
      </c>
      <c r="GF126" s="22">
        <f ca="1">MIN(LOG(1 - Parameters!$B$193/(1+100*EXP(-Parameters!$B$195*'National cons per cap'!GF126/1000))) / LOG(1 - (Parameters!$B$192/Parameters!$B$194)^2), 1)</f>
        <v>0.99999999996445366</v>
      </c>
      <c r="GG126" s="22">
        <f ca="1">MIN(LOG(1 - Parameters!$B$193/(1+100*EXP(-Parameters!$B$195*'National cons per cap'!GG126/1000))) / LOG(1 - (Parameters!$B$192/Parameters!$B$194)^2), 1)</f>
        <v>0.99963625922884547</v>
      </c>
      <c r="GH126" s="22">
        <f ca="1">MIN(LOG(1 - Parameters!$B$193/(1+100*EXP(-Parameters!$B$195*'National cons per cap'!GH126/1000))) / LOG(1 - (Parameters!$B$192/Parameters!$B$194)^2), 1)</f>
        <v>0.98866580608324139</v>
      </c>
      <c r="GI126" s="22">
        <f ca="1">MIN(LOG(1 - Parameters!$B$193/(1+100*EXP(-Parameters!$B$195*'National cons per cap'!GI126/1000))) / LOG(1 - (Parameters!$B$192/Parameters!$B$194)^2), 1)</f>
        <v>0.9999910272462712</v>
      </c>
      <c r="GJ126" s="22">
        <f ca="1">MIN(LOG(1 - Parameters!$B$193/(1+100*EXP(-Parameters!$B$195*'National cons per cap'!GJ126/1000))) / LOG(1 - (Parameters!$B$192/Parameters!$B$194)^2), 1)</f>
        <v>0.99999875399316873</v>
      </c>
      <c r="GK126" s="22">
        <f ca="1">MIN(LOG(1 - Parameters!$B$193/(1+100*EXP(-Parameters!$B$195*'National cons per cap'!GK126/1000))) / LOG(1 - (Parameters!$B$192/Parameters!$B$194)^2), 1)</f>
        <v>1</v>
      </c>
      <c r="GL126" s="22">
        <f ca="1">MIN(LOG(1 - Parameters!$B$193/(1+100*EXP(-Parameters!$B$195*'National cons per cap'!GL126/1000))) / LOG(1 - (Parameters!$B$192/Parameters!$B$194)^2), 1)</f>
        <v>0.99940323483918891</v>
      </c>
      <c r="GM126" s="22">
        <f ca="1">MIN(LOG(1 - Parameters!$B$193/(1+100*EXP(-Parameters!$B$195*'National cons per cap'!GM126/1000))) / LOG(1 - (Parameters!$B$192/Parameters!$B$194)^2), 1)</f>
        <v>0.99841701212450729</v>
      </c>
    </row>
    <row r="127" spans="1:195" x14ac:dyDescent="0.25">
      <c r="A127" s="15">
        <v>2135</v>
      </c>
      <c r="B127" s="22">
        <f ca="1">MIN(LOG(1 - Parameters!$B$193/(1+100*EXP(-Parameters!$B$195*'National cons per cap'!B127/1000))) / LOG(1 - (Parameters!$B$192/Parameters!$B$194)^2), 1)</f>
        <v>0.85524798658727808</v>
      </c>
      <c r="C127" s="22">
        <f ca="1">MIN(LOG(1 - Parameters!$B$193/(1+100*EXP(-Parameters!$B$195*'National cons per cap'!C127/1000))) / LOG(1 - (Parameters!$B$192/Parameters!$B$194)^2), 1)</f>
        <v>0.9999999770845146</v>
      </c>
      <c r="D127" s="22">
        <f ca="1">MIN(LOG(1 - Parameters!$B$193/(1+100*EXP(-Parameters!$B$195*'National cons per cap'!D127/1000))) / LOG(1 - (Parameters!$B$192/Parameters!$B$194)^2), 1)</f>
        <v>0.8539936395071932</v>
      </c>
      <c r="E127" s="22">
        <f>MIN(LOG(1 - Parameters!$B$193/(1+100*EXP(-Parameters!$B$195*'National cons per cap'!E127/1000))) / LOG(1 - (Parameters!$B$192/Parameters!$B$194)^2), 1)</f>
        <v>9.802617410493028E-3</v>
      </c>
      <c r="F127" s="22">
        <f ca="1">MIN(LOG(1 - Parameters!$B$193/(1+100*EXP(-Parameters!$B$195*'National cons per cap'!F127/1000))) / LOG(1 - (Parameters!$B$192/Parameters!$B$194)^2), 1)</f>
        <v>1</v>
      </c>
      <c r="G127" s="22">
        <f ca="1">MIN(LOG(1 - Parameters!$B$193/(1+100*EXP(-Parameters!$B$195*'National cons per cap'!G127/1000))) / LOG(1 - (Parameters!$B$192/Parameters!$B$194)^2), 1)</f>
        <v>0.99999999999999445</v>
      </c>
      <c r="H127" s="22">
        <f ca="1">MIN(LOG(1 - Parameters!$B$193/(1+100*EXP(-Parameters!$B$195*'National cons per cap'!H127/1000))) / LOG(1 - (Parameters!$B$192/Parameters!$B$194)^2), 1)</f>
        <v>0.98416580609704762</v>
      </c>
      <c r="I127" s="22">
        <f ca="1">MIN(LOG(1 - Parameters!$B$193/(1+100*EXP(-Parameters!$B$195*'National cons per cap'!I127/1000))) / LOG(1 - (Parameters!$B$192/Parameters!$B$194)^2), 1)</f>
        <v>0.99999999999771783</v>
      </c>
      <c r="J127" s="22">
        <f ca="1">MIN(LOG(1 - Parameters!$B$193/(1+100*EXP(-Parameters!$B$195*'National cons per cap'!J127/1000))) / LOG(1 - (Parameters!$B$192/Parameters!$B$194)^2), 1)</f>
        <v>0.99999999803699224</v>
      </c>
      <c r="K127" s="22">
        <f ca="1">MIN(LOG(1 - Parameters!$B$193/(1+100*EXP(-Parameters!$B$195*'National cons per cap'!K127/1000))) / LOG(1 - (Parameters!$B$192/Parameters!$B$194)^2), 1)</f>
        <v>0.99999999969362485</v>
      </c>
      <c r="L127" s="22">
        <f ca="1">MIN(LOG(1 - Parameters!$B$193/(1+100*EXP(-Parameters!$B$195*'National cons per cap'!L127/1000))) / LOG(1 - (Parameters!$B$192/Parameters!$B$194)^2), 1)</f>
        <v>0.99997346208702786</v>
      </c>
      <c r="M127" s="22">
        <f ca="1">MIN(LOG(1 - Parameters!$B$193/(1+100*EXP(-Parameters!$B$195*'National cons per cap'!M127/1000))) / LOG(1 - (Parameters!$B$192/Parameters!$B$194)^2), 1)</f>
        <v>0.29376373472181116</v>
      </c>
      <c r="N127" s="22">
        <f ca="1">MIN(LOG(1 - Parameters!$B$193/(1+100*EXP(-Parameters!$B$195*'National cons per cap'!N127/1000))) / LOG(1 - (Parameters!$B$192/Parameters!$B$194)^2), 1)</f>
        <v>0.99999999882092472</v>
      </c>
      <c r="O127" s="22">
        <f ca="1">MIN(LOG(1 - Parameters!$B$193/(1+100*EXP(-Parameters!$B$195*'National cons per cap'!O127/1000))) / LOG(1 - (Parameters!$B$192/Parameters!$B$194)^2), 1)</f>
        <v>0.98006413087383404</v>
      </c>
      <c r="P127" s="22">
        <f ca="1">MIN(LOG(1 - Parameters!$B$193/(1+100*EXP(-Parameters!$B$195*'National cons per cap'!P127/1000))) / LOG(1 - (Parameters!$B$192/Parameters!$B$194)^2), 1)</f>
        <v>0.86044131598908402</v>
      </c>
      <c r="Q127" s="22">
        <f ca="1">MIN(LOG(1 - Parameters!$B$193/(1+100*EXP(-Parameters!$B$195*'National cons per cap'!Q127/1000))) / LOG(1 - (Parameters!$B$192/Parameters!$B$194)^2), 1)</f>
        <v>0.86220958678269366</v>
      </c>
      <c r="R127" s="22">
        <f ca="1">MIN(LOG(1 - Parameters!$B$193/(1+100*EXP(-Parameters!$B$195*'National cons per cap'!R127/1000))) / LOG(1 - (Parameters!$B$192/Parameters!$B$194)^2), 1)</f>
        <v>0.99620351230003124</v>
      </c>
      <c r="S127" s="22">
        <f ca="1">MIN(LOG(1 - Parameters!$B$193/(1+100*EXP(-Parameters!$B$195*'National cons per cap'!S127/1000))) / LOG(1 - (Parameters!$B$192/Parameters!$B$194)^2), 1)</f>
        <v>1</v>
      </c>
      <c r="T127" s="22">
        <f ca="1">MIN(LOG(1 - Parameters!$B$193/(1+100*EXP(-Parameters!$B$195*'National cons per cap'!T127/1000))) / LOG(1 - (Parameters!$B$192/Parameters!$B$194)^2), 1)</f>
        <v>1</v>
      </c>
      <c r="U127" s="22">
        <f ca="1">MIN(LOG(1 - Parameters!$B$193/(1+100*EXP(-Parameters!$B$195*'National cons per cap'!U127/1000))) / LOG(1 - (Parameters!$B$192/Parameters!$B$194)^2), 1)</f>
        <v>0.93539538899984687</v>
      </c>
      <c r="V127" s="22">
        <f ca="1">MIN(LOG(1 - Parameters!$B$193/(1+100*EXP(-Parameters!$B$195*'National cons per cap'!V127/1000))) / LOG(1 - (Parameters!$B$192/Parameters!$B$194)^2), 1)</f>
        <v>0.99999943477714148</v>
      </c>
      <c r="W127" s="22">
        <f ca="1">MIN(LOG(1 - Parameters!$B$193/(1+100*EXP(-Parameters!$B$195*'National cons per cap'!W127/1000))) / LOG(1 - (Parameters!$B$192/Parameters!$B$194)^2), 1)</f>
        <v>0.9999905108789523</v>
      </c>
      <c r="X127" s="22">
        <f ca="1">MIN(LOG(1 - Parameters!$B$193/(1+100*EXP(-Parameters!$B$195*'National cons per cap'!X127/1000))) / LOG(1 - (Parameters!$B$192/Parameters!$B$194)^2), 1)</f>
        <v>1</v>
      </c>
      <c r="Y127" s="22">
        <f ca="1">MIN(LOG(1 - Parameters!$B$193/(1+100*EXP(-Parameters!$B$195*'National cons per cap'!Y127/1000))) / LOG(1 - (Parameters!$B$192/Parameters!$B$194)^2), 1)</f>
        <v>0.99469648854923831</v>
      </c>
      <c r="Z127" s="22">
        <f ca="1">MIN(LOG(1 - Parameters!$B$193/(1+100*EXP(-Parameters!$B$195*'National cons per cap'!Z127/1000))) / LOG(1 - (Parameters!$B$192/Parameters!$B$194)^2), 1)</f>
        <v>0.99999999997644839</v>
      </c>
      <c r="AA127" s="22">
        <f ca="1">MIN(LOG(1 - Parameters!$B$193/(1+100*EXP(-Parameters!$B$195*'National cons per cap'!AA127/1000))) / LOG(1 - (Parameters!$B$192/Parameters!$B$194)^2), 1)</f>
        <v>0.99999999999998324</v>
      </c>
      <c r="AB127" s="22">
        <f ca="1">MIN(LOG(1 - Parameters!$B$193/(1+100*EXP(-Parameters!$B$195*'National cons per cap'!AB127/1000))) / LOG(1 - (Parameters!$B$192/Parameters!$B$194)^2), 1)</f>
        <v>1</v>
      </c>
      <c r="AC127" s="22">
        <f ca="1">MIN(LOG(1 - Parameters!$B$193/(1+100*EXP(-Parameters!$B$195*'National cons per cap'!AC127/1000))) / LOG(1 - (Parameters!$B$192/Parameters!$B$194)^2), 1)</f>
        <v>0.9999992578237108</v>
      </c>
      <c r="AD127" s="22">
        <f ca="1">MIN(LOG(1 - Parameters!$B$193/(1+100*EXP(-Parameters!$B$195*'National cons per cap'!AD127/1000))) / LOG(1 - (Parameters!$B$192/Parameters!$B$194)^2), 1)</f>
        <v>1</v>
      </c>
      <c r="AE127" s="22">
        <f ca="1">MIN(LOG(1 - Parameters!$B$193/(1+100*EXP(-Parameters!$B$195*'National cons per cap'!AE127/1000))) / LOG(1 - (Parameters!$B$192/Parameters!$B$194)^2), 1)</f>
        <v>0.34810667386621297</v>
      </c>
      <c r="AF127" s="22">
        <f ca="1">MIN(LOG(1 - Parameters!$B$193/(1+100*EXP(-Parameters!$B$195*'National cons per cap'!AF127/1000))) / LOG(1 - (Parameters!$B$192/Parameters!$B$194)^2), 1)</f>
        <v>0.99999999995171895</v>
      </c>
      <c r="AG127" s="22">
        <f ca="1">MIN(LOG(1 - Parameters!$B$193/(1+100*EXP(-Parameters!$B$195*'National cons per cap'!AG127/1000))) / LOG(1 - (Parameters!$B$192/Parameters!$B$194)^2), 1)</f>
        <v>0.99999999998350264</v>
      </c>
      <c r="AH127" s="22">
        <f ca="1">MIN(LOG(1 - Parameters!$B$193/(1+100*EXP(-Parameters!$B$195*'National cons per cap'!AH127/1000))) / LOG(1 - (Parameters!$B$192/Parameters!$B$194)^2), 1)</f>
        <v>0.99999999999993283</v>
      </c>
      <c r="AI127" s="22">
        <f ca="1">MIN(LOG(1 - Parameters!$B$193/(1+100*EXP(-Parameters!$B$195*'National cons per cap'!AI127/1000))) / LOG(1 - (Parameters!$B$192/Parameters!$B$194)^2), 1)</f>
        <v>0.99999981379893554</v>
      </c>
      <c r="AJ127" s="22">
        <f ca="1">MIN(LOG(1 - Parameters!$B$193/(1+100*EXP(-Parameters!$B$195*'National cons per cap'!AJ127/1000))) / LOG(1 - (Parameters!$B$192/Parameters!$B$194)^2), 1)</f>
        <v>0.99959375657697325</v>
      </c>
      <c r="AK127" s="22">
        <f ca="1">MIN(LOG(1 - Parameters!$B$193/(1+100*EXP(-Parameters!$B$195*'National cons per cap'!AK127/1000))) / LOG(1 - (Parameters!$B$192/Parameters!$B$194)^2), 1)</f>
        <v>0.99953961351588805</v>
      </c>
      <c r="AL127" s="22">
        <f ca="1">MIN(LOG(1 - Parameters!$B$193/(1+100*EXP(-Parameters!$B$195*'National cons per cap'!AL127/1000))) / LOG(1 - (Parameters!$B$192/Parameters!$B$194)^2), 1)</f>
        <v>0.18855121565441993</v>
      </c>
      <c r="AM127" s="22">
        <f ca="1">MIN(LOG(1 - Parameters!$B$193/(1+100*EXP(-Parameters!$B$195*'National cons per cap'!AM127/1000))) / LOG(1 - (Parameters!$B$192/Parameters!$B$194)^2), 1)</f>
        <v>0.99999998153870151</v>
      </c>
      <c r="AN127" s="22">
        <f ca="1">MIN(LOG(1 - Parameters!$B$193/(1+100*EXP(-Parameters!$B$195*'National cons per cap'!AN127/1000))) / LOG(1 - (Parameters!$B$192/Parameters!$B$194)^2), 1)</f>
        <v>0.99999996486358755</v>
      </c>
      <c r="AO127" s="22">
        <f ca="1">MIN(LOG(1 - Parameters!$B$193/(1+100*EXP(-Parameters!$B$195*'National cons per cap'!AO127/1000))) / LOG(1 - (Parameters!$B$192/Parameters!$B$194)^2), 1)</f>
        <v>0.99916733088228815</v>
      </c>
      <c r="AP127" s="22">
        <f ca="1">MIN(LOG(1 - Parameters!$B$193/(1+100*EXP(-Parameters!$B$195*'National cons per cap'!AP127/1000))) / LOG(1 - (Parameters!$B$192/Parameters!$B$194)^2), 1)</f>
        <v>0.99999991939370492</v>
      </c>
      <c r="AQ127" s="22">
        <f ca="1">MIN(LOG(1 - Parameters!$B$193/(1+100*EXP(-Parameters!$B$195*'National cons per cap'!AQ127/1000))) / LOG(1 - (Parameters!$B$192/Parameters!$B$194)^2), 1)</f>
        <v>0.99999999979759491</v>
      </c>
      <c r="AR127" s="22">
        <f>MIN(LOG(1 - Parameters!$B$193/(1+100*EXP(-Parameters!$B$195*'National cons per cap'!AR127/1000))) / LOG(1 - (Parameters!$B$192/Parameters!$B$194)^2), 1)</f>
        <v>9.802617410493028E-3</v>
      </c>
      <c r="AS127" s="22">
        <f ca="1">MIN(LOG(1 - Parameters!$B$193/(1+100*EXP(-Parameters!$B$195*'National cons per cap'!AS127/1000))) / LOG(1 - (Parameters!$B$192/Parameters!$B$194)^2), 1)</f>
        <v>0.99999999754950386</v>
      </c>
      <c r="AT127" s="22">
        <f ca="1">MIN(LOG(1 - Parameters!$B$193/(1+100*EXP(-Parameters!$B$195*'National cons per cap'!AT127/1000))) / LOG(1 - (Parameters!$B$192/Parameters!$B$194)^2), 1)</f>
        <v>0.99999789679697126</v>
      </c>
      <c r="AU127" s="22">
        <f ca="1">MIN(LOG(1 - Parameters!$B$193/(1+100*EXP(-Parameters!$B$195*'National cons per cap'!AU127/1000))) / LOG(1 - (Parameters!$B$192/Parameters!$B$194)^2), 1)</f>
        <v>0.9999999977447932</v>
      </c>
      <c r="AV127" s="22">
        <f ca="1">MIN(LOG(1 - Parameters!$B$193/(1+100*EXP(-Parameters!$B$195*'National cons per cap'!AV127/1000))) / LOG(1 - (Parameters!$B$192/Parameters!$B$194)^2), 1)</f>
        <v>0.9980676783928325</v>
      </c>
      <c r="AW127" s="22">
        <f ca="1">MIN(LOG(1 - Parameters!$B$193/(1+100*EXP(-Parameters!$B$195*'National cons per cap'!AW127/1000))) / LOG(1 - (Parameters!$B$192/Parameters!$B$194)^2), 1)</f>
        <v>0.99998365176558113</v>
      </c>
      <c r="AX127" s="22">
        <f ca="1">MIN(LOG(1 - Parameters!$B$193/(1+100*EXP(-Parameters!$B$195*'National cons per cap'!AX127/1000))) / LOG(1 - (Parameters!$B$192/Parameters!$B$194)^2), 1)</f>
        <v>0.99999999958418195</v>
      </c>
      <c r="AY127" s="22">
        <f ca="1">MIN(LOG(1 - Parameters!$B$193/(1+100*EXP(-Parameters!$B$195*'National cons per cap'!AY127/1000))) / LOG(1 - (Parameters!$B$192/Parameters!$B$194)^2), 1)</f>
        <v>0.99999997995930767</v>
      </c>
      <c r="AZ127" s="22">
        <f ca="1">MIN(LOG(1 - Parameters!$B$193/(1+100*EXP(-Parameters!$B$195*'National cons per cap'!AZ127/1000))) / LOG(1 - (Parameters!$B$192/Parameters!$B$194)^2), 1)</f>
        <v>0.99999999999996081</v>
      </c>
      <c r="BA127" s="22">
        <f ca="1">MIN(LOG(1 - Parameters!$B$193/(1+100*EXP(-Parameters!$B$195*'National cons per cap'!BA127/1000))) / LOG(1 - (Parameters!$B$192/Parameters!$B$194)^2), 1)</f>
        <v>0.9999933552013015</v>
      </c>
      <c r="BB127" s="22">
        <f ca="1">MIN(LOG(1 - Parameters!$B$193/(1+100*EXP(-Parameters!$B$195*'National cons per cap'!BB127/1000))) / LOG(1 - (Parameters!$B$192/Parameters!$B$194)^2), 1)</f>
        <v>1</v>
      </c>
      <c r="BC127" s="22">
        <f ca="1">MIN(LOG(1 - Parameters!$B$193/(1+100*EXP(-Parameters!$B$195*'National cons per cap'!BC127/1000))) / LOG(1 - (Parameters!$B$192/Parameters!$B$194)^2), 1)</f>
        <v>0.96411492662589049</v>
      </c>
      <c r="BD127" s="22">
        <f>MIN(LOG(1 - Parameters!$B$193/(1+100*EXP(-Parameters!$B$195*'National cons per cap'!BD127/1000))) / LOG(1 - (Parameters!$B$192/Parameters!$B$194)^2), 1)</f>
        <v>9.802617410493028E-3</v>
      </c>
      <c r="BE127" s="22">
        <f ca="1">MIN(LOG(1 - Parameters!$B$193/(1+100*EXP(-Parameters!$B$195*'National cons per cap'!BE127/1000))) / LOG(1 - (Parameters!$B$192/Parameters!$B$194)^2), 1)</f>
        <v>0.99999994179442686</v>
      </c>
      <c r="BF127" s="22">
        <f ca="1">MIN(LOG(1 - Parameters!$B$193/(1+100*EXP(-Parameters!$B$195*'National cons per cap'!BF127/1000))) / LOG(1 - (Parameters!$B$192/Parameters!$B$194)^2), 1)</f>
        <v>0.99991094550683912</v>
      </c>
      <c r="BG127" s="22">
        <f ca="1">MIN(LOG(1 - Parameters!$B$193/(1+100*EXP(-Parameters!$B$195*'National cons per cap'!BG127/1000))) / LOG(1 - (Parameters!$B$192/Parameters!$B$194)^2), 1)</f>
        <v>0.36020933444041581</v>
      </c>
      <c r="BH127" s="22">
        <f ca="1">MIN(LOG(1 - Parameters!$B$193/(1+100*EXP(-Parameters!$B$195*'National cons per cap'!BH127/1000))) / LOG(1 - (Parameters!$B$192/Parameters!$B$194)^2), 1)</f>
        <v>0.99999999950565921</v>
      </c>
      <c r="BI127" s="22">
        <f ca="1">MIN(LOG(1 - Parameters!$B$193/(1+100*EXP(-Parameters!$B$195*'National cons per cap'!BI127/1000))) / LOG(1 - (Parameters!$B$192/Parameters!$B$194)^2), 1)</f>
        <v>0.99999996813660186</v>
      </c>
      <c r="BJ127" s="22">
        <f ca="1">MIN(LOG(1 - Parameters!$B$193/(1+100*EXP(-Parameters!$B$195*'National cons per cap'!BJ127/1000))) / LOG(1 - (Parameters!$B$192/Parameters!$B$194)^2), 1)</f>
        <v>0.99999999415462582</v>
      </c>
      <c r="BK127" s="22">
        <f ca="1">MIN(LOG(1 - Parameters!$B$193/(1+100*EXP(-Parameters!$B$195*'National cons per cap'!BK127/1000))) / LOG(1 - (Parameters!$B$192/Parameters!$B$194)^2), 1)</f>
        <v>0.33011071255959035</v>
      </c>
      <c r="BL127" s="22">
        <f ca="1">MIN(LOG(1 - Parameters!$B$193/(1+100*EXP(-Parameters!$B$195*'National cons per cap'!BL127/1000))) / LOG(1 - (Parameters!$B$192/Parameters!$B$194)^2), 1)</f>
        <v>1</v>
      </c>
      <c r="BM127" s="22">
        <f ca="1">MIN(LOG(1 - Parameters!$B$193/(1+100*EXP(-Parameters!$B$195*'National cons per cap'!BM127/1000))) / LOG(1 - (Parameters!$B$192/Parameters!$B$194)^2), 1)</f>
        <v>0.99999999957963992</v>
      </c>
      <c r="BN127" s="22">
        <f ca="1">MIN(LOG(1 - Parameters!$B$193/(1+100*EXP(-Parameters!$B$195*'National cons per cap'!BN127/1000))) / LOG(1 - (Parameters!$B$192/Parameters!$B$194)^2), 1)</f>
        <v>0.99445057826677608</v>
      </c>
      <c r="BO127" s="22">
        <f ca="1">MIN(LOG(1 - Parameters!$B$193/(1+100*EXP(-Parameters!$B$195*'National cons per cap'!BO127/1000))) / LOG(1 - (Parameters!$B$192/Parameters!$B$194)^2), 1)</f>
        <v>0.99994646960362343</v>
      </c>
      <c r="BP127" s="22">
        <f ca="1">MIN(LOG(1 - Parameters!$B$193/(1+100*EXP(-Parameters!$B$195*'National cons per cap'!BP127/1000))) / LOG(1 - (Parameters!$B$192/Parameters!$B$194)^2), 1)</f>
        <v>0.99127054911328605</v>
      </c>
      <c r="BQ127" s="22">
        <f>MIN(LOG(1 - Parameters!$B$193/(1+100*EXP(-Parameters!$B$195*'National cons per cap'!BQ127/1000))) / LOG(1 - (Parameters!$B$192/Parameters!$B$194)^2), 1)</f>
        <v>9.802617410493028E-3</v>
      </c>
      <c r="BR127" s="22">
        <f ca="1">MIN(LOG(1 - Parameters!$B$193/(1+100*EXP(-Parameters!$B$195*'National cons per cap'!BR127/1000))) / LOG(1 - (Parameters!$B$192/Parameters!$B$194)^2), 1)</f>
        <v>0.93609786574719356</v>
      </c>
      <c r="BS127" s="22">
        <f ca="1">MIN(LOG(1 - Parameters!$B$193/(1+100*EXP(-Parameters!$B$195*'National cons per cap'!BS127/1000))) / LOG(1 - (Parameters!$B$192/Parameters!$B$194)^2), 1)</f>
        <v>0.93349419755683394</v>
      </c>
      <c r="BT127" s="22">
        <f ca="1">MIN(LOG(1 - Parameters!$B$193/(1+100*EXP(-Parameters!$B$195*'National cons per cap'!BT127/1000))) / LOG(1 - (Parameters!$B$192/Parameters!$B$194)^2), 1)</f>
        <v>1</v>
      </c>
      <c r="BU127" s="22">
        <f ca="1">MIN(LOG(1 - Parameters!$B$193/(1+100*EXP(-Parameters!$B$195*'National cons per cap'!BU127/1000))) / LOG(1 - (Parameters!$B$192/Parameters!$B$194)^2), 1)</f>
        <v>0.99999994063185449</v>
      </c>
      <c r="BV127" s="22">
        <f ca="1">MIN(LOG(1 - Parameters!$B$193/(1+100*EXP(-Parameters!$B$195*'National cons per cap'!BV127/1000))) / LOG(1 - (Parameters!$B$192/Parameters!$B$194)^2), 1)</f>
        <v>0.99999922256712848</v>
      </c>
      <c r="BW127" s="22">
        <f ca="1">MIN(LOG(1 - Parameters!$B$193/(1+100*EXP(-Parameters!$B$195*'National cons per cap'!BW127/1000))) / LOG(1 - (Parameters!$B$192/Parameters!$B$194)^2), 1)</f>
        <v>0.99992059860175031</v>
      </c>
      <c r="BX127" s="22">
        <f>MIN(LOG(1 - Parameters!$B$193/(1+100*EXP(-Parameters!$B$195*'National cons per cap'!BX127/1000))) / LOG(1 - (Parameters!$B$192/Parameters!$B$194)^2), 1)</f>
        <v>9.802617410493028E-3</v>
      </c>
      <c r="BY127" s="22">
        <f ca="1">MIN(LOG(1 - Parameters!$B$193/(1+100*EXP(-Parameters!$B$195*'National cons per cap'!BY127/1000))) / LOG(1 - (Parameters!$B$192/Parameters!$B$194)^2), 1)</f>
        <v>0.99931810570061674</v>
      </c>
      <c r="BZ127" s="22">
        <f ca="1">MIN(LOG(1 - Parameters!$B$193/(1+100*EXP(-Parameters!$B$195*'National cons per cap'!BZ127/1000))) / LOG(1 - (Parameters!$B$192/Parameters!$B$194)^2), 1)</f>
        <v>1</v>
      </c>
      <c r="CA127" s="22">
        <f ca="1">MIN(LOG(1 - Parameters!$B$193/(1+100*EXP(-Parameters!$B$195*'National cons per cap'!CA127/1000))) / LOG(1 - (Parameters!$B$192/Parameters!$B$194)^2), 1)</f>
        <v>0.95589919825827019</v>
      </c>
      <c r="CB127" s="22">
        <f ca="1">MIN(LOG(1 - Parameters!$B$193/(1+100*EXP(-Parameters!$B$195*'National cons per cap'!CB127/1000))) / LOG(1 - (Parameters!$B$192/Parameters!$B$194)^2), 1)</f>
        <v>0.99979494221150533</v>
      </c>
      <c r="CC127" s="22">
        <f ca="1">MIN(LOG(1 - Parameters!$B$193/(1+100*EXP(-Parameters!$B$195*'National cons per cap'!CC127/1000))) / LOG(1 - (Parameters!$B$192/Parameters!$B$194)^2), 1)</f>
        <v>0.12961474047895624</v>
      </c>
      <c r="CD127" s="22">
        <f ca="1">MIN(LOG(1 - Parameters!$B$193/(1+100*EXP(-Parameters!$B$195*'National cons per cap'!CD127/1000))) / LOG(1 - (Parameters!$B$192/Parameters!$B$194)^2), 1)</f>
        <v>0.99994894869215256</v>
      </c>
      <c r="CE127" s="22">
        <f ca="1">MIN(LOG(1 - Parameters!$B$193/(1+100*EXP(-Parameters!$B$195*'National cons per cap'!CE127/1000))) / LOG(1 - (Parameters!$B$192/Parameters!$B$194)^2), 1)</f>
        <v>0.99999999788875604</v>
      </c>
      <c r="CF127" s="22">
        <f ca="1">MIN(LOG(1 - Parameters!$B$193/(1+100*EXP(-Parameters!$B$195*'National cons per cap'!CF127/1000))) / LOG(1 - (Parameters!$B$192/Parameters!$B$194)^2), 1)</f>
        <v>0.99921554352376463</v>
      </c>
      <c r="CG127" s="22">
        <f ca="1">MIN(LOG(1 - Parameters!$B$193/(1+100*EXP(-Parameters!$B$195*'National cons per cap'!CG127/1000))) / LOG(1 - (Parameters!$B$192/Parameters!$B$194)^2), 1)</f>
        <v>0.99999999995181976</v>
      </c>
      <c r="CH127" s="22">
        <f ca="1">MIN(LOG(1 - Parameters!$B$193/(1+100*EXP(-Parameters!$B$195*'National cons per cap'!CH127/1000))) / LOG(1 - (Parameters!$B$192/Parameters!$B$194)^2), 1)</f>
        <v>1</v>
      </c>
      <c r="CI127" s="22">
        <f ca="1">MIN(LOG(1 - Parameters!$B$193/(1+100*EXP(-Parameters!$B$195*'National cons per cap'!CI127/1000))) / LOG(1 - (Parameters!$B$192/Parameters!$B$194)^2), 1)</f>
        <v>1</v>
      </c>
      <c r="CJ127" s="22">
        <f ca="1">MIN(LOG(1 - Parameters!$B$193/(1+100*EXP(-Parameters!$B$195*'National cons per cap'!CJ127/1000))) / LOG(1 - (Parameters!$B$192/Parameters!$B$194)^2), 1)</f>
        <v>0.9999999999913477</v>
      </c>
      <c r="CK127" s="22">
        <f ca="1">MIN(LOG(1 - Parameters!$B$193/(1+100*EXP(-Parameters!$B$195*'National cons per cap'!CK127/1000))) / LOG(1 - (Parameters!$B$192/Parameters!$B$194)^2), 1)</f>
        <v>0.99999921780808054</v>
      </c>
      <c r="CL127" s="22">
        <f ca="1">MIN(LOG(1 - Parameters!$B$193/(1+100*EXP(-Parameters!$B$195*'National cons per cap'!CL127/1000))) / LOG(1 - (Parameters!$B$192/Parameters!$B$194)^2), 1)</f>
        <v>0.99999999617856561</v>
      </c>
      <c r="CM127" s="22">
        <f ca="1">MIN(LOG(1 - Parameters!$B$193/(1+100*EXP(-Parameters!$B$195*'National cons per cap'!CM127/1000))) / LOG(1 - (Parameters!$B$192/Parameters!$B$194)^2), 1)</f>
        <v>0.99999048402321877</v>
      </c>
      <c r="CN127" s="22">
        <f ca="1">MIN(LOG(1 - Parameters!$B$193/(1+100*EXP(-Parameters!$B$195*'National cons per cap'!CN127/1000))) / LOG(1 - (Parameters!$B$192/Parameters!$B$194)^2), 1)</f>
        <v>1</v>
      </c>
      <c r="CO127" s="22">
        <f ca="1">MIN(LOG(1 - Parameters!$B$193/(1+100*EXP(-Parameters!$B$195*'National cons per cap'!CO127/1000))) / LOG(1 - (Parameters!$B$192/Parameters!$B$194)^2), 1)</f>
        <v>1</v>
      </c>
      <c r="CP127" s="22">
        <f ca="1">MIN(LOG(1 - Parameters!$B$193/(1+100*EXP(-Parameters!$B$195*'National cons per cap'!CP127/1000))) / LOG(1 - (Parameters!$B$192/Parameters!$B$194)^2), 1)</f>
        <v>0.9999999922506434</v>
      </c>
      <c r="CQ127" s="22">
        <f ca="1">MIN(LOG(1 - Parameters!$B$193/(1+100*EXP(-Parameters!$B$195*'National cons per cap'!CQ127/1000))) / LOG(1 - (Parameters!$B$192/Parameters!$B$194)^2), 1)</f>
        <v>0.998863667896012</v>
      </c>
      <c r="CR127" s="22">
        <f ca="1">MIN(LOG(1 - Parameters!$B$193/(1+100*EXP(-Parameters!$B$195*'National cons per cap'!CR127/1000))) / LOG(1 - (Parameters!$B$192/Parameters!$B$194)^2), 1)</f>
        <v>0.34123169098555828</v>
      </c>
      <c r="CS127" s="22">
        <f ca="1">MIN(LOG(1 - Parameters!$B$193/(1+100*EXP(-Parameters!$B$195*'National cons per cap'!CS127/1000))) / LOG(1 - (Parameters!$B$192/Parameters!$B$194)^2), 1)</f>
        <v>0.97981847193430238</v>
      </c>
      <c r="CT127" s="22">
        <f ca="1">MIN(LOG(1 - Parameters!$B$193/(1+100*EXP(-Parameters!$B$195*'National cons per cap'!CT127/1000))) / LOG(1 - (Parameters!$B$192/Parameters!$B$194)^2), 1)</f>
        <v>1</v>
      </c>
      <c r="CU127" s="22">
        <f ca="1">MIN(LOG(1 - Parameters!$B$193/(1+100*EXP(-Parameters!$B$195*'National cons per cap'!CU127/1000))) / LOG(1 - (Parameters!$B$192/Parameters!$B$194)^2), 1)</f>
        <v>1</v>
      </c>
      <c r="CV127" s="22">
        <f ca="1">MIN(LOG(1 - Parameters!$B$193/(1+100*EXP(-Parameters!$B$195*'National cons per cap'!CV127/1000))) / LOG(1 - (Parameters!$B$192/Parameters!$B$194)^2), 1)</f>
        <v>1</v>
      </c>
      <c r="CW127" s="22">
        <f ca="1">MIN(LOG(1 - Parameters!$B$193/(1+100*EXP(-Parameters!$B$195*'National cons per cap'!CW127/1000))) / LOG(1 - (Parameters!$B$192/Parameters!$B$194)^2), 1)</f>
        <v>0.99996795094817714</v>
      </c>
      <c r="CX127" s="22">
        <f ca="1">MIN(LOG(1 - Parameters!$B$193/(1+100*EXP(-Parameters!$B$195*'National cons per cap'!CX127/1000))) / LOG(1 - (Parameters!$B$192/Parameters!$B$194)^2), 1)</f>
        <v>1</v>
      </c>
      <c r="CY127" s="22">
        <f ca="1">MIN(LOG(1 - Parameters!$B$193/(1+100*EXP(-Parameters!$B$195*'National cons per cap'!CY127/1000))) / LOG(1 - (Parameters!$B$192/Parameters!$B$194)^2), 1)</f>
        <v>0.96257271454188242</v>
      </c>
      <c r="CZ127" s="22">
        <f ca="1">MIN(LOG(1 - Parameters!$B$193/(1+100*EXP(-Parameters!$B$195*'National cons per cap'!CZ127/1000))) / LOG(1 - (Parameters!$B$192/Parameters!$B$194)^2), 1)</f>
        <v>1</v>
      </c>
      <c r="DA127" s="22">
        <f>MIN(LOG(1 - Parameters!$B$193/(1+100*EXP(-Parameters!$B$195*'National cons per cap'!DA127/1000))) / LOG(1 - (Parameters!$B$192/Parameters!$B$194)^2), 1)</f>
        <v>9.802617410493028E-3</v>
      </c>
      <c r="DB127" s="22">
        <f ca="1">MIN(LOG(1 - Parameters!$B$193/(1+100*EXP(-Parameters!$B$195*'National cons per cap'!DB127/1000))) / LOG(1 - (Parameters!$B$192/Parameters!$B$194)^2), 1)</f>
        <v>0.99999999936982709</v>
      </c>
      <c r="DC127" s="22">
        <f ca="1">MIN(LOG(1 - Parameters!$B$193/(1+100*EXP(-Parameters!$B$195*'National cons per cap'!DC127/1000))) / LOG(1 - (Parameters!$B$192/Parameters!$B$194)^2), 1)</f>
        <v>0.99208789490801363</v>
      </c>
      <c r="DD127" s="22">
        <f ca="1">MIN(LOG(1 - Parameters!$B$193/(1+100*EXP(-Parameters!$B$195*'National cons per cap'!DD127/1000))) / LOG(1 - (Parameters!$B$192/Parameters!$B$194)^2), 1)</f>
        <v>0.99993283923977871</v>
      </c>
      <c r="DE127" s="22">
        <f ca="1">MIN(LOG(1 - Parameters!$B$193/(1+100*EXP(-Parameters!$B$195*'National cons per cap'!DE127/1000))) / LOG(1 - (Parameters!$B$192/Parameters!$B$194)^2), 1)</f>
        <v>1</v>
      </c>
      <c r="DF127" s="22">
        <f ca="1">MIN(LOG(1 - Parameters!$B$193/(1+100*EXP(-Parameters!$B$195*'National cons per cap'!DF127/1000))) / LOG(1 - (Parameters!$B$192/Parameters!$B$194)^2), 1)</f>
        <v>0.99918803170073711</v>
      </c>
      <c r="DG127" s="22">
        <f ca="1">MIN(LOG(1 - Parameters!$B$193/(1+100*EXP(-Parameters!$B$195*'National cons per cap'!DG127/1000))) / LOG(1 - (Parameters!$B$192/Parameters!$B$194)^2), 1)</f>
        <v>0.99999999721884814</v>
      </c>
      <c r="DH127" s="22">
        <f ca="1">MIN(LOG(1 - Parameters!$B$193/(1+100*EXP(-Parameters!$B$195*'National cons per cap'!DH127/1000))) / LOG(1 - (Parameters!$B$192/Parameters!$B$194)^2), 1)</f>
        <v>0.83527745110523455</v>
      </c>
      <c r="DI127" s="22">
        <f ca="1">MIN(LOG(1 - Parameters!$B$193/(1+100*EXP(-Parameters!$B$195*'National cons per cap'!DI127/1000))) / LOG(1 - (Parameters!$B$192/Parameters!$B$194)^2), 1)</f>
        <v>0.89329460920630011</v>
      </c>
      <c r="DJ127" s="22">
        <f ca="1">MIN(LOG(1 - Parameters!$B$193/(1+100*EXP(-Parameters!$B$195*'National cons per cap'!DJ127/1000))) / LOG(1 - (Parameters!$B$192/Parameters!$B$194)^2), 1)</f>
        <v>0.99999999997662214</v>
      </c>
      <c r="DK127" s="22">
        <f ca="1">MIN(LOG(1 - Parameters!$B$193/(1+100*EXP(-Parameters!$B$195*'National cons per cap'!DK127/1000))) / LOG(1 - (Parameters!$B$192/Parameters!$B$194)^2), 1)</f>
        <v>0.93865923683540697</v>
      </c>
      <c r="DL127" s="22">
        <f ca="1">MIN(LOG(1 - Parameters!$B$193/(1+100*EXP(-Parameters!$B$195*'National cons per cap'!DL127/1000))) / LOG(1 - (Parameters!$B$192/Parameters!$B$194)^2), 1)</f>
        <v>0.98191108018798023</v>
      </c>
      <c r="DM127" s="22">
        <f ca="1">MIN(LOG(1 - Parameters!$B$193/(1+100*EXP(-Parameters!$B$195*'National cons per cap'!DM127/1000))) / LOG(1 - (Parameters!$B$192/Parameters!$B$194)^2), 1)</f>
        <v>0.99786110119831728</v>
      </c>
      <c r="DN127" s="22">
        <f ca="1">MIN(LOG(1 - Parameters!$B$193/(1+100*EXP(-Parameters!$B$195*'National cons per cap'!DN127/1000))) / LOG(1 - (Parameters!$B$192/Parameters!$B$194)^2), 1)</f>
        <v>0.99872683071823098</v>
      </c>
      <c r="DO127" s="22">
        <f ca="1">MIN(LOG(1 - Parameters!$B$193/(1+100*EXP(-Parameters!$B$195*'National cons per cap'!DO127/1000))) / LOG(1 - (Parameters!$B$192/Parameters!$B$194)^2), 1)</f>
        <v>0.9999999896594588</v>
      </c>
      <c r="DP127" s="22">
        <f ca="1">MIN(LOG(1 - Parameters!$B$193/(1+100*EXP(-Parameters!$B$195*'National cons per cap'!DP127/1000))) / LOG(1 - (Parameters!$B$192/Parameters!$B$194)^2), 1)</f>
        <v>0.52277392113582288</v>
      </c>
      <c r="DQ127" s="22">
        <f ca="1">MIN(LOG(1 - Parameters!$B$193/(1+100*EXP(-Parameters!$B$195*'National cons per cap'!DQ127/1000))) / LOG(1 - (Parameters!$B$192/Parameters!$B$194)^2), 1)</f>
        <v>0.99985871510147784</v>
      </c>
      <c r="DR127" s="22">
        <f>MIN(LOG(1 - Parameters!$B$193/(1+100*EXP(-Parameters!$B$195*'National cons per cap'!DR127/1000))) / LOG(1 - (Parameters!$B$192/Parameters!$B$194)^2), 1)</f>
        <v>9.802617410493028E-3</v>
      </c>
      <c r="DS127" s="22">
        <f ca="1">MIN(LOG(1 - Parameters!$B$193/(1+100*EXP(-Parameters!$B$195*'National cons per cap'!DS127/1000))) / LOG(1 - (Parameters!$B$192/Parameters!$B$194)^2), 1)</f>
        <v>1</v>
      </c>
      <c r="DT127" s="22">
        <f ca="1">MIN(LOG(1 - Parameters!$B$193/(1+100*EXP(-Parameters!$B$195*'National cons per cap'!DT127/1000))) / LOG(1 - (Parameters!$B$192/Parameters!$B$194)^2), 1)</f>
        <v>0.643865571330963</v>
      </c>
      <c r="DU127" s="22">
        <f ca="1">MIN(LOG(1 - Parameters!$B$193/(1+100*EXP(-Parameters!$B$195*'National cons per cap'!DU127/1000))) / LOG(1 - (Parameters!$B$192/Parameters!$B$194)^2), 1)</f>
        <v>1</v>
      </c>
      <c r="DV127" s="22">
        <f ca="1">MIN(LOG(1 - Parameters!$B$193/(1+100*EXP(-Parameters!$B$195*'National cons per cap'!DV127/1000))) / LOG(1 - (Parameters!$B$192/Parameters!$B$194)^2), 1)</f>
        <v>0.99999999999998324</v>
      </c>
      <c r="DW127" s="22">
        <f>MIN(LOG(1 - Parameters!$B$193/(1+100*EXP(-Parameters!$B$195*'National cons per cap'!DW127/1000))) / LOG(1 - (Parameters!$B$192/Parameters!$B$194)^2), 1)</f>
        <v>9.802617410493028E-3</v>
      </c>
      <c r="DX127" s="22">
        <f ca="1">MIN(LOG(1 - Parameters!$B$193/(1+100*EXP(-Parameters!$B$195*'National cons per cap'!DX127/1000))) / LOG(1 - (Parameters!$B$192/Parameters!$B$194)^2), 1)</f>
        <v>0.28009662677252278</v>
      </c>
      <c r="DY127" s="22">
        <f ca="1">MIN(LOG(1 - Parameters!$B$193/(1+100*EXP(-Parameters!$B$195*'National cons per cap'!DY127/1000))) / LOG(1 - (Parameters!$B$192/Parameters!$B$194)^2), 1)</f>
        <v>0.99999978273379719</v>
      </c>
      <c r="DZ127" s="22">
        <f ca="1">MIN(LOG(1 - Parameters!$B$193/(1+100*EXP(-Parameters!$B$195*'National cons per cap'!DZ127/1000))) / LOG(1 - (Parameters!$B$192/Parameters!$B$194)^2), 1)</f>
        <v>0.96584061697786461</v>
      </c>
      <c r="EA127" s="22">
        <f ca="1">MIN(LOG(1 - Parameters!$B$193/(1+100*EXP(-Parameters!$B$195*'National cons per cap'!EA127/1000))) / LOG(1 - (Parameters!$B$192/Parameters!$B$194)^2), 1)</f>
        <v>0.99999999699032849</v>
      </c>
      <c r="EB127" s="22">
        <f ca="1">MIN(LOG(1 - Parameters!$B$193/(1+100*EXP(-Parameters!$B$195*'National cons per cap'!EB127/1000))) / LOG(1 - (Parameters!$B$192/Parameters!$B$194)^2), 1)</f>
        <v>0.99999999999682054</v>
      </c>
      <c r="EC127" s="22">
        <f ca="1">MIN(LOG(1 - Parameters!$B$193/(1+100*EXP(-Parameters!$B$195*'National cons per cap'!EC127/1000))) / LOG(1 - (Parameters!$B$192/Parameters!$B$194)^2), 1)</f>
        <v>0.62252018424018418</v>
      </c>
      <c r="ED127" s="22">
        <f ca="1">MIN(LOG(1 - Parameters!$B$193/(1+100*EXP(-Parameters!$B$195*'National cons per cap'!ED127/1000))) / LOG(1 - (Parameters!$B$192/Parameters!$B$194)^2), 1)</f>
        <v>0.99999912159965876</v>
      </c>
      <c r="EE127" s="22">
        <f ca="1">MIN(LOG(1 - Parameters!$B$193/(1+100*EXP(-Parameters!$B$195*'National cons per cap'!EE127/1000))) / LOG(1 - (Parameters!$B$192/Parameters!$B$194)^2), 1)</f>
        <v>0.99999992164952323</v>
      </c>
      <c r="EF127" s="22">
        <f ca="1">MIN(LOG(1 - Parameters!$B$193/(1+100*EXP(-Parameters!$B$195*'National cons per cap'!EF127/1000))) / LOG(1 - (Parameters!$B$192/Parameters!$B$194)^2), 1)</f>
        <v>1</v>
      </c>
      <c r="EG127" s="22">
        <f ca="1">MIN(LOG(1 - Parameters!$B$193/(1+100*EXP(-Parameters!$B$195*'National cons per cap'!EG127/1000))) / LOG(1 - (Parameters!$B$192/Parameters!$B$194)^2), 1)</f>
        <v>0.99980416536073557</v>
      </c>
      <c r="EH127" s="22">
        <f ca="1">MIN(LOG(1 - Parameters!$B$193/(1+100*EXP(-Parameters!$B$195*'National cons per cap'!EH127/1000))) / LOG(1 - (Parameters!$B$192/Parameters!$B$194)^2), 1)</f>
        <v>0.99999999995567779</v>
      </c>
      <c r="EI127" s="22">
        <f ca="1">MIN(LOG(1 - Parameters!$B$193/(1+100*EXP(-Parameters!$B$195*'National cons per cap'!EI127/1000))) / LOG(1 - (Parameters!$B$192/Parameters!$B$194)^2), 1)</f>
        <v>0.99999948230327962</v>
      </c>
      <c r="EJ127" s="22">
        <f ca="1">MIN(LOG(1 - Parameters!$B$193/(1+100*EXP(-Parameters!$B$195*'National cons per cap'!EJ127/1000))) / LOG(1 - (Parameters!$B$192/Parameters!$B$194)^2), 1)</f>
        <v>0.99958033421276982</v>
      </c>
      <c r="EK127" s="22">
        <f ca="1">MIN(LOG(1 - Parameters!$B$193/(1+100*EXP(-Parameters!$B$195*'National cons per cap'!EK127/1000))) / LOG(1 - (Parameters!$B$192/Parameters!$B$194)^2), 1)</f>
        <v>1</v>
      </c>
      <c r="EL127" s="22">
        <f ca="1">MIN(LOG(1 - Parameters!$B$193/(1+100*EXP(-Parameters!$B$195*'National cons per cap'!EL127/1000))) / LOG(1 - (Parameters!$B$192/Parameters!$B$194)^2), 1)</f>
        <v>0.9930481907360813</v>
      </c>
      <c r="EM127" s="22">
        <f ca="1">MIN(LOG(1 - Parameters!$B$193/(1+100*EXP(-Parameters!$B$195*'National cons per cap'!EM127/1000))) / LOG(1 - (Parameters!$B$192/Parameters!$B$194)^2), 1)</f>
        <v>0.99996261385896934</v>
      </c>
      <c r="EN127" s="22">
        <f ca="1">MIN(LOG(1 - Parameters!$B$193/(1+100*EXP(-Parameters!$B$195*'National cons per cap'!EN127/1000))) / LOG(1 - (Parameters!$B$192/Parameters!$B$194)^2), 1)</f>
        <v>1</v>
      </c>
      <c r="EO127" s="22">
        <f>MIN(LOG(1 - Parameters!$B$193/(1+100*EXP(-Parameters!$B$195*'National cons per cap'!EO127/1000))) / LOG(1 - (Parameters!$B$192/Parameters!$B$194)^2), 1)</f>
        <v>9.802617410493028E-3</v>
      </c>
      <c r="EP127" s="22">
        <f ca="1">MIN(LOG(1 - Parameters!$B$193/(1+100*EXP(-Parameters!$B$195*'National cons per cap'!EP127/1000))) / LOG(1 - (Parameters!$B$192/Parameters!$B$194)^2), 1)</f>
        <v>0.99999978478354867</v>
      </c>
      <c r="EQ127" s="22">
        <f ca="1">MIN(LOG(1 - Parameters!$B$193/(1+100*EXP(-Parameters!$B$195*'National cons per cap'!EQ127/1000))) / LOG(1 - (Parameters!$B$192/Parameters!$B$194)^2), 1)</f>
        <v>0.99999877139738969</v>
      </c>
      <c r="ER127" s="22">
        <f ca="1">MIN(LOG(1 - Parameters!$B$193/(1+100*EXP(-Parameters!$B$195*'National cons per cap'!ER127/1000))) / LOG(1 - (Parameters!$B$192/Parameters!$B$194)^2), 1)</f>
        <v>0.99999991069505989</v>
      </c>
      <c r="ES127" s="22">
        <f ca="1">MIN(LOG(1 - Parameters!$B$193/(1+100*EXP(-Parameters!$B$195*'National cons per cap'!ES127/1000))) / LOG(1 - (Parameters!$B$192/Parameters!$B$194)^2), 1)</f>
        <v>1</v>
      </c>
      <c r="ET127" s="22">
        <f>MIN(LOG(1 - Parameters!$B$193/(1+100*EXP(-Parameters!$B$195*'National cons per cap'!ET127/1000))) / LOG(1 - (Parameters!$B$192/Parameters!$B$194)^2), 1)</f>
        <v>9.802617410493028E-3</v>
      </c>
      <c r="EU127" s="22">
        <f ca="1">MIN(LOG(1 - Parameters!$B$193/(1+100*EXP(-Parameters!$B$195*'National cons per cap'!EU127/1000))) / LOG(1 - (Parameters!$B$192/Parameters!$B$194)^2), 1)</f>
        <v>0.99886116881235976</v>
      </c>
      <c r="EV127" s="22">
        <f ca="1">MIN(LOG(1 - Parameters!$B$193/(1+100*EXP(-Parameters!$B$195*'National cons per cap'!EV127/1000))) / LOG(1 - (Parameters!$B$192/Parameters!$B$194)^2), 1)</f>
        <v>0.99999999971043652</v>
      </c>
      <c r="EW127" s="22">
        <f ca="1">MIN(LOG(1 - Parameters!$B$193/(1+100*EXP(-Parameters!$B$195*'National cons per cap'!EW127/1000))) / LOG(1 - (Parameters!$B$192/Parameters!$B$194)^2), 1)</f>
        <v>0.87649234582101454</v>
      </c>
      <c r="EX127" s="22">
        <f ca="1">MIN(LOG(1 - Parameters!$B$193/(1+100*EXP(-Parameters!$B$195*'National cons per cap'!EX127/1000))) / LOG(1 - (Parameters!$B$192/Parameters!$B$194)^2), 1)</f>
        <v>1</v>
      </c>
      <c r="EY127" s="22">
        <f ca="1">MIN(LOG(1 - Parameters!$B$193/(1+100*EXP(-Parameters!$B$195*'National cons per cap'!EY127/1000))) / LOG(1 - (Parameters!$B$192/Parameters!$B$194)^2), 1)</f>
        <v>0.99999044119578195</v>
      </c>
      <c r="EZ127" s="22">
        <f ca="1">MIN(LOG(1 - Parameters!$B$193/(1+100*EXP(-Parameters!$B$195*'National cons per cap'!EZ127/1000))) / LOG(1 - (Parameters!$B$192/Parameters!$B$194)^2), 1)</f>
        <v>0.99963027843805696</v>
      </c>
      <c r="FA127" s="22">
        <f ca="1">MIN(LOG(1 - Parameters!$B$193/(1+100*EXP(-Parameters!$B$195*'National cons per cap'!FA127/1000))) / LOG(1 - (Parameters!$B$192/Parameters!$B$194)^2), 1)</f>
        <v>0.95687746514538374</v>
      </c>
      <c r="FB127" s="22">
        <f ca="1">MIN(LOG(1 - Parameters!$B$193/(1+100*EXP(-Parameters!$B$195*'National cons per cap'!FB127/1000))) / LOG(1 - (Parameters!$B$192/Parameters!$B$194)^2), 1)</f>
        <v>0.78172212992963319</v>
      </c>
      <c r="FC127" s="22">
        <f ca="1">MIN(LOG(1 - Parameters!$B$193/(1+100*EXP(-Parameters!$B$195*'National cons per cap'!FC127/1000))) / LOG(1 - (Parameters!$B$192/Parameters!$B$194)^2), 1)</f>
        <v>0.99982705251768245</v>
      </c>
      <c r="FD127" s="22">
        <f ca="1">MIN(LOG(1 - Parameters!$B$193/(1+100*EXP(-Parameters!$B$195*'National cons per cap'!FD127/1000))) / LOG(1 - (Parameters!$B$192/Parameters!$B$194)^2), 1)</f>
        <v>1</v>
      </c>
      <c r="FE127" s="22">
        <f>MIN(LOG(1 - Parameters!$B$193/(1+100*EXP(-Parameters!$B$195*'National cons per cap'!FE127/1000))) / LOG(1 - (Parameters!$B$192/Parameters!$B$194)^2), 1)</f>
        <v>9.802617410493028E-3</v>
      </c>
      <c r="FF127" s="22">
        <f ca="1">MIN(LOG(1 - Parameters!$B$193/(1+100*EXP(-Parameters!$B$195*'National cons per cap'!FF127/1000))) / LOG(1 - (Parameters!$B$192/Parameters!$B$194)^2), 1)</f>
        <v>0.99227588016256785</v>
      </c>
      <c r="FG127" s="22">
        <f ca="1">MIN(LOG(1 - Parameters!$B$193/(1+100*EXP(-Parameters!$B$195*'National cons per cap'!FG127/1000))) / LOG(1 - (Parameters!$B$192/Parameters!$B$194)^2), 1)</f>
        <v>0.99999999312812682</v>
      </c>
      <c r="FH127" s="22">
        <f ca="1">MIN(LOG(1 - Parameters!$B$193/(1+100*EXP(-Parameters!$B$195*'National cons per cap'!FH127/1000))) / LOG(1 - (Parameters!$B$192/Parameters!$B$194)^2), 1)</f>
        <v>0.99682481649460308</v>
      </c>
      <c r="FI127" s="22">
        <f ca="1">MIN(LOG(1 - Parameters!$B$193/(1+100*EXP(-Parameters!$B$195*'National cons per cap'!FI127/1000))) / LOG(1 - (Parameters!$B$192/Parameters!$B$194)^2), 1)</f>
        <v>0.9999906969806942</v>
      </c>
      <c r="FJ127" s="22">
        <f ca="1">MIN(LOG(1 - Parameters!$B$193/(1+100*EXP(-Parameters!$B$195*'National cons per cap'!FJ127/1000))) / LOG(1 - (Parameters!$B$192/Parameters!$B$194)^2), 1)</f>
        <v>0.99999500833482247</v>
      </c>
      <c r="FK127" s="22">
        <f ca="1">MIN(LOG(1 - Parameters!$B$193/(1+100*EXP(-Parameters!$B$195*'National cons per cap'!FK127/1000))) / LOG(1 - (Parameters!$B$192/Parameters!$B$194)^2), 1)</f>
        <v>0.99999815783913515</v>
      </c>
      <c r="FL127" s="22">
        <f ca="1">MIN(LOG(1 - Parameters!$B$193/(1+100*EXP(-Parameters!$B$195*'National cons per cap'!FL127/1000))) / LOG(1 - (Parameters!$B$192/Parameters!$B$194)^2), 1)</f>
        <v>0.99999999915213011</v>
      </c>
      <c r="FM127" s="22">
        <f>MIN(LOG(1 - Parameters!$B$193/(1+100*EXP(-Parameters!$B$195*'National cons per cap'!FM127/1000))) / LOG(1 - (Parameters!$B$192/Parameters!$B$194)^2), 1)</f>
        <v>9.802617410493028E-3</v>
      </c>
      <c r="FN127" s="22">
        <f ca="1">MIN(LOG(1 - Parameters!$B$193/(1+100*EXP(-Parameters!$B$195*'National cons per cap'!FN127/1000))) / LOG(1 - (Parameters!$B$192/Parameters!$B$194)^2), 1)</f>
        <v>0.96046108609715319</v>
      </c>
      <c r="FO127" s="22">
        <f ca="1">MIN(LOG(1 - Parameters!$B$193/(1+100*EXP(-Parameters!$B$195*'National cons per cap'!FO127/1000))) / LOG(1 - (Parameters!$B$192/Parameters!$B$194)^2), 1)</f>
        <v>0.69779513891338207</v>
      </c>
      <c r="FP127" s="22">
        <f ca="1">MIN(LOG(1 - Parameters!$B$193/(1+100*EXP(-Parameters!$B$195*'National cons per cap'!FP127/1000))) / LOG(1 - (Parameters!$B$192/Parameters!$B$194)^2), 1)</f>
        <v>1</v>
      </c>
      <c r="FQ127" s="22">
        <f ca="1">MIN(LOG(1 - Parameters!$B$193/(1+100*EXP(-Parameters!$B$195*'National cons per cap'!FQ127/1000))) / LOG(1 - (Parameters!$B$192/Parameters!$B$194)^2), 1)</f>
        <v>0.21380612507255525</v>
      </c>
      <c r="FR127" s="22">
        <f ca="1">MIN(LOG(1 - Parameters!$B$193/(1+100*EXP(-Parameters!$B$195*'National cons per cap'!FR127/1000))) / LOG(1 - (Parameters!$B$192/Parameters!$B$194)^2), 1)</f>
        <v>0.99933501137052061</v>
      </c>
      <c r="FS127" s="22">
        <f ca="1">MIN(LOG(1 - Parameters!$B$193/(1+100*EXP(-Parameters!$B$195*'National cons per cap'!FS127/1000))) / LOG(1 - (Parameters!$B$192/Parameters!$B$194)^2), 1)</f>
        <v>0.99999981737879051</v>
      </c>
      <c r="FT127" s="22">
        <f ca="1">MIN(LOG(1 - Parameters!$B$193/(1+100*EXP(-Parameters!$B$195*'National cons per cap'!FT127/1000))) / LOG(1 - (Parameters!$B$192/Parameters!$B$194)^2), 1)</f>
        <v>0.99995641568588367</v>
      </c>
      <c r="FU127" s="22">
        <f ca="1">MIN(LOG(1 - Parameters!$B$193/(1+100*EXP(-Parameters!$B$195*'National cons per cap'!FU127/1000))) / LOG(1 - (Parameters!$B$192/Parameters!$B$194)^2), 1)</f>
        <v>1</v>
      </c>
      <c r="FV127" s="22">
        <f ca="1">MIN(LOG(1 - Parameters!$B$193/(1+100*EXP(-Parameters!$B$195*'National cons per cap'!FV127/1000))) / LOG(1 - (Parameters!$B$192/Parameters!$B$194)^2), 1)</f>
        <v>1</v>
      </c>
      <c r="FW127" s="22">
        <f ca="1">MIN(LOG(1 - Parameters!$B$193/(1+100*EXP(-Parameters!$B$195*'National cons per cap'!FW127/1000))) / LOG(1 - (Parameters!$B$192/Parameters!$B$194)^2), 1)</f>
        <v>0.99878637370211054</v>
      </c>
      <c r="FX127" s="22">
        <f ca="1">MIN(LOG(1 - Parameters!$B$193/(1+100*EXP(-Parameters!$B$195*'National cons per cap'!FX127/1000))) / LOG(1 - (Parameters!$B$192/Parameters!$B$194)^2), 1)</f>
        <v>0.90824467899803818</v>
      </c>
      <c r="FY127" s="22">
        <f>MIN(LOG(1 - Parameters!$B$193/(1+100*EXP(-Parameters!$B$195*'National cons per cap'!FY127/1000))) / LOG(1 - (Parameters!$B$192/Parameters!$B$194)^2), 1)</f>
        <v>9.802617410493028E-3</v>
      </c>
      <c r="FZ127" s="22">
        <f ca="1">MIN(LOG(1 - Parameters!$B$193/(1+100*EXP(-Parameters!$B$195*'National cons per cap'!FZ127/1000))) / LOG(1 - (Parameters!$B$192/Parameters!$B$194)^2), 1)</f>
        <v>0.9859789725504049</v>
      </c>
      <c r="GA127" s="22">
        <f ca="1">MIN(LOG(1 - Parameters!$B$193/(1+100*EXP(-Parameters!$B$195*'National cons per cap'!GA127/1000))) / LOG(1 - (Parameters!$B$192/Parameters!$B$194)^2), 1)</f>
        <v>0.91460618060695953</v>
      </c>
      <c r="GB127" s="22">
        <f ca="1">MIN(LOG(1 - Parameters!$B$193/(1+100*EXP(-Parameters!$B$195*'National cons per cap'!GB127/1000))) / LOG(1 - (Parameters!$B$192/Parameters!$B$194)^2), 1)</f>
        <v>0.99705728936103011</v>
      </c>
      <c r="GC127" s="22">
        <f ca="1">MIN(LOG(1 - Parameters!$B$193/(1+100*EXP(-Parameters!$B$195*'National cons per cap'!GC127/1000))) / LOG(1 - (Parameters!$B$192/Parameters!$B$194)^2), 1)</f>
        <v>0.99999999999993283</v>
      </c>
      <c r="GD127" s="22">
        <f ca="1">MIN(LOG(1 - Parameters!$B$193/(1+100*EXP(-Parameters!$B$195*'National cons per cap'!GD127/1000))) / LOG(1 - (Parameters!$B$192/Parameters!$B$194)^2), 1)</f>
        <v>0.9999999999998207</v>
      </c>
      <c r="GE127" s="22">
        <f ca="1">MIN(LOG(1 - Parameters!$B$193/(1+100*EXP(-Parameters!$B$195*'National cons per cap'!GE127/1000))) / LOG(1 - (Parameters!$B$192/Parameters!$B$194)^2), 1)</f>
        <v>0.62427121708102429</v>
      </c>
      <c r="GF127" s="22">
        <f ca="1">MIN(LOG(1 - Parameters!$B$193/(1+100*EXP(-Parameters!$B$195*'National cons per cap'!GF127/1000))) / LOG(1 - (Parameters!$B$192/Parameters!$B$194)^2), 1)</f>
        <v>0.99999999997479405</v>
      </c>
      <c r="GG127" s="22">
        <f ca="1">MIN(LOG(1 - Parameters!$B$193/(1+100*EXP(-Parameters!$B$195*'National cons per cap'!GG127/1000))) / LOG(1 - (Parameters!$B$192/Parameters!$B$194)^2), 1)</f>
        <v>0.99968171766100822</v>
      </c>
      <c r="GH127" s="22">
        <f ca="1">MIN(LOG(1 - Parameters!$B$193/(1+100*EXP(-Parameters!$B$195*'National cons per cap'!GH127/1000))) / LOG(1 - (Parameters!$B$192/Parameters!$B$194)^2), 1)</f>
        <v>0.98970657269451301</v>
      </c>
      <c r="GI127" s="22">
        <f ca="1">MIN(LOG(1 - Parameters!$B$193/(1+100*EXP(-Parameters!$B$195*'National cons per cap'!GI127/1000))) / LOG(1 - (Parameters!$B$192/Parameters!$B$194)^2), 1)</f>
        <v>0.9999924535748751</v>
      </c>
      <c r="GJ127" s="22">
        <f ca="1">MIN(LOG(1 - Parameters!$B$193/(1+100*EXP(-Parameters!$B$195*'National cons per cap'!GJ127/1000))) / LOG(1 - (Parameters!$B$192/Parameters!$B$194)^2), 1)</f>
        <v>0.99999905745073692</v>
      </c>
      <c r="GK127" s="22">
        <f ca="1">MIN(LOG(1 - Parameters!$B$193/(1+100*EXP(-Parameters!$B$195*'National cons per cap'!GK127/1000))) / LOG(1 - (Parameters!$B$192/Parameters!$B$194)^2), 1)</f>
        <v>1</v>
      </c>
      <c r="GL127" s="22">
        <f ca="1">MIN(LOG(1 - Parameters!$B$193/(1+100*EXP(-Parameters!$B$195*'National cons per cap'!GL127/1000))) / LOG(1 - (Parameters!$B$192/Parameters!$B$194)^2), 1)</f>
        <v>0.99950379397906564</v>
      </c>
      <c r="GM127" s="22">
        <f ca="1">MIN(LOG(1 - Parameters!$B$193/(1+100*EXP(-Parameters!$B$195*'National cons per cap'!GM127/1000))) / LOG(1 - (Parameters!$B$192/Parameters!$B$194)^2), 1)</f>
        <v>0.9986636741223065</v>
      </c>
    </row>
    <row r="128" spans="1:195" x14ac:dyDescent="0.25">
      <c r="A128" s="15">
        <v>2136</v>
      </c>
      <c r="B128" s="22">
        <f ca="1">MIN(LOG(1 - Parameters!$B$193/(1+100*EXP(-Parameters!$B$195*'National cons per cap'!B128/1000))) / LOG(1 - (Parameters!$B$192/Parameters!$B$194)^2), 1)</f>
        <v>0.86355857162039884</v>
      </c>
      <c r="C128" s="22">
        <f ca="1">MIN(LOG(1 - Parameters!$B$193/(1+100*EXP(-Parameters!$B$195*'National cons per cap'!C128/1000))) / LOG(1 - (Parameters!$B$192/Parameters!$B$194)^2), 1)</f>
        <v>0.99999998364375486</v>
      </c>
      <c r="D128" s="22">
        <f ca="1">MIN(LOG(1 - Parameters!$B$193/(1+100*EXP(-Parameters!$B$195*'National cons per cap'!D128/1000))) / LOG(1 - (Parameters!$B$192/Parameters!$B$194)^2), 1)</f>
        <v>0.86094402169111373</v>
      </c>
      <c r="E128" s="22">
        <f>MIN(LOG(1 - Parameters!$B$193/(1+100*EXP(-Parameters!$B$195*'National cons per cap'!E128/1000))) / LOG(1 - (Parameters!$B$192/Parameters!$B$194)^2), 1)</f>
        <v>9.802617410493028E-3</v>
      </c>
      <c r="F128" s="22">
        <f ca="1">MIN(LOG(1 - Parameters!$B$193/(1+100*EXP(-Parameters!$B$195*'National cons per cap'!F128/1000))) / LOG(1 - (Parameters!$B$192/Parameters!$B$194)^2), 1)</f>
        <v>1</v>
      </c>
      <c r="G128" s="22">
        <f ca="1">MIN(LOG(1 - Parameters!$B$193/(1+100*EXP(-Parameters!$B$195*'National cons per cap'!G128/1000))) / LOG(1 - (Parameters!$B$192/Parameters!$B$194)^2), 1)</f>
        <v>1</v>
      </c>
      <c r="H128" s="22">
        <f ca="1">MIN(LOG(1 - Parameters!$B$193/(1+100*EXP(-Parameters!$B$195*'National cons per cap'!H128/1000))) / LOG(1 - (Parameters!$B$192/Parameters!$B$194)^2), 1)</f>
        <v>0.98531183923458932</v>
      </c>
      <c r="I128" s="22">
        <f ca="1">MIN(LOG(1 - Parameters!$B$193/(1+100*EXP(-Parameters!$B$195*'National cons per cap'!I128/1000))) / LOG(1 - (Parameters!$B$192/Parameters!$B$194)^2), 1)</f>
        <v>0.99999999999836275</v>
      </c>
      <c r="J128" s="22">
        <f ca="1">MIN(LOG(1 - Parameters!$B$193/(1+100*EXP(-Parameters!$B$195*'National cons per cap'!J128/1000))) / LOG(1 - (Parameters!$B$192/Parameters!$B$194)^2), 1)</f>
        <v>0.99999999842031995</v>
      </c>
      <c r="K128" s="22">
        <f ca="1">MIN(LOG(1 - Parameters!$B$193/(1+100*EXP(-Parameters!$B$195*'National cons per cap'!K128/1000))) / LOG(1 - (Parameters!$B$192/Parameters!$B$194)^2), 1)</f>
        <v>0.99999999975854947</v>
      </c>
      <c r="L128" s="22">
        <f ca="1">MIN(LOG(1 - Parameters!$B$193/(1+100*EXP(-Parameters!$B$195*'National cons per cap'!L128/1000))) / LOG(1 - (Parameters!$B$192/Parameters!$B$194)^2), 1)</f>
        <v>0.99997675375944295</v>
      </c>
      <c r="M128" s="22">
        <f ca="1">MIN(LOG(1 - Parameters!$B$193/(1+100*EXP(-Parameters!$B$195*'National cons per cap'!M128/1000))) / LOG(1 - (Parameters!$B$192/Parameters!$B$194)^2), 1)</f>
        <v>0.30569691627204787</v>
      </c>
      <c r="N128" s="22">
        <f ca="1">MIN(LOG(1 - Parameters!$B$193/(1+100*EXP(-Parameters!$B$195*'National cons per cap'!N128/1000))) / LOG(1 - (Parameters!$B$192/Parameters!$B$194)^2), 1)</f>
        <v>0.99999999905802395</v>
      </c>
      <c r="O128" s="22">
        <f ca="1">MIN(LOG(1 - Parameters!$B$193/(1+100*EXP(-Parameters!$B$195*'National cons per cap'!O128/1000))) / LOG(1 - (Parameters!$B$192/Parameters!$B$194)^2), 1)</f>
        <v>0.9824449241194777</v>
      </c>
      <c r="P128" s="22">
        <f ca="1">MIN(LOG(1 - Parameters!$B$193/(1+100*EXP(-Parameters!$B$195*'National cons per cap'!P128/1000))) / LOG(1 - (Parameters!$B$192/Parameters!$B$194)^2), 1)</f>
        <v>0.87180414143087603</v>
      </c>
      <c r="Q128" s="22">
        <f ca="1">MIN(LOG(1 - Parameters!$B$193/(1+100*EXP(-Parameters!$B$195*'National cons per cap'!Q128/1000))) / LOG(1 - (Parameters!$B$192/Parameters!$B$194)^2), 1)</f>
        <v>0.87021492661933053</v>
      </c>
      <c r="R128" s="22">
        <f ca="1">MIN(LOG(1 - Parameters!$B$193/(1+100*EXP(-Parameters!$B$195*'National cons per cap'!R128/1000))) / LOG(1 - (Parameters!$B$192/Parameters!$B$194)^2), 1)</f>
        <v>0.99653448536484179</v>
      </c>
      <c r="S128" s="22">
        <f ca="1">MIN(LOG(1 - Parameters!$B$193/(1+100*EXP(-Parameters!$B$195*'National cons per cap'!S128/1000))) / LOG(1 - (Parameters!$B$192/Parameters!$B$194)^2), 1)</f>
        <v>1</v>
      </c>
      <c r="T128" s="22">
        <f ca="1">MIN(LOG(1 - Parameters!$B$193/(1+100*EXP(-Parameters!$B$195*'National cons per cap'!T128/1000))) / LOG(1 - (Parameters!$B$192/Parameters!$B$194)^2), 1)</f>
        <v>1</v>
      </c>
      <c r="U128" s="22">
        <f ca="1">MIN(LOG(1 - Parameters!$B$193/(1+100*EXP(-Parameters!$B$195*'National cons per cap'!U128/1000))) / LOG(1 - (Parameters!$B$192/Parameters!$B$194)^2), 1)</f>
        <v>0.93924233346291564</v>
      </c>
      <c r="V128" s="22">
        <f ca="1">MIN(LOG(1 - Parameters!$B$193/(1+100*EXP(-Parameters!$B$195*'National cons per cap'!V128/1000))) / LOG(1 - (Parameters!$B$192/Parameters!$B$194)^2), 1)</f>
        <v>0.99999952113197288</v>
      </c>
      <c r="W128" s="22">
        <f ca="1">MIN(LOG(1 - Parameters!$B$193/(1+100*EXP(-Parameters!$B$195*'National cons per cap'!W128/1000))) / LOG(1 - (Parameters!$B$192/Parameters!$B$194)^2), 1)</f>
        <v>0.99999215372669181</v>
      </c>
      <c r="X128" s="22">
        <f ca="1">MIN(LOG(1 - Parameters!$B$193/(1+100*EXP(-Parameters!$B$195*'National cons per cap'!X128/1000))) / LOG(1 - (Parameters!$B$192/Parameters!$B$194)^2), 1)</f>
        <v>1</v>
      </c>
      <c r="Y128" s="22">
        <f ca="1">MIN(LOG(1 - Parameters!$B$193/(1+100*EXP(-Parameters!$B$195*'National cons per cap'!Y128/1000))) / LOG(1 - (Parameters!$B$192/Parameters!$B$194)^2), 1)</f>
        <v>0.99528302919021472</v>
      </c>
      <c r="Z128" s="22">
        <f ca="1">MIN(LOG(1 - Parameters!$B$193/(1+100*EXP(-Parameters!$B$195*'National cons per cap'!Z128/1000))) / LOG(1 - (Parameters!$B$192/Parameters!$B$194)^2), 1)</f>
        <v>0.99999999998334566</v>
      </c>
      <c r="AA128" s="22">
        <f ca="1">MIN(LOG(1 - Parameters!$B$193/(1+100*EXP(-Parameters!$B$195*'National cons per cap'!AA128/1000))) / LOG(1 - (Parameters!$B$192/Parameters!$B$194)^2), 1)</f>
        <v>0.9999999999999889</v>
      </c>
      <c r="AB128" s="22">
        <f ca="1">MIN(LOG(1 - Parameters!$B$193/(1+100*EXP(-Parameters!$B$195*'National cons per cap'!AB128/1000))) / LOG(1 - (Parameters!$B$192/Parameters!$B$194)^2), 1)</f>
        <v>1</v>
      </c>
      <c r="AC128" s="22">
        <f ca="1">MIN(LOG(1 - Parameters!$B$193/(1+100*EXP(-Parameters!$B$195*'National cons per cap'!AC128/1000))) / LOG(1 - (Parameters!$B$192/Parameters!$B$194)^2), 1)</f>
        <v>0.99999939324771447</v>
      </c>
      <c r="AD128" s="22">
        <f ca="1">MIN(LOG(1 - Parameters!$B$193/(1+100*EXP(-Parameters!$B$195*'National cons per cap'!AD128/1000))) / LOG(1 - (Parameters!$B$192/Parameters!$B$194)^2), 1)</f>
        <v>1</v>
      </c>
      <c r="AE128" s="22">
        <f ca="1">MIN(LOG(1 - Parameters!$B$193/(1+100*EXP(-Parameters!$B$195*'National cons per cap'!AE128/1000))) / LOG(1 - (Parameters!$B$192/Parameters!$B$194)^2), 1)</f>
        <v>0.36201076985117581</v>
      </c>
      <c r="AF128" s="22">
        <f ca="1">MIN(LOG(1 - Parameters!$B$193/(1+100*EXP(-Parameters!$B$195*'National cons per cap'!AF128/1000))) / LOG(1 - (Parameters!$B$192/Parameters!$B$194)^2), 1)</f>
        <v>0.99999999996250222</v>
      </c>
      <c r="AG128" s="22">
        <f ca="1">MIN(LOG(1 - Parameters!$B$193/(1+100*EXP(-Parameters!$B$195*'National cons per cap'!AG128/1000))) / LOG(1 - (Parameters!$B$192/Parameters!$B$194)^2), 1)</f>
        <v>0.99999999998733247</v>
      </c>
      <c r="AH128" s="22">
        <f ca="1">MIN(LOG(1 - Parameters!$B$193/(1+100*EXP(-Parameters!$B$195*'National cons per cap'!AH128/1000))) / LOG(1 - (Parameters!$B$192/Parameters!$B$194)^2), 1)</f>
        <v>0.99999999999995537</v>
      </c>
      <c r="AI128" s="22">
        <f ca="1">MIN(LOG(1 - Parameters!$B$193/(1+100*EXP(-Parameters!$B$195*'National cons per cap'!AI128/1000))) / LOG(1 - (Parameters!$B$192/Parameters!$B$194)^2), 1)</f>
        <v>0.99999984988953194</v>
      </c>
      <c r="AJ128" s="22">
        <f ca="1">MIN(LOG(1 - Parameters!$B$193/(1+100*EXP(-Parameters!$B$195*'National cons per cap'!AJ128/1000))) / LOG(1 - (Parameters!$B$192/Parameters!$B$194)^2), 1)</f>
        <v>0.99966374064044783</v>
      </c>
      <c r="AK128" s="22">
        <f ca="1">MIN(LOG(1 - Parameters!$B$193/(1+100*EXP(-Parameters!$B$195*'National cons per cap'!AK128/1000))) / LOG(1 - (Parameters!$B$192/Parameters!$B$194)^2), 1)</f>
        <v>0.99961711406931142</v>
      </c>
      <c r="AL128" s="22">
        <f ca="1">MIN(LOG(1 - Parameters!$B$193/(1+100*EXP(-Parameters!$B$195*'National cons per cap'!AL128/1000))) / LOG(1 - (Parameters!$B$192/Parameters!$B$194)^2), 1)</f>
        <v>0.19601201169793292</v>
      </c>
      <c r="AM128" s="22">
        <f ca="1">MIN(LOG(1 - Parameters!$B$193/(1+100*EXP(-Parameters!$B$195*'National cons per cap'!AM128/1000))) / LOG(1 - (Parameters!$B$192/Parameters!$B$194)^2), 1)</f>
        <v>0.9999999868673497</v>
      </c>
      <c r="AN128" s="22">
        <f ca="1">MIN(LOG(1 - Parameters!$B$193/(1+100*EXP(-Parameters!$B$195*'National cons per cap'!AN128/1000))) / LOG(1 - (Parameters!$B$192/Parameters!$B$194)^2), 1)</f>
        <v>0.99999997289831344</v>
      </c>
      <c r="AO128" s="22">
        <f ca="1">MIN(LOG(1 - Parameters!$B$193/(1+100*EXP(-Parameters!$B$195*'National cons per cap'!AO128/1000))) / LOG(1 - (Parameters!$B$192/Parameters!$B$194)^2), 1)</f>
        <v>0.99930279388463272</v>
      </c>
      <c r="AP128" s="22">
        <f ca="1">MIN(LOG(1 - Parameters!$B$193/(1+100*EXP(-Parameters!$B$195*'National cons per cap'!AP128/1000))) / LOG(1 - (Parameters!$B$192/Parameters!$B$194)^2), 1)</f>
        <v>0.99999994090811684</v>
      </c>
      <c r="AQ128" s="22">
        <f ca="1">MIN(LOG(1 - Parameters!$B$193/(1+100*EXP(-Parameters!$B$195*'National cons per cap'!AQ128/1000))) / LOG(1 - (Parameters!$B$192/Parameters!$B$194)^2), 1)</f>
        <v>0.99999999985326693</v>
      </c>
      <c r="AR128" s="22">
        <f>MIN(LOG(1 - Parameters!$B$193/(1+100*EXP(-Parameters!$B$195*'National cons per cap'!AR128/1000))) / LOG(1 - (Parameters!$B$192/Parameters!$B$194)^2), 1)</f>
        <v>9.802617410493028E-3</v>
      </c>
      <c r="AS128" s="22">
        <f ca="1">MIN(LOG(1 - Parameters!$B$193/(1+100*EXP(-Parameters!$B$195*'National cons per cap'!AS128/1000))) / LOG(1 - (Parameters!$B$192/Parameters!$B$194)^2), 1)</f>
        <v>0.99999999803197914</v>
      </c>
      <c r="AT128" s="22">
        <f ca="1">MIN(LOG(1 - Parameters!$B$193/(1+100*EXP(-Parameters!$B$195*'National cons per cap'!AT128/1000))) / LOG(1 - (Parameters!$B$192/Parameters!$B$194)^2), 1)</f>
        <v>0.99999820577891985</v>
      </c>
      <c r="AU128" s="22">
        <f ca="1">MIN(LOG(1 - Parameters!$B$193/(1+100*EXP(-Parameters!$B$195*'National cons per cap'!AU128/1000))) / LOG(1 - (Parameters!$B$192/Parameters!$B$194)^2), 1)</f>
        <v>0.99999999818961338</v>
      </c>
      <c r="AV128" s="22">
        <f ca="1">MIN(LOG(1 - Parameters!$B$193/(1+100*EXP(-Parameters!$B$195*'National cons per cap'!AV128/1000))) / LOG(1 - (Parameters!$B$192/Parameters!$B$194)^2), 1)</f>
        <v>0.99836075812778369</v>
      </c>
      <c r="AW128" s="22">
        <f ca="1">MIN(LOG(1 - Parameters!$B$193/(1+100*EXP(-Parameters!$B$195*'National cons per cap'!AW128/1000))) / LOG(1 - (Parameters!$B$192/Parameters!$B$194)^2), 1)</f>
        <v>0.99998615530915835</v>
      </c>
      <c r="AX128" s="22">
        <f ca="1">MIN(LOG(1 - Parameters!$B$193/(1+100*EXP(-Parameters!$B$195*'National cons per cap'!AX128/1000))) / LOG(1 - (Parameters!$B$192/Parameters!$B$194)^2), 1)</f>
        <v>0.99999999966989372</v>
      </c>
      <c r="AY128" s="22">
        <f ca="1">MIN(LOG(1 - Parameters!$B$193/(1+100*EXP(-Parameters!$B$195*'National cons per cap'!AY128/1000))) / LOG(1 - (Parameters!$B$192/Parameters!$B$194)^2), 1)</f>
        <v>0.99999998465020679</v>
      </c>
      <c r="AZ128" s="22">
        <f ca="1">MIN(LOG(1 - Parameters!$B$193/(1+100*EXP(-Parameters!$B$195*'National cons per cap'!AZ128/1000))) / LOG(1 - (Parameters!$B$192/Parameters!$B$194)^2), 1)</f>
        <v>0.99999999999997768</v>
      </c>
      <c r="BA128" s="22">
        <f ca="1">MIN(LOG(1 - Parameters!$B$193/(1+100*EXP(-Parameters!$B$195*'National cons per cap'!BA128/1000))) / LOG(1 - (Parameters!$B$192/Parameters!$B$194)^2), 1)</f>
        <v>0.99999454019693568</v>
      </c>
      <c r="BB128" s="22">
        <f ca="1">MIN(LOG(1 - Parameters!$B$193/(1+100*EXP(-Parameters!$B$195*'National cons per cap'!BB128/1000))) / LOG(1 - (Parameters!$B$192/Parameters!$B$194)^2), 1)</f>
        <v>1</v>
      </c>
      <c r="BC128" s="22">
        <f ca="1">MIN(LOG(1 - Parameters!$B$193/(1+100*EXP(-Parameters!$B$195*'National cons per cap'!BC128/1000))) / LOG(1 - (Parameters!$B$192/Parameters!$B$194)^2), 1)</f>
        <v>0.96805043641995558</v>
      </c>
      <c r="BD128" s="22">
        <f>MIN(LOG(1 - Parameters!$B$193/(1+100*EXP(-Parameters!$B$195*'National cons per cap'!BD128/1000))) / LOG(1 - (Parameters!$B$192/Parameters!$B$194)^2), 1)</f>
        <v>9.802617410493028E-3</v>
      </c>
      <c r="BE128" s="22">
        <f ca="1">MIN(LOG(1 - Parameters!$B$193/(1+100*EXP(-Parameters!$B$195*'National cons per cap'!BE128/1000))) / LOG(1 - (Parameters!$B$192/Parameters!$B$194)^2), 1)</f>
        <v>0.99999995189159396</v>
      </c>
      <c r="BF128" s="22">
        <f ca="1">MIN(LOG(1 - Parameters!$B$193/(1+100*EXP(-Parameters!$B$195*'National cons per cap'!BF128/1000))) / LOG(1 - (Parameters!$B$192/Parameters!$B$194)^2), 1)</f>
        <v>0.99992140425932952</v>
      </c>
      <c r="BG128" s="22">
        <f ca="1">MIN(LOG(1 - Parameters!$B$193/(1+100*EXP(-Parameters!$B$195*'National cons per cap'!BG128/1000))) / LOG(1 - (Parameters!$B$192/Parameters!$B$194)^2), 1)</f>
        <v>0.37449624880789456</v>
      </c>
      <c r="BH128" s="22">
        <f ca="1">MIN(LOG(1 - Parameters!$B$193/(1+100*EXP(-Parameters!$B$195*'National cons per cap'!BH128/1000))) / LOG(1 - (Parameters!$B$192/Parameters!$B$194)^2), 1)</f>
        <v>0.99999999960837871</v>
      </c>
      <c r="BI128" s="22">
        <f ca="1">MIN(LOG(1 - Parameters!$B$193/(1+100*EXP(-Parameters!$B$195*'National cons per cap'!BI128/1000))) / LOG(1 - (Parameters!$B$192/Parameters!$B$194)^2), 1)</f>
        <v>0.99999997466123769</v>
      </c>
      <c r="BJ128" s="22">
        <f ca="1">MIN(LOG(1 - Parameters!$B$193/(1+100*EXP(-Parameters!$B$195*'National cons per cap'!BJ128/1000))) / LOG(1 - (Parameters!$B$192/Parameters!$B$194)^2), 1)</f>
        <v>0.99999999526786287</v>
      </c>
      <c r="BK128" s="22">
        <f ca="1">MIN(LOG(1 - Parameters!$B$193/(1+100*EXP(-Parameters!$B$195*'National cons per cap'!BK128/1000))) / LOG(1 - (Parameters!$B$192/Parameters!$B$194)^2), 1)</f>
        <v>0.33251655279179676</v>
      </c>
      <c r="BL128" s="22">
        <f ca="1">MIN(LOG(1 - Parameters!$B$193/(1+100*EXP(-Parameters!$B$195*'National cons per cap'!BL128/1000))) / LOG(1 - (Parameters!$B$192/Parameters!$B$194)^2), 1)</f>
        <v>1</v>
      </c>
      <c r="BM128" s="22">
        <f ca="1">MIN(LOG(1 - Parameters!$B$193/(1+100*EXP(-Parameters!$B$195*'National cons per cap'!BM128/1000))) / LOG(1 - (Parameters!$B$192/Parameters!$B$194)^2), 1)</f>
        <v>0.99999999966707875</v>
      </c>
      <c r="BN128" s="22">
        <f ca="1">MIN(LOG(1 - Parameters!$B$193/(1+100*EXP(-Parameters!$B$195*'National cons per cap'!BN128/1000))) / LOG(1 - (Parameters!$B$192/Parameters!$B$194)^2), 1)</f>
        <v>0.99490134766609628</v>
      </c>
      <c r="BO128" s="22">
        <f ca="1">MIN(LOG(1 - Parameters!$B$193/(1+100*EXP(-Parameters!$B$195*'National cons per cap'!BO128/1000))) / LOG(1 - (Parameters!$B$192/Parameters!$B$194)^2), 1)</f>
        <v>0.99995703764163713</v>
      </c>
      <c r="BP128" s="22">
        <f ca="1">MIN(LOG(1 - Parameters!$B$193/(1+100*EXP(-Parameters!$B$195*'National cons per cap'!BP128/1000))) / LOG(1 - (Parameters!$B$192/Parameters!$B$194)^2), 1)</f>
        <v>0.9924197148998436</v>
      </c>
      <c r="BQ128" s="22">
        <f>MIN(LOG(1 - Parameters!$B$193/(1+100*EXP(-Parameters!$B$195*'National cons per cap'!BQ128/1000))) / LOG(1 - (Parameters!$B$192/Parameters!$B$194)^2), 1)</f>
        <v>9.802617410493028E-3</v>
      </c>
      <c r="BR128" s="22">
        <f ca="1">MIN(LOG(1 - Parameters!$B$193/(1+100*EXP(-Parameters!$B$195*'National cons per cap'!BR128/1000))) / LOG(1 - (Parameters!$B$192/Parameters!$B$194)^2), 1)</f>
        <v>0.94233178562013631</v>
      </c>
      <c r="BS128" s="22">
        <f ca="1">MIN(LOG(1 - Parameters!$B$193/(1+100*EXP(-Parameters!$B$195*'National cons per cap'!BS128/1000))) / LOG(1 - (Parameters!$B$192/Parameters!$B$194)^2), 1)</f>
        <v>0.93999851608500062</v>
      </c>
      <c r="BT128" s="22">
        <f ca="1">MIN(LOG(1 - Parameters!$B$193/(1+100*EXP(-Parameters!$B$195*'National cons per cap'!BT128/1000))) / LOG(1 - (Parameters!$B$192/Parameters!$B$194)^2), 1)</f>
        <v>1</v>
      </c>
      <c r="BU128" s="22">
        <f ca="1">MIN(LOG(1 - Parameters!$B$193/(1+100*EXP(-Parameters!$B$195*'National cons per cap'!BU128/1000))) / LOG(1 - (Parameters!$B$192/Parameters!$B$194)^2), 1)</f>
        <v>0.99999995091880978</v>
      </c>
      <c r="BV128" s="22">
        <f ca="1">MIN(LOG(1 - Parameters!$B$193/(1+100*EXP(-Parameters!$B$195*'National cons per cap'!BV128/1000))) / LOG(1 - (Parameters!$B$192/Parameters!$B$194)^2), 1)</f>
        <v>0.99999937163544506</v>
      </c>
      <c r="BW128" s="22">
        <f ca="1">MIN(LOG(1 - Parameters!$B$193/(1+100*EXP(-Parameters!$B$195*'National cons per cap'!BW128/1000))) / LOG(1 - (Parameters!$B$192/Parameters!$B$194)^2), 1)</f>
        <v>0.99993287758210958</v>
      </c>
      <c r="BX128" s="22">
        <f>MIN(LOG(1 - Parameters!$B$193/(1+100*EXP(-Parameters!$B$195*'National cons per cap'!BX128/1000))) / LOG(1 - (Parameters!$B$192/Parameters!$B$194)^2), 1)</f>
        <v>9.802617410493028E-3</v>
      </c>
      <c r="BY128" s="22">
        <f ca="1">MIN(LOG(1 - Parameters!$B$193/(1+100*EXP(-Parameters!$B$195*'National cons per cap'!BY128/1000))) / LOG(1 - (Parameters!$B$192/Parameters!$B$194)^2), 1)</f>
        <v>0.99940662962959526</v>
      </c>
      <c r="BZ128" s="22">
        <f ca="1">MIN(LOG(1 - Parameters!$B$193/(1+100*EXP(-Parameters!$B$195*'National cons per cap'!BZ128/1000))) / LOG(1 - (Parameters!$B$192/Parameters!$B$194)^2), 1)</f>
        <v>1</v>
      </c>
      <c r="CA128" s="22">
        <f ca="1">MIN(LOG(1 - Parameters!$B$193/(1+100*EXP(-Parameters!$B$195*'National cons per cap'!CA128/1000))) / LOG(1 - (Parameters!$B$192/Parameters!$B$194)^2), 1)</f>
        <v>0.95961098071203066</v>
      </c>
      <c r="CB128" s="22">
        <f ca="1">MIN(LOG(1 - Parameters!$B$193/(1+100*EXP(-Parameters!$B$195*'National cons per cap'!CB128/1000))) / LOG(1 - (Parameters!$B$192/Parameters!$B$194)^2), 1)</f>
        <v>0.99981770150756177</v>
      </c>
      <c r="CC128" s="22">
        <f ca="1">MIN(LOG(1 - Parameters!$B$193/(1+100*EXP(-Parameters!$B$195*'National cons per cap'!CC128/1000))) / LOG(1 - (Parameters!$B$192/Parameters!$B$194)^2), 1)</f>
        <v>0.13328298505516228</v>
      </c>
      <c r="CD128" s="22">
        <f ca="1">MIN(LOG(1 - Parameters!$B$193/(1+100*EXP(-Parameters!$B$195*'National cons per cap'!CD128/1000))) / LOG(1 - (Parameters!$B$192/Parameters!$B$194)^2), 1)</f>
        <v>0.99995518697858521</v>
      </c>
      <c r="CE128" s="22">
        <f ca="1">MIN(LOG(1 - Parameters!$B$193/(1+100*EXP(-Parameters!$B$195*'National cons per cap'!CE128/1000))) / LOG(1 - (Parameters!$B$192/Parameters!$B$194)^2), 1)</f>
        <v>0.99999999837736042</v>
      </c>
      <c r="CF128" s="22">
        <f ca="1">MIN(LOG(1 - Parameters!$B$193/(1+100*EXP(-Parameters!$B$195*'National cons per cap'!CF128/1000))) / LOG(1 - (Parameters!$B$192/Parameters!$B$194)^2), 1)</f>
        <v>0.99930894221218436</v>
      </c>
      <c r="CG128" s="22">
        <f ca="1">MIN(LOG(1 - Parameters!$B$193/(1+100*EXP(-Parameters!$B$195*'National cons per cap'!CG128/1000))) / LOG(1 - (Parameters!$B$192/Parameters!$B$194)^2), 1)</f>
        <v>0.99999999996257516</v>
      </c>
      <c r="CH128" s="22">
        <f ca="1">MIN(LOG(1 - Parameters!$B$193/(1+100*EXP(-Parameters!$B$195*'National cons per cap'!CH128/1000))) / LOG(1 - (Parameters!$B$192/Parameters!$B$194)^2), 1)</f>
        <v>1</v>
      </c>
      <c r="CI128" s="22">
        <f ca="1">MIN(LOG(1 - Parameters!$B$193/(1+100*EXP(-Parameters!$B$195*'National cons per cap'!CI128/1000))) / LOG(1 - (Parameters!$B$192/Parameters!$B$194)^2), 1)</f>
        <v>1</v>
      </c>
      <c r="CJ128" s="22">
        <f ca="1">MIN(LOG(1 - Parameters!$B$193/(1+100*EXP(-Parameters!$B$195*'National cons per cap'!CJ128/1000))) / LOG(1 - (Parameters!$B$192/Parameters!$B$194)^2), 1)</f>
        <v>0.9999999999933944</v>
      </c>
      <c r="CK128" s="22">
        <f ca="1">MIN(LOG(1 - Parameters!$B$193/(1+100*EXP(-Parameters!$B$195*'National cons per cap'!CK128/1000))) / LOG(1 - (Parameters!$B$192/Parameters!$B$194)^2), 1)</f>
        <v>0.99999933896362103</v>
      </c>
      <c r="CL128" s="22">
        <f ca="1">MIN(LOG(1 - Parameters!$B$193/(1+100*EXP(-Parameters!$B$195*'National cons per cap'!CL128/1000))) / LOG(1 - (Parameters!$B$192/Parameters!$B$194)^2), 1)</f>
        <v>0.99999999691875341</v>
      </c>
      <c r="CM128" s="22">
        <f ca="1">MIN(LOG(1 - Parameters!$B$193/(1+100*EXP(-Parameters!$B$195*'National cons per cap'!CM128/1000))) / LOG(1 - (Parameters!$B$192/Parameters!$B$194)^2), 1)</f>
        <v>0.99999210785640813</v>
      </c>
      <c r="CN128" s="22">
        <f ca="1">MIN(LOG(1 - Parameters!$B$193/(1+100*EXP(-Parameters!$B$195*'National cons per cap'!CN128/1000))) / LOG(1 - (Parameters!$B$192/Parameters!$B$194)^2), 1)</f>
        <v>1</v>
      </c>
      <c r="CO128" s="22">
        <f ca="1">MIN(LOG(1 - Parameters!$B$193/(1+100*EXP(-Parameters!$B$195*'National cons per cap'!CO128/1000))) / LOG(1 - (Parameters!$B$192/Parameters!$B$194)^2), 1)</f>
        <v>1</v>
      </c>
      <c r="CP128" s="22">
        <f ca="1">MIN(LOG(1 - Parameters!$B$193/(1+100*EXP(-Parameters!$B$195*'National cons per cap'!CP128/1000))) / LOG(1 - (Parameters!$B$192/Parameters!$B$194)^2), 1)</f>
        <v>0.99999999367529646</v>
      </c>
      <c r="CQ128" s="22">
        <f ca="1">MIN(LOG(1 - Parameters!$B$193/(1+100*EXP(-Parameters!$B$195*'National cons per cap'!CQ128/1000))) / LOG(1 - (Parameters!$B$192/Parameters!$B$194)^2), 1)</f>
        <v>0.99904420230290036</v>
      </c>
      <c r="CR128" s="22">
        <f ca="1">MIN(LOG(1 - Parameters!$B$193/(1+100*EXP(-Parameters!$B$195*'National cons per cap'!CR128/1000))) / LOG(1 - (Parameters!$B$192/Parameters!$B$194)^2), 1)</f>
        <v>0.34902093822567426</v>
      </c>
      <c r="CS128" s="22">
        <f ca="1">MIN(LOG(1 - Parameters!$B$193/(1+100*EXP(-Parameters!$B$195*'National cons per cap'!CS128/1000))) / LOG(1 - (Parameters!$B$192/Parameters!$B$194)^2), 1)</f>
        <v>0.98155540083673809</v>
      </c>
      <c r="CT128" s="22">
        <f ca="1">MIN(LOG(1 - Parameters!$B$193/(1+100*EXP(-Parameters!$B$195*'National cons per cap'!CT128/1000))) / LOG(1 - (Parameters!$B$192/Parameters!$B$194)^2), 1)</f>
        <v>1</v>
      </c>
      <c r="CU128" s="22">
        <f ca="1">MIN(LOG(1 - Parameters!$B$193/(1+100*EXP(-Parameters!$B$195*'National cons per cap'!CU128/1000))) / LOG(1 - (Parameters!$B$192/Parameters!$B$194)^2), 1)</f>
        <v>1</v>
      </c>
      <c r="CV128" s="22">
        <f ca="1">MIN(LOG(1 - Parameters!$B$193/(1+100*EXP(-Parameters!$B$195*'National cons per cap'!CV128/1000))) / LOG(1 - (Parameters!$B$192/Parameters!$B$194)^2), 1)</f>
        <v>1</v>
      </c>
      <c r="CW128" s="22">
        <f ca="1">MIN(LOG(1 - Parameters!$B$193/(1+100*EXP(-Parameters!$B$195*'National cons per cap'!CW128/1000))) / LOG(1 - (Parameters!$B$192/Parameters!$B$194)^2), 1)</f>
        <v>0.9999727305442131</v>
      </c>
      <c r="CX128" s="22">
        <f ca="1">MIN(LOG(1 - Parameters!$B$193/(1+100*EXP(-Parameters!$B$195*'National cons per cap'!CX128/1000))) / LOG(1 - (Parameters!$B$192/Parameters!$B$194)^2), 1)</f>
        <v>1</v>
      </c>
      <c r="CY128" s="22">
        <f ca="1">MIN(LOG(1 - Parameters!$B$193/(1+100*EXP(-Parameters!$B$195*'National cons per cap'!CY128/1000))) / LOG(1 - (Parameters!$B$192/Parameters!$B$194)^2), 1)</f>
        <v>0.96665274189878725</v>
      </c>
      <c r="CZ128" s="22">
        <f ca="1">MIN(LOG(1 - Parameters!$B$193/(1+100*EXP(-Parameters!$B$195*'National cons per cap'!CZ128/1000))) / LOG(1 - (Parameters!$B$192/Parameters!$B$194)^2), 1)</f>
        <v>1</v>
      </c>
      <c r="DA128" s="22">
        <f>MIN(LOG(1 - Parameters!$B$193/(1+100*EXP(-Parameters!$B$195*'National cons per cap'!DA128/1000))) / LOG(1 - (Parameters!$B$192/Parameters!$B$194)^2), 1)</f>
        <v>9.802617410493028E-3</v>
      </c>
      <c r="DB128" s="22">
        <f ca="1">MIN(LOG(1 - Parameters!$B$193/(1+100*EXP(-Parameters!$B$195*'National cons per cap'!DB128/1000))) / LOG(1 - (Parameters!$B$192/Parameters!$B$194)^2), 1)</f>
        <v>0.99999999952205587</v>
      </c>
      <c r="DC128" s="22">
        <f ca="1">MIN(LOG(1 - Parameters!$B$193/(1+100*EXP(-Parameters!$B$195*'National cons per cap'!DC128/1000))) / LOG(1 - (Parameters!$B$192/Parameters!$B$194)^2), 1)</f>
        <v>0.99313805202017058</v>
      </c>
      <c r="DD128" s="22">
        <f ca="1">MIN(LOG(1 - Parameters!$B$193/(1+100*EXP(-Parameters!$B$195*'National cons per cap'!DD128/1000))) / LOG(1 - (Parameters!$B$192/Parameters!$B$194)^2), 1)</f>
        <v>0.99994087717034053</v>
      </c>
      <c r="DE128" s="22">
        <f ca="1">MIN(LOG(1 - Parameters!$B$193/(1+100*EXP(-Parameters!$B$195*'National cons per cap'!DE128/1000))) / LOG(1 - (Parameters!$B$192/Parameters!$B$194)^2), 1)</f>
        <v>1</v>
      </c>
      <c r="DF128" s="22">
        <f ca="1">MIN(LOG(1 - Parameters!$B$193/(1+100*EXP(-Parameters!$B$195*'National cons per cap'!DF128/1000))) / LOG(1 - (Parameters!$B$192/Parameters!$B$194)^2), 1)</f>
        <v>0.9992687890336498</v>
      </c>
      <c r="DG128" s="22">
        <f ca="1">MIN(LOG(1 - Parameters!$B$193/(1+100*EXP(-Parameters!$B$195*'National cons per cap'!DG128/1000))) / LOG(1 - (Parameters!$B$192/Parameters!$B$194)^2), 1)</f>
        <v>0.99999999807420403</v>
      </c>
      <c r="DH128" s="22">
        <f ca="1">MIN(LOG(1 - Parameters!$B$193/(1+100*EXP(-Parameters!$B$195*'National cons per cap'!DH128/1000))) / LOG(1 - (Parameters!$B$192/Parameters!$B$194)^2), 1)</f>
        <v>0.84263859165028299</v>
      </c>
      <c r="DI128" s="22">
        <f ca="1">MIN(LOG(1 - Parameters!$B$193/(1+100*EXP(-Parameters!$B$195*'National cons per cap'!DI128/1000))) / LOG(1 - (Parameters!$B$192/Parameters!$B$194)^2), 1)</f>
        <v>0.90267580183117768</v>
      </c>
      <c r="DJ128" s="22">
        <f ca="1">MIN(LOG(1 - Parameters!$B$193/(1+100*EXP(-Parameters!$B$195*'National cons per cap'!DJ128/1000))) / LOG(1 - (Parameters!$B$192/Parameters!$B$194)^2), 1)</f>
        <v>0.99999999998347455</v>
      </c>
      <c r="DK128" s="22">
        <f ca="1">MIN(LOG(1 - Parameters!$B$193/(1+100*EXP(-Parameters!$B$195*'National cons per cap'!DK128/1000))) / LOG(1 - (Parameters!$B$192/Parameters!$B$194)^2), 1)</f>
        <v>0.94235222831294285</v>
      </c>
      <c r="DL128" s="22">
        <f ca="1">MIN(LOG(1 - Parameters!$B$193/(1+100*EXP(-Parameters!$B$195*'National cons per cap'!DL128/1000))) / LOG(1 - (Parameters!$B$192/Parameters!$B$194)^2), 1)</f>
        <v>0.9841007236943744</v>
      </c>
      <c r="DM128" s="22">
        <f ca="1">MIN(LOG(1 - Parameters!$B$193/(1+100*EXP(-Parameters!$B$195*'National cons per cap'!DM128/1000))) / LOG(1 - (Parameters!$B$192/Parameters!$B$194)^2), 1)</f>
        <v>0.99809465629074423</v>
      </c>
      <c r="DN128" s="22">
        <f ca="1">MIN(LOG(1 - Parameters!$B$193/(1+100*EXP(-Parameters!$B$195*'National cons per cap'!DN128/1000))) / LOG(1 - (Parameters!$B$192/Parameters!$B$194)^2), 1)</f>
        <v>0.99884886336169143</v>
      </c>
      <c r="DO128" s="22">
        <f ca="1">MIN(LOG(1 - Parameters!$B$193/(1+100*EXP(-Parameters!$B$195*'National cons per cap'!DO128/1000))) / LOG(1 - (Parameters!$B$192/Parameters!$B$194)^2), 1)</f>
        <v>0.999999991921109</v>
      </c>
      <c r="DP128" s="22">
        <f ca="1">MIN(LOG(1 - Parameters!$B$193/(1+100*EXP(-Parameters!$B$195*'National cons per cap'!DP128/1000))) / LOG(1 - (Parameters!$B$192/Parameters!$B$194)^2), 1)</f>
        <v>0.54048941357741809</v>
      </c>
      <c r="DQ128" s="22">
        <f ca="1">MIN(LOG(1 - Parameters!$B$193/(1+100*EXP(-Parameters!$B$195*'National cons per cap'!DQ128/1000))) / LOG(1 - (Parameters!$B$192/Parameters!$B$194)^2), 1)</f>
        <v>0.99988494271667072</v>
      </c>
      <c r="DR128" s="22">
        <f>MIN(LOG(1 - Parameters!$B$193/(1+100*EXP(-Parameters!$B$195*'National cons per cap'!DR128/1000))) / LOG(1 - (Parameters!$B$192/Parameters!$B$194)^2), 1)</f>
        <v>9.802617410493028E-3</v>
      </c>
      <c r="DS128" s="22">
        <f ca="1">MIN(LOG(1 - Parameters!$B$193/(1+100*EXP(-Parameters!$B$195*'National cons per cap'!DS128/1000))) / LOG(1 - (Parameters!$B$192/Parameters!$B$194)^2), 1)</f>
        <v>1</v>
      </c>
      <c r="DT128" s="22">
        <f ca="1">MIN(LOG(1 - Parameters!$B$193/(1+100*EXP(-Parameters!$B$195*'National cons per cap'!DT128/1000))) / LOG(1 - (Parameters!$B$192/Parameters!$B$194)^2), 1)</f>
        <v>0.66182118768685971</v>
      </c>
      <c r="DU128" s="22">
        <f ca="1">MIN(LOG(1 - Parameters!$B$193/(1+100*EXP(-Parameters!$B$195*'National cons per cap'!DU128/1000))) / LOG(1 - (Parameters!$B$192/Parameters!$B$194)^2), 1)</f>
        <v>1</v>
      </c>
      <c r="DV128" s="22">
        <f ca="1">MIN(LOG(1 - Parameters!$B$193/(1+100*EXP(-Parameters!$B$195*'National cons per cap'!DV128/1000))) / LOG(1 - (Parameters!$B$192/Parameters!$B$194)^2), 1)</f>
        <v>0.9999999999999889</v>
      </c>
      <c r="DW128" s="22">
        <f>MIN(LOG(1 - Parameters!$B$193/(1+100*EXP(-Parameters!$B$195*'National cons per cap'!DW128/1000))) / LOG(1 - (Parameters!$B$192/Parameters!$B$194)^2), 1)</f>
        <v>9.802617410493028E-3</v>
      </c>
      <c r="DX128" s="22">
        <f ca="1">MIN(LOG(1 - Parameters!$B$193/(1+100*EXP(-Parameters!$B$195*'National cons per cap'!DX128/1000))) / LOG(1 - (Parameters!$B$192/Parameters!$B$194)^2), 1)</f>
        <v>0.29151807465061896</v>
      </c>
      <c r="DY128" s="22">
        <f ca="1">MIN(LOG(1 - Parameters!$B$193/(1+100*EXP(-Parameters!$B$195*'National cons per cap'!DY128/1000))) / LOG(1 - (Parameters!$B$192/Parameters!$B$194)^2), 1)</f>
        <v>0.99999983962217498</v>
      </c>
      <c r="DZ128" s="22">
        <f ca="1">MIN(LOG(1 - Parameters!$B$193/(1+100*EXP(-Parameters!$B$195*'National cons per cap'!DZ128/1000))) / LOG(1 - (Parameters!$B$192/Parameters!$B$194)^2), 1)</f>
        <v>0.9688443309446183</v>
      </c>
      <c r="EA128" s="22">
        <f ca="1">MIN(LOG(1 - Parameters!$B$193/(1+100*EXP(-Parameters!$B$195*'National cons per cap'!EA128/1000))) / LOG(1 - (Parameters!$B$192/Parameters!$B$194)^2), 1)</f>
        <v>0.99999999752414093</v>
      </c>
      <c r="EB128" s="22">
        <f ca="1">MIN(LOG(1 - Parameters!$B$193/(1+100*EXP(-Parameters!$B$195*'National cons per cap'!EB128/1000))) / LOG(1 - (Parameters!$B$192/Parameters!$B$194)^2), 1)</f>
        <v>0.99999999999759437</v>
      </c>
      <c r="EC128" s="22">
        <f ca="1">MIN(LOG(1 - Parameters!$B$193/(1+100*EXP(-Parameters!$B$195*'National cons per cap'!EC128/1000))) / LOG(1 - (Parameters!$B$192/Parameters!$B$194)^2), 1)</f>
        <v>0.63536714690564189</v>
      </c>
      <c r="ED128" s="22">
        <f ca="1">MIN(LOG(1 - Parameters!$B$193/(1+100*EXP(-Parameters!$B$195*'National cons per cap'!ED128/1000))) / LOG(1 - (Parameters!$B$192/Parameters!$B$194)^2), 1)</f>
        <v>0.99999927119483401</v>
      </c>
      <c r="EE128" s="22">
        <f ca="1">MIN(LOG(1 - Parameters!$B$193/(1+100*EXP(-Parameters!$B$195*'National cons per cap'!EE128/1000))) / LOG(1 - (Parameters!$B$192/Parameters!$B$194)^2), 1)</f>
        <v>0.99999993478304849</v>
      </c>
      <c r="EF128" s="22">
        <f ca="1">MIN(LOG(1 - Parameters!$B$193/(1+100*EXP(-Parameters!$B$195*'National cons per cap'!EF128/1000))) / LOG(1 - (Parameters!$B$192/Parameters!$B$194)^2), 1)</f>
        <v>1</v>
      </c>
      <c r="EG128" s="22">
        <f ca="1">MIN(LOG(1 - Parameters!$B$193/(1+100*EXP(-Parameters!$B$195*'National cons per cap'!EG128/1000))) / LOG(1 - (Parameters!$B$192/Parameters!$B$194)^2), 1)</f>
        <v>0.99983006278657249</v>
      </c>
      <c r="EH128" s="22">
        <f ca="1">MIN(LOG(1 - Parameters!$B$193/(1+100*EXP(-Parameters!$B$195*'National cons per cap'!EH128/1000))) / LOG(1 - (Parameters!$B$192/Parameters!$B$194)^2), 1)</f>
        <v>0.99999999996842392</v>
      </c>
      <c r="EI128" s="22">
        <f ca="1">MIN(LOG(1 - Parameters!$B$193/(1+100*EXP(-Parameters!$B$195*'National cons per cap'!EI128/1000))) / LOG(1 - (Parameters!$B$192/Parameters!$B$194)^2), 1)</f>
        <v>0.99999958768529162</v>
      </c>
      <c r="EJ128" s="22">
        <f ca="1">MIN(LOG(1 - Parameters!$B$193/(1+100*EXP(-Parameters!$B$195*'National cons per cap'!EJ128/1000))) / LOG(1 - (Parameters!$B$192/Parameters!$B$194)^2), 1)</f>
        <v>0.99963195921438885</v>
      </c>
      <c r="EK128" s="22">
        <f ca="1">MIN(LOG(1 - Parameters!$B$193/(1+100*EXP(-Parameters!$B$195*'National cons per cap'!EK128/1000))) / LOG(1 - (Parameters!$B$192/Parameters!$B$194)^2), 1)</f>
        <v>1</v>
      </c>
      <c r="EL128" s="22">
        <f ca="1">MIN(LOG(1 - Parameters!$B$193/(1+100*EXP(-Parameters!$B$195*'National cons per cap'!EL128/1000))) / LOG(1 - (Parameters!$B$192/Parameters!$B$194)^2), 1)</f>
        <v>0.9937233231229915</v>
      </c>
      <c r="EM128" s="22">
        <f ca="1">MIN(LOG(1 - Parameters!$B$193/(1+100*EXP(-Parameters!$B$195*'National cons per cap'!EM128/1000))) / LOG(1 - (Parameters!$B$192/Parameters!$B$194)^2), 1)</f>
        <v>0.99996726734054997</v>
      </c>
      <c r="EN128" s="22">
        <f ca="1">MIN(LOG(1 - Parameters!$B$193/(1+100*EXP(-Parameters!$B$195*'National cons per cap'!EN128/1000))) / LOG(1 - (Parameters!$B$192/Parameters!$B$194)^2), 1)</f>
        <v>1</v>
      </c>
      <c r="EO128" s="22">
        <f>MIN(LOG(1 - Parameters!$B$193/(1+100*EXP(-Parameters!$B$195*'National cons per cap'!EO128/1000))) / LOG(1 - (Parameters!$B$192/Parameters!$B$194)^2), 1)</f>
        <v>9.802617410493028E-3</v>
      </c>
      <c r="EP128" s="22">
        <f ca="1">MIN(LOG(1 - Parameters!$B$193/(1+100*EXP(-Parameters!$B$195*'National cons per cap'!EP128/1000))) / LOG(1 - (Parameters!$B$192/Parameters!$B$194)^2), 1)</f>
        <v>0.99999982003792742</v>
      </c>
      <c r="EQ128" s="22">
        <f ca="1">MIN(LOG(1 - Parameters!$B$193/(1+100*EXP(-Parameters!$B$195*'National cons per cap'!EQ128/1000))) / LOG(1 - (Parameters!$B$192/Parameters!$B$194)^2), 1)</f>
        <v>0.99999901217170883</v>
      </c>
      <c r="ER128" s="22">
        <f ca="1">MIN(LOG(1 - Parameters!$B$193/(1+100*EXP(-Parameters!$B$195*'National cons per cap'!ER128/1000))) / LOG(1 - (Parameters!$B$192/Parameters!$B$194)^2), 1)</f>
        <v>0.99999993495506057</v>
      </c>
      <c r="ES128" s="22">
        <f ca="1">MIN(LOG(1 - Parameters!$B$193/(1+100*EXP(-Parameters!$B$195*'National cons per cap'!ES128/1000))) / LOG(1 - (Parameters!$B$192/Parameters!$B$194)^2), 1)</f>
        <v>1</v>
      </c>
      <c r="ET128" s="22">
        <f>MIN(LOG(1 - Parameters!$B$193/(1+100*EXP(-Parameters!$B$195*'National cons per cap'!ET128/1000))) / LOG(1 - (Parameters!$B$192/Parameters!$B$194)^2), 1)</f>
        <v>9.802617410493028E-3</v>
      </c>
      <c r="EU128" s="22">
        <f ca="1">MIN(LOG(1 - Parameters!$B$193/(1+100*EXP(-Parameters!$B$195*'National cons per cap'!EU128/1000))) / LOG(1 - (Parameters!$B$192/Parameters!$B$194)^2), 1)</f>
        <v>0.9989717180026485</v>
      </c>
      <c r="EV128" s="22">
        <f ca="1">MIN(LOG(1 - Parameters!$B$193/(1+100*EXP(-Parameters!$B$195*'National cons per cap'!EV128/1000))) / LOG(1 - (Parameters!$B$192/Parameters!$B$194)^2), 1)</f>
        <v>0.99999999977001131</v>
      </c>
      <c r="EW128" s="22">
        <f ca="1">MIN(LOG(1 - Parameters!$B$193/(1+100*EXP(-Parameters!$B$195*'National cons per cap'!EW128/1000))) / LOG(1 - (Parameters!$B$192/Parameters!$B$194)^2), 1)</f>
        <v>0.88691406473787782</v>
      </c>
      <c r="EX128" s="22">
        <f ca="1">MIN(LOG(1 - Parameters!$B$193/(1+100*EXP(-Parameters!$B$195*'National cons per cap'!EX128/1000))) / LOG(1 - (Parameters!$B$192/Parameters!$B$194)^2), 1)</f>
        <v>1</v>
      </c>
      <c r="EY128" s="22">
        <f ca="1">MIN(LOG(1 - Parameters!$B$193/(1+100*EXP(-Parameters!$B$195*'National cons per cap'!EY128/1000))) / LOG(1 - (Parameters!$B$192/Parameters!$B$194)^2), 1)</f>
        <v>0.99999252920937087</v>
      </c>
      <c r="EZ128" s="22">
        <f ca="1">MIN(LOG(1 - Parameters!$B$193/(1+100*EXP(-Parameters!$B$195*'National cons per cap'!EZ128/1000))) / LOG(1 - (Parameters!$B$192/Parameters!$B$194)^2), 1)</f>
        <v>0.9996937859200471</v>
      </c>
      <c r="FA128" s="22">
        <f ca="1">MIN(LOG(1 - Parameters!$B$193/(1+100*EXP(-Parameters!$B$195*'National cons per cap'!FA128/1000))) / LOG(1 - (Parameters!$B$192/Parameters!$B$194)^2), 1)</f>
        <v>0.96011026702575819</v>
      </c>
      <c r="FB128" s="22">
        <f ca="1">MIN(LOG(1 - Parameters!$B$193/(1+100*EXP(-Parameters!$B$195*'National cons per cap'!FB128/1000))) / LOG(1 - (Parameters!$B$192/Parameters!$B$194)^2), 1)</f>
        <v>0.79634603889797351</v>
      </c>
      <c r="FC128" s="22">
        <f ca="1">MIN(LOG(1 - Parameters!$B$193/(1+100*EXP(-Parameters!$B$195*'National cons per cap'!FC128/1000))) / LOG(1 - (Parameters!$B$192/Parameters!$B$194)^2), 1)</f>
        <v>0.99985239785600244</v>
      </c>
      <c r="FD128" s="22">
        <f ca="1">MIN(LOG(1 - Parameters!$B$193/(1+100*EXP(-Parameters!$B$195*'National cons per cap'!FD128/1000))) / LOG(1 - (Parameters!$B$192/Parameters!$B$194)^2), 1)</f>
        <v>1</v>
      </c>
      <c r="FE128" s="22">
        <f>MIN(LOG(1 - Parameters!$B$193/(1+100*EXP(-Parameters!$B$195*'National cons per cap'!FE128/1000))) / LOG(1 - (Parameters!$B$192/Parameters!$B$194)^2), 1)</f>
        <v>9.802617410493028E-3</v>
      </c>
      <c r="FF128" s="22">
        <f ca="1">MIN(LOG(1 - Parameters!$B$193/(1+100*EXP(-Parameters!$B$195*'National cons per cap'!FF128/1000))) / LOG(1 - (Parameters!$B$192/Parameters!$B$194)^2), 1)</f>
        <v>0.99290189961773467</v>
      </c>
      <c r="FG128" s="22">
        <f ca="1">MIN(LOG(1 - Parameters!$B$193/(1+100*EXP(-Parameters!$B$195*'National cons per cap'!FG128/1000))) / LOG(1 - (Parameters!$B$192/Parameters!$B$194)^2), 1)</f>
        <v>0.99999999518960347</v>
      </c>
      <c r="FH128" s="22">
        <f ca="1">MIN(LOG(1 - Parameters!$B$193/(1+100*EXP(-Parameters!$B$195*'National cons per cap'!FH128/1000))) / LOG(1 - (Parameters!$B$192/Parameters!$B$194)^2), 1)</f>
        <v>0.99728458929517716</v>
      </c>
      <c r="FI128" s="22">
        <f ca="1">MIN(LOG(1 - Parameters!$B$193/(1+100*EXP(-Parameters!$B$195*'National cons per cap'!FI128/1000))) / LOG(1 - (Parameters!$B$192/Parameters!$B$194)^2), 1)</f>
        <v>0.99999230143755202</v>
      </c>
      <c r="FJ128" s="22">
        <f ca="1">MIN(LOG(1 - Parameters!$B$193/(1+100*EXP(-Parameters!$B$195*'National cons per cap'!FJ128/1000))) / LOG(1 - (Parameters!$B$192/Parameters!$B$194)^2), 1)</f>
        <v>0.99999570845182129</v>
      </c>
      <c r="FK128" s="22">
        <f ca="1">MIN(LOG(1 - Parameters!$B$193/(1+100*EXP(-Parameters!$B$195*'National cons per cap'!FK128/1000))) / LOG(1 - (Parameters!$B$192/Parameters!$B$194)^2), 1)</f>
        <v>0.99999843040836323</v>
      </c>
      <c r="FL128" s="22">
        <f ca="1">MIN(LOG(1 - Parameters!$B$193/(1+100*EXP(-Parameters!$B$195*'National cons per cap'!FL128/1000))) / LOG(1 - (Parameters!$B$192/Parameters!$B$194)^2), 1)</f>
        <v>0.99999999932501138</v>
      </c>
      <c r="FM128" s="22">
        <f>MIN(LOG(1 - Parameters!$B$193/(1+100*EXP(-Parameters!$B$195*'National cons per cap'!FM128/1000))) / LOG(1 - (Parameters!$B$192/Parameters!$B$194)^2), 1)</f>
        <v>9.802617410493028E-3</v>
      </c>
      <c r="FN128" s="22">
        <f ca="1">MIN(LOG(1 - Parameters!$B$193/(1+100*EXP(-Parameters!$B$195*'National cons per cap'!FN128/1000))) / LOG(1 - (Parameters!$B$192/Parameters!$B$194)^2), 1)</f>
        <v>0.9647391645176735</v>
      </c>
      <c r="FO128" s="22">
        <f ca="1">MIN(LOG(1 - Parameters!$B$193/(1+100*EXP(-Parameters!$B$195*'National cons per cap'!FO128/1000))) / LOG(1 - (Parameters!$B$192/Parameters!$B$194)^2), 1)</f>
        <v>0.71496536341717476</v>
      </c>
      <c r="FP128" s="22">
        <f ca="1">MIN(LOG(1 - Parameters!$B$193/(1+100*EXP(-Parameters!$B$195*'National cons per cap'!FP128/1000))) / LOG(1 - (Parameters!$B$192/Parameters!$B$194)^2), 1)</f>
        <v>1</v>
      </c>
      <c r="FQ128" s="22">
        <f ca="1">MIN(LOG(1 - Parameters!$B$193/(1+100*EXP(-Parameters!$B$195*'National cons per cap'!FQ128/1000))) / LOG(1 - (Parameters!$B$192/Parameters!$B$194)^2), 1)</f>
        <v>0.21869683013484434</v>
      </c>
      <c r="FR128" s="22">
        <f ca="1">MIN(LOG(1 - Parameters!$B$193/(1+100*EXP(-Parameters!$B$195*'National cons per cap'!FR128/1000))) / LOG(1 - (Parameters!$B$192/Parameters!$B$194)^2), 1)</f>
        <v>0.99940089023490863</v>
      </c>
      <c r="FS128" s="22">
        <f ca="1">MIN(LOG(1 - Parameters!$B$193/(1+100*EXP(-Parameters!$B$195*'National cons per cap'!FS128/1000))) / LOG(1 - (Parameters!$B$192/Parameters!$B$194)^2), 1)</f>
        <v>0.99999985280861337</v>
      </c>
      <c r="FT128" s="22">
        <f ca="1">MIN(LOG(1 - Parameters!$B$193/(1+100*EXP(-Parameters!$B$195*'National cons per cap'!FT128/1000))) / LOG(1 - (Parameters!$B$192/Parameters!$B$194)^2), 1)</f>
        <v>0.99996196963509942</v>
      </c>
      <c r="FU128" s="22">
        <f ca="1">MIN(LOG(1 - Parameters!$B$193/(1+100*EXP(-Parameters!$B$195*'National cons per cap'!FU128/1000))) / LOG(1 - (Parameters!$B$192/Parameters!$B$194)^2), 1)</f>
        <v>1</v>
      </c>
      <c r="FV128" s="22">
        <f ca="1">MIN(LOG(1 - Parameters!$B$193/(1+100*EXP(-Parameters!$B$195*'National cons per cap'!FV128/1000))) / LOG(1 - (Parameters!$B$192/Parameters!$B$194)^2), 1)</f>
        <v>1</v>
      </c>
      <c r="FW128" s="22">
        <f ca="1">MIN(LOG(1 - Parameters!$B$193/(1+100*EXP(-Parameters!$B$195*'National cons per cap'!FW128/1000))) / LOG(1 - (Parameters!$B$192/Parameters!$B$194)^2), 1)</f>
        <v>0.99890359460290135</v>
      </c>
      <c r="FX128" s="22">
        <f ca="1">MIN(LOG(1 - Parameters!$B$193/(1+100*EXP(-Parameters!$B$195*'National cons per cap'!FX128/1000))) / LOG(1 - (Parameters!$B$192/Parameters!$B$194)^2), 1)</f>
        <v>0.91310520585969079</v>
      </c>
      <c r="FY128" s="22">
        <f>MIN(LOG(1 - Parameters!$B$193/(1+100*EXP(-Parameters!$B$195*'National cons per cap'!FY128/1000))) / LOG(1 - (Parameters!$B$192/Parameters!$B$194)^2), 1)</f>
        <v>9.802617410493028E-3</v>
      </c>
      <c r="FZ128" s="22">
        <f ca="1">MIN(LOG(1 - Parameters!$B$193/(1+100*EXP(-Parameters!$B$195*'National cons per cap'!FZ128/1000))) / LOG(1 - (Parameters!$B$192/Parameters!$B$194)^2), 1)</f>
        <v>0.98772234943782544</v>
      </c>
      <c r="GA128" s="22">
        <f ca="1">MIN(LOG(1 - Parameters!$B$193/(1+100*EXP(-Parameters!$B$195*'National cons per cap'!GA128/1000))) / LOG(1 - (Parameters!$B$192/Parameters!$B$194)^2), 1)</f>
        <v>0.922551207099227</v>
      </c>
      <c r="GB128" s="22">
        <f ca="1">MIN(LOG(1 - Parameters!$B$193/(1+100*EXP(-Parameters!$B$195*'National cons per cap'!GB128/1000))) / LOG(1 - (Parameters!$B$192/Parameters!$B$194)^2), 1)</f>
        <v>0.99731149188585422</v>
      </c>
      <c r="GC128" s="22">
        <f ca="1">MIN(LOG(1 - Parameters!$B$193/(1+100*EXP(-Parameters!$B$195*'National cons per cap'!GC128/1000))) / LOG(1 - (Parameters!$B$192/Parameters!$B$194)^2), 1)</f>
        <v>0.99999999999995537</v>
      </c>
      <c r="GD128" s="22">
        <f ca="1">MIN(LOG(1 - Parameters!$B$193/(1+100*EXP(-Parameters!$B$195*'National cons per cap'!GD128/1000))) / LOG(1 - (Parameters!$B$192/Parameters!$B$194)^2), 1)</f>
        <v>0.99999999999986555</v>
      </c>
      <c r="GE128" s="22">
        <f ca="1">MIN(LOG(1 - Parameters!$B$193/(1+100*EXP(-Parameters!$B$195*'National cons per cap'!GE128/1000))) / LOG(1 - (Parameters!$B$192/Parameters!$B$194)^2), 1)</f>
        <v>0.63471470629857696</v>
      </c>
      <c r="GF128" s="22">
        <f ca="1">MIN(LOG(1 - Parameters!$B$193/(1+100*EXP(-Parameters!$B$195*'National cons per cap'!GF128/1000))) / LOG(1 - (Parameters!$B$192/Parameters!$B$194)^2), 1)</f>
        <v>0.99999999998215672</v>
      </c>
      <c r="GG128" s="22">
        <f ca="1">MIN(LOG(1 - Parameters!$B$193/(1+100*EXP(-Parameters!$B$195*'National cons per cap'!GG128/1000))) / LOG(1 - (Parameters!$B$192/Parameters!$B$194)^2), 1)</f>
        <v>0.99972166660800599</v>
      </c>
      <c r="GH128" s="22">
        <f ca="1">MIN(LOG(1 - Parameters!$B$193/(1+100*EXP(-Parameters!$B$195*'National cons per cap'!GH128/1000))) / LOG(1 - (Parameters!$B$192/Parameters!$B$194)^2), 1)</f>
        <v>0.99065688999722323</v>
      </c>
      <c r="GI128" s="22">
        <f ca="1">MIN(LOG(1 - Parameters!$B$193/(1+100*EXP(-Parameters!$B$195*'National cons per cap'!GI128/1000))) / LOG(1 - (Parameters!$B$192/Parameters!$B$194)^2), 1)</f>
        <v>0.99999365821507613</v>
      </c>
      <c r="GJ128" s="22">
        <f ca="1">MIN(LOG(1 - Parameters!$B$193/(1+100*EXP(-Parameters!$B$195*'National cons per cap'!GJ128/1000))) / LOG(1 - (Parameters!$B$192/Parameters!$B$194)^2), 1)</f>
        <v>0.99999928848632624</v>
      </c>
      <c r="GK128" s="22">
        <f ca="1">MIN(LOG(1 - Parameters!$B$193/(1+100*EXP(-Parameters!$B$195*'National cons per cap'!GK128/1000))) / LOG(1 - (Parameters!$B$192/Parameters!$B$194)^2), 1)</f>
        <v>1</v>
      </c>
      <c r="GL128" s="22">
        <f ca="1">MIN(LOG(1 - Parameters!$B$193/(1+100*EXP(-Parameters!$B$195*'National cons per cap'!GL128/1000))) / LOG(1 - (Parameters!$B$192/Parameters!$B$194)^2), 1)</f>
        <v>0.99958798403959914</v>
      </c>
      <c r="GM128" s="22">
        <f ca="1">MIN(LOG(1 - Parameters!$B$193/(1+100*EXP(-Parameters!$B$195*'National cons per cap'!GM128/1000))) / LOG(1 - (Parameters!$B$192/Parameters!$B$194)^2), 1)</f>
        <v>0.9988733723492188</v>
      </c>
    </row>
    <row r="129" spans="1:195" x14ac:dyDescent="0.25">
      <c r="A129" s="15">
        <v>2137</v>
      </c>
      <c r="B129" s="22">
        <f ca="1">MIN(LOG(1 - Parameters!$B$193/(1+100*EXP(-Parameters!$B$195*'National cons per cap'!B129/1000))) / LOG(1 - (Parameters!$B$192/Parameters!$B$194)^2), 1)</f>
        <v>0.87150057620800503</v>
      </c>
      <c r="C129" s="22">
        <f ca="1">MIN(LOG(1 - Parameters!$B$193/(1+100*EXP(-Parameters!$B$195*'National cons per cap'!C129/1000))) / LOG(1 - (Parameters!$B$192/Parameters!$B$194)^2), 1)</f>
        <v>0.9999999883542805</v>
      </c>
      <c r="D129" s="22">
        <f ca="1">MIN(LOG(1 - Parameters!$B$193/(1+100*EXP(-Parameters!$B$195*'National cons per cap'!D129/1000))) / LOG(1 - (Parameters!$B$192/Parameters!$B$194)^2), 1)</f>
        <v>0.86764193474304785</v>
      </c>
      <c r="E129" s="22">
        <f>MIN(LOG(1 - Parameters!$B$193/(1+100*EXP(-Parameters!$B$195*'National cons per cap'!E129/1000))) / LOG(1 - (Parameters!$B$192/Parameters!$B$194)^2), 1)</f>
        <v>9.802617410493028E-3</v>
      </c>
      <c r="F129" s="22">
        <f ca="1">MIN(LOG(1 - Parameters!$B$193/(1+100*EXP(-Parameters!$B$195*'National cons per cap'!F129/1000))) / LOG(1 - (Parameters!$B$192/Parameters!$B$194)^2), 1)</f>
        <v>1</v>
      </c>
      <c r="G129" s="22">
        <f ca="1">MIN(LOG(1 - Parameters!$B$193/(1+100*EXP(-Parameters!$B$195*'National cons per cap'!G129/1000))) / LOG(1 - (Parameters!$B$192/Parameters!$B$194)^2), 1)</f>
        <v>1</v>
      </c>
      <c r="H129" s="22">
        <f ca="1">MIN(LOG(1 - Parameters!$B$193/(1+100*EXP(-Parameters!$B$195*'National cons per cap'!H129/1000))) / LOG(1 - (Parameters!$B$192/Parameters!$B$194)^2), 1)</f>
        <v>0.98638039689877643</v>
      </c>
      <c r="I129" s="22">
        <f ca="1">MIN(LOG(1 - Parameters!$B$193/(1+100*EXP(-Parameters!$B$195*'National cons per cap'!I129/1000))) / LOG(1 - (Parameters!$B$192/Parameters!$B$194)^2), 1)</f>
        <v>0.99999999999882816</v>
      </c>
      <c r="J129" s="22">
        <f ca="1">MIN(LOG(1 - Parameters!$B$193/(1+100*EXP(-Parameters!$B$195*'National cons per cap'!J129/1000))) / LOG(1 - (Parameters!$B$192/Parameters!$B$194)^2), 1)</f>
        <v>0.99999999872988576</v>
      </c>
      <c r="K129" s="22">
        <f ca="1">MIN(LOG(1 - Parameters!$B$193/(1+100*EXP(-Parameters!$B$195*'National cons per cap'!K129/1000))) / LOG(1 - (Parameters!$B$192/Parameters!$B$194)^2), 1)</f>
        <v>0.99999999980990362</v>
      </c>
      <c r="L129" s="22">
        <f ca="1">MIN(LOG(1 - Parameters!$B$193/(1+100*EXP(-Parameters!$B$195*'National cons per cap'!L129/1000))) / LOG(1 - (Parameters!$B$192/Parameters!$B$194)^2), 1)</f>
        <v>0.99997964853299171</v>
      </c>
      <c r="M129" s="22">
        <f ca="1">MIN(LOG(1 - Parameters!$B$193/(1+100*EXP(-Parameters!$B$195*'National cons per cap'!M129/1000))) / LOG(1 - (Parameters!$B$192/Parameters!$B$194)^2), 1)</f>
        <v>0.31798737701979851</v>
      </c>
      <c r="N129" s="22">
        <f ca="1">MIN(LOG(1 - Parameters!$B$193/(1+100*EXP(-Parameters!$B$195*'National cons per cap'!N129/1000))) / LOG(1 - (Parameters!$B$192/Parameters!$B$194)^2), 1)</f>
        <v>0.99999999924815419</v>
      </c>
      <c r="O129" s="22">
        <f ca="1">MIN(LOG(1 - Parameters!$B$193/(1+100*EXP(-Parameters!$B$195*'National cons per cap'!O129/1000))) / LOG(1 - (Parameters!$B$192/Parameters!$B$194)^2), 1)</f>
        <v>0.98456040392342659</v>
      </c>
      <c r="P129" s="22">
        <f ca="1">MIN(LOG(1 - Parameters!$B$193/(1+100*EXP(-Parameters!$B$195*'National cons per cap'!P129/1000))) / LOG(1 - (Parameters!$B$192/Parameters!$B$194)^2), 1)</f>
        <v>0.88244336035207516</v>
      </c>
      <c r="Q129" s="22">
        <f ca="1">MIN(LOG(1 - Parameters!$B$193/(1+100*EXP(-Parameters!$B$195*'National cons per cap'!Q129/1000))) / LOG(1 - (Parameters!$B$192/Parameters!$B$194)^2), 1)</f>
        <v>0.87785574573287017</v>
      </c>
      <c r="R129" s="22">
        <f ca="1">MIN(LOG(1 - Parameters!$B$193/(1+100*EXP(-Parameters!$B$195*'National cons per cap'!R129/1000))) / LOG(1 - (Parameters!$B$192/Parameters!$B$194)^2), 1)</f>
        <v>0.9968379230974882</v>
      </c>
      <c r="S129" s="22">
        <f ca="1">MIN(LOG(1 - Parameters!$B$193/(1+100*EXP(-Parameters!$B$195*'National cons per cap'!S129/1000))) / LOG(1 - (Parameters!$B$192/Parameters!$B$194)^2), 1)</f>
        <v>1</v>
      </c>
      <c r="T129" s="22">
        <f ca="1">MIN(LOG(1 - Parameters!$B$193/(1+100*EXP(-Parameters!$B$195*'National cons per cap'!T129/1000))) / LOG(1 - (Parameters!$B$192/Parameters!$B$194)^2), 1)</f>
        <v>1</v>
      </c>
      <c r="U129" s="22">
        <f ca="1">MIN(LOG(1 - Parameters!$B$193/(1+100*EXP(-Parameters!$B$195*'National cons per cap'!U129/1000))) / LOG(1 - (Parameters!$B$192/Parameters!$B$194)^2), 1)</f>
        <v>0.9428892017792565</v>
      </c>
      <c r="V129" s="22">
        <f ca="1">MIN(LOG(1 - Parameters!$B$193/(1+100*EXP(-Parameters!$B$195*'National cons per cap'!V129/1000))) / LOG(1 - (Parameters!$B$192/Parameters!$B$194)^2), 1)</f>
        <v>0.99999959457707177</v>
      </c>
      <c r="W129" s="22">
        <f ca="1">MIN(LOG(1 - Parameters!$B$193/(1+100*EXP(-Parameters!$B$195*'National cons per cap'!W129/1000))) / LOG(1 - (Parameters!$B$192/Parameters!$B$194)^2), 1)</f>
        <v>0.99999351836328532</v>
      </c>
      <c r="X129" s="22">
        <f ca="1">MIN(LOG(1 - Parameters!$B$193/(1+100*EXP(-Parameters!$B$195*'National cons per cap'!X129/1000))) / LOG(1 - (Parameters!$B$192/Parameters!$B$194)^2), 1)</f>
        <v>1</v>
      </c>
      <c r="Y129" s="22">
        <f ca="1">MIN(LOG(1 - Parameters!$B$193/(1+100*EXP(-Parameters!$B$195*'National cons per cap'!Y129/1000))) / LOG(1 - (Parameters!$B$192/Parameters!$B$194)^2), 1)</f>
        <v>0.99580760388375678</v>
      </c>
      <c r="Z129" s="22">
        <f ca="1">MIN(LOG(1 - Parameters!$B$193/(1+100*EXP(-Parameters!$B$195*'National cons per cap'!Z129/1000))) / LOG(1 - (Parameters!$B$192/Parameters!$B$194)^2), 1)</f>
        <v>0.99999999998824673</v>
      </c>
      <c r="AA129" s="22">
        <f ca="1">MIN(LOG(1 - Parameters!$B$193/(1+100*EXP(-Parameters!$B$195*'National cons per cap'!AA129/1000))) / LOG(1 - (Parameters!$B$192/Parameters!$B$194)^2), 1)</f>
        <v>0.99999999999999445</v>
      </c>
      <c r="AB129" s="22">
        <f ca="1">MIN(LOG(1 - Parameters!$B$193/(1+100*EXP(-Parameters!$B$195*'National cons per cap'!AB129/1000))) / LOG(1 - (Parameters!$B$192/Parameters!$B$194)^2), 1)</f>
        <v>1</v>
      </c>
      <c r="AC129" s="22">
        <f ca="1">MIN(LOG(1 - Parameters!$B$193/(1+100*EXP(-Parameters!$B$195*'National cons per cap'!AC129/1000))) / LOG(1 - (Parameters!$B$192/Parameters!$B$194)^2), 1)</f>
        <v>0.99999950443831476</v>
      </c>
      <c r="AD129" s="22">
        <f ca="1">MIN(LOG(1 - Parameters!$B$193/(1+100*EXP(-Parameters!$B$195*'National cons per cap'!AD129/1000))) / LOG(1 - (Parameters!$B$192/Parameters!$B$194)^2), 1)</f>
        <v>1</v>
      </c>
      <c r="AE129" s="22">
        <f ca="1">MIN(LOG(1 - Parameters!$B$193/(1+100*EXP(-Parameters!$B$195*'National cons per cap'!AE129/1000))) / LOG(1 - (Parameters!$B$192/Parameters!$B$194)^2), 1)</f>
        <v>0.3762548102508067</v>
      </c>
      <c r="AF129" s="22">
        <f ca="1">MIN(LOG(1 - Parameters!$B$193/(1+100*EXP(-Parameters!$B$195*'National cons per cap'!AF129/1000))) / LOG(1 - (Parameters!$B$192/Parameters!$B$194)^2), 1)</f>
        <v>0.99999999997090805</v>
      </c>
      <c r="AG129" s="22">
        <f ca="1">MIN(LOG(1 - Parameters!$B$193/(1+100*EXP(-Parameters!$B$195*'National cons per cap'!AG129/1000))) / LOG(1 - (Parameters!$B$192/Parameters!$B$194)^2), 1)</f>
        <v>0.99999999999028777</v>
      </c>
      <c r="AH129" s="22">
        <f ca="1">MIN(LOG(1 - Parameters!$B$193/(1+100*EXP(-Parameters!$B$195*'National cons per cap'!AH129/1000))) / LOG(1 - (Parameters!$B$192/Parameters!$B$194)^2), 1)</f>
        <v>0.99999999999997213</v>
      </c>
      <c r="AI129" s="22">
        <f ca="1">MIN(LOG(1 - Parameters!$B$193/(1+100*EXP(-Parameters!$B$195*'National cons per cap'!AI129/1000))) / LOG(1 - (Parameters!$B$192/Parameters!$B$194)^2), 1)</f>
        <v>0.99999987910805876</v>
      </c>
      <c r="AJ129" s="22">
        <f ca="1">MIN(LOG(1 - Parameters!$B$193/(1+100*EXP(-Parameters!$B$195*'National cons per cap'!AJ129/1000))) / LOG(1 - (Parameters!$B$192/Parameters!$B$194)^2), 1)</f>
        <v>0.99972205927234148</v>
      </c>
      <c r="AK129" s="22">
        <f ca="1">MIN(LOG(1 - Parameters!$B$193/(1+100*EXP(-Parameters!$B$195*'National cons per cap'!AK129/1000))) / LOG(1 - (Parameters!$B$192/Parameters!$B$194)^2), 1)</f>
        <v>0.99968198586007473</v>
      </c>
      <c r="AL129" s="22">
        <f ca="1">MIN(LOG(1 - Parameters!$B$193/(1+100*EXP(-Parameters!$B$195*'National cons per cap'!AL129/1000))) / LOG(1 - (Parameters!$B$192/Parameters!$B$194)^2), 1)</f>
        <v>0.20375133924956854</v>
      </c>
      <c r="AM129" s="22">
        <f ca="1">MIN(LOG(1 - Parameters!$B$193/(1+100*EXP(-Parameters!$B$195*'National cons per cap'!AM129/1000))) / LOG(1 - (Parameters!$B$192/Parameters!$B$194)^2), 1)</f>
        <v>0.99999999068119705</v>
      </c>
      <c r="AN129" s="22">
        <f ca="1">MIN(LOG(1 - Parameters!$B$193/(1+100*EXP(-Parameters!$B$195*'National cons per cap'!AN129/1000))) / LOG(1 - (Parameters!$B$192/Parameters!$B$194)^2), 1)</f>
        <v>0.99999997912438554</v>
      </c>
      <c r="AO129" s="22">
        <f ca="1">MIN(LOG(1 - Parameters!$B$193/(1+100*EXP(-Parameters!$B$195*'National cons per cap'!AO129/1000))) / LOG(1 - (Parameters!$B$192/Parameters!$B$194)^2), 1)</f>
        <v>0.99941698952914237</v>
      </c>
      <c r="AP129" s="22">
        <f ca="1">MIN(LOG(1 - Parameters!$B$193/(1+100*EXP(-Parameters!$B$195*'National cons per cap'!AP129/1000))) / LOG(1 - (Parameters!$B$192/Parameters!$B$194)^2), 1)</f>
        <v>0.99999995677170939</v>
      </c>
      <c r="AQ129" s="22">
        <f ca="1">MIN(LOG(1 - Parameters!$B$193/(1+100*EXP(-Parameters!$B$195*'National cons per cap'!AQ129/1000))) / LOG(1 - (Parameters!$B$192/Parameters!$B$194)^2), 1)</f>
        <v>0.99999999989380961</v>
      </c>
      <c r="AR129" s="22">
        <f>MIN(LOG(1 - Parameters!$B$193/(1+100*EXP(-Parameters!$B$195*'National cons per cap'!AR129/1000))) / LOG(1 - (Parameters!$B$192/Parameters!$B$194)^2), 1)</f>
        <v>9.802617410493028E-3</v>
      </c>
      <c r="AS129" s="22">
        <f ca="1">MIN(LOG(1 - Parameters!$B$193/(1+100*EXP(-Parameters!$B$195*'National cons per cap'!AS129/1000))) / LOG(1 - (Parameters!$B$192/Parameters!$B$194)^2), 1)</f>
        <v>0.99999999842092002</v>
      </c>
      <c r="AT129" s="22">
        <f ca="1">MIN(LOG(1 - Parameters!$B$193/(1+100*EXP(-Parameters!$B$195*'National cons per cap'!AT129/1000))) / LOG(1 - (Parameters!$B$192/Parameters!$B$194)^2), 1)</f>
        <v>0.99999847040217926</v>
      </c>
      <c r="AU129" s="22">
        <f ca="1">MIN(LOG(1 - Parameters!$B$193/(1+100*EXP(-Parameters!$B$195*'National cons per cap'!AU129/1000))) / LOG(1 - (Parameters!$B$192/Parameters!$B$194)^2), 1)</f>
        <v>0.99999999854804922</v>
      </c>
      <c r="AV129" s="22">
        <f ca="1">MIN(LOG(1 - Parameters!$B$193/(1+100*EXP(-Parameters!$B$195*'National cons per cap'!AV129/1000))) / LOG(1 - (Parameters!$B$192/Parameters!$B$194)^2), 1)</f>
        <v>0.99861111345243037</v>
      </c>
      <c r="AW129" s="22">
        <f ca="1">MIN(LOG(1 - Parameters!$B$193/(1+100*EXP(-Parameters!$B$195*'National cons per cap'!AW129/1000))) / LOG(1 - (Parameters!$B$192/Parameters!$B$194)^2), 1)</f>
        <v>0.99998828207972645</v>
      </c>
      <c r="AX129" s="22">
        <f ca="1">MIN(LOG(1 - Parameters!$B$193/(1+100*EXP(-Parameters!$B$195*'National cons per cap'!AX129/1000))) / LOG(1 - (Parameters!$B$192/Parameters!$B$194)^2), 1)</f>
        <v>0.99999999973818277</v>
      </c>
      <c r="AY129" s="22">
        <f ca="1">MIN(LOG(1 - Parameters!$B$193/(1+100*EXP(-Parameters!$B$195*'National cons per cap'!AY129/1000))) / LOG(1 - (Parameters!$B$192/Parameters!$B$194)^2), 1)</f>
        <v>0.99999998825975367</v>
      </c>
      <c r="AZ129" s="22">
        <f ca="1">MIN(LOG(1 - Parameters!$B$193/(1+100*EXP(-Parameters!$B$195*'National cons per cap'!AZ129/1000))) / LOG(1 - (Parameters!$B$192/Parameters!$B$194)^2), 1)</f>
        <v>0.99999999999998324</v>
      </c>
      <c r="BA129" s="22">
        <f ca="1">MIN(LOG(1 - Parameters!$B$193/(1+100*EXP(-Parameters!$B$195*'National cons per cap'!BA129/1000))) / LOG(1 - (Parameters!$B$192/Parameters!$B$194)^2), 1)</f>
        <v>0.99999551847634138</v>
      </c>
      <c r="BB129" s="22">
        <f ca="1">MIN(LOG(1 - Parameters!$B$193/(1+100*EXP(-Parameters!$B$195*'National cons per cap'!BB129/1000))) / LOG(1 - (Parameters!$B$192/Parameters!$B$194)^2), 1)</f>
        <v>1</v>
      </c>
      <c r="BC129" s="22">
        <f ca="1">MIN(LOG(1 - Parameters!$B$193/(1+100*EXP(-Parameters!$B$195*'National cons per cap'!BC129/1000))) / LOG(1 - (Parameters!$B$192/Parameters!$B$194)^2), 1)</f>
        <v>0.97159144750524418</v>
      </c>
      <c r="BD129" s="22">
        <f>MIN(LOG(1 - Parameters!$B$193/(1+100*EXP(-Parameters!$B$195*'National cons per cap'!BD129/1000))) / LOG(1 - (Parameters!$B$192/Parameters!$B$194)^2), 1)</f>
        <v>9.802617410493028E-3</v>
      </c>
      <c r="BE129" s="22">
        <f ca="1">MIN(LOG(1 - Parameters!$B$193/(1+100*EXP(-Parameters!$B$195*'National cons per cap'!BE129/1000))) / LOG(1 - (Parameters!$B$192/Parameters!$B$194)^2), 1)</f>
        <v>0.99999996026898164</v>
      </c>
      <c r="BF129" s="22">
        <f ca="1">MIN(LOG(1 - Parameters!$B$193/(1+100*EXP(-Parameters!$B$195*'National cons per cap'!BF129/1000))) / LOG(1 - (Parameters!$B$192/Parameters!$B$194)^2), 1)</f>
        <v>0.99993067143976555</v>
      </c>
      <c r="BG129" s="22">
        <f ca="1">MIN(LOG(1 - Parameters!$B$193/(1+100*EXP(-Parameters!$B$195*'National cons per cap'!BG129/1000))) / LOG(1 - (Parameters!$B$192/Parameters!$B$194)^2), 1)</f>
        <v>0.38911285875113505</v>
      </c>
      <c r="BH129" s="22">
        <f ca="1">MIN(LOG(1 - Parameters!$B$193/(1+100*EXP(-Parameters!$B$195*'National cons per cap'!BH129/1000))) / LOG(1 - (Parameters!$B$192/Parameters!$B$194)^2), 1)</f>
        <v>0.99999999969005859</v>
      </c>
      <c r="BI129" s="22">
        <f ca="1">MIN(LOG(1 - Parameters!$B$193/(1+100*EXP(-Parameters!$B$195*'National cons per cap'!BI129/1000))) / LOG(1 - (Parameters!$B$192/Parameters!$B$194)^2), 1)</f>
        <v>0.99999997986990607</v>
      </c>
      <c r="BJ129" s="22">
        <f ca="1">MIN(LOG(1 - Parameters!$B$193/(1+100*EXP(-Parameters!$B$195*'National cons per cap'!BJ129/1000))) / LOG(1 - (Parameters!$B$192/Parameters!$B$194)^2), 1)</f>
        <v>0.99999999617249813</v>
      </c>
      <c r="BK129" s="22">
        <f ca="1">MIN(LOG(1 - Parameters!$B$193/(1+100*EXP(-Parameters!$B$195*'National cons per cap'!BK129/1000))) / LOG(1 - (Parameters!$B$192/Parameters!$B$194)^2), 1)</f>
        <v>0.33486829023582931</v>
      </c>
      <c r="BL129" s="22">
        <f ca="1">MIN(LOG(1 - Parameters!$B$193/(1+100*EXP(-Parameters!$B$195*'National cons per cap'!BL129/1000))) / LOG(1 - (Parameters!$B$192/Parameters!$B$194)^2), 1)</f>
        <v>1</v>
      </c>
      <c r="BM129" s="22">
        <f ca="1">MIN(LOG(1 - Parameters!$B$193/(1+100*EXP(-Parameters!$B$195*'National cons per cap'!BM129/1000))) / LOG(1 - (Parameters!$B$192/Parameters!$B$194)^2), 1)</f>
        <v>0.99999999973658449</v>
      </c>
      <c r="BN129" s="22">
        <f ca="1">MIN(LOG(1 - Parameters!$B$193/(1+100*EXP(-Parameters!$B$195*'National cons per cap'!BN129/1000))) / LOG(1 - (Parameters!$B$192/Parameters!$B$194)^2), 1)</f>
        <v>0.99531732802507145</v>
      </c>
      <c r="BO129" s="22">
        <f ca="1">MIN(LOG(1 - Parameters!$B$193/(1+100*EXP(-Parameters!$B$195*'National cons per cap'!BO129/1000))) / LOG(1 - (Parameters!$B$192/Parameters!$B$194)^2), 1)</f>
        <v>0.9999655751510218</v>
      </c>
      <c r="BP129" s="22">
        <f ca="1">MIN(LOG(1 - Parameters!$B$193/(1+100*EXP(-Parameters!$B$195*'National cons per cap'!BP129/1000))) / LOG(1 - (Parameters!$B$192/Parameters!$B$194)^2), 1)</f>
        <v>0.9934254576068221</v>
      </c>
      <c r="BQ129" s="22">
        <f>MIN(LOG(1 - Parameters!$B$193/(1+100*EXP(-Parameters!$B$195*'National cons per cap'!BQ129/1000))) / LOG(1 - (Parameters!$B$192/Parameters!$B$194)^2), 1)</f>
        <v>9.802617410493028E-3</v>
      </c>
      <c r="BR129" s="22">
        <f ca="1">MIN(LOG(1 - Parameters!$B$193/(1+100*EXP(-Parameters!$B$195*'National cons per cap'!BR129/1000))) / LOG(1 - (Parameters!$B$192/Parameters!$B$194)^2), 1)</f>
        <v>0.94802909554116932</v>
      </c>
      <c r="BS129" s="22">
        <f ca="1">MIN(LOG(1 - Parameters!$B$193/(1+100*EXP(-Parameters!$B$195*'National cons per cap'!BS129/1000))) / LOG(1 - (Parameters!$B$192/Parameters!$B$194)^2), 1)</f>
        <v>0.94594429282449566</v>
      </c>
      <c r="BT129" s="22">
        <f ca="1">MIN(LOG(1 - Parameters!$B$193/(1+100*EXP(-Parameters!$B$195*'National cons per cap'!BT129/1000))) / LOG(1 - (Parameters!$B$192/Parameters!$B$194)^2), 1)</f>
        <v>1</v>
      </c>
      <c r="BU129" s="22">
        <f ca="1">MIN(LOG(1 - Parameters!$B$193/(1+100*EXP(-Parameters!$B$195*'National cons per cap'!BU129/1000))) / LOG(1 - (Parameters!$B$192/Parameters!$B$194)^2), 1)</f>
        <v>0.99999995945567099</v>
      </c>
      <c r="BV129" s="22">
        <f ca="1">MIN(LOG(1 - Parameters!$B$193/(1+100*EXP(-Parameters!$B$195*'National cons per cap'!BV129/1000))) / LOG(1 - (Parameters!$B$192/Parameters!$B$194)^2), 1)</f>
        <v>0.9999994926103829</v>
      </c>
      <c r="BW129" s="22">
        <f ca="1">MIN(LOG(1 - Parameters!$B$193/(1+100*EXP(-Parameters!$B$195*'National cons per cap'!BW129/1000))) / LOG(1 - (Parameters!$B$192/Parameters!$B$194)^2), 1)</f>
        <v>0.99994330861882874</v>
      </c>
      <c r="BX129" s="22">
        <f>MIN(LOG(1 - Parameters!$B$193/(1+100*EXP(-Parameters!$B$195*'National cons per cap'!BX129/1000))) / LOG(1 - (Parameters!$B$192/Parameters!$B$194)^2), 1)</f>
        <v>9.802617410493028E-3</v>
      </c>
      <c r="BY129" s="22">
        <f ca="1">MIN(LOG(1 - Parameters!$B$193/(1+100*EXP(-Parameters!$B$195*'National cons per cap'!BY129/1000))) / LOG(1 - (Parameters!$B$192/Parameters!$B$194)^2), 1)</f>
        <v>0.99948402215813203</v>
      </c>
      <c r="BZ129" s="22">
        <f ca="1">MIN(LOG(1 - Parameters!$B$193/(1+100*EXP(-Parameters!$B$195*'National cons per cap'!BZ129/1000))) / LOG(1 - (Parameters!$B$192/Parameters!$B$194)^2), 1)</f>
        <v>1</v>
      </c>
      <c r="CA129" s="22">
        <f ca="1">MIN(LOG(1 - Parameters!$B$193/(1+100*EXP(-Parameters!$B$195*'National cons per cap'!CA129/1000))) / LOG(1 - (Parameters!$B$192/Parameters!$B$194)^2), 1)</f>
        <v>0.96303979109586413</v>
      </c>
      <c r="CB129" s="22">
        <f ca="1">MIN(LOG(1 - Parameters!$B$193/(1+100*EXP(-Parameters!$B$195*'National cons per cap'!CB129/1000))) / LOG(1 - (Parameters!$B$192/Parameters!$B$194)^2), 1)</f>
        <v>0.99983801592627064</v>
      </c>
      <c r="CC129" s="22">
        <f ca="1">MIN(LOG(1 - Parameters!$B$193/(1+100*EXP(-Parameters!$B$195*'National cons per cap'!CC129/1000))) / LOG(1 - (Parameters!$B$192/Parameters!$B$194)^2), 1)</f>
        <v>0.13705842491008643</v>
      </c>
      <c r="CD129" s="22">
        <f ca="1">MIN(LOG(1 - Parameters!$B$193/(1+100*EXP(-Parameters!$B$195*'National cons per cap'!CD129/1000))) / LOG(1 - (Parameters!$B$192/Parameters!$B$194)^2), 1)</f>
        <v>0.99996068480629918</v>
      </c>
      <c r="CE129" s="22">
        <f ca="1">MIN(LOG(1 - Parameters!$B$193/(1+100*EXP(-Parameters!$B$195*'National cons per cap'!CE129/1000))) / LOG(1 - (Parameters!$B$192/Parameters!$B$194)^2), 1)</f>
        <v>0.99999999875441903</v>
      </c>
      <c r="CF129" s="22">
        <f ca="1">MIN(LOG(1 - Parameters!$B$193/(1+100*EXP(-Parameters!$B$195*'National cons per cap'!CF129/1000))) / LOG(1 - (Parameters!$B$192/Parameters!$B$194)^2), 1)</f>
        <v>0.99939159612532058</v>
      </c>
      <c r="CG129" s="22">
        <f ca="1">MIN(LOG(1 - Parameters!$B$193/(1+100*EXP(-Parameters!$B$195*'National cons per cap'!CG129/1000))) / LOG(1 - (Parameters!$B$192/Parameters!$B$194)^2), 1)</f>
        <v>0.99999999997096423</v>
      </c>
      <c r="CH129" s="22">
        <f ca="1">MIN(LOG(1 - Parameters!$B$193/(1+100*EXP(-Parameters!$B$195*'National cons per cap'!CH129/1000))) / LOG(1 - (Parameters!$B$192/Parameters!$B$194)^2), 1)</f>
        <v>1</v>
      </c>
      <c r="CI129" s="22">
        <f ca="1">MIN(LOG(1 - Parameters!$B$193/(1+100*EXP(-Parameters!$B$195*'National cons per cap'!CI129/1000))) / LOG(1 - (Parameters!$B$192/Parameters!$B$194)^2), 1)</f>
        <v>1</v>
      </c>
      <c r="CJ129" s="22">
        <f ca="1">MIN(LOG(1 - Parameters!$B$193/(1+100*EXP(-Parameters!$B$195*'National cons per cap'!CJ129/1000))) / LOG(1 - (Parameters!$B$192/Parameters!$B$194)^2), 1)</f>
        <v>0.99999999999495892</v>
      </c>
      <c r="CK129" s="22">
        <f ca="1">MIN(LOG(1 - Parameters!$B$193/(1+100*EXP(-Parameters!$B$195*'National cons per cap'!CK129/1000))) / LOG(1 - (Parameters!$B$192/Parameters!$B$194)^2), 1)</f>
        <v>0.99999944175287248</v>
      </c>
      <c r="CL129" s="22">
        <f ca="1">MIN(LOG(1 - Parameters!$B$193/(1+100*EXP(-Parameters!$B$195*'National cons per cap'!CL129/1000))) / LOG(1 - (Parameters!$B$192/Parameters!$B$194)^2), 1)</f>
        <v>0.99999999751783231</v>
      </c>
      <c r="CM129" s="22">
        <f ca="1">MIN(LOG(1 - Parameters!$B$193/(1+100*EXP(-Parameters!$B$195*'National cons per cap'!CM129/1000))) / LOG(1 - (Parameters!$B$192/Parameters!$B$194)^2), 1)</f>
        <v>0.99999346044970006</v>
      </c>
      <c r="CN129" s="22">
        <f ca="1">MIN(LOG(1 - Parameters!$B$193/(1+100*EXP(-Parameters!$B$195*'National cons per cap'!CN129/1000))) / LOG(1 - (Parameters!$B$192/Parameters!$B$194)^2), 1)</f>
        <v>1</v>
      </c>
      <c r="CO129" s="22">
        <f ca="1">MIN(LOG(1 - Parameters!$B$193/(1+100*EXP(-Parameters!$B$195*'National cons per cap'!CO129/1000))) / LOG(1 - (Parameters!$B$192/Parameters!$B$194)^2), 1)</f>
        <v>1</v>
      </c>
      <c r="CP129" s="22">
        <f ca="1">MIN(LOG(1 - Parameters!$B$193/(1+100*EXP(-Parameters!$B$195*'National cons per cap'!CP129/1000))) / LOG(1 - (Parameters!$B$192/Parameters!$B$194)^2), 1)</f>
        <v>0.99999999484245594</v>
      </c>
      <c r="CQ129" s="22">
        <f ca="1">MIN(LOG(1 - Parameters!$B$193/(1+100*EXP(-Parameters!$B$195*'National cons per cap'!CQ129/1000))) / LOG(1 - (Parameters!$B$192/Parameters!$B$194)^2), 1)</f>
        <v>0.99919709776955612</v>
      </c>
      <c r="CR129" s="22">
        <f ca="1">MIN(LOG(1 - Parameters!$B$193/(1+100*EXP(-Parameters!$B$195*'National cons per cap'!CR129/1000))) / LOG(1 - (Parameters!$B$192/Parameters!$B$194)^2), 1)</f>
        <v>0.35692497800590239</v>
      </c>
      <c r="CS129" s="22">
        <f ca="1">MIN(LOG(1 - Parameters!$B$193/(1+100*EXP(-Parameters!$B$195*'National cons per cap'!CS129/1000))) / LOG(1 - (Parameters!$B$192/Parameters!$B$194)^2), 1)</f>
        <v>0.98315269785599713</v>
      </c>
      <c r="CT129" s="22">
        <f ca="1">MIN(LOG(1 - Parameters!$B$193/(1+100*EXP(-Parameters!$B$195*'National cons per cap'!CT129/1000))) / LOG(1 - (Parameters!$B$192/Parameters!$B$194)^2), 1)</f>
        <v>1</v>
      </c>
      <c r="CU129" s="22">
        <f ca="1">MIN(LOG(1 - Parameters!$B$193/(1+100*EXP(-Parameters!$B$195*'National cons per cap'!CU129/1000))) / LOG(1 - (Parameters!$B$192/Parameters!$B$194)^2), 1)</f>
        <v>1</v>
      </c>
      <c r="CV129" s="22">
        <f ca="1">MIN(LOG(1 - Parameters!$B$193/(1+100*EXP(-Parameters!$B$195*'National cons per cap'!CV129/1000))) / LOG(1 - (Parameters!$B$192/Parameters!$B$194)^2), 1)</f>
        <v>1</v>
      </c>
      <c r="CW129" s="22">
        <f ca="1">MIN(LOG(1 - Parameters!$B$193/(1+100*EXP(-Parameters!$B$195*'National cons per cap'!CW129/1000))) / LOG(1 - (Parameters!$B$192/Parameters!$B$194)^2), 1)</f>
        <v>0.99997681532047789</v>
      </c>
      <c r="CX129" s="22">
        <f ca="1">MIN(LOG(1 - Parameters!$B$193/(1+100*EXP(-Parameters!$B$195*'National cons per cap'!CX129/1000))) / LOG(1 - (Parameters!$B$192/Parameters!$B$194)^2), 1)</f>
        <v>1</v>
      </c>
      <c r="CY129" s="22">
        <f ca="1">MIN(LOG(1 - Parameters!$B$193/(1+100*EXP(-Parameters!$B$195*'National cons per cap'!CY129/1000))) / LOG(1 - (Parameters!$B$192/Parameters!$B$194)^2), 1)</f>
        <v>0.97032709545640283</v>
      </c>
      <c r="CZ129" s="22">
        <f ca="1">MIN(LOG(1 - Parameters!$B$193/(1+100*EXP(-Parameters!$B$195*'National cons per cap'!CZ129/1000))) / LOG(1 - (Parameters!$B$192/Parameters!$B$194)^2), 1)</f>
        <v>1</v>
      </c>
      <c r="DA129" s="22">
        <f>MIN(LOG(1 - Parameters!$B$193/(1+100*EXP(-Parameters!$B$195*'National cons per cap'!DA129/1000))) / LOG(1 - (Parameters!$B$192/Parameters!$B$194)^2), 1)</f>
        <v>9.802617410493028E-3</v>
      </c>
      <c r="DB129" s="22">
        <f ca="1">MIN(LOG(1 - Parameters!$B$193/(1+100*EXP(-Parameters!$B$195*'National cons per cap'!DB129/1000))) / LOG(1 - (Parameters!$B$192/Parameters!$B$194)^2), 1)</f>
        <v>0.99999999963798103</v>
      </c>
      <c r="DC129" s="22">
        <f ca="1">MIN(LOG(1 - Parameters!$B$193/(1+100*EXP(-Parameters!$B$195*'National cons per cap'!DC129/1000))) / LOG(1 - (Parameters!$B$192/Parameters!$B$194)^2), 1)</f>
        <v>0.99405588485202967</v>
      </c>
      <c r="DD129" s="22">
        <f ca="1">MIN(LOG(1 - Parameters!$B$193/(1+100*EXP(-Parameters!$B$195*'National cons per cap'!DD129/1000))) / LOG(1 - (Parameters!$B$192/Parameters!$B$194)^2), 1)</f>
        <v>0.99994798119410566</v>
      </c>
      <c r="DE129" s="22">
        <f ca="1">MIN(LOG(1 - Parameters!$B$193/(1+100*EXP(-Parameters!$B$195*'National cons per cap'!DE129/1000))) / LOG(1 - (Parameters!$B$192/Parameters!$B$194)^2), 1)</f>
        <v>1</v>
      </c>
      <c r="DF129" s="22">
        <f ca="1">MIN(LOG(1 - Parameters!$B$193/(1+100*EXP(-Parameters!$B$195*'National cons per cap'!DF129/1000))) / LOG(1 - (Parameters!$B$192/Parameters!$B$194)^2), 1)</f>
        <v>0.99934180896523095</v>
      </c>
      <c r="DG129" s="22">
        <f ca="1">MIN(LOG(1 - Parameters!$B$193/(1+100*EXP(-Parameters!$B$195*'National cons per cap'!DG129/1000))) / LOG(1 - (Parameters!$B$192/Parameters!$B$194)^2), 1)</f>
        <v>0.99999999867003053</v>
      </c>
      <c r="DH129" s="22">
        <f ca="1">MIN(LOG(1 - Parameters!$B$193/(1+100*EXP(-Parameters!$B$195*'National cons per cap'!DH129/1000))) / LOG(1 - (Parameters!$B$192/Parameters!$B$194)^2), 1)</f>
        <v>0.84975931760556633</v>
      </c>
      <c r="DI129" s="22">
        <f ca="1">MIN(LOG(1 - Parameters!$B$193/(1+100*EXP(-Parameters!$B$195*'National cons per cap'!DI129/1000))) / LOG(1 - (Parameters!$B$192/Parameters!$B$194)^2), 1)</f>
        <v>0.91137494315227197</v>
      </c>
      <c r="DJ129" s="22">
        <f ca="1">MIN(LOG(1 - Parameters!$B$193/(1+100*EXP(-Parameters!$B$195*'National cons per cap'!DJ129/1000))) / LOG(1 - (Parameters!$B$192/Parameters!$B$194)^2), 1)</f>
        <v>0.99999999998834199</v>
      </c>
      <c r="DK129" s="22">
        <f ca="1">MIN(LOG(1 - Parameters!$B$193/(1+100*EXP(-Parameters!$B$195*'National cons per cap'!DK129/1000))) / LOG(1 - (Parameters!$B$192/Parameters!$B$194)^2), 1)</f>
        <v>0.94585010372221101</v>
      </c>
      <c r="DL129" s="22">
        <f ca="1">MIN(LOG(1 - Parameters!$B$193/(1+100*EXP(-Parameters!$B$195*'National cons per cap'!DL129/1000))) / LOG(1 - (Parameters!$B$192/Parameters!$B$194)^2), 1)</f>
        <v>0.986042430123939</v>
      </c>
      <c r="DM129" s="22">
        <f ca="1">MIN(LOG(1 - Parameters!$B$193/(1+100*EXP(-Parameters!$B$195*'National cons per cap'!DM129/1000))) / LOG(1 - (Parameters!$B$192/Parameters!$B$194)^2), 1)</f>
        <v>0.99830368600802333</v>
      </c>
      <c r="DN129" s="22">
        <f ca="1">MIN(LOG(1 - Parameters!$B$193/(1+100*EXP(-Parameters!$B$195*'National cons per cap'!DN129/1000))) / LOG(1 - (Parameters!$B$192/Parameters!$B$194)^2), 1)</f>
        <v>0.99895965152466615</v>
      </c>
      <c r="DO129" s="22">
        <f ca="1">MIN(LOG(1 - Parameters!$B$193/(1+100*EXP(-Parameters!$B$195*'National cons per cap'!DO129/1000))) / LOG(1 - (Parameters!$B$192/Parameters!$B$194)^2), 1)</f>
        <v>0.99999999369550618</v>
      </c>
      <c r="DP129" s="22">
        <f ca="1">MIN(LOG(1 - Parameters!$B$193/(1+100*EXP(-Parameters!$B$195*'National cons per cap'!DP129/1000))) / LOG(1 - (Parameters!$B$192/Parameters!$B$194)^2), 1)</f>
        <v>0.55822990812098583</v>
      </c>
      <c r="DQ129" s="22">
        <f ca="1">MIN(LOG(1 - Parameters!$B$193/(1+100*EXP(-Parameters!$B$195*'National cons per cap'!DQ129/1000))) / LOG(1 - (Parameters!$B$192/Parameters!$B$194)^2), 1)</f>
        <v>0.99990644372545634</v>
      </c>
      <c r="DR129" s="22">
        <f>MIN(LOG(1 - Parameters!$B$193/(1+100*EXP(-Parameters!$B$195*'National cons per cap'!DR129/1000))) / LOG(1 - (Parameters!$B$192/Parameters!$B$194)^2), 1)</f>
        <v>9.802617410493028E-3</v>
      </c>
      <c r="DS129" s="22">
        <f ca="1">MIN(LOG(1 - Parameters!$B$193/(1+100*EXP(-Parameters!$B$195*'National cons per cap'!DS129/1000))) / LOG(1 - (Parameters!$B$192/Parameters!$B$194)^2), 1)</f>
        <v>1</v>
      </c>
      <c r="DT129" s="22">
        <f ca="1">MIN(LOG(1 - Parameters!$B$193/(1+100*EXP(-Parameters!$B$195*'National cons per cap'!DT129/1000))) / LOG(1 - (Parameters!$B$192/Parameters!$B$194)^2), 1)</f>
        <v>0.67944948076469358</v>
      </c>
      <c r="DU129" s="22">
        <f ca="1">MIN(LOG(1 - Parameters!$B$193/(1+100*EXP(-Parameters!$B$195*'National cons per cap'!DU129/1000))) / LOG(1 - (Parameters!$B$192/Parameters!$B$194)^2), 1)</f>
        <v>1</v>
      </c>
      <c r="DV129" s="22">
        <f ca="1">MIN(LOG(1 - Parameters!$B$193/(1+100*EXP(-Parameters!$B$195*'National cons per cap'!DV129/1000))) / LOG(1 - (Parameters!$B$192/Parameters!$B$194)^2), 1)</f>
        <v>0.99999999999999445</v>
      </c>
      <c r="DW129" s="22">
        <f>MIN(LOG(1 - Parameters!$B$193/(1+100*EXP(-Parameters!$B$195*'National cons per cap'!DW129/1000))) / LOG(1 - (Parameters!$B$192/Parameters!$B$194)^2), 1)</f>
        <v>9.802617410493028E-3</v>
      </c>
      <c r="DX129" s="22">
        <f ca="1">MIN(LOG(1 - Parameters!$B$193/(1+100*EXP(-Parameters!$B$195*'National cons per cap'!DX129/1000))) / LOG(1 - (Parameters!$B$192/Parameters!$B$194)^2), 1)</f>
        <v>0.30329638047032476</v>
      </c>
      <c r="DY129" s="22">
        <f ca="1">MIN(LOG(1 - Parameters!$B$193/(1+100*EXP(-Parameters!$B$195*'National cons per cap'!DY129/1000))) / LOG(1 - (Parameters!$B$192/Parameters!$B$194)^2), 1)</f>
        <v>0.99999988187878064</v>
      </c>
      <c r="DZ129" s="22">
        <f ca="1">MIN(LOG(1 - Parameters!$B$193/(1+100*EXP(-Parameters!$B$195*'National cons per cap'!DZ129/1000))) / LOG(1 - (Parameters!$B$192/Parameters!$B$194)^2), 1)</f>
        <v>0.97160570018696446</v>
      </c>
      <c r="EA129" s="22">
        <f ca="1">MIN(LOG(1 - Parameters!$B$193/(1+100*EXP(-Parameters!$B$195*'National cons per cap'!EA129/1000))) / LOG(1 - (Parameters!$B$192/Parameters!$B$194)^2), 1)</f>
        <v>0.99999999796444716</v>
      </c>
      <c r="EB129" s="22">
        <f ca="1">MIN(LOG(1 - Parameters!$B$193/(1+100*EXP(-Parameters!$B$195*'National cons per cap'!EB129/1000))) / LOG(1 - (Parameters!$B$192/Parameters!$B$194)^2), 1)</f>
        <v>0.99999999999817768</v>
      </c>
      <c r="EC129" s="22">
        <f ca="1">MIN(LOG(1 - Parameters!$B$193/(1+100*EXP(-Parameters!$B$195*'National cons per cap'!EC129/1000))) / LOG(1 - (Parameters!$B$192/Parameters!$B$194)^2), 1)</f>
        <v>0.64808411846012504</v>
      </c>
      <c r="ED129" s="22">
        <f ca="1">MIN(LOG(1 - Parameters!$B$193/(1+100*EXP(-Parameters!$B$195*'National cons per cap'!ED129/1000))) / LOG(1 - (Parameters!$B$192/Parameters!$B$194)^2), 1)</f>
        <v>0.99999939573556273</v>
      </c>
      <c r="EE129" s="22">
        <f ca="1">MIN(LOG(1 - Parameters!$B$193/(1+100*EXP(-Parameters!$B$195*'National cons per cap'!EE129/1000))) / LOG(1 - (Parameters!$B$192/Parameters!$B$194)^2), 1)</f>
        <v>0.99999994575414941</v>
      </c>
      <c r="EF129" s="22">
        <f ca="1">MIN(LOG(1 - Parameters!$B$193/(1+100*EXP(-Parameters!$B$195*'National cons per cap'!EF129/1000))) / LOG(1 - (Parameters!$B$192/Parameters!$B$194)^2), 1)</f>
        <v>1</v>
      </c>
      <c r="EG129" s="22">
        <f ca="1">MIN(LOG(1 - Parameters!$B$193/(1+100*EXP(-Parameters!$B$195*'National cons per cap'!EG129/1000))) / LOG(1 - (Parameters!$B$192/Parameters!$B$194)^2), 1)</f>
        <v>0.99985263616099695</v>
      </c>
      <c r="EH129" s="22">
        <f ca="1">MIN(LOG(1 - Parameters!$B$193/(1+100*EXP(-Parameters!$B$195*'National cons per cap'!EH129/1000))) / LOG(1 - (Parameters!$B$192/Parameters!$B$194)^2), 1)</f>
        <v>0.99999999997754174</v>
      </c>
      <c r="EI129" s="22">
        <f ca="1">MIN(LOG(1 - Parameters!$B$193/(1+100*EXP(-Parameters!$B$195*'National cons per cap'!EI129/1000))) / LOG(1 - (Parameters!$B$192/Parameters!$B$194)^2), 1)</f>
        <v>0.99999967201160778</v>
      </c>
      <c r="EJ129" s="22">
        <f ca="1">MIN(LOG(1 - Parameters!$B$193/(1+100*EXP(-Parameters!$B$195*'National cons per cap'!EJ129/1000))) / LOG(1 - (Parameters!$B$192/Parameters!$B$194)^2), 1)</f>
        <v>0.99967742714118968</v>
      </c>
      <c r="EK129" s="22">
        <f ca="1">MIN(LOG(1 - Parameters!$B$193/(1+100*EXP(-Parameters!$B$195*'National cons per cap'!EK129/1000))) / LOG(1 - (Parameters!$B$192/Parameters!$B$194)^2), 1)</f>
        <v>1</v>
      </c>
      <c r="EL129" s="22">
        <f ca="1">MIN(LOG(1 - Parameters!$B$193/(1+100*EXP(-Parameters!$B$195*'National cons per cap'!EL129/1000))) / LOG(1 - (Parameters!$B$192/Parameters!$B$194)^2), 1)</f>
        <v>0.99433599806270578</v>
      </c>
      <c r="EM129" s="22">
        <f ca="1">MIN(LOG(1 - Parameters!$B$193/(1+100*EXP(-Parameters!$B$195*'National cons per cap'!EM129/1000))) / LOG(1 - (Parameters!$B$192/Parameters!$B$194)^2), 1)</f>
        <v>0.99997135777103252</v>
      </c>
      <c r="EN129" s="22">
        <f ca="1">MIN(LOG(1 - Parameters!$B$193/(1+100*EXP(-Parameters!$B$195*'National cons per cap'!EN129/1000))) / LOG(1 - (Parameters!$B$192/Parameters!$B$194)^2), 1)</f>
        <v>1</v>
      </c>
      <c r="EO129" s="22">
        <f>MIN(LOG(1 - Parameters!$B$193/(1+100*EXP(-Parameters!$B$195*'National cons per cap'!EO129/1000))) / LOG(1 - (Parameters!$B$192/Parameters!$B$194)^2), 1)</f>
        <v>9.802617410493028E-3</v>
      </c>
      <c r="EP129" s="22">
        <f ca="1">MIN(LOG(1 - Parameters!$B$193/(1+100*EXP(-Parameters!$B$195*'National cons per cap'!EP129/1000))) / LOG(1 - (Parameters!$B$192/Parameters!$B$194)^2), 1)</f>
        <v>0.99999984963043409</v>
      </c>
      <c r="EQ129" s="22">
        <f ca="1">MIN(LOG(1 - Parameters!$B$193/(1+100*EXP(-Parameters!$B$195*'National cons per cap'!EQ129/1000))) / LOG(1 - (Parameters!$B$192/Parameters!$B$194)^2), 1)</f>
        <v>0.99999920668661846</v>
      </c>
      <c r="ER129" s="22">
        <f ca="1">MIN(LOG(1 - Parameters!$B$193/(1+100*EXP(-Parameters!$B$195*'National cons per cap'!ER129/1000))) / LOG(1 - (Parameters!$B$192/Parameters!$B$194)^2), 1)</f>
        <v>0.99999995273506193</v>
      </c>
      <c r="ES129" s="22">
        <f ca="1">MIN(LOG(1 - Parameters!$B$193/(1+100*EXP(-Parameters!$B$195*'National cons per cap'!ES129/1000))) / LOG(1 - (Parameters!$B$192/Parameters!$B$194)^2), 1)</f>
        <v>1</v>
      </c>
      <c r="ET129" s="22">
        <f>MIN(LOG(1 - Parameters!$B$193/(1+100*EXP(-Parameters!$B$195*'National cons per cap'!ET129/1000))) / LOG(1 - (Parameters!$B$192/Parameters!$B$194)^2), 1)</f>
        <v>9.802617410493028E-3</v>
      </c>
      <c r="EU129" s="22">
        <f ca="1">MIN(LOG(1 - Parameters!$B$193/(1+100*EXP(-Parameters!$B$195*'National cons per cap'!EU129/1000))) / LOG(1 - (Parameters!$B$192/Parameters!$B$194)^2), 1)</f>
        <v>0.99907194737621108</v>
      </c>
      <c r="EV129" s="22">
        <f ca="1">MIN(LOG(1 - Parameters!$B$193/(1+100*EXP(-Parameters!$B$195*'National cons per cap'!EV129/1000))) / LOG(1 - (Parameters!$B$192/Parameters!$B$194)^2), 1)</f>
        <v>0.99999999981750176</v>
      </c>
      <c r="EW129" s="22">
        <f ca="1">MIN(LOG(1 - Parameters!$B$193/(1+100*EXP(-Parameters!$B$195*'National cons per cap'!EW129/1000))) / LOG(1 - (Parameters!$B$192/Parameters!$B$194)^2), 1)</f>
        <v>0.89662834110853851</v>
      </c>
      <c r="EX129" s="22">
        <f ca="1">MIN(LOG(1 - Parameters!$B$193/(1+100*EXP(-Parameters!$B$195*'National cons per cap'!EX129/1000))) / LOG(1 - (Parameters!$B$192/Parameters!$B$194)^2), 1)</f>
        <v>1</v>
      </c>
      <c r="EY129" s="22">
        <f ca="1">MIN(LOG(1 - Parameters!$B$193/(1+100*EXP(-Parameters!$B$195*'National cons per cap'!EY129/1000))) / LOG(1 - (Parameters!$B$192/Parameters!$B$194)^2), 1)</f>
        <v>0.99999417173026761</v>
      </c>
      <c r="EZ129" s="22">
        <f ca="1">MIN(LOG(1 - Parameters!$B$193/(1+100*EXP(-Parameters!$B$195*'National cons per cap'!EZ129/1000))) / LOG(1 - (Parameters!$B$192/Parameters!$B$194)^2), 1)</f>
        <v>0.99974672809458043</v>
      </c>
      <c r="FA129" s="22">
        <f ca="1">MIN(LOG(1 - Parameters!$B$193/(1+100*EXP(-Parameters!$B$195*'National cons per cap'!FA129/1000))) / LOG(1 - (Parameters!$B$192/Parameters!$B$194)^2), 1)</f>
        <v>0.96312287970553745</v>
      </c>
      <c r="FB129" s="22">
        <f ca="1">MIN(LOG(1 - Parameters!$B$193/(1+100*EXP(-Parameters!$B$195*'National cons per cap'!FB129/1000))) / LOG(1 - (Parameters!$B$192/Parameters!$B$194)^2), 1)</f>
        <v>0.81032176199537687</v>
      </c>
      <c r="FC129" s="22">
        <f ca="1">MIN(LOG(1 - Parameters!$B$193/(1+100*EXP(-Parameters!$B$195*'National cons per cap'!FC129/1000))) / LOG(1 - (Parameters!$B$192/Parameters!$B$194)^2), 1)</f>
        <v>0.99987413521471147</v>
      </c>
      <c r="FD129" s="22">
        <f ca="1">MIN(LOG(1 - Parameters!$B$193/(1+100*EXP(-Parameters!$B$195*'National cons per cap'!FD129/1000))) / LOG(1 - (Parameters!$B$192/Parameters!$B$194)^2), 1)</f>
        <v>1</v>
      </c>
      <c r="FE129" s="22">
        <f>MIN(LOG(1 - Parameters!$B$193/(1+100*EXP(-Parameters!$B$195*'National cons per cap'!FE129/1000))) / LOG(1 - (Parameters!$B$192/Parameters!$B$194)^2), 1)</f>
        <v>9.802617410493028E-3</v>
      </c>
      <c r="FF129" s="22">
        <f ca="1">MIN(LOG(1 - Parameters!$B$193/(1+100*EXP(-Parameters!$B$195*'National cons per cap'!FF129/1000))) / LOG(1 - (Parameters!$B$192/Parameters!$B$194)^2), 1)</f>
        <v>0.99347986268870203</v>
      </c>
      <c r="FG129" s="22">
        <f ca="1">MIN(LOG(1 - Parameters!$B$193/(1+100*EXP(-Parameters!$B$195*'National cons per cap'!FG129/1000))) / LOG(1 - (Parameters!$B$192/Parameters!$B$194)^2), 1)</f>
        <v>0.99999999664150963</v>
      </c>
      <c r="FH129" s="22">
        <f ca="1">MIN(LOG(1 - Parameters!$B$193/(1+100*EXP(-Parameters!$B$195*'National cons per cap'!FH129/1000))) / LOG(1 - (Parameters!$B$192/Parameters!$B$194)^2), 1)</f>
        <v>0.99768057753013162</v>
      </c>
      <c r="FI129" s="22">
        <f ca="1">MIN(LOG(1 - Parameters!$B$193/(1+100*EXP(-Parameters!$B$195*'National cons per cap'!FI129/1000))) / LOG(1 - (Parameters!$B$192/Parameters!$B$194)^2), 1)</f>
        <v>0.99999363513887518</v>
      </c>
      <c r="FJ129" s="22">
        <f ca="1">MIN(LOG(1 - Parameters!$B$193/(1+100*EXP(-Parameters!$B$195*'National cons per cap'!FJ129/1000))) / LOG(1 - (Parameters!$B$192/Parameters!$B$194)^2), 1)</f>
        <v>0.99999631274301204</v>
      </c>
      <c r="FK129" s="22">
        <f ca="1">MIN(LOG(1 - Parameters!$B$193/(1+100*EXP(-Parameters!$B$195*'National cons per cap'!FK129/1000))) / LOG(1 - (Parameters!$B$192/Parameters!$B$194)^2), 1)</f>
        <v>0.99999866355831679</v>
      </c>
      <c r="FL129" s="22">
        <f ca="1">MIN(LOG(1 - Parameters!$B$193/(1+100*EXP(-Parameters!$B$195*'National cons per cap'!FL129/1000))) / LOG(1 - (Parameters!$B$192/Parameters!$B$194)^2), 1)</f>
        <v>0.99999999946315954</v>
      </c>
      <c r="FM129" s="22">
        <f>MIN(LOG(1 - Parameters!$B$193/(1+100*EXP(-Parameters!$B$195*'National cons per cap'!FM129/1000))) / LOG(1 - (Parameters!$B$192/Parameters!$B$194)^2), 1)</f>
        <v>9.802617410493028E-3</v>
      </c>
      <c r="FN129" s="22">
        <f ca="1">MIN(LOG(1 - Parameters!$B$193/(1+100*EXP(-Parameters!$B$195*'National cons per cap'!FN129/1000))) / LOG(1 - (Parameters!$B$192/Parameters!$B$194)^2), 1)</f>
        <v>0.96859622234038767</v>
      </c>
      <c r="FO129" s="22">
        <f ca="1">MIN(LOG(1 - Parameters!$B$193/(1+100*EXP(-Parameters!$B$195*'National cons per cap'!FO129/1000))) / LOG(1 - (Parameters!$B$192/Parameters!$B$194)^2), 1)</f>
        <v>0.73165427468451372</v>
      </c>
      <c r="FP129" s="22">
        <f ca="1">MIN(LOG(1 - Parameters!$B$193/(1+100*EXP(-Parameters!$B$195*'National cons per cap'!FP129/1000))) / LOG(1 - (Parameters!$B$192/Parameters!$B$194)^2), 1)</f>
        <v>1</v>
      </c>
      <c r="FQ129" s="22">
        <f ca="1">MIN(LOG(1 - Parameters!$B$193/(1+100*EXP(-Parameters!$B$195*'National cons per cap'!FQ129/1000))) / LOG(1 - (Parameters!$B$192/Parameters!$B$194)^2), 1)</f>
        <v>0.22368868922342267</v>
      </c>
      <c r="FR129" s="22">
        <f ca="1">MIN(LOG(1 - Parameters!$B$193/(1+100*EXP(-Parameters!$B$195*'National cons per cap'!FR129/1000))) / LOG(1 - (Parameters!$B$192/Parameters!$B$194)^2), 1)</f>
        <v>0.99946048397356035</v>
      </c>
      <c r="FS129" s="22">
        <f ca="1">MIN(LOG(1 - Parameters!$B$193/(1+100*EXP(-Parameters!$B$195*'National cons per cap'!FS129/1000))) / LOG(1 - (Parameters!$B$192/Parameters!$B$194)^2), 1)</f>
        <v>0.99999988148470875</v>
      </c>
      <c r="FT129" s="22">
        <f ca="1">MIN(LOG(1 - Parameters!$B$193/(1+100*EXP(-Parameters!$B$195*'National cons per cap'!FT129/1000))) / LOG(1 - (Parameters!$B$192/Parameters!$B$194)^2), 1)</f>
        <v>0.99996682764732547</v>
      </c>
      <c r="FU129" s="22">
        <f ca="1">MIN(LOG(1 - Parameters!$B$193/(1+100*EXP(-Parameters!$B$195*'National cons per cap'!FU129/1000))) / LOG(1 - (Parameters!$B$192/Parameters!$B$194)^2), 1)</f>
        <v>1</v>
      </c>
      <c r="FV129" s="22">
        <f ca="1">MIN(LOG(1 - Parameters!$B$193/(1+100*EXP(-Parameters!$B$195*'National cons per cap'!FV129/1000))) / LOG(1 - (Parameters!$B$192/Parameters!$B$194)^2), 1)</f>
        <v>1</v>
      </c>
      <c r="FW129" s="22">
        <f ca="1">MIN(LOG(1 - Parameters!$B$193/(1+100*EXP(-Parameters!$B$195*'National cons per cap'!FW129/1000))) / LOG(1 - (Parameters!$B$192/Parameters!$B$194)^2), 1)</f>
        <v>0.99900993071421595</v>
      </c>
      <c r="FX129" s="22">
        <f ca="1">MIN(LOG(1 - Parameters!$B$193/(1+100*EXP(-Parameters!$B$195*'National cons per cap'!FX129/1000))) / LOG(1 - (Parameters!$B$192/Parameters!$B$194)^2), 1)</f>
        <v>0.91773844890454737</v>
      </c>
      <c r="FY129" s="22">
        <f>MIN(LOG(1 - Parameters!$B$193/(1+100*EXP(-Parameters!$B$195*'National cons per cap'!FY129/1000))) / LOG(1 - (Parameters!$B$192/Parameters!$B$194)^2), 1)</f>
        <v>9.802617410493028E-3</v>
      </c>
      <c r="FZ129" s="22">
        <f ca="1">MIN(LOG(1 - Parameters!$B$193/(1+100*EXP(-Parameters!$B$195*'National cons per cap'!FZ129/1000))) / LOG(1 - (Parameters!$B$192/Parameters!$B$194)^2), 1)</f>
        <v>0.98926175527346516</v>
      </c>
      <c r="GA129" s="22">
        <f ca="1">MIN(LOG(1 - Parameters!$B$193/(1+100*EXP(-Parameters!$B$195*'National cons per cap'!GA129/1000))) / LOG(1 - (Parameters!$B$192/Parameters!$B$194)^2), 1)</f>
        <v>0.92986481472434934</v>
      </c>
      <c r="GB129" s="22">
        <f ca="1">MIN(LOG(1 - Parameters!$B$193/(1+100*EXP(-Parameters!$B$195*'National cons per cap'!GB129/1000))) / LOG(1 - (Parameters!$B$192/Parameters!$B$194)^2), 1)</f>
        <v>0.99754471025325964</v>
      </c>
      <c r="GC129" s="22">
        <f ca="1">MIN(LOG(1 - Parameters!$B$193/(1+100*EXP(-Parameters!$B$195*'National cons per cap'!GC129/1000))) / LOG(1 - (Parameters!$B$192/Parameters!$B$194)^2), 1)</f>
        <v>0.99999999999996636</v>
      </c>
      <c r="GD129" s="22">
        <f ca="1">MIN(LOG(1 - Parameters!$B$193/(1+100*EXP(-Parameters!$B$195*'National cons per cap'!GD129/1000))) / LOG(1 - (Parameters!$B$192/Parameters!$B$194)^2), 1)</f>
        <v>0.99999999999989919</v>
      </c>
      <c r="GE129" s="22">
        <f ca="1">MIN(LOG(1 - Parameters!$B$193/(1+100*EXP(-Parameters!$B$195*'National cons per cap'!GE129/1000))) / LOG(1 - (Parameters!$B$192/Parameters!$B$194)^2), 1)</f>
        <v>0.64507625544898639</v>
      </c>
      <c r="GF129" s="22">
        <f ca="1">MIN(LOG(1 - Parameters!$B$193/(1+100*EXP(-Parameters!$B$195*'National cons per cap'!GF129/1000))) / LOG(1 - (Parameters!$B$192/Parameters!$B$194)^2), 1)</f>
        <v>0.99999999998739419</v>
      </c>
      <c r="GG129" s="22">
        <f ca="1">MIN(LOG(1 - Parameters!$B$193/(1+100*EXP(-Parameters!$B$195*'National cons per cap'!GG129/1000))) / LOG(1 - (Parameters!$B$192/Parameters!$B$194)^2), 1)</f>
        <v>0.99975674975138262</v>
      </c>
      <c r="GH129" s="22">
        <f ca="1">MIN(LOG(1 - Parameters!$B$193/(1+100*EXP(-Parameters!$B$195*'National cons per cap'!GH129/1000))) / LOG(1 - (Parameters!$B$192/Parameters!$B$194)^2), 1)</f>
        <v>0.99152401412294389</v>
      </c>
      <c r="GI129" s="22">
        <f ca="1">MIN(LOG(1 - Parameters!$B$193/(1+100*EXP(-Parameters!$B$195*'National cons per cap'!GI129/1000))) / LOG(1 - (Parameters!$B$192/Parameters!$B$194)^2), 1)</f>
        <v>0.99999467475033488</v>
      </c>
      <c r="GJ129" s="22">
        <f ca="1">MIN(LOG(1 - Parameters!$B$193/(1+100*EXP(-Parameters!$B$195*'National cons per cap'!GJ129/1000))) / LOG(1 - (Parameters!$B$192/Parameters!$B$194)^2), 1)</f>
        <v>0.99999946399984019</v>
      </c>
      <c r="GK129" s="22">
        <f ca="1">MIN(LOG(1 - Parameters!$B$193/(1+100*EXP(-Parameters!$B$195*'National cons per cap'!GK129/1000))) / LOG(1 - (Parameters!$B$192/Parameters!$B$194)^2), 1)</f>
        <v>1</v>
      </c>
      <c r="GL129" s="22">
        <f ca="1">MIN(LOG(1 - Parameters!$B$193/(1+100*EXP(-Parameters!$B$195*'National cons per cap'!GL129/1000))) / LOG(1 - (Parameters!$B$192/Parameters!$B$194)^2), 1)</f>
        <v>0.99965836279986608</v>
      </c>
      <c r="GM129" s="22">
        <f ca="1">MIN(LOG(1 - Parameters!$B$193/(1+100*EXP(-Parameters!$B$195*'National cons per cap'!GM129/1000))) / LOG(1 - (Parameters!$B$192/Parameters!$B$194)^2), 1)</f>
        <v>0.9990513890057513</v>
      </c>
    </row>
    <row r="130" spans="1:195" x14ac:dyDescent="0.25">
      <c r="A130" s="15">
        <v>2138</v>
      </c>
      <c r="B130" s="22">
        <f ca="1">MIN(LOG(1 - Parameters!$B$193/(1+100*EXP(-Parameters!$B$195*'National cons per cap'!B130/1000))) / LOG(1 - (Parameters!$B$192/Parameters!$B$194)^2), 1)</f>
        <v>0.87907970115699374</v>
      </c>
      <c r="C130" s="22">
        <f ca="1">MIN(LOG(1 - Parameters!$B$193/(1+100*EXP(-Parameters!$B$195*'National cons per cap'!C130/1000))) / LOG(1 - (Parameters!$B$192/Parameters!$B$194)^2), 1)</f>
        <v>0.99999999172846654</v>
      </c>
      <c r="D130" s="22">
        <f ca="1">MIN(LOG(1 - Parameters!$B$193/(1+100*EXP(-Parameters!$B$195*'National cons per cap'!D130/1000))) / LOG(1 - (Parameters!$B$192/Parameters!$B$194)^2), 1)</f>
        <v>0.87409016533296091</v>
      </c>
      <c r="E130" s="22">
        <f>MIN(LOG(1 - Parameters!$B$193/(1+100*EXP(-Parameters!$B$195*'National cons per cap'!E130/1000))) / LOG(1 - (Parameters!$B$192/Parameters!$B$194)^2), 1)</f>
        <v>9.802617410493028E-3</v>
      </c>
      <c r="F130" s="22">
        <f ca="1">MIN(LOG(1 - Parameters!$B$193/(1+100*EXP(-Parameters!$B$195*'National cons per cap'!F130/1000))) / LOG(1 - (Parameters!$B$192/Parameters!$B$194)^2), 1)</f>
        <v>1</v>
      </c>
      <c r="G130" s="22">
        <f ca="1">MIN(LOG(1 - Parameters!$B$193/(1+100*EXP(-Parameters!$B$195*'National cons per cap'!G130/1000))) / LOG(1 - (Parameters!$B$192/Parameters!$B$194)^2), 1)</f>
        <v>1</v>
      </c>
      <c r="H130" s="22">
        <f ca="1">MIN(LOG(1 - Parameters!$B$193/(1+100*EXP(-Parameters!$B$195*'National cons per cap'!H130/1000))) / LOG(1 - (Parameters!$B$192/Parameters!$B$194)^2), 1)</f>
        <v>0.98737619219939132</v>
      </c>
      <c r="I130" s="22">
        <f ca="1">MIN(LOG(1 - Parameters!$B$193/(1+100*EXP(-Parameters!$B$195*'National cons per cap'!I130/1000))) / LOG(1 - (Parameters!$B$192/Parameters!$B$194)^2), 1)</f>
        <v>0.99999999999916445</v>
      </c>
      <c r="J130" s="22">
        <f ca="1">MIN(LOG(1 - Parameters!$B$193/(1+100*EXP(-Parameters!$B$195*'National cons per cap'!J130/1000))) / LOG(1 - (Parameters!$B$192/Parameters!$B$194)^2), 1)</f>
        <v>0.99999999897966374</v>
      </c>
      <c r="K130" s="22">
        <f ca="1">MIN(LOG(1 - Parameters!$B$193/(1+100*EXP(-Parameters!$B$195*'National cons per cap'!K130/1000))) / LOG(1 - (Parameters!$B$192/Parameters!$B$194)^2), 1)</f>
        <v>0.99999999985049104</v>
      </c>
      <c r="L130" s="22">
        <f ca="1">MIN(LOG(1 - Parameters!$B$193/(1+100*EXP(-Parameters!$B$195*'National cons per cap'!L130/1000))) / LOG(1 - (Parameters!$B$192/Parameters!$B$194)^2), 1)</f>
        <v>0.99998219271271804</v>
      </c>
      <c r="M130" s="22">
        <f ca="1">MIN(LOG(1 - Parameters!$B$193/(1+100*EXP(-Parameters!$B$195*'National cons per cap'!M130/1000))) / LOG(1 - (Parameters!$B$192/Parameters!$B$194)^2), 1)</f>
        <v>0.33062859954681184</v>
      </c>
      <c r="N130" s="22">
        <f ca="1">MIN(LOG(1 - Parameters!$B$193/(1+100*EXP(-Parameters!$B$195*'National cons per cap'!N130/1000))) / LOG(1 - (Parameters!$B$192/Parameters!$B$194)^2), 1)</f>
        <v>0.99999999940046125</v>
      </c>
      <c r="O130" s="22">
        <f ca="1">MIN(LOG(1 - Parameters!$B$193/(1+100*EXP(-Parameters!$B$195*'National cons per cap'!O130/1000))) / LOG(1 - (Parameters!$B$192/Parameters!$B$194)^2), 1)</f>
        <v>0.98643716192108388</v>
      </c>
      <c r="P130" s="22">
        <f ca="1">MIN(LOG(1 - Parameters!$B$193/(1+100*EXP(-Parameters!$B$195*'National cons per cap'!P130/1000))) / LOG(1 - (Parameters!$B$192/Parameters!$B$194)^2), 1)</f>
        <v>0.89237763678813642</v>
      </c>
      <c r="Q130" s="22">
        <f ca="1">MIN(LOG(1 - Parameters!$B$193/(1+100*EXP(-Parameters!$B$195*'National cons per cap'!Q130/1000))) / LOG(1 - (Parameters!$B$192/Parameters!$B$194)^2), 1)</f>
        <v>0.88513867051289097</v>
      </c>
      <c r="R130" s="22">
        <f ca="1">MIN(LOG(1 - Parameters!$B$193/(1+100*EXP(-Parameters!$B$195*'National cons per cap'!R130/1000))) / LOG(1 - (Parameters!$B$192/Parameters!$B$194)^2), 1)</f>
        <v>0.99711597894338067</v>
      </c>
      <c r="S130" s="22">
        <f ca="1">MIN(LOG(1 - Parameters!$B$193/(1+100*EXP(-Parameters!$B$195*'National cons per cap'!S130/1000))) / LOG(1 - (Parameters!$B$192/Parameters!$B$194)^2), 1)</f>
        <v>1</v>
      </c>
      <c r="T130" s="22">
        <f ca="1">MIN(LOG(1 - Parameters!$B$193/(1+100*EXP(-Parameters!$B$195*'National cons per cap'!T130/1000))) / LOG(1 - (Parameters!$B$192/Parameters!$B$194)^2), 1)</f>
        <v>1</v>
      </c>
      <c r="U130" s="22">
        <f ca="1">MIN(LOG(1 - Parameters!$B$193/(1+100*EXP(-Parameters!$B$195*'National cons per cap'!U130/1000))) / LOG(1 - (Parameters!$B$192/Parameters!$B$194)^2), 1)</f>
        <v>0.9463437130515906</v>
      </c>
      <c r="V130" s="22">
        <f ca="1">MIN(LOG(1 - Parameters!$B$193/(1+100*EXP(-Parameters!$B$195*'National cons per cap'!V130/1000))) / LOG(1 - (Parameters!$B$192/Parameters!$B$194)^2), 1)</f>
        <v>0.99999965699570037</v>
      </c>
      <c r="W130" s="22">
        <f ca="1">MIN(LOG(1 - Parameters!$B$193/(1+100*EXP(-Parameters!$B$195*'National cons per cap'!W130/1000))) / LOG(1 - (Parameters!$B$192/Parameters!$B$194)^2), 1)</f>
        <v>0.99999465073515192</v>
      </c>
      <c r="X130" s="22">
        <f ca="1">MIN(LOG(1 - Parameters!$B$193/(1+100*EXP(-Parameters!$B$195*'National cons per cap'!X130/1000))) / LOG(1 - (Parameters!$B$192/Parameters!$B$194)^2), 1)</f>
        <v>1</v>
      </c>
      <c r="Y130" s="22">
        <f ca="1">MIN(LOG(1 - Parameters!$B$193/(1+100*EXP(-Parameters!$B$195*'National cons per cap'!Y130/1000))) / LOG(1 - (Parameters!$B$192/Parameters!$B$194)^2), 1)</f>
        <v>0.99627637364772903</v>
      </c>
      <c r="Z130" s="22">
        <f ca="1">MIN(LOG(1 - Parameters!$B$193/(1+100*EXP(-Parameters!$B$195*'National cons per cap'!Z130/1000))) / LOG(1 - (Parameters!$B$192/Parameters!$B$194)^2), 1)</f>
        <v>0.99999999999171774</v>
      </c>
      <c r="AA130" s="22">
        <f ca="1">MIN(LOG(1 - Parameters!$B$193/(1+100*EXP(-Parameters!$B$195*'National cons per cap'!AA130/1000))) / LOG(1 - (Parameters!$B$192/Parameters!$B$194)^2), 1)</f>
        <v>0.99999999999999445</v>
      </c>
      <c r="AB130" s="22">
        <f ca="1">MIN(LOG(1 - Parameters!$B$193/(1+100*EXP(-Parameters!$B$195*'National cons per cap'!AB130/1000))) / LOG(1 - (Parameters!$B$192/Parameters!$B$194)^2), 1)</f>
        <v>1</v>
      </c>
      <c r="AC130" s="22">
        <f ca="1">MIN(LOG(1 - Parameters!$B$193/(1+100*EXP(-Parameters!$B$195*'National cons per cap'!AC130/1000))) / LOG(1 - (Parameters!$B$192/Parameters!$B$194)^2), 1)</f>
        <v>0.99999959563860119</v>
      </c>
      <c r="AD130" s="22">
        <f ca="1">MIN(LOG(1 - Parameters!$B$193/(1+100*EXP(-Parameters!$B$195*'National cons per cap'!AD130/1000))) / LOG(1 - (Parameters!$B$192/Parameters!$B$194)^2), 1)</f>
        <v>1</v>
      </c>
      <c r="AE130" s="22">
        <f ca="1">MIN(LOG(1 - Parameters!$B$193/(1+100*EXP(-Parameters!$B$195*'National cons per cap'!AE130/1000))) / LOG(1 - (Parameters!$B$192/Parameters!$B$194)^2), 1)</f>
        <v>0.39082179493062685</v>
      </c>
      <c r="AF130" s="22">
        <f ca="1">MIN(LOG(1 - Parameters!$B$193/(1+100*EXP(-Parameters!$B$195*'National cons per cap'!AF130/1000))) / LOG(1 - (Parameters!$B$192/Parameters!$B$194)^2), 1)</f>
        <v>0.99999999997745193</v>
      </c>
      <c r="AG130" s="22">
        <f ca="1">MIN(LOG(1 - Parameters!$B$193/(1+100*EXP(-Parameters!$B$195*'National cons per cap'!AG130/1000))) / LOG(1 - (Parameters!$B$192/Parameters!$B$194)^2), 1)</f>
        <v>0.99999999999255884</v>
      </c>
      <c r="AH130" s="22">
        <f ca="1">MIN(LOG(1 - Parameters!$B$193/(1+100*EXP(-Parameters!$B$195*'National cons per cap'!AH130/1000))) / LOG(1 - (Parameters!$B$192/Parameters!$B$194)^2), 1)</f>
        <v>0.99999999999997768</v>
      </c>
      <c r="AI130" s="22">
        <f ca="1">MIN(LOG(1 - Parameters!$B$193/(1+100*EXP(-Parameters!$B$195*'National cons per cap'!AI130/1000))) / LOG(1 - (Parameters!$B$192/Parameters!$B$194)^2), 1)</f>
        <v>0.99999990273754458</v>
      </c>
      <c r="AJ130" s="22">
        <f ca="1">MIN(LOG(1 - Parameters!$B$193/(1+100*EXP(-Parameters!$B$195*'National cons per cap'!AJ130/1000))) / LOG(1 - (Parameters!$B$192/Parameters!$B$194)^2), 1)</f>
        <v>0.99977058314738021</v>
      </c>
      <c r="AK130" s="22">
        <f ca="1">MIN(LOG(1 - Parameters!$B$193/(1+100*EXP(-Parameters!$B$195*'National cons per cap'!AK130/1000))) / LOG(1 - (Parameters!$B$192/Parameters!$B$194)^2), 1)</f>
        <v>0.99973620928934981</v>
      </c>
      <c r="AL130" s="22">
        <f ca="1">MIN(LOG(1 - Parameters!$B$193/(1+100*EXP(-Parameters!$B$195*'National cons per cap'!AL130/1000))) / LOG(1 - (Parameters!$B$192/Parameters!$B$194)^2), 1)</f>
        <v>0.21177439688973027</v>
      </c>
      <c r="AM130" s="22">
        <f ca="1">MIN(LOG(1 - Parameters!$B$193/(1+100*EXP(-Parameters!$B$195*'National cons per cap'!AM130/1000))) / LOG(1 - (Parameters!$B$192/Parameters!$B$194)^2), 1)</f>
        <v>0.99999999340380064</v>
      </c>
      <c r="AN130" s="22">
        <f ca="1">MIN(LOG(1 - Parameters!$B$193/(1+100*EXP(-Parameters!$B$195*'National cons per cap'!AN130/1000))) / LOG(1 - (Parameters!$B$192/Parameters!$B$194)^2), 1)</f>
        <v>0.99999998394198775</v>
      </c>
      <c r="AO130" s="22">
        <f ca="1">MIN(LOG(1 - Parameters!$B$193/(1+100*EXP(-Parameters!$B$195*'National cons per cap'!AO130/1000))) / LOG(1 - (Parameters!$B$192/Parameters!$B$194)^2), 1)</f>
        <v>0.99951311787386266</v>
      </c>
      <c r="AP130" s="22">
        <f ca="1">MIN(LOG(1 - Parameters!$B$193/(1+100*EXP(-Parameters!$B$195*'National cons per cap'!AP130/1000))) / LOG(1 - (Parameters!$B$192/Parameters!$B$194)^2), 1)</f>
        <v>0.99999996844280326</v>
      </c>
      <c r="AQ130" s="22">
        <f ca="1">MIN(LOG(1 - Parameters!$B$193/(1+100*EXP(-Parameters!$B$195*'National cons per cap'!AQ130/1000))) / LOG(1 - (Parameters!$B$192/Parameters!$B$194)^2), 1)</f>
        <v>0.99999999992328303</v>
      </c>
      <c r="AR130" s="22">
        <f>MIN(LOG(1 - Parameters!$B$193/(1+100*EXP(-Parameters!$B$195*'National cons per cap'!AR130/1000))) / LOG(1 - (Parameters!$B$192/Parameters!$B$194)^2), 1)</f>
        <v>9.802617410493028E-3</v>
      </c>
      <c r="AS130" s="22">
        <f ca="1">MIN(LOG(1 - Parameters!$B$193/(1+100*EXP(-Parameters!$B$195*'National cons per cap'!AS130/1000))) / LOG(1 - (Parameters!$B$192/Parameters!$B$194)^2), 1)</f>
        <v>0.99999999873415324</v>
      </c>
      <c r="AT130" s="22">
        <f ca="1">MIN(LOG(1 - Parameters!$B$193/(1+100*EXP(-Parameters!$B$195*'National cons per cap'!AT130/1000))) / LOG(1 - (Parameters!$B$192/Parameters!$B$194)^2), 1)</f>
        <v>0.99999869687067067</v>
      </c>
      <c r="AU130" s="22">
        <f ca="1">MIN(LOG(1 - Parameters!$B$193/(1+100*EXP(-Parameters!$B$195*'National cons per cap'!AU130/1000))) / LOG(1 - (Parameters!$B$192/Parameters!$B$194)^2), 1)</f>
        <v>0.99999999883658108</v>
      </c>
      <c r="AV130" s="22">
        <f ca="1">MIN(LOG(1 - Parameters!$B$193/(1+100*EXP(-Parameters!$B$195*'National cons per cap'!AV130/1000))) / LOG(1 - (Parameters!$B$192/Parameters!$B$194)^2), 1)</f>
        <v>0.99882467642726758</v>
      </c>
      <c r="AW130" s="22">
        <f ca="1">MIN(LOG(1 - Parameters!$B$193/(1+100*EXP(-Parameters!$B$195*'National cons per cap'!AW130/1000))) / LOG(1 - (Parameters!$B$192/Parameters!$B$194)^2), 1)</f>
        <v>0.99999008762621877</v>
      </c>
      <c r="AX130" s="22">
        <f ca="1">MIN(LOG(1 - Parameters!$B$193/(1+100*EXP(-Parameters!$B$195*'National cons per cap'!AX130/1000))) / LOG(1 - (Parameters!$B$192/Parameters!$B$194)^2), 1)</f>
        <v>0.99999999979253129</v>
      </c>
      <c r="AY130" s="22">
        <f ca="1">MIN(LOG(1 - Parameters!$B$193/(1+100*EXP(-Parameters!$B$195*'National cons per cap'!AY130/1000))) / LOG(1 - (Parameters!$B$192/Parameters!$B$194)^2), 1)</f>
        <v>0.99999999103308879</v>
      </c>
      <c r="AZ130" s="22">
        <f ca="1">MIN(LOG(1 - Parameters!$B$193/(1+100*EXP(-Parameters!$B$195*'National cons per cap'!AZ130/1000))) / LOG(1 - (Parameters!$B$192/Parameters!$B$194)^2), 1)</f>
        <v>0.9999999999999889</v>
      </c>
      <c r="BA130" s="22">
        <f ca="1">MIN(LOG(1 - Parameters!$B$193/(1+100*EXP(-Parameters!$B$195*'National cons per cap'!BA130/1000))) / LOG(1 - (Parameters!$B$192/Parameters!$B$194)^2), 1)</f>
        <v>0.99999632521247139</v>
      </c>
      <c r="BB130" s="22">
        <f ca="1">MIN(LOG(1 - Parameters!$B$193/(1+100*EXP(-Parameters!$B$195*'National cons per cap'!BB130/1000))) / LOG(1 - (Parameters!$B$192/Parameters!$B$194)^2), 1)</f>
        <v>1</v>
      </c>
      <c r="BC130" s="22">
        <f ca="1">MIN(LOG(1 - Parameters!$B$193/(1+100*EXP(-Parameters!$B$195*'National cons per cap'!BC130/1000))) / LOG(1 - (Parameters!$B$192/Parameters!$B$194)^2), 1)</f>
        <v>0.97477178904166228</v>
      </c>
      <c r="BD130" s="22">
        <f>MIN(LOG(1 - Parameters!$B$193/(1+100*EXP(-Parameters!$B$195*'National cons per cap'!BD130/1000))) / LOG(1 - (Parameters!$B$192/Parameters!$B$194)^2), 1)</f>
        <v>9.802617410493028E-3</v>
      </c>
      <c r="BE130" s="22">
        <f ca="1">MIN(LOG(1 - Parameters!$B$193/(1+100*EXP(-Parameters!$B$195*'National cons per cap'!BE130/1000))) / LOG(1 - (Parameters!$B$192/Parameters!$B$194)^2), 1)</f>
        <v>0.99999996721360163</v>
      </c>
      <c r="BF130" s="22">
        <f ca="1">MIN(LOG(1 - Parameters!$B$193/(1+100*EXP(-Parameters!$B$195*'National cons per cap'!BF130/1000))) / LOG(1 - (Parameters!$B$192/Parameters!$B$194)^2), 1)</f>
        <v>0.99993887803651482</v>
      </c>
      <c r="BG130" s="22">
        <f ca="1">MIN(LOG(1 - Parameters!$B$193/(1+100*EXP(-Parameters!$B$195*'National cons per cap'!BG130/1000))) / LOG(1 - (Parameters!$B$192/Parameters!$B$194)^2), 1)</f>
        <v>0.40403967811229241</v>
      </c>
      <c r="BH130" s="22">
        <f ca="1">MIN(LOG(1 - Parameters!$B$193/(1+100*EXP(-Parameters!$B$195*'National cons per cap'!BH130/1000))) / LOG(1 - (Parameters!$B$192/Parameters!$B$194)^2), 1)</f>
        <v>0.99999999975493803</v>
      </c>
      <c r="BI130" s="22">
        <f ca="1">MIN(LOG(1 - Parameters!$B$193/(1+100*EXP(-Parameters!$B$195*'National cons per cap'!BI130/1000))) / LOG(1 - (Parameters!$B$192/Parameters!$B$194)^2), 1)</f>
        <v>0.99999998402363943</v>
      </c>
      <c r="BJ130" s="22">
        <f ca="1">MIN(LOG(1 - Parameters!$B$193/(1+100*EXP(-Parameters!$B$195*'National cons per cap'!BJ130/1000))) / LOG(1 - (Parameters!$B$192/Parameters!$B$194)^2), 1)</f>
        <v>0.99999999690693264</v>
      </c>
      <c r="BK130" s="22">
        <f ca="1">MIN(LOG(1 - Parameters!$B$193/(1+100*EXP(-Parameters!$B$195*'National cons per cap'!BK130/1000))) / LOG(1 - (Parameters!$B$192/Parameters!$B$194)^2), 1)</f>
        <v>0.3371645640035818</v>
      </c>
      <c r="BL130" s="22">
        <f ca="1">MIN(LOG(1 - Parameters!$B$193/(1+100*EXP(-Parameters!$B$195*'National cons per cap'!BL130/1000))) / LOG(1 - (Parameters!$B$192/Parameters!$B$194)^2), 1)</f>
        <v>1</v>
      </c>
      <c r="BM130" s="22">
        <f ca="1">MIN(LOG(1 - Parameters!$B$193/(1+100*EXP(-Parameters!$B$195*'National cons per cap'!BM130/1000))) / LOG(1 - (Parameters!$B$192/Parameters!$B$194)^2), 1)</f>
        <v>0.99999999979177978</v>
      </c>
      <c r="BN130" s="22">
        <f ca="1">MIN(LOG(1 - Parameters!$B$193/(1+100*EXP(-Parameters!$B$195*'National cons per cap'!BN130/1000))) / LOG(1 - (Parameters!$B$192/Parameters!$B$194)^2), 1)</f>
        <v>0.9957010228608395</v>
      </c>
      <c r="BO130" s="22">
        <f ca="1">MIN(LOG(1 - Parameters!$B$193/(1+100*EXP(-Parameters!$B$195*'National cons per cap'!BO130/1000))) / LOG(1 - (Parameters!$B$192/Parameters!$B$194)^2), 1)</f>
        <v>0.999972460379701</v>
      </c>
      <c r="BP130" s="22">
        <f ca="1">MIN(LOG(1 - Parameters!$B$193/(1+100*EXP(-Parameters!$B$195*'National cons per cap'!BP130/1000))) / LOG(1 - (Parameters!$B$192/Parameters!$B$194)^2), 1)</f>
        <v>0.99430442047934975</v>
      </c>
      <c r="BQ130" s="22">
        <f>MIN(LOG(1 - Parameters!$B$193/(1+100*EXP(-Parameters!$B$195*'National cons per cap'!BQ130/1000))) / LOG(1 - (Parameters!$B$192/Parameters!$B$194)^2), 1)</f>
        <v>9.802617410493028E-3</v>
      </c>
      <c r="BR130" s="22">
        <f ca="1">MIN(LOG(1 - Parameters!$B$193/(1+100*EXP(-Parameters!$B$195*'National cons per cap'!BR130/1000))) / LOG(1 - (Parameters!$B$192/Parameters!$B$194)^2), 1)</f>
        <v>0.95322535121032892</v>
      </c>
      <c r="BS130" s="22">
        <f ca="1">MIN(LOG(1 - Parameters!$B$193/(1+100*EXP(-Parameters!$B$195*'National cons per cap'!BS130/1000))) / LOG(1 - (Parameters!$B$192/Parameters!$B$194)^2), 1)</f>
        <v>0.95136792788406865</v>
      </c>
      <c r="BT130" s="22">
        <f ca="1">MIN(LOG(1 - Parameters!$B$193/(1+100*EXP(-Parameters!$B$195*'National cons per cap'!BT130/1000))) / LOG(1 - (Parameters!$B$192/Parameters!$B$194)^2), 1)</f>
        <v>1</v>
      </c>
      <c r="BU130" s="22">
        <f ca="1">MIN(LOG(1 - Parameters!$B$193/(1+100*EXP(-Parameters!$B$195*'National cons per cap'!BU130/1000))) / LOG(1 - (Parameters!$B$192/Parameters!$B$194)^2), 1)</f>
        <v>0.99999996653417744</v>
      </c>
      <c r="BV130" s="22">
        <f ca="1">MIN(LOG(1 - Parameters!$B$193/(1+100*EXP(-Parameters!$B$195*'National cons per cap'!BV130/1000))) / LOG(1 - (Parameters!$B$192/Parameters!$B$194)^2), 1)</f>
        <v>0.99999959068474631</v>
      </c>
      <c r="BW130" s="22">
        <f ca="1">MIN(LOG(1 - Parameters!$B$193/(1+100*EXP(-Parameters!$B$195*'National cons per cap'!BW130/1000))) / LOG(1 - (Parameters!$B$192/Parameters!$B$194)^2), 1)</f>
        <v>0.99995216121220787</v>
      </c>
      <c r="BX130" s="22">
        <f>MIN(LOG(1 - Parameters!$B$193/(1+100*EXP(-Parameters!$B$195*'National cons per cap'!BX130/1000))) / LOG(1 - (Parameters!$B$192/Parameters!$B$194)^2), 1)</f>
        <v>9.802617410493028E-3</v>
      </c>
      <c r="BY130" s="22">
        <f ca="1">MIN(LOG(1 - Parameters!$B$193/(1+100*EXP(-Parameters!$B$195*'National cons per cap'!BY130/1000))) / LOG(1 - (Parameters!$B$192/Parameters!$B$194)^2), 1)</f>
        <v>0.99955163005935654</v>
      </c>
      <c r="BZ130" s="22">
        <f ca="1">MIN(LOG(1 - Parameters!$B$193/(1+100*EXP(-Parameters!$B$195*'National cons per cap'!BZ130/1000))) / LOG(1 - (Parameters!$B$192/Parameters!$B$194)^2), 1)</f>
        <v>1</v>
      </c>
      <c r="CA130" s="22">
        <f ca="1">MIN(LOG(1 - Parameters!$B$193/(1+100*EXP(-Parameters!$B$195*'National cons per cap'!CA130/1000))) / LOG(1 - (Parameters!$B$192/Parameters!$B$194)^2), 1)</f>
        <v>0.96620353876760301</v>
      </c>
      <c r="CB130" s="22">
        <f ca="1">MIN(LOG(1 - Parameters!$B$193/(1+100*EXP(-Parameters!$B$195*'National cons per cap'!CB130/1000))) / LOG(1 - (Parameters!$B$192/Parameters!$B$194)^2), 1)</f>
        <v>0.99985613805915652</v>
      </c>
      <c r="CC130" s="22">
        <f ca="1">MIN(LOG(1 - Parameters!$B$193/(1+100*EXP(-Parameters!$B$195*'National cons per cap'!CC130/1000))) / LOG(1 - (Parameters!$B$192/Parameters!$B$194)^2), 1)</f>
        <v>0.14094341762024409</v>
      </c>
      <c r="CD130" s="22">
        <f ca="1">MIN(LOG(1 - Parameters!$B$193/(1+100*EXP(-Parameters!$B$195*'National cons per cap'!CD130/1000))) / LOG(1 - (Parameters!$B$192/Parameters!$B$194)^2), 1)</f>
        <v>0.99996552712619613</v>
      </c>
      <c r="CE130" s="22">
        <f ca="1">MIN(LOG(1 - Parameters!$B$193/(1+100*EXP(-Parameters!$B$195*'National cons per cap'!CE130/1000))) / LOG(1 - (Parameters!$B$192/Parameters!$B$194)^2), 1)</f>
        <v>0.99999999904502002</v>
      </c>
      <c r="CF130" s="22">
        <f ca="1">MIN(LOG(1 - Parameters!$B$193/(1+100*EXP(-Parameters!$B$195*'National cons per cap'!CF130/1000))) / LOG(1 - (Parameters!$B$192/Parameters!$B$194)^2), 1)</f>
        <v>0.99946469089893808</v>
      </c>
      <c r="CG130" s="22">
        <f ca="1">MIN(LOG(1 - Parameters!$B$193/(1+100*EXP(-Parameters!$B$195*'National cons per cap'!CG130/1000))) / LOG(1 - (Parameters!$B$192/Parameters!$B$194)^2), 1)</f>
        <v>0.99999999997749134</v>
      </c>
      <c r="CH130" s="22">
        <f ca="1">MIN(LOG(1 - Parameters!$B$193/(1+100*EXP(-Parameters!$B$195*'National cons per cap'!CH130/1000))) / LOG(1 - (Parameters!$B$192/Parameters!$B$194)^2), 1)</f>
        <v>1</v>
      </c>
      <c r="CI130" s="22">
        <f ca="1">MIN(LOG(1 - Parameters!$B$193/(1+100*EXP(-Parameters!$B$195*'National cons per cap'!CI130/1000))) / LOG(1 - (Parameters!$B$192/Parameters!$B$194)^2), 1)</f>
        <v>1</v>
      </c>
      <c r="CJ130" s="22">
        <f ca="1">MIN(LOG(1 - Parameters!$B$193/(1+100*EXP(-Parameters!$B$195*'National cons per cap'!CJ130/1000))) / LOG(1 - (Parameters!$B$192/Parameters!$B$194)^2), 1)</f>
        <v>0.99999999999615885</v>
      </c>
      <c r="CK130" s="22">
        <f ca="1">MIN(LOG(1 - Parameters!$B$193/(1+100*EXP(-Parameters!$B$195*'National cons per cap'!CK130/1000))) / LOG(1 - (Parameters!$B$192/Parameters!$B$194)^2), 1)</f>
        <v>0.99999952889315036</v>
      </c>
      <c r="CL130" s="22">
        <f ca="1">MIN(LOG(1 - Parameters!$B$193/(1+100*EXP(-Parameters!$B$195*'National cons per cap'!CL130/1000))) / LOG(1 - (Parameters!$B$192/Parameters!$B$194)^2), 1)</f>
        <v>0.99999999800223649</v>
      </c>
      <c r="CM130" s="22">
        <f ca="1">MIN(LOG(1 - Parameters!$B$193/(1+100*EXP(-Parameters!$B$195*'National cons per cap'!CM130/1000))) / LOG(1 - (Parameters!$B$192/Parameters!$B$194)^2), 1)</f>
        <v>0.99999458602081359</v>
      </c>
      <c r="CN130" s="22">
        <f ca="1">MIN(LOG(1 - Parameters!$B$193/(1+100*EXP(-Parameters!$B$195*'National cons per cap'!CN130/1000))) / LOG(1 - (Parameters!$B$192/Parameters!$B$194)^2), 1)</f>
        <v>1</v>
      </c>
      <c r="CO130" s="22">
        <f ca="1">MIN(LOG(1 - Parameters!$B$193/(1+100*EXP(-Parameters!$B$195*'National cons per cap'!CO130/1000))) / LOG(1 - (Parameters!$B$192/Parameters!$B$194)^2), 1)</f>
        <v>1</v>
      </c>
      <c r="CP130" s="22">
        <f ca="1">MIN(LOG(1 - Parameters!$B$193/(1+100*EXP(-Parameters!$B$195*'National cons per cap'!CP130/1000))) / LOG(1 - (Parameters!$B$192/Parameters!$B$194)^2), 1)</f>
        <v>0.99999999579780607</v>
      </c>
      <c r="CQ130" s="22">
        <f ca="1">MIN(LOG(1 - Parameters!$B$193/(1+100*EXP(-Parameters!$B$195*'National cons per cap'!CQ130/1000))) / LOG(1 - (Parameters!$B$192/Parameters!$B$194)^2), 1)</f>
        <v>0.99932640098142655</v>
      </c>
      <c r="CR130" s="22">
        <f ca="1">MIN(LOG(1 - Parameters!$B$193/(1+100*EXP(-Parameters!$B$195*'National cons per cap'!CR130/1000))) / LOG(1 - (Parameters!$B$192/Parameters!$B$194)^2), 1)</f>
        <v>0.36494105115984987</v>
      </c>
      <c r="CS130" s="22">
        <f ca="1">MIN(LOG(1 - Parameters!$B$193/(1+100*EXP(-Parameters!$B$195*'National cons per cap'!CS130/1000))) / LOG(1 - (Parameters!$B$192/Parameters!$B$194)^2), 1)</f>
        <v>0.9846204369648075</v>
      </c>
      <c r="CT130" s="22">
        <f ca="1">MIN(LOG(1 - Parameters!$B$193/(1+100*EXP(-Parameters!$B$195*'National cons per cap'!CT130/1000))) / LOG(1 - (Parameters!$B$192/Parameters!$B$194)^2), 1)</f>
        <v>1</v>
      </c>
      <c r="CU130" s="22">
        <f ca="1">MIN(LOG(1 - Parameters!$B$193/(1+100*EXP(-Parameters!$B$195*'National cons per cap'!CU130/1000))) / LOG(1 - (Parameters!$B$192/Parameters!$B$194)^2), 1)</f>
        <v>1</v>
      </c>
      <c r="CV130" s="22">
        <f ca="1">MIN(LOG(1 - Parameters!$B$193/(1+100*EXP(-Parameters!$B$195*'National cons per cap'!CV130/1000))) / LOG(1 - (Parameters!$B$192/Parameters!$B$194)^2), 1)</f>
        <v>1</v>
      </c>
      <c r="CW130" s="22">
        <f ca="1">MIN(LOG(1 - Parameters!$B$193/(1+100*EXP(-Parameters!$B$195*'National cons per cap'!CW130/1000))) / LOG(1 - (Parameters!$B$192/Parameters!$B$194)^2), 1)</f>
        <v>0.99998030335812271</v>
      </c>
      <c r="CX130" s="22">
        <f ca="1">MIN(LOG(1 - Parameters!$B$193/(1+100*EXP(-Parameters!$B$195*'National cons per cap'!CX130/1000))) / LOG(1 - (Parameters!$B$192/Parameters!$B$194)^2), 1)</f>
        <v>1</v>
      </c>
      <c r="CY130" s="22">
        <f ca="1">MIN(LOG(1 - Parameters!$B$193/(1+100*EXP(-Parameters!$B$195*'National cons per cap'!CY130/1000))) / LOG(1 - (Parameters!$B$192/Parameters!$B$194)^2), 1)</f>
        <v>0.97363009704846837</v>
      </c>
      <c r="CZ130" s="22">
        <f ca="1">MIN(LOG(1 - Parameters!$B$193/(1+100*EXP(-Parameters!$B$195*'National cons per cap'!CZ130/1000))) / LOG(1 - (Parameters!$B$192/Parameters!$B$194)^2), 1)</f>
        <v>1</v>
      </c>
      <c r="DA130" s="22">
        <f>MIN(LOG(1 - Parameters!$B$193/(1+100*EXP(-Parameters!$B$195*'National cons per cap'!DA130/1000))) / LOG(1 - (Parameters!$B$192/Parameters!$B$194)^2), 1)</f>
        <v>9.802617410493028E-3</v>
      </c>
      <c r="DB130" s="22">
        <f ca="1">MIN(LOG(1 - Parameters!$B$193/(1+100*EXP(-Parameters!$B$195*'National cons per cap'!DB130/1000))) / LOG(1 - (Parameters!$B$192/Parameters!$B$194)^2), 1)</f>
        <v>0.99999999972613773</v>
      </c>
      <c r="DC130" s="22">
        <f ca="1">MIN(LOG(1 - Parameters!$B$193/(1+100*EXP(-Parameters!$B$195*'National cons per cap'!DC130/1000))) / LOG(1 - (Parameters!$B$192/Parameters!$B$194)^2), 1)</f>
        <v>0.99485693640803585</v>
      </c>
      <c r="DD130" s="22">
        <f ca="1">MIN(LOG(1 - Parameters!$B$193/(1+100*EXP(-Parameters!$B$195*'National cons per cap'!DD130/1000))) / LOG(1 - (Parameters!$B$192/Parameters!$B$194)^2), 1)</f>
        <v>0.99995425611006228</v>
      </c>
      <c r="DE130" s="22">
        <f ca="1">MIN(LOG(1 - Parameters!$B$193/(1+100*EXP(-Parameters!$B$195*'National cons per cap'!DE130/1000))) / LOG(1 - (Parameters!$B$192/Parameters!$B$194)^2), 1)</f>
        <v>1</v>
      </c>
      <c r="DF130" s="22">
        <f ca="1">MIN(LOG(1 - Parameters!$B$193/(1+100*EXP(-Parameters!$B$195*'National cons per cap'!DF130/1000))) / LOG(1 - (Parameters!$B$192/Parameters!$B$194)^2), 1)</f>
        <v>0.99940779947117653</v>
      </c>
      <c r="DG130" s="22">
        <f ca="1">MIN(LOG(1 - Parameters!$B$193/(1+100*EXP(-Parameters!$B$195*'National cons per cap'!DG130/1000))) / LOG(1 - (Parameters!$B$192/Parameters!$B$194)^2), 1)</f>
        <v>0.999999999083931</v>
      </c>
      <c r="DH130" s="22">
        <f ca="1">MIN(LOG(1 - Parameters!$B$193/(1+100*EXP(-Parameters!$B$195*'National cons per cap'!DH130/1000))) / LOG(1 - (Parameters!$B$192/Parameters!$B$194)^2), 1)</f>
        <v>0.85664066692698582</v>
      </c>
      <c r="DI130" s="22">
        <f ca="1">MIN(LOG(1 - Parameters!$B$193/(1+100*EXP(-Parameters!$B$195*'National cons per cap'!DI130/1000))) / LOG(1 - (Parameters!$B$192/Parameters!$B$194)^2), 1)</f>
        <v>0.9194213454911544</v>
      </c>
      <c r="DJ130" s="22">
        <f ca="1">MIN(LOG(1 - Parameters!$B$193/(1+100*EXP(-Parameters!$B$195*'National cons per cap'!DJ130/1000))) / LOG(1 - (Parameters!$B$192/Parameters!$B$194)^2), 1)</f>
        <v>0.99999999999178502</v>
      </c>
      <c r="DK130" s="22">
        <f ca="1">MIN(LOG(1 - Parameters!$B$193/(1+100*EXP(-Parameters!$B$195*'National cons per cap'!DK130/1000))) / LOG(1 - (Parameters!$B$192/Parameters!$B$194)^2), 1)</f>
        <v>0.94916063701239872</v>
      </c>
      <c r="DL130" s="22">
        <f ca="1">MIN(LOG(1 - Parameters!$B$193/(1+100*EXP(-Parameters!$B$195*'National cons per cap'!DL130/1000))) / LOG(1 - (Parameters!$B$192/Parameters!$B$194)^2), 1)</f>
        <v>0.98776158641683853</v>
      </c>
      <c r="DM130" s="22">
        <f ca="1">MIN(LOG(1 - Parameters!$B$193/(1+100*EXP(-Parameters!$B$195*'National cons per cap'!DM130/1000))) / LOG(1 - (Parameters!$B$192/Parameters!$B$194)^2), 1)</f>
        <v>0.99849064193009018</v>
      </c>
      <c r="DN130" s="22">
        <f ca="1">MIN(LOG(1 - Parameters!$B$193/(1+100*EXP(-Parameters!$B$195*'National cons per cap'!DN130/1000))) / LOG(1 - (Parameters!$B$192/Parameters!$B$194)^2), 1)</f>
        <v>0.999060181437748</v>
      </c>
      <c r="DO130" s="22">
        <f ca="1">MIN(LOG(1 - Parameters!$B$193/(1+100*EXP(-Parameters!$B$195*'National cons per cap'!DO130/1000))) / LOG(1 - (Parameters!$B$192/Parameters!$B$194)^2), 1)</f>
        <v>0.99999999508591408</v>
      </c>
      <c r="DP130" s="22">
        <f ca="1">MIN(LOG(1 - Parameters!$B$193/(1+100*EXP(-Parameters!$B$195*'National cons per cap'!DP130/1000))) / LOG(1 - (Parameters!$B$192/Parameters!$B$194)^2), 1)</f>
        <v>0.57594749536013934</v>
      </c>
      <c r="DQ130" s="22">
        <f ca="1">MIN(LOG(1 - Parameters!$B$193/(1+100*EXP(-Parameters!$B$195*'National cons per cap'!DQ130/1000))) / LOG(1 - (Parameters!$B$192/Parameters!$B$194)^2), 1)</f>
        <v>0.99992404126728607</v>
      </c>
      <c r="DR130" s="22">
        <f>MIN(LOG(1 - Parameters!$B$193/(1+100*EXP(-Parameters!$B$195*'National cons per cap'!DR130/1000))) / LOG(1 - (Parameters!$B$192/Parameters!$B$194)^2), 1)</f>
        <v>9.802617410493028E-3</v>
      </c>
      <c r="DS130" s="22">
        <f ca="1">MIN(LOG(1 - Parameters!$B$193/(1+100*EXP(-Parameters!$B$195*'National cons per cap'!DS130/1000))) / LOG(1 - (Parameters!$B$192/Parameters!$B$194)^2), 1)</f>
        <v>1</v>
      </c>
      <c r="DT130" s="22">
        <f ca="1">MIN(LOG(1 - Parameters!$B$193/(1+100*EXP(-Parameters!$B$195*'National cons per cap'!DT130/1000))) / LOG(1 - (Parameters!$B$192/Parameters!$B$194)^2), 1)</f>
        <v>0.69670248761519549</v>
      </c>
      <c r="DU130" s="22">
        <f ca="1">MIN(LOG(1 - Parameters!$B$193/(1+100*EXP(-Parameters!$B$195*'National cons per cap'!DU130/1000))) / LOG(1 - (Parameters!$B$192/Parameters!$B$194)^2), 1)</f>
        <v>1</v>
      </c>
      <c r="DV130" s="22">
        <f ca="1">MIN(LOG(1 - Parameters!$B$193/(1+100*EXP(-Parameters!$B$195*'National cons per cap'!DV130/1000))) / LOG(1 - (Parameters!$B$192/Parameters!$B$194)^2), 1)</f>
        <v>0.99999999999999445</v>
      </c>
      <c r="DW130" s="22">
        <f>MIN(LOG(1 - Parameters!$B$193/(1+100*EXP(-Parameters!$B$195*'National cons per cap'!DW130/1000))) / LOG(1 - (Parameters!$B$192/Parameters!$B$194)^2), 1)</f>
        <v>9.802617410493028E-3</v>
      </c>
      <c r="DX130" s="22">
        <f ca="1">MIN(LOG(1 - Parameters!$B$193/(1+100*EXP(-Parameters!$B$195*'National cons per cap'!DX130/1000))) / LOG(1 - (Parameters!$B$192/Parameters!$B$194)^2), 1)</f>
        <v>0.31542725194527432</v>
      </c>
      <c r="DY130" s="22">
        <f ca="1">MIN(LOG(1 - Parameters!$B$193/(1+100*EXP(-Parameters!$B$195*'National cons per cap'!DY130/1000))) / LOG(1 - (Parameters!$B$192/Parameters!$B$194)^2), 1)</f>
        <v>0.99999991319382597</v>
      </c>
      <c r="DZ130" s="22">
        <f ca="1">MIN(LOG(1 - Parameters!$B$193/(1+100*EXP(-Parameters!$B$195*'National cons per cap'!DZ130/1000))) / LOG(1 - (Parameters!$B$192/Parameters!$B$194)^2), 1)</f>
        <v>0.97414153580578022</v>
      </c>
      <c r="EA130" s="22">
        <f ca="1">MIN(LOG(1 - Parameters!$B$193/(1+100*EXP(-Parameters!$B$195*'National cons per cap'!EA130/1000))) / LOG(1 - (Parameters!$B$192/Parameters!$B$194)^2), 1)</f>
        <v>0.99999999832739694</v>
      </c>
      <c r="EB130" s="22">
        <f ca="1">MIN(LOG(1 - Parameters!$B$193/(1+100*EXP(-Parameters!$B$195*'National cons per cap'!EB130/1000))) / LOG(1 - (Parameters!$B$192/Parameters!$B$194)^2), 1)</f>
        <v>0.99999999999862055</v>
      </c>
      <c r="EC130" s="22">
        <f ca="1">MIN(LOG(1 - Parameters!$B$193/(1+100*EXP(-Parameters!$B$195*'National cons per cap'!EC130/1000))) / LOG(1 - (Parameters!$B$192/Parameters!$B$194)^2), 1)</f>
        <v>0.66065297221508068</v>
      </c>
      <c r="ED130" s="22">
        <f ca="1">MIN(LOG(1 - Parameters!$B$193/(1+100*EXP(-Parameters!$B$195*'National cons per cap'!ED130/1000))) / LOG(1 - (Parameters!$B$192/Parameters!$B$194)^2), 1)</f>
        <v>0.99999949933906118</v>
      </c>
      <c r="EE130" s="22">
        <f ca="1">MIN(LOG(1 - Parameters!$B$193/(1+100*EXP(-Parameters!$B$195*'National cons per cap'!EE130/1000))) / LOG(1 - (Parameters!$B$192/Parameters!$B$194)^2), 1)</f>
        <v>0.99999995491180782</v>
      </c>
      <c r="EF130" s="22">
        <f ca="1">MIN(LOG(1 - Parameters!$B$193/(1+100*EXP(-Parameters!$B$195*'National cons per cap'!EF130/1000))) / LOG(1 - (Parameters!$B$192/Parameters!$B$194)^2), 1)</f>
        <v>1</v>
      </c>
      <c r="EG130" s="22">
        <f ca="1">MIN(LOG(1 - Parameters!$B$193/(1+100*EXP(-Parameters!$B$195*'National cons per cap'!EG130/1000))) / LOG(1 - (Parameters!$B$192/Parameters!$B$194)^2), 1)</f>
        <v>0.99987229741340766</v>
      </c>
      <c r="EH130" s="22">
        <f ca="1">MIN(LOG(1 - Parameters!$B$193/(1+100*EXP(-Parameters!$B$195*'National cons per cap'!EH130/1000))) / LOG(1 - (Parameters!$B$192/Parameters!$B$194)^2), 1)</f>
        <v>0.99999999998405775</v>
      </c>
      <c r="EI130" s="22">
        <f ca="1">MIN(LOG(1 - Parameters!$B$193/(1+100*EXP(-Parameters!$B$195*'National cons per cap'!EI130/1000))) / LOG(1 - (Parameters!$B$192/Parameters!$B$194)^2), 1)</f>
        <v>0.99999973940312936</v>
      </c>
      <c r="EJ130" s="22">
        <f ca="1">MIN(LOG(1 - Parameters!$B$193/(1+100*EXP(-Parameters!$B$195*'National cons per cap'!EJ130/1000))) / LOG(1 - (Parameters!$B$192/Parameters!$B$194)^2), 1)</f>
        <v>0.99971744554217157</v>
      </c>
      <c r="EK130" s="22">
        <f ca="1">MIN(LOG(1 - Parameters!$B$193/(1+100*EXP(-Parameters!$B$195*'National cons per cap'!EK130/1000))) / LOG(1 - (Parameters!$B$192/Parameters!$B$194)^2), 1)</f>
        <v>1</v>
      </c>
      <c r="EL130" s="22">
        <f ca="1">MIN(LOG(1 - Parameters!$B$193/(1+100*EXP(-Parameters!$B$195*'National cons per cap'!EL130/1000))) / LOG(1 - (Parameters!$B$192/Parameters!$B$194)^2), 1)</f>
        <v>0.99489162094285022</v>
      </c>
      <c r="EM130" s="22">
        <f ca="1">MIN(LOG(1 - Parameters!$B$193/(1+100*EXP(-Parameters!$B$195*'National cons per cap'!EM130/1000))) / LOG(1 - (Parameters!$B$192/Parameters!$B$194)^2), 1)</f>
        <v>0.99997495106548395</v>
      </c>
      <c r="EN130" s="22">
        <f ca="1">MIN(LOG(1 - Parameters!$B$193/(1+100*EXP(-Parameters!$B$195*'National cons per cap'!EN130/1000))) / LOG(1 - (Parameters!$B$192/Parameters!$B$194)^2), 1)</f>
        <v>1</v>
      </c>
      <c r="EO130" s="22">
        <f>MIN(LOG(1 - Parameters!$B$193/(1+100*EXP(-Parameters!$B$195*'National cons per cap'!EO130/1000))) / LOG(1 - (Parameters!$B$192/Parameters!$B$194)^2), 1)</f>
        <v>9.802617410493028E-3</v>
      </c>
      <c r="EP130" s="22">
        <f ca="1">MIN(LOG(1 - Parameters!$B$193/(1+100*EXP(-Parameters!$B$195*'National cons per cap'!EP130/1000))) / LOG(1 - (Parameters!$B$192/Parameters!$B$194)^2), 1)</f>
        <v>0.99999987445044591</v>
      </c>
      <c r="EQ130" s="22">
        <f ca="1">MIN(LOG(1 - Parameters!$B$193/(1+100*EXP(-Parameters!$B$195*'National cons per cap'!EQ130/1000))) / LOG(1 - (Parameters!$B$192/Parameters!$B$194)^2), 1)</f>
        <v>0.99999936363535169</v>
      </c>
      <c r="ER130" s="22">
        <f ca="1">MIN(LOG(1 - Parameters!$B$193/(1+100*EXP(-Parameters!$B$195*'National cons per cap'!ER130/1000))) / LOG(1 - (Parameters!$B$192/Parameters!$B$194)^2), 1)</f>
        <v>0.99999996573426342</v>
      </c>
      <c r="ES130" s="22">
        <f ca="1">MIN(LOG(1 - Parameters!$B$193/(1+100*EXP(-Parameters!$B$195*'National cons per cap'!ES130/1000))) / LOG(1 - (Parameters!$B$192/Parameters!$B$194)^2), 1)</f>
        <v>1</v>
      </c>
      <c r="ET130" s="22">
        <f>MIN(LOG(1 - Parameters!$B$193/(1+100*EXP(-Parameters!$B$195*'National cons per cap'!ET130/1000))) / LOG(1 - (Parameters!$B$192/Parameters!$B$194)^2), 1)</f>
        <v>9.802617410493028E-3</v>
      </c>
      <c r="EU130" s="22">
        <f ca="1">MIN(LOG(1 - Parameters!$B$193/(1+100*EXP(-Parameters!$B$195*'National cons per cap'!EU130/1000))) / LOG(1 - (Parameters!$B$192/Parameters!$B$194)^2), 1)</f>
        <v>0.9991627745263969</v>
      </c>
      <c r="EV130" s="22">
        <f ca="1">MIN(LOG(1 - Parameters!$B$193/(1+100*EXP(-Parameters!$B$195*'National cons per cap'!EV130/1000))) / LOG(1 - (Parameters!$B$192/Parameters!$B$194)^2), 1)</f>
        <v>0.99999999985532495</v>
      </c>
      <c r="EW130" s="22">
        <f ca="1">MIN(LOG(1 - Parameters!$B$193/(1+100*EXP(-Parameters!$B$195*'National cons per cap'!EW130/1000))) / LOG(1 - (Parameters!$B$192/Parameters!$B$194)^2), 1)</f>
        <v>0.90565932060420429</v>
      </c>
      <c r="EX130" s="22">
        <f ca="1">MIN(LOG(1 - Parameters!$B$193/(1+100*EXP(-Parameters!$B$195*'National cons per cap'!EX130/1000))) / LOG(1 - (Parameters!$B$192/Parameters!$B$194)^2), 1)</f>
        <v>1</v>
      </c>
      <c r="EY130" s="22">
        <f ca="1">MIN(LOG(1 - Parameters!$B$193/(1+100*EXP(-Parameters!$B$195*'National cons per cap'!EY130/1000))) / LOG(1 - (Parameters!$B$192/Parameters!$B$194)^2), 1)</f>
        <v>0.9999954613253268</v>
      </c>
      <c r="EZ130" s="22">
        <f ca="1">MIN(LOG(1 - Parameters!$B$193/(1+100*EXP(-Parameters!$B$195*'National cons per cap'!EZ130/1000))) / LOG(1 - (Parameters!$B$192/Parameters!$B$194)^2), 1)</f>
        <v>0.99979079784784153</v>
      </c>
      <c r="FA130" s="22">
        <f ca="1">MIN(LOG(1 - Parameters!$B$193/(1+100*EXP(-Parameters!$B$195*'National cons per cap'!FA130/1000))) / LOG(1 - (Parameters!$B$192/Parameters!$B$194)^2), 1)</f>
        <v>0.96592780204773965</v>
      </c>
      <c r="FB130" s="22">
        <f ca="1">MIN(LOG(1 - Parameters!$B$193/(1+100*EXP(-Parameters!$B$195*'National cons per cap'!FB130/1000))) / LOG(1 - (Parameters!$B$192/Parameters!$B$194)^2), 1)</f>
        <v>0.8236386653255362</v>
      </c>
      <c r="FC130" s="22">
        <f ca="1">MIN(LOG(1 - Parameters!$B$193/(1+100*EXP(-Parameters!$B$195*'National cons per cap'!FC130/1000))) / LOG(1 - (Parameters!$B$192/Parameters!$B$194)^2), 1)</f>
        <v>0.99989276104438196</v>
      </c>
      <c r="FD130" s="22">
        <f ca="1">MIN(LOG(1 - Parameters!$B$193/(1+100*EXP(-Parameters!$B$195*'National cons per cap'!FD130/1000))) / LOG(1 - (Parameters!$B$192/Parameters!$B$194)^2), 1)</f>
        <v>1</v>
      </c>
      <c r="FE130" s="22">
        <f>MIN(LOG(1 - Parameters!$B$193/(1+100*EXP(-Parameters!$B$195*'National cons per cap'!FE130/1000))) / LOG(1 - (Parameters!$B$192/Parameters!$B$194)^2), 1)</f>
        <v>9.802617410493028E-3</v>
      </c>
      <c r="FF130" s="22">
        <f ca="1">MIN(LOG(1 - Parameters!$B$193/(1+100*EXP(-Parameters!$B$195*'National cons per cap'!FF130/1000))) / LOG(1 - (Parameters!$B$192/Parameters!$B$194)^2), 1)</f>
        <v>0.99401318751279344</v>
      </c>
      <c r="FG130" s="22">
        <f ca="1">MIN(LOG(1 - Parameters!$B$193/(1+100*EXP(-Parameters!$B$195*'National cons per cap'!FG130/1000))) / LOG(1 - (Parameters!$B$192/Parameters!$B$194)^2), 1)</f>
        <v>0.99999999766130765</v>
      </c>
      <c r="FH130" s="22">
        <f ca="1">MIN(LOG(1 - Parameters!$B$193/(1+100*EXP(-Parameters!$B$195*'National cons per cap'!FH130/1000))) / LOG(1 - (Parameters!$B$192/Parameters!$B$194)^2), 1)</f>
        <v>0.99802116536125229</v>
      </c>
      <c r="FI130" s="22">
        <f ca="1">MIN(LOG(1 - Parameters!$B$193/(1+100*EXP(-Parameters!$B$195*'National cons per cap'!FI130/1000))) / LOG(1 - (Parameters!$B$192/Parameters!$B$194)^2), 1)</f>
        <v>0.99999474265771215</v>
      </c>
      <c r="FJ130" s="22">
        <f ca="1">MIN(LOG(1 - Parameters!$B$193/(1+100*EXP(-Parameters!$B$195*'National cons per cap'!FJ130/1000))) / LOG(1 - (Parameters!$B$192/Parameters!$B$194)^2), 1)</f>
        <v>0.9999968339629568</v>
      </c>
      <c r="FK130" s="22">
        <f ca="1">MIN(LOG(1 - Parameters!$B$193/(1+100*EXP(-Parameters!$B$195*'National cons per cap'!FK130/1000))) / LOG(1 - (Parameters!$B$192/Parameters!$B$194)^2), 1)</f>
        <v>0.99999886284411055</v>
      </c>
      <c r="FL130" s="22">
        <f ca="1">MIN(LOG(1 - Parameters!$B$193/(1+100*EXP(-Parameters!$B$195*'National cons per cap'!FL130/1000))) / LOG(1 - (Parameters!$B$192/Parameters!$B$194)^2), 1)</f>
        <v>0.99999999957343799</v>
      </c>
      <c r="FM130" s="22">
        <f>MIN(LOG(1 - Parameters!$B$193/(1+100*EXP(-Parameters!$B$195*'National cons per cap'!FM130/1000))) / LOG(1 - (Parameters!$B$192/Parameters!$B$194)^2), 1)</f>
        <v>9.802617410493028E-3</v>
      </c>
      <c r="FN130" s="22">
        <f ca="1">MIN(LOG(1 - Parameters!$B$193/(1+100*EXP(-Parameters!$B$195*'National cons per cap'!FN130/1000))) / LOG(1 - (Parameters!$B$192/Parameters!$B$194)^2), 1)</f>
        <v>0.97206725766338087</v>
      </c>
      <c r="FO130" s="22">
        <f ca="1">MIN(LOG(1 - Parameters!$B$193/(1+100*EXP(-Parameters!$B$195*'National cons per cap'!FO130/1000))) / LOG(1 - (Parameters!$B$192/Parameters!$B$194)^2), 1)</f>
        <v>0.74782414799304275</v>
      </c>
      <c r="FP130" s="22">
        <f ca="1">MIN(LOG(1 - Parameters!$B$193/(1+100*EXP(-Parameters!$B$195*'National cons per cap'!FP130/1000))) / LOG(1 - (Parameters!$B$192/Parameters!$B$194)^2), 1)</f>
        <v>1</v>
      </c>
      <c r="FQ130" s="22">
        <f ca="1">MIN(LOG(1 - Parameters!$B$193/(1+100*EXP(-Parameters!$B$195*'National cons per cap'!FQ130/1000))) / LOG(1 - (Parameters!$B$192/Parameters!$B$194)^2), 1)</f>
        <v>0.22878240670803041</v>
      </c>
      <c r="FR130" s="22">
        <f ca="1">MIN(LOG(1 - Parameters!$B$193/(1+100*EXP(-Parameters!$B$195*'National cons per cap'!FR130/1000))) / LOG(1 - (Parameters!$B$192/Parameters!$B$194)^2), 1)</f>
        <v>0.99951436506154645</v>
      </c>
      <c r="FS130" s="22">
        <f ca="1">MIN(LOG(1 - Parameters!$B$193/(1+100*EXP(-Parameters!$B$195*'National cons per cap'!FS130/1000))) / LOG(1 - (Parameters!$B$192/Parameters!$B$194)^2), 1)</f>
        <v>0.99999990466960975</v>
      </c>
      <c r="FT130" s="22">
        <f ca="1">MIN(LOG(1 - Parameters!$B$193/(1+100*EXP(-Parameters!$B$195*'National cons per cap'!FT130/1000))) / LOG(1 - (Parameters!$B$192/Parameters!$B$194)^2), 1)</f>
        <v>0.99997107513253847</v>
      </c>
      <c r="FU130" s="22">
        <f ca="1">MIN(LOG(1 - Parameters!$B$193/(1+100*EXP(-Parameters!$B$195*'National cons per cap'!FU130/1000))) / LOG(1 - (Parameters!$B$192/Parameters!$B$194)^2), 1)</f>
        <v>1</v>
      </c>
      <c r="FV130" s="22">
        <f ca="1">MIN(LOG(1 - Parameters!$B$193/(1+100*EXP(-Parameters!$B$195*'National cons per cap'!FV130/1000))) / LOG(1 - (Parameters!$B$192/Parameters!$B$194)^2), 1)</f>
        <v>1</v>
      </c>
      <c r="FW130" s="22">
        <f ca="1">MIN(LOG(1 - Parameters!$B$193/(1+100*EXP(-Parameters!$B$195*'National cons per cap'!FW130/1000))) / LOG(1 - (Parameters!$B$192/Parameters!$B$194)^2), 1)</f>
        <v>0.99910634427439549</v>
      </c>
      <c r="FX130" s="22">
        <f ca="1">MIN(LOG(1 - Parameters!$B$193/(1+100*EXP(-Parameters!$B$195*'National cons per cap'!FX130/1000))) / LOG(1 - (Parameters!$B$192/Parameters!$B$194)^2), 1)</f>
        <v>0.92215193079688151</v>
      </c>
      <c r="FY130" s="22">
        <f>MIN(LOG(1 - Parameters!$B$193/(1+100*EXP(-Parameters!$B$195*'National cons per cap'!FY130/1000))) / LOG(1 - (Parameters!$B$192/Parameters!$B$194)^2), 1)</f>
        <v>9.802617410493028E-3</v>
      </c>
      <c r="FZ130" s="22">
        <f ca="1">MIN(LOG(1 - Parameters!$B$193/(1+100*EXP(-Parameters!$B$195*'National cons per cap'!FZ130/1000))) / LOG(1 - (Parameters!$B$192/Parameters!$B$194)^2), 1)</f>
        <v>0.99061903886885727</v>
      </c>
      <c r="GA130" s="22">
        <f ca="1">MIN(LOG(1 - Parameters!$B$193/(1+100*EXP(-Parameters!$B$195*'National cons per cap'!GA130/1000))) / LOG(1 - (Parameters!$B$192/Parameters!$B$194)^2), 1)</f>
        <v>0.93658143837716901</v>
      </c>
      <c r="GB130" s="22">
        <f ca="1">MIN(LOG(1 - Parameters!$B$193/(1+100*EXP(-Parameters!$B$195*'National cons per cap'!GB130/1000))) / LOG(1 - (Parameters!$B$192/Parameters!$B$194)^2), 1)</f>
        <v>0.9977585768623527</v>
      </c>
      <c r="GC130" s="22">
        <f ca="1">MIN(LOG(1 - Parameters!$B$193/(1+100*EXP(-Parameters!$B$195*'National cons per cap'!GC130/1000))) / LOG(1 - (Parameters!$B$192/Parameters!$B$194)^2), 1)</f>
        <v>0.99999999999997768</v>
      </c>
      <c r="GD130" s="22">
        <f ca="1">MIN(LOG(1 - Parameters!$B$193/(1+100*EXP(-Parameters!$B$195*'National cons per cap'!GD130/1000))) / LOG(1 - (Parameters!$B$192/Parameters!$B$194)^2), 1)</f>
        <v>0.99999999999992728</v>
      </c>
      <c r="GE130" s="22">
        <f ca="1">MIN(LOG(1 - Parameters!$B$193/(1+100*EXP(-Parameters!$B$195*'National cons per cap'!GE130/1000))) / LOG(1 - (Parameters!$B$192/Parameters!$B$194)^2), 1)</f>
        <v>0.65534585642593401</v>
      </c>
      <c r="GF130" s="22">
        <f ca="1">MIN(LOG(1 - Parameters!$B$193/(1+100*EXP(-Parameters!$B$195*'National cons per cap'!GF130/1000))) / LOG(1 - (Parameters!$B$192/Parameters!$B$194)^2), 1)</f>
        <v>0.99999999999110645</v>
      </c>
      <c r="GG130" s="22">
        <f ca="1">MIN(LOG(1 - Parameters!$B$193/(1+100*EXP(-Parameters!$B$195*'National cons per cap'!GG130/1000))) / LOG(1 - (Parameters!$B$192/Parameters!$B$194)^2), 1)</f>
        <v>0.99978753887652949</v>
      </c>
      <c r="GH130" s="22">
        <f ca="1">MIN(LOG(1 - Parameters!$B$193/(1+100*EXP(-Parameters!$B$195*'National cons per cap'!GH130/1000))) / LOG(1 - (Parameters!$B$192/Parameters!$B$194)^2), 1)</f>
        <v>0.992314692145982</v>
      </c>
      <c r="GI130" s="22">
        <f ca="1">MIN(LOG(1 - Parameters!$B$193/(1+100*EXP(-Parameters!$B$195*'National cons per cap'!GI130/1000))) / LOG(1 - (Parameters!$B$192/Parameters!$B$194)^2), 1)</f>
        <v>0.99999553182479772</v>
      </c>
      <c r="GJ130" s="22">
        <f ca="1">MIN(LOG(1 - Parameters!$B$193/(1+100*EXP(-Parameters!$B$195*'National cons per cap'!GJ130/1000))) / LOG(1 - (Parameters!$B$192/Parameters!$B$194)^2), 1)</f>
        <v>0.99999959704539443</v>
      </c>
      <c r="GK130" s="22">
        <f ca="1">MIN(LOG(1 - Parameters!$B$193/(1+100*EXP(-Parameters!$B$195*'National cons per cap'!GK130/1000))) / LOG(1 - (Parameters!$B$192/Parameters!$B$194)^2), 1)</f>
        <v>1</v>
      </c>
      <c r="GL130" s="22">
        <f ca="1">MIN(LOG(1 - Parameters!$B$193/(1+100*EXP(-Parameters!$B$195*'National cons per cap'!GL130/1000))) / LOG(1 - (Parameters!$B$192/Parameters!$B$194)^2), 1)</f>
        <v>0.99971710781099821</v>
      </c>
      <c r="GM130" s="22">
        <f ca="1">MIN(LOG(1 - Parameters!$B$193/(1+100*EXP(-Parameters!$B$195*'National cons per cap'!GM130/1000))) / LOG(1 - (Parameters!$B$192/Parameters!$B$194)^2), 1)</f>
        <v>0.99920229581019937</v>
      </c>
    </row>
    <row r="131" spans="1:195" x14ac:dyDescent="0.25">
      <c r="A131" s="15">
        <v>2139</v>
      </c>
      <c r="B131" s="22">
        <f ca="1">MIN(LOG(1 - Parameters!$B$193/(1+100*EXP(-Parameters!$B$195*'National cons per cap'!B131/1000))) / LOG(1 - (Parameters!$B$192/Parameters!$B$194)^2), 1)</f>
        <v>0.88630269045480026</v>
      </c>
      <c r="C131" s="22">
        <f ca="1">MIN(LOG(1 - Parameters!$B$193/(1+100*EXP(-Parameters!$B$195*'National cons per cap'!C131/1000))) / LOG(1 - (Parameters!$B$192/Parameters!$B$194)^2), 1)</f>
        <v>0.99999999413927787</v>
      </c>
      <c r="D131" s="22">
        <f ca="1">MIN(LOG(1 - Parameters!$B$193/(1+100*EXP(-Parameters!$B$195*'National cons per cap'!D131/1000))) / LOG(1 - (Parameters!$B$192/Parameters!$B$194)^2), 1)</f>
        <v>0.88029203042000315</v>
      </c>
      <c r="E131" s="22">
        <f>MIN(LOG(1 - Parameters!$B$193/(1+100*EXP(-Parameters!$B$195*'National cons per cap'!E131/1000))) / LOG(1 - (Parameters!$B$192/Parameters!$B$194)^2), 1)</f>
        <v>9.802617410493028E-3</v>
      </c>
      <c r="F131" s="22">
        <f ca="1">MIN(LOG(1 - Parameters!$B$193/(1+100*EXP(-Parameters!$B$195*'National cons per cap'!F131/1000))) / LOG(1 - (Parameters!$B$192/Parameters!$B$194)^2), 1)</f>
        <v>1</v>
      </c>
      <c r="G131" s="22">
        <f ca="1">MIN(LOG(1 - Parameters!$B$193/(1+100*EXP(-Parameters!$B$195*'National cons per cap'!G131/1000))) / LOG(1 - (Parameters!$B$192/Parameters!$B$194)^2), 1)</f>
        <v>1</v>
      </c>
      <c r="H131" s="22">
        <f ca="1">MIN(LOG(1 - Parameters!$B$193/(1+100*EXP(-Parameters!$B$195*'National cons per cap'!H131/1000))) / LOG(1 - (Parameters!$B$192/Parameters!$B$194)^2), 1)</f>
        <v>0.98830370259233336</v>
      </c>
      <c r="I131" s="22">
        <f ca="1">MIN(LOG(1 - Parameters!$B$193/(1+100*EXP(-Parameters!$B$195*'National cons per cap'!I131/1000))) / LOG(1 - (Parameters!$B$192/Parameters!$B$194)^2), 1)</f>
        <v>0.99999999999940015</v>
      </c>
      <c r="J131" s="22">
        <f ca="1">MIN(LOG(1 - Parameters!$B$193/(1+100*EXP(-Parameters!$B$195*'National cons per cap'!J131/1000))) / LOG(1 - (Parameters!$B$192/Parameters!$B$194)^2), 1)</f>
        <v>0.99999999918100912</v>
      </c>
      <c r="K131" s="22">
        <f ca="1">MIN(LOG(1 - Parameters!$B$193/(1+100*EXP(-Parameters!$B$195*'National cons per cap'!K131/1000))) / LOG(1 - (Parameters!$B$192/Parameters!$B$194)^2), 1)</f>
        <v>0.99999999988252708</v>
      </c>
      <c r="L131" s="22">
        <f ca="1">MIN(LOG(1 - Parameters!$B$193/(1+100*EXP(-Parameters!$B$195*'National cons per cap'!L131/1000))) / LOG(1 - (Parameters!$B$192/Parameters!$B$194)^2), 1)</f>
        <v>0.99998442740805404</v>
      </c>
      <c r="M131" s="22">
        <f ca="1">MIN(LOG(1 - Parameters!$B$193/(1+100*EXP(-Parameters!$B$195*'National cons per cap'!M131/1000))) / LOG(1 - (Parameters!$B$192/Parameters!$B$194)^2), 1)</f>
        <v>0.34361212354168824</v>
      </c>
      <c r="N131" s="22">
        <f ca="1">MIN(LOG(1 - Parameters!$B$193/(1+100*EXP(-Parameters!$B$195*'National cons per cap'!N131/1000))) / LOG(1 - (Parameters!$B$192/Parameters!$B$194)^2), 1)</f>
        <v>0.99999999952235297</v>
      </c>
      <c r="O131" s="22">
        <f ca="1">MIN(LOG(1 - Parameters!$B$193/(1+100*EXP(-Parameters!$B$195*'National cons per cap'!O131/1000))) / LOG(1 - (Parameters!$B$192/Parameters!$B$194)^2), 1)</f>
        <v>0.98809960847258349</v>
      </c>
      <c r="P131" s="22">
        <f ca="1">MIN(LOG(1 - Parameters!$B$193/(1+100*EXP(-Parameters!$B$195*'National cons per cap'!P131/1000))) / LOG(1 - (Parameters!$B$192/Parameters!$B$194)^2), 1)</f>
        <v>0.90162922541170765</v>
      </c>
      <c r="Q131" s="22">
        <f ca="1">MIN(LOG(1 - Parameters!$B$193/(1+100*EXP(-Parameters!$B$195*'National cons per cap'!Q131/1000))) / LOG(1 - (Parameters!$B$192/Parameters!$B$194)^2), 1)</f>
        <v>0.89207127691804455</v>
      </c>
      <c r="R131" s="22">
        <f ca="1">MIN(LOG(1 - Parameters!$B$193/(1+100*EXP(-Parameters!$B$195*'National cons per cap'!R131/1000))) / LOG(1 - (Parameters!$B$192/Parameters!$B$194)^2), 1)</f>
        <v>0.99737065216788734</v>
      </c>
      <c r="S131" s="22">
        <f ca="1">MIN(LOG(1 - Parameters!$B$193/(1+100*EXP(-Parameters!$B$195*'National cons per cap'!S131/1000))) / LOG(1 - (Parameters!$B$192/Parameters!$B$194)^2), 1)</f>
        <v>1</v>
      </c>
      <c r="T131" s="22">
        <f ca="1">MIN(LOG(1 - Parameters!$B$193/(1+100*EXP(-Parameters!$B$195*'National cons per cap'!T131/1000))) / LOG(1 - (Parameters!$B$192/Parameters!$B$194)^2), 1)</f>
        <v>1</v>
      </c>
      <c r="U131" s="22">
        <f ca="1">MIN(LOG(1 - Parameters!$B$193/(1+100*EXP(-Parameters!$B$195*'National cons per cap'!U131/1000))) / LOG(1 - (Parameters!$B$192/Parameters!$B$194)^2), 1)</f>
        <v>0.94961354710122314</v>
      </c>
      <c r="V131" s="22">
        <f ca="1">MIN(LOG(1 - Parameters!$B$193/(1+100*EXP(-Parameters!$B$195*'National cons per cap'!V131/1000))) / LOG(1 - (Parameters!$B$192/Parameters!$B$194)^2), 1)</f>
        <v>0.99999971000392107</v>
      </c>
      <c r="W131" s="22">
        <f ca="1">MIN(LOG(1 - Parameters!$B$193/(1+100*EXP(-Parameters!$B$195*'National cons per cap'!W131/1000))) / LOG(1 - (Parameters!$B$192/Parameters!$B$194)^2), 1)</f>
        <v>0.99999558941696531</v>
      </c>
      <c r="X131" s="22">
        <f ca="1">MIN(LOG(1 - Parameters!$B$193/(1+100*EXP(-Parameters!$B$195*'National cons per cap'!X131/1000))) / LOG(1 - (Parameters!$B$192/Parameters!$B$194)^2), 1)</f>
        <v>1</v>
      </c>
      <c r="Y131" s="22">
        <f ca="1">MIN(LOG(1 - Parameters!$B$193/(1+100*EXP(-Parameters!$B$195*'National cons per cap'!Y131/1000))) / LOG(1 - (Parameters!$B$192/Parameters!$B$194)^2), 1)</f>
        <v>0.99669493880585913</v>
      </c>
      <c r="Z131" s="22">
        <f ca="1">MIN(LOG(1 - Parameters!$B$193/(1+100*EXP(-Parameters!$B$195*'National cons per cap'!Z131/1000))) / LOG(1 - (Parameters!$B$192/Parameters!$B$194)^2), 1)</f>
        <v>0.99999999999417377</v>
      </c>
      <c r="AA131" s="22">
        <f ca="1">MIN(LOG(1 - Parameters!$B$193/(1+100*EXP(-Parameters!$B$195*'National cons per cap'!AA131/1000))) / LOG(1 - (Parameters!$B$192/Parameters!$B$194)^2), 1)</f>
        <v>0.99999999999999445</v>
      </c>
      <c r="AB131" s="22">
        <f ca="1">MIN(LOG(1 - Parameters!$B$193/(1+100*EXP(-Parameters!$B$195*'National cons per cap'!AB131/1000))) / LOG(1 - (Parameters!$B$192/Parameters!$B$194)^2), 1)</f>
        <v>1</v>
      </c>
      <c r="AC131" s="22">
        <f ca="1">MIN(LOG(1 - Parameters!$B$193/(1+100*EXP(-Parameters!$B$195*'National cons per cap'!AC131/1000))) / LOG(1 - (Parameters!$B$192/Parameters!$B$194)^2), 1)</f>
        <v>0.99999967036669501</v>
      </c>
      <c r="AD131" s="22">
        <f ca="1">MIN(LOG(1 - Parameters!$B$193/(1+100*EXP(-Parameters!$B$195*'National cons per cap'!AD131/1000))) / LOG(1 - (Parameters!$B$192/Parameters!$B$194)^2), 1)</f>
        <v>1</v>
      </c>
      <c r="AE131" s="22">
        <f ca="1">MIN(LOG(1 - Parameters!$B$193/(1+100*EXP(-Parameters!$B$195*'National cons per cap'!AE131/1000))) / LOG(1 - (Parameters!$B$192/Parameters!$B$194)^2), 1)</f>
        <v>0.4056922477181491</v>
      </c>
      <c r="AF131" s="22">
        <f ca="1">MIN(LOG(1 - Parameters!$B$193/(1+100*EXP(-Parameters!$B$195*'National cons per cap'!AF131/1000))) / LOG(1 - (Parameters!$B$192/Parameters!$B$194)^2), 1)</f>
        <v>0.99999999998254363</v>
      </c>
      <c r="AG131" s="22">
        <f ca="1">MIN(LOG(1 - Parameters!$B$193/(1+100*EXP(-Parameters!$B$195*'National cons per cap'!AG131/1000))) / LOG(1 - (Parameters!$B$192/Parameters!$B$194)^2), 1)</f>
        <v>0.99999999999430289</v>
      </c>
      <c r="AH131" s="22">
        <f ca="1">MIN(LOG(1 - Parameters!$B$193/(1+100*EXP(-Parameters!$B$195*'National cons per cap'!AH131/1000))) / LOG(1 - (Parameters!$B$192/Parameters!$B$194)^2), 1)</f>
        <v>0.9999999999999889</v>
      </c>
      <c r="AI131" s="22">
        <f ca="1">MIN(LOG(1 - Parameters!$B$193/(1+100*EXP(-Parameters!$B$195*'National cons per cap'!AI131/1000))) / LOG(1 - (Parameters!$B$192/Parameters!$B$194)^2), 1)</f>
        <v>0.99999992182666619</v>
      </c>
      <c r="AJ131" s="22">
        <f ca="1">MIN(LOG(1 - Parameters!$B$193/(1+100*EXP(-Parameters!$B$195*'National cons per cap'!AJ131/1000))) / LOG(1 - (Parameters!$B$192/Parameters!$B$194)^2), 1)</f>
        <v>0.99981089665194867</v>
      </c>
      <c r="AK131" s="22">
        <f ca="1">MIN(LOG(1 - Parameters!$B$193/(1+100*EXP(-Parameters!$B$195*'National cons per cap'!AK131/1000))) / LOG(1 - (Parameters!$B$192/Parameters!$B$194)^2), 1)</f>
        <v>0.99978146833421944</v>
      </c>
      <c r="AL131" s="22">
        <f ca="1">MIN(LOG(1 - Parameters!$B$193/(1+100*EXP(-Parameters!$B$195*'National cons per cap'!AL131/1000))) / LOG(1 - (Parameters!$B$192/Parameters!$B$194)^2), 1)</f>
        <v>0.22008587809007715</v>
      </c>
      <c r="AM131" s="22">
        <f ca="1">MIN(LOG(1 - Parameters!$B$193/(1+100*EXP(-Parameters!$B$195*'National cons per cap'!AM131/1000))) / LOG(1 - (Parameters!$B$192/Parameters!$B$194)^2), 1)</f>
        <v>0.9999999953423987</v>
      </c>
      <c r="AN131" s="22">
        <f ca="1">MIN(LOG(1 - Parameters!$B$193/(1+100*EXP(-Parameters!$B$195*'National cons per cap'!AN131/1000))) / LOG(1 - (Parameters!$B$192/Parameters!$B$194)^2), 1)</f>
        <v>0.99999998766441489</v>
      </c>
      <c r="AO131" s="22">
        <f ca="1">MIN(LOG(1 - Parameters!$B$193/(1+100*EXP(-Parameters!$B$195*'National cons per cap'!AO131/1000))) / LOG(1 - (Parameters!$B$192/Parameters!$B$194)^2), 1)</f>
        <v>0.99959392211836406</v>
      </c>
      <c r="AP131" s="22">
        <f ca="1">MIN(LOG(1 - Parameters!$B$193/(1+100*EXP(-Parameters!$B$195*'National cons per cap'!AP131/1000))) / LOG(1 - (Parameters!$B$192/Parameters!$B$194)^2), 1)</f>
        <v>0.99999997701058441</v>
      </c>
      <c r="AQ131" s="22">
        <f ca="1">MIN(LOG(1 - Parameters!$B$193/(1+100*EXP(-Parameters!$B$195*'National cons per cap'!AQ131/1000))) / LOG(1 - (Parameters!$B$192/Parameters!$B$194)^2), 1)</f>
        <v>0.99999999994466449</v>
      </c>
      <c r="AR131" s="22">
        <f>MIN(LOG(1 - Parameters!$B$193/(1+100*EXP(-Parameters!$B$195*'National cons per cap'!AR131/1000))) / LOG(1 - (Parameters!$B$192/Parameters!$B$194)^2), 1)</f>
        <v>9.802617410493028E-3</v>
      </c>
      <c r="AS131" s="22">
        <f ca="1">MIN(LOG(1 - Parameters!$B$193/(1+100*EXP(-Parameters!$B$195*'National cons per cap'!AS131/1000))) / LOG(1 - (Parameters!$B$192/Parameters!$B$194)^2), 1)</f>
        <v>0.99999999898616854</v>
      </c>
      <c r="AT131" s="22">
        <f ca="1">MIN(LOG(1 - Parameters!$B$193/(1+100*EXP(-Parameters!$B$195*'National cons per cap'!AT131/1000))) / LOG(1 - (Parameters!$B$192/Parameters!$B$194)^2), 1)</f>
        <v>0.99999889054623814</v>
      </c>
      <c r="AU131" s="22">
        <f ca="1">MIN(LOG(1 - Parameters!$B$193/(1+100*EXP(-Parameters!$B$195*'National cons per cap'!AU131/1000))) / LOG(1 - (Parameters!$B$192/Parameters!$B$194)^2), 1)</f>
        <v>0.9999999990686278</v>
      </c>
      <c r="AV131" s="22">
        <f ca="1">MIN(LOG(1 - Parameters!$B$193/(1+100*EXP(-Parameters!$B$195*'National cons per cap'!AV131/1000))) / LOG(1 - (Parameters!$B$192/Parameters!$B$194)^2), 1)</f>
        <v>0.99900660589478751</v>
      </c>
      <c r="AW131" s="22">
        <f ca="1">MIN(LOG(1 - Parameters!$B$193/(1+100*EXP(-Parameters!$B$195*'National cons per cap'!AW131/1000))) / LOG(1 - (Parameters!$B$192/Parameters!$B$194)^2), 1)</f>
        <v>0.99999161950601578</v>
      </c>
      <c r="AX131" s="22">
        <f ca="1">MIN(LOG(1 - Parameters!$B$193/(1+100*EXP(-Parameters!$B$195*'National cons per cap'!AX131/1000))) / LOG(1 - (Parameters!$B$192/Parameters!$B$194)^2), 1)</f>
        <v>0.99999999983574894</v>
      </c>
      <c r="AY131" s="22">
        <f ca="1">MIN(LOG(1 - Parameters!$B$193/(1+100*EXP(-Parameters!$B$195*'National cons per cap'!AY131/1000))) / LOG(1 - (Parameters!$B$192/Parameters!$B$194)^2), 1)</f>
        <v>0.99999999316080779</v>
      </c>
      <c r="AZ131" s="22">
        <f ca="1">MIN(LOG(1 - Parameters!$B$193/(1+100*EXP(-Parameters!$B$195*'National cons per cap'!AZ131/1000))) / LOG(1 - (Parameters!$B$192/Parameters!$B$194)^2), 1)</f>
        <v>0.99999999999999445</v>
      </c>
      <c r="BA131" s="22">
        <f ca="1">MIN(LOG(1 - Parameters!$B$193/(1+100*EXP(-Parameters!$B$195*'National cons per cap'!BA131/1000))) / LOG(1 - (Parameters!$B$192/Parameters!$B$194)^2), 1)</f>
        <v>0.99999698976185647</v>
      </c>
      <c r="BB131" s="22">
        <f ca="1">MIN(LOG(1 - Parameters!$B$193/(1+100*EXP(-Parameters!$B$195*'National cons per cap'!BB131/1000))) / LOG(1 - (Parameters!$B$192/Parameters!$B$194)^2), 1)</f>
        <v>1</v>
      </c>
      <c r="BC131" s="22">
        <f ca="1">MIN(LOG(1 - Parameters!$B$193/(1+100*EXP(-Parameters!$B$195*'National cons per cap'!BC131/1000))) / LOG(1 - (Parameters!$B$192/Parameters!$B$194)^2), 1)</f>
        <v>0.97762331292269455</v>
      </c>
      <c r="BD131" s="22">
        <f>MIN(LOG(1 - Parameters!$B$193/(1+100*EXP(-Parameters!$B$195*'National cons per cap'!BD131/1000))) / LOG(1 - (Parameters!$B$192/Parameters!$B$194)^2), 1)</f>
        <v>9.802617410493028E-3</v>
      </c>
      <c r="BE131" s="22">
        <f ca="1">MIN(LOG(1 - Parameters!$B$193/(1+100*EXP(-Parameters!$B$195*'National cons per cap'!BE131/1000))) / LOG(1 - (Parameters!$B$192/Parameters!$B$194)^2), 1)</f>
        <v>0.99999997296564913</v>
      </c>
      <c r="BF131" s="22">
        <f ca="1">MIN(LOG(1 - Parameters!$B$193/(1+100*EXP(-Parameters!$B$195*'National cons per cap'!BF131/1000))) / LOG(1 - (Parameters!$B$192/Parameters!$B$194)^2), 1)</f>
        <v>0.99994614124000258</v>
      </c>
      <c r="BG131" s="22">
        <f ca="1">MIN(LOG(1 - Parameters!$B$193/(1+100*EXP(-Parameters!$B$195*'National cons per cap'!BG131/1000))) / LOG(1 - (Parameters!$B$192/Parameters!$B$194)^2), 1)</f>
        <v>0.41925469190825421</v>
      </c>
      <c r="BH131" s="22">
        <f ca="1">MIN(LOG(1 - Parameters!$B$193/(1+100*EXP(-Parameters!$B$195*'National cons per cap'!BH131/1000))) / LOG(1 - (Parameters!$B$192/Parameters!$B$194)^2), 1)</f>
        <v>0.99999999980642684</v>
      </c>
      <c r="BI131" s="22">
        <f ca="1">MIN(LOG(1 - Parameters!$B$193/(1+100*EXP(-Parameters!$B$195*'National cons per cap'!BI131/1000))) / LOG(1 - (Parameters!$B$192/Parameters!$B$194)^2), 1)</f>
        <v>0.99999998733262629</v>
      </c>
      <c r="BJ131" s="22">
        <f ca="1">MIN(LOG(1 - Parameters!$B$193/(1+100*EXP(-Parameters!$B$195*'National cons per cap'!BJ131/1000))) / LOG(1 - (Parameters!$B$192/Parameters!$B$194)^2), 1)</f>
        <v>0.99999999750263024</v>
      </c>
      <c r="BK131" s="22">
        <f ca="1">MIN(LOG(1 - Parameters!$B$193/(1+100*EXP(-Parameters!$B$195*'National cons per cap'!BK131/1000))) / LOG(1 - (Parameters!$B$192/Parameters!$B$194)^2), 1)</f>
        <v>0.33940405087304271</v>
      </c>
      <c r="BL131" s="22">
        <f ca="1">MIN(LOG(1 - Parameters!$B$193/(1+100*EXP(-Parameters!$B$195*'National cons per cap'!BL131/1000))) / LOG(1 - (Parameters!$B$192/Parameters!$B$194)^2), 1)</f>
        <v>1</v>
      </c>
      <c r="BM131" s="22">
        <f ca="1">MIN(LOG(1 - Parameters!$B$193/(1+100*EXP(-Parameters!$B$195*'National cons per cap'!BM131/1000))) / LOG(1 - (Parameters!$B$192/Parameters!$B$194)^2), 1)</f>
        <v>0.99999999983556387</v>
      </c>
      <c r="BN131" s="22">
        <f ca="1">MIN(LOG(1 - Parameters!$B$193/(1+100*EXP(-Parameters!$B$195*'National cons per cap'!BN131/1000))) / LOG(1 - (Parameters!$B$192/Parameters!$B$194)^2), 1)</f>
        <v>0.99605477346128857</v>
      </c>
      <c r="BO131" s="22">
        <f ca="1">MIN(LOG(1 - Parameters!$B$193/(1+100*EXP(-Parameters!$B$195*'National cons per cap'!BO131/1000))) / LOG(1 - (Parameters!$B$192/Parameters!$B$194)^2), 1)</f>
        <v>0.99997800360421152</v>
      </c>
      <c r="BP131" s="22">
        <f ca="1">MIN(LOG(1 - Parameters!$B$193/(1+100*EXP(-Parameters!$B$195*'National cons per cap'!BP131/1000))) / LOG(1 - (Parameters!$B$192/Parameters!$B$194)^2), 1)</f>
        <v>0.99507152051219272</v>
      </c>
      <c r="BQ131" s="22">
        <f>MIN(LOG(1 - Parameters!$B$193/(1+100*EXP(-Parameters!$B$195*'National cons per cap'!BQ131/1000))) / LOG(1 - (Parameters!$B$192/Parameters!$B$194)^2), 1)</f>
        <v>9.802617410493028E-3</v>
      </c>
      <c r="BR131" s="22">
        <f ca="1">MIN(LOG(1 - Parameters!$B$193/(1+100*EXP(-Parameters!$B$195*'National cons per cap'!BR131/1000))) / LOG(1 - (Parameters!$B$192/Parameters!$B$194)^2), 1)</f>
        <v>0.95795542080738039</v>
      </c>
      <c r="BS131" s="22">
        <f ca="1">MIN(LOG(1 - Parameters!$B$193/(1+100*EXP(-Parameters!$B$195*'National cons per cap'!BS131/1000))) / LOG(1 - (Parameters!$B$192/Parameters!$B$194)^2), 1)</f>
        <v>0.95630526992232756</v>
      </c>
      <c r="BT131" s="22">
        <f ca="1">MIN(LOG(1 - Parameters!$B$193/(1+100*EXP(-Parameters!$B$195*'National cons per cap'!BT131/1000))) / LOG(1 - (Parameters!$B$192/Parameters!$B$194)^2), 1)</f>
        <v>1</v>
      </c>
      <c r="BU131" s="22">
        <f ca="1">MIN(LOG(1 - Parameters!$B$193/(1+100*EXP(-Parameters!$B$195*'National cons per cap'!BU131/1000))) / LOG(1 - (Parameters!$B$192/Parameters!$B$194)^2), 1)</f>
        <v>0.99999997239852212</v>
      </c>
      <c r="BV131" s="22">
        <f ca="1">MIN(LOG(1 - Parameters!$B$193/(1+100*EXP(-Parameters!$B$195*'National cons per cap'!BV131/1000))) / LOG(1 - (Parameters!$B$192/Parameters!$B$194)^2), 1)</f>
        <v>0.99999967011233559</v>
      </c>
      <c r="BW131" s="22">
        <f ca="1">MIN(LOG(1 - Parameters!$B$193/(1+100*EXP(-Parameters!$B$195*'National cons per cap'!BW131/1000))) / LOG(1 - (Parameters!$B$192/Parameters!$B$194)^2), 1)</f>
        <v>0.99995966699014649</v>
      </c>
      <c r="BX131" s="22">
        <f>MIN(LOG(1 - Parameters!$B$193/(1+100*EXP(-Parameters!$B$195*'National cons per cap'!BX131/1000))) / LOG(1 - (Parameters!$B$192/Parameters!$B$194)^2), 1)</f>
        <v>9.802617410493028E-3</v>
      </c>
      <c r="BY131" s="22">
        <f ca="1">MIN(LOG(1 - Parameters!$B$193/(1+100*EXP(-Parameters!$B$195*'National cons per cap'!BY131/1000))) / LOG(1 - (Parameters!$B$192/Parameters!$B$194)^2), 1)</f>
        <v>0.99961064485652706</v>
      </c>
      <c r="BZ131" s="22">
        <f ca="1">MIN(LOG(1 - Parameters!$B$193/(1+100*EXP(-Parameters!$B$195*'National cons per cap'!BZ131/1000))) / LOG(1 - (Parameters!$B$192/Parameters!$B$194)^2), 1)</f>
        <v>1</v>
      </c>
      <c r="CA131" s="22">
        <f ca="1">MIN(LOG(1 - Parameters!$B$193/(1+100*EXP(-Parameters!$B$195*'National cons per cap'!CA131/1000))) / LOG(1 - (Parameters!$B$192/Parameters!$B$194)^2), 1)</f>
        <v>0.96911947803409981</v>
      </c>
      <c r="CB131" s="22">
        <f ca="1">MIN(LOG(1 - Parameters!$B$193/(1+100*EXP(-Parameters!$B$195*'National cons per cap'!CB131/1000))) / LOG(1 - (Parameters!$B$192/Parameters!$B$194)^2), 1)</f>
        <v>0.99987229561411173</v>
      </c>
      <c r="CC131" s="22">
        <f ca="1">MIN(LOG(1 - Parameters!$B$193/(1+100*EXP(-Parameters!$B$195*'National cons per cap'!CC131/1000))) / LOG(1 - (Parameters!$B$192/Parameters!$B$194)^2), 1)</f>
        <v>0.1449403063167474</v>
      </c>
      <c r="CD131" s="22">
        <f ca="1">MIN(LOG(1 - Parameters!$B$193/(1+100*EXP(-Parameters!$B$195*'National cons per cap'!CD131/1000))) / LOG(1 - (Parameters!$B$192/Parameters!$B$194)^2), 1)</f>
        <v>0.99996978952895132</v>
      </c>
      <c r="CE131" s="22">
        <f ca="1">MIN(LOG(1 - Parameters!$B$193/(1+100*EXP(-Parameters!$B$195*'National cons per cap'!CE131/1000))) / LOG(1 - (Parameters!$B$192/Parameters!$B$194)^2), 1)</f>
        <v>0.99999999926870597</v>
      </c>
      <c r="CF131" s="22">
        <f ca="1">MIN(LOG(1 - Parameters!$B$193/(1+100*EXP(-Parameters!$B$195*'National cons per cap'!CF131/1000))) / LOG(1 - (Parameters!$B$192/Parameters!$B$194)^2), 1)</f>
        <v>0.9995292880602451</v>
      </c>
      <c r="CG131" s="22">
        <f ca="1">MIN(LOG(1 - Parameters!$B$193/(1+100*EXP(-Parameters!$B$195*'National cons per cap'!CG131/1000))) / LOG(1 - (Parameters!$B$192/Parameters!$B$194)^2), 1)</f>
        <v>0.99999999998257172</v>
      </c>
      <c r="CH131" s="22">
        <f ca="1">MIN(LOG(1 - Parameters!$B$193/(1+100*EXP(-Parameters!$B$195*'National cons per cap'!CH131/1000))) / LOG(1 - (Parameters!$B$192/Parameters!$B$194)^2), 1)</f>
        <v>1</v>
      </c>
      <c r="CI131" s="22">
        <f ca="1">MIN(LOG(1 - Parameters!$B$193/(1+100*EXP(-Parameters!$B$195*'National cons per cap'!CI131/1000))) / LOG(1 - (Parameters!$B$192/Parameters!$B$194)^2), 1)</f>
        <v>1</v>
      </c>
      <c r="CJ131" s="22">
        <f ca="1">MIN(LOG(1 - Parameters!$B$193/(1+100*EXP(-Parameters!$B$195*'National cons per cap'!CJ131/1000))) / LOG(1 - (Parameters!$B$192/Parameters!$B$194)^2), 1)</f>
        <v>0.99999999999707856</v>
      </c>
      <c r="CK131" s="22">
        <f ca="1">MIN(LOG(1 - Parameters!$B$193/(1+100*EXP(-Parameters!$B$195*'National cons per cap'!CK131/1000))) / LOG(1 - (Parameters!$B$192/Parameters!$B$194)^2), 1)</f>
        <v>0.99999960271077115</v>
      </c>
      <c r="CL131" s="22">
        <f ca="1">MIN(LOG(1 - Parameters!$B$193/(1+100*EXP(-Parameters!$B$195*'National cons per cap'!CL131/1000))) / LOG(1 - (Parameters!$B$192/Parameters!$B$194)^2), 1)</f>
        <v>0.99999999839354381</v>
      </c>
      <c r="CM131" s="22">
        <f ca="1">MIN(LOG(1 - Parameters!$B$193/(1+100*EXP(-Parameters!$B$195*'National cons per cap'!CM131/1000))) / LOG(1 - (Parameters!$B$192/Parameters!$B$194)^2), 1)</f>
        <v>0.99999552177880624</v>
      </c>
      <c r="CN131" s="22">
        <f ca="1">MIN(LOG(1 - Parameters!$B$193/(1+100*EXP(-Parameters!$B$195*'National cons per cap'!CN131/1000))) / LOG(1 - (Parameters!$B$192/Parameters!$B$194)^2), 1)</f>
        <v>1</v>
      </c>
      <c r="CO131" s="22">
        <f ca="1">MIN(LOG(1 - Parameters!$B$193/(1+100*EXP(-Parameters!$B$195*'National cons per cap'!CO131/1000))) / LOG(1 - (Parameters!$B$192/Parameters!$B$194)^2), 1)</f>
        <v>1</v>
      </c>
      <c r="CP131" s="22">
        <f ca="1">MIN(LOG(1 - Parameters!$B$193/(1+100*EXP(-Parameters!$B$195*'National cons per cap'!CP131/1000))) / LOG(1 - (Parameters!$B$192/Parameters!$B$194)^2), 1)</f>
        <v>0.99999999657906935</v>
      </c>
      <c r="CQ131" s="22">
        <f ca="1">MIN(LOG(1 - Parameters!$B$193/(1+100*EXP(-Parameters!$B$195*'National cons per cap'!CQ131/1000))) / LOG(1 - (Parameters!$B$192/Parameters!$B$194)^2), 1)</f>
        <v>0.99943559840869678</v>
      </c>
      <c r="CR131" s="22">
        <f ca="1">MIN(LOG(1 - Parameters!$B$193/(1+100*EXP(-Parameters!$B$195*'National cons per cap'!CR131/1000))) / LOG(1 - (Parameters!$B$192/Parameters!$B$194)^2), 1)</f>
        <v>0.3730661254939428</v>
      </c>
      <c r="CS131" s="22">
        <f ca="1">MIN(LOG(1 - Parameters!$B$193/(1+100*EXP(-Parameters!$B$195*'National cons per cap'!CS131/1000))) / LOG(1 - (Parameters!$B$192/Parameters!$B$194)^2), 1)</f>
        <v>0.98596810567733506</v>
      </c>
      <c r="CT131" s="22">
        <f ca="1">MIN(LOG(1 - Parameters!$B$193/(1+100*EXP(-Parameters!$B$195*'National cons per cap'!CT131/1000))) / LOG(1 - (Parameters!$B$192/Parameters!$B$194)^2), 1)</f>
        <v>1</v>
      </c>
      <c r="CU131" s="22">
        <f ca="1">MIN(LOG(1 - Parameters!$B$193/(1+100*EXP(-Parameters!$B$195*'National cons per cap'!CU131/1000))) / LOG(1 - (Parameters!$B$192/Parameters!$B$194)^2), 1)</f>
        <v>1</v>
      </c>
      <c r="CV131" s="22">
        <f ca="1">MIN(LOG(1 - Parameters!$B$193/(1+100*EXP(-Parameters!$B$195*'National cons per cap'!CV131/1000))) / LOG(1 - (Parameters!$B$192/Parameters!$B$194)^2), 1)</f>
        <v>1</v>
      </c>
      <c r="CW131" s="22">
        <f ca="1">MIN(LOG(1 - Parameters!$B$193/(1+100*EXP(-Parameters!$B$195*'National cons per cap'!CW131/1000))) / LOG(1 - (Parameters!$B$192/Parameters!$B$194)^2), 1)</f>
        <v>0.99998327936206177</v>
      </c>
      <c r="CX131" s="22">
        <f ca="1">MIN(LOG(1 - Parameters!$B$193/(1+100*EXP(-Parameters!$B$195*'National cons per cap'!CX131/1000))) / LOG(1 - (Parameters!$B$192/Parameters!$B$194)^2), 1)</f>
        <v>1</v>
      </c>
      <c r="CY131" s="22">
        <f ca="1">MIN(LOG(1 - Parameters!$B$193/(1+100*EXP(-Parameters!$B$195*'National cons per cap'!CY131/1000))) / LOG(1 - (Parameters!$B$192/Parameters!$B$194)^2), 1)</f>
        <v>0.97659413535557793</v>
      </c>
      <c r="CZ131" s="22">
        <f ca="1">MIN(LOG(1 - Parameters!$B$193/(1+100*EXP(-Parameters!$B$195*'National cons per cap'!CZ131/1000))) / LOG(1 - (Parameters!$B$192/Parameters!$B$194)^2), 1)</f>
        <v>1</v>
      </c>
      <c r="DA131" s="22">
        <f>MIN(LOG(1 - Parameters!$B$193/(1+100*EXP(-Parameters!$B$195*'National cons per cap'!DA131/1000))) / LOG(1 - (Parameters!$B$192/Parameters!$B$194)^2), 1)</f>
        <v>9.802617410493028E-3</v>
      </c>
      <c r="DB131" s="22">
        <f ca="1">MIN(LOG(1 - Parameters!$B$193/(1+100*EXP(-Parameters!$B$195*'National cons per cap'!DB131/1000))) / LOG(1 - (Parameters!$B$192/Parameters!$B$194)^2), 1)</f>
        <v>0.99999999979309195</v>
      </c>
      <c r="DC131" s="22">
        <f ca="1">MIN(LOG(1 - Parameters!$B$193/(1+100*EXP(-Parameters!$B$195*'National cons per cap'!DC131/1000))) / LOG(1 - (Parameters!$B$192/Parameters!$B$194)^2), 1)</f>
        <v>0.99555510776098954</v>
      </c>
      <c r="DD131" s="22">
        <f ca="1">MIN(LOG(1 - Parameters!$B$193/(1+100*EXP(-Parameters!$B$195*'National cons per cap'!DD131/1000))) / LOG(1 - (Parameters!$B$192/Parameters!$B$194)^2), 1)</f>
        <v>0.99995979543369051</v>
      </c>
      <c r="DE131" s="22">
        <f ca="1">MIN(LOG(1 - Parameters!$B$193/(1+100*EXP(-Parameters!$B$195*'National cons per cap'!DE131/1000))) / LOG(1 - (Parameters!$B$192/Parameters!$B$194)^2), 1)</f>
        <v>1</v>
      </c>
      <c r="DF131" s="22">
        <f ca="1">MIN(LOG(1 - Parameters!$B$193/(1+100*EXP(-Parameters!$B$195*'National cons per cap'!DF131/1000))) / LOG(1 - (Parameters!$B$192/Parameters!$B$194)^2), 1)</f>
        <v>0.99946740742209916</v>
      </c>
      <c r="DG131" s="22">
        <f ca="1">MIN(LOG(1 - Parameters!$B$193/(1+100*EXP(-Parameters!$B$195*'National cons per cap'!DG131/1000))) / LOG(1 - (Parameters!$B$192/Parameters!$B$194)^2), 1)</f>
        <v>0.99999999937066841</v>
      </c>
      <c r="DH131" s="22">
        <f ca="1">MIN(LOG(1 - Parameters!$B$193/(1+100*EXP(-Parameters!$B$195*'National cons per cap'!DH131/1000))) / LOG(1 - (Parameters!$B$192/Parameters!$B$194)^2), 1)</f>
        <v>0.86328424930570735</v>
      </c>
      <c r="DI131" s="22">
        <f ca="1">MIN(LOG(1 - Parameters!$B$193/(1+100*EXP(-Parameters!$B$195*'National cons per cap'!DI131/1000))) / LOG(1 - (Parameters!$B$192/Parameters!$B$194)^2), 1)</f>
        <v>0.92684614397514631</v>
      </c>
      <c r="DJ131" s="22">
        <f ca="1">MIN(LOG(1 - Parameters!$B$193/(1+100*EXP(-Parameters!$B$195*'National cons per cap'!DJ131/1000))) / LOG(1 - (Parameters!$B$192/Parameters!$B$194)^2), 1)</f>
        <v>0.99999999999422418</v>
      </c>
      <c r="DK131" s="22">
        <f ca="1">MIN(LOG(1 - Parameters!$B$193/(1+100*EXP(-Parameters!$B$195*'National cons per cap'!DK131/1000))) / LOG(1 - (Parameters!$B$192/Parameters!$B$194)^2), 1)</f>
        <v>0.95229153765750674</v>
      </c>
      <c r="DL131" s="22">
        <f ca="1">MIN(LOG(1 - Parameters!$B$193/(1+100*EXP(-Parameters!$B$195*'National cons per cap'!DL131/1000))) / LOG(1 - (Parameters!$B$192/Parameters!$B$194)^2), 1)</f>
        <v>0.98928141806300118</v>
      </c>
      <c r="DM131" s="22">
        <f ca="1">MIN(LOG(1 - Parameters!$B$193/(1+100*EXP(-Parameters!$B$195*'National cons per cap'!DM131/1000))) / LOG(1 - (Parameters!$B$192/Parameters!$B$194)^2), 1)</f>
        <v>0.99865774624819592</v>
      </c>
      <c r="DN131" s="22">
        <f ca="1">MIN(LOG(1 - Parameters!$B$193/(1+100*EXP(-Parameters!$B$195*'National cons per cap'!DN131/1000))) / LOG(1 - (Parameters!$B$192/Parameters!$B$194)^2), 1)</f>
        <v>0.99915135821317247</v>
      </c>
      <c r="DO131" s="22">
        <f ca="1">MIN(LOG(1 - Parameters!$B$193/(1+100*EXP(-Parameters!$B$195*'National cons per cap'!DO131/1000))) / LOG(1 - (Parameters!$B$192/Parameters!$B$194)^2), 1)</f>
        <v>0.9999999961740963</v>
      </c>
      <c r="DP131" s="22">
        <f ca="1">MIN(LOG(1 - Parameters!$B$193/(1+100*EXP(-Parameters!$B$195*'National cons per cap'!DP131/1000))) / LOG(1 - (Parameters!$B$192/Parameters!$B$194)^2), 1)</f>
        <v>0.59359390812353097</v>
      </c>
      <c r="DQ131" s="22">
        <f ca="1">MIN(LOG(1 - Parameters!$B$193/(1+100*EXP(-Parameters!$B$195*'National cons per cap'!DQ131/1000))) / LOG(1 - (Parameters!$B$192/Parameters!$B$194)^2), 1)</f>
        <v>0.99993842080740236</v>
      </c>
      <c r="DR131" s="22">
        <f>MIN(LOG(1 - Parameters!$B$193/(1+100*EXP(-Parameters!$B$195*'National cons per cap'!DR131/1000))) / LOG(1 - (Parameters!$B$192/Parameters!$B$194)^2), 1)</f>
        <v>9.802617410493028E-3</v>
      </c>
      <c r="DS131" s="22">
        <f ca="1">MIN(LOG(1 - Parameters!$B$193/(1+100*EXP(-Parameters!$B$195*'National cons per cap'!DS131/1000))) / LOG(1 - (Parameters!$B$192/Parameters!$B$194)^2), 1)</f>
        <v>1</v>
      </c>
      <c r="DT131" s="22">
        <f ca="1">MIN(LOG(1 - Parameters!$B$193/(1+100*EXP(-Parameters!$B$195*'National cons per cap'!DT131/1000))) / LOG(1 - (Parameters!$B$192/Parameters!$B$194)^2), 1)</f>
        <v>0.71353596368925132</v>
      </c>
      <c r="DU131" s="22">
        <f ca="1">MIN(LOG(1 - Parameters!$B$193/(1+100*EXP(-Parameters!$B$195*'National cons per cap'!DU131/1000))) / LOG(1 - (Parameters!$B$192/Parameters!$B$194)^2), 1)</f>
        <v>1</v>
      </c>
      <c r="DV131" s="22">
        <f ca="1">MIN(LOG(1 - Parameters!$B$193/(1+100*EXP(-Parameters!$B$195*'National cons per cap'!DV131/1000))) / LOG(1 - (Parameters!$B$192/Parameters!$B$194)^2), 1)</f>
        <v>1</v>
      </c>
      <c r="DW131" s="22">
        <f>MIN(LOG(1 - Parameters!$B$193/(1+100*EXP(-Parameters!$B$195*'National cons per cap'!DW131/1000))) / LOG(1 - (Parameters!$B$192/Parameters!$B$194)^2), 1)</f>
        <v>9.802617410493028E-3</v>
      </c>
      <c r="DX131" s="22">
        <f ca="1">MIN(LOG(1 - Parameters!$B$193/(1+100*EXP(-Parameters!$B$195*'National cons per cap'!DX131/1000))) / LOG(1 - (Parameters!$B$192/Parameters!$B$194)^2), 1)</f>
        <v>0.32790462416482052</v>
      </c>
      <c r="DY131" s="22">
        <f ca="1">MIN(LOG(1 - Parameters!$B$193/(1+100*EXP(-Parameters!$B$195*'National cons per cap'!DY131/1000))) / LOG(1 - (Parameters!$B$192/Parameters!$B$194)^2), 1)</f>
        <v>0.99999993634680862</v>
      </c>
      <c r="DZ131" s="22">
        <f ca="1">MIN(LOG(1 - Parameters!$B$193/(1+100*EXP(-Parameters!$B$195*'National cons per cap'!DZ131/1000))) / LOG(1 - (Parameters!$B$192/Parameters!$B$194)^2), 1)</f>
        <v>0.97646784445627932</v>
      </c>
      <c r="EA131" s="22">
        <f ca="1">MIN(LOG(1 - Parameters!$B$193/(1+100*EXP(-Parameters!$B$195*'National cons per cap'!EA131/1000))) / LOG(1 - (Parameters!$B$192/Parameters!$B$194)^2), 1)</f>
        <v>0.99999999862640365</v>
      </c>
      <c r="EB131" s="22">
        <f ca="1">MIN(LOG(1 - Parameters!$B$193/(1+100*EXP(-Parameters!$B$195*'National cons per cap'!EB131/1000))) / LOG(1 - (Parameters!$B$192/Parameters!$B$194)^2), 1)</f>
        <v>0.99999999999896261</v>
      </c>
      <c r="EC131" s="22">
        <f ca="1">MIN(LOG(1 - Parameters!$B$193/(1+100*EXP(-Parameters!$B$195*'National cons per cap'!EC131/1000))) / LOG(1 - (Parameters!$B$192/Parameters!$B$194)^2), 1)</f>
        <v>0.67305630112930315</v>
      </c>
      <c r="ED131" s="22">
        <f ca="1">MIN(LOG(1 - Parameters!$B$193/(1+100*EXP(-Parameters!$B$195*'National cons per cap'!ED131/1000))) / LOG(1 - (Parameters!$B$192/Parameters!$B$194)^2), 1)</f>
        <v>0.99999958546057299</v>
      </c>
      <c r="EE131" s="22">
        <f ca="1">MIN(LOG(1 - Parameters!$B$193/(1+100*EXP(-Parameters!$B$195*'National cons per cap'!EE131/1000))) / LOG(1 - (Parameters!$B$192/Parameters!$B$194)^2), 1)</f>
        <v>0.99999996254993839</v>
      </c>
      <c r="EF131" s="22">
        <f ca="1">MIN(LOG(1 - Parameters!$B$193/(1+100*EXP(-Parameters!$B$195*'National cons per cap'!EF131/1000))) / LOG(1 - (Parameters!$B$192/Parameters!$B$194)^2), 1)</f>
        <v>1</v>
      </c>
      <c r="EG131" s="22">
        <f ca="1">MIN(LOG(1 - Parameters!$B$193/(1+100*EXP(-Parameters!$B$195*'National cons per cap'!EG131/1000))) / LOG(1 - (Parameters!$B$192/Parameters!$B$194)^2), 1)</f>
        <v>0.99988940954678163</v>
      </c>
      <c r="EH131" s="22">
        <f ca="1">MIN(LOG(1 - Parameters!$B$193/(1+100*EXP(-Parameters!$B$195*'National cons per cap'!EH131/1000))) / LOG(1 - (Parameters!$B$192/Parameters!$B$194)^2), 1)</f>
        <v>0.99999999998870082</v>
      </c>
      <c r="EI131" s="22">
        <f ca="1">MIN(LOG(1 - Parameters!$B$193/(1+100*EXP(-Parameters!$B$195*'National cons per cap'!EI131/1000))) / LOG(1 - (Parameters!$B$192/Parameters!$B$194)^2), 1)</f>
        <v>0.99999979319271981</v>
      </c>
      <c r="EJ131" s="22">
        <f ca="1">MIN(LOG(1 - Parameters!$B$193/(1+100*EXP(-Parameters!$B$195*'National cons per cap'!EJ131/1000))) / LOG(1 - (Parameters!$B$192/Parameters!$B$194)^2), 1)</f>
        <v>0.99975264431623012</v>
      </c>
      <c r="EK131" s="22">
        <f ca="1">MIN(LOG(1 - Parameters!$B$193/(1+100*EXP(-Parameters!$B$195*'National cons per cap'!EK131/1000))) / LOG(1 - (Parameters!$B$192/Parameters!$B$194)^2), 1)</f>
        <v>1</v>
      </c>
      <c r="EL131" s="22">
        <f ca="1">MIN(LOG(1 - Parameters!$B$193/(1+100*EXP(-Parameters!$B$195*'National cons per cap'!EL131/1000))) / LOG(1 - (Parameters!$B$192/Parameters!$B$194)^2), 1)</f>
        <v>0.99539517492404284</v>
      </c>
      <c r="EM131" s="22">
        <f ca="1">MIN(LOG(1 - Parameters!$B$193/(1+100*EXP(-Parameters!$B$195*'National cons per cap'!EM131/1000))) / LOG(1 - (Parameters!$B$192/Parameters!$B$194)^2), 1)</f>
        <v>0.99997810571729762</v>
      </c>
      <c r="EN131" s="22">
        <f ca="1">MIN(LOG(1 - Parameters!$B$193/(1+100*EXP(-Parameters!$B$195*'National cons per cap'!EN131/1000))) / LOG(1 - (Parameters!$B$192/Parameters!$B$194)^2), 1)</f>
        <v>1</v>
      </c>
      <c r="EO131" s="22">
        <f>MIN(LOG(1 - Parameters!$B$193/(1+100*EXP(-Parameters!$B$195*'National cons per cap'!EO131/1000))) / LOG(1 - (Parameters!$B$192/Parameters!$B$194)^2), 1)</f>
        <v>9.802617410493028E-3</v>
      </c>
      <c r="EP131" s="22">
        <f ca="1">MIN(LOG(1 - Parameters!$B$193/(1+100*EXP(-Parameters!$B$195*'National cons per cap'!EP131/1000))) / LOG(1 - (Parameters!$B$192/Parameters!$B$194)^2), 1)</f>
        <v>0.99999989525108746</v>
      </c>
      <c r="EQ131" s="22">
        <f ca="1">MIN(LOG(1 - Parameters!$B$193/(1+100*EXP(-Parameters!$B$195*'National cons per cap'!EQ131/1000))) / LOG(1 - (Parameters!$B$192/Parameters!$B$194)^2), 1)</f>
        <v>0.99999949011777389</v>
      </c>
      <c r="ER131" s="22">
        <f ca="1">MIN(LOG(1 - Parameters!$B$193/(1+100*EXP(-Parameters!$B$195*'National cons per cap'!ER131/1000))) / LOG(1 - (Parameters!$B$192/Parameters!$B$194)^2), 1)</f>
        <v>0.99999997521525985</v>
      </c>
      <c r="ES131" s="22">
        <f ca="1">MIN(LOG(1 - Parameters!$B$193/(1+100*EXP(-Parameters!$B$195*'National cons per cap'!ES131/1000))) / LOG(1 - (Parameters!$B$192/Parameters!$B$194)^2), 1)</f>
        <v>1</v>
      </c>
      <c r="ET131" s="22">
        <f>MIN(LOG(1 - Parameters!$B$193/(1+100*EXP(-Parameters!$B$195*'National cons per cap'!ET131/1000))) / LOG(1 - (Parameters!$B$192/Parameters!$B$194)^2), 1)</f>
        <v>9.802617410493028E-3</v>
      </c>
      <c r="EU131" s="22">
        <f ca="1">MIN(LOG(1 - Parameters!$B$193/(1+100*EXP(-Parameters!$B$195*'National cons per cap'!EU131/1000))) / LOG(1 - (Parameters!$B$192/Parameters!$B$194)^2), 1)</f>
        <v>0.99924504044085094</v>
      </c>
      <c r="EV131" s="22">
        <f ca="1">MIN(LOG(1 - Parameters!$B$193/(1+100*EXP(-Parameters!$B$195*'National cons per cap'!EV131/1000))) / LOG(1 - (Parameters!$B$192/Parameters!$B$194)^2), 1)</f>
        <v>0.9999999998854151</v>
      </c>
      <c r="EW131" s="22">
        <f ca="1">MIN(LOG(1 - Parameters!$B$193/(1+100*EXP(-Parameters!$B$195*'National cons per cap'!EW131/1000))) / LOG(1 - (Parameters!$B$192/Parameters!$B$194)^2), 1)</f>
        <v>0.91403390289206765</v>
      </c>
      <c r="EX131" s="22">
        <f ca="1">MIN(LOG(1 - Parameters!$B$193/(1+100*EXP(-Parameters!$B$195*'National cons per cap'!EX131/1000))) / LOG(1 - (Parameters!$B$192/Parameters!$B$194)^2), 1)</f>
        <v>1</v>
      </c>
      <c r="EY131" s="22">
        <f ca="1">MIN(LOG(1 - Parameters!$B$193/(1+100*EXP(-Parameters!$B$195*'National cons per cap'!EY131/1000))) / LOG(1 - (Parameters!$B$192/Parameters!$B$194)^2), 1)</f>
        <v>0.99999647189858332</v>
      </c>
      <c r="EZ131" s="22">
        <f ca="1">MIN(LOG(1 - Parameters!$B$193/(1+100*EXP(-Parameters!$B$195*'National cons per cap'!EZ131/1000))) / LOG(1 - (Parameters!$B$192/Parameters!$B$194)^2), 1)</f>
        <v>0.99982742883386011</v>
      </c>
      <c r="FA131" s="22">
        <f ca="1">MIN(LOG(1 - Parameters!$B$193/(1+100*EXP(-Parameters!$B$195*'National cons per cap'!FA131/1000))) / LOG(1 - (Parameters!$B$192/Parameters!$B$194)^2), 1)</f>
        <v>0.96853711795116826</v>
      </c>
      <c r="FB131" s="22">
        <f ca="1">MIN(LOG(1 - Parameters!$B$193/(1+100*EXP(-Parameters!$B$195*'National cons per cap'!FB131/1000))) / LOG(1 - (Parameters!$B$192/Parameters!$B$194)^2), 1)</f>
        <v>0.83629153388295707</v>
      </c>
      <c r="FC131" s="22">
        <f ca="1">MIN(LOG(1 - Parameters!$B$193/(1+100*EXP(-Parameters!$B$195*'National cons per cap'!FC131/1000))) / LOG(1 - (Parameters!$B$192/Parameters!$B$194)^2), 1)</f>
        <v>0.99990870620847527</v>
      </c>
      <c r="FD131" s="22">
        <f ca="1">MIN(LOG(1 - Parameters!$B$193/(1+100*EXP(-Parameters!$B$195*'National cons per cap'!FD131/1000))) / LOG(1 - (Parameters!$B$192/Parameters!$B$194)^2), 1)</f>
        <v>1</v>
      </c>
      <c r="FE131" s="22">
        <f>MIN(LOG(1 - Parameters!$B$193/(1+100*EXP(-Parameters!$B$195*'National cons per cap'!FE131/1000))) / LOG(1 - (Parameters!$B$192/Parameters!$B$194)^2), 1)</f>
        <v>9.802617410493028E-3</v>
      </c>
      <c r="FF131" s="22">
        <f ca="1">MIN(LOG(1 - Parameters!$B$193/(1+100*EXP(-Parameters!$B$195*'National cons per cap'!FF131/1000))) / LOG(1 - (Parameters!$B$192/Parameters!$B$194)^2), 1)</f>
        <v>0.99450507670037391</v>
      </c>
      <c r="FG131" s="22">
        <f ca="1">MIN(LOG(1 - Parameters!$B$193/(1+100*EXP(-Parameters!$B$195*'National cons per cap'!FG131/1000))) / LOG(1 - (Parameters!$B$192/Parameters!$B$194)^2), 1)</f>
        <v>0.99999999837565012</v>
      </c>
      <c r="FH131" s="22">
        <f ca="1">MIN(LOG(1 - Parameters!$B$193/(1+100*EXP(-Parameters!$B$195*'National cons per cap'!FH131/1000))) / LOG(1 - (Parameters!$B$192/Parameters!$B$194)^2), 1)</f>
        <v>0.99831371211470599</v>
      </c>
      <c r="FI131" s="22">
        <f ca="1">MIN(LOG(1 - Parameters!$B$193/(1+100*EXP(-Parameters!$B$195*'National cons per cap'!FI131/1000))) / LOG(1 - (Parameters!$B$192/Parameters!$B$194)^2), 1)</f>
        <v>0.99999566143600327</v>
      </c>
      <c r="FJ131" s="22">
        <f ca="1">MIN(LOG(1 - Parameters!$B$193/(1+100*EXP(-Parameters!$B$195*'National cons per cap'!FJ131/1000))) / LOG(1 - (Parameters!$B$192/Parameters!$B$194)^2), 1)</f>
        <v>0.99999728322236459</v>
      </c>
      <c r="FK131" s="22">
        <f ca="1">MIN(LOG(1 - Parameters!$B$193/(1+100*EXP(-Parameters!$B$195*'National cons per cap'!FK131/1000))) / LOG(1 - (Parameters!$B$192/Parameters!$B$194)^2), 1)</f>
        <v>0.99999903306086524</v>
      </c>
      <c r="FL131" s="22">
        <f ca="1">MIN(LOG(1 - Parameters!$B$193/(1+100*EXP(-Parameters!$B$195*'National cons per cap'!FL131/1000))) / LOG(1 - (Parameters!$B$192/Parameters!$B$194)^2), 1)</f>
        <v>0.99999999966138708</v>
      </c>
      <c r="FM131" s="22">
        <f>MIN(LOG(1 - Parameters!$B$193/(1+100*EXP(-Parameters!$B$195*'National cons per cap'!FM131/1000))) / LOG(1 - (Parameters!$B$192/Parameters!$B$194)^2), 1)</f>
        <v>9.802617410493028E-3</v>
      </c>
      <c r="FN131" s="22">
        <f ca="1">MIN(LOG(1 - Parameters!$B$193/(1+100*EXP(-Parameters!$B$195*'National cons per cap'!FN131/1000))) / LOG(1 - (Parameters!$B$192/Parameters!$B$194)^2), 1)</f>
        <v>0.97518539904381307</v>
      </c>
      <c r="FO131" s="22">
        <f ca="1">MIN(LOG(1 - Parameters!$B$193/(1+100*EXP(-Parameters!$B$195*'National cons per cap'!FO131/1000))) / LOG(1 - (Parameters!$B$192/Parameters!$B$194)^2), 1)</f>
        <v>0.76344245867653526</v>
      </c>
      <c r="FP131" s="22">
        <f ca="1">MIN(LOG(1 - Parameters!$B$193/(1+100*EXP(-Parameters!$B$195*'National cons per cap'!FP131/1000))) / LOG(1 - (Parameters!$B$192/Parameters!$B$194)^2), 1)</f>
        <v>1</v>
      </c>
      <c r="FQ131" s="22">
        <f ca="1">MIN(LOG(1 - Parameters!$B$193/(1+100*EXP(-Parameters!$B$195*'National cons per cap'!FQ131/1000))) / LOG(1 - (Parameters!$B$192/Parameters!$B$194)^2), 1)</f>
        <v>0.23397859567834783</v>
      </c>
      <c r="FR131" s="22">
        <f ca="1">MIN(LOG(1 - Parameters!$B$193/(1+100*EXP(-Parameters!$B$195*'National cons per cap'!FR131/1000))) / LOG(1 - (Parameters!$B$192/Parameters!$B$194)^2), 1)</f>
        <v>0.99956305683300639</v>
      </c>
      <c r="FS131" s="22">
        <f ca="1">MIN(LOG(1 - Parameters!$B$193/(1+100*EXP(-Parameters!$B$195*'National cons per cap'!FS131/1000))) / LOG(1 - (Parameters!$B$192/Parameters!$B$194)^2), 1)</f>
        <v>0.99999992339492927</v>
      </c>
      <c r="FT131" s="22">
        <f ca="1">MIN(LOG(1 - Parameters!$B$193/(1+100*EXP(-Parameters!$B$195*'National cons per cap'!FT131/1000))) / LOG(1 - (Parameters!$B$192/Parameters!$B$194)^2), 1)</f>
        <v>0.9999747872858824</v>
      </c>
      <c r="FU131" s="22">
        <f ca="1">MIN(LOG(1 - Parameters!$B$193/(1+100*EXP(-Parameters!$B$195*'National cons per cap'!FU131/1000))) / LOG(1 - (Parameters!$B$192/Parameters!$B$194)^2), 1)</f>
        <v>1</v>
      </c>
      <c r="FV131" s="22">
        <f ca="1">MIN(LOG(1 - Parameters!$B$193/(1+100*EXP(-Parameters!$B$195*'National cons per cap'!FV131/1000))) / LOG(1 - (Parameters!$B$192/Parameters!$B$194)^2), 1)</f>
        <v>1</v>
      </c>
      <c r="FW131" s="22">
        <f ca="1">MIN(LOG(1 - Parameters!$B$193/(1+100*EXP(-Parameters!$B$195*'National cons per cap'!FW131/1000))) / LOG(1 - (Parameters!$B$192/Parameters!$B$194)^2), 1)</f>
        <v>0.99919371773596999</v>
      </c>
      <c r="FX131" s="22">
        <f ca="1">MIN(LOG(1 - Parameters!$B$193/(1+100*EXP(-Parameters!$B$195*'National cons per cap'!FX131/1000))) / LOG(1 - (Parameters!$B$192/Parameters!$B$194)^2), 1)</f>
        <v>0.92635324226218119</v>
      </c>
      <c r="FY131" s="22">
        <f>MIN(LOG(1 - Parameters!$B$193/(1+100*EXP(-Parameters!$B$195*'National cons per cap'!FY131/1000))) / LOG(1 - (Parameters!$B$192/Parameters!$B$194)^2), 1)</f>
        <v>9.802617410493028E-3</v>
      </c>
      <c r="FZ131" s="22">
        <f ca="1">MIN(LOG(1 - Parameters!$B$193/(1+100*EXP(-Parameters!$B$195*'National cons per cap'!FZ131/1000))) / LOG(1 - (Parameters!$B$192/Parameters!$B$194)^2), 1)</f>
        <v>0.99181403577062965</v>
      </c>
      <c r="GA131" s="22">
        <f ca="1">MIN(LOG(1 - Parameters!$B$193/(1+100*EXP(-Parameters!$B$195*'National cons per cap'!GA131/1000))) / LOG(1 - (Parameters!$B$192/Parameters!$B$194)^2), 1)</f>
        <v>0.94273607737374754</v>
      </c>
      <c r="GB131" s="22">
        <f ca="1">MIN(LOG(1 - Parameters!$B$193/(1+100*EXP(-Parameters!$B$195*'National cons per cap'!GB131/1000))) / LOG(1 - (Parameters!$B$192/Parameters!$B$194)^2), 1)</f>
        <v>0.99795460720411278</v>
      </c>
      <c r="GC131" s="22">
        <f ca="1">MIN(LOG(1 - Parameters!$B$193/(1+100*EXP(-Parameters!$B$195*'National cons per cap'!GC131/1000))) / LOG(1 - (Parameters!$B$192/Parameters!$B$194)^2), 1)</f>
        <v>0.9999999999999889</v>
      </c>
      <c r="GD131" s="22">
        <f ca="1">MIN(LOG(1 - Parameters!$B$193/(1+100*EXP(-Parameters!$B$195*'National cons per cap'!GD131/1000))) / LOG(1 - (Parameters!$B$192/Parameters!$B$194)^2), 1)</f>
        <v>0.99999999999994404</v>
      </c>
      <c r="GE131" s="22">
        <f ca="1">MIN(LOG(1 - Parameters!$B$193/(1+100*EXP(-Parameters!$B$195*'National cons per cap'!GE131/1000))) / LOG(1 - (Parameters!$B$192/Parameters!$B$194)^2), 1)</f>
        <v>0.66551379222686069</v>
      </c>
      <c r="GF131" s="22">
        <f ca="1">MIN(LOG(1 - Parameters!$B$193/(1+100*EXP(-Parameters!$B$195*'National cons per cap'!GF131/1000))) / LOG(1 - (Parameters!$B$192/Parameters!$B$194)^2), 1)</f>
        <v>0.99999999999373645</v>
      </c>
      <c r="GG131" s="22">
        <f ca="1">MIN(LOG(1 - Parameters!$B$193/(1+100*EXP(-Parameters!$B$195*'National cons per cap'!GG131/1000))) / LOG(1 - (Parameters!$B$192/Parameters!$B$194)^2), 1)</f>
        <v>0.99981454147778526</v>
      </c>
      <c r="GH131" s="22">
        <f ca="1">MIN(LOG(1 - Parameters!$B$193/(1+100*EXP(-Parameters!$B$195*'National cons per cap'!GH131/1000))) / LOG(1 - (Parameters!$B$192/Parameters!$B$194)^2), 1)</f>
        <v>0.99303518888659714</v>
      </c>
      <c r="GI131" s="22">
        <f ca="1">MIN(LOG(1 - Parameters!$B$193/(1+100*EXP(-Parameters!$B$195*'National cons per cap'!GI131/1000))) / LOG(1 - (Parameters!$B$192/Parameters!$B$194)^2), 1)</f>
        <v>0.99999625384551416</v>
      </c>
      <c r="GJ131" s="22">
        <f ca="1">MIN(LOG(1 - Parameters!$B$193/(1+100*EXP(-Parameters!$B$195*'National cons per cap'!GJ131/1000))) / LOG(1 - (Parameters!$B$192/Parameters!$B$194)^2), 1)</f>
        <v>0.99999969768202979</v>
      </c>
      <c r="GK131" s="22">
        <f ca="1">MIN(LOG(1 - Parameters!$B$193/(1+100*EXP(-Parameters!$B$195*'National cons per cap'!GK131/1000))) / LOG(1 - (Parameters!$B$192/Parameters!$B$194)^2), 1)</f>
        <v>1</v>
      </c>
      <c r="GL131" s="22">
        <f ca="1">MIN(LOG(1 - Parameters!$B$193/(1+100*EXP(-Parameters!$B$195*'National cons per cap'!GL131/1000))) / LOG(1 - (Parameters!$B$192/Parameters!$B$194)^2), 1)</f>
        <v>0.99976606945712332</v>
      </c>
      <c r="GM131" s="22">
        <f ca="1">MIN(LOG(1 - Parameters!$B$193/(1+100*EXP(-Parameters!$B$195*'National cons per cap'!GM131/1000))) / LOG(1 - (Parameters!$B$192/Parameters!$B$194)^2), 1)</f>
        <v>0.99933004199335429</v>
      </c>
    </row>
    <row r="132" spans="1:195" x14ac:dyDescent="0.25">
      <c r="A132" s="15">
        <v>2140</v>
      </c>
      <c r="B132" s="22">
        <f ca="1">MIN(LOG(1 - Parameters!$B$193/(1+100*EXP(-Parameters!$B$195*'National cons per cap'!B132/1000))) / LOG(1 - (Parameters!$B$192/Parameters!$B$194)^2), 1)</f>
        <v>0.89317721054162968</v>
      </c>
      <c r="C132" s="22">
        <f ca="1">MIN(LOG(1 - Parameters!$B$193/(1+100*EXP(-Parameters!$B$195*'National cons per cap'!C132/1000))) / LOG(1 - (Parameters!$B$192/Parameters!$B$194)^2), 1)</f>
        <v>0.99999999585742583</v>
      </c>
      <c r="D132" s="22">
        <f ca="1">MIN(LOG(1 - Parameters!$B$193/(1+100*EXP(-Parameters!$B$195*'National cons per cap'!D132/1000))) / LOG(1 - (Parameters!$B$192/Parameters!$B$194)^2), 1)</f>
        <v>0.88625133067245265</v>
      </c>
      <c r="E132" s="22">
        <f>MIN(LOG(1 - Parameters!$B$193/(1+100*EXP(-Parameters!$B$195*'National cons per cap'!E132/1000))) / LOG(1 - (Parameters!$B$192/Parameters!$B$194)^2), 1)</f>
        <v>9.802617410493028E-3</v>
      </c>
      <c r="F132" s="22">
        <f ca="1">MIN(LOG(1 - Parameters!$B$193/(1+100*EXP(-Parameters!$B$195*'National cons per cap'!F132/1000))) / LOG(1 - (Parameters!$B$192/Parameters!$B$194)^2), 1)</f>
        <v>1</v>
      </c>
      <c r="G132" s="22">
        <f ca="1">MIN(LOG(1 - Parameters!$B$193/(1+100*EXP(-Parameters!$B$195*'National cons per cap'!G132/1000))) / LOG(1 - (Parameters!$B$192/Parameters!$B$194)^2), 1)</f>
        <v>1</v>
      </c>
      <c r="H132" s="22">
        <f ca="1">MIN(LOG(1 - Parameters!$B$193/(1+100*EXP(-Parameters!$B$195*'National cons per cap'!H132/1000))) / LOG(1 - (Parameters!$B$192/Parameters!$B$194)^2), 1)</f>
        <v>0.98916717641341156</v>
      </c>
      <c r="I132" s="22">
        <f ca="1">MIN(LOG(1 - Parameters!$B$193/(1+100*EXP(-Parameters!$B$195*'National cons per cap'!I132/1000))) / LOG(1 - (Parameters!$B$192/Parameters!$B$194)^2), 1)</f>
        <v>0.9999999999995739</v>
      </c>
      <c r="J132" s="22">
        <f ca="1">MIN(LOG(1 - Parameters!$B$193/(1+100*EXP(-Parameters!$B$195*'National cons per cap'!J132/1000))) / LOG(1 - (Parameters!$B$192/Parameters!$B$194)^2), 1)</f>
        <v>0.9999999993431743</v>
      </c>
      <c r="K132" s="22">
        <f ca="1">MIN(LOG(1 - Parameters!$B$193/(1+100*EXP(-Parameters!$B$195*'National cons per cap'!K132/1000))) / LOG(1 - (Parameters!$B$192/Parameters!$B$194)^2), 1)</f>
        <v>0.99999999990778921</v>
      </c>
      <c r="L132" s="22">
        <f ca="1">MIN(LOG(1 - Parameters!$B$193/(1+100*EXP(-Parameters!$B$195*'National cons per cap'!L132/1000))) / LOG(1 - (Parameters!$B$192/Parameters!$B$194)^2), 1)</f>
        <v>0.99998638908896353</v>
      </c>
      <c r="M132" s="22">
        <f ca="1">MIN(LOG(1 - Parameters!$B$193/(1+100*EXP(-Parameters!$B$195*'National cons per cap'!M132/1000))) / LOG(1 - (Parameters!$B$192/Parameters!$B$194)^2), 1)</f>
        <v>0.35692746913109735</v>
      </c>
      <c r="N132" s="22">
        <f ca="1">MIN(LOG(1 - Parameters!$B$193/(1+100*EXP(-Parameters!$B$195*'National cons per cap'!N132/1000))) / LOG(1 - (Parameters!$B$192/Parameters!$B$194)^2), 1)</f>
        <v>0.99999999961980701</v>
      </c>
      <c r="O132" s="22">
        <f ca="1">MIN(LOG(1 - Parameters!$B$193/(1+100*EXP(-Parameters!$B$195*'National cons per cap'!O132/1000))) / LOG(1 - (Parameters!$B$192/Parameters!$B$194)^2), 1)</f>
        <v>0.98957006701377581</v>
      </c>
      <c r="P132" s="22">
        <f ca="1">MIN(LOG(1 - Parameters!$B$193/(1+100*EXP(-Parameters!$B$195*'National cons per cap'!P132/1000))) / LOG(1 - (Parameters!$B$192/Parameters!$B$194)^2), 1)</f>
        <v>0.91022331714489013</v>
      </c>
      <c r="Q132" s="22">
        <f ca="1">MIN(LOG(1 - Parameters!$B$193/(1+100*EXP(-Parameters!$B$195*'National cons per cap'!Q132/1000))) / LOG(1 - (Parameters!$B$192/Parameters!$B$194)^2), 1)</f>
        <v>0.89866196887089878</v>
      </c>
      <c r="R132" s="22">
        <f ca="1">MIN(LOG(1 - Parameters!$B$193/(1+100*EXP(-Parameters!$B$195*'National cons per cap'!R132/1000))) / LOG(1 - (Parameters!$B$192/Parameters!$B$194)^2), 1)</f>
        <v>0.99760379740031491</v>
      </c>
      <c r="S132" s="22">
        <f ca="1">MIN(LOG(1 - Parameters!$B$193/(1+100*EXP(-Parameters!$B$195*'National cons per cap'!S132/1000))) / LOG(1 - (Parameters!$B$192/Parameters!$B$194)^2), 1)</f>
        <v>1</v>
      </c>
      <c r="T132" s="22">
        <f ca="1">MIN(LOG(1 - Parameters!$B$193/(1+100*EXP(-Parameters!$B$195*'National cons per cap'!T132/1000))) / LOG(1 - (Parameters!$B$192/Parameters!$B$194)^2), 1)</f>
        <v>1</v>
      </c>
      <c r="U132" s="22">
        <f ca="1">MIN(LOG(1 - Parameters!$B$193/(1+100*EXP(-Parameters!$B$195*'National cons per cap'!U132/1000))) / LOG(1 - (Parameters!$B$192/Parameters!$B$194)^2), 1)</f>
        <v>0.95270631482439261</v>
      </c>
      <c r="V132" s="22">
        <f ca="1">MIN(LOG(1 - Parameters!$B$193/(1+100*EXP(-Parameters!$B$195*'National cons per cap'!V132/1000))) / LOG(1 - (Parameters!$B$192/Parameters!$B$194)^2), 1)</f>
        <v>0.99999975498732452</v>
      </c>
      <c r="W132" s="22">
        <f ca="1">MIN(LOG(1 - Parameters!$B$193/(1+100*EXP(-Parameters!$B$195*'National cons per cap'!W132/1000))) / LOG(1 - (Parameters!$B$192/Parameters!$B$194)^2), 1)</f>
        <v>0.99999636675497827</v>
      </c>
      <c r="X132" s="22">
        <f ca="1">MIN(LOG(1 - Parameters!$B$193/(1+100*EXP(-Parameters!$B$195*'National cons per cap'!X132/1000))) / LOG(1 - (Parameters!$B$192/Parameters!$B$194)^2), 1)</f>
        <v>1</v>
      </c>
      <c r="Y132" s="22">
        <f ca="1">MIN(LOG(1 - Parameters!$B$193/(1+100*EXP(-Parameters!$B$195*'National cons per cap'!Y132/1000))) / LOG(1 - (Parameters!$B$192/Parameters!$B$194)^2), 1)</f>
        <v>0.99706838280639687</v>
      </c>
      <c r="Z132" s="22">
        <f ca="1">MIN(LOG(1 - Parameters!$B$193/(1+100*EXP(-Parameters!$B$195*'National cons per cap'!Z132/1000))) / LOG(1 - (Parameters!$B$192/Parameters!$B$194)^2), 1)</f>
        <v>0.99999999999591205</v>
      </c>
      <c r="AA132" s="22">
        <f ca="1">MIN(LOG(1 - Parameters!$B$193/(1+100*EXP(-Parameters!$B$195*'National cons per cap'!AA132/1000))) / LOG(1 - (Parameters!$B$192/Parameters!$B$194)^2), 1)</f>
        <v>1</v>
      </c>
      <c r="AB132" s="22">
        <f ca="1">MIN(LOG(1 - Parameters!$B$193/(1+100*EXP(-Parameters!$B$195*'National cons per cap'!AB132/1000))) / LOG(1 - (Parameters!$B$192/Parameters!$B$194)^2), 1)</f>
        <v>1</v>
      </c>
      <c r="AC132" s="22">
        <f ca="1">MIN(LOG(1 - Parameters!$B$193/(1+100*EXP(-Parameters!$B$195*'National cons per cap'!AC132/1000))) / LOG(1 - (Parameters!$B$192/Parameters!$B$194)^2), 1)</f>
        <v>0.99999973153620436</v>
      </c>
      <c r="AD132" s="22">
        <f ca="1">MIN(LOG(1 - Parameters!$B$193/(1+100*EXP(-Parameters!$B$195*'National cons per cap'!AD132/1000))) / LOG(1 - (Parameters!$B$192/Parameters!$B$194)^2), 1)</f>
        <v>1</v>
      </c>
      <c r="AE132" s="22">
        <f ca="1">MIN(LOG(1 - Parameters!$B$193/(1+100*EXP(-Parameters!$B$195*'National cons per cap'!AE132/1000))) / LOG(1 - (Parameters!$B$192/Parameters!$B$194)^2), 1)</f>
        <v>0.42084423619384631</v>
      </c>
      <c r="AF132" s="22">
        <f ca="1">MIN(LOG(1 - Parameters!$B$193/(1+100*EXP(-Parameters!$B$195*'National cons per cap'!AF132/1000))) / LOG(1 - (Parameters!$B$192/Parameters!$B$194)^2), 1)</f>
        <v>0.99999999998649713</v>
      </c>
      <c r="AG132" s="22">
        <f ca="1">MIN(LOG(1 - Parameters!$B$193/(1+100*EXP(-Parameters!$B$195*'National cons per cap'!AG132/1000))) / LOG(1 - (Parameters!$B$192/Parameters!$B$194)^2), 1)</f>
        <v>0.99999999999564848</v>
      </c>
      <c r="AH132" s="22">
        <f ca="1">MIN(LOG(1 - Parameters!$B$193/(1+100*EXP(-Parameters!$B$195*'National cons per cap'!AH132/1000))) / LOG(1 - (Parameters!$B$192/Parameters!$B$194)^2), 1)</f>
        <v>0.9999999999999889</v>
      </c>
      <c r="AI132" s="22">
        <f ca="1">MIN(LOG(1 - Parameters!$B$193/(1+100*EXP(-Parameters!$B$195*'National cons per cap'!AI132/1000))) / LOG(1 - (Parameters!$B$192/Parameters!$B$194)^2), 1)</f>
        <v>0.99999993723150349</v>
      </c>
      <c r="AJ132" s="22">
        <f ca="1">MIN(LOG(1 - Parameters!$B$193/(1+100*EXP(-Parameters!$B$195*'National cons per cap'!AJ132/1000))) / LOG(1 - (Parameters!$B$192/Parameters!$B$194)^2), 1)</f>
        <v>0.99984433919646898</v>
      </c>
      <c r="AK132" s="22">
        <f ca="1">MIN(LOG(1 - Parameters!$B$193/(1+100*EXP(-Parameters!$B$195*'National cons per cap'!AK132/1000))) / LOG(1 - (Parameters!$B$192/Parameters!$B$194)^2), 1)</f>
        <v>0.99981919237314509</v>
      </c>
      <c r="AL132" s="22">
        <f ca="1">MIN(LOG(1 - Parameters!$B$193/(1+100*EXP(-Parameters!$B$195*'National cons per cap'!AL132/1000))) / LOG(1 - (Parameters!$B$192/Parameters!$B$194)^2), 1)</f>
        <v>0.22868990124221825</v>
      </c>
      <c r="AM132" s="22">
        <f ca="1">MIN(LOG(1 - Parameters!$B$193/(1+100*EXP(-Parameters!$B$195*'National cons per cap'!AM132/1000))) / LOG(1 - (Parameters!$B$192/Parameters!$B$194)^2), 1)</f>
        <v>0.99999999671924167</v>
      </c>
      <c r="AN132" s="22">
        <f ca="1">MIN(LOG(1 - Parameters!$B$193/(1+100*EXP(-Parameters!$B$195*'National cons per cap'!AN132/1000))) / LOG(1 - (Parameters!$B$192/Parameters!$B$194)^2), 1)</f>
        <v>0.9999999905365724</v>
      </c>
      <c r="AO132" s="22">
        <f ca="1">MIN(LOG(1 - Parameters!$B$193/(1+100*EXP(-Parameters!$B$195*'National cons per cap'!AO132/1000))) / LOG(1 - (Parameters!$B$192/Parameters!$B$194)^2), 1)</f>
        <v>0.99966174949855824</v>
      </c>
      <c r="AP132" s="22">
        <f ca="1">MIN(LOG(1 - Parameters!$B$193/(1+100*EXP(-Parameters!$B$195*'National cons per cap'!AP132/1000))) / LOG(1 - (Parameters!$B$192/Parameters!$B$194)^2), 1)</f>
        <v>0.99999998328658068</v>
      </c>
      <c r="AQ132" s="22">
        <f ca="1">MIN(LOG(1 - Parameters!$B$193/(1+100*EXP(-Parameters!$B$195*'National cons per cap'!AQ132/1000))) / LOG(1 - (Parameters!$B$192/Parameters!$B$194)^2), 1)</f>
        <v>0.99999999996015831</v>
      </c>
      <c r="AR132" s="22">
        <f>MIN(LOG(1 - Parameters!$B$193/(1+100*EXP(-Parameters!$B$195*'National cons per cap'!AR132/1000))) / LOG(1 - (Parameters!$B$192/Parameters!$B$194)^2), 1)</f>
        <v>9.802617410493028E-3</v>
      </c>
      <c r="AS132" s="22">
        <f ca="1">MIN(LOG(1 - Parameters!$B$193/(1+100*EXP(-Parameters!$B$195*'National cons per cap'!AS132/1000))) / LOG(1 - (Parameters!$B$192/Parameters!$B$194)^2), 1)</f>
        <v>0.99999999918874183</v>
      </c>
      <c r="AT132" s="22">
        <f ca="1">MIN(LOG(1 - Parameters!$B$193/(1+100*EXP(-Parameters!$B$195*'National cons per cap'!AT132/1000))) / LOG(1 - (Parameters!$B$192/Parameters!$B$194)^2), 1)</f>
        <v>0.99999905605902828</v>
      </c>
      <c r="AU132" s="22">
        <f ca="1">MIN(LOG(1 - Parameters!$B$193/(1+100*EXP(-Parameters!$B$195*'National cons per cap'!AU132/1000))) / LOG(1 - (Parameters!$B$192/Parameters!$B$194)^2), 1)</f>
        <v>0.99999999925506267</v>
      </c>
      <c r="AV132" s="22">
        <f ca="1">MIN(LOG(1 - Parameters!$B$193/(1+100*EXP(-Parameters!$B$195*'National cons per cap'!AV132/1000))) / LOG(1 - (Parameters!$B$192/Parameters!$B$194)^2), 1)</f>
        <v>0.99916137965629381</v>
      </c>
      <c r="AW132" s="22">
        <f ca="1">MIN(LOG(1 - Parameters!$B$193/(1+100*EXP(-Parameters!$B$195*'National cons per cap'!AW132/1000))) / LOG(1 - (Parameters!$B$192/Parameters!$B$194)^2), 1)</f>
        <v>0.99999291840115945</v>
      </c>
      <c r="AX132" s="22">
        <f ca="1">MIN(LOG(1 - Parameters!$B$193/(1+100*EXP(-Parameters!$B$195*'National cons per cap'!AX132/1000))) / LOG(1 - (Parameters!$B$192/Parameters!$B$194)^2), 1)</f>
        <v>0.99999999987008403</v>
      </c>
      <c r="AY132" s="22">
        <f ca="1">MIN(LOG(1 - Parameters!$B$193/(1+100*EXP(-Parameters!$B$195*'National cons per cap'!AY132/1000))) / LOG(1 - (Parameters!$B$192/Parameters!$B$194)^2), 1)</f>
        <v>0.99999999479082702</v>
      </c>
      <c r="AZ132" s="22">
        <f ca="1">MIN(LOG(1 - Parameters!$B$193/(1+100*EXP(-Parameters!$B$195*'National cons per cap'!AZ132/1000))) / LOG(1 - (Parameters!$B$192/Parameters!$B$194)^2), 1)</f>
        <v>0.99999999999999445</v>
      </c>
      <c r="BA132" s="22">
        <f ca="1">MIN(LOG(1 - Parameters!$B$193/(1+100*EXP(-Parameters!$B$195*'National cons per cap'!BA132/1000))) / LOG(1 - (Parameters!$B$192/Parameters!$B$194)^2), 1)</f>
        <v>0.99999753659505974</v>
      </c>
      <c r="BB132" s="22">
        <f ca="1">MIN(LOG(1 - Parameters!$B$193/(1+100*EXP(-Parameters!$B$195*'National cons per cap'!BB132/1000))) / LOG(1 - (Parameters!$B$192/Parameters!$B$194)^2), 1)</f>
        <v>1</v>
      </c>
      <c r="BC132" s="22">
        <f ca="1">MIN(LOG(1 - Parameters!$B$193/(1+100*EXP(-Parameters!$B$195*'National cons per cap'!BC132/1000))) / LOG(1 - (Parameters!$B$192/Parameters!$B$194)^2), 1)</f>
        <v>0.98017584444685313</v>
      </c>
      <c r="BD132" s="22">
        <f>MIN(LOG(1 - Parameters!$B$193/(1+100*EXP(-Parameters!$B$195*'National cons per cap'!BD132/1000))) / LOG(1 - (Parameters!$B$192/Parameters!$B$194)^2), 1)</f>
        <v>9.802617410493028E-3</v>
      </c>
      <c r="BE132" s="22">
        <f ca="1">MIN(LOG(1 - Parameters!$B$193/(1+100*EXP(-Parameters!$B$195*'National cons per cap'!BE132/1000))) / LOG(1 - (Parameters!$B$192/Parameters!$B$194)^2), 1)</f>
        <v>0.99999997772592519</v>
      </c>
      <c r="BF132" s="22">
        <f ca="1">MIN(LOG(1 - Parameters!$B$193/(1+100*EXP(-Parameters!$B$195*'National cons per cap'!BF132/1000))) / LOG(1 - (Parameters!$B$192/Parameters!$B$194)^2), 1)</f>
        <v>0.99995256582244751</v>
      </c>
      <c r="BG132" s="22">
        <f ca="1">MIN(LOG(1 - Parameters!$B$193/(1+100*EXP(-Parameters!$B$195*'National cons per cap'!BG132/1000))) / LOG(1 - (Parameters!$B$192/Parameters!$B$194)^2), 1)</f>
        <v>0.43473340696643592</v>
      </c>
      <c r="BH132" s="22">
        <f ca="1">MIN(LOG(1 - Parameters!$B$193/(1+100*EXP(-Parameters!$B$195*'National cons per cap'!BH132/1000))) / LOG(1 - (Parameters!$B$192/Parameters!$B$194)^2), 1)</f>
        <v>0.99999999984723864</v>
      </c>
      <c r="BI132" s="22">
        <f ca="1">MIN(LOG(1 - Parameters!$B$193/(1+100*EXP(-Parameters!$B$195*'National cons per cap'!BI132/1000))) / LOG(1 - (Parameters!$B$192/Parameters!$B$194)^2), 1)</f>
        <v>0.99999998996594608</v>
      </c>
      <c r="BJ132" s="22">
        <f ca="1">MIN(LOG(1 - Parameters!$B$193/(1+100*EXP(-Parameters!$B$195*'National cons per cap'!BJ132/1000))) / LOG(1 - (Parameters!$B$192/Parameters!$B$194)^2), 1)</f>
        <v>0.99999999798534644</v>
      </c>
      <c r="BK132" s="22">
        <f ca="1">MIN(LOG(1 - Parameters!$B$193/(1+100*EXP(-Parameters!$B$195*'National cons per cap'!BK132/1000))) / LOG(1 - (Parameters!$B$192/Parameters!$B$194)^2), 1)</f>
        <v>0.34158546685043945</v>
      </c>
      <c r="BL132" s="22">
        <f ca="1">MIN(LOG(1 - Parameters!$B$193/(1+100*EXP(-Parameters!$B$195*'National cons per cap'!BL132/1000))) / LOG(1 - (Parameters!$B$192/Parameters!$B$194)^2), 1)</f>
        <v>1</v>
      </c>
      <c r="BM132" s="22">
        <f ca="1">MIN(LOG(1 - Parameters!$B$193/(1+100*EXP(-Parameters!$B$195*'National cons per cap'!BM132/1000))) / LOG(1 - (Parameters!$B$192/Parameters!$B$194)^2), 1)</f>
        <v>0.99999999987026333</v>
      </c>
      <c r="BN132" s="22">
        <f ca="1">MIN(LOG(1 - Parameters!$B$193/(1+100*EXP(-Parameters!$B$195*'National cons per cap'!BN132/1000))) / LOG(1 - (Parameters!$B$192/Parameters!$B$194)^2), 1)</f>
        <v>0.99638076759009309</v>
      </c>
      <c r="BO132" s="22">
        <f ca="1">MIN(LOG(1 - Parameters!$B$193/(1+100*EXP(-Parameters!$B$195*'National cons per cap'!BO132/1000))) / LOG(1 - (Parameters!$B$192/Parameters!$B$194)^2), 1)</f>
        <v>0.99998245883332515</v>
      </c>
      <c r="BP132" s="22">
        <f ca="1">MIN(LOG(1 - Parameters!$B$193/(1+100*EXP(-Parameters!$B$195*'National cons per cap'!BP132/1000))) / LOG(1 - (Parameters!$B$192/Parameters!$B$194)^2), 1)</f>
        <v>0.99574009252107498</v>
      </c>
      <c r="BQ132" s="22">
        <f>MIN(LOG(1 - Parameters!$B$193/(1+100*EXP(-Parameters!$B$195*'National cons per cap'!BQ132/1000))) / LOG(1 - (Parameters!$B$192/Parameters!$B$194)^2), 1)</f>
        <v>9.802617410493028E-3</v>
      </c>
      <c r="BR132" s="22">
        <f ca="1">MIN(LOG(1 - Parameters!$B$193/(1+100*EXP(-Parameters!$B$195*'National cons per cap'!BR132/1000))) / LOG(1 - (Parameters!$B$192/Parameters!$B$194)^2), 1)</f>
        <v>0.96225318835201812</v>
      </c>
      <c r="BS132" s="22">
        <f ca="1">MIN(LOG(1 - Parameters!$B$193/(1+100*EXP(-Parameters!$B$195*'National cons per cap'!BS132/1000))) / LOG(1 - (Parameters!$B$192/Parameters!$B$194)^2), 1)</f>
        <v>0.96079128122583091</v>
      </c>
      <c r="BT132" s="22">
        <f ca="1">MIN(LOG(1 - Parameters!$B$193/(1+100*EXP(-Parameters!$B$195*'National cons per cap'!BT132/1000))) / LOG(1 - (Parameters!$B$192/Parameters!$B$194)^2), 1)</f>
        <v>1</v>
      </c>
      <c r="BU132" s="22">
        <f ca="1">MIN(LOG(1 - Parameters!$B$193/(1+100*EXP(-Parameters!$B$195*'National cons per cap'!BU132/1000))) / LOG(1 - (Parameters!$B$192/Parameters!$B$194)^2), 1)</f>
        <v>0.99999997725292111</v>
      </c>
      <c r="BV132" s="22">
        <f ca="1">MIN(LOG(1 - Parameters!$B$193/(1+100*EXP(-Parameters!$B$195*'National cons per cap'!BV132/1000))) / LOG(1 - (Parameters!$B$192/Parameters!$B$194)^2), 1)</f>
        <v>0.99999973437356104</v>
      </c>
      <c r="BW132" s="22">
        <f ca="1">MIN(LOG(1 - Parameters!$B$193/(1+100*EXP(-Parameters!$B$195*'National cons per cap'!BW132/1000))) / LOG(1 - (Parameters!$B$192/Parameters!$B$194)^2), 1)</f>
        <v>0.99996602479654639</v>
      </c>
      <c r="BX132" s="22">
        <f>MIN(LOG(1 - Parameters!$B$193/(1+100*EXP(-Parameters!$B$195*'National cons per cap'!BX132/1000))) / LOG(1 - (Parameters!$B$192/Parameters!$B$194)^2), 1)</f>
        <v>9.802617410493028E-3</v>
      </c>
      <c r="BY132" s="22">
        <f ca="1">MIN(LOG(1 - Parameters!$B$193/(1+100*EXP(-Parameters!$B$195*'National cons per cap'!BY132/1000))) / LOG(1 - (Parameters!$B$192/Parameters!$B$194)^2), 1)</f>
        <v>0.99966211960758056</v>
      </c>
      <c r="BZ132" s="22">
        <f ca="1">MIN(LOG(1 - Parameters!$B$193/(1+100*EXP(-Parameters!$B$195*'National cons per cap'!BZ132/1000))) / LOG(1 - (Parameters!$B$192/Parameters!$B$194)^2), 1)</f>
        <v>1</v>
      </c>
      <c r="CA132" s="22">
        <f ca="1">MIN(LOG(1 - Parameters!$B$193/(1+100*EXP(-Parameters!$B$195*'National cons per cap'!CA132/1000))) / LOG(1 - (Parameters!$B$192/Parameters!$B$194)^2), 1)</f>
        <v>0.9718041621328003</v>
      </c>
      <c r="CB132" s="22">
        <f ca="1">MIN(LOG(1 - Parameters!$B$193/(1+100*EXP(-Parameters!$B$195*'National cons per cap'!CB132/1000))) / LOG(1 - (Parameters!$B$192/Parameters!$B$194)^2), 1)</f>
        <v>0.99988669372390226</v>
      </c>
      <c r="CC132" s="22">
        <f ca="1">MIN(LOG(1 - Parameters!$B$193/(1+100*EXP(-Parameters!$B$195*'National cons per cap'!CC132/1000))) / LOG(1 - (Parameters!$B$192/Parameters!$B$194)^2), 1)</f>
        <v>0.14905141362212002</v>
      </c>
      <c r="CD132" s="22">
        <f ca="1">MIN(LOG(1 - Parameters!$B$193/(1+100*EXP(-Parameters!$B$195*'National cons per cap'!CD132/1000))) / LOG(1 - (Parameters!$B$192/Parameters!$B$194)^2), 1)</f>
        <v>0.99997353922689047</v>
      </c>
      <c r="CE132" s="22">
        <f ca="1">MIN(LOG(1 - Parameters!$B$193/(1+100*EXP(-Parameters!$B$195*'National cons per cap'!CE132/1000))) / LOG(1 - (Parameters!$B$192/Parameters!$B$194)^2), 1)</f>
        <v>0.99999999944066187</v>
      </c>
      <c r="CF132" s="22">
        <f ca="1">MIN(LOG(1 - Parameters!$B$193/(1+100*EXP(-Parameters!$B$195*'National cons per cap'!CF132/1000))) / LOG(1 - (Parameters!$B$192/Parameters!$B$194)^2), 1)</f>
        <v>0.99958633712828049</v>
      </c>
      <c r="CG132" s="22">
        <f ca="1">MIN(LOG(1 - Parameters!$B$193/(1+100*EXP(-Parameters!$B$195*'National cons per cap'!CG132/1000))) / LOG(1 - (Parameters!$B$192/Parameters!$B$194)^2), 1)</f>
        <v>0.99999999998651945</v>
      </c>
      <c r="CH132" s="22">
        <f ca="1">MIN(LOG(1 - Parameters!$B$193/(1+100*EXP(-Parameters!$B$195*'National cons per cap'!CH132/1000))) / LOG(1 - (Parameters!$B$192/Parameters!$B$194)^2), 1)</f>
        <v>1</v>
      </c>
      <c r="CI132" s="22">
        <f ca="1">MIN(LOG(1 - Parameters!$B$193/(1+100*EXP(-Parameters!$B$195*'National cons per cap'!CI132/1000))) / LOG(1 - (Parameters!$B$192/Parameters!$B$194)^2), 1)</f>
        <v>1</v>
      </c>
      <c r="CJ132" s="22">
        <f ca="1">MIN(LOG(1 - Parameters!$B$193/(1+100*EXP(-Parameters!$B$195*'National cons per cap'!CJ132/1000))) / LOG(1 - (Parameters!$B$192/Parameters!$B$194)^2), 1)</f>
        <v>0.99999999999777944</v>
      </c>
      <c r="CK132" s="22">
        <f ca="1">MIN(LOG(1 - Parameters!$B$193/(1+100*EXP(-Parameters!$B$195*'National cons per cap'!CK132/1000))) / LOG(1 - (Parameters!$B$192/Parameters!$B$194)^2), 1)</f>
        <v>0.99999966519551875</v>
      </c>
      <c r="CL132" s="22">
        <f ca="1">MIN(LOG(1 - Parameters!$B$193/(1+100*EXP(-Parameters!$B$195*'National cons per cap'!CL132/1000))) / LOG(1 - (Parameters!$B$192/Parameters!$B$194)^2), 1)</f>
        <v>0.99999999870935086</v>
      </c>
      <c r="CM132" s="22">
        <f ca="1">MIN(LOG(1 - Parameters!$B$193/(1+100*EXP(-Parameters!$B$195*'National cons per cap'!CM132/1000))) / LOG(1 - (Parameters!$B$192/Parameters!$B$194)^2), 1)</f>
        <v>0.99999629899887965</v>
      </c>
      <c r="CN132" s="22">
        <f ca="1">MIN(LOG(1 - Parameters!$B$193/(1+100*EXP(-Parameters!$B$195*'National cons per cap'!CN132/1000))) / LOG(1 - (Parameters!$B$192/Parameters!$B$194)^2), 1)</f>
        <v>1</v>
      </c>
      <c r="CO132" s="22">
        <f ca="1">MIN(LOG(1 - Parameters!$B$193/(1+100*EXP(-Parameters!$B$195*'National cons per cap'!CO132/1000))) / LOG(1 - (Parameters!$B$192/Parameters!$B$194)^2), 1)</f>
        <v>1</v>
      </c>
      <c r="CP132" s="22">
        <f ca="1">MIN(LOG(1 - Parameters!$B$193/(1+100*EXP(-Parameters!$B$195*'National cons per cap'!CP132/1000))) / LOG(1 - (Parameters!$B$192/Parameters!$B$194)^2), 1)</f>
        <v>0.99999999721741251</v>
      </c>
      <c r="CQ132" s="22">
        <f ca="1">MIN(LOG(1 - Parameters!$B$193/(1+100*EXP(-Parameters!$B$195*'National cons per cap'!CQ132/1000))) / LOG(1 - (Parameters!$B$192/Parameters!$B$194)^2), 1)</f>
        <v>0.9995276882604085</v>
      </c>
      <c r="CR132" s="22">
        <f ca="1">MIN(LOG(1 - Parameters!$B$193/(1+100*EXP(-Parameters!$B$195*'National cons per cap'!CR132/1000))) / LOG(1 - (Parameters!$B$192/Parameters!$B$194)^2), 1)</f>
        <v>0.38129689398080413</v>
      </c>
      <c r="CS132" s="22">
        <f ca="1">MIN(LOG(1 - Parameters!$B$193/(1+100*EXP(-Parameters!$B$195*'National cons per cap'!CS132/1000))) / LOG(1 - (Parameters!$B$192/Parameters!$B$194)^2), 1)</f>
        <v>0.98720462081561866</v>
      </c>
      <c r="CT132" s="22">
        <f ca="1">MIN(LOG(1 - Parameters!$B$193/(1+100*EXP(-Parameters!$B$195*'National cons per cap'!CT132/1000))) / LOG(1 - (Parameters!$B$192/Parameters!$B$194)^2), 1)</f>
        <v>1</v>
      </c>
      <c r="CU132" s="22">
        <f ca="1">MIN(LOG(1 - Parameters!$B$193/(1+100*EXP(-Parameters!$B$195*'National cons per cap'!CU132/1000))) / LOG(1 - (Parameters!$B$192/Parameters!$B$194)^2), 1)</f>
        <v>1</v>
      </c>
      <c r="CV132" s="22">
        <f ca="1">MIN(LOG(1 - Parameters!$B$193/(1+100*EXP(-Parameters!$B$195*'National cons per cap'!CV132/1000))) / LOG(1 - (Parameters!$B$192/Parameters!$B$194)^2), 1)</f>
        <v>1</v>
      </c>
      <c r="CW132" s="22">
        <f ca="1">MIN(LOG(1 - Parameters!$B$193/(1+100*EXP(-Parameters!$B$195*'National cons per cap'!CW132/1000))) / LOG(1 - (Parameters!$B$192/Parameters!$B$194)^2), 1)</f>
        <v>0.99998581641129169</v>
      </c>
      <c r="CX132" s="22">
        <f ca="1">MIN(LOG(1 - Parameters!$B$193/(1+100*EXP(-Parameters!$B$195*'National cons per cap'!CX132/1000))) / LOG(1 - (Parameters!$B$192/Parameters!$B$194)^2), 1)</f>
        <v>1</v>
      </c>
      <c r="CY132" s="22">
        <f ca="1">MIN(LOG(1 - Parameters!$B$193/(1+100*EXP(-Parameters!$B$195*'National cons per cap'!CY132/1000))) / LOG(1 - (Parameters!$B$192/Parameters!$B$194)^2), 1)</f>
        <v>0.9792496012120725</v>
      </c>
      <c r="CZ132" s="22">
        <f ca="1">MIN(LOG(1 - Parameters!$B$193/(1+100*EXP(-Parameters!$B$195*'National cons per cap'!CZ132/1000))) / LOG(1 - (Parameters!$B$192/Parameters!$B$194)^2), 1)</f>
        <v>1</v>
      </c>
      <c r="DA132" s="22">
        <f>MIN(LOG(1 - Parameters!$B$193/(1+100*EXP(-Parameters!$B$195*'National cons per cap'!DA132/1000))) / LOG(1 - (Parameters!$B$192/Parameters!$B$194)^2), 1)</f>
        <v>9.802617410493028E-3</v>
      </c>
      <c r="DB132" s="22">
        <f ca="1">MIN(LOG(1 - Parameters!$B$193/(1+100*EXP(-Parameters!$B$195*'National cons per cap'!DB132/1000))) / LOG(1 - (Parameters!$B$192/Parameters!$B$194)^2), 1)</f>
        <v>0.99999999984387411</v>
      </c>
      <c r="DC132" s="22">
        <f ca="1">MIN(LOG(1 - Parameters!$B$193/(1+100*EXP(-Parameters!$B$195*'National cons per cap'!DC132/1000))) / LOG(1 - (Parameters!$B$192/Parameters!$B$194)^2), 1)</f>
        <v>0.99616280040703897</v>
      </c>
      <c r="DD132" s="22">
        <f ca="1">MIN(LOG(1 - Parameters!$B$193/(1+100*EXP(-Parameters!$B$195*'National cons per cap'!DD132/1000))) / LOG(1 - (Parameters!$B$192/Parameters!$B$194)^2), 1)</f>
        <v>0.99996468255233817</v>
      </c>
      <c r="DE132" s="22">
        <f ca="1">MIN(LOG(1 - Parameters!$B$193/(1+100*EXP(-Parameters!$B$195*'National cons per cap'!DE132/1000))) / LOG(1 - (Parameters!$B$192/Parameters!$B$194)^2), 1)</f>
        <v>1</v>
      </c>
      <c r="DF132" s="22">
        <f ca="1">MIN(LOG(1 - Parameters!$B$193/(1+100*EXP(-Parameters!$B$195*'National cons per cap'!DF132/1000))) / LOG(1 - (Parameters!$B$192/Parameters!$B$194)^2), 1)</f>
        <v>0.99952122346091865</v>
      </c>
      <c r="DG132" s="22">
        <f ca="1">MIN(LOG(1 - Parameters!$B$193/(1+100*EXP(-Parameters!$B$195*'National cons per cap'!DG132/1000))) / LOG(1 - (Parameters!$B$192/Parameters!$B$194)^2), 1)</f>
        <v>0.99999999956877239</v>
      </c>
      <c r="DH132" s="22">
        <f ca="1">MIN(LOG(1 - Parameters!$B$193/(1+100*EXP(-Parameters!$B$195*'National cons per cap'!DH132/1000))) / LOG(1 - (Parameters!$B$192/Parameters!$B$194)^2), 1)</f>
        <v>0.86969220877097664</v>
      </c>
      <c r="DI132" s="22">
        <f ca="1">MIN(LOG(1 - Parameters!$B$193/(1+100*EXP(-Parameters!$B$195*'National cons per cap'!DI132/1000))) / LOG(1 - (Parameters!$B$192/Parameters!$B$194)^2), 1)</f>
        <v>0.9336817068823885</v>
      </c>
      <c r="DJ132" s="22">
        <f ca="1">MIN(LOG(1 - Parameters!$B$193/(1+100*EXP(-Parameters!$B$195*'National cons per cap'!DJ132/1000))) / LOG(1 - (Parameters!$B$192/Parameters!$B$194)^2), 1)</f>
        <v>0.99999999999594591</v>
      </c>
      <c r="DK132" s="22">
        <f ca="1">MIN(LOG(1 - Parameters!$B$193/(1+100*EXP(-Parameters!$B$195*'National cons per cap'!DK132/1000))) / LOG(1 - (Parameters!$B$192/Parameters!$B$194)^2), 1)</f>
        <v>0.95525042307739549</v>
      </c>
      <c r="DL132" s="22">
        <f ca="1">MIN(LOG(1 - Parameters!$B$193/(1+100*EXP(-Parameters!$B$195*'National cons per cap'!DL132/1000))) / LOG(1 - (Parameters!$B$192/Parameters!$B$194)^2), 1)</f>
        <v>0.9906230966895373</v>
      </c>
      <c r="DM132" s="22">
        <f ca="1">MIN(LOG(1 - Parameters!$B$193/(1+100*EXP(-Parameters!$B$195*'National cons per cap'!DM132/1000))) / LOG(1 - (Parameters!$B$192/Parameters!$B$194)^2), 1)</f>
        <v>0.99880701122303739</v>
      </c>
      <c r="DN132" s="22">
        <f ca="1">MIN(LOG(1 - Parameters!$B$193/(1+100*EXP(-Parameters!$B$195*'National cons per cap'!DN132/1000))) / LOG(1 - (Parameters!$B$192/Parameters!$B$194)^2), 1)</f>
        <v>0.9992340119435924</v>
      </c>
      <c r="DO132" s="22">
        <f ca="1">MIN(LOG(1 - Parameters!$B$193/(1+100*EXP(-Parameters!$B$195*'National cons per cap'!DO132/1000))) / LOG(1 - (Parameters!$B$192/Parameters!$B$194)^2), 1)</f>
        <v>0.99999999702471953</v>
      </c>
      <c r="DP132" s="22">
        <f ca="1">MIN(LOG(1 - Parameters!$B$193/(1+100*EXP(-Parameters!$B$195*'National cons per cap'!DP132/1000))) / LOG(1 - (Parameters!$B$192/Parameters!$B$194)^2), 1)</f>
        <v>0.61112105376449821</v>
      </c>
      <c r="DQ132" s="22">
        <f ca="1">MIN(LOG(1 - Parameters!$B$193/(1+100*EXP(-Parameters!$B$195*'National cons per cap'!DQ132/1000))) / LOG(1 - (Parameters!$B$192/Parameters!$B$194)^2), 1)</f>
        <v>0.99995015206008275</v>
      </c>
      <c r="DR132" s="22">
        <f>MIN(LOG(1 - Parameters!$B$193/(1+100*EXP(-Parameters!$B$195*'National cons per cap'!DR132/1000))) / LOG(1 - (Parameters!$B$192/Parameters!$B$194)^2), 1)</f>
        <v>9.802617410493028E-3</v>
      </c>
      <c r="DS132" s="22">
        <f ca="1">MIN(LOG(1 - Parameters!$B$193/(1+100*EXP(-Parameters!$B$195*'National cons per cap'!DS132/1000))) / LOG(1 - (Parameters!$B$192/Parameters!$B$194)^2), 1)</f>
        <v>1</v>
      </c>
      <c r="DT132" s="22">
        <f ca="1">MIN(LOG(1 - Parameters!$B$193/(1+100*EXP(-Parameters!$B$195*'National cons per cap'!DT132/1000))) / LOG(1 - (Parameters!$B$192/Parameters!$B$194)^2), 1)</f>
        <v>0.72990982388907533</v>
      </c>
      <c r="DU132" s="22">
        <f ca="1">MIN(LOG(1 - Parameters!$B$193/(1+100*EXP(-Parameters!$B$195*'National cons per cap'!DU132/1000))) / LOG(1 - (Parameters!$B$192/Parameters!$B$194)^2), 1)</f>
        <v>1</v>
      </c>
      <c r="DV132" s="22">
        <f ca="1">MIN(LOG(1 - Parameters!$B$193/(1+100*EXP(-Parameters!$B$195*'National cons per cap'!DV132/1000))) / LOG(1 - (Parameters!$B$192/Parameters!$B$194)^2), 1)</f>
        <v>1</v>
      </c>
      <c r="DW132" s="22">
        <f>MIN(LOG(1 - Parameters!$B$193/(1+100*EXP(-Parameters!$B$195*'National cons per cap'!DW132/1000))) / LOG(1 - (Parameters!$B$192/Parameters!$B$194)^2), 1)</f>
        <v>9.802617410493028E-3</v>
      </c>
      <c r="DX132" s="22">
        <f ca="1">MIN(LOG(1 - Parameters!$B$193/(1+100*EXP(-Parameters!$B$195*'National cons per cap'!DX132/1000))) / LOG(1 - (Parameters!$B$192/Parameters!$B$194)^2), 1)</f>
        <v>0.34072057078485962</v>
      </c>
      <c r="DY132" s="22">
        <f ca="1">MIN(LOG(1 - Parameters!$B$193/(1+100*EXP(-Parameters!$B$195*'National cons per cap'!DY132/1000))) / LOG(1 - (Parameters!$B$192/Parameters!$B$194)^2), 1)</f>
        <v>0.99999995342591985</v>
      </c>
      <c r="DZ132" s="22">
        <f ca="1">MIN(LOG(1 - Parameters!$B$193/(1+100*EXP(-Parameters!$B$195*'National cons per cap'!DZ132/1000))) / LOG(1 - (Parameters!$B$192/Parameters!$B$194)^2), 1)</f>
        <v>0.97859981443458666</v>
      </c>
      <c r="EA132" s="22">
        <f ca="1">MIN(LOG(1 - Parameters!$B$193/(1+100*EXP(-Parameters!$B$195*'National cons per cap'!EA132/1000))) / LOG(1 - (Parameters!$B$192/Parameters!$B$194)^2), 1)</f>
        <v>0.99999999887257596</v>
      </c>
      <c r="EB132" s="22">
        <f ca="1">MIN(LOG(1 - Parameters!$B$193/(1+100*EXP(-Parameters!$B$195*'National cons per cap'!EB132/1000))) / LOG(1 - (Parameters!$B$192/Parameters!$B$194)^2), 1)</f>
        <v>0.99999999999921507</v>
      </c>
      <c r="EC132" s="22">
        <f ca="1">MIN(LOG(1 - Parameters!$B$193/(1+100*EXP(-Parameters!$B$195*'National cons per cap'!EC132/1000))) / LOG(1 - (Parameters!$B$192/Parameters!$B$194)^2), 1)</f>
        <v>0.68527751562510975</v>
      </c>
      <c r="ED132" s="22">
        <f ca="1">MIN(LOG(1 - Parameters!$B$193/(1+100*EXP(-Parameters!$B$195*'National cons per cap'!ED132/1000))) / LOG(1 - (Parameters!$B$192/Parameters!$B$194)^2), 1)</f>
        <v>0.9999996569970967</v>
      </c>
      <c r="EE132" s="22">
        <f ca="1">MIN(LOG(1 - Parameters!$B$193/(1+100*EXP(-Parameters!$B$195*'National cons per cap'!EE132/1000))) / LOG(1 - (Parameters!$B$192/Parameters!$B$194)^2), 1)</f>
        <v>0.99999996891586884</v>
      </c>
      <c r="EF132" s="22">
        <f ca="1">MIN(LOG(1 - Parameters!$B$193/(1+100*EXP(-Parameters!$B$195*'National cons per cap'!EF132/1000))) / LOG(1 - (Parameters!$B$192/Parameters!$B$194)^2), 1)</f>
        <v>1</v>
      </c>
      <c r="EG132" s="22">
        <f ca="1">MIN(LOG(1 - Parameters!$B$193/(1+100*EXP(-Parameters!$B$195*'National cons per cap'!EG132/1000))) / LOG(1 - (Parameters!$B$192/Parameters!$B$194)^2), 1)</f>
        <v>0.99990429214791754</v>
      </c>
      <c r="EH132" s="22">
        <f ca="1">MIN(LOG(1 - Parameters!$B$193/(1+100*EXP(-Parameters!$B$195*'National cons per cap'!EH132/1000))) / LOG(1 - (Parameters!$B$192/Parameters!$B$194)^2), 1)</f>
        <v>0.99999999999200373</v>
      </c>
      <c r="EI132" s="22">
        <f ca="1">MIN(LOG(1 - Parameters!$B$193/(1+100*EXP(-Parameters!$B$195*'National cons per cap'!EI132/1000))) / LOG(1 - (Parameters!$B$192/Parameters!$B$194)^2), 1)</f>
        <v>0.99999983607197307</v>
      </c>
      <c r="EJ132" s="22">
        <f ca="1">MIN(LOG(1 - Parameters!$B$193/(1+100*EXP(-Parameters!$B$195*'National cons per cap'!EJ132/1000))) / LOG(1 - (Parameters!$B$192/Parameters!$B$194)^2), 1)</f>
        <v>0.99978358373907883</v>
      </c>
      <c r="EK132" s="22">
        <f ca="1">MIN(LOG(1 - Parameters!$B$193/(1+100*EXP(-Parameters!$B$195*'National cons per cap'!EK132/1000))) / LOG(1 - (Parameters!$B$192/Parameters!$B$194)^2), 1)</f>
        <v>1</v>
      </c>
      <c r="EL132" s="22">
        <f ca="1">MIN(LOG(1 - Parameters!$B$193/(1+100*EXP(-Parameters!$B$195*'National cons per cap'!EL132/1000))) / LOG(1 - (Parameters!$B$192/Parameters!$B$194)^2), 1)</f>
        <v>0.99585124811594727</v>
      </c>
      <c r="EM132" s="22">
        <f ca="1">MIN(LOG(1 - Parameters!$B$193/(1+100*EXP(-Parameters!$B$195*'National cons per cap'!EM132/1000))) / LOG(1 - (Parameters!$B$192/Parameters!$B$194)^2), 1)</f>
        <v>0.99998087359560373</v>
      </c>
      <c r="EN132" s="22">
        <f ca="1">MIN(LOG(1 - Parameters!$B$193/(1+100*EXP(-Parameters!$B$195*'National cons per cap'!EN132/1000))) / LOG(1 - (Parameters!$B$192/Parameters!$B$194)^2), 1)</f>
        <v>1</v>
      </c>
      <c r="EO132" s="22">
        <f>MIN(LOG(1 - Parameters!$B$193/(1+100*EXP(-Parameters!$B$195*'National cons per cap'!EO132/1000))) / LOG(1 - (Parameters!$B$192/Parameters!$B$194)^2), 1)</f>
        <v>9.802617410493028E-3</v>
      </c>
      <c r="EP132" s="22">
        <f ca="1">MIN(LOG(1 - Parameters!$B$193/(1+100*EXP(-Parameters!$B$195*'National cons per cap'!EP132/1000))) / LOG(1 - (Parameters!$B$192/Parameters!$B$194)^2), 1)</f>
        <v>0.99999991266952393</v>
      </c>
      <c r="EQ132" s="22">
        <f ca="1">MIN(LOG(1 - Parameters!$B$193/(1+100*EXP(-Parameters!$B$195*'National cons per cap'!EQ132/1000))) / LOG(1 - (Parameters!$B$192/Parameters!$B$194)^2), 1)</f>
        <v>0.99999959192418708</v>
      </c>
      <c r="ER132" s="22">
        <f ca="1">MIN(LOG(1 - Parameters!$B$193/(1+100*EXP(-Parameters!$B$195*'National cons per cap'!ER132/1000))) / LOG(1 - (Parameters!$B$192/Parameters!$B$194)^2), 1)</f>
        <v>0.99999998211371299</v>
      </c>
      <c r="ES132" s="22">
        <f ca="1">MIN(LOG(1 - Parameters!$B$193/(1+100*EXP(-Parameters!$B$195*'National cons per cap'!ES132/1000))) / LOG(1 - (Parameters!$B$192/Parameters!$B$194)^2), 1)</f>
        <v>1</v>
      </c>
      <c r="ET132" s="22">
        <f>MIN(LOG(1 - Parameters!$B$193/(1+100*EXP(-Parameters!$B$195*'National cons per cap'!ET132/1000))) / LOG(1 - (Parameters!$B$192/Parameters!$B$194)^2), 1)</f>
        <v>9.802617410493028E-3</v>
      </c>
      <c r="EU132" s="22">
        <f ca="1">MIN(LOG(1 - Parameters!$B$193/(1+100*EXP(-Parameters!$B$195*'National cons per cap'!EU132/1000))) / LOG(1 - (Parameters!$B$192/Parameters!$B$194)^2), 1)</f>
        <v>0.99931951536184982</v>
      </c>
      <c r="EV132" s="22">
        <f ca="1">MIN(LOG(1 - Parameters!$B$193/(1+100*EXP(-Parameters!$B$195*'National cons per cap'!EV132/1000))) / LOG(1 - (Parameters!$B$192/Parameters!$B$194)^2), 1)</f>
        <v>0.99999999990933686</v>
      </c>
      <c r="EW132" s="22">
        <f ca="1">MIN(LOG(1 - Parameters!$B$193/(1+100*EXP(-Parameters!$B$195*'National cons per cap'!EW132/1000))) / LOG(1 - (Parameters!$B$192/Parameters!$B$194)^2), 1)</f>
        <v>0.92178110717176409</v>
      </c>
      <c r="EX132" s="22">
        <f ca="1">MIN(LOG(1 - Parameters!$B$193/(1+100*EXP(-Parameters!$B$195*'National cons per cap'!EX132/1000))) / LOG(1 - (Parameters!$B$192/Parameters!$B$194)^2), 1)</f>
        <v>1</v>
      </c>
      <c r="EY132" s="22">
        <f ca="1">MIN(LOG(1 - Parameters!$B$193/(1+100*EXP(-Parameters!$B$195*'National cons per cap'!EY132/1000))) / LOG(1 - (Parameters!$B$192/Parameters!$B$194)^2), 1)</f>
        <v>0.9999972623247696</v>
      </c>
      <c r="EZ132" s="22">
        <f ca="1">MIN(LOG(1 - Parameters!$B$193/(1+100*EXP(-Parameters!$B$195*'National cons per cap'!EZ132/1000))) / LOG(1 - (Parameters!$B$192/Parameters!$B$194)^2), 1)</f>
        <v>0.99985783297456532</v>
      </c>
      <c r="FA132" s="22">
        <f ca="1">MIN(LOG(1 - Parameters!$B$193/(1+100*EXP(-Parameters!$B$195*'National cons per cap'!FA132/1000))) / LOG(1 - (Parameters!$B$192/Parameters!$B$194)^2), 1)</f>
        <v>0.9709624714649383</v>
      </c>
      <c r="FB132" s="22">
        <f ca="1">MIN(LOG(1 - Parameters!$B$193/(1+100*EXP(-Parameters!$B$195*'National cons per cap'!FB132/1000))) / LOG(1 - (Parameters!$B$192/Parameters!$B$194)^2), 1)</f>
        <v>0.84828022640447787</v>
      </c>
      <c r="FC132" s="22">
        <f ca="1">MIN(LOG(1 - Parameters!$B$193/(1+100*EXP(-Parameters!$B$195*'National cons per cap'!FC132/1000))) / LOG(1 - (Parameters!$B$192/Parameters!$B$194)^2), 1)</f>
        <v>0.99992234422260096</v>
      </c>
      <c r="FD132" s="22">
        <f ca="1">MIN(LOG(1 - Parameters!$B$193/(1+100*EXP(-Parameters!$B$195*'National cons per cap'!FD132/1000))) / LOG(1 - (Parameters!$B$192/Parameters!$B$194)^2), 1)</f>
        <v>1</v>
      </c>
      <c r="FE132" s="22">
        <f>MIN(LOG(1 - Parameters!$B$193/(1+100*EXP(-Parameters!$B$195*'National cons per cap'!FE132/1000))) / LOG(1 - (Parameters!$B$192/Parameters!$B$194)^2), 1)</f>
        <v>9.802617410493028E-3</v>
      </c>
      <c r="FF132" s="22">
        <f ca="1">MIN(LOG(1 - Parameters!$B$193/(1+100*EXP(-Parameters!$B$195*'National cons per cap'!FF132/1000))) / LOG(1 - (Parameters!$B$192/Parameters!$B$194)^2), 1)</f>
        <v>0.99495852801509488</v>
      </c>
      <c r="FG132" s="22">
        <f ca="1">MIN(LOG(1 - Parameters!$B$193/(1+100*EXP(-Parameters!$B$195*'National cons per cap'!FG132/1000))) / LOG(1 - (Parameters!$B$192/Parameters!$B$194)^2), 1)</f>
        <v>0.99999999887470126</v>
      </c>
      <c r="FH132" s="22">
        <f ca="1">MIN(LOG(1 - Parameters!$B$193/(1+100*EXP(-Parameters!$B$195*'National cons per cap'!FH132/1000))) / LOG(1 - (Parameters!$B$192/Parameters!$B$194)^2), 1)</f>
        <v>0.99856466454778603</v>
      </c>
      <c r="FI132" s="22">
        <f ca="1">MIN(LOG(1 - Parameters!$B$193/(1+100*EXP(-Parameters!$B$195*'National cons per cap'!FI132/1000))) / LOG(1 - (Parameters!$B$192/Parameters!$B$194)^2), 1)</f>
        <v>0.999996422887794</v>
      </c>
      <c r="FJ132" s="22">
        <f ca="1">MIN(LOG(1 - Parameters!$B$193/(1+100*EXP(-Parameters!$B$195*'National cons per cap'!FJ132/1000))) / LOG(1 - (Parameters!$B$192/Parameters!$B$194)^2), 1)</f>
        <v>0.99999767019214669</v>
      </c>
      <c r="FK132" s="22">
        <f ca="1">MIN(LOG(1 - Parameters!$B$193/(1+100*EXP(-Parameters!$B$195*'National cons per cap'!FK132/1000))) / LOG(1 - (Parameters!$B$192/Parameters!$B$194)^2), 1)</f>
        <v>0.9999991783441623</v>
      </c>
      <c r="FL132" s="22">
        <f ca="1">MIN(LOG(1 - Parameters!$B$193/(1+100*EXP(-Parameters!$B$195*'National cons per cap'!FL132/1000))) / LOG(1 - (Parameters!$B$192/Parameters!$B$194)^2), 1)</f>
        <v>0.99999999973144804</v>
      </c>
      <c r="FM132" s="22">
        <f>MIN(LOG(1 - Parameters!$B$193/(1+100*EXP(-Parameters!$B$195*'National cons per cap'!FM132/1000))) / LOG(1 - (Parameters!$B$192/Parameters!$B$194)^2), 1)</f>
        <v>9.802617410493028E-3</v>
      </c>
      <c r="FN132" s="22">
        <f ca="1">MIN(LOG(1 - Parameters!$B$193/(1+100*EXP(-Parameters!$B$195*'National cons per cap'!FN132/1000))) / LOG(1 - (Parameters!$B$192/Parameters!$B$194)^2), 1)</f>
        <v>0.97798181841917409</v>
      </c>
      <c r="FO132" s="22">
        <f ca="1">MIN(LOG(1 - Parameters!$B$193/(1+100*EXP(-Parameters!$B$195*'National cons per cap'!FO132/1000))) / LOG(1 - (Parameters!$B$192/Parameters!$B$194)^2), 1)</f>
        <v>0.77848204839273139</v>
      </c>
      <c r="FP132" s="22">
        <f ca="1">MIN(LOG(1 - Parameters!$B$193/(1+100*EXP(-Parameters!$B$195*'National cons per cap'!FP132/1000))) / LOG(1 - (Parameters!$B$192/Parameters!$B$194)^2), 1)</f>
        <v>1</v>
      </c>
      <c r="FQ132" s="22">
        <f ca="1">MIN(LOG(1 - Parameters!$B$193/(1+100*EXP(-Parameters!$B$195*'National cons per cap'!FQ132/1000))) / LOG(1 - (Parameters!$B$192/Parameters!$B$194)^2), 1)</f>
        <v>0.2392777720661918</v>
      </c>
      <c r="FR132" s="22">
        <f ca="1">MIN(LOG(1 - Parameters!$B$193/(1+100*EXP(-Parameters!$B$195*'National cons per cap'!FR132/1000))) / LOG(1 - (Parameters!$B$192/Parameters!$B$194)^2), 1)</f>
        <v>0.9996070373717667</v>
      </c>
      <c r="FS132" s="22">
        <f ca="1">MIN(LOG(1 - Parameters!$B$193/(1+100*EXP(-Parameters!$B$195*'National cons per cap'!FS132/1000))) / LOG(1 - (Parameters!$B$192/Parameters!$B$194)^2), 1)</f>
        <v>0.99999993850255975</v>
      </c>
      <c r="FT132" s="22">
        <f ca="1">MIN(LOG(1 - Parameters!$B$193/(1+100*EXP(-Parameters!$B$195*'National cons per cap'!FT132/1000))) / LOG(1 - (Parameters!$B$192/Parameters!$B$194)^2), 1)</f>
        <v>0.99997803027039145</v>
      </c>
      <c r="FU132" s="22">
        <f ca="1">MIN(LOG(1 - Parameters!$B$193/(1+100*EXP(-Parameters!$B$195*'National cons per cap'!FU132/1000))) / LOG(1 - (Parameters!$B$192/Parameters!$B$194)^2), 1)</f>
        <v>1</v>
      </c>
      <c r="FV132" s="22">
        <f ca="1">MIN(LOG(1 - Parameters!$B$193/(1+100*EXP(-Parameters!$B$195*'National cons per cap'!FV132/1000))) / LOG(1 - (Parameters!$B$192/Parameters!$B$194)^2), 1)</f>
        <v>1</v>
      </c>
      <c r="FW132" s="22">
        <f ca="1">MIN(LOG(1 - Parameters!$B$193/(1+100*EXP(-Parameters!$B$195*'National cons per cap'!FW132/1000))) / LOG(1 - (Parameters!$B$192/Parameters!$B$194)^2), 1)</f>
        <v>0.99927285981290814</v>
      </c>
      <c r="FX132" s="22">
        <f ca="1">MIN(LOG(1 - Parameters!$B$193/(1+100*EXP(-Parameters!$B$195*'National cons per cap'!FX132/1000))) / LOG(1 - (Parameters!$B$192/Parameters!$B$194)^2), 1)</f>
        <v>0.93035000258815914</v>
      </c>
      <c r="FY132" s="22">
        <f>MIN(LOG(1 - Parameters!$B$193/(1+100*EXP(-Parameters!$B$195*'National cons per cap'!FY132/1000))) / LOG(1 - (Parameters!$B$192/Parameters!$B$194)^2), 1)</f>
        <v>9.802617410493028E-3</v>
      </c>
      <c r="FZ132" s="22">
        <f ca="1">MIN(LOG(1 - Parameters!$B$193/(1+100*EXP(-Parameters!$B$195*'National cons per cap'!FZ132/1000))) / LOG(1 - (Parameters!$B$192/Parameters!$B$194)^2), 1)</f>
        <v>0.99286469742968597</v>
      </c>
      <c r="GA132" s="22">
        <f ca="1">MIN(LOG(1 - Parameters!$B$193/(1+100*EXP(-Parameters!$B$195*'National cons per cap'!GA132/1000))) / LOG(1 - (Parameters!$B$192/Parameters!$B$194)^2), 1)</f>
        <v>0.94836381122491331</v>
      </c>
      <c r="GB132" s="22">
        <f ca="1">MIN(LOG(1 - Parameters!$B$193/(1+100*EXP(-Parameters!$B$195*'National cons per cap'!GB132/1000))) / LOG(1 - (Parameters!$B$192/Parameters!$B$194)^2), 1)</f>
        <v>0.99813420721381507</v>
      </c>
      <c r="GC132" s="22">
        <f ca="1">MIN(LOG(1 - Parameters!$B$193/(1+100*EXP(-Parameters!$B$195*'National cons per cap'!GC132/1000))) / LOG(1 - (Parameters!$B$192/Parameters!$B$194)^2), 1)</f>
        <v>0.9999999999999889</v>
      </c>
      <c r="GD132" s="22">
        <f ca="1">MIN(LOG(1 - Parameters!$B$193/(1+100*EXP(-Parameters!$B$195*'National cons per cap'!GD132/1000))) / LOG(1 - (Parameters!$B$192/Parameters!$B$194)^2), 1)</f>
        <v>0.99999999999996081</v>
      </c>
      <c r="GE132" s="22">
        <f ca="1">MIN(LOG(1 - Parameters!$B$193/(1+100*EXP(-Parameters!$B$195*'National cons per cap'!GE132/1000))) / LOG(1 - (Parameters!$B$192/Parameters!$B$194)^2), 1)</f>
        <v>0.67557067481123867</v>
      </c>
      <c r="GF132" s="22">
        <f ca="1">MIN(LOG(1 - Parameters!$B$193/(1+100*EXP(-Parameters!$B$195*'National cons per cap'!GF132/1000))) / LOG(1 - (Parameters!$B$192/Parameters!$B$194)^2), 1)</f>
        <v>0.99999999999559808</v>
      </c>
      <c r="GG132" s="22">
        <f ca="1">MIN(LOG(1 - Parameters!$B$193/(1+100*EXP(-Parameters!$B$195*'National cons per cap'!GG132/1000))) / LOG(1 - (Parameters!$B$192/Parameters!$B$194)^2), 1)</f>
        <v>0.99983820758884479</v>
      </c>
      <c r="GH132" s="22">
        <f ca="1">MIN(LOG(1 - Parameters!$B$193/(1+100*EXP(-Parameters!$B$195*'National cons per cap'!GH132/1000))) / LOG(1 - (Parameters!$B$192/Parameters!$B$194)^2), 1)</f>
        <v>0.99369131310608105</v>
      </c>
      <c r="GI132" s="22">
        <f ca="1">MIN(LOG(1 - Parameters!$B$193/(1+100*EXP(-Parameters!$B$195*'National cons per cap'!GI132/1000))) / LOG(1 - (Parameters!$B$192/Parameters!$B$194)^2), 1)</f>
        <v>0.99999686158818113</v>
      </c>
      <c r="GJ132" s="22">
        <f ca="1">MIN(LOG(1 - Parameters!$B$193/(1+100*EXP(-Parameters!$B$195*'National cons per cap'!GJ132/1000))) / LOG(1 - (Parameters!$B$192/Parameters!$B$194)^2), 1)</f>
        <v>0.99999977364213444</v>
      </c>
      <c r="GK132" s="22">
        <f ca="1">MIN(LOG(1 - Parameters!$B$193/(1+100*EXP(-Parameters!$B$195*'National cons per cap'!GK132/1000))) / LOG(1 - (Parameters!$B$192/Parameters!$B$194)^2), 1)</f>
        <v>1</v>
      </c>
      <c r="GL132" s="22">
        <f ca="1">MIN(LOG(1 - Parameters!$B$193/(1+100*EXP(-Parameters!$B$195*'National cons per cap'!GL132/1000))) / LOG(1 - (Parameters!$B$192/Parameters!$B$194)^2), 1)</f>
        <v>0.9998068171947263</v>
      </c>
      <c r="GM132" s="22">
        <f ca="1">MIN(LOG(1 - Parameters!$B$193/(1+100*EXP(-Parameters!$B$195*'National cons per cap'!GM132/1000))) / LOG(1 - (Parameters!$B$192/Parameters!$B$194)^2), 1)</f>
        <v>0.99943803263527031</v>
      </c>
    </row>
    <row r="133" spans="1:195" x14ac:dyDescent="0.25">
      <c r="A133" s="15">
        <v>2141</v>
      </c>
      <c r="B133" s="22">
        <f ca="1">MIN(LOG(1 - Parameters!$B$193/(1+100*EXP(-Parameters!$B$195*'National cons per cap'!B133/1000))) / LOG(1 - (Parameters!$B$192/Parameters!$B$194)^2), 1)</f>
        <v>0.89971173112035951</v>
      </c>
      <c r="C133" s="22">
        <f ca="1">MIN(LOG(1 - Parameters!$B$193/(1+100*EXP(-Parameters!$B$195*'National cons per cap'!C133/1000))) / LOG(1 - (Parameters!$B$192/Parameters!$B$194)^2), 1)</f>
        <v>0.99999999707886056</v>
      </c>
      <c r="D133" s="22">
        <f ca="1">MIN(LOG(1 - Parameters!$B$193/(1+100*EXP(-Parameters!$B$195*'National cons per cap'!D133/1000))) / LOG(1 - (Parameters!$B$192/Parameters!$B$194)^2), 1)</f>
        <v>0.89197230399985228</v>
      </c>
      <c r="E133" s="22">
        <f>MIN(LOG(1 - Parameters!$B$193/(1+100*EXP(-Parameters!$B$195*'National cons per cap'!E133/1000))) / LOG(1 - (Parameters!$B$192/Parameters!$B$194)^2), 1)</f>
        <v>9.802617410493028E-3</v>
      </c>
      <c r="F133" s="22">
        <f ca="1">MIN(LOG(1 - Parameters!$B$193/(1+100*EXP(-Parameters!$B$195*'National cons per cap'!F133/1000))) / LOG(1 - (Parameters!$B$192/Parameters!$B$194)^2), 1)</f>
        <v>1</v>
      </c>
      <c r="G133" s="22">
        <f ca="1">MIN(LOG(1 - Parameters!$B$193/(1+100*EXP(-Parameters!$B$195*'National cons per cap'!G133/1000))) / LOG(1 - (Parameters!$B$192/Parameters!$B$194)^2), 1)</f>
        <v>1</v>
      </c>
      <c r="H133" s="22">
        <f ca="1">MIN(LOG(1 - Parameters!$B$193/(1+100*EXP(-Parameters!$B$195*'National cons per cap'!H133/1000))) / LOG(1 - (Parameters!$B$192/Parameters!$B$194)^2), 1)</f>
        <v>0.98997063997910495</v>
      </c>
      <c r="I133" s="22">
        <f ca="1">MIN(LOG(1 - Parameters!$B$193/(1+100*EXP(-Parameters!$B$195*'National cons per cap'!I133/1000))) / LOG(1 - (Parameters!$B$192/Parameters!$B$194)^2), 1)</f>
        <v>0.99999999999969735</v>
      </c>
      <c r="J133" s="22">
        <f ca="1">MIN(LOG(1 - Parameters!$B$193/(1+100*EXP(-Parameters!$B$195*'National cons per cap'!J133/1000))) / LOG(1 - (Parameters!$B$192/Parameters!$B$194)^2), 1)</f>
        <v>0.99999999947366802</v>
      </c>
      <c r="K133" s="22">
        <f ca="1">MIN(LOG(1 - Parameters!$B$193/(1+100*EXP(-Parameters!$B$195*'National cons per cap'!K133/1000))) / LOG(1 - (Parameters!$B$192/Parameters!$B$194)^2), 1)</f>
        <v>0.9999999999276904</v>
      </c>
      <c r="L133" s="22">
        <f ca="1">MIN(LOG(1 - Parameters!$B$193/(1+100*EXP(-Parameters!$B$195*'National cons per cap'!L133/1000))) / LOG(1 - (Parameters!$B$192/Parameters!$B$194)^2), 1)</f>
        <v>0.99998811008585842</v>
      </c>
      <c r="M133" s="22">
        <f ca="1">MIN(LOG(1 - Parameters!$B$193/(1+100*EXP(-Parameters!$B$195*'National cons per cap'!M133/1000))) / LOG(1 - (Parameters!$B$192/Parameters!$B$194)^2), 1)</f>
        <v>0.3705620756329237</v>
      </c>
      <c r="N133" s="22">
        <f ca="1">MIN(LOG(1 - Parameters!$B$193/(1+100*EXP(-Parameters!$B$195*'National cons per cap'!N133/1000))) / LOG(1 - (Parameters!$B$192/Parameters!$B$194)^2), 1)</f>
        <v>0.99999999969765119</v>
      </c>
      <c r="O133" s="22">
        <f ca="1">MIN(LOG(1 - Parameters!$B$193/(1+100*EXP(-Parameters!$B$195*'National cons per cap'!O133/1000))) / LOG(1 - (Parameters!$B$192/Parameters!$B$194)^2), 1)</f>
        <v>0.9908688812945049</v>
      </c>
      <c r="P133" s="22">
        <f ca="1">MIN(LOG(1 - Parameters!$B$193/(1+100*EXP(-Parameters!$B$195*'National cons per cap'!P133/1000))) / LOG(1 - (Parameters!$B$192/Parameters!$B$194)^2), 1)</f>
        <v>0.91818741036013829</v>
      </c>
      <c r="Q133" s="22">
        <f ca="1">MIN(LOG(1 - Parameters!$B$193/(1+100*EXP(-Parameters!$B$195*'National cons per cap'!Q133/1000))) / LOG(1 - (Parameters!$B$192/Parameters!$B$194)^2), 1)</f>
        <v>0.90491985764644345</v>
      </c>
      <c r="R133" s="22">
        <f ca="1">MIN(LOG(1 - Parameters!$B$193/(1+100*EXP(-Parameters!$B$195*'National cons per cap'!R133/1000))) / LOG(1 - (Parameters!$B$192/Parameters!$B$194)^2), 1)</f>
        <v>0.99781713375758019</v>
      </c>
      <c r="S133" s="22">
        <f ca="1">MIN(LOG(1 - Parameters!$B$193/(1+100*EXP(-Parameters!$B$195*'National cons per cap'!S133/1000))) / LOG(1 - (Parameters!$B$192/Parameters!$B$194)^2), 1)</f>
        <v>1</v>
      </c>
      <c r="T133" s="22">
        <f ca="1">MIN(LOG(1 - Parameters!$B$193/(1+100*EXP(-Parameters!$B$195*'National cons per cap'!T133/1000))) / LOG(1 - (Parameters!$B$192/Parameters!$B$194)^2), 1)</f>
        <v>1</v>
      </c>
      <c r="U133" s="22">
        <f ca="1">MIN(LOG(1 - Parameters!$B$193/(1+100*EXP(-Parameters!$B$195*'National cons per cap'!U133/1000))) / LOG(1 - (Parameters!$B$192/Parameters!$B$194)^2), 1)</f>
        <v>0.95562953197538547</v>
      </c>
      <c r="V133" s="22">
        <f ca="1">MIN(LOG(1 - Parameters!$B$193/(1+100*EXP(-Parameters!$B$195*'National cons per cap'!V133/1000))) / LOG(1 - (Parameters!$B$192/Parameters!$B$194)^2), 1)</f>
        <v>0.99999979313288156</v>
      </c>
      <c r="W133" s="22">
        <f ca="1">MIN(LOG(1 - Parameters!$B$193/(1+100*EXP(-Parameters!$B$195*'National cons per cap'!W133/1000))) / LOG(1 - (Parameters!$B$192/Parameters!$B$194)^2), 1)</f>
        <v>0.99999700983987161</v>
      </c>
      <c r="X133" s="22">
        <f ca="1">MIN(LOG(1 - Parameters!$B$193/(1+100*EXP(-Parameters!$B$195*'National cons per cap'!X133/1000))) / LOG(1 - (Parameters!$B$192/Parameters!$B$194)^2), 1)</f>
        <v>1</v>
      </c>
      <c r="Y133" s="22">
        <f ca="1">MIN(LOG(1 - Parameters!$B$193/(1+100*EXP(-Parameters!$B$195*'National cons per cap'!Y133/1000))) / LOG(1 - (Parameters!$B$192/Parameters!$B$194)^2), 1)</f>
        <v>0.99740131360881445</v>
      </c>
      <c r="Z133" s="22">
        <f ca="1">MIN(LOG(1 - Parameters!$B$193/(1+100*EXP(-Parameters!$B$195*'National cons per cap'!Z133/1000))) / LOG(1 - (Parameters!$B$192/Parameters!$B$194)^2), 1)</f>
        <v>0.99999999999713451</v>
      </c>
      <c r="AA133" s="22">
        <f ca="1">MIN(LOG(1 - Parameters!$B$193/(1+100*EXP(-Parameters!$B$195*'National cons per cap'!AA133/1000))) / LOG(1 - (Parameters!$B$192/Parameters!$B$194)^2), 1)</f>
        <v>1</v>
      </c>
      <c r="AB133" s="22">
        <f ca="1">MIN(LOG(1 - Parameters!$B$193/(1+100*EXP(-Parameters!$B$195*'National cons per cap'!AB133/1000))) / LOG(1 - (Parameters!$B$192/Parameters!$B$194)^2), 1)</f>
        <v>1</v>
      </c>
      <c r="AC133" s="22">
        <f ca="1">MIN(LOG(1 - Parameters!$B$193/(1+100*EXP(-Parameters!$B$195*'National cons per cap'!AC133/1000))) / LOG(1 - (Parameters!$B$192/Parameters!$B$194)^2), 1)</f>
        <v>0.99999978155734626</v>
      </c>
      <c r="AD133" s="22">
        <f ca="1">MIN(LOG(1 - Parameters!$B$193/(1+100*EXP(-Parameters!$B$195*'National cons per cap'!AD133/1000))) / LOG(1 - (Parameters!$B$192/Parameters!$B$194)^2), 1)</f>
        <v>1</v>
      </c>
      <c r="AE133" s="22">
        <f ca="1">MIN(LOG(1 - Parameters!$B$193/(1+100*EXP(-Parameters!$B$195*'National cons per cap'!AE133/1000))) / LOG(1 - (Parameters!$B$192/Parameters!$B$194)^2), 1)</f>
        <v>0.43625342215994511</v>
      </c>
      <c r="AF133" s="22">
        <f ca="1">MIN(LOG(1 - Parameters!$B$193/(1+100*EXP(-Parameters!$B$195*'National cons per cap'!AF133/1000))) / LOG(1 - (Parameters!$B$192/Parameters!$B$194)^2), 1)</f>
        <v>0.99999999998957001</v>
      </c>
      <c r="AG133" s="22">
        <f ca="1">MIN(LOG(1 - Parameters!$B$193/(1+100*EXP(-Parameters!$B$195*'National cons per cap'!AG133/1000))) / LOG(1 - (Parameters!$B$192/Parameters!$B$194)^2), 1)</f>
        <v>0.99999999999667488</v>
      </c>
      <c r="AH133" s="22">
        <f ca="1">MIN(LOG(1 - Parameters!$B$193/(1+100*EXP(-Parameters!$B$195*'National cons per cap'!AH133/1000))) / LOG(1 - (Parameters!$B$192/Parameters!$B$194)^2), 1)</f>
        <v>0.99999999999999445</v>
      </c>
      <c r="AI133" s="22">
        <f ca="1">MIN(LOG(1 - Parameters!$B$193/(1+100*EXP(-Parameters!$B$195*'National cons per cap'!AI133/1000))) / LOG(1 - (Parameters!$B$192/Parameters!$B$194)^2), 1)</f>
        <v>0.99999994965009187</v>
      </c>
      <c r="AJ133" s="22">
        <f ca="1">MIN(LOG(1 - Parameters!$B$193/(1+100*EXP(-Parameters!$B$195*'National cons per cap'!AJ133/1000))) / LOG(1 - (Parameters!$B$192/Parameters!$B$194)^2), 1)</f>
        <v>0.99987204101213056</v>
      </c>
      <c r="AK133" s="22">
        <f ca="1">MIN(LOG(1 - Parameters!$B$193/(1+100*EXP(-Parameters!$B$195*'National cons per cap'!AK133/1000))) / LOG(1 - (Parameters!$B$192/Parameters!$B$194)^2), 1)</f>
        <v>0.99985059255675623</v>
      </c>
      <c r="AL133" s="22">
        <f ca="1">MIN(LOG(1 - Parameters!$B$193/(1+100*EXP(-Parameters!$B$195*'National cons per cap'!AL133/1000))) / LOG(1 - (Parameters!$B$192/Parameters!$B$194)^2), 1)</f>
        <v>0.23758993499894759</v>
      </c>
      <c r="AM133" s="22">
        <f ca="1">MIN(LOG(1 - Parameters!$B$193/(1+100*EXP(-Parameters!$B$195*'National cons per cap'!AM133/1000))) / LOG(1 - (Parameters!$B$192/Parameters!$B$194)^2), 1)</f>
        <v>0.99999999769463899</v>
      </c>
      <c r="AN133" s="22">
        <f ca="1">MIN(LOG(1 - Parameters!$B$193/(1+100*EXP(-Parameters!$B$195*'National cons per cap'!AN133/1000))) / LOG(1 - (Parameters!$B$192/Parameters!$B$194)^2), 1)</f>
        <v>0.99999999274957663</v>
      </c>
      <c r="AO133" s="22">
        <f ca="1">MIN(LOG(1 - Parameters!$B$193/(1+100*EXP(-Parameters!$B$195*'National cons per cap'!AO133/1000))) / LOG(1 - (Parameters!$B$192/Parameters!$B$194)^2), 1)</f>
        <v>0.99971860481608665</v>
      </c>
      <c r="AP133" s="22">
        <f ca="1">MIN(LOG(1 - Parameters!$B$193/(1+100*EXP(-Parameters!$B$195*'National cons per cap'!AP133/1000))) / LOG(1 - (Parameters!$B$192/Parameters!$B$194)^2), 1)</f>
        <v>0.99999998787393607</v>
      </c>
      <c r="AQ133" s="22">
        <f ca="1">MIN(LOG(1 - Parameters!$B$193/(1+100*EXP(-Parameters!$B$195*'National cons per cap'!AQ133/1000))) / LOG(1 - (Parameters!$B$192/Parameters!$B$194)^2), 1)</f>
        <v>0.99999999997135669</v>
      </c>
      <c r="AR133" s="22">
        <f>MIN(LOG(1 - Parameters!$B$193/(1+100*EXP(-Parameters!$B$195*'National cons per cap'!AR133/1000))) / LOG(1 - (Parameters!$B$192/Parameters!$B$194)^2), 1)</f>
        <v>9.802617410493028E-3</v>
      </c>
      <c r="AS133" s="22">
        <f ca="1">MIN(LOG(1 - Parameters!$B$193/(1+100*EXP(-Parameters!$B$195*'National cons per cap'!AS133/1000))) / LOG(1 - (Parameters!$B$192/Parameters!$B$194)^2), 1)</f>
        <v>0.99999999935141759</v>
      </c>
      <c r="AT133" s="22">
        <f ca="1">MIN(LOG(1 - Parameters!$B$193/(1+100*EXP(-Parameters!$B$195*'National cons per cap'!AT133/1000))) / LOG(1 - (Parameters!$B$192/Parameters!$B$194)^2), 1)</f>
        <v>0.99999919740405718</v>
      </c>
      <c r="AU133" s="22">
        <f ca="1">MIN(LOG(1 - Parameters!$B$193/(1+100*EXP(-Parameters!$B$195*'National cons per cap'!AU133/1000))) / LOG(1 - (Parameters!$B$192/Parameters!$B$194)^2), 1)</f>
        <v>0.99999999940471185</v>
      </c>
      <c r="AV133" s="22">
        <f ca="1">MIN(LOG(1 - Parameters!$B$193/(1+100*EXP(-Parameters!$B$195*'National cons per cap'!AV133/1000))) / LOG(1 - (Parameters!$B$192/Parameters!$B$194)^2), 1)</f>
        <v>0.99929287712681458</v>
      </c>
      <c r="AW133" s="22">
        <f ca="1">MIN(LOG(1 - Parameters!$B$193/(1+100*EXP(-Parameters!$B$195*'National cons per cap'!AW133/1000))) / LOG(1 - (Parameters!$B$192/Parameters!$B$194)^2), 1)</f>
        <v>0.99999401908398522</v>
      </c>
      <c r="AX133" s="22">
        <f ca="1">MIN(LOG(1 - Parameters!$B$193/(1+100*EXP(-Parameters!$B$195*'National cons per cap'!AX133/1000))) / LOG(1 - (Parameters!$B$192/Parameters!$B$194)^2), 1)</f>
        <v>0.99999999989733113</v>
      </c>
      <c r="AY133" s="22">
        <f ca="1">MIN(LOG(1 - Parameters!$B$193/(1+100*EXP(-Parameters!$B$195*'National cons per cap'!AY133/1000))) / LOG(1 - (Parameters!$B$192/Parameters!$B$194)^2), 1)</f>
        <v>0.99999999603776502</v>
      </c>
      <c r="AZ133" s="22">
        <f ca="1">MIN(LOG(1 - Parameters!$B$193/(1+100*EXP(-Parameters!$B$195*'National cons per cap'!AZ133/1000))) / LOG(1 - (Parameters!$B$192/Parameters!$B$194)^2), 1)</f>
        <v>1</v>
      </c>
      <c r="BA133" s="22">
        <f ca="1">MIN(LOG(1 - Parameters!$B$193/(1+100*EXP(-Parameters!$B$195*'National cons per cap'!BA133/1000))) / LOG(1 - (Parameters!$B$192/Parameters!$B$194)^2), 1)</f>
        <v>0.99999798608398616</v>
      </c>
      <c r="BB133" s="22">
        <f ca="1">MIN(LOG(1 - Parameters!$B$193/(1+100*EXP(-Parameters!$B$195*'National cons per cap'!BB133/1000))) / LOG(1 - (Parameters!$B$192/Parameters!$B$194)^2), 1)</f>
        <v>1</v>
      </c>
      <c r="BC133" s="22">
        <f ca="1">MIN(LOG(1 - Parameters!$B$193/(1+100*EXP(-Parameters!$B$195*'National cons per cap'!BC133/1000))) / LOG(1 - (Parameters!$B$192/Parameters!$B$194)^2), 1)</f>
        <v>0.98245717183941117</v>
      </c>
      <c r="BD133" s="22">
        <f>MIN(LOG(1 - Parameters!$B$193/(1+100*EXP(-Parameters!$B$195*'National cons per cap'!BD133/1000))) / LOG(1 - (Parameters!$B$192/Parameters!$B$194)^2), 1)</f>
        <v>9.802617410493028E-3</v>
      </c>
      <c r="BE133" s="22">
        <f ca="1">MIN(LOG(1 - Parameters!$B$193/(1+100*EXP(-Parameters!$B$195*'National cons per cap'!BE133/1000))) / LOG(1 - (Parameters!$B$192/Parameters!$B$194)^2), 1)</f>
        <v>0.9999999816621804</v>
      </c>
      <c r="BF133" s="22">
        <f ca="1">MIN(LOG(1 - Parameters!$B$193/(1+100*EXP(-Parameters!$B$195*'National cons per cap'!BF133/1000))) / LOG(1 - (Parameters!$B$192/Parameters!$B$194)^2), 1)</f>
        <v>0.9999582453894168</v>
      </c>
      <c r="BG133" s="22">
        <f ca="1">MIN(LOG(1 - Parameters!$B$193/(1+100*EXP(-Parameters!$B$195*'National cons per cap'!BG133/1000))) / LOG(1 - (Parameters!$B$192/Parameters!$B$194)^2), 1)</f>
        <v>0.45044893742563552</v>
      </c>
      <c r="BH133" s="22">
        <f ca="1">MIN(LOG(1 - Parameters!$B$193/(1+100*EXP(-Parameters!$B$195*'National cons per cap'!BH133/1000))) / LOG(1 - (Parameters!$B$192/Parameters!$B$194)^2), 1)</f>
        <v>0.99999999987956634</v>
      </c>
      <c r="BI133" s="22">
        <f ca="1">MIN(LOG(1 - Parameters!$B$193/(1+100*EXP(-Parameters!$B$195*'National cons per cap'!BI133/1000))) / LOG(1 - (Parameters!$B$192/Parameters!$B$194)^2), 1)</f>
        <v>0.99999999205941414</v>
      </c>
      <c r="BJ133" s="22">
        <f ca="1">MIN(LOG(1 - Parameters!$B$193/(1+100*EXP(-Parameters!$B$195*'National cons per cap'!BJ133/1000))) / LOG(1 - (Parameters!$B$192/Parameters!$B$194)^2), 1)</f>
        <v>0.99999999837616049</v>
      </c>
      <c r="BK133" s="22">
        <f ca="1">MIN(LOG(1 - Parameters!$B$193/(1+100*EXP(-Parameters!$B$195*'National cons per cap'!BK133/1000))) / LOG(1 - (Parameters!$B$192/Parameters!$B$194)^2), 1)</f>
        <v>0.34370756577652273</v>
      </c>
      <c r="BL133" s="22">
        <f ca="1">MIN(LOG(1 - Parameters!$B$193/(1+100*EXP(-Parameters!$B$195*'National cons per cap'!BL133/1000))) / LOG(1 - (Parameters!$B$192/Parameters!$B$194)^2), 1)</f>
        <v>1</v>
      </c>
      <c r="BM133" s="22">
        <f ca="1">MIN(LOG(1 - Parameters!$B$193/(1+100*EXP(-Parameters!$B$195*'National cons per cap'!BM133/1000))) / LOG(1 - (Parameters!$B$192/Parameters!$B$194)^2), 1)</f>
        <v>0.9999999998977348</v>
      </c>
      <c r="BN133" s="22">
        <f ca="1">MIN(LOG(1 - Parameters!$B$193/(1+100*EXP(-Parameters!$B$195*'National cons per cap'!BN133/1000))) / LOG(1 - (Parameters!$B$192/Parameters!$B$194)^2), 1)</f>
        <v>0.99668104795573931</v>
      </c>
      <c r="BO133" s="22">
        <f ca="1">MIN(LOG(1 - Parameters!$B$193/(1+100*EXP(-Parameters!$B$195*'National cons per cap'!BO133/1000))) / LOG(1 - (Parameters!$B$192/Parameters!$B$194)^2), 1)</f>
        <v>0.99998603359845628</v>
      </c>
      <c r="BP133" s="22">
        <f ca="1">MIN(LOG(1 - Parameters!$B$193/(1+100*EXP(-Parameters!$B$195*'National cons per cap'!BP133/1000))) / LOG(1 - (Parameters!$B$192/Parameters!$B$194)^2), 1)</f>
        <v>0.99632202756736155</v>
      </c>
      <c r="BQ133" s="22">
        <f>MIN(LOG(1 - Parameters!$B$193/(1+100*EXP(-Parameters!$B$195*'National cons per cap'!BQ133/1000))) / LOG(1 - (Parameters!$B$192/Parameters!$B$194)^2), 1)</f>
        <v>9.802617410493028E-3</v>
      </c>
      <c r="BR133" s="22">
        <f ca="1">MIN(LOG(1 - Parameters!$B$193/(1+100*EXP(-Parameters!$B$195*'National cons per cap'!BR133/1000))) / LOG(1 - (Parameters!$B$192/Parameters!$B$194)^2), 1)</f>
        <v>0.96615131795560372</v>
      </c>
      <c r="BS133" s="22">
        <f ca="1">MIN(LOG(1 - Parameters!$B$193/(1+100*EXP(-Parameters!$B$195*'National cons per cap'!BS133/1000))) / LOG(1 - (Parameters!$B$192/Parameters!$B$194)^2), 1)</f>
        <v>0.96485976831382048</v>
      </c>
      <c r="BT133" s="22">
        <f ca="1">MIN(LOG(1 - Parameters!$B$193/(1+100*EXP(-Parameters!$B$195*'National cons per cap'!BT133/1000))) / LOG(1 - (Parameters!$B$192/Parameters!$B$194)^2), 1)</f>
        <v>1</v>
      </c>
      <c r="BU133" s="22">
        <f ca="1">MIN(LOG(1 - Parameters!$B$193/(1+100*EXP(-Parameters!$B$195*'National cons per cap'!BU133/1000))) / LOG(1 - (Parameters!$B$192/Parameters!$B$194)^2), 1)</f>
        <v>0.99999998126798506</v>
      </c>
      <c r="BV133" s="22">
        <f ca="1">MIN(LOG(1 - Parameters!$B$193/(1+100*EXP(-Parameters!$B$195*'National cons per cap'!BV133/1000))) / LOG(1 - (Parameters!$B$192/Parameters!$B$194)^2), 1)</f>
        <v>0.99999978631260356</v>
      </c>
      <c r="BW133" s="22">
        <f ca="1">MIN(LOG(1 - Parameters!$B$193/(1+100*EXP(-Parameters!$B$195*'National cons per cap'!BW133/1000))) / LOG(1 - (Parameters!$B$192/Parameters!$B$194)^2), 1)</f>
        <v>0.99997140513235994</v>
      </c>
      <c r="BX133" s="22">
        <f>MIN(LOG(1 - Parameters!$B$193/(1+100*EXP(-Parameters!$B$195*'National cons per cap'!BX133/1000))) / LOG(1 - (Parameters!$B$192/Parameters!$B$194)^2), 1)</f>
        <v>9.802617410493028E-3</v>
      </c>
      <c r="BY133" s="22">
        <f ca="1">MIN(LOG(1 - Parameters!$B$193/(1+100*EXP(-Parameters!$B$195*'National cons per cap'!BY133/1000))) / LOG(1 - (Parameters!$B$192/Parameters!$B$194)^2), 1)</f>
        <v>0.99970698402128755</v>
      </c>
      <c r="BZ133" s="22">
        <f ca="1">MIN(LOG(1 - Parameters!$B$193/(1+100*EXP(-Parameters!$B$195*'National cons per cap'!BZ133/1000))) / LOG(1 - (Parameters!$B$192/Parameters!$B$194)^2), 1)</f>
        <v>1</v>
      </c>
      <c r="CA133" s="22">
        <f ca="1">MIN(LOG(1 - Parameters!$B$193/(1+100*EXP(-Parameters!$B$195*'National cons per cap'!CA133/1000))) / LOG(1 - (Parameters!$B$192/Parameters!$B$194)^2), 1)</f>
        <v>0.97427341000161083</v>
      </c>
      <c r="CB133" s="22">
        <f ca="1">MIN(LOG(1 - Parameters!$B$193/(1+100*EXP(-Parameters!$B$195*'National cons per cap'!CB133/1000))) / LOG(1 - (Parameters!$B$192/Parameters!$B$194)^2), 1)</f>
        <v>0.99989951705734881</v>
      </c>
      <c r="CC133" s="22">
        <f ca="1">MIN(LOG(1 - Parameters!$B$193/(1+100*EXP(-Parameters!$B$195*'National cons per cap'!CC133/1000))) / LOG(1 - (Parameters!$B$192/Parameters!$B$194)^2), 1)</f>
        <v>0.15327903414396951</v>
      </c>
      <c r="CD133" s="22">
        <f ca="1">MIN(LOG(1 - Parameters!$B$193/(1+100*EXP(-Parameters!$B$195*'National cons per cap'!CD133/1000))) / LOG(1 - (Parameters!$B$192/Parameters!$B$194)^2), 1)</f>
        <v>0.99997683593926734</v>
      </c>
      <c r="CE133" s="22">
        <f ca="1">MIN(LOG(1 - Parameters!$B$193/(1+100*EXP(-Parameters!$B$195*'National cons per cap'!CE133/1000))) / LOG(1 - (Parameters!$B$192/Parameters!$B$194)^2), 1)</f>
        <v>0.99999999957269226</v>
      </c>
      <c r="CF133" s="22">
        <f ca="1">MIN(LOG(1 - Parameters!$B$193/(1+100*EXP(-Parameters!$B$195*'National cons per cap'!CF133/1000))) / LOG(1 - (Parameters!$B$192/Parameters!$B$194)^2), 1)</f>
        <v>0.99963668663840211</v>
      </c>
      <c r="CG133" s="22">
        <f ca="1">MIN(LOG(1 - Parameters!$B$193/(1+100*EXP(-Parameters!$B$195*'National cons per cap'!CG133/1000))) / LOG(1 - (Parameters!$B$192/Parameters!$B$194)^2), 1)</f>
        <v>0.99999999998958133</v>
      </c>
      <c r="CH133" s="22">
        <f ca="1">MIN(LOG(1 - Parameters!$B$193/(1+100*EXP(-Parameters!$B$195*'National cons per cap'!CH133/1000))) / LOG(1 - (Parameters!$B$192/Parameters!$B$194)^2), 1)</f>
        <v>1</v>
      </c>
      <c r="CI133" s="22">
        <f ca="1">MIN(LOG(1 - Parameters!$B$193/(1+100*EXP(-Parameters!$B$195*'National cons per cap'!CI133/1000))) / LOG(1 - (Parameters!$B$192/Parameters!$B$194)^2), 1)</f>
        <v>1</v>
      </c>
      <c r="CJ133" s="22">
        <f ca="1">MIN(LOG(1 - Parameters!$B$193/(1+100*EXP(-Parameters!$B$195*'National cons per cap'!CJ133/1000))) / LOG(1 - (Parameters!$B$192/Parameters!$B$194)^2), 1)</f>
        <v>0.99999999999831213</v>
      </c>
      <c r="CK133" s="22">
        <f ca="1">MIN(LOG(1 - Parameters!$B$193/(1+100*EXP(-Parameters!$B$195*'National cons per cap'!CK133/1000))) / LOG(1 - (Parameters!$B$192/Parameters!$B$194)^2), 1)</f>
        <v>0.99999971804779864</v>
      </c>
      <c r="CL133" s="22">
        <f ca="1">MIN(LOG(1 - Parameters!$B$193/(1+100*EXP(-Parameters!$B$195*'National cons per cap'!CL133/1000))) / LOG(1 - (Parameters!$B$192/Parameters!$B$194)^2), 1)</f>
        <v>0.99999999896398495</v>
      </c>
      <c r="CM133" s="22">
        <f ca="1">MIN(LOG(1 - Parameters!$B$193/(1+100*EXP(-Parameters!$B$195*'National cons per cap'!CM133/1000))) / LOG(1 - (Parameters!$B$192/Parameters!$B$194)^2), 1)</f>
        <v>0.99999694393870531</v>
      </c>
      <c r="CN133" s="22">
        <f ca="1">MIN(LOG(1 - Parameters!$B$193/(1+100*EXP(-Parameters!$B$195*'National cons per cap'!CN133/1000))) / LOG(1 - (Parameters!$B$192/Parameters!$B$194)^2), 1)</f>
        <v>1</v>
      </c>
      <c r="CO133" s="22">
        <f ca="1">MIN(LOG(1 - Parameters!$B$193/(1+100*EXP(-Parameters!$B$195*'National cons per cap'!CO133/1000))) / LOG(1 - (Parameters!$B$192/Parameters!$B$194)^2), 1)</f>
        <v>1</v>
      </c>
      <c r="CP133" s="22">
        <f ca="1">MIN(LOG(1 - Parameters!$B$193/(1+100*EXP(-Parameters!$B$195*'National cons per cap'!CP133/1000))) / LOG(1 - (Parameters!$B$192/Parameters!$B$194)^2), 1)</f>
        <v>0.99999999773851256</v>
      </c>
      <c r="CQ133" s="22">
        <f ca="1">MIN(LOG(1 - Parameters!$B$193/(1+100*EXP(-Parameters!$B$195*'National cons per cap'!CQ133/1000))) / LOG(1 - (Parameters!$B$192/Parameters!$B$194)^2), 1)</f>
        <v>0.99960524416103991</v>
      </c>
      <c r="CR133" s="22">
        <f ca="1">MIN(LOG(1 - Parameters!$B$193/(1+100*EXP(-Parameters!$B$195*'National cons per cap'!CR133/1000))) / LOG(1 - (Parameters!$B$192/Parameters!$B$194)^2), 1)</f>
        <v>0.38962977689067074</v>
      </c>
      <c r="CS133" s="22">
        <f ca="1">MIN(LOG(1 - Parameters!$B$193/(1+100*EXP(-Parameters!$B$195*'National cons per cap'!CS133/1000))) / LOG(1 - (Parameters!$B$192/Parameters!$B$194)^2), 1)</f>
        <v>0.98833834627918327</v>
      </c>
      <c r="CT133" s="22">
        <f ca="1">MIN(LOG(1 - Parameters!$B$193/(1+100*EXP(-Parameters!$B$195*'National cons per cap'!CT133/1000))) / LOG(1 - (Parameters!$B$192/Parameters!$B$194)^2), 1)</f>
        <v>1</v>
      </c>
      <c r="CU133" s="22">
        <f ca="1">MIN(LOG(1 - Parameters!$B$193/(1+100*EXP(-Parameters!$B$195*'National cons per cap'!CU133/1000))) / LOG(1 - (Parameters!$B$192/Parameters!$B$194)^2), 1)</f>
        <v>1</v>
      </c>
      <c r="CV133" s="22">
        <f ca="1">MIN(LOG(1 - Parameters!$B$193/(1+100*EXP(-Parameters!$B$195*'National cons per cap'!CV133/1000))) / LOG(1 - (Parameters!$B$192/Parameters!$B$194)^2), 1)</f>
        <v>1</v>
      </c>
      <c r="CW133" s="22">
        <f ca="1">MIN(LOG(1 - Parameters!$B$193/(1+100*EXP(-Parameters!$B$195*'National cons per cap'!CW133/1000))) / LOG(1 - (Parameters!$B$192/Parameters!$B$194)^2), 1)</f>
        <v>0.99998797749109958</v>
      </c>
      <c r="CX133" s="22">
        <f ca="1">MIN(LOG(1 - Parameters!$B$193/(1+100*EXP(-Parameters!$B$195*'National cons per cap'!CX133/1000))) / LOG(1 - (Parameters!$B$192/Parameters!$B$194)^2), 1)</f>
        <v>1</v>
      </c>
      <c r="CY133" s="22">
        <f ca="1">MIN(LOG(1 - Parameters!$B$193/(1+100*EXP(-Parameters!$B$195*'National cons per cap'!CY133/1000))) / LOG(1 - (Parameters!$B$192/Parameters!$B$194)^2), 1)</f>
        <v>0.98162486415345773</v>
      </c>
      <c r="CZ133" s="22">
        <f ca="1">MIN(LOG(1 - Parameters!$B$193/(1+100*EXP(-Parameters!$B$195*'National cons per cap'!CZ133/1000))) / LOG(1 - (Parameters!$B$192/Parameters!$B$194)^2), 1)</f>
        <v>1</v>
      </c>
      <c r="DA133" s="22">
        <f>MIN(LOG(1 - Parameters!$B$193/(1+100*EXP(-Parameters!$B$195*'National cons per cap'!DA133/1000))) / LOG(1 - (Parameters!$B$192/Parameters!$B$194)^2), 1)</f>
        <v>9.802617410493028E-3</v>
      </c>
      <c r="DB133" s="22">
        <f ca="1">MIN(LOG(1 - Parameters!$B$193/(1+100*EXP(-Parameters!$B$195*'National cons per cap'!DB133/1000))) / LOG(1 - (Parameters!$B$192/Parameters!$B$194)^2), 1)</f>
        <v>0.99999999988233657</v>
      </c>
      <c r="DC133" s="22">
        <f ca="1">MIN(LOG(1 - Parameters!$B$193/(1+100*EXP(-Parameters!$B$195*'National cons per cap'!DC133/1000))) / LOG(1 - (Parameters!$B$192/Parameters!$B$194)^2), 1)</f>
        <v>0.99669105198960184</v>
      </c>
      <c r="DD133" s="22">
        <f ca="1">MIN(LOG(1 - Parameters!$B$193/(1+100*EXP(-Parameters!$B$195*'National cons per cap'!DD133/1000))) / LOG(1 - (Parameters!$B$192/Parameters!$B$194)^2), 1)</f>
        <v>0.99996899177005105</v>
      </c>
      <c r="DE133" s="22">
        <f ca="1">MIN(LOG(1 - Parameters!$B$193/(1+100*EXP(-Parameters!$B$195*'National cons per cap'!DE133/1000))) / LOG(1 - (Parameters!$B$192/Parameters!$B$194)^2), 1)</f>
        <v>1</v>
      </c>
      <c r="DF133" s="22">
        <f ca="1">MIN(LOG(1 - Parameters!$B$193/(1+100*EXP(-Parameters!$B$195*'National cons per cap'!DF133/1000))) / LOG(1 - (Parameters!$B$192/Parameters!$B$194)^2), 1)</f>
        <v>0.99956978654075013</v>
      </c>
      <c r="DG133" s="22">
        <f ca="1">MIN(LOG(1 - Parameters!$B$193/(1+100*EXP(-Parameters!$B$195*'National cons per cap'!DG133/1000))) / LOG(1 - (Parameters!$B$192/Parameters!$B$194)^2), 1)</f>
        <v>0.99999999970527753</v>
      </c>
      <c r="DH133" s="22">
        <f ca="1">MIN(LOG(1 - Parameters!$B$193/(1+100*EXP(-Parameters!$B$195*'National cons per cap'!DH133/1000))) / LOG(1 - (Parameters!$B$192/Parameters!$B$194)^2), 1)</f>
        <v>0.87586718548679299</v>
      </c>
      <c r="DI133" s="22">
        <f ca="1">MIN(LOG(1 - Parameters!$B$193/(1+100*EXP(-Parameters!$B$195*'National cons per cap'!DI133/1000))) / LOG(1 - (Parameters!$B$192/Parameters!$B$194)^2), 1)</f>
        <v>0.93996110472757732</v>
      </c>
      <c r="DJ133" s="22">
        <f ca="1">MIN(LOG(1 - Parameters!$B$193/(1+100*EXP(-Parameters!$B$195*'National cons per cap'!DJ133/1000))) / LOG(1 - (Parameters!$B$192/Parameters!$B$194)^2), 1)</f>
        <v>0.9999999999971626</v>
      </c>
      <c r="DK133" s="22">
        <f ca="1">MIN(LOG(1 - Parameters!$B$193/(1+100*EXP(-Parameters!$B$195*'National cons per cap'!DK133/1000))) / LOG(1 - (Parameters!$B$192/Parameters!$B$194)^2), 1)</f>
        <v>0.95804479436052492</v>
      </c>
      <c r="DL133" s="22">
        <f ca="1">MIN(LOG(1 - Parameters!$B$193/(1+100*EXP(-Parameters!$B$195*'National cons per cap'!DL133/1000))) / LOG(1 - (Parameters!$B$192/Parameters!$B$194)^2), 1)</f>
        <v>0.99180585731966964</v>
      </c>
      <c r="DM133" s="22">
        <f ca="1">MIN(LOG(1 - Parameters!$B$193/(1+100*EXP(-Parameters!$B$195*'National cons per cap'!DM133/1000))) / LOG(1 - (Parameters!$B$192/Parameters!$B$194)^2), 1)</f>
        <v>0.9989402572219046</v>
      </c>
      <c r="DN133" s="22">
        <f ca="1">MIN(LOG(1 - Parameters!$B$193/(1+100*EXP(-Parameters!$B$195*'National cons per cap'!DN133/1000))) / LOG(1 - (Parameters!$B$192/Parameters!$B$194)^2), 1)</f>
        <v>0.99930890341057876</v>
      </c>
      <c r="DO133" s="22">
        <f ca="1">MIN(LOG(1 - Parameters!$B$193/(1+100*EXP(-Parameters!$B$195*'National cons per cap'!DO133/1000))) / LOG(1 - (Parameters!$B$192/Parameters!$B$194)^2), 1)</f>
        <v>0.99999999768883507</v>
      </c>
      <c r="DP133" s="22">
        <f ca="1">MIN(LOG(1 - Parameters!$B$193/(1+100*EXP(-Parameters!$B$195*'National cons per cap'!DP133/1000))) / LOG(1 - (Parameters!$B$192/Parameters!$B$194)^2), 1)</f>
        <v>0.62848154613818208</v>
      </c>
      <c r="DQ133" s="22">
        <f ca="1">MIN(LOG(1 - Parameters!$B$193/(1+100*EXP(-Parameters!$B$195*'National cons per cap'!DQ133/1000))) / LOG(1 - (Parameters!$B$192/Parameters!$B$194)^2), 1)</f>
        <v>0.99995970762862729</v>
      </c>
      <c r="DR133" s="22">
        <f>MIN(LOG(1 - Parameters!$B$193/(1+100*EXP(-Parameters!$B$195*'National cons per cap'!DR133/1000))) / LOG(1 - (Parameters!$B$192/Parameters!$B$194)^2), 1)</f>
        <v>9.802617410493028E-3</v>
      </c>
      <c r="DS133" s="22">
        <f ca="1">MIN(LOG(1 - Parameters!$B$193/(1+100*EXP(-Parameters!$B$195*'National cons per cap'!DS133/1000))) / LOG(1 - (Parameters!$B$192/Parameters!$B$194)^2), 1)</f>
        <v>1</v>
      </c>
      <c r="DT133" s="22">
        <f ca="1">MIN(LOG(1 - Parameters!$B$193/(1+100*EXP(-Parameters!$B$195*'National cons per cap'!DT133/1000))) / LOG(1 - (Parameters!$B$192/Parameters!$B$194)^2), 1)</f>
        <v>0.74578848896774896</v>
      </c>
      <c r="DU133" s="22">
        <f ca="1">MIN(LOG(1 - Parameters!$B$193/(1+100*EXP(-Parameters!$B$195*'National cons per cap'!DU133/1000))) / LOG(1 - (Parameters!$B$192/Parameters!$B$194)^2), 1)</f>
        <v>1</v>
      </c>
      <c r="DV133" s="22">
        <f ca="1">MIN(LOG(1 - Parameters!$B$193/(1+100*EXP(-Parameters!$B$195*'National cons per cap'!DV133/1000))) / LOG(1 - (Parameters!$B$192/Parameters!$B$194)^2), 1)</f>
        <v>1</v>
      </c>
      <c r="DW133" s="22">
        <f>MIN(LOG(1 - Parameters!$B$193/(1+100*EXP(-Parameters!$B$195*'National cons per cap'!DW133/1000))) / LOG(1 - (Parameters!$B$192/Parameters!$B$194)^2), 1)</f>
        <v>9.802617410493028E-3</v>
      </c>
      <c r="DX133" s="22">
        <f ca="1">MIN(LOG(1 - Parameters!$B$193/(1+100*EXP(-Parameters!$B$195*'National cons per cap'!DX133/1000))) / LOG(1 - (Parameters!$B$192/Parameters!$B$194)^2), 1)</f>
        <v>0.35386522420629324</v>
      </c>
      <c r="DY133" s="22">
        <f ca="1">MIN(LOG(1 - Parameters!$B$193/(1+100*EXP(-Parameters!$B$195*'National cons per cap'!DY133/1000))) / LOG(1 - (Parameters!$B$192/Parameters!$B$194)^2), 1)</f>
        <v>0.9999999659959351</v>
      </c>
      <c r="DZ133" s="22">
        <f ca="1">MIN(LOG(1 - Parameters!$B$193/(1+100*EXP(-Parameters!$B$195*'National cons per cap'!DZ133/1000))) / LOG(1 - (Parameters!$B$192/Parameters!$B$194)^2), 1)</f>
        <v>0.9805518113461883</v>
      </c>
      <c r="EA133" s="22">
        <f ca="1">MIN(LOG(1 - Parameters!$B$193/(1+100*EXP(-Parameters!$B$195*'National cons per cap'!EA133/1000))) / LOG(1 - (Parameters!$B$192/Parameters!$B$194)^2), 1)</f>
        <v>0.99999999907513248</v>
      </c>
      <c r="EB133" s="22">
        <f ca="1">MIN(LOG(1 - Parameters!$B$193/(1+100*EXP(-Parameters!$B$195*'National cons per cap'!EB133/1000))) / LOG(1 - (Parameters!$B$192/Parameters!$B$194)^2), 1)</f>
        <v>0.99999999999941125</v>
      </c>
      <c r="EC133" s="22">
        <f ca="1">MIN(LOG(1 - Parameters!$B$193/(1+100*EXP(-Parameters!$B$195*'National cons per cap'!EC133/1000))) / LOG(1 - (Parameters!$B$192/Parameters!$B$194)^2), 1)</f>
        <v>0.69730093202828902</v>
      </c>
      <c r="ED133" s="22">
        <f ca="1">MIN(LOG(1 - Parameters!$B$193/(1+100*EXP(-Parameters!$B$195*'National cons per cap'!ED133/1000))) / LOG(1 - (Parameters!$B$192/Parameters!$B$194)^2), 1)</f>
        <v>0.99999971637540852</v>
      </c>
      <c r="EE133" s="22">
        <f ca="1">MIN(LOG(1 - Parameters!$B$193/(1+100*EXP(-Parameters!$B$195*'National cons per cap'!EE133/1000))) / LOG(1 - (Parameters!$B$192/Parameters!$B$194)^2), 1)</f>
        <v>0.9999999742175163</v>
      </c>
      <c r="EF133" s="22">
        <f ca="1">MIN(LOG(1 - Parameters!$B$193/(1+100*EXP(-Parameters!$B$195*'National cons per cap'!EF133/1000))) / LOG(1 - (Parameters!$B$192/Parameters!$B$194)^2), 1)</f>
        <v>1</v>
      </c>
      <c r="EG133" s="22">
        <f ca="1">MIN(LOG(1 - Parameters!$B$193/(1+100*EXP(-Parameters!$B$195*'National cons per cap'!EG133/1000))) / LOG(1 - (Parameters!$B$192/Parameters!$B$194)^2), 1)</f>
        <v>0.99991722631622126</v>
      </c>
      <c r="EH133" s="22">
        <f ca="1">MIN(LOG(1 - Parameters!$B$193/(1+100*EXP(-Parameters!$B$195*'National cons per cap'!EH133/1000))) / LOG(1 - (Parameters!$B$192/Parameters!$B$194)^2), 1)</f>
        <v>0.99999999999435329</v>
      </c>
      <c r="EI133" s="22">
        <f ca="1">MIN(LOG(1 - Parameters!$B$193/(1+100*EXP(-Parameters!$B$195*'National cons per cap'!EI133/1000))) / LOG(1 - (Parameters!$B$192/Parameters!$B$194)^2), 1)</f>
        <v>0.9999998702115056</v>
      </c>
      <c r="EJ133" s="22">
        <f ca="1">MIN(LOG(1 - Parameters!$B$193/(1+100*EXP(-Parameters!$B$195*'National cons per cap'!EJ133/1000))) / LOG(1 - (Parameters!$B$192/Parameters!$B$194)^2), 1)</f>
        <v>0.99981076171999017</v>
      </c>
      <c r="EK133" s="22">
        <f ca="1">MIN(LOG(1 - Parameters!$B$193/(1+100*EXP(-Parameters!$B$195*'National cons per cap'!EK133/1000))) / LOG(1 - (Parameters!$B$192/Parameters!$B$194)^2), 1)</f>
        <v>1</v>
      </c>
      <c r="EL133" s="22">
        <f ca="1">MIN(LOG(1 - Parameters!$B$193/(1+100*EXP(-Parameters!$B$195*'National cons per cap'!EL133/1000))) / LOG(1 - (Parameters!$B$192/Parameters!$B$194)^2), 1)</f>
        <v>0.99626405969952636</v>
      </c>
      <c r="EM133" s="22">
        <f ca="1">MIN(LOG(1 - Parameters!$B$193/(1+100*EXP(-Parameters!$B$195*'National cons per cap'!EM133/1000))) / LOG(1 - (Parameters!$B$192/Parameters!$B$194)^2), 1)</f>
        <v>0.9999833006619937</v>
      </c>
      <c r="EN133" s="22">
        <f ca="1">MIN(LOG(1 - Parameters!$B$193/(1+100*EXP(-Parameters!$B$195*'National cons per cap'!EN133/1000))) / LOG(1 - (Parameters!$B$192/Parameters!$B$194)^2), 1)</f>
        <v>1</v>
      </c>
      <c r="EO133" s="22">
        <f>MIN(LOG(1 - Parameters!$B$193/(1+100*EXP(-Parameters!$B$195*'National cons per cap'!EO133/1000))) / LOG(1 - (Parameters!$B$192/Parameters!$B$194)^2), 1)</f>
        <v>9.802617410493028E-3</v>
      </c>
      <c r="EP133" s="22">
        <f ca="1">MIN(LOG(1 - Parameters!$B$193/(1+100*EXP(-Parameters!$B$195*'National cons per cap'!EP133/1000))) / LOG(1 - (Parameters!$B$192/Parameters!$B$194)^2), 1)</f>
        <v>0.99999992724430065</v>
      </c>
      <c r="EQ133" s="22">
        <f ca="1">MIN(LOG(1 - Parameters!$B$193/(1+100*EXP(-Parameters!$B$195*'National cons per cap'!EQ133/1000))) / LOG(1 - (Parameters!$B$192/Parameters!$B$194)^2), 1)</f>
        <v>0.99999967377024235</v>
      </c>
      <c r="ER133" s="22">
        <f ca="1">MIN(LOG(1 - Parameters!$B$193/(1+100*EXP(-Parameters!$B$195*'National cons per cap'!ER133/1000))) / LOG(1 - (Parameters!$B$192/Parameters!$B$194)^2), 1)</f>
        <v>0.99999998712119864</v>
      </c>
      <c r="ES133" s="22">
        <f ca="1">MIN(LOG(1 - Parameters!$B$193/(1+100*EXP(-Parameters!$B$195*'National cons per cap'!ES133/1000))) / LOG(1 - (Parameters!$B$192/Parameters!$B$194)^2), 1)</f>
        <v>1</v>
      </c>
      <c r="ET133" s="22">
        <f>MIN(LOG(1 - Parameters!$B$193/(1+100*EXP(-Parameters!$B$195*'National cons per cap'!ET133/1000))) / LOG(1 - (Parameters!$B$192/Parameters!$B$194)^2), 1)</f>
        <v>9.802617410493028E-3</v>
      </c>
      <c r="EU133" s="22">
        <f ca="1">MIN(LOG(1 - Parameters!$B$193/(1+100*EXP(-Parameters!$B$195*'National cons per cap'!EU133/1000))) / LOG(1 - (Parameters!$B$192/Parameters!$B$194)^2), 1)</f>
        <v>0.99938690426071453</v>
      </c>
      <c r="EV133" s="22">
        <f ca="1">MIN(LOG(1 - Parameters!$B$193/(1+100*EXP(-Parameters!$B$195*'National cons per cap'!EV133/1000))) / LOG(1 - (Parameters!$B$192/Parameters!$B$194)^2), 1)</f>
        <v>0.99999999992832989</v>
      </c>
      <c r="EW133" s="22">
        <f ca="1">MIN(LOG(1 - Parameters!$B$193/(1+100*EXP(-Parameters!$B$195*'National cons per cap'!EW133/1000))) / LOG(1 - (Parameters!$B$192/Parameters!$B$194)^2), 1)</f>
        <v>0.92893148201217601</v>
      </c>
      <c r="EX133" s="22">
        <f ca="1">MIN(LOG(1 - Parameters!$B$193/(1+100*EXP(-Parameters!$B$195*'National cons per cap'!EX133/1000))) / LOG(1 - (Parameters!$B$192/Parameters!$B$194)^2), 1)</f>
        <v>1</v>
      </c>
      <c r="EY133" s="22">
        <f ca="1">MIN(LOG(1 - Parameters!$B$193/(1+100*EXP(-Parameters!$B$195*'National cons per cap'!EY133/1000))) / LOG(1 - (Parameters!$B$192/Parameters!$B$194)^2), 1)</f>
        <v>0.99999787940393781</v>
      </c>
      <c r="EZ133" s="22">
        <f ca="1">MIN(LOG(1 - Parameters!$B$193/(1+100*EXP(-Parameters!$B$195*'National cons per cap'!EZ133/1000))) / LOG(1 - (Parameters!$B$192/Parameters!$B$194)^2), 1)</f>
        <v>0.99988303292517189</v>
      </c>
      <c r="FA133" s="22">
        <f ca="1">MIN(LOG(1 - Parameters!$B$193/(1+100*EXP(-Parameters!$B$195*'National cons per cap'!FA133/1000))) / LOG(1 - (Parameters!$B$192/Parameters!$B$194)^2), 1)</f>
        <v>0.97321504799063729</v>
      </c>
      <c r="FB133" s="22">
        <f ca="1">MIN(LOG(1 - Parameters!$B$193/(1+100*EXP(-Parameters!$B$195*'National cons per cap'!FB133/1000))) / LOG(1 - (Parameters!$B$192/Parameters!$B$194)^2), 1)</f>
        <v>0.85960926728048137</v>
      </c>
      <c r="FC133" s="22">
        <f ca="1">MIN(LOG(1 - Parameters!$B$193/(1+100*EXP(-Parameters!$B$195*'National cons per cap'!FC133/1000))) / LOG(1 - (Parameters!$B$192/Parameters!$B$194)^2), 1)</f>
        <v>0.99993399852135145</v>
      </c>
      <c r="FD133" s="22">
        <f ca="1">MIN(LOG(1 - Parameters!$B$193/(1+100*EXP(-Parameters!$B$195*'National cons per cap'!FD133/1000))) / LOG(1 - (Parameters!$B$192/Parameters!$B$194)^2), 1)</f>
        <v>1</v>
      </c>
      <c r="FE133" s="22">
        <f>MIN(LOG(1 - Parameters!$B$193/(1+100*EXP(-Parameters!$B$195*'National cons per cap'!FE133/1000))) / LOG(1 - (Parameters!$B$192/Parameters!$B$194)^2), 1)</f>
        <v>9.802617410493028E-3</v>
      </c>
      <c r="FF133" s="22">
        <f ca="1">MIN(LOG(1 - Parameters!$B$193/(1+100*EXP(-Parameters!$B$195*'National cons per cap'!FF133/1000))) / LOG(1 - (Parameters!$B$192/Parameters!$B$194)^2), 1)</f>
        <v>0.99537634487284787</v>
      </c>
      <c r="FG133" s="22">
        <f ca="1">MIN(LOG(1 - Parameters!$B$193/(1+100*EXP(-Parameters!$B$195*'National cons per cap'!FG133/1000))) / LOG(1 - (Parameters!$B$192/Parameters!$B$194)^2), 1)</f>
        <v>0.99999999922240967</v>
      </c>
      <c r="FH133" s="22">
        <f ca="1">MIN(LOG(1 - Parameters!$B$193/(1+100*EXP(-Parameters!$B$195*'National cons per cap'!FH133/1000))) / LOG(1 - (Parameters!$B$192/Parameters!$B$194)^2), 1)</f>
        <v>0.99877965907324884</v>
      </c>
      <c r="FI133" s="22">
        <f ca="1">MIN(LOG(1 - Parameters!$B$193/(1+100*EXP(-Parameters!$B$195*'National cons per cap'!FI133/1000))) / LOG(1 - (Parameters!$B$192/Parameters!$B$194)^2), 1)</f>
        <v>0.9999970533383381</v>
      </c>
      <c r="FJ133" s="22">
        <f ca="1">MIN(LOG(1 - Parameters!$B$193/(1+100*EXP(-Parameters!$B$195*'National cons per cap'!FJ133/1000))) / LOG(1 - (Parameters!$B$192/Parameters!$B$194)^2), 1)</f>
        <v>0.9999980032832726</v>
      </c>
      <c r="FK133" s="22">
        <f ca="1">MIN(LOG(1 - Parameters!$B$193/(1+100*EXP(-Parameters!$B$195*'National cons per cap'!FK133/1000))) / LOG(1 - (Parameters!$B$192/Parameters!$B$194)^2), 1)</f>
        <v>0.99999930225779077</v>
      </c>
      <c r="FL133" s="22">
        <f ca="1">MIN(LOG(1 - Parameters!$B$193/(1+100*EXP(-Parameters!$B$195*'National cons per cap'!FL133/1000))) / LOG(1 - (Parameters!$B$192/Parameters!$B$194)^2), 1)</f>
        <v>0.99999999978721532</v>
      </c>
      <c r="FM133" s="22">
        <f>MIN(LOG(1 - Parameters!$B$193/(1+100*EXP(-Parameters!$B$195*'National cons per cap'!FM133/1000))) / LOG(1 - (Parameters!$B$192/Parameters!$B$194)^2), 1)</f>
        <v>9.802617410493028E-3</v>
      </c>
      <c r="FN133" s="22">
        <f ca="1">MIN(LOG(1 - Parameters!$B$193/(1+100*EXP(-Parameters!$B$195*'National cons per cap'!FN133/1000))) / LOG(1 - (Parameters!$B$192/Parameters!$B$194)^2), 1)</f>
        <v>0.98048568836273053</v>
      </c>
      <c r="FO133" s="22">
        <f ca="1">MIN(LOG(1 - Parameters!$B$193/(1+100*EXP(-Parameters!$B$195*'National cons per cap'!FO133/1000))) / LOG(1 - (Parameters!$B$192/Parameters!$B$194)^2), 1)</f>
        <v>0.79292117837871978</v>
      </c>
      <c r="FP133" s="22">
        <f ca="1">MIN(LOG(1 - Parameters!$B$193/(1+100*EXP(-Parameters!$B$195*'National cons per cap'!FP133/1000))) / LOG(1 - (Parameters!$B$192/Parameters!$B$194)^2), 1)</f>
        <v>1</v>
      </c>
      <c r="FQ133" s="22">
        <f ca="1">MIN(LOG(1 - Parameters!$B$193/(1+100*EXP(-Parameters!$B$195*'National cons per cap'!FQ133/1000))) / LOG(1 - (Parameters!$B$192/Parameters!$B$194)^2), 1)</f>
        <v>0.24468035045190872</v>
      </c>
      <c r="FR133" s="22">
        <f ca="1">MIN(LOG(1 - Parameters!$B$193/(1+100*EXP(-Parameters!$B$195*'National cons per cap'!FR133/1000))) / LOG(1 - (Parameters!$B$192/Parameters!$B$194)^2), 1)</f>
        <v>0.9996467431252446</v>
      </c>
      <c r="FS133" s="22">
        <f ca="1">MIN(LOG(1 - Parameters!$B$193/(1+100*EXP(-Parameters!$B$195*'National cons per cap'!FS133/1000))) / LOG(1 - (Parameters!$B$192/Parameters!$B$194)^2), 1)</f>
        <v>0.99999995067875536</v>
      </c>
      <c r="FT133" s="22">
        <f ca="1">MIN(LOG(1 - Parameters!$B$193/(1+100*EXP(-Parameters!$B$195*'National cons per cap'!FT133/1000))) / LOG(1 - (Parameters!$B$192/Parameters!$B$194)^2), 1)</f>
        <v>0.9999808622677816</v>
      </c>
      <c r="FU133" s="22">
        <f ca="1">MIN(LOG(1 - Parameters!$B$193/(1+100*EXP(-Parameters!$B$195*'National cons per cap'!FU133/1000))) / LOG(1 - (Parameters!$B$192/Parameters!$B$194)^2), 1)</f>
        <v>1</v>
      </c>
      <c r="FV133" s="22">
        <f ca="1">MIN(LOG(1 - Parameters!$B$193/(1+100*EXP(-Parameters!$B$195*'National cons per cap'!FV133/1000))) / LOG(1 - (Parameters!$B$192/Parameters!$B$194)^2), 1)</f>
        <v>1</v>
      </c>
      <c r="FW133" s="22">
        <f ca="1">MIN(LOG(1 - Parameters!$B$193/(1+100*EXP(-Parameters!$B$195*'National cons per cap'!FW133/1000))) / LOG(1 - (Parameters!$B$192/Parameters!$B$194)^2), 1)</f>
        <v>0.99934451113246325</v>
      </c>
      <c r="FX133" s="22">
        <f ca="1">MIN(LOG(1 - Parameters!$B$193/(1+100*EXP(-Parameters!$B$195*'National cons per cap'!FX133/1000))) / LOG(1 - (Parameters!$B$192/Parameters!$B$194)^2), 1)</f>
        <v>0.93414982267430313</v>
      </c>
      <c r="FY133" s="22">
        <f>MIN(LOG(1 - Parameters!$B$193/(1+100*EXP(-Parameters!$B$195*'National cons per cap'!FY133/1000))) / LOG(1 - (Parameters!$B$192/Parameters!$B$194)^2), 1)</f>
        <v>9.802617410493028E-3</v>
      </c>
      <c r="FZ133" s="22">
        <f ca="1">MIN(LOG(1 - Parameters!$B$193/(1+100*EXP(-Parameters!$B$195*'National cons per cap'!FZ133/1000))) / LOG(1 - (Parameters!$B$192/Parameters!$B$194)^2), 1)</f>
        <v>0.99378722285321086</v>
      </c>
      <c r="GA133" s="22">
        <f ca="1">MIN(LOG(1 - Parameters!$B$193/(1+100*EXP(-Parameters!$B$195*'National cons per cap'!GA133/1000))) / LOG(1 - (Parameters!$B$192/Parameters!$B$194)^2), 1)</f>
        <v>0.95349938439948234</v>
      </c>
      <c r="GB133" s="22">
        <f ca="1">MIN(LOG(1 - Parameters!$B$193/(1+100*EXP(-Parameters!$B$195*'National cons per cap'!GB133/1000))) / LOG(1 - (Parameters!$B$192/Parameters!$B$194)^2), 1)</f>
        <v>0.99829868028285373</v>
      </c>
      <c r="GC133" s="22">
        <f ca="1">MIN(LOG(1 - Parameters!$B$193/(1+100*EXP(-Parameters!$B$195*'National cons per cap'!GC133/1000))) / LOG(1 - (Parameters!$B$192/Parameters!$B$194)^2), 1)</f>
        <v>0.99999999999999445</v>
      </c>
      <c r="GD133" s="22">
        <f ca="1">MIN(LOG(1 - Parameters!$B$193/(1+100*EXP(-Parameters!$B$195*'National cons per cap'!GD133/1000))) / LOG(1 - (Parameters!$B$192/Parameters!$B$194)^2), 1)</f>
        <v>0.99999999999997213</v>
      </c>
      <c r="GE133" s="22">
        <f ca="1">MIN(LOG(1 - Parameters!$B$193/(1+100*EXP(-Parameters!$B$195*'National cons per cap'!GE133/1000))) / LOG(1 - (Parameters!$B$192/Parameters!$B$194)^2), 1)</f>
        <v>0.68550748030470099</v>
      </c>
      <c r="GF133" s="22">
        <f ca="1">MIN(LOG(1 - Parameters!$B$193/(1+100*EXP(-Parameters!$B$195*'National cons per cap'!GF133/1000))) / LOG(1 - (Parameters!$B$192/Parameters!$B$194)^2), 1)</f>
        <v>0.99999999999691036</v>
      </c>
      <c r="GG133" s="22">
        <f ca="1">MIN(LOG(1 - Parameters!$B$193/(1+100*EXP(-Parameters!$B$195*'National cons per cap'!GG133/1000))) / LOG(1 - (Parameters!$B$192/Parameters!$B$194)^2), 1)</f>
        <v>0.99985893593596586</v>
      </c>
      <c r="GH133" s="22">
        <f ca="1">MIN(LOG(1 - Parameters!$B$193/(1+100*EXP(-Parameters!$B$195*'National cons per cap'!GH133/1000))) / LOG(1 - (Parameters!$B$192/Parameters!$B$194)^2), 1)</f>
        <v>0.99428844332551447</v>
      </c>
      <c r="GI133" s="22">
        <f ca="1">MIN(LOG(1 - Parameters!$B$193/(1+100*EXP(-Parameters!$B$195*'National cons per cap'!GI133/1000))) / LOG(1 - (Parameters!$B$192/Parameters!$B$194)^2), 1)</f>
        <v>0.99999737271960054</v>
      </c>
      <c r="GJ133" s="22">
        <f ca="1">MIN(LOG(1 - Parameters!$B$193/(1+100*EXP(-Parameters!$B$195*'National cons per cap'!GJ133/1000))) / LOG(1 - (Parameters!$B$192/Parameters!$B$194)^2), 1)</f>
        <v>0.9999998308553586</v>
      </c>
      <c r="GK133" s="22">
        <f ca="1">MIN(LOG(1 - Parameters!$B$193/(1+100*EXP(-Parameters!$B$195*'National cons per cap'!GK133/1000))) / LOG(1 - (Parameters!$B$192/Parameters!$B$194)^2), 1)</f>
        <v>1</v>
      </c>
      <c r="GL133" s="22">
        <f ca="1">MIN(LOG(1 - Parameters!$B$193/(1+100*EXP(-Parameters!$B$195*'National cons per cap'!GL133/1000))) / LOG(1 - (Parameters!$B$192/Parameters!$B$194)^2), 1)</f>
        <v>0.99984067977258428</v>
      </c>
      <c r="GM133" s="22">
        <f ca="1">MIN(LOG(1 - Parameters!$B$193/(1+100*EXP(-Parameters!$B$195*'National cons per cap'!GM133/1000))) / LOG(1 - (Parameters!$B$192/Parameters!$B$194)^2), 1)</f>
        <v>0.99952919824820297</v>
      </c>
    </row>
    <row r="134" spans="1:195" x14ac:dyDescent="0.25">
      <c r="A134" s="15">
        <v>2142</v>
      </c>
      <c r="B134" s="22">
        <f ca="1">MIN(LOG(1 - Parameters!$B$193/(1+100*EXP(-Parameters!$B$195*'National cons per cap'!B134/1000))) / LOG(1 - (Parameters!$B$192/Parameters!$B$194)^2), 1)</f>
        <v>0.90591540918233016</v>
      </c>
      <c r="C134" s="22">
        <f ca="1">MIN(LOG(1 - Parameters!$B$193/(1+100*EXP(-Parameters!$B$195*'National cons per cap'!C134/1000))) / LOG(1 - (Parameters!$B$192/Parameters!$B$194)^2), 1)</f>
        <v>0.99999999794502814</v>
      </c>
      <c r="D134" s="22">
        <f ca="1">MIN(LOG(1 - Parameters!$B$193/(1+100*EXP(-Parameters!$B$195*'National cons per cap'!D134/1000))) / LOG(1 - (Parameters!$B$192/Parameters!$B$194)^2), 1)</f>
        <v>0.89745957947433286</v>
      </c>
      <c r="E134" s="22">
        <f>MIN(LOG(1 - Parameters!$B$193/(1+100*EXP(-Parameters!$B$195*'National cons per cap'!E134/1000))) / LOG(1 - (Parameters!$B$192/Parameters!$B$194)^2), 1)</f>
        <v>9.802617410493028E-3</v>
      </c>
      <c r="F134" s="22">
        <f ca="1">MIN(LOG(1 - Parameters!$B$193/(1+100*EXP(-Parameters!$B$195*'National cons per cap'!F134/1000))) / LOG(1 - (Parameters!$B$192/Parameters!$B$194)^2), 1)</f>
        <v>1</v>
      </c>
      <c r="G134" s="22">
        <f ca="1">MIN(LOG(1 - Parameters!$B$193/(1+100*EXP(-Parameters!$B$195*'National cons per cap'!G134/1000))) / LOG(1 - (Parameters!$B$192/Parameters!$B$194)^2), 1)</f>
        <v>1</v>
      </c>
      <c r="H134" s="22">
        <f ca="1">MIN(LOG(1 - Parameters!$B$193/(1+100*EXP(-Parameters!$B$195*'National cons per cap'!H134/1000))) / LOG(1 - (Parameters!$B$192/Parameters!$B$194)^2), 1)</f>
        <v>0.99071790493885281</v>
      </c>
      <c r="I134" s="22">
        <f ca="1">MIN(LOG(1 - Parameters!$B$193/(1+100*EXP(-Parameters!$B$195*'National cons per cap'!I134/1000))) / LOG(1 - (Parameters!$B$192/Parameters!$B$194)^2), 1)</f>
        <v>0.99999999999978129</v>
      </c>
      <c r="J134" s="22">
        <f ca="1">MIN(LOG(1 - Parameters!$B$193/(1+100*EXP(-Parameters!$B$195*'National cons per cap'!J134/1000))) / LOG(1 - (Parameters!$B$192/Parameters!$B$194)^2), 1)</f>
        <v>0.9999999995785801</v>
      </c>
      <c r="K134" s="22">
        <f ca="1">MIN(LOG(1 - Parameters!$B$193/(1+100*EXP(-Parameters!$B$195*'National cons per cap'!K134/1000))) / LOG(1 - (Parameters!$B$192/Parameters!$B$194)^2), 1)</f>
        <v>0.99999999994335254</v>
      </c>
      <c r="L134" s="22">
        <f ca="1">MIN(LOG(1 - Parameters!$B$193/(1+100*EXP(-Parameters!$B$195*'National cons per cap'!L134/1000))) / LOG(1 - (Parameters!$B$192/Parameters!$B$194)^2), 1)</f>
        <v>0.99998961903871908</v>
      </c>
      <c r="M134" s="22">
        <f ca="1">MIN(LOG(1 - Parameters!$B$193/(1+100*EXP(-Parameters!$B$195*'National cons per cap'!M134/1000))) / LOG(1 - (Parameters!$B$192/Parameters!$B$194)^2), 1)</f>
        <v>0.38450126116114874</v>
      </c>
      <c r="N134" s="22">
        <f ca="1">MIN(LOG(1 - Parameters!$B$193/(1+100*EXP(-Parameters!$B$195*'National cons per cap'!N134/1000))) / LOG(1 - (Parameters!$B$192/Parameters!$B$194)^2), 1)</f>
        <v>0.99999999975977194</v>
      </c>
      <c r="O134" s="22">
        <f ca="1">MIN(LOG(1 - Parameters!$B$193/(1+100*EXP(-Parameters!$B$195*'National cons per cap'!O134/1000))) / LOG(1 - (Parameters!$B$192/Parameters!$B$194)^2), 1)</f>
        <v>0.99201453155941288</v>
      </c>
      <c r="P134" s="22">
        <f ca="1">MIN(LOG(1 - Parameters!$B$193/(1+100*EXP(-Parameters!$B$195*'National cons per cap'!P134/1000))) / LOG(1 - (Parameters!$B$192/Parameters!$B$194)^2), 1)</f>
        <v>0.92555072348608436</v>
      </c>
      <c r="Q134" s="22">
        <f ca="1">MIN(LOG(1 - Parameters!$B$193/(1+100*EXP(-Parameters!$B$195*'National cons per cap'!Q134/1000))) / LOG(1 - (Parameters!$B$192/Parameters!$B$194)^2), 1)</f>
        <v>0.91085464691955009</v>
      </c>
      <c r="R134" s="22">
        <f ca="1">MIN(LOG(1 - Parameters!$B$193/(1+100*EXP(-Parameters!$B$195*'National cons per cap'!R134/1000))) / LOG(1 - (Parameters!$B$192/Parameters!$B$194)^2), 1)</f>
        <v>0.99801225353559386</v>
      </c>
      <c r="S134" s="22">
        <f ca="1">MIN(LOG(1 - Parameters!$B$193/(1+100*EXP(-Parameters!$B$195*'National cons per cap'!S134/1000))) / LOG(1 - (Parameters!$B$192/Parameters!$B$194)^2), 1)</f>
        <v>1</v>
      </c>
      <c r="T134" s="22">
        <f ca="1">MIN(LOG(1 - Parameters!$B$193/(1+100*EXP(-Parameters!$B$195*'National cons per cap'!T134/1000))) / LOG(1 - (Parameters!$B$192/Parameters!$B$194)^2), 1)</f>
        <v>1</v>
      </c>
      <c r="U134" s="22">
        <f ca="1">MIN(LOG(1 - Parameters!$B$193/(1+100*EXP(-Parameters!$B$195*'National cons per cap'!U134/1000))) / LOG(1 - (Parameters!$B$192/Parameters!$B$194)^2), 1)</f>
        <v>0.95839059589862818</v>
      </c>
      <c r="V134" s="22">
        <f ca="1">MIN(LOG(1 - Parameters!$B$193/(1+100*EXP(-Parameters!$B$195*'National cons per cap'!V134/1000))) / LOG(1 - (Parameters!$B$192/Parameters!$B$194)^2), 1)</f>
        <v>0.99999982545656563</v>
      </c>
      <c r="W134" s="22">
        <f ca="1">MIN(LOG(1 - Parameters!$B$193/(1+100*EXP(-Parameters!$B$195*'National cons per cap'!W134/1000))) / LOG(1 - (Parameters!$B$192/Parameters!$B$194)^2), 1)</f>
        <v>0.99999754133374652</v>
      </c>
      <c r="X134" s="22">
        <f ca="1">MIN(LOG(1 - Parameters!$B$193/(1+100*EXP(-Parameters!$B$195*'National cons per cap'!X134/1000))) / LOG(1 - (Parameters!$B$192/Parameters!$B$194)^2), 1)</f>
        <v>1</v>
      </c>
      <c r="Y134" s="22">
        <f ca="1">MIN(LOG(1 - Parameters!$B$193/(1+100*EXP(-Parameters!$B$195*'National cons per cap'!Y134/1000))) / LOG(1 - (Parameters!$B$192/Parameters!$B$194)^2), 1)</f>
        <v>0.99769790273454084</v>
      </c>
      <c r="Z134" s="22">
        <f ca="1">MIN(LOG(1 - Parameters!$B$193/(1+100*EXP(-Parameters!$B$195*'National cons per cap'!Z134/1000))) / LOG(1 - (Parameters!$B$192/Parameters!$B$194)^2), 1)</f>
        <v>0.99999999999799261</v>
      </c>
      <c r="AA134" s="22">
        <f ca="1">MIN(LOG(1 - Parameters!$B$193/(1+100*EXP(-Parameters!$B$195*'National cons per cap'!AA134/1000))) / LOG(1 - (Parameters!$B$192/Parameters!$B$194)^2), 1)</f>
        <v>1</v>
      </c>
      <c r="AB134" s="22">
        <f ca="1">MIN(LOG(1 - Parameters!$B$193/(1+100*EXP(-Parameters!$B$195*'National cons per cap'!AB134/1000))) / LOG(1 - (Parameters!$B$192/Parameters!$B$194)^2), 1)</f>
        <v>1</v>
      </c>
      <c r="AC134" s="22">
        <f ca="1">MIN(LOG(1 - Parameters!$B$193/(1+100*EXP(-Parameters!$B$195*'National cons per cap'!AC134/1000))) / LOG(1 - (Parameters!$B$192/Parameters!$B$194)^2), 1)</f>
        <v>0.99999982242160379</v>
      </c>
      <c r="AD134" s="22">
        <f ca="1">MIN(LOG(1 - Parameters!$B$193/(1+100*EXP(-Parameters!$B$195*'National cons per cap'!AD134/1000))) / LOG(1 - (Parameters!$B$192/Parameters!$B$194)^2), 1)</f>
        <v>1</v>
      </c>
      <c r="AE134" s="22">
        <f ca="1">MIN(LOG(1 - Parameters!$B$193/(1+100*EXP(-Parameters!$B$195*'National cons per cap'!AE134/1000))) / LOG(1 - (Parameters!$B$192/Parameters!$B$194)^2), 1)</f>
        <v>0.45189314965080879</v>
      </c>
      <c r="AF134" s="22">
        <f ca="1">MIN(LOG(1 - Parameters!$B$193/(1+100*EXP(-Parameters!$B$195*'National cons per cap'!AF134/1000))) / LOG(1 - (Parameters!$B$192/Parameters!$B$194)^2), 1)</f>
        <v>0.99999999999194755</v>
      </c>
      <c r="AG134" s="22">
        <f ca="1">MIN(LOG(1 - Parameters!$B$193/(1+100*EXP(-Parameters!$B$195*'National cons per cap'!AG134/1000))) / LOG(1 - (Parameters!$B$192/Parameters!$B$194)^2), 1)</f>
        <v>0.99999999999746547</v>
      </c>
      <c r="AH134" s="22">
        <f ca="1">MIN(LOG(1 - Parameters!$B$193/(1+100*EXP(-Parameters!$B$195*'National cons per cap'!AH134/1000))) / LOG(1 - (Parameters!$B$192/Parameters!$B$194)^2), 1)</f>
        <v>0.99999999999999445</v>
      </c>
      <c r="AI134" s="22">
        <f ca="1">MIN(LOG(1 - Parameters!$B$193/(1+100*EXP(-Parameters!$B$195*'National cons per cap'!AI134/1000))) / LOG(1 - (Parameters!$B$192/Parameters!$B$194)^2), 1)</f>
        <v>0.99999995965091526</v>
      </c>
      <c r="AJ134" s="22">
        <f ca="1">MIN(LOG(1 - Parameters!$B$193/(1+100*EXP(-Parameters!$B$195*'National cons per cap'!AJ134/1000))) / LOG(1 - (Parameters!$B$192/Parameters!$B$194)^2), 1)</f>
        <v>0.99989495409921969</v>
      </c>
      <c r="AK134" s="22">
        <f ca="1">MIN(LOG(1 - Parameters!$B$193/(1+100*EXP(-Parameters!$B$195*'National cons per cap'!AK134/1000))) / LOG(1 - (Parameters!$B$192/Parameters!$B$194)^2), 1)</f>
        <v>0.9998766933678066</v>
      </c>
      <c r="AL134" s="22">
        <f ca="1">MIN(LOG(1 - Parameters!$B$193/(1+100*EXP(-Parameters!$B$195*'National cons per cap'!AL134/1000))) / LOG(1 - (Parameters!$B$192/Parameters!$B$194)^2), 1)</f>
        <v>0.24678872198473614</v>
      </c>
      <c r="AM134" s="22">
        <f ca="1">MIN(LOG(1 - Parameters!$B$193/(1+100*EXP(-Parameters!$B$195*'National cons per cap'!AM134/1000))) / LOG(1 - (Parameters!$B$192/Parameters!$B$194)^2), 1)</f>
        <v>0.99999999838391573</v>
      </c>
      <c r="AN134" s="22">
        <f ca="1">MIN(LOG(1 - Parameters!$B$193/(1+100*EXP(-Parameters!$B$195*'National cons per cap'!AN134/1000))) / LOG(1 - (Parameters!$B$192/Parameters!$B$194)^2), 1)</f>
        <v>0.99999999445233179</v>
      </c>
      <c r="AO134" s="22">
        <f ca="1">MIN(LOG(1 - Parameters!$B$193/(1+100*EXP(-Parameters!$B$195*'National cons per cap'!AO134/1000))) / LOG(1 - (Parameters!$B$192/Parameters!$B$194)^2), 1)</f>
        <v>0.99976619737495676</v>
      </c>
      <c r="AP134" s="22">
        <f ca="1">MIN(LOG(1 - Parameters!$B$193/(1+100*EXP(-Parameters!$B$195*'National cons per cap'!AP134/1000))) / LOG(1 - (Parameters!$B$192/Parameters!$B$194)^2), 1)</f>
        <v>0.99999999121987682</v>
      </c>
      <c r="AQ134" s="22">
        <f ca="1">MIN(LOG(1 - Parameters!$B$193/(1+100*EXP(-Parameters!$B$195*'National cons per cap'!AQ134/1000))) / LOG(1 - (Parameters!$B$192/Parameters!$B$194)^2), 1)</f>
        <v>0.99999999997944278</v>
      </c>
      <c r="AR134" s="22">
        <f>MIN(LOG(1 - Parameters!$B$193/(1+100*EXP(-Parameters!$B$195*'National cons per cap'!AR134/1000))) / LOG(1 - (Parameters!$B$192/Parameters!$B$194)^2), 1)</f>
        <v>9.802617410493028E-3</v>
      </c>
      <c r="AS134" s="22">
        <f ca="1">MIN(LOG(1 - Parameters!$B$193/(1+100*EXP(-Parameters!$B$195*'National cons per cap'!AS134/1000))) / LOG(1 - (Parameters!$B$192/Parameters!$B$194)^2), 1)</f>
        <v>0.99999999948192808</v>
      </c>
      <c r="AT134" s="22">
        <f ca="1">MIN(LOG(1 - Parameters!$B$193/(1+100*EXP(-Parameters!$B$195*'National cons per cap'!AT134/1000))) / LOG(1 - (Parameters!$B$192/Parameters!$B$194)^2), 1)</f>
        <v>0.99999931802545416</v>
      </c>
      <c r="AU134" s="22">
        <f ca="1">MIN(LOG(1 - Parameters!$B$193/(1+100*EXP(-Parameters!$B$195*'National cons per cap'!AU134/1000))) / LOG(1 - (Parameters!$B$192/Parameters!$B$194)^2), 1)</f>
        <v>0.99999999952471941</v>
      </c>
      <c r="AV134" s="22">
        <f ca="1">MIN(LOG(1 - Parameters!$B$193/(1+100*EXP(-Parameters!$B$195*'National cons per cap'!AV134/1000))) / LOG(1 - (Parameters!$B$192/Parameters!$B$194)^2), 1)</f>
        <v>0.99940445324725569</v>
      </c>
      <c r="AW134" s="22">
        <f ca="1">MIN(LOG(1 - Parameters!$B$193/(1+100*EXP(-Parameters!$B$195*'National cons per cap'!AW134/1000))) / LOG(1 - (Parameters!$B$192/Parameters!$B$194)^2), 1)</f>
        <v>0.99999495125204152</v>
      </c>
      <c r="AX134" s="22">
        <f ca="1">MIN(LOG(1 - Parameters!$B$193/(1+100*EXP(-Parameters!$B$195*'National cons per cap'!AX134/1000))) / LOG(1 - (Parameters!$B$192/Parameters!$B$194)^2), 1)</f>
        <v>0.99999999991893151</v>
      </c>
      <c r="AY134" s="22">
        <f ca="1">MIN(LOG(1 - Parameters!$B$193/(1+100*EXP(-Parameters!$B$195*'National cons per cap'!AY134/1000))) / LOG(1 - (Parameters!$B$192/Parameters!$B$194)^2), 1)</f>
        <v>0.99999999699028352</v>
      </c>
      <c r="AZ134" s="22">
        <f ca="1">MIN(LOG(1 - Parameters!$B$193/(1+100*EXP(-Parameters!$B$195*'National cons per cap'!AZ134/1000))) / LOG(1 - (Parameters!$B$192/Parameters!$B$194)^2), 1)</f>
        <v>1</v>
      </c>
      <c r="BA134" s="22">
        <f ca="1">MIN(LOG(1 - Parameters!$B$193/(1+100*EXP(-Parameters!$B$195*'National cons per cap'!BA134/1000))) / LOG(1 - (Parameters!$B$192/Parameters!$B$194)^2), 1)</f>
        <v>0.99999835516711699</v>
      </c>
      <c r="BB134" s="22">
        <f ca="1">MIN(LOG(1 - Parameters!$B$193/(1+100*EXP(-Parameters!$B$195*'National cons per cap'!BB134/1000))) / LOG(1 - (Parameters!$B$192/Parameters!$B$194)^2), 1)</f>
        <v>1</v>
      </c>
      <c r="BC134" s="22">
        <f ca="1">MIN(LOG(1 - Parameters!$B$193/(1+100*EXP(-Parameters!$B$195*'National cons per cap'!BC134/1000))) / LOG(1 - (Parameters!$B$192/Parameters!$B$194)^2), 1)</f>
        <v>0.98449306842054041</v>
      </c>
      <c r="BD134" s="22">
        <f>MIN(LOG(1 - Parameters!$B$193/(1+100*EXP(-Parameters!$B$195*'National cons per cap'!BD134/1000))) / LOG(1 - (Parameters!$B$192/Parameters!$B$194)^2), 1)</f>
        <v>9.802617410493028E-3</v>
      </c>
      <c r="BE134" s="22">
        <f ca="1">MIN(LOG(1 - Parameters!$B$193/(1+100*EXP(-Parameters!$B$195*'National cons per cap'!BE134/1000))) / LOG(1 - (Parameters!$B$192/Parameters!$B$194)^2), 1)</f>
        <v>0.9999999849143737</v>
      </c>
      <c r="BF134" s="22">
        <f ca="1">MIN(LOG(1 - Parameters!$B$193/(1+100*EXP(-Parameters!$B$195*'National cons per cap'!BF134/1000))) / LOG(1 - (Parameters!$B$192/Parameters!$B$194)^2), 1)</f>
        <v>0.99996326351225395</v>
      </c>
      <c r="BG134" s="22">
        <f ca="1">MIN(LOG(1 - Parameters!$B$193/(1+100*EXP(-Parameters!$B$195*'National cons per cap'!BG134/1000))) / LOG(1 - (Parameters!$B$192/Parameters!$B$194)^2), 1)</f>
        <v>0.46637213002037647</v>
      </c>
      <c r="BH134" s="22">
        <f ca="1">MIN(LOG(1 - Parameters!$B$193/(1+100*EXP(-Parameters!$B$195*'National cons per cap'!BH134/1000))) / LOG(1 - (Parameters!$B$192/Parameters!$B$194)^2), 1)</f>
        <v>0.99999999990513688</v>
      </c>
      <c r="BI134" s="22">
        <f ca="1">MIN(LOG(1 - Parameters!$B$193/(1+100*EXP(-Parameters!$B$195*'National cons per cap'!BI134/1000))) / LOG(1 - (Parameters!$B$192/Parameters!$B$194)^2), 1)</f>
        <v>0.99999999372202997</v>
      </c>
      <c r="BJ134" s="22">
        <f ca="1">MIN(LOG(1 - Parameters!$B$193/(1+100*EXP(-Parameters!$B$195*'National cons per cap'!BJ134/1000))) / LOG(1 - (Parameters!$B$192/Parameters!$B$194)^2), 1)</f>
        <v>0.99999999869227596</v>
      </c>
      <c r="BK134" s="22">
        <f ca="1">MIN(LOG(1 - Parameters!$B$193/(1+100*EXP(-Parameters!$B$195*'National cons per cap'!BK134/1000))) / LOG(1 - (Parameters!$B$192/Parameters!$B$194)^2), 1)</f>
        <v>0.34576913904791279</v>
      </c>
      <c r="BL134" s="22">
        <f ca="1">MIN(LOG(1 - Parameters!$B$193/(1+100*EXP(-Parameters!$B$195*'National cons per cap'!BL134/1000))) / LOG(1 - (Parameters!$B$192/Parameters!$B$194)^2), 1)</f>
        <v>1</v>
      </c>
      <c r="BM134" s="22">
        <f ca="1">MIN(LOG(1 - Parameters!$B$193/(1+100*EXP(-Parameters!$B$195*'National cons per cap'!BM134/1000))) / LOG(1 - (Parameters!$B$192/Parameters!$B$194)^2), 1)</f>
        <v>0.9999999999194642</v>
      </c>
      <c r="BN134" s="22">
        <f ca="1">MIN(LOG(1 - Parameters!$B$193/(1+100*EXP(-Parameters!$B$195*'National cons per cap'!BN134/1000))) / LOG(1 - (Parameters!$B$192/Parameters!$B$194)^2), 1)</f>
        <v>0.99695752036233942</v>
      </c>
      <c r="BO134" s="22">
        <f ca="1">MIN(LOG(1 - Parameters!$B$193/(1+100*EXP(-Parameters!$B$195*'National cons per cap'!BO134/1000))) / LOG(1 - (Parameters!$B$192/Parameters!$B$194)^2), 1)</f>
        <v>0.99998889712516481</v>
      </c>
      <c r="BP134" s="22">
        <f ca="1">MIN(LOG(1 - Parameters!$B$193/(1+100*EXP(-Parameters!$B$195*'National cons per cap'!BP134/1000))) / LOG(1 - (Parameters!$B$192/Parameters!$B$194)^2), 1)</f>
        <v>0.99682790475507144</v>
      </c>
      <c r="BQ134" s="22">
        <f>MIN(LOG(1 - Parameters!$B$193/(1+100*EXP(-Parameters!$B$195*'National cons per cap'!BQ134/1000))) / LOG(1 - (Parameters!$B$192/Parameters!$B$194)^2), 1)</f>
        <v>9.802617410493028E-3</v>
      </c>
      <c r="BR134" s="22">
        <f ca="1">MIN(LOG(1 - Parameters!$B$193/(1+100*EXP(-Parameters!$B$195*'National cons per cap'!BR134/1000))) / LOG(1 - (Parameters!$B$192/Parameters!$B$194)^2), 1)</f>
        <v>0.96968107502959022</v>
      </c>
      <c r="BS134" s="22">
        <f ca="1">MIN(LOG(1 - Parameters!$B$193/(1+100*EXP(-Parameters!$B$195*'National cons per cap'!BS134/1000))) / LOG(1 - (Parameters!$B$192/Parameters!$B$194)^2), 1)</f>
        <v>0.96854317413710156</v>
      </c>
      <c r="BT134" s="22">
        <f ca="1">MIN(LOG(1 - Parameters!$B$193/(1+100*EXP(-Parameters!$B$195*'National cons per cap'!BT134/1000))) / LOG(1 - (Parameters!$B$192/Parameters!$B$194)^2), 1)</f>
        <v>1</v>
      </c>
      <c r="BU134" s="22">
        <f ca="1">MIN(LOG(1 - Parameters!$B$193/(1+100*EXP(-Parameters!$B$195*'National cons per cap'!BU134/1000))) / LOG(1 - (Parameters!$B$192/Parameters!$B$194)^2), 1)</f>
        <v>0.99999998458611783</v>
      </c>
      <c r="BV134" s="22">
        <f ca="1">MIN(LOG(1 - Parameters!$B$193/(1+100*EXP(-Parameters!$B$195*'National cons per cap'!BV134/1000))) / LOG(1 - (Parameters!$B$192/Parameters!$B$194)^2), 1)</f>
        <v>0.99999982825101885</v>
      </c>
      <c r="BW134" s="22">
        <f ca="1">MIN(LOG(1 - Parameters!$B$193/(1+100*EXP(-Parameters!$B$195*'National cons per cap'!BW134/1000))) / LOG(1 - (Parameters!$B$192/Parameters!$B$194)^2), 1)</f>
        <v>0.9999759540281038</v>
      </c>
      <c r="BX134" s="22">
        <f>MIN(LOG(1 - Parameters!$B$193/(1+100*EXP(-Parameters!$B$195*'National cons per cap'!BX134/1000))) / LOG(1 - (Parameters!$B$192/Parameters!$B$194)^2), 1)</f>
        <v>9.802617410493028E-3</v>
      </c>
      <c r="BY134" s="22">
        <f ca="1">MIN(LOG(1 - Parameters!$B$193/(1+100*EXP(-Parameters!$B$195*'National cons per cap'!BY134/1000))) / LOG(1 - (Parameters!$B$192/Parameters!$B$194)^2), 1)</f>
        <v>0.99974605807519301</v>
      </c>
      <c r="BZ134" s="22">
        <f ca="1">MIN(LOG(1 - Parameters!$B$193/(1+100*EXP(-Parameters!$B$195*'National cons per cap'!BZ134/1000))) / LOG(1 - (Parameters!$B$192/Parameters!$B$194)^2), 1)</f>
        <v>1</v>
      </c>
      <c r="CA134" s="22">
        <f ca="1">MIN(LOG(1 - Parameters!$B$193/(1+100*EXP(-Parameters!$B$195*'National cons per cap'!CA134/1000))) / LOG(1 - (Parameters!$B$192/Parameters!$B$194)^2), 1)</f>
        <v>0.97654228526854658</v>
      </c>
      <c r="CB134" s="22">
        <f ca="1">MIN(LOG(1 - Parameters!$B$193/(1+100*EXP(-Parameters!$B$195*'National cons per cap'!CB134/1000))) / LOG(1 - (Parameters!$B$192/Parameters!$B$194)^2), 1)</f>
        <v>0.99991093174752843</v>
      </c>
      <c r="CC134" s="22">
        <f ca="1">MIN(LOG(1 - Parameters!$B$193/(1+100*EXP(-Parameters!$B$195*'National cons per cap'!CC134/1000))) / LOG(1 - (Parameters!$B$192/Parameters!$B$194)^2), 1)</f>
        <v>0.1576254267679271</v>
      </c>
      <c r="CD134" s="22">
        <f ca="1">MIN(LOG(1 - Parameters!$B$193/(1+100*EXP(-Parameters!$B$195*'National cons per cap'!CD134/1000))) / LOG(1 - (Parameters!$B$192/Parameters!$B$194)^2), 1)</f>
        <v>0.99997973268926377</v>
      </c>
      <c r="CE134" s="22">
        <f ca="1">MIN(LOG(1 - Parameters!$B$193/(1+100*EXP(-Parameters!$B$195*'National cons per cap'!CE134/1000))) / LOG(1 - (Parameters!$B$192/Parameters!$B$194)^2), 1)</f>
        <v>0.99999999967393682</v>
      </c>
      <c r="CF134" s="22">
        <f ca="1">MIN(LOG(1 - Parameters!$B$193/(1+100*EXP(-Parameters!$B$195*'National cons per cap'!CF134/1000))) / LOG(1 - (Parameters!$B$192/Parameters!$B$194)^2), 1)</f>
        <v>0.99968109419783213</v>
      </c>
      <c r="CG134" s="22">
        <f ca="1">MIN(LOG(1 - Parameters!$B$193/(1+100*EXP(-Parameters!$B$195*'National cons per cap'!CG134/1000))) / LOG(1 - (Parameters!$B$192/Parameters!$B$194)^2), 1)</f>
        <v>0.99999999999195877</v>
      </c>
      <c r="CH134" s="22">
        <f ca="1">MIN(LOG(1 - Parameters!$B$193/(1+100*EXP(-Parameters!$B$195*'National cons per cap'!CH134/1000))) / LOG(1 - (Parameters!$B$192/Parameters!$B$194)^2), 1)</f>
        <v>1</v>
      </c>
      <c r="CI134" s="22">
        <f ca="1">MIN(LOG(1 - Parameters!$B$193/(1+100*EXP(-Parameters!$B$195*'National cons per cap'!CI134/1000))) / LOG(1 - (Parameters!$B$192/Parameters!$B$194)^2), 1)</f>
        <v>1</v>
      </c>
      <c r="CJ134" s="22">
        <f ca="1">MIN(LOG(1 - Parameters!$B$193/(1+100*EXP(-Parameters!$B$195*'National cons per cap'!CJ134/1000))) / LOG(1 - (Parameters!$B$192/Parameters!$B$194)^2), 1)</f>
        <v>0.99999999999872158</v>
      </c>
      <c r="CK134" s="22">
        <f ca="1">MIN(LOG(1 - Parameters!$B$193/(1+100*EXP(-Parameters!$B$195*'National cons per cap'!CK134/1000))) / LOG(1 - (Parameters!$B$192/Parameters!$B$194)^2), 1)</f>
        <v>0.99999976271946045</v>
      </c>
      <c r="CL134" s="22">
        <f ca="1">MIN(LOG(1 - Parameters!$B$193/(1+100*EXP(-Parameters!$B$195*'National cons per cap'!CL134/1000))) / LOG(1 - (Parameters!$B$192/Parameters!$B$194)^2), 1)</f>
        <v>0.9999999991691042</v>
      </c>
      <c r="CM134" s="22">
        <f ca="1">MIN(LOG(1 - Parameters!$B$193/(1+100*EXP(-Parameters!$B$195*'National cons per cap'!CM134/1000))) / LOG(1 - (Parameters!$B$192/Parameters!$B$194)^2), 1)</f>
        <v>0.99999747861863153</v>
      </c>
      <c r="CN134" s="22">
        <f ca="1">MIN(LOG(1 - Parameters!$B$193/(1+100*EXP(-Parameters!$B$195*'National cons per cap'!CN134/1000))) / LOG(1 - (Parameters!$B$192/Parameters!$B$194)^2), 1)</f>
        <v>1</v>
      </c>
      <c r="CO134" s="22">
        <f ca="1">MIN(LOG(1 - Parameters!$B$193/(1+100*EXP(-Parameters!$B$195*'National cons per cap'!CO134/1000))) / LOG(1 - (Parameters!$B$192/Parameters!$B$194)^2), 1)</f>
        <v>1</v>
      </c>
      <c r="CP134" s="22">
        <f ca="1">MIN(LOG(1 - Parameters!$B$193/(1+100*EXP(-Parameters!$B$195*'National cons per cap'!CP134/1000))) / LOG(1 - (Parameters!$B$192/Parameters!$B$194)^2), 1)</f>
        <v>0.99999999816353258</v>
      </c>
      <c r="CQ134" s="22">
        <f ca="1">MIN(LOG(1 - Parameters!$B$193/(1+100*EXP(-Parameters!$B$195*'National cons per cap'!CQ134/1000))) / LOG(1 - (Parameters!$B$192/Parameters!$B$194)^2), 1)</f>
        <v>0.99967047135463749</v>
      </c>
      <c r="CR134" s="22">
        <f ca="1">MIN(LOG(1 - Parameters!$B$193/(1+100*EXP(-Parameters!$B$195*'National cons per cap'!CR134/1000))) / LOG(1 - (Parameters!$B$192/Parameters!$B$194)^2), 1)</f>
        <v>0.39806092442409746</v>
      </c>
      <c r="CS134" s="22">
        <f ca="1">MIN(LOG(1 - Parameters!$B$193/(1+100*EXP(-Parameters!$B$195*'National cons per cap'!CS134/1000))) / LOG(1 - (Parameters!$B$192/Parameters!$B$194)^2), 1)</f>
        <v>0.98937711301592723</v>
      </c>
      <c r="CT134" s="22">
        <f ca="1">MIN(LOG(1 - Parameters!$B$193/(1+100*EXP(-Parameters!$B$195*'National cons per cap'!CT134/1000))) / LOG(1 - (Parameters!$B$192/Parameters!$B$194)^2), 1)</f>
        <v>1</v>
      </c>
      <c r="CU134" s="22">
        <f ca="1">MIN(LOG(1 - Parameters!$B$193/(1+100*EXP(-Parameters!$B$195*'National cons per cap'!CU134/1000))) / LOG(1 - (Parameters!$B$192/Parameters!$B$194)^2), 1)</f>
        <v>1</v>
      </c>
      <c r="CV134" s="22">
        <f ca="1">MIN(LOG(1 - Parameters!$B$193/(1+100*EXP(-Parameters!$B$195*'National cons per cap'!CV134/1000))) / LOG(1 - (Parameters!$B$192/Parameters!$B$194)^2), 1)</f>
        <v>1</v>
      </c>
      <c r="CW134" s="22">
        <f ca="1">MIN(LOG(1 - Parameters!$B$193/(1+100*EXP(-Parameters!$B$195*'National cons per cap'!CW134/1000))) / LOG(1 - (Parameters!$B$192/Parameters!$B$194)^2), 1)</f>
        <v>0.99998981683356436</v>
      </c>
      <c r="CX134" s="22">
        <f ca="1">MIN(LOG(1 - Parameters!$B$193/(1+100*EXP(-Parameters!$B$195*'National cons per cap'!CX134/1000))) / LOG(1 - (Parameters!$B$192/Parameters!$B$194)^2), 1)</f>
        <v>1</v>
      </c>
      <c r="CY134" s="22">
        <f ca="1">MIN(LOG(1 - Parameters!$B$193/(1+100*EXP(-Parameters!$B$195*'National cons per cap'!CY134/1000))) / LOG(1 - (Parameters!$B$192/Parameters!$B$194)^2), 1)</f>
        <v>0.98374628362484939</v>
      </c>
      <c r="CZ134" s="22">
        <f ca="1">MIN(LOG(1 - Parameters!$B$193/(1+100*EXP(-Parameters!$B$195*'National cons per cap'!CZ134/1000))) / LOG(1 - (Parameters!$B$192/Parameters!$B$194)^2), 1)</f>
        <v>1</v>
      </c>
      <c r="DA134" s="22">
        <f>MIN(LOG(1 - Parameters!$B$193/(1+100*EXP(-Parameters!$B$195*'National cons per cap'!DA134/1000))) / LOG(1 - (Parameters!$B$192/Parameters!$B$194)^2), 1)</f>
        <v>9.802617410493028E-3</v>
      </c>
      <c r="DB134" s="22">
        <f ca="1">MIN(LOG(1 - Parameters!$B$193/(1+100*EXP(-Parameters!$B$195*'National cons per cap'!DB134/1000))) / LOG(1 - (Parameters!$B$192/Parameters!$B$194)^2), 1)</f>
        <v>0.99999999991143418</v>
      </c>
      <c r="DC134" s="22">
        <f ca="1">MIN(LOG(1 - Parameters!$B$193/(1+100*EXP(-Parameters!$B$195*'National cons per cap'!DC134/1000))) / LOG(1 - (Parameters!$B$192/Parameters!$B$194)^2), 1)</f>
        <v>0.99714966445172115</v>
      </c>
      <c r="DD134" s="22">
        <f ca="1">MIN(LOG(1 - Parameters!$B$193/(1+100*EXP(-Parameters!$B$195*'National cons per cap'!DD134/1000))) / LOG(1 - (Parameters!$B$192/Parameters!$B$194)^2), 1)</f>
        <v>0.99997278925062782</v>
      </c>
      <c r="DE134" s="22">
        <f ca="1">MIN(LOG(1 - Parameters!$B$193/(1+100*EXP(-Parameters!$B$195*'National cons per cap'!DE134/1000))) / LOG(1 - (Parameters!$B$192/Parameters!$B$194)^2), 1)</f>
        <v>1</v>
      </c>
      <c r="DF134" s="22">
        <f ca="1">MIN(LOG(1 - Parameters!$B$193/(1+100*EXP(-Parameters!$B$195*'National cons per cap'!DF134/1000))) / LOG(1 - (Parameters!$B$192/Parameters!$B$194)^2), 1)</f>
        <v>0.99961358812936463</v>
      </c>
      <c r="DG134" s="22">
        <f ca="1">MIN(LOG(1 - Parameters!$B$193/(1+100*EXP(-Parameters!$B$195*'National cons per cap'!DG134/1000))) / LOG(1 - (Parameters!$B$192/Parameters!$B$194)^2), 1)</f>
        <v>0.99999999979908094</v>
      </c>
      <c r="DH134" s="22">
        <f ca="1">MIN(LOG(1 - Parameters!$B$193/(1+100*EXP(-Parameters!$B$195*'National cons per cap'!DH134/1000))) / LOG(1 - (Parameters!$B$192/Parameters!$B$194)^2), 1)</f>
        <v>0.88181227667712547</v>
      </c>
      <c r="DI134" s="22">
        <f ca="1">MIN(LOG(1 - Parameters!$B$193/(1+100*EXP(-Parameters!$B$195*'National cons per cap'!DI134/1000))) / LOG(1 - (Parameters!$B$192/Parameters!$B$194)^2), 1)</f>
        <v>0.94571764290517879</v>
      </c>
      <c r="DJ134" s="22">
        <f ca="1">MIN(LOG(1 - Parameters!$B$193/(1+100*EXP(-Parameters!$B$195*'National cons per cap'!DJ134/1000))) / LOG(1 - (Parameters!$B$192/Parameters!$B$194)^2), 1)</f>
        <v>0.99999999999801492</v>
      </c>
      <c r="DK134" s="22">
        <f ca="1">MIN(LOG(1 - Parameters!$B$193/(1+100*EXP(-Parameters!$B$195*'National cons per cap'!DK134/1000))) / LOG(1 - (Parameters!$B$192/Parameters!$B$194)^2), 1)</f>
        <v>0.96068201496511829</v>
      </c>
      <c r="DL134" s="22">
        <f ca="1">MIN(LOG(1 - Parameters!$B$193/(1+100*EXP(-Parameters!$B$195*'National cons per cap'!DL134/1000))) / LOG(1 - (Parameters!$B$192/Parameters!$B$194)^2), 1)</f>
        <v>0.99284712191665081</v>
      </c>
      <c r="DM134" s="22">
        <f ca="1">MIN(LOG(1 - Parameters!$B$193/(1+100*EXP(-Parameters!$B$195*'National cons per cap'!DM134/1000))) / LOG(1 - (Parameters!$B$192/Parameters!$B$194)^2), 1)</f>
        <v>0.99905912946495345</v>
      </c>
      <c r="DN134" s="22">
        <f ca="1">MIN(LOG(1 - Parameters!$B$193/(1+100*EXP(-Parameters!$B$195*'National cons per cap'!DN134/1000))) / LOG(1 - (Parameters!$B$192/Parameters!$B$194)^2), 1)</f>
        <v>0.99937672940884714</v>
      </c>
      <c r="DO134" s="22">
        <f ca="1">MIN(LOG(1 - Parameters!$B$193/(1+100*EXP(-Parameters!$B$195*'National cons per cap'!DO134/1000))) / LOG(1 - (Parameters!$B$192/Parameters!$B$194)^2), 1)</f>
        <v>0.99999999820672769</v>
      </c>
      <c r="DP134" s="22">
        <f ca="1">MIN(LOG(1 - Parameters!$B$193/(1+100*EXP(-Parameters!$B$195*'National cons per cap'!DP134/1000))) / LOG(1 - (Parameters!$B$192/Parameters!$B$194)^2), 1)</f>
        <v>0.64562922989582661</v>
      </c>
      <c r="DQ134" s="22">
        <f ca="1">MIN(LOG(1 - Parameters!$B$193/(1+100*EXP(-Parameters!$B$195*'National cons per cap'!DQ134/1000))) / LOG(1 - (Parameters!$B$192/Parameters!$B$194)^2), 1)</f>
        <v>0.9999674788205396</v>
      </c>
      <c r="DR134" s="22">
        <f>MIN(LOG(1 - Parameters!$B$193/(1+100*EXP(-Parameters!$B$195*'National cons per cap'!DR134/1000))) / LOG(1 - (Parameters!$B$192/Parameters!$B$194)^2), 1)</f>
        <v>9.802617410493028E-3</v>
      </c>
      <c r="DS134" s="22">
        <f ca="1">MIN(LOG(1 - Parameters!$B$193/(1+100*EXP(-Parameters!$B$195*'National cons per cap'!DS134/1000))) / LOG(1 - (Parameters!$B$192/Parameters!$B$194)^2), 1)</f>
        <v>1</v>
      </c>
      <c r="DT134" s="22">
        <f ca="1">MIN(LOG(1 - Parameters!$B$193/(1+100*EXP(-Parameters!$B$195*'National cons per cap'!DT134/1000))) / LOG(1 - (Parameters!$B$192/Parameters!$B$194)^2), 1)</f>
        <v>0.76114113683530227</v>
      </c>
      <c r="DU134" s="22">
        <f ca="1">MIN(LOG(1 - Parameters!$B$193/(1+100*EXP(-Parameters!$B$195*'National cons per cap'!DU134/1000))) / LOG(1 - (Parameters!$B$192/Parameters!$B$194)^2), 1)</f>
        <v>1</v>
      </c>
      <c r="DV134" s="22">
        <f ca="1">MIN(LOG(1 - Parameters!$B$193/(1+100*EXP(-Parameters!$B$195*'National cons per cap'!DV134/1000))) / LOG(1 - (Parameters!$B$192/Parameters!$B$194)^2), 1)</f>
        <v>1</v>
      </c>
      <c r="DW134" s="22">
        <f>MIN(LOG(1 - Parameters!$B$193/(1+100*EXP(-Parameters!$B$195*'National cons per cap'!DW134/1000))) / LOG(1 - (Parameters!$B$192/Parameters!$B$194)^2), 1)</f>
        <v>9.802617410493028E-3</v>
      </c>
      <c r="DX134" s="22">
        <f ca="1">MIN(LOG(1 - Parameters!$B$193/(1+100*EXP(-Parameters!$B$195*'National cons per cap'!DX134/1000))) / LOG(1 - (Parameters!$B$192/Parameters!$B$194)^2), 1)</f>
        <v>0.36732671295879804</v>
      </c>
      <c r="DY134" s="22">
        <f ca="1">MIN(LOG(1 - Parameters!$B$193/(1+100*EXP(-Parameters!$B$195*'National cons per cap'!DY134/1000))) / LOG(1 - (Parameters!$B$192/Parameters!$B$194)^2), 1)</f>
        <v>0.9999999752264862</v>
      </c>
      <c r="DZ134" s="22">
        <f ca="1">MIN(LOG(1 - Parameters!$B$193/(1+100*EXP(-Parameters!$B$195*'National cons per cap'!DZ134/1000))) / LOG(1 - (Parameters!$B$192/Parameters!$B$194)^2), 1)</f>
        <v>0.98233738274415661</v>
      </c>
      <c r="EA134" s="22">
        <f ca="1">MIN(LOG(1 - Parameters!$B$193/(1+100*EXP(-Parameters!$B$195*'National cons per cap'!EA134/1000))) / LOG(1 - (Parameters!$B$192/Parameters!$B$194)^2), 1)</f>
        <v>0.9999999992416998</v>
      </c>
      <c r="EB134" s="22">
        <f ca="1">MIN(LOG(1 - Parameters!$B$193/(1+100*EXP(-Parameters!$B$195*'National cons per cap'!EB134/1000))) / LOG(1 - (Parameters!$B$192/Parameters!$B$194)^2), 1)</f>
        <v>0.99999999999955713</v>
      </c>
      <c r="EC134" s="22">
        <f ca="1">MIN(LOG(1 - Parameters!$B$193/(1+100*EXP(-Parameters!$B$195*'National cons per cap'!EC134/1000))) / LOG(1 - (Parameters!$B$192/Parameters!$B$194)^2), 1)</f>
        <v>0.70911185092756512</v>
      </c>
      <c r="ED134" s="22">
        <f ca="1">MIN(LOG(1 - Parameters!$B$193/(1+100*EXP(-Parameters!$B$195*'National cons per cap'!ED134/1000))) / LOG(1 - (Parameters!$B$192/Parameters!$B$194)^2), 1)</f>
        <v>0.99999976562654158</v>
      </c>
      <c r="EE134" s="22">
        <f ca="1">MIN(LOG(1 - Parameters!$B$193/(1+100*EXP(-Parameters!$B$195*'National cons per cap'!EE134/1000))) / LOG(1 - (Parameters!$B$192/Parameters!$B$194)^2), 1)</f>
        <v>0.99999997862955115</v>
      </c>
      <c r="EF134" s="22">
        <f ca="1">MIN(LOG(1 - Parameters!$B$193/(1+100*EXP(-Parameters!$B$195*'National cons per cap'!EF134/1000))) / LOG(1 - (Parameters!$B$192/Parameters!$B$194)^2), 1)</f>
        <v>1</v>
      </c>
      <c r="EG134" s="22">
        <f ca="1">MIN(LOG(1 - Parameters!$B$193/(1+100*EXP(-Parameters!$B$195*'National cons per cap'!EG134/1000))) / LOG(1 - (Parameters!$B$192/Parameters!$B$194)^2), 1)</f>
        <v>0.99992845907221406</v>
      </c>
      <c r="EH134" s="22">
        <f ca="1">MIN(LOG(1 - Parameters!$B$193/(1+100*EXP(-Parameters!$B$195*'National cons per cap'!EH134/1000))) / LOG(1 - (Parameters!$B$192/Parameters!$B$194)^2), 1)</f>
        <v>0.99999999999601863</v>
      </c>
      <c r="EI134" s="22">
        <f ca="1">MIN(LOG(1 - Parameters!$B$193/(1+100*EXP(-Parameters!$B$195*'National cons per cap'!EI134/1000))) / LOG(1 - (Parameters!$B$192/Parameters!$B$194)^2), 1)</f>
        <v>0.99999989735928085</v>
      </c>
      <c r="EJ134" s="22">
        <f ca="1">MIN(LOG(1 - Parameters!$B$193/(1+100*EXP(-Parameters!$B$195*'National cons per cap'!EJ134/1000))) / LOG(1 - (Parameters!$B$192/Parameters!$B$194)^2), 1)</f>
        <v>0.99983462036618787</v>
      </c>
      <c r="EK134" s="22">
        <f ca="1">MIN(LOG(1 - Parameters!$B$193/(1+100*EXP(-Parameters!$B$195*'National cons per cap'!EK134/1000))) / LOG(1 - (Parameters!$B$192/Parameters!$B$194)^2), 1)</f>
        <v>1</v>
      </c>
      <c r="EL134" s="22">
        <f ca="1">MIN(LOG(1 - Parameters!$B$193/(1+100*EXP(-Parameters!$B$195*'National cons per cap'!EL134/1000))) / LOG(1 - (Parameters!$B$192/Parameters!$B$194)^2), 1)</f>
        <v>0.99663748509354388</v>
      </c>
      <c r="EM134" s="22">
        <f ca="1">MIN(LOG(1 - Parameters!$B$193/(1+100*EXP(-Parameters!$B$195*'National cons per cap'!EM134/1000))) / LOG(1 - (Parameters!$B$192/Parameters!$B$194)^2), 1)</f>
        <v>0.99998542761383846</v>
      </c>
      <c r="EN134" s="22">
        <f ca="1">MIN(LOG(1 - Parameters!$B$193/(1+100*EXP(-Parameters!$B$195*'National cons per cap'!EN134/1000))) / LOG(1 - (Parameters!$B$192/Parameters!$B$194)^2), 1)</f>
        <v>1</v>
      </c>
      <c r="EO134" s="22">
        <f>MIN(LOG(1 - Parameters!$B$193/(1+100*EXP(-Parameters!$B$195*'National cons per cap'!EO134/1000))) / LOG(1 - (Parameters!$B$192/Parameters!$B$194)^2), 1)</f>
        <v>9.802617410493028E-3</v>
      </c>
      <c r="EP134" s="22">
        <f ca="1">MIN(LOG(1 - Parameters!$B$193/(1+100*EXP(-Parameters!$B$195*'National cons per cap'!EP134/1000))) / LOG(1 - (Parameters!$B$192/Parameters!$B$194)^2), 1)</f>
        <v>0.99999993943022547</v>
      </c>
      <c r="EQ134" s="22">
        <f ca="1">MIN(LOG(1 - Parameters!$B$193/(1+100*EXP(-Parameters!$B$195*'National cons per cap'!EQ134/1000))) / LOG(1 - (Parameters!$B$192/Parameters!$B$194)^2), 1)</f>
        <v>0.99999973949106158</v>
      </c>
      <c r="ER134" s="22">
        <f ca="1">MIN(LOG(1 - Parameters!$B$193/(1+100*EXP(-Parameters!$B$195*'National cons per cap'!ER134/1000))) / LOG(1 - (Parameters!$B$192/Parameters!$B$194)^2), 1)</f>
        <v>0.99999999074751211</v>
      </c>
      <c r="ES134" s="22">
        <f ca="1">MIN(LOG(1 - Parameters!$B$193/(1+100*EXP(-Parameters!$B$195*'National cons per cap'!ES134/1000))) / LOG(1 - (Parameters!$B$192/Parameters!$B$194)^2), 1)</f>
        <v>1</v>
      </c>
      <c r="ET134" s="22">
        <f>MIN(LOG(1 - Parameters!$B$193/(1+100*EXP(-Parameters!$B$195*'National cons per cap'!ET134/1000))) / LOG(1 - (Parameters!$B$192/Parameters!$B$194)^2), 1)</f>
        <v>9.802617410493028E-3</v>
      </c>
      <c r="EU134" s="22">
        <f ca="1">MIN(LOG(1 - Parameters!$B$193/(1+100*EXP(-Parameters!$B$195*'National cons per cap'!EU134/1000))) / LOG(1 - (Parameters!$B$192/Parameters!$B$194)^2), 1)</f>
        <v>0.99944785193696417</v>
      </c>
      <c r="EV134" s="22">
        <f ca="1">MIN(LOG(1 - Parameters!$B$193/(1+100*EXP(-Parameters!$B$195*'National cons per cap'!EV134/1000))) / LOG(1 - (Parameters!$B$192/Parameters!$B$194)^2), 1)</f>
        <v>0.99999999994339739</v>
      </c>
      <c r="EW134" s="22">
        <f ca="1">MIN(LOG(1 - Parameters!$B$193/(1+100*EXP(-Parameters!$B$195*'National cons per cap'!EW134/1000))) / LOG(1 - (Parameters!$B$192/Parameters!$B$194)^2), 1)</f>
        <v>0.93551656842717279</v>
      </c>
      <c r="EX134" s="22">
        <f ca="1">MIN(LOG(1 - Parameters!$B$193/(1+100*EXP(-Parameters!$B$195*'National cons per cap'!EX134/1000))) / LOG(1 - (Parameters!$B$192/Parameters!$B$194)^2), 1)</f>
        <v>1</v>
      </c>
      <c r="EY134" s="22">
        <f ca="1">MIN(LOG(1 - Parameters!$B$193/(1+100*EXP(-Parameters!$B$195*'National cons per cap'!EY134/1000))) / LOG(1 - (Parameters!$B$192/Parameters!$B$194)^2), 1)</f>
        <v>0.99999836025812738</v>
      </c>
      <c r="EZ134" s="22">
        <f ca="1">MIN(LOG(1 - Parameters!$B$193/(1+100*EXP(-Parameters!$B$195*'National cons per cap'!EZ134/1000))) / LOG(1 - (Parameters!$B$192/Parameters!$B$194)^2), 1)</f>
        <v>0.99990389012350422</v>
      </c>
      <c r="FA134" s="22">
        <f ca="1">MIN(LOG(1 - Parameters!$B$193/(1+100*EXP(-Parameters!$B$195*'National cons per cap'!FA134/1000))) / LOG(1 - (Parameters!$B$192/Parameters!$B$194)^2), 1)</f>
        <v>0.97530556178944039</v>
      </c>
      <c r="FB134" s="22">
        <f ca="1">MIN(LOG(1 - Parameters!$B$193/(1+100*EXP(-Parameters!$B$195*'National cons per cap'!FB134/1000))) / LOG(1 - (Parameters!$B$192/Parameters!$B$194)^2), 1)</f>
        <v>0.87028739648574582</v>
      </c>
      <c r="FC134" s="22">
        <f ca="1">MIN(LOG(1 - Parameters!$B$193/(1+100*EXP(-Parameters!$B$195*'National cons per cap'!FC134/1000))) / LOG(1 - (Parameters!$B$192/Parameters!$B$194)^2), 1)</f>
        <v>0.9999439488631896</v>
      </c>
      <c r="FD134" s="22">
        <f ca="1">MIN(LOG(1 - Parameters!$B$193/(1+100*EXP(-Parameters!$B$195*'National cons per cap'!FD134/1000))) / LOG(1 - (Parameters!$B$192/Parameters!$B$194)^2), 1)</f>
        <v>1</v>
      </c>
      <c r="FE134" s="22">
        <f>MIN(LOG(1 - Parameters!$B$193/(1+100*EXP(-Parameters!$B$195*'National cons per cap'!FE134/1000))) / LOG(1 - (Parameters!$B$192/Parameters!$B$194)^2), 1)</f>
        <v>9.802617410493028E-3</v>
      </c>
      <c r="FF134" s="22">
        <f ca="1">MIN(LOG(1 - Parameters!$B$193/(1+100*EXP(-Parameters!$B$195*'National cons per cap'!FF134/1000))) / LOG(1 - (Parameters!$B$192/Parameters!$B$194)^2), 1)</f>
        <v>0.99576114658983494</v>
      </c>
      <c r="FG134" s="22">
        <f ca="1">MIN(LOG(1 - Parameters!$B$193/(1+100*EXP(-Parameters!$B$195*'National cons per cap'!FG134/1000))) / LOG(1 - (Parameters!$B$192/Parameters!$B$194)^2), 1)</f>
        <v>0.99999999946403428</v>
      </c>
      <c r="FH134" s="22">
        <f ca="1">MIN(LOG(1 - Parameters!$B$193/(1+100*EXP(-Parameters!$B$195*'National cons per cap'!FH134/1000))) / LOG(1 - (Parameters!$B$192/Parameters!$B$194)^2), 1)</f>
        <v>0.99896361445043647</v>
      </c>
      <c r="FI134" s="22">
        <f ca="1">MIN(LOG(1 - Parameters!$B$193/(1+100*EXP(-Parameters!$B$195*'National cons per cap'!FI134/1000))) / LOG(1 - (Parameters!$B$192/Parameters!$B$194)^2), 1)</f>
        <v>0.99999757482270435</v>
      </c>
      <c r="FJ134" s="22">
        <f ca="1">MIN(LOG(1 - Parameters!$B$193/(1+100*EXP(-Parameters!$B$195*'National cons per cap'!FJ134/1000))) / LOG(1 - (Parameters!$B$192/Parameters!$B$194)^2), 1)</f>
        <v>0.99999828980507188</v>
      </c>
      <c r="FK134" s="22">
        <f ca="1">MIN(LOG(1 - Parameters!$B$193/(1+100*EXP(-Parameters!$B$195*'National cons per cap'!FK134/1000))) / LOG(1 - (Parameters!$B$192/Parameters!$B$194)^2), 1)</f>
        <v>0.99999940787023966</v>
      </c>
      <c r="FL134" s="22">
        <f ca="1">MIN(LOG(1 - Parameters!$B$193/(1+100*EXP(-Parameters!$B$195*'National cons per cap'!FL134/1000))) / LOG(1 - (Parameters!$B$192/Parameters!$B$194)^2), 1)</f>
        <v>0.99999999983155441</v>
      </c>
      <c r="FM134" s="22">
        <f>MIN(LOG(1 - Parameters!$B$193/(1+100*EXP(-Parameters!$B$195*'National cons per cap'!FM134/1000))) / LOG(1 - (Parameters!$B$192/Parameters!$B$194)^2), 1)</f>
        <v>9.802617410493028E-3</v>
      </c>
      <c r="FN134" s="22">
        <f ca="1">MIN(LOG(1 - Parameters!$B$193/(1+100*EXP(-Parameters!$B$195*'National cons per cap'!FN134/1000))) / LOG(1 - (Parameters!$B$192/Parameters!$B$194)^2), 1)</f>
        <v>0.98272417749375063</v>
      </c>
      <c r="FO134" s="22">
        <f ca="1">MIN(LOG(1 - Parameters!$B$193/(1+100*EXP(-Parameters!$B$195*'National cons per cap'!FO134/1000))) / LOG(1 - (Parameters!$B$192/Parameters!$B$194)^2), 1)</f>
        <v>0.80674348177208333</v>
      </c>
      <c r="FP134" s="22">
        <f ca="1">MIN(LOG(1 - Parameters!$B$193/(1+100*EXP(-Parameters!$B$195*'National cons per cap'!FP134/1000))) / LOG(1 - (Parameters!$B$192/Parameters!$B$194)^2), 1)</f>
        <v>1</v>
      </c>
      <c r="FQ134" s="22">
        <f ca="1">MIN(LOG(1 - Parameters!$B$193/(1+100*EXP(-Parameters!$B$195*'National cons per cap'!FQ134/1000))) / LOG(1 - (Parameters!$B$192/Parameters!$B$194)^2), 1)</f>
        <v>0.25018663946874004</v>
      </c>
      <c r="FR134" s="22">
        <f ca="1">MIN(LOG(1 - Parameters!$B$193/(1+100*EXP(-Parameters!$B$195*'National cons per cap'!FR134/1000))) / LOG(1 - (Parameters!$B$192/Parameters!$B$194)^2), 1)</f>
        <v>0.99968257226493051</v>
      </c>
      <c r="FS134" s="22">
        <f ca="1">MIN(LOG(1 - Parameters!$B$193/(1+100*EXP(-Parameters!$B$195*'National cons per cap'!FS134/1000))) / LOG(1 - (Parameters!$B$192/Parameters!$B$194)^2), 1)</f>
        <v>0.99999996048220929</v>
      </c>
      <c r="FT134" s="22">
        <f ca="1">MIN(LOG(1 - Parameters!$B$193/(1+100*EXP(-Parameters!$B$195*'National cons per cap'!FT134/1000))) / LOG(1 - (Parameters!$B$192/Parameters!$B$194)^2), 1)</f>
        <v>0.99998333441224341</v>
      </c>
      <c r="FU134" s="22">
        <f ca="1">MIN(LOG(1 - Parameters!$B$193/(1+100*EXP(-Parameters!$B$195*'National cons per cap'!FU134/1000))) / LOG(1 - (Parameters!$B$192/Parameters!$B$194)^2), 1)</f>
        <v>1</v>
      </c>
      <c r="FV134" s="22">
        <f ca="1">MIN(LOG(1 - Parameters!$B$193/(1+100*EXP(-Parameters!$B$195*'National cons per cap'!FV134/1000))) / LOG(1 - (Parameters!$B$192/Parameters!$B$194)^2), 1)</f>
        <v>1</v>
      </c>
      <c r="FW134" s="22">
        <f ca="1">MIN(LOG(1 - Parameters!$B$193/(1+100*EXP(-Parameters!$B$195*'National cons per cap'!FW134/1000))) / LOG(1 - (Parameters!$B$192/Parameters!$B$194)^2), 1)</f>
        <v>0.99940934950811022</v>
      </c>
      <c r="FX134" s="22">
        <f ca="1">MIN(LOG(1 - Parameters!$B$193/(1+100*EXP(-Parameters!$B$195*'National cons per cap'!FX134/1000))) / LOG(1 - (Parameters!$B$192/Parameters!$B$194)^2), 1)</f>
        <v>0.93776027227349834</v>
      </c>
      <c r="FY134" s="22">
        <f>MIN(LOG(1 - Parameters!$B$193/(1+100*EXP(-Parameters!$B$195*'National cons per cap'!FY134/1000))) / LOG(1 - (Parameters!$B$192/Parameters!$B$194)^2), 1)</f>
        <v>9.802617410493028E-3</v>
      </c>
      <c r="FZ134" s="22">
        <f ca="1">MIN(LOG(1 - Parameters!$B$193/(1+100*EXP(-Parameters!$B$195*'National cons per cap'!FZ134/1000))) / LOG(1 - (Parameters!$B$192/Parameters!$B$194)^2), 1)</f>
        <v>0.9945961901765803</v>
      </c>
      <c r="GA134" s="22">
        <f ca="1">MIN(LOG(1 - Parameters!$B$193/(1+100*EXP(-Parameters!$B$195*'National cons per cap'!GA134/1000))) / LOG(1 - (Parameters!$B$192/Parameters!$B$194)^2), 1)</f>
        <v>0.95817685951316034</v>
      </c>
      <c r="GB134" s="22">
        <f ca="1">MIN(LOG(1 - Parameters!$B$193/(1+100*EXP(-Parameters!$B$195*'National cons per cap'!GB134/1000))) / LOG(1 - (Parameters!$B$192/Parameters!$B$194)^2), 1)</f>
        <v>0.99844923390737061</v>
      </c>
      <c r="GC134" s="22">
        <f ca="1">MIN(LOG(1 - Parameters!$B$193/(1+100*EXP(-Parameters!$B$195*'National cons per cap'!GC134/1000))) / LOG(1 - (Parameters!$B$192/Parameters!$B$194)^2), 1)</f>
        <v>0.99999999999999445</v>
      </c>
      <c r="GD134" s="22">
        <f ca="1">MIN(LOG(1 - Parameters!$B$193/(1+100*EXP(-Parameters!$B$195*'National cons per cap'!GD134/1000))) / LOG(1 - (Parameters!$B$192/Parameters!$B$194)^2), 1)</f>
        <v>0.99999999999997768</v>
      </c>
      <c r="GE134" s="22">
        <f ca="1">MIN(LOG(1 - Parameters!$B$193/(1+100*EXP(-Parameters!$B$195*'National cons per cap'!GE134/1000))) / LOG(1 - (Parameters!$B$192/Parameters!$B$194)^2), 1)</f>
        <v>0.6953155815487243</v>
      </c>
      <c r="GF134" s="22">
        <f ca="1">MIN(LOG(1 - Parameters!$B$193/(1+100*EXP(-Parameters!$B$195*'National cons per cap'!GF134/1000))) / LOG(1 - (Parameters!$B$192/Parameters!$B$194)^2), 1)</f>
        <v>0.99999999999783562</v>
      </c>
      <c r="GG134" s="22">
        <f ca="1">MIN(LOG(1 - Parameters!$B$193/(1+100*EXP(-Parameters!$B$195*'National cons per cap'!GG134/1000))) / LOG(1 - (Parameters!$B$192/Parameters!$B$194)^2), 1)</f>
        <v>0.99987707948463422</v>
      </c>
      <c r="GH134" s="22">
        <f ca="1">MIN(LOG(1 - Parameters!$B$193/(1+100*EXP(-Parameters!$B$195*'National cons per cap'!GH134/1000))) / LOG(1 - (Parameters!$B$192/Parameters!$B$194)^2), 1)</f>
        <v>0.99483155327691586</v>
      </c>
      <c r="GI134" s="22">
        <f ca="1">MIN(LOG(1 - Parameters!$B$193/(1+100*EXP(-Parameters!$B$195*'National cons per cap'!GI134/1000))) / LOG(1 - (Parameters!$B$192/Parameters!$B$194)^2), 1)</f>
        <v>0.99999780224811174</v>
      </c>
      <c r="GJ134" s="22">
        <f ca="1">MIN(LOG(1 - Parameters!$B$193/(1+100*EXP(-Parameters!$B$195*'National cons per cap'!GJ134/1000))) / LOG(1 - (Parameters!$B$192/Parameters!$B$194)^2), 1)</f>
        <v>0.99999987385813538</v>
      </c>
      <c r="GK134" s="22">
        <f ca="1">MIN(LOG(1 - Parameters!$B$193/(1+100*EXP(-Parameters!$B$195*'National cons per cap'!GK134/1000))) / LOG(1 - (Parameters!$B$192/Parameters!$B$194)^2), 1)</f>
        <v>1</v>
      </c>
      <c r="GL134" s="22">
        <f ca="1">MIN(LOG(1 - Parameters!$B$193/(1+100*EXP(-Parameters!$B$195*'National cons per cap'!GL134/1000))) / LOG(1 - (Parameters!$B$192/Parameters!$B$194)^2), 1)</f>
        <v>0.99986878013453695</v>
      </c>
      <c r="GM134" s="22">
        <f ca="1">MIN(LOG(1 - Parameters!$B$193/(1+100*EXP(-Parameters!$B$195*'National cons per cap'!GM134/1000))) / LOG(1 - (Parameters!$B$192/Parameters!$B$194)^2), 1)</f>
        <v>0.99960605641197153</v>
      </c>
    </row>
    <row r="135" spans="1:195" x14ac:dyDescent="0.25">
      <c r="A135" s="15">
        <v>2143</v>
      </c>
      <c r="B135" s="22">
        <f ca="1">MIN(LOG(1 - Parameters!$B$193/(1+100*EXP(-Parameters!$B$195*'National cons per cap'!B135/1000))) / LOG(1 - (Parameters!$B$192/Parameters!$B$194)^2), 1)</f>
        <v>0.91179797813090557</v>
      </c>
      <c r="C135" s="22">
        <f ca="1">MIN(LOG(1 - Parameters!$B$193/(1+100*EXP(-Parameters!$B$195*'National cons per cap'!C135/1000))) / LOG(1 - (Parameters!$B$192/Parameters!$B$194)^2), 1)</f>
        <v>0.99999999855775024</v>
      </c>
      <c r="D135" s="22">
        <f ca="1">MIN(LOG(1 - Parameters!$B$193/(1+100*EXP(-Parameters!$B$195*'National cons per cap'!D135/1000))) / LOG(1 - (Parameters!$B$192/Parameters!$B$194)^2), 1)</f>
        <v>0.9027181316528986</v>
      </c>
      <c r="E135" s="22">
        <f>MIN(LOG(1 - Parameters!$B$193/(1+100*EXP(-Parameters!$B$195*'National cons per cap'!E135/1000))) / LOG(1 - (Parameters!$B$192/Parameters!$B$194)^2), 1)</f>
        <v>9.802617410493028E-3</v>
      </c>
      <c r="F135" s="22">
        <f ca="1">MIN(LOG(1 - Parameters!$B$193/(1+100*EXP(-Parameters!$B$195*'National cons per cap'!F135/1000))) / LOG(1 - (Parameters!$B$192/Parameters!$B$194)^2), 1)</f>
        <v>1</v>
      </c>
      <c r="G135" s="22">
        <f ca="1">MIN(LOG(1 - Parameters!$B$193/(1+100*EXP(-Parameters!$B$195*'National cons per cap'!G135/1000))) / LOG(1 - (Parameters!$B$192/Parameters!$B$194)^2), 1)</f>
        <v>1</v>
      </c>
      <c r="H135" s="22">
        <f ca="1">MIN(LOG(1 - Parameters!$B$193/(1+100*EXP(-Parameters!$B$195*'National cons per cap'!H135/1000))) / LOG(1 - (Parameters!$B$192/Parameters!$B$194)^2), 1)</f>
        <v>0.99141257533134763</v>
      </c>
      <c r="I135" s="22">
        <f ca="1">MIN(LOG(1 - Parameters!$B$193/(1+100*EXP(-Parameters!$B$195*'National cons per cap'!I135/1000))) / LOG(1 - (Parameters!$B$192/Parameters!$B$194)^2), 1)</f>
        <v>0.99999999999984301</v>
      </c>
      <c r="J135" s="22">
        <f ca="1">MIN(LOG(1 - Parameters!$B$193/(1+100*EXP(-Parameters!$B$195*'National cons per cap'!J135/1000))) / LOG(1 - (Parameters!$B$192/Parameters!$B$194)^2), 1)</f>
        <v>0.99999999966285635</v>
      </c>
      <c r="K135" s="22">
        <f ca="1">MIN(LOG(1 - Parameters!$B$193/(1+100*EXP(-Parameters!$B$195*'National cons per cap'!K135/1000))) / LOG(1 - (Parameters!$B$192/Parameters!$B$194)^2), 1)</f>
        <v>0.99999999995566091</v>
      </c>
      <c r="L135" s="22">
        <f ca="1">MIN(LOG(1 - Parameters!$B$193/(1+100*EXP(-Parameters!$B$195*'National cons per cap'!L135/1000))) / LOG(1 - (Parameters!$B$192/Parameters!$B$194)^2), 1)</f>
        <v>0.9999909413002015</v>
      </c>
      <c r="M135" s="22">
        <f ca="1">MIN(LOG(1 - Parameters!$B$193/(1+100*EXP(-Parameters!$B$195*'National cons per cap'!M135/1000))) / LOG(1 - (Parameters!$B$192/Parameters!$B$194)^2), 1)</f>
        <v>0.39872821634909655</v>
      </c>
      <c r="N135" s="22">
        <f ca="1">MIN(LOG(1 - Parameters!$B$193/(1+100*EXP(-Parameters!$B$195*'National cons per cap'!N135/1000))) / LOG(1 - (Parameters!$B$192/Parameters!$B$194)^2), 1)</f>
        <v>0.99999999980929799</v>
      </c>
      <c r="O135" s="22">
        <f ca="1">MIN(LOG(1 - Parameters!$B$193/(1+100*EXP(-Parameters!$B$195*'National cons per cap'!O135/1000))) / LOG(1 - (Parameters!$B$192/Parameters!$B$194)^2), 1)</f>
        <v>0.99302375692321054</v>
      </c>
      <c r="P135" s="22">
        <f ca="1">MIN(LOG(1 - Parameters!$B$193/(1+100*EXP(-Parameters!$B$195*'National cons per cap'!P135/1000))) / LOG(1 - (Parameters!$B$192/Parameters!$B$194)^2), 1)</f>
        <v>0.93234366643319355</v>
      </c>
      <c r="Q135" s="22">
        <f ca="1">MIN(LOG(1 - Parameters!$B$193/(1+100*EXP(-Parameters!$B$195*'National cons per cap'!Q135/1000))) / LOG(1 - (Parameters!$B$192/Parameters!$B$194)^2), 1)</f>
        <v>0.91647653275047791</v>
      </c>
      <c r="R135" s="22">
        <f ca="1">MIN(LOG(1 - Parameters!$B$193/(1+100*EXP(-Parameters!$B$195*'National cons per cap'!R135/1000))) / LOG(1 - (Parameters!$B$192/Parameters!$B$194)^2), 1)</f>
        <v>0.99819063044997169</v>
      </c>
      <c r="S135" s="22">
        <f ca="1">MIN(LOG(1 - Parameters!$B$193/(1+100*EXP(-Parameters!$B$195*'National cons per cap'!S135/1000))) / LOG(1 - (Parameters!$B$192/Parameters!$B$194)^2), 1)</f>
        <v>1</v>
      </c>
      <c r="T135" s="22">
        <f ca="1">MIN(LOG(1 - Parameters!$B$193/(1+100*EXP(-Parameters!$B$195*'National cons per cap'!T135/1000))) / LOG(1 - (Parameters!$B$192/Parameters!$B$194)^2), 1)</f>
        <v>1</v>
      </c>
      <c r="U135" s="22">
        <f ca="1">MIN(LOG(1 - Parameters!$B$193/(1+100*EXP(-Parameters!$B$195*'National cons per cap'!U135/1000))) / LOG(1 - (Parameters!$B$192/Parameters!$B$194)^2), 1)</f>
        <v>0.96099676423505709</v>
      </c>
      <c r="V135" s="22">
        <f ca="1">MIN(LOG(1 - Parameters!$B$193/(1+100*EXP(-Parameters!$B$195*'National cons per cap'!V135/1000))) / LOG(1 - (Parameters!$B$192/Parameters!$B$194)^2), 1)</f>
        <v>0.99999985282724169</v>
      </c>
      <c r="W135" s="22">
        <f ca="1">MIN(LOG(1 - Parameters!$B$193/(1+100*EXP(-Parameters!$B$195*'National cons per cap'!W135/1000))) / LOG(1 - (Parameters!$B$192/Parameters!$B$194)^2), 1)</f>
        <v>0.99999798017245978</v>
      </c>
      <c r="X135" s="22">
        <f ca="1">MIN(LOG(1 - Parameters!$B$193/(1+100*EXP(-Parameters!$B$195*'National cons per cap'!X135/1000))) / LOG(1 - (Parameters!$B$192/Parameters!$B$194)^2), 1)</f>
        <v>1</v>
      </c>
      <c r="Y135" s="22">
        <f ca="1">MIN(LOG(1 - Parameters!$B$193/(1+100*EXP(-Parameters!$B$195*'National cons per cap'!Y135/1000))) / LOG(1 - (Parameters!$B$192/Parameters!$B$194)^2), 1)</f>
        <v>0.99796192221175328</v>
      </c>
      <c r="Z135" s="22">
        <f ca="1">MIN(LOG(1 - Parameters!$B$193/(1+100*EXP(-Parameters!$B$195*'National cons per cap'!Z135/1000))) / LOG(1 - (Parameters!$B$192/Parameters!$B$194)^2), 1)</f>
        <v>0.99999999999859823</v>
      </c>
      <c r="AA135" s="22">
        <f ca="1">MIN(LOG(1 - Parameters!$B$193/(1+100*EXP(-Parameters!$B$195*'National cons per cap'!AA135/1000))) / LOG(1 - (Parameters!$B$192/Parameters!$B$194)^2), 1)</f>
        <v>1</v>
      </c>
      <c r="AB135" s="22">
        <f ca="1">MIN(LOG(1 - Parameters!$B$193/(1+100*EXP(-Parameters!$B$195*'National cons per cap'!AB135/1000))) / LOG(1 - (Parameters!$B$192/Parameters!$B$194)^2), 1)</f>
        <v>1</v>
      </c>
      <c r="AC135" s="22">
        <f ca="1">MIN(LOG(1 - Parameters!$B$193/(1+100*EXP(-Parameters!$B$195*'National cons per cap'!AC135/1000))) / LOG(1 - (Parameters!$B$192/Parameters!$B$194)^2), 1)</f>
        <v>0.99999985577261696</v>
      </c>
      <c r="AD135" s="22">
        <f ca="1">MIN(LOG(1 - Parameters!$B$193/(1+100*EXP(-Parameters!$B$195*'National cons per cap'!AD135/1000))) / LOG(1 - (Parameters!$B$192/Parameters!$B$194)^2), 1)</f>
        <v>1</v>
      </c>
      <c r="AE135" s="22">
        <f ca="1">MIN(LOG(1 - Parameters!$B$193/(1+100*EXP(-Parameters!$B$195*'National cons per cap'!AE135/1000))) / LOG(1 - (Parameters!$B$192/Parameters!$B$194)^2), 1)</f>
        <v>0.46773459077913498</v>
      </c>
      <c r="AF135" s="22">
        <f ca="1">MIN(LOG(1 - Parameters!$B$193/(1+100*EXP(-Parameters!$B$195*'National cons per cap'!AF135/1000))) / LOG(1 - (Parameters!$B$192/Parameters!$B$194)^2), 1)</f>
        <v>0.99999999999379263</v>
      </c>
      <c r="AG135" s="22">
        <f ca="1">MIN(LOG(1 - Parameters!$B$193/(1+100*EXP(-Parameters!$B$195*'National cons per cap'!AG135/1000))) / LOG(1 - (Parameters!$B$192/Parameters!$B$194)^2), 1)</f>
        <v>0.99999999999806555</v>
      </c>
      <c r="AH135" s="22">
        <f ca="1">MIN(LOG(1 - Parameters!$B$193/(1+100*EXP(-Parameters!$B$195*'National cons per cap'!AH135/1000))) / LOG(1 - (Parameters!$B$192/Parameters!$B$194)^2), 1)</f>
        <v>0.99999999999999445</v>
      </c>
      <c r="AI135" s="22">
        <f ca="1">MIN(LOG(1 - Parameters!$B$193/(1+100*EXP(-Parameters!$B$195*'National cons per cap'!AI135/1000))) / LOG(1 - (Parameters!$B$192/Parameters!$B$194)^2), 1)</f>
        <v>0.99999996769638522</v>
      </c>
      <c r="AJ135" s="22">
        <f ca="1">MIN(LOG(1 - Parameters!$B$193/(1+100*EXP(-Parameters!$B$195*'National cons per cap'!AJ135/1000))) / LOG(1 - (Parameters!$B$192/Parameters!$B$194)^2), 1)</f>
        <v>0.99991387893140393</v>
      </c>
      <c r="AK135" s="22">
        <f ca="1">MIN(LOG(1 - Parameters!$B$193/(1+100*EXP(-Parameters!$B$195*'National cons per cap'!AK135/1000))) / LOG(1 - (Parameters!$B$192/Parameters!$B$194)^2), 1)</f>
        <v>0.99989835995659437</v>
      </c>
      <c r="AL135" s="22">
        <f ca="1">MIN(LOG(1 - Parameters!$B$193/(1+100*EXP(-Parameters!$B$195*'National cons per cap'!AL135/1000))) / LOG(1 - (Parameters!$B$192/Parameters!$B$194)^2), 1)</f>
        <v>0.25628821233980376</v>
      </c>
      <c r="AM135" s="22">
        <f ca="1">MIN(LOG(1 - Parameters!$B$193/(1+100*EXP(-Parameters!$B$195*'National cons per cap'!AM135/1000))) / LOG(1 - (Parameters!$B$192/Parameters!$B$194)^2), 1)</f>
        <v>0.99999999886978908</v>
      </c>
      <c r="AN135" s="22">
        <f ca="1">MIN(LOG(1 - Parameters!$B$193/(1+100*EXP(-Parameters!$B$195*'National cons per cap'!AN135/1000))) / LOG(1 - (Parameters!$B$192/Parameters!$B$194)^2), 1)</f>
        <v>0.99999999576069531</v>
      </c>
      <c r="AO135" s="22">
        <f ca="1">MIN(LOG(1 - Parameters!$B$193/(1+100*EXP(-Parameters!$B$195*'National cons per cap'!AO135/1000))) / LOG(1 - (Parameters!$B$192/Parameters!$B$194)^2), 1)</f>
        <v>0.99980598204794413</v>
      </c>
      <c r="AP135" s="22">
        <f ca="1">MIN(LOG(1 - Parameters!$B$193/(1+100*EXP(-Parameters!$B$195*'National cons per cap'!AP135/1000))) / LOG(1 - (Parameters!$B$192/Parameters!$B$194)^2), 1)</f>
        <v>0.99999999365521586</v>
      </c>
      <c r="AQ135" s="22">
        <f ca="1">MIN(LOG(1 - Parameters!$B$193/(1+100*EXP(-Parameters!$B$195*'National cons per cap'!AQ135/1000))) / LOG(1 - (Parameters!$B$192/Parameters!$B$194)^2), 1)</f>
        <v>0.99999999998526901</v>
      </c>
      <c r="AR135" s="22">
        <f>MIN(LOG(1 - Parameters!$B$193/(1+100*EXP(-Parameters!$B$195*'National cons per cap'!AR135/1000))) / LOG(1 - (Parameters!$B$192/Parameters!$B$194)^2), 1)</f>
        <v>9.802617410493028E-3</v>
      </c>
      <c r="AS135" s="22">
        <f ca="1">MIN(LOG(1 - Parameters!$B$193/(1+100*EXP(-Parameters!$B$195*'National cons per cap'!AS135/1000))) / LOG(1 - (Parameters!$B$192/Parameters!$B$194)^2), 1)</f>
        <v>0.99999999958654284</v>
      </c>
      <c r="AT135" s="22">
        <f ca="1">MIN(LOG(1 - Parameters!$B$193/(1+100*EXP(-Parameters!$B$195*'National cons per cap'!AT135/1000))) / LOG(1 - (Parameters!$B$192/Parameters!$B$194)^2), 1)</f>
        <v>0.99999942088994243</v>
      </c>
      <c r="AU135" s="22">
        <f ca="1">MIN(LOG(1 - Parameters!$B$193/(1+100*EXP(-Parameters!$B$195*'National cons per cap'!AU135/1000))) / LOG(1 - (Parameters!$B$192/Parameters!$B$194)^2), 1)</f>
        <v>0.99999999962086672</v>
      </c>
      <c r="AV135" s="22">
        <f ca="1">MIN(LOG(1 - Parameters!$B$193/(1+100*EXP(-Parameters!$B$195*'National cons per cap'!AV135/1000))) / LOG(1 - (Parameters!$B$192/Parameters!$B$194)^2), 1)</f>
        <v>0.99949900445255258</v>
      </c>
      <c r="AW135" s="22">
        <f ca="1">MIN(LOG(1 - Parameters!$B$193/(1+100*EXP(-Parameters!$B$195*'National cons per cap'!AW135/1000))) / LOG(1 - (Parameters!$B$192/Parameters!$B$194)^2), 1)</f>
        <v>0.99999574024987725</v>
      </c>
      <c r="AX135" s="22">
        <f ca="1">MIN(LOG(1 - Parameters!$B$193/(1+100*EXP(-Parameters!$B$195*'National cons per cap'!AX135/1000))) / LOG(1 - (Parameters!$B$192/Parameters!$B$194)^2), 1)</f>
        <v>0.99999999993604582</v>
      </c>
      <c r="AY135" s="22">
        <f ca="1">MIN(LOG(1 - Parameters!$B$193/(1+100*EXP(-Parameters!$B$195*'National cons per cap'!AY135/1000))) / LOG(1 - (Parameters!$B$192/Parameters!$B$194)^2), 1)</f>
        <v>0.99999999771687864</v>
      </c>
      <c r="AZ135" s="22">
        <f ca="1">MIN(LOG(1 - Parameters!$B$193/(1+100*EXP(-Parameters!$B$195*'National cons per cap'!AZ135/1000))) / LOG(1 - (Parameters!$B$192/Parameters!$B$194)^2), 1)</f>
        <v>1</v>
      </c>
      <c r="BA135" s="22">
        <f ca="1">MIN(LOG(1 - Parameters!$B$193/(1+100*EXP(-Parameters!$B$195*'National cons per cap'!BA135/1000))) / LOG(1 - (Parameters!$B$192/Parameters!$B$194)^2), 1)</f>
        <v>0.99999865791102438</v>
      </c>
      <c r="BB135" s="22">
        <f ca="1">MIN(LOG(1 - Parameters!$B$193/(1+100*EXP(-Parameters!$B$195*'National cons per cap'!BB135/1000))) / LOG(1 - (Parameters!$B$192/Parameters!$B$194)^2), 1)</f>
        <v>1</v>
      </c>
      <c r="BC135" s="22">
        <f ca="1">MIN(LOG(1 - Parameters!$B$193/(1+100*EXP(-Parameters!$B$195*'National cons per cap'!BC135/1000))) / LOG(1 - (Parameters!$B$192/Parameters!$B$194)^2), 1)</f>
        <v>0.98630734269994813</v>
      </c>
      <c r="BD135" s="22">
        <f>MIN(LOG(1 - Parameters!$B$193/(1+100*EXP(-Parameters!$B$195*'National cons per cap'!BD135/1000))) / LOG(1 - (Parameters!$B$192/Parameters!$B$194)^2), 1)</f>
        <v>9.802617410493028E-3</v>
      </c>
      <c r="BE135" s="22">
        <f ca="1">MIN(LOG(1 - Parameters!$B$193/(1+100*EXP(-Parameters!$B$195*'National cons per cap'!BE135/1000))) / LOG(1 - (Parameters!$B$192/Parameters!$B$194)^2), 1)</f>
        <v>0.99999998759919895</v>
      </c>
      <c r="BF135" s="22">
        <f ca="1">MIN(LOG(1 - Parameters!$B$193/(1+100*EXP(-Parameters!$B$195*'National cons per cap'!BF135/1000))) / LOG(1 - (Parameters!$B$192/Parameters!$B$194)^2), 1)</f>
        <v>0.99996769474876479</v>
      </c>
      <c r="BG135" s="22">
        <f ca="1">MIN(LOG(1 - Parameters!$B$193/(1+100*EXP(-Parameters!$B$195*'National cons per cap'!BG135/1000))) / LOG(1 - (Parameters!$B$192/Parameters!$B$194)^2), 1)</f>
        <v>0.48247174342495036</v>
      </c>
      <c r="BH135" s="22">
        <f ca="1">MIN(LOG(1 - Parameters!$B$193/(1+100*EXP(-Parameters!$B$195*'National cons per cap'!BH135/1000))) / LOG(1 - (Parameters!$B$192/Parameters!$B$194)^2), 1)</f>
        <v>0.99999999992535205</v>
      </c>
      <c r="BI135" s="22">
        <f ca="1">MIN(LOG(1 - Parameters!$B$193/(1+100*EXP(-Parameters!$B$195*'National cons per cap'!BI135/1000))) / LOG(1 - (Parameters!$B$192/Parameters!$B$194)^2), 1)</f>
        <v>0.99999999504114323</v>
      </c>
      <c r="BJ135" s="22">
        <f ca="1">MIN(LOG(1 - Parameters!$B$193/(1+100*EXP(-Parameters!$B$195*'National cons per cap'!BJ135/1000))) / LOG(1 - (Parameters!$B$192/Parameters!$B$194)^2), 1)</f>
        <v>0.99999999894774549</v>
      </c>
      <c r="BK135" s="22">
        <f ca="1">MIN(LOG(1 - Parameters!$B$193/(1+100*EXP(-Parameters!$B$195*'National cons per cap'!BK135/1000))) / LOG(1 - (Parameters!$B$192/Parameters!$B$194)^2), 1)</f>
        <v>0.34776903463863568</v>
      </c>
      <c r="BL135" s="22">
        <f ca="1">MIN(LOG(1 - Parameters!$B$193/(1+100*EXP(-Parameters!$B$195*'National cons per cap'!BL135/1000))) / LOG(1 - (Parameters!$B$192/Parameters!$B$194)^2), 1)</f>
        <v>1</v>
      </c>
      <c r="BM135" s="22">
        <f ca="1">MIN(LOG(1 - Parameters!$B$193/(1+100*EXP(-Parameters!$B$195*'National cons per cap'!BM135/1000))) / LOG(1 - (Parameters!$B$192/Parameters!$B$194)^2), 1)</f>
        <v>0.99999999993663458</v>
      </c>
      <c r="BN135" s="22">
        <f ca="1">MIN(LOG(1 - Parameters!$B$193/(1+100*EXP(-Parameters!$B$195*'National cons per cap'!BN135/1000))) / LOG(1 - (Parameters!$B$192/Parameters!$B$194)^2), 1)</f>
        <v>0.99721196139961543</v>
      </c>
      <c r="BO135" s="22">
        <f ca="1">MIN(LOG(1 - Parameters!$B$193/(1+100*EXP(-Parameters!$B$195*'National cons per cap'!BO135/1000))) / LOG(1 - (Parameters!$B$192/Parameters!$B$194)^2), 1)</f>
        <v>0.99999118713873292</v>
      </c>
      <c r="BP135" s="22">
        <f ca="1">MIN(LOG(1 - Parameters!$B$193/(1+100*EXP(-Parameters!$B$195*'National cons per cap'!BP135/1000))) / LOG(1 - (Parameters!$B$192/Parameters!$B$194)^2), 1)</f>
        <v>0.99726711594952777</v>
      </c>
      <c r="BQ135" s="22">
        <f>MIN(LOG(1 - Parameters!$B$193/(1+100*EXP(-Parameters!$B$195*'National cons per cap'!BQ135/1000))) / LOG(1 - (Parameters!$B$192/Parameters!$B$194)^2), 1)</f>
        <v>9.802617410493028E-3</v>
      </c>
      <c r="BR135" s="22">
        <f ca="1">MIN(LOG(1 - Parameters!$B$193/(1+100*EXP(-Parameters!$B$195*'National cons per cap'!BR135/1000))) / LOG(1 - (Parameters!$B$192/Parameters!$B$194)^2), 1)</f>
        <v>0.97287220176676181</v>
      </c>
      <c r="BS135" s="22">
        <f ca="1">MIN(LOG(1 - Parameters!$B$193/(1+100*EXP(-Parameters!$B$195*'National cons per cap'!BS135/1000))) / LOG(1 - (Parameters!$B$192/Parameters!$B$194)^2), 1)</f>
        <v>0.97187242895333004</v>
      </c>
      <c r="BT135" s="22">
        <f ca="1">MIN(LOG(1 - Parameters!$B$193/(1+100*EXP(-Parameters!$B$195*'National cons per cap'!BT135/1000))) / LOG(1 - (Parameters!$B$192/Parameters!$B$194)^2), 1)</f>
        <v>1</v>
      </c>
      <c r="BU135" s="22">
        <f ca="1">MIN(LOG(1 - Parameters!$B$193/(1+100*EXP(-Parameters!$B$195*'National cons per cap'!BU135/1000))) / LOG(1 - (Parameters!$B$192/Parameters!$B$194)^2), 1)</f>
        <v>0.99999998732607109</v>
      </c>
      <c r="BV135" s="22">
        <f ca="1">MIN(LOG(1 - Parameters!$B$193/(1+100*EXP(-Parameters!$B$195*'National cons per cap'!BV135/1000))) / LOG(1 - (Parameters!$B$192/Parameters!$B$194)^2), 1)</f>
        <v>0.99999986208157443</v>
      </c>
      <c r="BW135" s="22">
        <f ca="1">MIN(LOG(1 - Parameters!$B$193/(1+100*EXP(-Parameters!$B$195*'National cons per cap'!BW135/1000))) / LOG(1 - (Parameters!$B$192/Parameters!$B$194)^2), 1)</f>
        <v>0.99997979641887713</v>
      </c>
      <c r="BX135" s="22">
        <f>MIN(LOG(1 - Parameters!$B$193/(1+100*EXP(-Parameters!$B$195*'National cons per cap'!BX135/1000))) / LOG(1 - (Parameters!$B$192/Parameters!$B$194)^2), 1)</f>
        <v>9.802617410493028E-3</v>
      </c>
      <c r="BY135" s="22">
        <f ca="1">MIN(LOG(1 - Parameters!$B$193/(1+100*EXP(-Parameters!$B$195*'National cons per cap'!BY135/1000))) / LOG(1 - (Parameters!$B$192/Parameters!$B$194)^2), 1)</f>
        <v>0.99978006430957589</v>
      </c>
      <c r="BZ135" s="22">
        <f ca="1">MIN(LOG(1 - Parameters!$B$193/(1+100*EXP(-Parameters!$B$195*'National cons per cap'!BZ135/1000))) / LOG(1 - (Parameters!$B$192/Parameters!$B$194)^2), 1)</f>
        <v>1</v>
      </c>
      <c r="CA135" s="22">
        <f ca="1">MIN(LOG(1 - Parameters!$B$193/(1+100*EXP(-Parameters!$B$195*'National cons per cap'!CA135/1000))) / LOG(1 - (Parameters!$B$192/Parameters!$B$194)^2), 1)</f>
        <v>0.97862508795003911</v>
      </c>
      <c r="CB135" s="22">
        <f ca="1">MIN(LOG(1 - Parameters!$B$193/(1+100*EXP(-Parameters!$B$195*'National cons per cap'!CB135/1000))) / LOG(1 - (Parameters!$B$192/Parameters!$B$194)^2), 1)</f>
        <v>0.99992108714974781</v>
      </c>
      <c r="CC135" s="22">
        <f ca="1">MIN(LOG(1 - Parameters!$B$193/(1+100*EXP(-Parameters!$B$195*'National cons per cap'!CC135/1000))) / LOG(1 - (Parameters!$B$192/Parameters!$B$194)^2), 1)</f>
        <v>0.16209281189944783</v>
      </c>
      <c r="CD135" s="22">
        <f ca="1">MIN(LOG(1 - Parameters!$B$193/(1+100*EXP(-Parameters!$B$195*'National cons per cap'!CD135/1000))) / LOG(1 - (Parameters!$B$192/Parameters!$B$194)^2), 1)</f>
        <v>0.99998227652057958</v>
      </c>
      <c r="CE135" s="22">
        <f ca="1">MIN(LOG(1 - Parameters!$B$193/(1+100*EXP(-Parameters!$B$195*'National cons per cap'!CE135/1000))) / LOG(1 - (Parameters!$B$192/Parameters!$B$194)^2), 1)</f>
        <v>0.99999999975148379</v>
      </c>
      <c r="CF135" s="22">
        <f ca="1">MIN(LOG(1 - Parameters!$B$193/(1+100*EXP(-Parameters!$B$195*'National cons per cap'!CF135/1000))) / LOG(1 - (Parameters!$B$192/Parameters!$B$194)^2), 1)</f>
        <v>0.99972023569085311</v>
      </c>
      <c r="CG135" s="22">
        <f ca="1">MIN(LOG(1 - Parameters!$B$193/(1+100*EXP(-Parameters!$B$195*'National cons per cap'!CG135/1000))) / LOG(1 - (Parameters!$B$192/Parameters!$B$194)^2), 1)</f>
        <v>0.99999999999379807</v>
      </c>
      <c r="CH135" s="22">
        <f ca="1">MIN(LOG(1 - Parameters!$B$193/(1+100*EXP(-Parameters!$B$195*'National cons per cap'!CH135/1000))) / LOG(1 - (Parameters!$B$192/Parameters!$B$194)^2), 1)</f>
        <v>1</v>
      </c>
      <c r="CI135" s="22">
        <f ca="1">MIN(LOG(1 - Parameters!$B$193/(1+100*EXP(-Parameters!$B$195*'National cons per cap'!CI135/1000))) / LOG(1 - (Parameters!$B$192/Parameters!$B$194)^2), 1)</f>
        <v>1</v>
      </c>
      <c r="CJ135" s="22">
        <f ca="1">MIN(LOG(1 - Parameters!$B$193/(1+100*EXP(-Parameters!$B$195*'National cons per cap'!CJ135/1000))) / LOG(1 - (Parameters!$B$192/Parameters!$B$194)^2), 1)</f>
        <v>0.99999999999903</v>
      </c>
      <c r="CK135" s="22">
        <f ca="1">MIN(LOG(1 - Parameters!$B$193/(1+100*EXP(-Parameters!$B$195*'National cons per cap'!CK135/1000))) / LOG(1 - (Parameters!$B$192/Parameters!$B$194)^2), 1)</f>
        <v>0.99999980044907588</v>
      </c>
      <c r="CL135" s="22">
        <f ca="1">MIN(LOG(1 - Parameters!$B$193/(1+100*EXP(-Parameters!$B$195*'National cons per cap'!CL135/1000))) / LOG(1 - (Parameters!$B$192/Parameters!$B$194)^2), 1)</f>
        <v>0.99999999933419104</v>
      </c>
      <c r="CM135" s="22">
        <f ca="1">MIN(LOG(1 - Parameters!$B$193/(1+100*EXP(-Parameters!$B$195*'National cons per cap'!CM135/1000))) / LOG(1 - (Parameters!$B$192/Parameters!$B$194)^2), 1)</f>
        <v>0.99999792148560251</v>
      </c>
      <c r="CN135" s="22">
        <f ca="1">MIN(LOG(1 - Parameters!$B$193/(1+100*EXP(-Parameters!$B$195*'National cons per cap'!CN135/1000))) / LOG(1 - (Parameters!$B$192/Parameters!$B$194)^2), 1)</f>
        <v>1</v>
      </c>
      <c r="CO135" s="22">
        <f ca="1">MIN(LOG(1 - Parameters!$B$193/(1+100*EXP(-Parameters!$B$195*'National cons per cap'!CO135/1000))) / LOG(1 - (Parameters!$B$192/Parameters!$B$194)^2), 1)</f>
        <v>1</v>
      </c>
      <c r="CP135" s="22">
        <f ca="1">MIN(LOG(1 - Parameters!$B$193/(1+100*EXP(-Parameters!$B$195*'National cons per cap'!CP135/1000))) / LOG(1 - (Parameters!$B$192/Parameters!$B$194)^2), 1)</f>
        <v>0.99999999850988419</v>
      </c>
      <c r="CQ135" s="22">
        <f ca="1">MIN(LOG(1 - Parameters!$B$193/(1+100*EXP(-Parameters!$B$195*'National cons per cap'!CQ135/1000))) / LOG(1 - (Parameters!$B$192/Parameters!$B$194)^2), 1)</f>
        <v>0.99972525620700381</v>
      </c>
      <c r="CR135" s="22">
        <f ca="1">MIN(LOG(1 - Parameters!$B$193/(1+100*EXP(-Parameters!$B$195*'National cons per cap'!CR135/1000))) / LOG(1 - (Parameters!$B$192/Parameters!$B$194)^2), 1)</f>
        <v>0.40658620698183601</v>
      </c>
      <c r="CS135" s="22">
        <f ca="1">MIN(LOG(1 - Parameters!$B$193/(1+100*EXP(-Parameters!$B$195*'National cons per cap'!CS135/1000))) / LOG(1 - (Parameters!$B$192/Parameters!$B$194)^2), 1)</f>
        <v>0.99032824214495152</v>
      </c>
      <c r="CT135" s="22">
        <f ca="1">MIN(LOG(1 - Parameters!$B$193/(1+100*EXP(-Parameters!$B$195*'National cons per cap'!CT135/1000))) / LOG(1 - (Parameters!$B$192/Parameters!$B$194)^2), 1)</f>
        <v>1</v>
      </c>
      <c r="CU135" s="22">
        <f ca="1">MIN(LOG(1 - Parameters!$B$193/(1+100*EXP(-Parameters!$B$195*'National cons per cap'!CU135/1000))) / LOG(1 - (Parameters!$B$192/Parameters!$B$194)^2), 1)</f>
        <v>1</v>
      </c>
      <c r="CV135" s="22">
        <f ca="1">MIN(LOG(1 - Parameters!$B$193/(1+100*EXP(-Parameters!$B$195*'National cons per cap'!CV135/1000))) / LOG(1 - (Parameters!$B$192/Parameters!$B$194)^2), 1)</f>
        <v>1</v>
      </c>
      <c r="CW135" s="22">
        <f ca="1">MIN(LOG(1 - Parameters!$B$193/(1+100*EXP(-Parameters!$B$195*'National cons per cap'!CW135/1000))) / LOG(1 - (Parameters!$B$192/Parameters!$B$194)^2), 1)</f>
        <v>0.99999138109064556</v>
      </c>
      <c r="CX135" s="22">
        <f ca="1">MIN(LOG(1 - Parameters!$B$193/(1+100*EXP(-Parameters!$B$195*'National cons per cap'!CX135/1000))) / LOG(1 - (Parameters!$B$192/Parameters!$B$194)^2), 1)</f>
        <v>1</v>
      </c>
      <c r="CY135" s="22">
        <f ca="1">MIN(LOG(1 - Parameters!$B$193/(1+100*EXP(-Parameters!$B$195*'National cons per cap'!CY135/1000))) / LOG(1 - (Parameters!$B$192/Parameters!$B$194)^2), 1)</f>
        <v>0.98563824956835633</v>
      </c>
      <c r="CZ135" s="22">
        <f ca="1">MIN(LOG(1 - Parameters!$B$193/(1+100*EXP(-Parameters!$B$195*'National cons per cap'!CZ135/1000))) / LOG(1 - (Parameters!$B$192/Parameters!$B$194)^2), 1)</f>
        <v>1</v>
      </c>
      <c r="DA135" s="22">
        <f>MIN(LOG(1 - Parameters!$B$193/(1+100*EXP(-Parameters!$B$195*'National cons per cap'!DA135/1000))) / LOG(1 - (Parameters!$B$192/Parameters!$B$194)^2), 1)</f>
        <v>9.802617410493028E-3</v>
      </c>
      <c r="DB135" s="22">
        <f ca="1">MIN(LOG(1 - Parameters!$B$193/(1+100*EXP(-Parameters!$B$195*'National cons per cap'!DB135/1000))) / LOG(1 - (Parameters!$B$192/Parameters!$B$194)^2), 1)</f>
        <v>0.99999999993341582</v>
      </c>
      <c r="DC135" s="22">
        <f ca="1">MIN(LOG(1 - Parameters!$B$193/(1+100*EXP(-Parameters!$B$195*'National cons per cap'!DC135/1000))) / LOG(1 - (Parameters!$B$192/Parameters!$B$194)^2), 1)</f>
        <v>0.99754732404674518</v>
      </c>
      <c r="DD135" s="22">
        <f ca="1">MIN(LOG(1 - Parameters!$B$193/(1+100*EXP(-Parameters!$B$195*'National cons per cap'!DD135/1000))) / LOG(1 - (Parameters!$B$192/Parameters!$B$194)^2), 1)</f>
        <v>0.99997613386605599</v>
      </c>
      <c r="DE135" s="22">
        <f ca="1">MIN(LOG(1 - Parameters!$B$193/(1+100*EXP(-Parameters!$B$195*'National cons per cap'!DE135/1000))) / LOG(1 - (Parameters!$B$192/Parameters!$B$194)^2), 1)</f>
        <v>1</v>
      </c>
      <c r="DF135" s="22">
        <f ca="1">MIN(LOG(1 - Parameters!$B$193/(1+100*EXP(-Parameters!$B$195*'National cons per cap'!DF135/1000))) / LOG(1 - (Parameters!$B$192/Parameters!$B$194)^2), 1)</f>
        <v>0.99965307607541487</v>
      </c>
      <c r="DG135" s="22">
        <f ca="1">MIN(LOG(1 - Parameters!$B$193/(1+100*EXP(-Parameters!$B$195*'National cons per cap'!DG135/1000))) / LOG(1 - (Parameters!$B$192/Parameters!$B$194)^2), 1)</f>
        <v>0.9999999998633774</v>
      </c>
      <c r="DH135" s="22">
        <f ca="1">MIN(LOG(1 - Parameters!$B$193/(1+100*EXP(-Parameters!$B$195*'National cons per cap'!DH135/1000))) / LOG(1 - (Parameters!$B$192/Parameters!$B$194)^2), 1)</f>
        <v>0.88753099577576866</v>
      </c>
      <c r="DI135" s="22">
        <f ca="1">MIN(LOG(1 - Parameters!$B$193/(1+100*EXP(-Parameters!$B$195*'National cons per cap'!DI135/1000))) / LOG(1 - (Parameters!$B$192/Parameters!$B$194)^2), 1)</f>
        <v>0.9509844619162513</v>
      </c>
      <c r="DJ135" s="22">
        <f ca="1">MIN(LOG(1 - Parameters!$B$193/(1+100*EXP(-Parameters!$B$195*'National cons per cap'!DJ135/1000))) / LOG(1 - (Parameters!$B$192/Parameters!$B$194)^2), 1)</f>
        <v>0.999999999998615</v>
      </c>
      <c r="DK135" s="22">
        <f ca="1">MIN(LOG(1 - Parameters!$B$193/(1+100*EXP(-Parameters!$B$195*'National cons per cap'!DK135/1000))) / LOG(1 - (Parameters!$B$192/Parameters!$B$194)^2), 1)</f>
        <v>0.96316929181612454</v>
      </c>
      <c r="DL135" s="22">
        <f ca="1">MIN(LOG(1 - Parameters!$B$193/(1+100*EXP(-Parameters!$B$195*'National cons per cap'!DL135/1000))) / LOG(1 - (Parameters!$B$192/Parameters!$B$194)^2), 1)</f>
        <v>0.99376262703410378</v>
      </c>
      <c r="DM135" s="22">
        <f ca="1">MIN(LOG(1 - Parameters!$B$193/(1+100*EXP(-Parameters!$B$195*'National cons per cap'!DM135/1000))) / LOG(1 - (Parameters!$B$192/Parameters!$B$194)^2), 1)</f>
        <v>0.99916511365640648</v>
      </c>
      <c r="DN135" s="22">
        <f ca="1">MIN(LOG(1 - Parameters!$B$193/(1+100*EXP(-Parameters!$B$195*'National cons per cap'!DN135/1000))) / LOG(1 - (Parameters!$B$192/Parameters!$B$194)^2), 1)</f>
        <v>0.99943812768240337</v>
      </c>
      <c r="DO135" s="22">
        <f ca="1">MIN(LOG(1 - Parameters!$B$193/(1+100*EXP(-Parameters!$B$195*'National cons per cap'!DO135/1000))) / LOG(1 - (Parameters!$B$192/Parameters!$B$194)^2), 1)</f>
        <v>0.9999999986101139</v>
      </c>
      <c r="DP135" s="22">
        <f ca="1">MIN(LOG(1 - Parameters!$B$193/(1+100*EXP(-Parameters!$B$195*'National cons per cap'!DP135/1000))) / LOG(1 - (Parameters!$B$192/Parameters!$B$194)^2), 1)</f>
        <v>0.66251970134332594</v>
      </c>
      <c r="DQ135" s="22">
        <f ca="1">MIN(LOG(1 - Parameters!$B$193/(1+100*EXP(-Parameters!$B$195*'National cons per cap'!DQ135/1000))) / LOG(1 - (Parameters!$B$192/Parameters!$B$194)^2), 1)</f>
        <v>0.99997378904020773</v>
      </c>
      <c r="DR135" s="22">
        <f>MIN(LOG(1 - Parameters!$B$193/(1+100*EXP(-Parameters!$B$195*'National cons per cap'!DR135/1000))) / LOG(1 - (Parameters!$B$192/Parameters!$B$194)^2), 1)</f>
        <v>9.802617410493028E-3</v>
      </c>
      <c r="DS135" s="22">
        <f ca="1">MIN(LOG(1 - Parameters!$B$193/(1+100*EXP(-Parameters!$B$195*'National cons per cap'!DS135/1000))) / LOG(1 - (Parameters!$B$192/Parameters!$B$194)^2), 1)</f>
        <v>1</v>
      </c>
      <c r="DT135" s="22">
        <f ca="1">MIN(LOG(1 - Parameters!$B$193/(1+100*EXP(-Parameters!$B$195*'National cons per cap'!DT135/1000))) / LOG(1 - (Parameters!$B$192/Parameters!$B$194)^2), 1)</f>
        <v>0.77594186975122825</v>
      </c>
      <c r="DU135" s="22">
        <f ca="1">MIN(LOG(1 - Parameters!$B$193/(1+100*EXP(-Parameters!$B$195*'National cons per cap'!DU135/1000))) / LOG(1 - (Parameters!$B$192/Parameters!$B$194)^2), 1)</f>
        <v>1</v>
      </c>
      <c r="DV135" s="22">
        <f ca="1">MIN(LOG(1 - Parameters!$B$193/(1+100*EXP(-Parameters!$B$195*'National cons per cap'!DV135/1000))) / LOG(1 - (Parameters!$B$192/Parameters!$B$194)^2), 1)</f>
        <v>1</v>
      </c>
      <c r="DW135" s="22">
        <f>MIN(LOG(1 - Parameters!$B$193/(1+100*EXP(-Parameters!$B$195*'National cons per cap'!DW135/1000))) / LOG(1 - (Parameters!$B$192/Parameters!$B$194)^2), 1)</f>
        <v>9.802617410493028E-3</v>
      </c>
      <c r="DX135" s="22">
        <f ca="1">MIN(LOG(1 - Parameters!$B$193/(1+100*EXP(-Parameters!$B$195*'National cons per cap'!DX135/1000))) / LOG(1 - (Parameters!$B$192/Parameters!$B$194)^2), 1)</f>
        <v>0.38109114142207395</v>
      </c>
      <c r="DY135" s="22">
        <f ca="1">MIN(LOG(1 - Parameters!$B$193/(1+100*EXP(-Parameters!$B$195*'National cons per cap'!DY135/1000))) / LOG(1 - (Parameters!$B$192/Parameters!$B$194)^2), 1)</f>
        <v>0.9999999819896398</v>
      </c>
      <c r="DZ135" s="22">
        <f ca="1">MIN(LOG(1 - Parameters!$B$193/(1+100*EXP(-Parameters!$B$195*'National cons per cap'!DZ135/1000))) / LOG(1 - (Parameters!$B$192/Parameters!$B$194)^2), 1)</f>
        <v>0.98396927208565466</v>
      </c>
      <c r="EA135" s="22">
        <f ca="1">MIN(LOG(1 - Parameters!$B$193/(1+100*EXP(-Parameters!$B$195*'National cons per cap'!EA135/1000))) / LOG(1 - (Parameters!$B$192/Parameters!$B$194)^2), 1)</f>
        <v>0.99999999937859174</v>
      </c>
      <c r="EB135" s="22">
        <f ca="1">MIN(LOG(1 - Parameters!$B$193/(1+100*EXP(-Parameters!$B$195*'National cons per cap'!EB135/1000))) / LOG(1 - (Parameters!$B$192/Parameters!$B$194)^2), 1)</f>
        <v>0.99999999999966371</v>
      </c>
      <c r="EC135" s="22">
        <f ca="1">MIN(LOG(1 - Parameters!$B$193/(1+100*EXP(-Parameters!$B$195*'National cons per cap'!EC135/1000))) / LOG(1 - (Parameters!$B$192/Parameters!$B$194)^2), 1)</f>
        <v>0.72069662545075519</v>
      </c>
      <c r="ED135" s="22">
        <f ca="1">MIN(LOG(1 - Parameters!$B$193/(1+100*EXP(-Parameters!$B$195*'National cons per cap'!ED135/1000))) / LOG(1 - (Parameters!$B$192/Parameters!$B$194)^2), 1)</f>
        <v>0.99999980644891062</v>
      </c>
      <c r="EE135" s="22">
        <f ca="1">MIN(LOG(1 - Parameters!$B$193/(1+100*EXP(-Parameters!$B$195*'National cons per cap'!EE135/1000))) / LOG(1 - (Parameters!$B$192/Parameters!$B$194)^2), 1)</f>
        <v>0.99999998229854958</v>
      </c>
      <c r="EF135" s="22">
        <f ca="1">MIN(LOG(1 - Parameters!$B$193/(1+100*EXP(-Parameters!$B$195*'National cons per cap'!EF135/1000))) / LOG(1 - (Parameters!$B$192/Parameters!$B$194)^2), 1)</f>
        <v>1</v>
      </c>
      <c r="EG135" s="22">
        <f ca="1">MIN(LOG(1 - Parameters!$B$193/(1+100*EXP(-Parameters!$B$195*'National cons per cap'!EG135/1000))) / LOG(1 - (Parameters!$B$192/Parameters!$B$194)^2), 1)</f>
        <v>0.99993820730463145</v>
      </c>
      <c r="EH135" s="22">
        <f ca="1">MIN(LOG(1 - Parameters!$B$193/(1+100*EXP(-Parameters!$B$195*'National cons per cap'!EH135/1000))) / LOG(1 - (Parameters!$B$192/Parameters!$B$194)^2), 1)</f>
        <v>0.99999999999719624</v>
      </c>
      <c r="EI135" s="22">
        <f ca="1">MIN(LOG(1 - Parameters!$B$193/(1+100*EXP(-Parameters!$B$195*'National cons per cap'!EI135/1000))) / LOG(1 - (Parameters!$B$192/Parameters!$B$194)^2), 1)</f>
        <v>0.99999991892097584</v>
      </c>
      <c r="EJ135" s="22">
        <f ca="1">MIN(LOG(1 - Parameters!$B$193/(1+100*EXP(-Parameters!$B$195*'National cons per cap'!EJ135/1000))) / LOG(1 - (Parameters!$B$192/Parameters!$B$194)^2), 1)</f>
        <v>0.99985555193559406</v>
      </c>
      <c r="EK135" s="22">
        <f ca="1">MIN(LOG(1 - Parameters!$B$193/(1+100*EXP(-Parameters!$B$195*'National cons per cap'!EK135/1000))) / LOG(1 - (Parameters!$B$192/Parameters!$B$194)^2), 1)</f>
        <v>1</v>
      </c>
      <c r="EL135" s="22">
        <f ca="1">MIN(LOG(1 - Parameters!$B$193/(1+100*EXP(-Parameters!$B$195*'National cons per cap'!EL135/1000))) / LOG(1 - (Parameters!$B$192/Parameters!$B$194)^2), 1)</f>
        <v>0.99697508044157235</v>
      </c>
      <c r="EM135" s="22">
        <f ca="1">MIN(LOG(1 - Parameters!$B$193/(1+100*EXP(-Parameters!$B$195*'National cons per cap'!EM135/1000))) / LOG(1 - (Parameters!$B$192/Parameters!$B$194)^2), 1)</f>
        <v>0.99998729046030876</v>
      </c>
      <c r="EN135" s="22">
        <f ca="1">MIN(LOG(1 - Parameters!$B$193/(1+100*EXP(-Parameters!$B$195*'National cons per cap'!EN135/1000))) / LOG(1 - (Parameters!$B$192/Parameters!$B$194)^2), 1)</f>
        <v>1</v>
      </c>
      <c r="EO135" s="22">
        <f>MIN(LOG(1 - Parameters!$B$193/(1+100*EXP(-Parameters!$B$195*'National cons per cap'!EO135/1000))) / LOG(1 - (Parameters!$B$192/Parameters!$B$194)^2), 1)</f>
        <v>9.802617410493028E-3</v>
      </c>
      <c r="EP135" s="22">
        <f ca="1">MIN(LOG(1 - Parameters!$B$193/(1+100*EXP(-Parameters!$B$195*'National cons per cap'!EP135/1000))) / LOG(1 - (Parameters!$B$192/Parameters!$B$194)^2), 1)</f>
        <v>0.99999994961101824</v>
      </c>
      <c r="EQ135" s="22">
        <f ca="1">MIN(LOG(1 - Parameters!$B$193/(1+100*EXP(-Parameters!$B$195*'National cons per cap'!EQ135/1000))) / LOG(1 - (Parameters!$B$192/Parameters!$B$194)^2), 1)</f>
        <v>0.99999979220145874</v>
      </c>
      <c r="ER135" s="22">
        <f ca="1">MIN(LOG(1 - Parameters!$B$193/(1+100*EXP(-Parameters!$B$195*'National cons per cap'!ER135/1000))) / LOG(1 - (Parameters!$B$192/Parameters!$B$194)^2), 1)</f>
        <v>0.99999999336749157</v>
      </c>
      <c r="ES135" s="22">
        <f ca="1">MIN(LOG(1 - Parameters!$B$193/(1+100*EXP(-Parameters!$B$195*'National cons per cap'!ES135/1000))) / LOG(1 - (Parameters!$B$192/Parameters!$B$194)^2), 1)</f>
        <v>1</v>
      </c>
      <c r="ET135" s="22">
        <f>MIN(LOG(1 - Parameters!$B$193/(1+100*EXP(-Parameters!$B$195*'National cons per cap'!ET135/1000))) / LOG(1 - (Parameters!$B$192/Parameters!$B$194)^2), 1)</f>
        <v>9.802617410493028E-3</v>
      </c>
      <c r="EU135" s="22">
        <f ca="1">MIN(LOG(1 - Parameters!$B$193/(1+100*EXP(-Parameters!$B$195*'National cons per cap'!EU135/1000))) / LOG(1 - (Parameters!$B$192/Parameters!$B$194)^2), 1)</f>
        <v>0.9995029477456584</v>
      </c>
      <c r="EV135" s="22">
        <f ca="1">MIN(LOG(1 - Parameters!$B$193/(1+100*EXP(-Parameters!$B$195*'National cons per cap'!EV135/1000))) / LOG(1 - (Parameters!$B$192/Parameters!$B$194)^2), 1)</f>
        <v>0.99999999995533573</v>
      </c>
      <c r="EW135" s="22">
        <f ca="1">MIN(LOG(1 - Parameters!$B$193/(1+100*EXP(-Parameters!$B$195*'National cons per cap'!EW135/1000))) / LOG(1 - (Parameters!$B$192/Parameters!$B$194)^2), 1)</f>
        <v>0.94156842379536954</v>
      </c>
      <c r="EX135" s="22">
        <f ca="1">MIN(LOG(1 - Parameters!$B$193/(1+100*EXP(-Parameters!$B$195*'National cons per cap'!EX135/1000))) / LOG(1 - (Parameters!$B$192/Parameters!$B$194)^2), 1)</f>
        <v>1</v>
      </c>
      <c r="EY135" s="22">
        <f ca="1">MIN(LOG(1 - Parameters!$B$193/(1+100*EXP(-Parameters!$B$195*'National cons per cap'!EY135/1000))) / LOG(1 - (Parameters!$B$192/Parameters!$B$194)^2), 1)</f>
        <v>0.99999873427085761</v>
      </c>
      <c r="EZ135" s="22">
        <f ca="1">MIN(LOG(1 - Parameters!$B$193/(1+100*EXP(-Parameters!$B$195*'National cons per cap'!EZ135/1000))) / LOG(1 - (Parameters!$B$192/Parameters!$B$194)^2), 1)</f>
        <v>0.99992112898210783</v>
      </c>
      <c r="FA135" s="22">
        <f ca="1">MIN(LOG(1 - Parameters!$B$193/(1+100*EXP(-Parameters!$B$195*'National cons per cap'!FA135/1000))) / LOG(1 - (Parameters!$B$192/Parameters!$B$194)^2), 1)</f>
        <v>0.97724425106145585</v>
      </c>
      <c r="FB135" s="22">
        <f ca="1">MIN(LOG(1 - Parameters!$B$193/(1+100*EXP(-Parameters!$B$195*'National cons per cap'!FB135/1000))) / LOG(1 - (Parameters!$B$192/Parameters!$B$194)^2), 1)</f>
        <v>0.88032710401631498</v>
      </c>
      <c r="FC135" s="22">
        <f ca="1">MIN(LOG(1 - Parameters!$B$193/(1+100*EXP(-Parameters!$B$195*'National cons per cap'!FC135/1000))) / LOG(1 - (Parameters!$B$192/Parameters!$B$194)^2), 1)</f>
        <v>0.99995243697563774</v>
      </c>
      <c r="FD135" s="22">
        <f ca="1">MIN(LOG(1 - Parameters!$B$193/(1+100*EXP(-Parameters!$B$195*'National cons per cap'!FD135/1000))) / LOG(1 - (Parameters!$B$192/Parameters!$B$194)^2), 1)</f>
        <v>1</v>
      </c>
      <c r="FE135" s="22">
        <f>MIN(LOG(1 - Parameters!$B$193/(1+100*EXP(-Parameters!$B$195*'National cons per cap'!FE135/1000))) / LOG(1 - (Parameters!$B$192/Parameters!$B$194)^2), 1)</f>
        <v>9.802617410493028E-3</v>
      </c>
      <c r="FF135" s="22">
        <f ca="1">MIN(LOG(1 - Parameters!$B$193/(1+100*EXP(-Parameters!$B$195*'National cons per cap'!FF135/1000))) / LOG(1 - (Parameters!$B$192/Parameters!$B$194)^2), 1)</f>
        <v>0.99611537829188523</v>
      </c>
      <c r="FG135" s="22">
        <f ca="1">MIN(LOG(1 - Parameters!$B$193/(1+100*EXP(-Parameters!$B$195*'National cons per cap'!FG135/1000))) / LOG(1 - (Parameters!$B$192/Parameters!$B$194)^2), 1)</f>
        <v>0.99999999963149877</v>
      </c>
      <c r="FH135" s="22">
        <f ca="1">MIN(LOG(1 - Parameters!$B$193/(1+100*EXP(-Parameters!$B$195*'National cons per cap'!FH135/1000))) / LOG(1 - (Parameters!$B$192/Parameters!$B$194)^2), 1)</f>
        <v>0.99912081554468868</v>
      </c>
      <c r="FI135" s="22">
        <f ca="1">MIN(LOG(1 - Parameters!$B$193/(1+100*EXP(-Parameters!$B$195*'National cons per cap'!FI135/1000))) / LOG(1 - (Parameters!$B$192/Parameters!$B$194)^2), 1)</f>
        <v>0.999998005764414</v>
      </c>
      <c r="FJ135" s="22">
        <f ca="1">MIN(LOG(1 - Parameters!$B$193/(1+100*EXP(-Parameters!$B$195*'National cons per cap'!FJ135/1000))) / LOG(1 - (Parameters!$B$192/Parameters!$B$194)^2), 1)</f>
        <v>0.99999853610439104</v>
      </c>
      <c r="FK135" s="22">
        <f ca="1">MIN(LOG(1 - Parameters!$B$193/(1+100*EXP(-Parameters!$B$195*'National cons per cap'!FK135/1000))) / LOG(1 - (Parameters!$B$192/Parameters!$B$194)^2), 1)</f>
        <v>0.99999949782129438</v>
      </c>
      <c r="FL135" s="22">
        <f ca="1">MIN(LOG(1 - Parameters!$B$193/(1+100*EXP(-Parameters!$B$195*'National cons per cap'!FL135/1000))) / LOG(1 - (Parameters!$B$192/Parameters!$B$194)^2), 1)</f>
        <v>0.99999999986677546</v>
      </c>
      <c r="FM135" s="22">
        <f>MIN(LOG(1 - Parameters!$B$193/(1+100*EXP(-Parameters!$B$195*'National cons per cap'!FM135/1000))) / LOG(1 - (Parameters!$B$192/Parameters!$B$194)^2), 1)</f>
        <v>9.802617410493028E-3</v>
      </c>
      <c r="FN135" s="22">
        <f ca="1">MIN(LOG(1 - Parameters!$B$193/(1+100*EXP(-Parameters!$B$195*'National cons per cap'!FN135/1000))) / LOG(1 - (Parameters!$B$192/Parameters!$B$194)^2), 1)</f>
        <v>0.98472247952826164</v>
      </c>
      <c r="FO135" s="22">
        <f ca="1">MIN(LOG(1 - Parameters!$B$193/(1+100*EXP(-Parameters!$B$195*'National cons per cap'!FO135/1000))) / LOG(1 - (Parameters!$B$192/Parameters!$B$194)^2), 1)</f>
        <v>0.81993783968252709</v>
      </c>
      <c r="FP135" s="22">
        <f ca="1">MIN(LOG(1 - Parameters!$B$193/(1+100*EXP(-Parameters!$B$195*'National cons per cap'!FP135/1000))) / LOG(1 - (Parameters!$B$192/Parameters!$B$194)^2), 1)</f>
        <v>1</v>
      </c>
      <c r="FQ135" s="22">
        <f ca="1">MIN(LOG(1 - Parameters!$B$193/(1+100*EXP(-Parameters!$B$195*'National cons per cap'!FQ135/1000))) / LOG(1 - (Parameters!$B$192/Parameters!$B$194)^2), 1)</f>
        <v>0.25579682866395809</v>
      </c>
      <c r="FR135" s="22">
        <f ca="1">MIN(LOG(1 - Parameters!$B$193/(1+100*EXP(-Parameters!$B$195*'National cons per cap'!FR135/1000))) / LOG(1 - (Parameters!$B$192/Parameters!$B$194)^2), 1)</f>
        <v>0.99971488782296902</v>
      </c>
      <c r="FS135" s="22">
        <f ca="1">MIN(LOG(1 - Parameters!$B$193/(1+100*EXP(-Parameters!$B$195*'National cons per cap'!FS135/1000))) / LOG(1 - (Parameters!$B$192/Parameters!$B$194)^2), 1)</f>
        <v>0.99999996836724125</v>
      </c>
      <c r="FT135" s="22">
        <f ca="1">MIN(LOG(1 - Parameters!$B$193/(1+100*EXP(-Parameters!$B$195*'National cons per cap'!FT135/1000))) / LOG(1 - (Parameters!$B$192/Parameters!$B$194)^2), 1)</f>
        <v>0.99998549162141492</v>
      </c>
      <c r="FU135" s="22">
        <f ca="1">MIN(LOG(1 - Parameters!$B$193/(1+100*EXP(-Parameters!$B$195*'National cons per cap'!FU135/1000))) / LOG(1 - (Parameters!$B$192/Parameters!$B$194)^2), 1)</f>
        <v>1</v>
      </c>
      <c r="FV135" s="22">
        <f ca="1">MIN(LOG(1 - Parameters!$B$193/(1+100*EXP(-Parameters!$B$195*'National cons per cap'!FV135/1000))) / LOG(1 - (Parameters!$B$192/Parameters!$B$194)^2), 1)</f>
        <v>1</v>
      </c>
      <c r="FW135" s="22">
        <f ca="1">MIN(LOG(1 - Parameters!$B$193/(1+100*EXP(-Parameters!$B$195*'National cons per cap'!FW135/1000))) / LOG(1 - (Parameters!$B$192/Parameters!$B$194)^2), 1)</f>
        <v>0.99946799484813631</v>
      </c>
      <c r="FX135" s="22">
        <f ca="1">MIN(LOG(1 - Parameters!$B$193/(1+100*EXP(-Parameters!$B$195*'National cons per cap'!FX135/1000))) / LOG(1 - (Parameters!$B$192/Parameters!$B$194)^2), 1)</f>
        <v>0.94118885591326906</v>
      </c>
      <c r="FY135" s="22">
        <f>MIN(LOG(1 - Parameters!$B$193/(1+100*EXP(-Parameters!$B$195*'National cons per cap'!FY135/1000))) / LOG(1 - (Parameters!$B$192/Parameters!$B$194)^2), 1)</f>
        <v>9.802617410493028E-3</v>
      </c>
      <c r="FZ135" s="22">
        <f ca="1">MIN(LOG(1 - Parameters!$B$193/(1+100*EXP(-Parameters!$B$195*'National cons per cap'!FZ135/1000))) / LOG(1 - (Parameters!$B$192/Parameters!$B$194)^2), 1)</f>
        <v>0.99530468639755343</v>
      </c>
      <c r="GA135" s="22">
        <f ca="1">MIN(LOG(1 - Parameters!$B$193/(1+100*EXP(-Parameters!$B$195*'National cons per cap'!GA135/1000))) / LOG(1 - (Parameters!$B$192/Parameters!$B$194)^2), 1)</f>
        <v>0.96242933830123278</v>
      </c>
      <c r="GB135" s="22">
        <f ca="1">MIN(LOG(1 - Parameters!$B$193/(1+100*EXP(-Parameters!$B$195*'National cons per cap'!GB135/1000))) / LOG(1 - (Parameters!$B$192/Parameters!$B$194)^2), 1)</f>
        <v>0.99858698592824546</v>
      </c>
      <c r="GC135" s="22">
        <f ca="1">MIN(LOG(1 - Parameters!$B$193/(1+100*EXP(-Parameters!$B$195*'National cons per cap'!GC135/1000))) / LOG(1 - (Parameters!$B$192/Parameters!$B$194)^2), 1)</f>
        <v>0.99999999999999445</v>
      </c>
      <c r="GD135" s="22">
        <f ca="1">MIN(LOG(1 - Parameters!$B$193/(1+100*EXP(-Parameters!$B$195*'National cons per cap'!GD135/1000))) / LOG(1 - (Parameters!$B$192/Parameters!$B$194)^2), 1)</f>
        <v>0.99999999999998324</v>
      </c>
      <c r="GE135" s="22">
        <f ca="1">MIN(LOG(1 - Parameters!$B$193/(1+100*EXP(-Parameters!$B$195*'National cons per cap'!GE135/1000))) / LOG(1 - (Parameters!$B$192/Parameters!$B$194)^2), 1)</f>
        <v>0.70498677860090242</v>
      </c>
      <c r="GF135" s="22">
        <f ca="1">MIN(LOG(1 - Parameters!$B$193/(1+100*EXP(-Parameters!$B$195*'National cons per cap'!GF135/1000))) / LOG(1 - (Parameters!$B$192/Parameters!$B$194)^2), 1)</f>
        <v>0.9999999999984861</v>
      </c>
      <c r="GG135" s="22">
        <f ca="1">MIN(LOG(1 - Parameters!$B$193/(1+100*EXP(-Parameters!$B$195*'National cons per cap'!GG135/1000))) / LOG(1 - (Parameters!$B$192/Parameters!$B$194)^2), 1)</f>
        <v>0.99989295045169113</v>
      </c>
      <c r="GH135" s="22">
        <f ca="1">MIN(LOG(1 - Parameters!$B$193/(1+100*EXP(-Parameters!$B$195*'National cons per cap'!GH135/1000))) / LOG(1 - (Parameters!$B$192/Parameters!$B$194)^2), 1)</f>
        <v>0.99532523721497801</v>
      </c>
      <c r="GI135" s="22">
        <f ca="1">MIN(LOG(1 - Parameters!$B$193/(1+100*EXP(-Parameters!$B$195*'National cons per cap'!GI135/1000))) / LOG(1 - (Parameters!$B$192/Parameters!$B$194)^2), 1)</f>
        <v>0.99999816291159549</v>
      </c>
      <c r="GJ135" s="22">
        <f ca="1">MIN(LOG(1 - Parameters!$B$193/(1+100*EXP(-Parameters!$B$195*'National cons per cap'!GJ135/1000))) / LOG(1 - (Parameters!$B$192/Parameters!$B$194)^2), 1)</f>
        <v>0.99999990611290823</v>
      </c>
      <c r="GK135" s="22">
        <f ca="1">MIN(LOG(1 - Parameters!$B$193/(1+100*EXP(-Parameters!$B$195*'National cons per cap'!GK135/1000))) / LOG(1 - (Parameters!$B$192/Parameters!$B$194)^2), 1)</f>
        <v>1</v>
      </c>
      <c r="GL135" s="22">
        <f ca="1">MIN(LOG(1 - Parameters!$B$193/(1+100*EXP(-Parameters!$B$195*'National cons per cap'!GL135/1000))) / LOG(1 - (Parameters!$B$192/Parameters!$B$194)^2), 1)</f>
        <v>0.99989206564561828</v>
      </c>
      <c r="GM135" s="22">
        <f ca="1">MIN(LOG(1 - Parameters!$B$193/(1+100*EXP(-Parameters!$B$195*'National cons per cap'!GM135/1000))) / LOG(1 - (Parameters!$B$192/Parameters!$B$194)^2), 1)</f>
        <v>0.99967076624422402</v>
      </c>
    </row>
    <row r="136" spans="1:195" x14ac:dyDescent="0.25">
      <c r="A136" s="15">
        <v>2144</v>
      </c>
      <c r="B136" s="22">
        <f ca="1">MIN(LOG(1 - Parameters!$B$193/(1+100*EXP(-Parameters!$B$195*'National cons per cap'!B136/1000))) / LOG(1 - (Parameters!$B$192/Parameters!$B$194)^2), 1)</f>
        <v>0.91736964105339591</v>
      </c>
      <c r="C136" s="22">
        <f ca="1">MIN(LOG(1 - Parameters!$B$193/(1+100*EXP(-Parameters!$B$195*'National cons per cap'!C136/1000))) / LOG(1 - (Parameters!$B$192/Parameters!$B$194)^2), 1)</f>
        <v>0.99999999899013314</v>
      </c>
      <c r="D136" s="22">
        <f ca="1">MIN(LOG(1 - Parameters!$B$193/(1+100*EXP(-Parameters!$B$195*'National cons per cap'!D136/1000))) / LOG(1 - (Parameters!$B$192/Parameters!$B$194)^2), 1)</f>
        <v>0.90775323663652985</v>
      </c>
      <c r="E136" s="22">
        <f>MIN(LOG(1 - Parameters!$B$193/(1+100*EXP(-Parameters!$B$195*'National cons per cap'!E136/1000))) / LOG(1 - (Parameters!$B$192/Parameters!$B$194)^2), 1)</f>
        <v>9.802617410493028E-3</v>
      </c>
      <c r="F136" s="22">
        <f ca="1">MIN(LOG(1 - Parameters!$B$193/(1+100*EXP(-Parameters!$B$195*'National cons per cap'!F136/1000))) / LOG(1 - (Parameters!$B$192/Parameters!$B$194)^2), 1)</f>
        <v>1</v>
      </c>
      <c r="G136" s="22">
        <f ca="1">MIN(LOG(1 - Parameters!$B$193/(1+100*EXP(-Parameters!$B$195*'National cons per cap'!G136/1000))) / LOG(1 - (Parameters!$B$192/Parameters!$B$194)^2), 1)</f>
        <v>1</v>
      </c>
      <c r="H136" s="22">
        <f ca="1">MIN(LOG(1 - Parameters!$B$193/(1+100*EXP(-Parameters!$B$195*'National cons per cap'!H136/1000))) / LOG(1 - (Parameters!$B$192/Parameters!$B$194)^2), 1)</f>
        <v>0.99205805557486271</v>
      </c>
      <c r="I136" s="22">
        <f ca="1">MIN(LOG(1 - Parameters!$B$193/(1+100*EXP(-Parameters!$B$195*'National cons per cap'!I136/1000))) / LOG(1 - (Parameters!$B$192/Parameters!$B$194)^2), 1)</f>
        <v>0.99999999999988787</v>
      </c>
      <c r="J136" s="22">
        <f ca="1">MIN(LOG(1 - Parameters!$B$193/(1+100*EXP(-Parameters!$B$195*'National cons per cap'!J136/1000))) / LOG(1 - (Parameters!$B$192/Parameters!$B$194)^2), 1)</f>
        <v>0.99999999973049469</v>
      </c>
      <c r="K136" s="22">
        <f ca="1">MIN(LOG(1 - Parameters!$B$193/(1+100*EXP(-Parameters!$B$195*'National cons per cap'!K136/1000))) / LOG(1 - (Parameters!$B$192/Parameters!$B$194)^2), 1)</f>
        <v>0.99999999996533406</v>
      </c>
      <c r="L136" s="22">
        <f ca="1">MIN(LOG(1 - Parameters!$B$193/(1+100*EXP(-Parameters!$B$195*'National cons per cap'!L136/1000))) / LOG(1 - (Parameters!$B$192/Parameters!$B$194)^2), 1)</f>
        <v>0.99999209929696098</v>
      </c>
      <c r="M136" s="22">
        <f ca="1">MIN(LOG(1 - Parameters!$B$193/(1+100*EXP(-Parameters!$B$195*'National cons per cap'!M136/1000))) / LOG(1 - (Parameters!$B$192/Parameters!$B$194)^2), 1)</f>
        <v>0.41322401162907862</v>
      </c>
      <c r="N136" s="22">
        <f ca="1">MIN(LOG(1 - Parameters!$B$193/(1+100*EXP(-Parameters!$B$195*'National cons per cap'!N136/1000))) / LOG(1 - (Parameters!$B$192/Parameters!$B$194)^2), 1)</f>
        <v>0.99999999984874721</v>
      </c>
      <c r="O136" s="22">
        <f ca="1">MIN(LOG(1 - Parameters!$B$193/(1+100*EXP(-Parameters!$B$195*'National cons per cap'!O136/1000))) / LOG(1 - (Parameters!$B$192/Parameters!$B$194)^2), 1)</f>
        <v>0.99391167706865069</v>
      </c>
      <c r="P136" s="22">
        <f ca="1">MIN(LOG(1 - Parameters!$B$193/(1+100*EXP(-Parameters!$B$195*'National cons per cap'!P136/1000))) / LOG(1 - (Parameters!$B$192/Parameters!$B$194)^2), 1)</f>
        <v>0.93859734951943774</v>
      </c>
      <c r="Q136" s="22">
        <f ca="1">MIN(LOG(1 - Parameters!$B$193/(1+100*EXP(-Parameters!$B$195*'National cons per cap'!Q136/1000))) / LOG(1 - (Parameters!$B$192/Parameters!$B$194)^2), 1)</f>
        <v>0.9217960970718535</v>
      </c>
      <c r="R136" s="22">
        <f ca="1">MIN(LOG(1 - Parameters!$B$193/(1+100*EXP(-Parameters!$B$195*'National cons per cap'!R136/1000))) / LOG(1 - (Parameters!$B$192/Parameters!$B$194)^2), 1)</f>
        <v>0.99835362749279821</v>
      </c>
      <c r="S136" s="22">
        <f ca="1">MIN(LOG(1 - Parameters!$B$193/(1+100*EXP(-Parameters!$B$195*'National cons per cap'!S136/1000))) / LOG(1 - (Parameters!$B$192/Parameters!$B$194)^2), 1)</f>
        <v>1</v>
      </c>
      <c r="T136" s="22">
        <f ca="1">MIN(LOG(1 - Parameters!$B$193/(1+100*EXP(-Parameters!$B$195*'National cons per cap'!T136/1000))) / LOG(1 - (Parameters!$B$192/Parameters!$B$194)^2), 1)</f>
        <v>1</v>
      </c>
      <c r="U136" s="22">
        <f ca="1">MIN(LOG(1 - Parameters!$B$193/(1+100*EXP(-Parameters!$B$195*'National cons per cap'!U136/1000))) / LOG(1 - (Parameters!$B$192/Parameters!$B$194)^2), 1)</f>
        <v>0.96345513770878843</v>
      </c>
      <c r="V136" s="22">
        <f ca="1">MIN(LOG(1 - Parameters!$B$193/(1+100*EXP(-Parameters!$B$195*'National cons per cap'!V136/1000))) / LOG(1 - (Parameters!$B$192/Parameters!$B$194)^2), 1)</f>
        <v>0.99999987598733464</v>
      </c>
      <c r="W136" s="22">
        <f ca="1">MIN(LOG(1 - Parameters!$B$193/(1+100*EXP(-Parameters!$B$195*'National cons per cap'!W136/1000))) / LOG(1 - (Parameters!$B$192/Parameters!$B$194)^2), 1)</f>
        <v>0.99999834215966721</v>
      </c>
      <c r="X136" s="22">
        <f ca="1">MIN(LOG(1 - Parameters!$B$193/(1+100*EXP(-Parameters!$B$195*'National cons per cap'!X136/1000))) / LOG(1 - (Parameters!$B$192/Parameters!$B$194)^2), 1)</f>
        <v>1</v>
      </c>
      <c r="Y136" s="22">
        <f ca="1">MIN(LOG(1 - Parameters!$B$193/(1+100*EXP(-Parameters!$B$195*'National cons per cap'!Y136/1000))) / LOG(1 - (Parameters!$B$192/Parameters!$B$194)^2), 1)</f>
        <v>0.99819677863047529</v>
      </c>
      <c r="Z136" s="22">
        <f ca="1">MIN(LOG(1 - Parameters!$B$193/(1+100*EXP(-Parameters!$B$195*'National cons per cap'!Z136/1000))) / LOG(1 - (Parameters!$B$192/Parameters!$B$194)^2), 1)</f>
        <v>0.99999999999902434</v>
      </c>
      <c r="AA136" s="22">
        <f ca="1">MIN(LOG(1 - Parameters!$B$193/(1+100*EXP(-Parameters!$B$195*'National cons per cap'!AA136/1000))) / LOG(1 - (Parameters!$B$192/Parameters!$B$194)^2), 1)</f>
        <v>1</v>
      </c>
      <c r="AB136" s="22">
        <f ca="1">MIN(LOG(1 - Parameters!$B$193/(1+100*EXP(-Parameters!$B$195*'National cons per cap'!AB136/1000))) / LOG(1 - (Parameters!$B$192/Parameters!$B$194)^2), 1)</f>
        <v>1</v>
      </c>
      <c r="AC136" s="22">
        <f ca="1">MIN(LOG(1 - Parameters!$B$193/(1+100*EXP(-Parameters!$B$195*'National cons per cap'!AC136/1000))) / LOG(1 - (Parameters!$B$192/Parameters!$B$194)^2), 1)</f>
        <v>0.99999988296541531</v>
      </c>
      <c r="AD136" s="22">
        <f ca="1">MIN(LOG(1 - Parameters!$B$193/(1+100*EXP(-Parameters!$B$195*'National cons per cap'!AD136/1000))) / LOG(1 - (Parameters!$B$192/Parameters!$B$194)^2), 1)</f>
        <v>1</v>
      </c>
      <c r="AE136" s="22">
        <f ca="1">MIN(LOG(1 - Parameters!$B$193/(1+100*EXP(-Parameters!$B$195*'National cons per cap'!AE136/1000))) / LOG(1 - (Parameters!$B$192/Parameters!$B$194)^2), 1)</f>
        <v>0.48374690722134389</v>
      </c>
      <c r="AF136" s="22">
        <f ca="1">MIN(LOG(1 - Parameters!$B$193/(1+100*EXP(-Parameters!$B$195*'National cons per cap'!AF136/1000))) / LOG(1 - (Parameters!$B$192/Parameters!$B$194)^2), 1)</f>
        <v>0.99999999999521694</v>
      </c>
      <c r="AG136" s="22">
        <f ca="1">MIN(LOG(1 - Parameters!$B$193/(1+100*EXP(-Parameters!$B$195*'National cons per cap'!AG136/1000))) / LOG(1 - (Parameters!$B$192/Parameters!$B$194)^2), 1)</f>
        <v>0.99999999999853095</v>
      </c>
      <c r="AH136" s="22">
        <f ca="1">MIN(LOG(1 - Parameters!$B$193/(1+100*EXP(-Parameters!$B$195*'National cons per cap'!AH136/1000))) / LOG(1 - (Parameters!$B$192/Parameters!$B$194)^2), 1)</f>
        <v>1</v>
      </c>
      <c r="AI136" s="22">
        <f ca="1">MIN(LOG(1 - Parameters!$B$193/(1+100*EXP(-Parameters!$B$195*'National cons per cap'!AI136/1000))) / LOG(1 - (Parameters!$B$192/Parameters!$B$194)^2), 1)</f>
        <v>0.99999997416220321</v>
      </c>
      <c r="AJ136" s="22">
        <f ca="1">MIN(LOG(1 - Parameters!$B$193/(1+100*EXP(-Parameters!$B$195*'National cons per cap'!AJ136/1000))) / LOG(1 - (Parameters!$B$192/Parameters!$B$194)^2), 1)</f>
        <v>0.99992948738414722</v>
      </c>
      <c r="AK136" s="22">
        <f ca="1">MIN(LOG(1 - Parameters!$B$193/(1+100*EXP(-Parameters!$B$195*'National cons per cap'!AK136/1000))) / LOG(1 - (Parameters!$B$192/Parameters!$B$194)^2), 1)</f>
        <v>0.99991632169742384</v>
      </c>
      <c r="AL136" s="22">
        <f ca="1">MIN(LOG(1 - Parameters!$B$193/(1+100*EXP(-Parameters!$B$195*'National cons per cap'!AL136/1000))) / LOG(1 - (Parameters!$B$192/Parameters!$B$194)^2), 1)</f>
        <v>0.26608948538037275</v>
      </c>
      <c r="AM136" s="22">
        <f ca="1">MIN(LOG(1 - Parameters!$B$193/(1+100*EXP(-Parameters!$B$195*'National cons per cap'!AM136/1000))) / LOG(1 - (Parameters!$B$192/Parameters!$B$194)^2), 1)</f>
        <v>0.99999999921144134</v>
      </c>
      <c r="AN136" s="22">
        <f ca="1">MIN(LOG(1 - Parameters!$B$193/(1+100*EXP(-Parameters!$B$195*'National cons per cap'!AN136/1000))) / LOG(1 - (Parameters!$B$192/Parameters!$B$194)^2), 1)</f>
        <v>0.99999999676464613</v>
      </c>
      <c r="AO136" s="22">
        <f ca="1">MIN(LOG(1 - Parameters!$B$193/(1+100*EXP(-Parameters!$B$195*'National cons per cap'!AO136/1000))) / LOG(1 - (Parameters!$B$192/Parameters!$B$194)^2), 1)</f>
        <v>0.99983919502839103</v>
      </c>
      <c r="AP136" s="22">
        <f ca="1">MIN(LOG(1 - Parameters!$B$193/(1+100*EXP(-Parameters!$B$195*'National cons per cap'!AP136/1000))) / LOG(1 - (Parameters!$B$192/Parameters!$B$194)^2), 1)</f>
        <v>0.99999999542408957</v>
      </c>
      <c r="AQ136" s="22">
        <f ca="1">MIN(LOG(1 - Parameters!$B$193/(1+100*EXP(-Parameters!$B$195*'National cons per cap'!AQ136/1000))) / LOG(1 - (Parameters!$B$192/Parameters!$B$194)^2), 1)</f>
        <v>0.99999999998946343</v>
      </c>
      <c r="AR136" s="22">
        <f>MIN(LOG(1 - Parameters!$B$193/(1+100*EXP(-Parameters!$B$195*'National cons per cap'!AR136/1000))) / LOG(1 - (Parameters!$B$192/Parameters!$B$194)^2), 1)</f>
        <v>9.802617410493028E-3</v>
      </c>
      <c r="AS136" s="22">
        <f ca="1">MIN(LOG(1 - Parameters!$B$193/(1+100*EXP(-Parameters!$B$195*'National cons per cap'!AS136/1000))) / LOG(1 - (Parameters!$B$192/Parameters!$B$194)^2), 1)</f>
        <v>0.99999999967031428</v>
      </c>
      <c r="AT136" s="22">
        <f ca="1">MIN(LOG(1 - Parameters!$B$193/(1+100*EXP(-Parameters!$B$195*'National cons per cap'!AT136/1000))) / LOG(1 - (Parameters!$B$192/Parameters!$B$194)^2), 1)</f>
        <v>0.99999950855093911</v>
      </c>
      <c r="AU136" s="22">
        <f ca="1">MIN(LOG(1 - Parameters!$B$193/(1+100*EXP(-Parameters!$B$195*'National cons per cap'!AU136/1000))) / LOG(1 - (Parameters!$B$192/Parameters!$B$194)^2), 1)</f>
        <v>0.99999999969783071</v>
      </c>
      <c r="AV136" s="22">
        <f ca="1">MIN(LOG(1 - Parameters!$B$193/(1+100*EXP(-Parameters!$B$195*'National cons per cap'!AV136/1000))) / LOG(1 - (Parameters!$B$192/Parameters!$B$194)^2), 1)</f>
        <v>0.99957902700581536</v>
      </c>
      <c r="AW136" s="22">
        <f ca="1">MIN(LOG(1 - Parameters!$B$193/(1+100*EXP(-Parameters!$B$195*'National cons per cap'!AW136/1000))) / LOG(1 - (Parameters!$B$192/Parameters!$B$194)^2), 1)</f>
        <v>0.99999640769019116</v>
      </c>
      <c r="AX136" s="22">
        <f ca="1">MIN(LOG(1 - Parameters!$B$193/(1+100*EXP(-Parameters!$B$195*'National cons per cap'!AX136/1000))) / LOG(1 - (Parameters!$B$192/Parameters!$B$194)^2), 1)</f>
        <v>0.99999999994959377</v>
      </c>
      <c r="AY136" s="22">
        <f ca="1">MIN(LOG(1 - Parameters!$B$193/(1+100*EXP(-Parameters!$B$195*'National cons per cap'!AY136/1000))) / LOG(1 - (Parameters!$B$192/Parameters!$B$194)^2), 1)</f>
        <v>0.99999999827035124</v>
      </c>
      <c r="AZ136" s="22">
        <f ca="1">MIN(LOG(1 - Parameters!$B$193/(1+100*EXP(-Parameters!$B$195*'National cons per cap'!AZ136/1000))) / LOG(1 - (Parameters!$B$192/Parameters!$B$194)^2), 1)</f>
        <v>1</v>
      </c>
      <c r="BA136" s="22">
        <f ca="1">MIN(LOG(1 - Parameters!$B$193/(1+100*EXP(-Parameters!$B$195*'National cons per cap'!BA136/1000))) / LOG(1 - (Parameters!$B$192/Parameters!$B$194)^2), 1)</f>
        <v>0.99999890598284746</v>
      </c>
      <c r="BB136" s="22">
        <f ca="1">MIN(LOG(1 - Parameters!$B$193/(1+100*EXP(-Parameters!$B$195*'National cons per cap'!BB136/1000))) / LOG(1 - (Parameters!$B$192/Parameters!$B$194)^2), 1)</f>
        <v>1</v>
      </c>
      <c r="BC136" s="22">
        <f ca="1">MIN(LOG(1 - Parameters!$B$193/(1+100*EXP(-Parameters!$B$195*'National cons per cap'!BC136/1000))) / LOG(1 - (Parameters!$B$192/Parameters!$B$194)^2), 1)</f>
        <v>0.98792190431981208</v>
      </c>
      <c r="BD136" s="22">
        <f>MIN(LOG(1 - Parameters!$B$193/(1+100*EXP(-Parameters!$B$195*'National cons per cap'!BD136/1000))) / LOG(1 - (Parameters!$B$192/Parameters!$B$194)^2), 1)</f>
        <v>9.802617410493028E-3</v>
      </c>
      <c r="BE136" s="22">
        <f ca="1">MIN(LOG(1 - Parameters!$B$193/(1+100*EXP(-Parameters!$B$195*'National cons per cap'!BE136/1000))) / LOG(1 - (Parameters!$B$192/Parameters!$B$194)^2), 1)</f>
        <v>0.99999998981385196</v>
      </c>
      <c r="BF136" s="22">
        <f ca="1">MIN(LOG(1 - Parameters!$B$193/(1+100*EXP(-Parameters!$B$195*'National cons per cap'!BF136/1000))) / LOG(1 - (Parameters!$B$192/Parameters!$B$194)^2), 1)</f>
        <v>0.99997160557163778</v>
      </c>
      <c r="BG136" s="22">
        <f ca="1">MIN(LOG(1 - Parameters!$B$193/(1+100*EXP(-Parameters!$B$195*'National cons per cap'!BG136/1000))) / LOG(1 - (Parameters!$B$192/Parameters!$B$194)^2), 1)</f>
        <v>0.49871465000901227</v>
      </c>
      <c r="BH136" s="22">
        <f ca="1">MIN(LOG(1 - Parameters!$B$193/(1+100*EXP(-Parameters!$B$195*'National cons per cap'!BH136/1000))) / LOG(1 - (Parameters!$B$192/Parameters!$B$194)^2), 1)</f>
        <v>0.99999999994131128</v>
      </c>
      <c r="BI136" s="22">
        <f ca="1">MIN(LOG(1 - Parameters!$B$193/(1+100*EXP(-Parameters!$B$195*'National cons per cap'!BI136/1000))) / LOG(1 - (Parameters!$B$192/Parameters!$B$194)^2), 1)</f>
        <v>0.99999999608669121</v>
      </c>
      <c r="BJ136" s="22">
        <f ca="1">MIN(LOG(1 - Parameters!$B$193/(1+100*EXP(-Parameters!$B$195*'National cons per cap'!BJ136/1000))) / LOG(1 - (Parameters!$B$192/Parameters!$B$194)^2), 1)</f>
        <v>0.99999999915400872</v>
      </c>
      <c r="BK136" s="22">
        <f ca="1">MIN(LOG(1 - Parameters!$B$193/(1+100*EXP(-Parameters!$B$195*'National cons per cap'!BK136/1000))) / LOG(1 - (Parameters!$B$192/Parameters!$B$194)^2), 1)</f>
        <v>0.34970615570309543</v>
      </c>
      <c r="BL136" s="22">
        <f ca="1">MIN(LOG(1 - Parameters!$B$193/(1+100*EXP(-Parameters!$B$195*'National cons per cap'!BL136/1000))) / LOG(1 - (Parameters!$B$192/Parameters!$B$194)^2), 1)</f>
        <v>1</v>
      </c>
      <c r="BM136" s="22">
        <f ca="1">MIN(LOG(1 - Parameters!$B$193/(1+100*EXP(-Parameters!$B$195*'National cons per cap'!BM136/1000))) / LOG(1 - (Parameters!$B$192/Parameters!$B$194)^2), 1)</f>
        <v>0.99999999995018807</v>
      </c>
      <c r="BN136" s="22">
        <f ca="1">MIN(LOG(1 - Parameters!$B$193/(1+100*EXP(-Parameters!$B$195*'National cons per cap'!BN136/1000))) / LOG(1 - (Parameters!$B$192/Parameters!$B$194)^2), 1)</f>
        <v>0.99744602605233612</v>
      </c>
      <c r="BO136" s="22">
        <f ca="1">MIN(LOG(1 - Parameters!$B$193/(1+100*EXP(-Parameters!$B$195*'National cons per cap'!BO136/1000))) / LOG(1 - (Parameters!$B$192/Parameters!$B$194)^2), 1)</f>
        <v>0.99999301551080066</v>
      </c>
      <c r="BP136" s="22">
        <f ca="1">MIN(LOG(1 - Parameters!$B$193/(1+100*EXP(-Parameters!$B$195*'National cons per cap'!BP136/1000))) / LOG(1 - (Parameters!$B$192/Parameters!$B$194)^2), 1)</f>
        <v>0.99764798152175727</v>
      </c>
      <c r="BQ136" s="22">
        <f>MIN(LOG(1 - Parameters!$B$193/(1+100*EXP(-Parameters!$B$195*'National cons per cap'!BQ136/1000))) / LOG(1 - (Parameters!$B$192/Parameters!$B$194)^2), 1)</f>
        <v>9.802617410493028E-3</v>
      </c>
      <c r="BR136" s="22">
        <f ca="1">MIN(LOG(1 - Parameters!$B$193/(1+100*EXP(-Parameters!$B$195*'National cons per cap'!BR136/1000))) / LOG(1 - (Parameters!$B$192/Parameters!$B$194)^2), 1)</f>
        <v>0.97575282922830131</v>
      </c>
      <c r="BS136" s="22">
        <f ca="1">MIN(LOG(1 - Parameters!$B$193/(1+100*EXP(-Parameters!$B$195*'National cons per cap'!BS136/1000))) / LOG(1 - (Parameters!$B$192/Parameters!$B$194)^2), 1)</f>
        <v>0.97487684230271832</v>
      </c>
      <c r="BT136" s="22">
        <f ca="1">MIN(LOG(1 - Parameters!$B$193/(1+100*EXP(-Parameters!$B$195*'National cons per cap'!BT136/1000))) / LOG(1 - (Parameters!$B$192/Parameters!$B$194)^2), 1)</f>
        <v>1</v>
      </c>
      <c r="BU136" s="22">
        <f ca="1">MIN(LOG(1 - Parameters!$B$193/(1+100*EXP(-Parameters!$B$195*'National cons per cap'!BU136/1000))) / LOG(1 - (Parameters!$B$192/Parameters!$B$194)^2), 1)</f>
        <v>0.99999998958677361</v>
      </c>
      <c r="BV136" s="22">
        <f ca="1">MIN(LOG(1 - Parameters!$B$193/(1+100*EXP(-Parameters!$B$195*'National cons per cap'!BV136/1000))) / LOG(1 - (Parameters!$B$192/Parameters!$B$194)^2), 1)</f>
        <v>0.99999988934567297</v>
      </c>
      <c r="BW136" s="22">
        <f ca="1">MIN(LOG(1 - Parameters!$B$193/(1+100*EXP(-Parameters!$B$195*'National cons per cap'!BW136/1000))) / LOG(1 - (Parameters!$B$192/Parameters!$B$194)^2), 1)</f>
        <v>0.99998303907018193</v>
      </c>
      <c r="BX136" s="22">
        <f>MIN(LOG(1 - Parameters!$B$193/(1+100*EXP(-Parameters!$B$195*'National cons per cap'!BX136/1000))) / LOG(1 - (Parameters!$B$192/Parameters!$B$194)^2), 1)</f>
        <v>9.802617410493028E-3</v>
      </c>
      <c r="BY136" s="22">
        <f ca="1">MIN(LOG(1 - Parameters!$B$193/(1+100*EXP(-Parameters!$B$195*'National cons per cap'!BY136/1000))) / LOG(1 - (Parameters!$B$192/Parameters!$B$194)^2), 1)</f>
        <v>0.9998096387624501</v>
      </c>
      <c r="BZ136" s="22">
        <f ca="1">MIN(LOG(1 - Parameters!$B$193/(1+100*EXP(-Parameters!$B$195*'National cons per cap'!BZ136/1000))) / LOG(1 - (Parameters!$B$192/Parameters!$B$194)^2), 1)</f>
        <v>1</v>
      </c>
      <c r="CA136" s="22">
        <f ca="1">MIN(LOG(1 - Parameters!$B$193/(1+100*EXP(-Parameters!$B$195*'National cons per cap'!CA136/1000))) / LOG(1 - (Parameters!$B$192/Parameters!$B$194)^2), 1)</f>
        <v>0.98053535142116133</v>
      </c>
      <c r="CB136" s="22">
        <f ca="1">MIN(LOG(1 - Parameters!$B$193/(1+100*EXP(-Parameters!$B$195*'National cons per cap'!CB136/1000))) / LOG(1 - (Parameters!$B$192/Parameters!$B$194)^2), 1)</f>
        <v>0.99993011744686111</v>
      </c>
      <c r="CC136" s="22">
        <f ca="1">MIN(LOG(1 - Parameters!$B$193/(1+100*EXP(-Parameters!$B$195*'National cons per cap'!CC136/1000))) / LOG(1 - (Parameters!$B$192/Parameters!$B$194)^2), 1)</f>
        <v>0.16668336274449944</v>
      </c>
      <c r="CD136" s="22">
        <f ca="1">MIN(LOG(1 - Parameters!$B$193/(1+100*EXP(-Parameters!$B$195*'National cons per cap'!CD136/1000))) / LOG(1 - (Parameters!$B$192/Parameters!$B$194)^2), 1)</f>
        <v>0.99998450914229731</v>
      </c>
      <c r="CE136" s="22">
        <f ca="1">MIN(LOG(1 - Parameters!$B$193/(1+100*EXP(-Parameters!$B$195*'National cons per cap'!CE136/1000))) / LOG(1 - (Parameters!$B$192/Parameters!$B$194)^2), 1)</f>
        <v>0.99999999981080634</v>
      </c>
      <c r="CF136" s="22">
        <f ca="1">MIN(LOG(1 - Parameters!$B$193/(1+100*EXP(-Parameters!$B$195*'National cons per cap'!CF136/1000))) / LOG(1 - (Parameters!$B$192/Parameters!$B$194)^2), 1)</f>
        <v>0.99975471354672329</v>
      </c>
      <c r="CG136" s="22">
        <f ca="1">MIN(LOG(1 - Parameters!$B$193/(1+100*EXP(-Parameters!$B$195*'National cons per cap'!CG136/1000))) / LOG(1 - (Parameters!$B$192/Parameters!$B$194)^2), 1)</f>
        <v>0.99999999999522249</v>
      </c>
      <c r="CH136" s="22">
        <f ca="1">MIN(LOG(1 - Parameters!$B$193/(1+100*EXP(-Parameters!$B$195*'National cons per cap'!CH136/1000))) / LOG(1 - (Parameters!$B$192/Parameters!$B$194)^2), 1)</f>
        <v>1</v>
      </c>
      <c r="CI136" s="22">
        <f ca="1">MIN(LOG(1 - Parameters!$B$193/(1+100*EXP(-Parameters!$B$195*'National cons per cap'!CI136/1000))) / LOG(1 - (Parameters!$B$192/Parameters!$B$194)^2), 1)</f>
        <v>1</v>
      </c>
      <c r="CJ136" s="22">
        <f ca="1">MIN(LOG(1 - Parameters!$B$193/(1+100*EXP(-Parameters!$B$195*'National cons per cap'!CJ136/1000))) / LOG(1 - (Parameters!$B$192/Parameters!$B$194)^2), 1)</f>
        <v>0.99999999999926548</v>
      </c>
      <c r="CK136" s="22">
        <f ca="1">MIN(LOG(1 - Parameters!$B$193/(1+100*EXP(-Parameters!$B$195*'National cons per cap'!CK136/1000))) / LOG(1 - (Parameters!$B$192/Parameters!$B$194)^2), 1)</f>
        <v>0.99999983229233169</v>
      </c>
      <c r="CL136" s="22">
        <f ca="1">MIN(LOG(1 - Parameters!$B$193/(1+100*EXP(-Parameters!$B$195*'National cons per cap'!CL136/1000))) / LOG(1 - (Parameters!$B$192/Parameters!$B$194)^2), 1)</f>
        <v>0.99999999946692775</v>
      </c>
      <c r="CM136" s="22">
        <f ca="1">MIN(LOG(1 - Parameters!$B$193/(1+100*EXP(-Parameters!$B$195*'National cons per cap'!CM136/1000))) / LOG(1 - (Parameters!$B$192/Parameters!$B$194)^2), 1)</f>
        <v>0.99999828797586054</v>
      </c>
      <c r="CN136" s="22">
        <f ca="1">MIN(LOG(1 - Parameters!$B$193/(1+100*EXP(-Parameters!$B$195*'National cons per cap'!CN136/1000))) / LOG(1 - (Parameters!$B$192/Parameters!$B$194)^2), 1)</f>
        <v>1</v>
      </c>
      <c r="CO136" s="22">
        <f ca="1">MIN(LOG(1 - Parameters!$B$193/(1+100*EXP(-Parameters!$B$195*'National cons per cap'!CO136/1000))) / LOG(1 - (Parameters!$B$192/Parameters!$B$194)^2), 1)</f>
        <v>1</v>
      </c>
      <c r="CP136" s="22">
        <f ca="1">MIN(LOG(1 - Parameters!$B$193/(1+100*EXP(-Parameters!$B$195*'National cons per cap'!CP136/1000))) / LOG(1 - (Parameters!$B$192/Parameters!$B$194)^2), 1)</f>
        <v>0.99999999879188872</v>
      </c>
      <c r="CQ136" s="22">
        <f ca="1">MIN(LOG(1 - Parameters!$B$193/(1+100*EXP(-Parameters!$B$195*'National cons per cap'!CQ136/1000))) / LOG(1 - (Parameters!$B$192/Parameters!$B$194)^2), 1)</f>
        <v>0.99977120954282439</v>
      </c>
      <c r="CR136" s="22">
        <f ca="1">MIN(LOG(1 - Parameters!$B$193/(1+100*EXP(-Parameters!$B$195*'National cons per cap'!CR136/1000))) / LOG(1 - (Parameters!$B$192/Parameters!$B$194)^2), 1)</f>
        <v>0.41520122157641631</v>
      </c>
      <c r="CS136" s="22">
        <f ca="1">MIN(LOG(1 - Parameters!$B$193/(1+100*EXP(-Parameters!$B$195*'National cons per cap'!CS136/1000))) / LOG(1 - (Parameters!$B$192/Parameters!$B$194)^2), 1)</f>
        <v>0.99119856649296023</v>
      </c>
      <c r="CT136" s="22">
        <f ca="1">MIN(LOG(1 - Parameters!$B$193/(1+100*EXP(-Parameters!$B$195*'National cons per cap'!CT136/1000))) / LOG(1 - (Parameters!$B$192/Parameters!$B$194)^2), 1)</f>
        <v>1</v>
      </c>
      <c r="CU136" s="22">
        <f ca="1">MIN(LOG(1 - Parameters!$B$193/(1+100*EXP(-Parameters!$B$195*'National cons per cap'!CU136/1000))) / LOG(1 - (Parameters!$B$192/Parameters!$B$194)^2), 1)</f>
        <v>1</v>
      </c>
      <c r="CV136" s="22">
        <f ca="1">MIN(LOG(1 - Parameters!$B$193/(1+100*EXP(-Parameters!$B$195*'National cons per cap'!CV136/1000))) / LOG(1 - (Parameters!$B$192/Parameters!$B$194)^2), 1)</f>
        <v>1</v>
      </c>
      <c r="CW136" s="22">
        <f ca="1">MIN(LOG(1 - Parameters!$B$193/(1+100*EXP(-Parameters!$B$195*'National cons per cap'!CW136/1000))) / LOG(1 - (Parameters!$B$192/Parameters!$B$194)^2), 1)</f>
        <v>0.99999271035395776</v>
      </c>
      <c r="CX136" s="22">
        <f ca="1">MIN(LOG(1 - Parameters!$B$193/(1+100*EXP(-Parameters!$B$195*'National cons per cap'!CX136/1000))) / LOG(1 - (Parameters!$B$192/Parameters!$B$194)^2), 1)</f>
        <v>1</v>
      </c>
      <c r="CY136" s="22">
        <f ca="1">MIN(LOG(1 - Parameters!$B$193/(1+100*EXP(-Parameters!$B$195*'National cons per cap'!CY136/1000))) / LOG(1 - (Parameters!$B$192/Parameters!$B$194)^2), 1)</f>
        <v>0.98732324142679972</v>
      </c>
      <c r="CZ136" s="22">
        <f ca="1">MIN(LOG(1 - Parameters!$B$193/(1+100*EXP(-Parameters!$B$195*'National cons per cap'!CZ136/1000))) / LOG(1 - (Parameters!$B$192/Parameters!$B$194)^2), 1)</f>
        <v>1</v>
      </c>
      <c r="DA136" s="22">
        <f>MIN(LOG(1 - Parameters!$B$193/(1+100*EXP(-Parameters!$B$195*'National cons per cap'!DA136/1000))) / LOG(1 - (Parameters!$B$192/Parameters!$B$194)^2), 1)</f>
        <v>9.802617410493028E-3</v>
      </c>
      <c r="DB136" s="22">
        <f ca="1">MIN(LOG(1 - Parameters!$B$193/(1+100*EXP(-Parameters!$B$195*'National cons per cap'!DB136/1000))) / LOG(1 - (Parameters!$B$192/Parameters!$B$194)^2), 1)</f>
        <v>0.99999999995000299</v>
      </c>
      <c r="DC136" s="22">
        <f ca="1">MIN(LOG(1 - Parameters!$B$193/(1+100*EXP(-Parameters!$B$195*'National cons per cap'!DC136/1000))) / LOG(1 - (Parameters!$B$192/Parameters!$B$194)^2), 1)</f>
        <v>0.99789171291081258</v>
      </c>
      <c r="DD136" s="22">
        <f ca="1">MIN(LOG(1 - Parameters!$B$193/(1+100*EXP(-Parameters!$B$195*'National cons per cap'!DD136/1000))) / LOG(1 - (Parameters!$B$192/Parameters!$B$194)^2), 1)</f>
        <v>0.99997907796489705</v>
      </c>
      <c r="DE136" s="22">
        <f ca="1">MIN(LOG(1 - Parameters!$B$193/(1+100*EXP(-Parameters!$B$195*'National cons per cap'!DE136/1000))) / LOG(1 - (Parameters!$B$192/Parameters!$B$194)^2), 1)</f>
        <v>1</v>
      </c>
      <c r="DF136" s="22">
        <f ca="1">MIN(LOG(1 - Parameters!$B$193/(1+100*EXP(-Parameters!$B$195*'National cons per cap'!DF136/1000))) / LOG(1 - (Parameters!$B$192/Parameters!$B$194)^2), 1)</f>
        <v>0.99968865823219655</v>
      </c>
      <c r="DG136" s="22">
        <f ca="1">MIN(LOG(1 - Parameters!$B$193/(1+100*EXP(-Parameters!$B$195*'National cons per cap'!DG136/1000))) / LOG(1 - (Parameters!$B$192/Parameters!$B$194)^2), 1)</f>
        <v>0.99999999990732946</v>
      </c>
      <c r="DH136" s="22">
        <f ca="1">MIN(LOG(1 - Parameters!$B$193/(1+100*EXP(-Parameters!$B$195*'National cons per cap'!DH136/1000))) / LOG(1 - (Parameters!$B$192/Parameters!$B$194)^2), 1)</f>
        <v>0.89302723349506496</v>
      </c>
      <c r="DI136" s="22">
        <f ca="1">MIN(LOG(1 - Parameters!$B$193/(1+100*EXP(-Parameters!$B$195*'National cons per cap'!DI136/1000))) / LOG(1 - (Parameters!$B$192/Parameters!$B$194)^2), 1)</f>
        <v>0.9557941935049471</v>
      </c>
      <c r="DJ136" s="22">
        <f ca="1">MIN(LOG(1 - Parameters!$B$193/(1+100*EXP(-Parameters!$B$195*'National cons per cap'!DJ136/1000))) / LOG(1 - (Parameters!$B$192/Parameters!$B$194)^2), 1)</f>
        <v>0.99999999999903555</v>
      </c>
      <c r="DK136" s="22">
        <f ca="1">MIN(LOG(1 - Parameters!$B$193/(1+100*EXP(-Parameters!$B$195*'National cons per cap'!DK136/1000))) / LOG(1 - (Parameters!$B$192/Parameters!$B$194)^2), 1)</f>
        <v>0.965513659782406</v>
      </c>
      <c r="DL136" s="22">
        <f ca="1">MIN(LOG(1 - Parameters!$B$193/(1+100*EXP(-Parameters!$B$195*'National cons per cap'!DL136/1000))) / LOG(1 - (Parameters!$B$192/Parameters!$B$194)^2), 1)</f>
        <v>0.99456654852680504</v>
      </c>
      <c r="DM136" s="22">
        <f ca="1">MIN(LOG(1 - Parameters!$B$193/(1+100*EXP(-Parameters!$B$195*'National cons per cap'!DM136/1000))) / LOG(1 - (Parameters!$B$192/Parameters!$B$194)^2), 1)</f>
        <v>0.99925955019807633</v>
      </c>
      <c r="DN136" s="22">
        <f ca="1">MIN(LOG(1 - Parameters!$B$193/(1+100*EXP(-Parameters!$B$195*'National cons per cap'!DN136/1000))) / LOG(1 - (Parameters!$B$192/Parameters!$B$194)^2), 1)</f>
        <v>0.99949368156334628</v>
      </c>
      <c r="DO136" s="22">
        <f ca="1">MIN(LOG(1 - Parameters!$B$193/(1+100*EXP(-Parameters!$B$195*'National cons per cap'!DO136/1000))) / LOG(1 - (Parameters!$B$192/Parameters!$B$194)^2), 1)</f>
        <v>0.99999999892394142</v>
      </c>
      <c r="DP136" s="22">
        <f ca="1">MIN(LOG(1 - Parameters!$B$193/(1+100*EXP(-Parameters!$B$195*'National cons per cap'!DP136/1000))) / LOG(1 - (Parameters!$B$192/Parameters!$B$194)^2), 1)</f>
        <v>0.6791107746527506</v>
      </c>
      <c r="DQ136" s="22">
        <f ca="1">MIN(LOG(1 - Parameters!$B$193/(1+100*EXP(-Parameters!$B$195*'National cons per cap'!DQ136/1000))) / LOG(1 - (Parameters!$B$192/Parameters!$B$194)^2), 1)</f>
        <v>0.99997890507533094</v>
      </c>
      <c r="DR136" s="22">
        <f>MIN(LOG(1 - Parameters!$B$193/(1+100*EXP(-Parameters!$B$195*'National cons per cap'!DR136/1000))) / LOG(1 - (Parameters!$B$192/Parameters!$B$194)^2), 1)</f>
        <v>9.802617410493028E-3</v>
      </c>
      <c r="DS136" s="22">
        <f ca="1">MIN(LOG(1 - Parameters!$B$193/(1+100*EXP(-Parameters!$B$195*'National cons per cap'!DS136/1000))) / LOG(1 - (Parameters!$B$192/Parameters!$B$194)^2), 1)</f>
        <v>1</v>
      </c>
      <c r="DT136" s="22">
        <f ca="1">MIN(LOG(1 - Parameters!$B$193/(1+100*EXP(-Parameters!$B$195*'National cons per cap'!DT136/1000))) / LOG(1 - (Parameters!$B$192/Parameters!$B$194)^2), 1)</f>
        <v>0.79016976808856509</v>
      </c>
      <c r="DU136" s="22">
        <f ca="1">MIN(LOG(1 - Parameters!$B$193/(1+100*EXP(-Parameters!$B$195*'National cons per cap'!DU136/1000))) / LOG(1 - (Parameters!$B$192/Parameters!$B$194)^2), 1)</f>
        <v>1</v>
      </c>
      <c r="DV136" s="22">
        <f ca="1">MIN(LOG(1 - Parameters!$B$193/(1+100*EXP(-Parameters!$B$195*'National cons per cap'!DV136/1000))) / LOG(1 - (Parameters!$B$192/Parameters!$B$194)^2), 1)</f>
        <v>1</v>
      </c>
      <c r="DW136" s="22">
        <f>MIN(LOG(1 - Parameters!$B$193/(1+100*EXP(-Parameters!$B$195*'National cons per cap'!DW136/1000))) / LOG(1 - (Parameters!$B$192/Parameters!$B$194)^2), 1)</f>
        <v>9.802617410493028E-3</v>
      </c>
      <c r="DX136" s="22">
        <f ca="1">MIN(LOG(1 - Parameters!$B$193/(1+100*EXP(-Parameters!$B$195*'National cons per cap'!DX136/1000))) / LOG(1 - (Parameters!$B$192/Parameters!$B$194)^2), 1)</f>
        <v>0.39514256618233706</v>
      </c>
      <c r="DY136" s="22">
        <f ca="1">MIN(LOG(1 - Parameters!$B$193/(1+100*EXP(-Parameters!$B$195*'National cons per cap'!DY136/1000))) / LOG(1 - (Parameters!$B$192/Parameters!$B$194)^2), 1)</f>
        <v>0.99999998693398429</v>
      </c>
      <c r="DZ136" s="22">
        <f ca="1">MIN(LOG(1 - Parameters!$B$193/(1+100*EXP(-Parameters!$B$195*'National cons per cap'!DZ136/1000))) / LOG(1 - (Parameters!$B$192/Parameters!$B$194)^2), 1)</f>
        <v>0.98545943541778669</v>
      </c>
      <c r="EA136" s="22">
        <f ca="1">MIN(LOG(1 - Parameters!$B$193/(1+100*EXP(-Parameters!$B$195*'National cons per cap'!EA136/1000))) / LOG(1 - (Parameters!$B$192/Parameters!$B$194)^2), 1)</f>
        <v>0.99999999949102902</v>
      </c>
      <c r="EB136" s="22">
        <f ca="1">MIN(LOG(1 - Parameters!$B$193/(1+100*EXP(-Parameters!$B$195*'National cons per cap'!EB136/1000))) / LOG(1 - (Parameters!$B$192/Parameters!$B$194)^2), 1)</f>
        <v>0.99999999999974776</v>
      </c>
      <c r="EC136" s="22">
        <f ca="1">MIN(LOG(1 - Parameters!$B$193/(1+100*EXP(-Parameters!$B$195*'National cons per cap'!EC136/1000))) / LOG(1 - (Parameters!$B$192/Parameters!$B$194)^2), 1)</f>
        <v>0.73204271706893131</v>
      </c>
      <c r="ED136" s="22">
        <f ca="1">MIN(LOG(1 - Parameters!$B$193/(1+100*EXP(-Parameters!$B$195*'National cons per cap'!ED136/1000))) / LOG(1 - (Parameters!$B$192/Parameters!$B$194)^2), 1)</f>
        <v>0.99999984026151079</v>
      </c>
      <c r="EE136" s="22">
        <f ca="1">MIN(LOG(1 - Parameters!$B$193/(1+100*EXP(-Parameters!$B$195*'National cons per cap'!EE136/1000))) / LOG(1 - (Parameters!$B$192/Parameters!$B$194)^2), 1)</f>
        <v>0.99999998534744061</v>
      </c>
      <c r="EF136" s="22">
        <f ca="1">MIN(LOG(1 - Parameters!$B$193/(1+100*EXP(-Parameters!$B$195*'National cons per cap'!EF136/1000))) / LOG(1 - (Parameters!$B$192/Parameters!$B$194)^2), 1)</f>
        <v>1</v>
      </c>
      <c r="EG136" s="22">
        <f ca="1">MIN(LOG(1 - Parameters!$B$193/(1+100*EXP(-Parameters!$B$195*'National cons per cap'!EG136/1000))) / LOG(1 - (Parameters!$B$192/Parameters!$B$194)^2), 1)</f>
        <v>0.99994666127119891</v>
      </c>
      <c r="EH136" s="22">
        <f ca="1">MIN(LOG(1 - Parameters!$B$193/(1+100*EXP(-Parameters!$B$195*'National cons per cap'!EH136/1000))) / LOG(1 - (Parameters!$B$192/Parameters!$B$194)^2), 1)</f>
        <v>0.9999999999980318</v>
      </c>
      <c r="EI136" s="22">
        <f ca="1">MIN(LOG(1 - Parameters!$B$193/(1+100*EXP(-Parameters!$B$195*'National cons per cap'!EI136/1000))) / LOG(1 - (Parameters!$B$192/Parameters!$B$194)^2), 1)</f>
        <v>0.99999993602541637</v>
      </c>
      <c r="EJ136" s="22">
        <f ca="1">MIN(LOG(1 - Parameters!$B$193/(1+100*EXP(-Parameters!$B$195*'National cons per cap'!EJ136/1000))) / LOG(1 - (Parameters!$B$192/Parameters!$B$194)^2), 1)</f>
        <v>0.99987390415879007</v>
      </c>
      <c r="EK136" s="22">
        <f ca="1">MIN(LOG(1 - Parameters!$B$193/(1+100*EXP(-Parameters!$B$195*'National cons per cap'!EK136/1000))) / LOG(1 - (Parameters!$B$192/Parameters!$B$194)^2), 1)</f>
        <v>1</v>
      </c>
      <c r="EL136" s="22">
        <f ca="1">MIN(LOG(1 - Parameters!$B$193/(1+100*EXP(-Parameters!$B$195*'National cons per cap'!EL136/1000))) / LOG(1 - (Parameters!$B$192/Parameters!$B$194)^2), 1)</f>
        <v>0.99728010528987276</v>
      </c>
      <c r="EM136" s="22">
        <f ca="1">MIN(LOG(1 - Parameters!$B$193/(1+100*EXP(-Parameters!$B$195*'National cons per cap'!EM136/1000))) / LOG(1 - (Parameters!$B$192/Parameters!$B$194)^2), 1)</f>
        <v>0.99998892104008741</v>
      </c>
      <c r="EN136" s="22">
        <f ca="1">MIN(LOG(1 - Parameters!$B$193/(1+100*EXP(-Parameters!$B$195*'National cons per cap'!EN136/1000))) / LOG(1 - (Parameters!$B$192/Parameters!$B$194)^2), 1)</f>
        <v>1</v>
      </c>
      <c r="EO136" s="22">
        <f>MIN(LOG(1 - Parameters!$B$193/(1+100*EXP(-Parameters!$B$195*'National cons per cap'!EO136/1000))) / LOG(1 - (Parameters!$B$192/Parameters!$B$194)^2), 1)</f>
        <v>9.802617410493028E-3</v>
      </c>
      <c r="EP136" s="22">
        <f ca="1">MIN(LOG(1 - Parameters!$B$193/(1+100*EXP(-Parameters!$B$195*'National cons per cap'!EP136/1000))) / LOG(1 - (Parameters!$B$192/Parameters!$B$194)^2), 1)</f>
        <v>0.99999995811015174</v>
      </c>
      <c r="EQ136" s="22">
        <f ca="1">MIN(LOG(1 - Parameters!$B$193/(1+100*EXP(-Parameters!$B$195*'National cons per cap'!EQ136/1000))) / LOG(1 - (Parameters!$B$192/Parameters!$B$194)^2), 1)</f>
        <v>0.99999983442773865</v>
      </c>
      <c r="ER136" s="22">
        <f ca="1">MIN(LOG(1 - Parameters!$B$193/(1+100*EXP(-Parameters!$B$195*'National cons per cap'!ER136/1000))) / LOG(1 - (Parameters!$B$192/Parameters!$B$194)^2), 1)</f>
        <v>0.99999999525603089</v>
      </c>
      <c r="ES136" s="22">
        <f ca="1">MIN(LOG(1 - Parameters!$B$193/(1+100*EXP(-Parameters!$B$195*'National cons per cap'!ES136/1000))) / LOG(1 - (Parameters!$B$192/Parameters!$B$194)^2), 1)</f>
        <v>1</v>
      </c>
      <c r="ET136" s="22">
        <f>MIN(LOG(1 - Parameters!$B$193/(1+100*EXP(-Parameters!$B$195*'National cons per cap'!ET136/1000))) / LOG(1 - (Parameters!$B$192/Parameters!$B$194)^2), 1)</f>
        <v>9.802617410493028E-3</v>
      </c>
      <c r="EU136" s="22">
        <f ca="1">MIN(LOG(1 - Parameters!$B$193/(1+100*EXP(-Parameters!$B$195*'National cons per cap'!EU136/1000))) / LOG(1 - (Parameters!$B$192/Parameters!$B$194)^2), 1)</f>
        <v>0.99955273002220535</v>
      </c>
      <c r="EV136" s="22">
        <f ca="1">MIN(LOG(1 - Parameters!$B$193/(1+100*EXP(-Parameters!$B$195*'National cons per cap'!EV136/1000))) / LOG(1 - (Parameters!$B$192/Parameters!$B$194)^2), 1)</f>
        <v>0.99999999996479016</v>
      </c>
      <c r="EW136" s="22">
        <f ca="1">MIN(LOG(1 - Parameters!$B$193/(1+100*EXP(-Parameters!$B$195*'National cons per cap'!EW136/1000))) / LOG(1 - (Parameters!$B$192/Parameters!$B$194)^2), 1)</f>
        <v>0.9471191993950584</v>
      </c>
      <c r="EX136" s="22">
        <f ca="1">MIN(LOG(1 - Parameters!$B$193/(1+100*EXP(-Parameters!$B$195*'National cons per cap'!EX136/1000))) / LOG(1 - (Parameters!$B$192/Parameters!$B$194)^2), 1)</f>
        <v>1</v>
      </c>
      <c r="EY136" s="22">
        <f ca="1">MIN(LOG(1 - Parameters!$B$193/(1+100*EXP(-Parameters!$B$195*'National cons per cap'!EY136/1000))) / LOG(1 - (Parameters!$B$192/Parameters!$B$194)^2), 1)</f>
        <v>0.99999902465109414</v>
      </c>
      <c r="EZ136" s="22">
        <f ca="1">MIN(LOG(1 - Parameters!$B$193/(1+100*EXP(-Parameters!$B$195*'National cons per cap'!EZ136/1000))) / LOG(1 - (Parameters!$B$192/Parameters!$B$194)^2), 1)</f>
        <v>0.99993535763854624</v>
      </c>
      <c r="FA136" s="22">
        <f ca="1">MIN(LOG(1 - Parameters!$B$193/(1+100*EXP(-Parameters!$B$195*'National cons per cap'!FA136/1000))) / LOG(1 - (Parameters!$B$192/Parameters!$B$194)^2), 1)</f>
        <v>0.97904087433211617</v>
      </c>
      <c r="FB136" s="22">
        <f ca="1">MIN(LOG(1 - Parameters!$B$193/(1+100*EXP(-Parameters!$B$195*'National cons per cap'!FB136/1000))) / LOG(1 - (Parameters!$B$192/Parameters!$B$194)^2), 1)</f>
        <v>0.88974413431584376</v>
      </c>
      <c r="FC136" s="22">
        <f ca="1">MIN(LOG(1 - Parameters!$B$193/(1+100*EXP(-Parameters!$B$195*'National cons per cap'!FC136/1000))) / LOG(1 - (Parameters!$B$192/Parameters!$B$194)^2), 1)</f>
        <v>0.99995967149520171</v>
      </c>
      <c r="FD136" s="22">
        <f ca="1">MIN(LOG(1 - Parameters!$B$193/(1+100*EXP(-Parameters!$B$195*'National cons per cap'!FD136/1000))) / LOG(1 - (Parameters!$B$192/Parameters!$B$194)^2), 1)</f>
        <v>1</v>
      </c>
      <c r="FE136" s="22">
        <f>MIN(LOG(1 - Parameters!$B$193/(1+100*EXP(-Parameters!$B$195*'National cons per cap'!FE136/1000))) / LOG(1 - (Parameters!$B$192/Parameters!$B$194)^2), 1)</f>
        <v>9.802617410493028E-3</v>
      </c>
      <c r="FF136" s="22">
        <f ca="1">MIN(LOG(1 - Parameters!$B$193/(1+100*EXP(-Parameters!$B$195*'National cons per cap'!FF136/1000))) / LOG(1 - (Parameters!$B$192/Parameters!$B$194)^2), 1)</f>
        <v>0.99644132061139912</v>
      </c>
      <c r="FG136" s="22">
        <f ca="1">MIN(LOG(1 - Parameters!$B$193/(1+100*EXP(-Parameters!$B$195*'National cons per cap'!FG136/1000))) / LOG(1 - (Parameters!$B$192/Parameters!$B$194)^2), 1)</f>
        <v>0.99999999974727249</v>
      </c>
      <c r="FH136" s="22">
        <f ca="1">MIN(LOG(1 - Parameters!$B$193/(1+100*EXP(-Parameters!$B$195*'National cons per cap'!FH136/1000))) / LOG(1 - (Parameters!$B$192/Parameters!$B$194)^2), 1)</f>
        <v>0.99925498849144045</v>
      </c>
      <c r="FI136" s="22">
        <f ca="1">MIN(LOG(1 - Parameters!$B$193/(1+100*EXP(-Parameters!$B$195*'National cons per cap'!FI136/1000))) / LOG(1 - (Parameters!$B$192/Parameters!$B$194)^2), 1)</f>
        <v>0.99999836154952226</v>
      </c>
      <c r="FJ136" s="22">
        <f ca="1">MIN(LOG(1 - Parameters!$B$193/(1+100*EXP(-Parameters!$B$195*'National cons per cap'!FJ136/1000))) / LOG(1 - (Parameters!$B$192/Parameters!$B$194)^2), 1)</f>
        <v>0.99999874768804697</v>
      </c>
      <c r="FK136" s="22">
        <f ca="1">MIN(LOG(1 - Parameters!$B$193/(1+100*EXP(-Parameters!$B$195*'National cons per cap'!FK136/1000))) / LOG(1 - (Parameters!$B$192/Parameters!$B$194)^2), 1)</f>
        <v>0.99999957438010756</v>
      </c>
      <c r="FL136" s="22">
        <f ca="1">MIN(LOG(1 - Parameters!$B$193/(1+100*EXP(-Parameters!$B$195*'National cons per cap'!FL136/1000))) / LOG(1 - (Parameters!$B$192/Parameters!$B$194)^2), 1)</f>
        <v>0.99999999989472921</v>
      </c>
      <c r="FM136" s="22">
        <f>MIN(LOG(1 - Parameters!$B$193/(1+100*EXP(-Parameters!$B$195*'National cons per cap'!FM136/1000))) / LOG(1 - (Parameters!$B$192/Parameters!$B$194)^2), 1)</f>
        <v>9.802617410493028E-3</v>
      </c>
      <c r="FN136" s="22">
        <f ca="1">MIN(LOG(1 - Parameters!$B$193/(1+100*EXP(-Parameters!$B$195*'National cons per cap'!FN136/1000))) / LOG(1 - (Parameters!$B$192/Parameters!$B$194)^2), 1)</f>
        <v>0.98650386129659995</v>
      </c>
      <c r="FO136" s="22">
        <f ca="1">MIN(LOG(1 - Parameters!$B$193/(1+100*EXP(-Parameters!$B$195*'National cons per cap'!FO136/1000))) / LOG(1 - (Parameters!$B$192/Parameters!$B$194)^2), 1)</f>
        <v>0.83249815152121798</v>
      </c>
      <c r="FP136" s="22">
        <f ca="1">MIN(LOG(1 - Parameters!$B$193/(1+100*EXP(-Parameters!$B$195*'National cons per cap'!FP136/1000))) / LOG(1 - (Parameters!$B$192/Parameters!$B$194)^2), 1)</f>
        <v>1</v>
      </c>
      <c r="FQ136" s="22">
        <f ca="1">MIN(LOG(1 - Parameters!$B$193/(1+100*EXP(-Parameters!$B$195*'National cons per cap'!FQ136/1000))) / LOG(1 - (Parameters!$B$192/Parameters!$B$194)^2), 1)</f>
        <v>0.26151098451448673</v>
      </c>
      <c r="FR136" s="22">
        <f ca="1">MIN(LOG(1 - Parameters!$B$193/(1+100*EXP(-Parameters!$B$195*'National cons per cap'!FR136/1000))) / LOG(1 - (Parameters!$B$192/Parameters!$B$194)^2), 1)</f>
        <v>0.99974402057254219</v>
      </c>
      <c r="FS136" s="22">
        <f ca="1">MIN(LOG(1 - Parameters!$B$193/(1+100*EXP(-Parameters!$B$195*'National cons per cap'!FS136/1000))) / LOG(1 - (Parameters!$B$192/Parameters!$B$194)^2), 1)</f>
        <v>0.99999997470286828</v>
      </c>
      <c r="FT136" s="22">
        <f ca="1">MIN(LOG(1 - Parameters!$B$193/(1+100*EXP(-Parameters!$B$195*'National cons per cap'!FT136/1000))) / LOG(1 - (Parameters!$B$192/Parameters!$B$194)^2), 1)</f>
        <v>0.9999873733298591</v>
      </c>
      <c r="FU136" s="22">
        <f ca="1">MIN(LOG(1 - Parameters!$B$193/(1+100*EXP(-Parameters!$B$195*'National cons per cap'!FU136/1000))) / LOG(1 - (Parameters!$B$192/Parameters!$B$194)^2), 1)</f>
        <v>1</v>
      </c>
      <c r="FV136" s="22">
        <f ca="1">MIN(LOG(1 - Parameters!$B$193/(1+100*EXP(-Parameters!$B$195*'National cons per cap'!FV136/1000))) / LOG(1 - (Parameters!$B$192/Parameters!$B$194)^2), 1)</f>
        <v>1</v>
      </c>
      <c r="FW136" s="22">
        <f ca="1">MIN(LOG(1 - Parameters!$B$193/(1+100*EXP(-Parameters!$B$195*'National cons per cap'!FW136/1000))) / LOG(1 - (Parameters!$B$192/Parameters!$B$194)^2), 1)</f>
        <v>0.99952101373301372</v>
      </c>
      <c r="FX136" s="22">
        <f ca="1">MIN(LOG(1 - Parameters!$B$193/(1+100*EXP(-Parameters!$B$195*'National cons per cap'!FX136/1000))) / LOG(1 - (Parameters!$B$192/Parameters!$B$194)^2), 1)</f>
        <v>0.94444298535692106</v>
      </c>
      <c r="FY136" s="22">
        <f>MIN(LOG(1 - Parameters!$B$193/(1+100*EXP(-Parameters!$B$195*'National cons per cap'!FY136/1000))) / LOG(1 - (Parameters!$B$192/Parameters!$B$194)^2), 1)</f>
        <v>9.802617410493028E-3</v>
      </c>
      <c r="FZ136" s="22">
        <f ca="1">MIN(LOG(1 - Parameters!$B$193/(1+100*EXP(-Parameters!$B$195*'National cons per cap'!FZ136/1000))) / LOG(1 - (Parameters!$B$192/Parameters!$B$194)^2), 1)</f>
        <v>0.99592443183291779</v>
      </c>
      <c r="GA136" s="22">
        <f ca="1">MIN(LOG(1 - Parameters!$B$193/(1+100*EXP(-Parameters!$B$195*'National cons per cap'!GA136/1000))) / LOG(1 - (Parameters!$B$192/Parameters!$B$194)^2), 1)</f>
        <v>0.96628873565158591</v>
      </c>
      <c r="GB136" s="22">
        <f ca="1">MIN(LOG(1 - Parameters!$B$193/(1+100*EXP(-Parameters!$B$195*'National cons per cap'!GB136/1000))) / LOG(1 - (Parameters!$B$192/Parameters!$B$194)^2), 1)</f>
        <v>0.99871297052864305</v>
      </c>
      <c r="GC136" s="22">
        <f ca="1">MIN(LOG(1 - Parameters!$B$193/(1+100*EXP(-Parameters!$B$195*'National cons per cap'!GC136/1000))) / LOG(1 - (Parameters!$B$192/Parameters!$B$194)^2), 1)</f>
        <v>1</v>
      </c>
      <c r="GD136" s="22">
        <f ca="1">MIN(LOG(1 - Parameters!$B$193/(1+100*EXP(-Parameters!$B$195*'National cons per cap'!GD136/1000))) / LOG(1 - (Parameters!$B$192/Parameters!$B$194)^2), 1)</f>
        <v>0.9999999999999889</v>
      </c>
      <c r="GE136" s="22">
        <f ca="1">MIN(LOG(1 - Parameters!$B$193/(1+100*EXP(-Parameters!$B$195*'National cons per cap'!GE136/1000))) / LOG(1 - (Parameters!$B$192/Parameters!$B$194)^2), 1)</f>
        <v>0.71451332495313591</v>
      </c>
      <c r="GF136" s="22">
        <f ca="1">MIN(LOG(1 - Parameters!$B$193/(1+100*EXP(-Parameters!$B$195*'National cons per cap'!GF136/1000))) / LOG(1 - (Parameters!$B$192/Parameters!$B$194)^2), 1)</f>
        <v>0.99999999999894584</v>
      </c>
      <c r="GG136" s="22">
        <f ca="1">MIN(LOG(1 - Parameters!$B$193/(1+100*EXP(-Parameters!$B$195*'National cons per cap'!GG136/1000))) / LOG(1 - (Parameters!$B$192/Parameters!$B$194)^2), 1)</f>
        <v>0.99990682477079951</v>
      </c>
      <c r="GH136" s="22">
        <f ca="1">MIN(LOG(1 - Parameters!$B$193/(1+100*EXP(-Parameters!$B$195*'National cons per cap'!GH136/1000))) / LOG(1 - (Parameters!$B$192/Parameters!$B$194)^2), 1)</f>
        <v>0.99577373374427613</v>
      </c>
      <c r="GI136" s="22">
        <f ca="1">MIN(LOG(1 - Parameters!$B$193/(1+100*EXP(-Parameters!$B$195*'National cons per cap'!GI136/1000))) / LOG(1 - (Parameters!$B$192/Parameters!$B$194)^2), 1)</f>
        <v>0.99999846551031613</v>
      </c>
      <c r="GJ136" s="22">
        <f ca="1">MIN(LOG(1 - Parameters!$B$193/(1+100*EXP(-Parameters!$B$195*'National cons per cap'!GJ136/1000))) / LOG(1 - (Parameters!$B$192/Parameters!$B$194)^2), 1)</f>
        <v>0.99999993025623224</v>
      </c>
      <c r="GK136" s="22">
        <f ca="1">MIN(LOG(1 - Parameters!$B$193/(1+100*EXP(-Parameters!$B$195*'National cons per cap'!GK136/1000))) / LOG(1 - (Parameters!$B$192/Parameters!$B$194)^2), 1)</f>
        <v>1</v>
      </c>
      <c r="GL136" s="22">
        <f ca="1">MIN(LOG(1 - Parameters!$B$193/(1+100*EXP(-Parameters!$B$195*'National cons per cap'!GL136/1000))) / LOG(1 - (Parameters!$B$192/Parameters!$B$194)^2), 1)</f>
        <v>0.99991133414611844</v>
      </c>
      <c r="GM136" s="22">
        <f ca="1">MIN(LOG(1 - Parameters!$B$193/(1+100*EXP(-Parameters!$B$195*'National cons per cap'!GM136/1000))) / LOG(1 - (Parameters!$B$192/Parameters!$B$194)^2), 1)</f>
        <v>0.99972517624987511</v>
      </c>
    </row>
    <row r="137" spans="1:195" x14ac:dyDescent="0.25">
      <c r="A137" s="15">
        <v>2145</v>
      </c>
      <c r="B137" s="22">
        <f ca="1">MIN(LOG(1 - Parameters!$B$193/(1+100*EXP(-Parameters!$B$195*'National cons per cap'!B137/1000))) / LOG(1 - (Parameters!$B$192/Parameters!$B$194)^2), 1)</f>
        <v>0.92264096914610672</v>
      </c>
      <c r="C137" s="22">
        <f ca="1">MIN(LOG(1 - Parameters!$B$193/(1+100*EXP(-Parameters!$B$195*'National cons per cap'!C137/1000))) / LOG(1 - (Parameters!$B$192/Parameters!$B$194)^2), 1)</f>
        <v>0.99999999929451744</v>
      </c>
      <c r="D137" s="22">
        <f ca="1">MIN(LOG(1 - Parameters!$B$193/(1+100*EXP(-Parameters!$B$195*'National cons per cap'!D137/1000))) / LOG(1 - (Parameters!$B$192/Parameters!$B$194)^2), 1)</f>
        <v>0.91257043003115701</v>
      </c>
      <c r="E137" s="22">
        <f>MIN(LOG(1 - Parameters!$B$193/(1+100*EXP(-Parameters!$B$195*'National cons per cap'!E137/1000))) / LOG(1 - (Parameters!$B$192/Parameters!$B$194)^2), 1)</f>
        <v>9.802617410493028E-3</v>
      </c>
      <c r="F137" s="22">
        <f ca="1">MIN(LOG(1 - Parameters!$B$193/(1+100*EXP(-Parameters!$B$195*'National cons per cap'!F137/1000))) / LOG(1 - (Parameters!$B$192/Parameters!$B$194)^2), 1)</f>
        <v>1</v>
      </c>
      <c r="G137" s="22">
        <f ca="1">MIN(LOG(1 - Parameters!$B$193/(1+100*EXP(-Parameters!$B$195*'National cons per cap'!G137/1000))) / LOG(1 - (Parameters!$B$192/Parameters!$B$194)^2), 1)</f>
        <v>1</v>
      </c>
      <c r="H137" s="22">
        <f ca="1">MIN(LOG(1 - Parameters!$B$193/(1+100*EXP(-Parameters!$B$195*'National cons per cap'!H137/1000))) / LOG(1 - (Parameters!$B$192/Parameters!$B$194)^2), 1)</f>
        <v>0.99265755907178022</v>
      </c>
      <c r="I137" s="22">
        <f ca="1">MIN(LOG(1 - Parameters!$B$193/(1+100*EXP(-Parameters!$B$195*'National cons per cap'!I137/1000))) / LOG(1 - (Parameters!$B$192/Parameters!$B$194)^2), 1)</f>
        <v>0.99999999999992151</v>
      </c>
      <c r="J137" s="22">
        <f ca="1">MIN(LOG(1 - Parameters!$B$193/(1+100*EXP(-Parameters!$B$195*'National cons per cap'!J137/1000))) / LOG(1 - (Parameters!$B$192/Parameters!$B$194)^2), 1)</f>
        <v>0.99999999978473686</v>
      </c>
      <c r="K137" s="22">
        <f ca="1">MIN(LOG(1 - Parameters!$B$193/(1+100*EXP(-Parameters!$B$195*'National cons per cap'!K137/1000))) / LOG(1 - (Parameters!$B$192/Parameters!$B$194)^2), 1)</f>
        <v>0.99999999997291567</v>
      </c>
      <c r="L137" s="22">
        <f ca="1">MIN(LOG(1 - Parameters!$B$193/(1+100*EXP(-Parameters!$B$195*'National cons per cap'!L137/1000))) / LOG(1 - (Parameters!$B$192/Parameters!$B$194)^2), 1)</f>
        <v>0.99999311285324044</v>
      </c>
      <c r="M137" s="22">
        <f ca="1">MIN(LOG(1 - Parameters!$B$193/(1+100*EXP(-Parameters!$B$195*'National cons per cap'!M137/1000))) / LOG(1 - (Parameters!$B$192/Parameters!$B$194)^2), 1)</f>
        <v>0.42796761637130643</v>
      </c>
      <c r="N137" s="22">
        <f ca="1">MIN(LOG(1 - Parameters!$B$193/(1+100*EXP(-Parameters!$B$195*'National cons per cap'!N137/1000))) / LOG(1 - (Parameters!$B$192/Parameters!$B$194)^2), 1)</f>
        <v>0.99999999988013832</v>
      </c>
      <c r="O137" s="22">
        <f ca="1">MIN(LOG(1 - Parameters!$B$193/(1+100*EXP(-Parameters!$B$195*'National cons per cap'!O137/1000))) / LOG(1 - (Parameters!$B$192/Parameters!$B$194)^2), 1)</f>
        <v>0.99469191216224062</v>
      </c>
      <c r="P137" s="22">
        <f ca="1">MIN(LOG(1 - Parameters!$B$193/(1+100*EXP(-Parameters!$B$195*'National cons per cap'!P137/1000))) / LOG(1 - (Parameters!$B$192/Parameters!$B$194)^2), 1)</f>
        <v>0.94434313849181228</v>
      </c>
      <c r="Q137" s="22">
        <f ca="1">MIN(LOG(1 - Parameters!$B$193/(1+100*EXP(-Parameters!$B$195*'National cons per cap'!Q137/1000))) / LOG(1 - (Parameters!$B$192/Parameters!$B$194)^2), 1)</f>
        <v>0.92682419820049733</v>
      </c>
      <c r="R137" s="22">
        <f ca="1">MIN(LOG(1 - Parameters!$B$193/(1+100*EXP(-Parameters!$B$195*'National cons per cap'!R137/1000))) / LOG(1 - (Parameters!$B$192/Parameters!$B$194)^2), 1)</f>
        <v>0.9985025043977237</v>
      </c>
      <c r="S137" s="22">
        <f ca="1">MIN(LOG(1 - Parameters!$B$193/(1+100*EXP(-Parameters!$B$195*'National cons per cap'!S137/1000))) / LOG(1 - (Parameters!$B$192/Parameters!$B$194)^2), 1)</f>
        <v>1</v>
      </c>
      <c r="T137" s="22">
        <f ca="1">MIN(LOG(1 - Parameters!$B$193/(1+100*EXP(-Parameters!$B$195*'National cons per cap'!T137/1000))) / LOG(1 - (Parameters!$B$192/Parameters!$B$194)^2), 1)</f>
        <v>1</v>
      </c>
      <c r="U137" s="22">
        <f ca="1">MIN(LOG(1 - Parameters!$B$193/(1+100*EXP(-Parameters!$B$195*'National cons per cap'!U137/1000))) / LOG(1 - (Parameters!$B$192/Parameters!$B$194)^2), 1)</f>
        <v>0.96577264650893069</v>
      </c>
      <c r="V137" s="22">
        <f ca="1">MIN(LOG(1 - Parameters!$B$193/(1+100*EXP(-Parameters!$B$195*'National cons per cap'!V137/1000))) / LOG(1 - (Parameters!$B$192/Parameters!$B$194)^2), 1)</f>
        <v>0.99999989557075797</v>
      </c>
      <c r="W137" s="22">
        <f ca="1">MIN(LOG(1 - Parameters!$B$193/(1+100*EXP(-Parameters!$B$195*'National cons per cap'!W137/1000))) / LOG(1 - (Parameters!$B$192/Parameters!$B$194)^2), 1)</f>
        <v>0.99999864046917131</v>
      </c>
      <c r="X137" s="22">
        <f ca="1">MIN(LOG(1 - Parameters!$B$193/(1+100*EXP(-Parameters!$B$195*'National cons per cap'!X137/1000))) / LOG(1 - (Parameters!$B$192/Parameters!$B$194)^2), 1)</f>
        <v>1</v>
      </c>
      <c r="Y137" s="22">
        <f ca="1">MIN(LOG(1 - Parameters!$B$193/(1+100*EXP(-Parameters!$B$195*'National cons per cap'!Y137/1000))) / LOG(1 - (Parameters!$B$192/Parameters!$B$194)^2), 1)</f>
        <v>0.998405544622601</v>
      </c>
      <c r="Z137" s="22">
        <f ca="1">MIN(LOG(1 - Parameters!$B$193/(1+100*EXP(-Parameters!$B$195*'National cons per cap'!Z137/1000))) / LOG(1 - (Parameters!$B$192/Parameters!$B$194)^2), 1)</f>
        <v>0.99999999999932165</v>
      </c>
      <c r="AA137" s="22">
        <f ca="1">MIN(LOG(1 - Parameters!$B$193/(1+100*EXP(-Parameters!$B$195*'National cons per cap'!AA137/1000))) / LOG(1 - (Parameters!$B$192/Parameters!$B$194)^2), 1)</f>
        <v>1</v>
      </c>
      <c r="AB137" s="22">
        <f ca="1">MIN(LOG(1 - Parameters!$B$193/(1+100*EXP(-Parameters!$B$195*'National cons per cap'!AB137/1000))) / LOG(1 - (Parameters!$B$192/Parameters!$B$194)^2), 1)</f>
        <v>1</v>
      </c>
      <c r="AC137" s="22">
        <f ca="1">MIN(LOG(1 - Parameters!$B$193/(1+100*EXP(-Parameters!$B$195*'National cons per cap'!AC137/1000))) / LOG(1 - (Parameters!$B$192/Parameters!$B$194)^2), 1)</f>
        <v>0.99999990511586556</v>
      </c>
      <c r="AD137" s="22">
        <f ca="1">MIN(LOG(1 - Parameters!$B$193/(1+100*EXP(-Parameters!$B$195*'National cons per cap'!AD137/1000))) / LOG(1 - (Parameters!$B$192/Parameters!$B$194)^2), 1)</f>
        <v>1</v>
      </c>
      <c r="AE137" s="22">
        <f ca="1">MIN(LOG(1 - Parameters!$B$193/(1+100*EXP(-Parameters!$B$195*'National cons per cap'!AE137/1000))) / LOG(1 - (Parameters!$B$192/Parameters!$B$194)^2), 1)</f>
        <v>0.49989742110244639</v>
      </c>
      <c r="AF137" s="22">
        <f ca="1">MIN(LOG(1 - Parameters!$B$193/(1+100*EXP(-Parameters!$B$195*'National cons per cap'!AF137/1000))) / LOG(1 - (Parameters!$B$192/Parameters!$B$194)^2), 1)</f>
        <v>0.9999999999963215</v>
      </c>
      <c r="AG137" s="22">
        <f ca="1">MIN(LOG(1 - Parameters!$B$193/(1+100*EXP(-Parameters!$B$195*'National cons per cap'!AG137/1000))) / LOG(1 - (Parameters!$B$192/Parameters!$B$194)^2), 1)</f>
        <v>0.99999999999888411</v>
      </c>
      <c r="AH137" s="22">
        <f ca="1">MIN(LOG(1 - Parameters!$B$193/(1+100*EXP(-Parameters!$B$195*'National cons per cap'!AH137/1000))) / LOG(1 - (Parameters!$B$192/Parameters!$B$194)^2), 1)</f>
        <v>1</v>
      </c>
      <c r="AI137" s="22">
        <f ca="1">MIN(LOG(1 - Parameters!$B$193/(1+100*EXP(-Parameters!$B$195*'National cons per cap'!AI137/1000))) / LOG(1 - (Parameters!$B$192/Parameters!$B$194)^2), 1)</f>
        <v>0.99999997935327511</v>
      </c>
      <c r="AJ137" s="22">
        <f ca="1">MIN(LOG(1 - Parameters!$B$193/(1+100*EXP(-Parameters!$B$195*'National cons per cap'!AJ137/1000))) / LOG(1 - (Parameters!$B$192/Parameters!$B$194)^2), 1)</f>
        <v>0.99994234239711699</v>
      </c>
      <c r="AK137" s="22">
        <f ca="1">MIN(LOG(1 - Parameters!$B$193/(1+100*EXP(-Parameters!$B$195*'National cons per cap'!AK137/1000))) / LOG(1 - (Parameters!$B$192/Parameters!$B$194)^2), 1)</f>
        <v>0.99993119246659001</v>
      </c>
      <c r="AL137" s="22">
        <f ca="1">MIN(LOG(1 - Parameters!$B$193/(1+100*EXP(-Parameters!$B$195*'National cons per cap'!AL137/1000))) / LOG(1 - (Parameters!$B$192/Parameters!$B$194)^2), 1)</f>
        <v>0.2761926554862309</v>
      </c>
      <c r="AM137" s="22">
        <f ca="1">MIN(LOG(1 - Parameters!$B$193/(1+100*EXP(-Parameters!$B$195*'National cons per cap'!AM137/1000))) / LOG(1 - (Parameters!$B$192/Parameters!$B$194)^2), 1)</f>
        <v>0.99999999945109208</v>
      </c>
      <c r="AN137" s="22">
        <f ca="1">MIN(LOG(1 - Parameters!$B$193/(1+100*EXP(-Parameters!$B$195*'National cons per cap'!AN137/1000))) / LOG(1 - (Parameters!$B$192/Parameters!$B$194)^2), 1)</f>
        <v>0.99999999753398217</v>
      </c>
      <c r="AO137" s="22">
        <f ca="1">MIN(LOG(1 - Parameters!$B$193/(1+100*EXP(-Parameters!$B$195*'National cons per cap'!AO137/1000))) / LOG(1 - (Parameters!$B$192/Parameters!$B$194)^2), 1)</f>
        <v>0.99986688490887232</v>
      </c>
      <c r="AP137" s="22">
        <f ca="1">MIN(LOG(1 - Parameters!$B$193/(1+100*EXP(-Parameters!$B$195*'National cons per cap'!AP137/1000))) / LOG(1 - (Parameters!$B$192/Parameters!$B$194)^2), 1)</f>
        <v>0.99999999670623785</v>
      </c>
      <c r="AQ137" s="22">
        <f ca="1">MIN(LOG(1 - Parameters!$B$193/(1+100*EXP(-Parameters!$B$195*'National cons per cap'!AQ137/1000))) / LOG(1 - (Parameters!$B$192/Parameters!$B$194)^2), 1)</f>
        <v>0.9999999999924748</v>
      </c>
      <c r="AR137" s="22">
        <f>MIN(LOG(1 - Parameters!$B$193/(1+100*EXP(-Parameters!$B$195*'National cons per cap'!AR137/1000))) / LOG(1 - (Parameters!$B$192/Parameters!$B$194)^2), 1)</f>
        <v>9.802617410493028E-3</v>
      </c>
      <c r="AS137" s="22">
        <f ca="1">MIN(LOG(1 - Parameters!$B$193/(1+100*EXP(-Parameters!$B$195*'National cons per cap'!AS137/1000))) / LOG(1 - (Parameters!$B$192/Parameters!$B$194)^2), 1)</f>
        <v>0.99999999973734155</v>
      </c>
      <c r="AT137" s="22">
        <f ca="1">MIN(LOG(1 - Parameters!$B$193/(1+100*EXP(-Parameters!$B$195*'National cons per cap'!AT137/1000))) / LOG(1 - (Parameters!$B$192/Parameters!$B$194)^2), 1)</f>
        <v>0.99999958320444648</v>
      </c>
      <c r="AU137" s="22">
        <f ca="1">MIN(LOG(1 - Parameters!$B$193/(1+100*EXP(-Parameters!$B$195*'National cons per cap'!AU137/1000))) / LOG(1 - (Parameters!$B$192/Parameters!$B$194)^2), 1)</f>
        <v>0.9999999997593737</v>
      </c>
      <c r="AV137" s="22">
        <f ca="1">MIN(LOG(1 - Parameters!$B$193/(1+100*EXP(-Parameters!$B$195*'National cons per cap'!AV137/1000))) / LOG(1 - (Parameters!$B$192/Parameters!$B$194)^2), 1)</f>
        <v>0.99964666855236717</v>
      </c>
      <c r="AW137" s="22">
        <f ca="1">MIN(LOG(1 - Parameters!$B$193/(1+100*EXP(-Parameters!$B$195*'National cons per cap'!AW137/1000))) / LOG(1 - (Parameters!$B$192/Parameters!$B$194)^2), 1)</f>
        <v>0.99999697198858517</v>
      </c>
      <c r="AX137" s="22">
        <f ca="1">MIN(LOG(1 - Parameters!$B$193/(1+100*EXP(-Parameters!$B$195*'National cons per cap'!AX137/1000))) / LOG(1 - (Parameters!$B$192/Parameters!$B$194)^2), 1)</f>
        <v>0.99999999996030409</v>
      </c>
      <c r="AY137" s="22">
        <f ca="1">MIN(LOG(1 - Parameters!$B$193/(1+100*EXP(-Parameters!$B$195*'National cons per cap'!AY137/1000))) / LOG(1 - (Parameters!$B$192/Parameters!$B$194)^2), 1)</f>
        <v>0.99999999869136746</v>
      </c>
      <c r="AZ137" s="22">
        <f ca="1">MIN(LOG(1 - Parameters!$B$193/(1+100*EXP(-Parameters!$B$195*'National cons per cap'!AZ137/1000))) / LOG(1 - (Parameters!$B$192/Parameters!$B$194)^2), 1)</f>
        <v>1</v>
      </c>
      <c r="BA137" s="22">
        <f ca="1">MIN(LOG(1 - Parameters!$B$193/(1+100*EXP(-Parameters!$B$195*'National cons per cap'!BA137/1000))) / LOG(1 - (Parameters!$B$192/Parameters!$B$194)^2), 1)</f>
        <v>0.99999910904753198</v>
      </c>
      <c r="BB137" s="22">
        <f ca="1">MIN(LOG(1 - Parameters!$B$193/(1+100*EXP(-Parameters!$B$195*'National cons per cap'!BB137/1000))) / LOG(1 - (Parameters!$B$192/Parameters!$B$194)^2), 1)</f>
        <v>1</v>
      </c>
      <c r="BC137" s="22">
        <f ca="1">MIN(LOG(1 - Parameters!$B$193/(1+100*EXP(-Parameters!$B$195*'National cons per cap'!BC137/1000))) / LOG(1 - (Parameters!$B$192/Parameters!$B$194)^2), 1)</f>
        <v>0.98935684281549474</v>
      </c>
      <c r="BD137" s="22">
        <f>MIN(LOG(1 - Parameters!$B$193/(1+100*EXP(-Parameters!$B$195*'National cons per cap'!BD137/1000))) / LOG(1 - (Parameters!$B$192/Parameters!$B$194)^2), 1)</f>
        <v>9.802617410493028E-3</v>
      </c>
      <c r="BE137" s="22">
        <f ca="1">MIN(LOG(1 - Parameters!$B$193/(1+100*EXP(-Parameters!$B$195*'National cons per cap'!BE137/1000))) / LOG(1 - (Parameters!$B$192/Parameters!$B$194)^2), 1)</f>
        <v>0.99999999163921083</v>
      </c>
      <c r="BF137" s="22">
        <f ca="1">MIN(LOG(1 - Parameters!$B$193/(1+100*EXP(-Parameters!$B$195*'National cons per cap'!BF137/1000))) / LOG(1 - (Parameters!$B$192/Parameters!$B$194)^2), 1)</f>
        <v>0.99997505520971941</v>
      </c>
      <c r="BG137" s="22">
        <f ca="1">MIN(LOG(1 - Parameters!$B$193/(1+100*EXP(-Parameters!$B$195*'National cons per cap'!BG137/1000))) / LOG(1 - (Parameters!$B$192/Parameters!$B$194)^2), 1)</f>
        <v>0.51506605445737064</v>
      </c>
      <c r="BH137" s="22">
        <f ca="1">MIN(LOG(1 - Parameters!$B$193/(1+100*EXP(-Parameters!$B$195*'National cons per cap'!BH137/1000))) / LOG(1 - (Parameters!$B$192/Parameters!$B$194)^2), 1)</f>
        <v>0.99999999995390032</v>
      </c>
      <c r="BI137" s="22">
        <f ca="1">MIN(LOG(1 - Parameters!$B$193/(1+100*EXP(-Parameters!$B$195*'National cons per cap'!BI137/1000))) / LOG(1 - (Parameters!$B$192/Parameters!$B$194)^2), 1)</f>
        <v>0.99999999691459829</v>
      </c>
      <c r="BJ137" s="22">
        <f ca="1">MIN(LOG(1 - Parameters!$B$193/(1+100*EXP(-Parameters!$B$195*'National cons per cap'!BJ137/1000))) / LOG(1 - (Parameters!$B$192/Parameters!$B$194)^2), 1)</f>
        <v>0.99999999932040762</v>
      </c>
      <c r="BK137" s="22">
        <f ca="1">MIN(LOG(1 - Parameters!$B$193/(1+100*EXP(-Parameters!$B$195*'National cons per cap'!BK137/1000))) / LOG(1 - (Parameters!$B$192/Parameters!$B$194)^2), 1)</f>
        <v>0.35157943425854099</v>
      </c>
      <c r="BL137" s="22">
        <f ca="1">MIN(LOG(1 - Parameters!$B$193/(1+100*EXP(-Parameters!$B$195*'National cons per cap'!BL137/1000))) / LOG(1 - (Parameters!$B$192/Parameters!$B$194)^2), 1)</f>
        <v>1</v>
      </c>
      <c r="BM137" s="22">
        <f ca="1">MIN(LOG(1 - Parameters!$B$193/(1+100*EXP(-Parameters!$B$195*'National cons per cap'!BM137/1000))) / LOG(1 - (Parameters!$B$192/Parameters!$B$194)^2), 1)</f>
        <v>0.99999999996088174</v>
      </c>
      <c r="BN137" s="22">
        <f ca="1">MIN(LOG(1 - Parameters!$B$193/(1+100*EXP(-Parameters!$B$195*'National cons per cap'!BN137/1000))) / LOG(1 - (Parameters!$B$192/Parameters!$B$194)^2), 1)</f>
        <v>0.99766125513592752</v>
      </c>
      <c r="BO137" s="22">
        <f ca="1">MIN(LOG(1 - Parameters!$B$193/(1+100*EXP(-Parameters!$B$195*'National cons per cap'!BO137/1000))) / LOG(1 - (Parameters!$B$192/Parameters!$B$194)^2), 1)</f>
        <v>0.99999447293699173</v>
      </c>
      <c r="BP137" s="22">
        <f ca="1">MIN(LOG(1 - Parameters!$B$193/(1+100*EXP(-Parameters!$B$195*'National cons per cap'!BP137/1000))) / LOG(1 - (Parameters!$B$192/Parameters!$B$194)^2), 1)</f>
        <v>0.9979778574645749</v>
      </c>
      <c r="BQ137" s="22">
        <f>MIN(LOG(1 - Parameters!$B$193/(1+100*EXP(-Parameters!$B$195*'National cons per cap'!BQ137/1000))) / LOG(1 - (Parameters!$B$192/Parameters!$B$194)^2), 1)</f>
        <v>9.802617410493028E-3</v>
      </c>
      <c r="BR137" s="22">
        <f ca="1">MIN(LOG(1 - Parameters!$B$193/(1+100*EXP(-Parameters!$B$195*'National cons per cap'!BR137/1000))) / LOG(1 - (Parameters!$B$192/Parameters!$B$194)^2), 1)</f>
        <v>0.97834942301196259</v>
      </c>
      <c r="BS137" s="22">
        <f ca="1">MIN(LOG(1 - Parameters!$B$193/(1+100*EXP(-Parameters!$B$195*'National cons per cap'!BS137/1000))) / LOG(1 - (Parameters!$B$192/Parameters!$B$194)^2), 1)</f>
        <v>0.97758403261425475</v>
      </c>
      <c r="BT137" s="22">
        <f ca="1">MIN(LOG(1 - Parameters!$B$193/(1+100*EXP(-Parameters!$B$195*'National cons per cap'!BT137/1000))) / LOG(1 - (Parameters!$B$192/Parameters!$B$194)^2), 1)</f>
        <v>1</v>
      </c>
      <c r="BU137" s="22">
        <f ca="1">MIN(LOG(1 - Parameters!$B$193/(1+100*EXP(-Parameters!$B$195*'National cons per cap'!BU137/1000))) / LOG(1 - (Parameters!$B$192/Parameters!$B$194)^2), 1)</f>
        <v>0.99999999145056107</v>
      </c>
      <c r="BV137" s="22">
        <f ca="1">MIN(LOG(1 - Parameters!$B$193/(1+100*EXP(-Parameters!$B$195*'National cons per cap'!BV137/1000))) / LOG(1 - (Parameters!$B$192/Parameters!$B$194)^2), 1)</f>
        <v>0.99999991129712751</v>
      </c>
      <c r="BW137" s="22">
        <f ca="1">MIN(LOG(1 - Parameters!$B$193/(1+100*EXP(-Parameters!$B$195*'National cons per cap'!BW137/1000))) / LOG(1 - (Parameters!$B$192/Parameters!$B$194)^2), 1)</f>
        <v>0.99998577311459558</v>
      </c>
      <c r="BX137" s="22">
        <f>MIN(LOG(1 - Parameters!$B$193/(1+100*EXP(-Parameters!$B$195*'National cons per cap'!BX137/1000))) / LOG(1 - (Parameters!$B$192/Parameters!$B$194)^2), 1)</f>
        <v>9.802617410493028E-3</v>
      </c>
      <c r="BY137" s="22">
        <f ca="1">MIN(LOG(1 - Parameters!$B$193/(1+100*EXP(-Parameters!$B$195*'National cons per cap'!BY137/1000))) / LOG(1 - (Parameters!$B$192/Parameters!$B$194)^2), 1)</f>
        <v>0.99983534072301194</v>
      </c>
      <c r="BZ137" s="22">
        <f ca="1">MIN(LOG(1 - Parameters!$B$193/(1+100*EXP(-Parameters!$B$195*'National cons per cap'!BZ137/1000))) / LOG(1 - (Parameters!$B$192/Parameters!$B$194)^2), 1)</f>
        <v>1</v>
      </c>
      <c r="CA137" s="22">
        <f ca="1">MIN(LOG(1 - Parameters!$B$193/(1+100*EXP(-Parameters!$B$195*'National cons per cap'!CA137/1000))) / LOG(1 - (Parameters!$B$192/Parameters!$B$194)^2), 1)</f>
        <v>0.98228584472127056</v>
      </c>
      <c r="CB137" s="22">
        <f ca="1">MIN(LOG(1 - Parameters!$B$193/(1+100*EXP(-Parameters!$B$195*'National cons per cap'!CB137/1000))) / LOG(1 - (Parameters!$B$192/Parameters!$B$194)^2), 1)</f>
        <v>0.99993814311280649</v>
      </c>
      <c r="CC137" s="22">
        <f ca="1">MIN(LOG(1 - Parameters!$B$193/(1+100*EXP(-Parameters!$B$195*'National cons per cap'!CC137/1000))) / LOG(1 - (Parameters!$B$192/Parameters!$B$194)^2), 1)</f>
        <v>0.17139918857930897</v>
      </c>
      <c r="CD137" s="22">
        <f ca="1">MIN(LOG(1 - Parameters!$B$193/(1+100*EXP(-Parameters!$B$195*'National cons per cap'!CD137/1000))) / LOG(1 - (Parameters!$B$192/Parameters!$B$194)^2), 1)</f>
        <v>0.99998646750842568</v>
      </c>
      <c r="CE137" s="22">
        <f ca="1">MIN(LOG(1 - Parameters!$B$193/(1+100*EXP(-Parameters!$B$195*'National cons per cap'!CE137/1000))) / LOG(1 - (Parameters!$B$192/Parameters!$B$194)^2), 1)</f>
        <v>0.99999999985612664</v>
      </c>
      <c r="CF137" s="22">
        <f ca="1">MIN(LOG(1 - Parameters!$B$193/(1+100*EXP(-Parameters!$B$195*'National cons per cap'!CF137/1000))) / LOG(1 - (Parameters!$B$192/Parameters!$B$194)^2), 1)</f>
        <v>0.99978506419385704</v>
      </c>
      <c r="CG137" s="22">
        <f ca="1">MIN(LOG(1 - Parameters!$B$193/(1+100*EXP(-Parameters!$B$195*'National cons per cap'!CG137/1000))) / LOG(1 - (Parameters!$B$192/Parameters!$B$194)^2), 1)</f>
        <v>0.9999999999963215</v>
      </c>
      <c r="CH137" s="22">
        <f ca="1">MIN(LOG(1 - Parameters!$B$193/(1+100*EXP(-Parameters!$B$195*'National cons per cap'!CH137/1000))) / LOG(1 - (Parameters!$B$192/Parameters!$B$194)^2), 1)</f>
        <v>1</v>
      </c>
      <c r="CI137" s="22">
        <f ca="1">MIN(LOG(1 - Parameters!$B$193/(1+100*EXP(-Parameters!$B$195*'National cons per cap'!CI137/1000))) / LOG(1 - (Parameters!$B$192/Parameters!$B$194)^2), 1)</f>
        <v>1</v>
      </c>
      <c r="CJ137" s="22">
        <f ca="1">MIN(LOG(1 - Parameters!$B$193/(1+100*EXP(-Parameters!$B$195*'National cons per cap'!CJ137/1000))) / LOG(1 - (Parameters!$B$192/Parameters!$B$194)^2), 1)</f>
        <v>0.999999999999445</v>
      </c>
      <c r="CK137" s="22">
        <f ca="1">MIN(LOG(1 - Parameters!$B$193/(1+100*EXP(-Parameters!$B$195*'National cons per cap'!CK137/1000))) / LOG(1 - (Parameters!$B$192/Parameters!$B$194)^2), 1)</f>
        <v>0.99999985914824974</v>
      </c>
      <c r="CL137" s="22">
        <f ca="1">MIN(LOG(1 - Parameters!$B$193/(1+100*EXP(-Parameters!$B$195*'National cons per cap'!CL137/1000))) / LOG(1 - (Parameters!$B$192/Parameters!$B$194)^2), 1)</f>
        <v>0.99999999957356689</v>
      </c>
      <c r="CM137" s="22">
        <f ca="1">MIN(LOG(1 - Parameters!$B$193/(1+100*EXP(-Parameters!$B$195*'National cons per cap'!CM137/1000))) / LOG(1 - (Parameters!$B$192/Parameters!$B$194)^2), 1)</f>
        <v>0.99999859099184685</v>
      </c>
      <c r="CN137" s="22">
        <f ca="1">MIN(LOG(1 - Parameters!$B$193/(1+100*EXP(-Parameters!$B$195*'National cons per cap'!CN137/1000))) / LOG(1 - (Parameters!$B$192/Parameters!$B$194)^2), 1)</f>
        <v>1</v>
      </c>
      <c r="CO137" s="22">
        <f ca="1">MIN(LOG(1 - Parameters!$B$193/(1+100*EXP(-Parameters!$B$195*'National cons per cap'!CO137/1000))) / LOG(1 - (Parameters!$B$192/Parameters!$B$194)^2), 1)</f>
        <v>1</v>
      </c>
      <c r="CP137" s="22">
        <f ca="1">MIN(LOG(1 - Parameters!$B$193/(1+100*EXP(-Parameters!$B$195*'National cons per cap'!CP137/1000))) / LOG(1 - (Parameters!$B$192/Parameters!$B$194)^2), 1)</f>
        <v>0.99999999902130565</v>
      </c>
      <c r="CQ137" s="22">
        <f ca="1">MIN(LOG(1 - Parameters!$B$193/(1+100*EXP(-Parameters!$B$195*'National cons per cap'!CQ137/1000))) / LOG(1 - (Parameters!$B$192/Parameters!$B$194)^2), 1)</f>
        <v>0.99980970453713569</v>
      </c>
      <c r="CR137" s="22">
        <f ca="1">MIN(LOG(1 - Parameters!$B$193/(1+100*EXP(-Parameters!$B$195*'National cons per cap'!CR137/1000))) / LOG(1 - (Parameters!$B$192/Parameters!$B$194)^2), 1)</f>
        <v>0.42390131791813807</v>
      </c>
      <c r="CS137" s="22">
        <f ca="1">MIN(LOG(1 - Parameters!$B$193/(1+100*EXP(-Parameters!$B$195*'National cons per cap'!CS137/1000))) / LOG(1 - (Parameters!$B$192/Parameters!$B$194)^2), 1)</f>
        <v>0.99199445123667995</v>
      </c>
      <c r="CT137" s="22">
        <f ca="1">MIN(LOG(1 - Parameters!$B$193/(1+100*EXP(-Parameters!$B$195*'National cons per cap'!CT137/1000))) / LOG(1 - (Parameters!$B$192/Parameters!$B$194)^2), 1)</f>
        <v>1</v>
      </c>
      <c r="CU137" s="22">
        <f ca="1">MIN(LOG(1 - Parameters!$B$193/(1+100*EXP(-Parameters!$B$195*'National cons per cap'!CU137/1000))) / LOG(1 - (Parameters!$B$192/Parameters!$B$194)^2), 1)</f>
        <v>1</v>
      </c>
      <c r="CV137" s="22">
        <f ca="1">MIN(LOG(1 - Parameters!$B$193/(1+100*EXP(-Parameters!$B$195*'National cons per cap'!CV137/1000))) / LOG(1 - (Parameters!$B$192/Parameters!$B$194)^2), 1)</f>
        <v>1</v>
      </c>
      <c r="CW137" s="22">
        <f ca="1">MIN(LOG(1 - Parameters!$B$193/(1+100*EXP(-Parameters!$B$195*'National cons per cap'!CW137/1000))) / LOG(1 - (Parameters!$B$192/Parameters!$B$194)^2), 1)</f>
        <v>0.99999383904208805</v>
      </c>
      <c r="CX137" s="22">
        <f ca="1">MIN(LOG(1 - Parameters!$B$193/(1+100*EXP(-Parameters!$B$195*'National cons per cap'!CX137/1000))) / LOG(1 - (Parameters!$B$192/Parameters!$B$194)^2), 1)</f>
        <v>1</v>
      </c>
      <c r="CY137" s="22">
        <f ca="1">MIN(LOG(1 - Parameters!$B$193/(1+100*EXP(-Parameters!$B$195*'National cons per cap'!CY137/1000))) / LOG(1 - (Parameters!$B$192/Parameters!$B$194)^2), 1)</f>
        <v>0.98882190189098196</v>
      </c>
      <c r="CZ137" s="22">
        <f ca="1">MIN(LOG(1 - Parameters!$B$193/(1+100*EXP(-Parameters!$B$195*'National cons per cap'!CZ137/1000))) / LOG(1 - (Parameters!$B$192/Parameters!$B$194)^2), 1)</f>
        <v>1</v>
      </c>
      <c r="DA137" s="22">
        <f>MIN(LOG(1 - Parameters!$B$193/(1+100*EXP(-Parameters!$B$195*'National cons per cap'!DA137/1000))) / LOG(1 - (Parameters!$B$192/Parameters!$B$194)^2), 1)</f>
        <v>9.802617410493028E-3</v>
      </c>
      <c r="DB137" s="22">
        <f ca="1">MIN(LOG(1 - Parameters!$B$193/(1+100*EXP(-Parameters!$B$195*'National cons per cap'!DB137/1000))) / LOG(1 - (Parameters!$B$192/Parameters!$B$194)^2), 1)</f>
        <v>0.99999999996250222</v>
      </c>
      <c r="DC137" s="22">
        <f ca="1">MIN(LOG(1 - Parameters!$B$193/(1+100*EXP(-Parameters!$B$195*'National cons per cap'!DC137/1000))) / LOG(1 - (Parameters!$B$192/Parameters!$B$194)^2), 1)</f>
        <v>0.99818961215219593</v>
      </c>
      <c r="DD137" s="22">
        <f ca="1">MIN(LOG(1 - Parameters!$B$193/(1+100*EXP(-Parameters!$B$195*'National cons per cap'!DD137/1000))) / LOG(1 - (Parameters!$B$192/Parameters!$B$194)^2), 1)</f>
        <v>0.99998166806597555</v>
      </c>
      <c r="DE137" s="22">
        <f ca="1">MIN(LOG(1 - Parameters!$B$193/(1+100*EXP(-Parameters!$B$195*'National cons per cap'!DE137/1000))) / LOG(1 - (Parameters!$B$192/Parameters!$B$194)^2), 1)</f>
        <v>1</v>
      </c>
      <c r="DF137" s="22">
        <f ca="1">MIN(LOG(1 - Parameters!$B$193/(1+100*EXP(-Parameters!$B$195*'National cons per cap'!DF137/1000))) / LOG(1 - (Parameters!$B$192/Parameters!$B$194)^2), 1)</f>
        <v>0.9997207058346137</v>
      </c>
      <c r="DG137" s="22">
        <f ca="1">MIN(LOG(1 - Parameters!$B$193/(1+100*EXP(-Parameters!$B$195*'National cons per cap'!DG137/1000))) / LOG(1 - (Parameters!$B$192/Parameters!$B$194)^2), 1)</f>
        <v>0.99999999993729638</v>
      </c>
      <c r="DH137" s="22">
        <f ca="1">MIN(LOG(1 - Parameters!$B$193/(1+100*EXP(-Parameters!$B$195*'National cons per cap'!DH137/1000))) / LOG(1 - (Parameters!$B$192/Parameters!$B$194)^2), 1)</f>
        <v>0.89830522089956966</v>
      </c>
      <c r="DI137" s="22">
        <f ca="1">MIN(LOG(1 - Parameters!$B$193/(1+100*EXP(-Parameters!$B$195*'National cons per cap'!DI137/1000))) / LOG(1 - (Parameters!$B$192/Parameters!$B$194)^2), 1)</f>
        <v>0.96017867225442322</v>
      </c>
      <c r="DJ137" s="22">
        <f ca="1">MIN(LOG(1 - Parameters!$B$193/(1+100*EXP(-Parameters!$B$195*'National cons per cap'!DJ137/1000))) / LOG(1 - (Parameters!$B$192/Parameters!$B$194)^2), 1)</f>
        <v>0.9999999999993272</v>
      </c>
      <c r="DK137" s="22">
        <f ca="1">MIN(LOG(1 - Parameters!$B$193/(1+100*EXP(-Parameters!$B$195*'National cons per cap'!DK137/1000))) / LOG(1 - (Parameters!$B$192/Parameters!$B$194)^2), 1)</f>
        <v>0.96772196919303488</v>
      </c>
      <c r="DL137" s="22">
        <f ca="1">MIN(LOG(1 - Parameters!$B$193/(1+100*EXP(-Parameters!$B$195*'National cons per cap'!DL137/1000))) / LOG(1 - (Parameters!$B$192/Parameters!$B$194)^2), 1)</f>
        <v>0.99527162278661718</v>
      </c>
      <c r="DM137" s="22">
        <f ca="1">MIN(LOG(1 - Parameters!$B$193/(1+100*EXP(-Parameters!$B$195*'National cons per cap'!DM137/1000))) / LOG(1 - (Parameters!$B$192/Parameters!$B$194)^2), 1)</f>
        <v>0.99934364717359148</v>
      </c>
      <c r="DN137" s="22">
        <f ca="1">MIN(LOG(1 - Parameters!$B$193/(1+100*EXP(-Parameters!$B$195*'National cons per cap'!DN137/1000))) / LOG(1 - (Parameters!$B$192/Parameters!$B$194)^2), 1)</f>
        <v>0.99954392431161632</v>
      </c>
      <c r="DO137" s="22">
        <f ca="1">MIN(LOG(1 - Parameters!$B$193/(1+100*EXP(-Parameters!$B$195*'National cons per cap'!DO137/1000))) / LOG(1 - (Parameters!$B$192/Parameters!$B$194)^2), 1)</f>
        <v>0.99999999916781446</v>
      </c>
      <c r="DP137" s="22">
        <f ca="1">MIN(LOG(1 - Parameters!$B$193/(1+100*EXP(-Parameters!$B$195*'National cons per cap'!DP137/1000))) / LOG(1 - (Parameters!$B$192/Parameters!$B$194)^2), 1)</f>
        <v>0.69536288222285803</v>
      </c>
      <c r="DQ137" s="22">
        <f ca="1">MIN(LOG(1 - Parameters!$B$193/(1+100*EXP(-Parameters!$B$195*'National cons per cap'!DQ137/1000))) / LOG(1 - (Parameters!$B$192/Parameters!$B$194)^2), 1)</f>
        <v>0.99998304659790826</v>
      </c>
      <c r="DR137" s="22">
        <f>MIN(LOG(1 - Parameters!$B$193/(1+100*EXP(-Parameters!$B$195*'National cons per cap'!DR137/1000))) / LOG(1 - (Parameters!$B$192/Parameters!$B$194)^2), 1)</f>
        <v>9.802617410493028E-3</v>
      </c>
      <c r="DS137" s="22">
        <f ca="1">MIN(LOG(1 - Parameters!$B$193/(1+100*EXP(-Parameters!$B$195*'National cons per cap'!DS137/1000))) / LOG(1 - (Parameters!$B$192/Parameters!$B$194)^2), 1)</f>
        <v>1</v>
      </c>
      <c r="DT137" s="22">
        <f ca="1">MIN(LOG(1 - Parameters!$B$193/(1+100*EXP(-Parameters!$B$195*'National cons per cap'!DT137/1000))) / LOG(1 - (Parameters!$B$192/Parameters!$B$194)^2), 1)</f>
        <v>0.80380883762491484</v>
      </c>
      <c r="DU137" s="22">
        <f ca="1">MIN(LOG(1 - Parameters!$B$193/(1+100*EXP(-Parameters!$B$195*'National cons per cap'!DU137/1000))) / LOG(1 - (Parameters!$B$192/Parameters!$B$194)^2), 1)</f>
        <v>1</v>
      </c>
      <c r="DV137" s="22">
        <f ca="1">MIN(LOG(1 - Parameters!$B$193/(1+100*EXP(-Parameters!$B$195*'National cons per cap'!DV137/1000))) / LOG(1 - (Parameters!$B$192/Parameters!$B$194)^2), 1)</f>
        <v>1</v>
      </c>
      <c r="DW137" s="22">
        <f>MIN(LOG(1 - Parameters!$B$193/(1+100*EXP(-Parameters!$B$195*'National cons per cap'!DW137/1000))) / LOG(1 - (Parameters!$B$192/Parameters!$B$194)^2), 1)</f>
        <v>9.802617410493028E-3</v>
      </c>
      <c r="DX137" s="22">
        <f ca="1">MIN(LOG(1 - Parameters!$B$193/(1+100*EXP(-Parameters!$B$195*'National cons per cap'!DX137/1000))) / LOG(1 - (Parameters!$B$192/Parameters!$B$194)^2), 1)</f>
        <v>0.40946296313159597</v>
      </c>
      <c r="DY137" s="22">
        <f ca="1">MIN(LOG(1 - Parameters!$B$193/(1+100*EXP(-Parameters!$B$195*'National cons per cap'!DY137/1000))) / LOG(1 - (Parameters!$B$192/Parameters!$B$194)^2), 1)</f>
        <v>0.99999999054073307</v>
      </c>
      <c r="DZ137" s="22">
        <f ca="1">MIN(LOG(1 - Parameters!$B$193/(1+100*EXP(-Parameters!$B$195*'National cons per cap'!DZ137/1000))) / LOG(1 - (Parameters!$B$192/Parameters!$B$194)^2), 1)</f>
        <v>0.9868190609597064</v>
      </c>
      <c r="EA137" s="22">
        <f ca="1">MIN(LOG(1 - Parameters!$B$193/(1+100*EXP(-Parameters!$B$195*'National cons per cap'!EA137/1000))) / LOG(1 - (Parameters!$B$192/Parameters!$B$194)^2), 1)</f>
        <v>0.99999999958333541</v>
      </c>
      <c r="EB137" s="22">
        <f ca="1">MIN(LOG(1 - Parameters!$B$193/(1+100*EXP(-Parameters!$B$195*'National cons per cap'!EB137/1000))) / LOG(1 - (Parameters!$B$192/Parameters!$B$194)^2), 1)</f>
        <v>0.99999999999980937</v>
      </c>
      <c r="EC137" s="22">
        <f ca="1">MIN(LOG(1 - Parameters!$B$193/(1+100*EXP(-Parameters!$B$195*'National cons per cap'!EC137/1000))) / LOG(1 - (Parameters!$B$192/Parameters!$B$194)^2), 1)</f>
        <v>0.74313873862016822</v>
      </c>
      <c r="ED137" s="22">
        <f ca="1">MIN(LOG(1 - Parameters!$B$193/(1+100*EXP(-Parameters!$B$195*'National cons per cap'!ED137/1000))) / LOG(1 - (Parameters!$B$192/Parameters!$B$194)^2), 1)</f>
        <v>0.99999986824882858</v>
      </c>
      <c r="EE137" s="22">
        <f ca="1">MIN(LOG(1 - Parameters!$B$193/(1+100*EXP(-Parameters!$B$195*'National cons per cap'!EE137/1000))) / LOG(1 - (Parameters!$B$192/Parameters!$B$194)^2), 1)</f>
        <v>0.9999999878792073</v>
      </c>
      <c r="EF137" s="22">
        <f ca="1">MIN(LOG(1 - Parameters!$B$193/(1+100*EXP(-Parameters!$B$195*'National cons per cap'!EF137/1000))) / LOG(1 - (Parameters!$B$192/Parameters!$B$194)^2), 1)</f>
        <v>1</v>
      </c>
      <c r="EG137" s="22">
        <f ca="1">MIN(LOG(1 - Parameters!$B$193/(1+100*EXP(-Parameters!$B$195*'National cons per cap'!EG137/1000))) / LOG(1 - (Parameters!$B$192/Parameters!$B$194)^2), 1)</f>
        <v>0.99995398770818655</v>
      </c>
      <c r="EH137" s="22">
        <f ca="1">MIN(LOG(1 - Parameters!$B$193/(1+100*EXP(-Parameters!$B$195*'National cons per cap'!EH137/1000))) / LOG(1 - (Parameters!$B$192/Parameters!$B$194)^2), 1)</f>
        <v>0.99999999999862055</v>
      </c>
      <c r="EI137" s="22">
        <f ca="1">MIN(LOG(1 - Parameters!$B$193/(1+100*EXP(-Parameters!$B$195*'National cons per cap'!EI137/1000))) / LOG(1 - (Parameters!$B$192/Parameters!$B$194)^2), 1)</f>
        <v>0.99999994957783822</v>
      </c>
      <c r="EJ137" s="22">
        <f ca="1">MIN(LOG(1 - Parameters!$B$193/(1+100*EXP(-Parameters!$B$195*'National cons per cap'!EJ137/1000))) / LOG(1 - (Parameters!$B$192/Parameters!$B$194)^2), 1)</f>
        <v>0.99988998500995097</v>
      </c>
      <c r="EK137" s="22">
        <f ca="1">MIN(LOG(1 - Parameters!$B$193/(1+100*EXP(-Parameters!$B$195*'National cons per cap'!EK137/1000))) / LOG(1 - (Parameters!$B$192/Parameters!$B$194)^2), 1)</f>
        <v>1</v>
      </c>
      <c r="EL137" s="22">
        <f ca="1">MIN(LOG(1 - Parameters!$B$193/(1+100*EXP(-Parameters!$B$195*'National cons per cap'!EL137/1000))) / LOG(1 - (Parameters!$B$192/Parameters!$B$194)^2), 1)</f>
        <v>0.99755554373976252</v>
      </c>
      <c r="EM137" s="22">
        <f ca="1">MIN(LOG(1 - Parameters!$B$193/(1+100*EXP(-Parameters!$B$195*'National cons per cap'!EM137/1000))) / LOG(1 - (Parameters!$B$192/Parameters!$B$194)^2), 1)</f>
        <v>0.99999034748554849</v>
      </c>
      <c r="EN137" s="22">
        <f ca="1">MIN(LOG(1 - Parameters!$B$193/(1+100*EXP(-Parameters!$B$195*'National cons per cap'!EN137/1000))) / LOG(1 - (Parameters!$B$192/Parameters!$B$194)^2), 1)</f>
        <v>1</v>
      </c>
      <c r="EO137" s="22">
        <f>MIN(LOG(1 - Parameters!$B$193/(1+100*EXP(-Parameters!$B$195*'National cons per cap'!EO137/1000))) / LOG(1 - (Parameters!$B$192/Parameters!$B$194)^2), 1)</f>
        <v>9.802617410493028E-3</v>
      </c>
      <c r="EP137" s="22">
        <f ca="1">MIN(LOG(1 - Parameters!$B$193/(1+100*EXP(-Parameters!$B$195*'National cons per cap'!EP137/1000))) / LOG(1 - (Parameters!$B$192/Parameters!$B$194)^2), 1)</f>
        <v>0.9999999652000584</v>
      </c>
      <c r="EQ137" s="22">
        <f ca="1">MIN(LOG(1 - Parameters!$B$193/(1+100*EXP(-Parameters!$B$195*'National cons per cap'!EQ137/1000))) / LOG(1 - (Parameters!$B$192/Parameters!$B$194)^2), 1)</f>
        <v>0.99999986821608033</v>
      </c>
      <c r="ER137" s="22">
        <f ca="1">MIN(LOG(1 - Parameters!$B$193/(1+100*EXP(-Parameters!$B$195*'National cons per cap'!ER137/1000))) / LOG(1 - (Parameters!$B$192/Parameters!$B$194)^2), 1)</f>
        <v>0.99999999661422312</v>
      </c>
      <c r="ES137" s="22">
        <f ca="1">MIN(LOG(1 - Parameters!$B$193/(1+100*EXP(-Parameters!$B$195*'National cons per cap'!ES137/1000))) / LOG(1 - (Parameters!$B$192/Parameters!$B$194)^2), 1)</f>
        <v>1</v>
      </c>
      <c r="ET137" s="22">
        <f>MIN(LOG(1 - Parameters!$B$193/(1+100*EXP(-Parameters!$B$195*'National cons per cap'!ET137/1000))) / LOG(1 - (Parameters!$B$192/Parameters!$B$194)^2), 1)</f>
        <v>9.802617410493028E-3</v>
      </c>
      <c r="EU137" s="22">
        <f ca="1">MIN(LOG(1 - Parameters!$B$193/(1+100*EXP(-Parameters!$B$195*'National cons per cap'!EU137/1000))) / LOG(1 - (Parameters!$B$192/Parameters!$B$194)^2), 1)</f>
        <v>0.99959769020896305</v>
      </c>
      <c r="EV137" s="22">
        <f ca="1">MIN(LOG(1 - Parameters!$B$193/(1+100*EXP(-Parameters!$B$195*'National cons per cap'!EV137/1000))) / LOG(1 - (Parameters!$B$192/Parameters!$B$194)^2), 1)</f>
        <v>0.99999999997226519</v>
      </c>
      <c r="EW137" s="22">
        <f ca="1">MIN(LOG(1 - Parameters!$B$193/(1+100*EXP(-Parameters!$B$195*'National cons per cap'!EW137/1000))) / LOG(1 - (Parameters!$B$192/Parameters!$B$194)^2), 1)</f>
        <v>0.9522007735034953</v>
      </c>
      <c r="EX137" s="22">
        <f ca="1">MIN(LOG(1 - Parameters!$B$193/(1+100*EXP(-Parameters!$B$195*'National cons per cap'!EX137/1000))) / LOG(1 - (Parameters!$B$192/Parameters!$B$194)^2), 1)</f>
        <v>1</v>
      </c>
      <c r="EY137" s="22">
        <f ca="1">MIN(LOG(1 - Parameters!$B$193/(1+100*EXP(-Parameters!$B$195*'National cons per cap'!EY137/1000))) / LOG(1 - (Parameters!$B$192/Parameters!$B$194)^2), 1)</f>
        <v>0.99999924969206377</v>
      </c>
      <c r="EZ137" s="22">
        <f ca="1">MIN(LOG(1 - Parameters!$B$193/(1+100*EXP(-Parameters!$B$195*'National cons per cap'!EZ137/1000))) / LOG(1 - (Parameters!$B$192/Parameters!$B$194)^2), 1)</f>
        <v>0.99994708573843949</v>
      </c>
      <c r="FA137" s="22">
        <f ca="1">MIN(LOG(1 - Parameters!$B$193/(1+100*EXP(-Parameters!$B$195*'National cons per cap'!FA137/1000))) / LOG(1 - (Parameters!$B$192/Parameters!$B$194)^2), 1)</f>
        <v>0.98070470866813308</v>
      </c>
      <c r="FB137" s="22">
        <f ca="1">MIN(LOG(1 - Parameters!$B$193/(1+100*EXP(-Parameters!$B$195*'National cons per cap'!FB137/1000))) / LOG(1 - (Parameters!$B$192/Parameters!$B$194)^2), 1)</f>
        <v>0.89855697824027814</v>
      </c>
      <c r="FC137" s="22">
        <f ca="1">MIN(LOG(1 - Parameters!$B$193/(1+100*EXP(-Parameters!$B$195*'National cons per cap'!FC137/1000))) / LOG(1 - (Parameters!$B$192/Parameters!$B$194)^2), 1)</f>
        <v>0.99996583229321168</v>
      </c>
      <c r="FD137" s="22">
        <f ca="1">MIN(LOG(1 - Parameters!$B$193/(1+100*EXP(-Parameters!$B$195*'National cons per cap'!FD137/1000))) / LOG(1 - (Parameters!$B$192/Parameters!$B$194)^2), 1)</f>
        <v>1</v>
      </c>
      <c r="FE137" s="22">
        <f>MIN(LOG(1 - Parameters!$B$193/(1+100*EXP(-Parameters!$B$195*'National cons per cap'!FE137/1000))) / LOG(1 - (Parameters!$B$192/Parameters!$B$194)^2), 1)</f>
        <v>9.802617410493028E-3</v>
      </c>
      <c r="FF137" s="22">
        <f ca="1">MIN(LOG(1 - Parameters!$B$193/(1+100*EXP(-Parameters!$B$195*'National cons per cap'!FF137/1000))) / LOG(1 - (Parameters!$B$192/Parameters!$B$194)^2), 1)</f>
        <v>0.99674109911550202</v>
      </c>
      <c r="FG137" s="22">
        <f ca="1">MIN(LOG(1 - Parameters!$B$193/(1+100*EXP(-Parameters!$B$195*'National cons per cap'!FG137/1000))) / LOG(1 - (Parameters!$B$192/Parameters!$B$194)^2), 1)</f>
        <v>0.99999999982709631</v>
      </c>
      <c r="FH137" s="22">
        <f ca="1">MIN(LOG(1 - Parameters!$B$193/(1+100*EXP(-Parameters!$B$195*'National cons per cap'!FH137/1000))) / LOG(1 - (Parameters!$B$192/Parameters!$B$194)^2), 1)</f>
        <v>0.99936936798784692</v>
      </c>
      <c r="FI137" s="22">
        <f ca="1">MIN(LOG(1 - Parameters!$B$193/(1+100*EXP(-Parameters!$B$195*'National cons per cap'!FI137/1000))) / LOG(1 - (Parameters!$B$192/Parameters!$B$194)^2), 1)</f>
        <v>0.99999865501221463</v>
      </c>
      <c r="FJ137" s="22">
        <f ca="1">MIN(LOG(1 - Parameters!$B$193/(1+100*EXP(-Parameters!$B$195*'National cons per cap'!FJ137/1000))) / LOG(1 - (Parameters!$B$192/Parameters!$B$194)^2), 1)</f>
        <v>0.99999892933044598</v>
      </c>
      <c r="FK137" s="22">
        <f ca="1">MIN(LOG(1 - Parameters!$B$193/(1+100*EXP(-Parameters!$B$195*'National cons per cap'!FK137/1000))) / LOG(1 - (Parameters!$B$192/Parameters!$B$194)^2), 1)</f>
        <v>0.99999963949566828</v>
      </c>
      <c r="FL137" s="22">
        <f ca="1">MIN(LOG(1 - Parameters!$B$193/(1+100*EXP(-Parameters!$B$195*'National cons per cap'!FL137/1000))) / LOG(1 - (Parameters!$B$192/Parameters!$B$194)^2), 1)</f>
        <v>0.99999999991689037</v>
      </c>
      <c r="FM137" s="22">
        <f>MIN(LOG(1 - Parameters!$B$193/(1+100*EXP(-Parameters!$B$195*'National cons per cap'!FM137/1000))) / LOG(1 - (Parameters!$B$192/Parameters!$B$194)^2), 1)</f>
        <v>9.802617410493028E-3</v>
      </c>
      <c r="FN137" s="22">
        <f ca="1">MIN(LOG(1 - Parameters!$B$193/(1+100*EXP(-Parameters!$B$195*'National cons per cap'!FN137/1000))) / LOG(1 - (Parameters!$B$192/Parameters!$B$194)^2), 1)</f>
        <v>0.98808972680947227</v>
      </c>
      <c r="FO137" s="22">
        <f ca="1">MIN(LOG(1 - Parameters!$B$193/(1+100*EXP(-Parameters!$B$195*'National cons per cap'!FO137/1000))) / LOG(1 - (Parameters!$B$192/Parameters!$B$194)^2), 1)</f>
        <v>0.84442301664278296</v>
      </c>
      <c r="FP137" s="22">
        <f ca="1">MIN(LOG(1 - Parameters!$B$193/(1+100*EXP(-Parameters!$B$195*'National cons per cap'!FP137/1000))) / LOG(1 - (Parameters!$B$192/Parameters!$B$194)^2), 1)</f>
        <v>1</v>
      </c>
      <c r="FQ137" s="22">
        <f ca="1">MIN(LOG(1 - Parameters!$B$193/(1+100*EXP(-Parameters!$B$195*'National cons per cap'!FQ137/1000))) / LOG(1 - (Parameters!$B$192/Parameters!$B$194)^2), 1)</f>
        <v>0.26732905831255227</v>
      </c>
      <c r="FR137" s="22">
        <f ca="1">MIN(LOG(1 - Parameters!$B$193/(1+100*EXP(-Parameters!$B$195*'National cons per cap'!FR137/1000))) / LOG(1 - (Parameters!$B$192/Parameters!$B$194)^2), 1)</f>
        <v>0.99977027167972232</v>
      </c>
      <c r="FS137" s="22">
        <f ca="1">MIN(LOG(1 - Parameters!$B$193/(1+100*EXP(-Parameters!$B$195*'National cons per cap'!FS137/1000))) / LOG(1 - (Parameters!$B$192/Parameters!$B$194)^2), 1)</f>
        <v>0.99999997978845623</v>
      </c>
      <c r="FT137" s="22">
        <f ca="1">MIN(LOG(1 - Parameters!$B$193/(1+100*EXP(-Parameters!$B$195*'National cons per cap'!FT137/1000))) / LOG(1 - (Parameters!$B$192/Parameters!$B$194)^2), 1)</f>
        <v>0.99998901413730457</v>
      </c>
      <c r="FU137" s="22">
        <f ca="1">MIN(LOG(1 - Parameters!$B$193/(1+100*EXP(-Parameters!$B$195*'National cons per cap'!FU137/1000))) / LOG(1 - (Parameters!$B$192/Parameters!$B$194)^2), 1)</f>
        <v>1</v>
      </c>
      <c r="FV137" s="22">
        <f ca="1">MIN(LOG(1 - Parameters!$B$193/(1+100*EXP(-Parameters!$B$195*'National cons per cap'!FV137/1000))) / LOG(1 - (Parameters!$B$192/Parameters!$B$194)^2), 1)</f>
        <v>1</v>
      </c>
      <c r="FW137" s="22">
        <f ca="1">MIN(LOG(1 - Parameters!$B$193/(1+100*EXP(-Parameters!$B$195*'National cons per cap'!FW137/1000))) / LOG(1 - (Parameters!$B$192/Parameters!$B$194)^2), 1)</f>
        <v>0.99956892367593808</v>
      </c>
      <c r="FX137" s="22">
        <f ca="1">MIN(LOG(1 - Parameters!$B$193/(1+100*EXP(-Parameters!$B$195*'National cons per cap'!FX137/1000))) / LOG(1 - (Parameters!$B$192/Parameters!$B$194)^2), 1)</f>
        <v>0.94752994969696513</v>
      </c>
      <c r="FY137" s="22">
        <f>MIN(LOG(1 - Parameters!$B$193/(1+100*EXP(-Parameters!$B$195*'National cons per cap'!FY137/1000))) / LOG(1 - (Parameters!$B$192/Parameters!$B$194)^2), 1)</f>
        <v>9.802617410493028E-3</v>
      </c>
      <c r="FZ137" s="22">
        <f ca="1">MIN(LOG(1 - Parameters!$B$193/(1+100*EXP(-Parameters!$B$195*'National cons per cap'!FZ137/1000))) / LOG(1 - (Parameters!$B$192/Parameters!$B$194)^2), 1)</f>
        <v>0.9964658987184819</v>
      </c>
      <c r="GA137" s="22">
        <f ca="1">MIN(LOG(1 - Parameters!$B$193/(1+100*EXP(-Parameters!$B$195*'National cons per cap'!GA137/1000))) / LOG(1 - (Parameters!$B$192/Parameters!$B$194)^2), 1)</f>
        <v>0.96978560364642796</v>
      </c>
      <c r="GB137" s="22">
        <f ca="1">MIN(LOG(1 - Parameters!$B$193/(1+100*EXP(-Parameters!$B$195*'National cons per cap'!GB137/1000))) / LOG(1 - (Parameters!$B$192/Parameters!$B$194)^2), 1)</f>
        <v>0.99882814395904951</v>
      </c>
      <c r="GC137" s="22">
        <f ca="1">MIN(LOG(1 - Parameters!$B$193/(1+100*EXP(-Parameters!$B$195*'National cons per cap'!GC137/1000))) / LOG(1 - (Parameters!$B$192/Parameters!$B$194)^2), 1)</f>
        <v>1</v>
      </c>
      <c r="GD137" s="22">
        <f ca="1">MIN(LOG(1 - Parameters!$B$193/(1+100*EXP(-Parameters!$B$195*'National cons per cap'!GD137/1000))) / LOG(1 - (Parameters!$B$192/Parameters!$B$194)^2), 1)</f>
        <v>0.9999999999999889</v>
      </c>
      <c r="GE137" s="22">
        <f ca="1">MIN(LOG(1 - Parameters!$B$193/(1+100*EXP(-Parameters!$B$195*'National cons per cap'!GE137/1000))) / LOG(1 - (Parameters!$B$192/Parameters!$B$194)^2), 1)</f>
        <v>0.72388794929913924</v>
      </c>
      <c r="GF137" s="22">
        <f ca="1">MIN(LOG(1 - Parameters!$B$193/(1+100*EXP(-Parameters!$B$195*'National cons per cap'!GF137/1000))) / LOG(1 - (Parameters!$B$192/Parameters!$B$194)^2), 1)</f>
        <v>0.99999999999926548</v>
      </c>
      <c r="GG137" s="22">
        <f ca="1">MIN(LOG(1 - Parameters!$B$193/(1+100*EXP(-Parameters!$B$195*'National cons per cap'!GG137/1000))) / LOG(1 - (Parameters!$B$192/Parameters!$B$194)^2), 1)</f>
        <v>0.99991894608204501</v>
      </c>
      <c r="GH137" s="22">
        <f ca="1">MIN(LOG(1 - Parameters!$B$193/(1+100*EXP(-Parameters!$B$195*'National cons per cap'!GH137/1000))) / LOG(1 - (Parameters!$B$192/Parameters!$B$194)^2), 1)</f>
        <v>0.99618094838467619</v>
      </c>
      <c r="GI137" s="22">
        <f ca="1">MIN(LOG(1 - Parameters!$B$193/(1+100*EXP(-Parameters!$B$195*'National cons per cap'!GI137/1000))) / LOG(1 - (Parameters!$B$192/Parameters!$B$194)^2), 1)</f>
        <v>0.99999871919248218</v>
      </c>
      <c r="GJ137" s="22">
        <f ca="1">MIN(LOG(1 - Parameters!$B$193/(1+100*EXP(-Parameters!$B$195*'National cons per cap'!GJ137/1000))) / LOG(1 - (Parameters!$B$192/Parameters!$B$194)^2), 1)</f>
        <v>0.99999994829109762</v>
      </c>
      <c r="GK137" s="22">
        <f ca="1">MIN(LOG(1 - Parameters!$B$193/(1+100*EXP(-Parameters!$B$195*'National cons per cap'!GK137/1000))) / LOG(1 - (Parameters!$B$192/Parameters!$B$194)^2), 1)</f>
        <v>1</v>
      </c>
      <c r="GL137" s="22">
        <f ca="1">MIN(LOG(1 - Parameters!$B$193/(1+100*EXP(-Parameters!$B$195*'National cons per cap'!GL137/1000))) / LOG(1 - (Parameters!$B$192/Parameters!$B$194)^2), 1)</f>
        <v>0.99992725637803248</v>
      </c>
      <c r="GM137" s="22">
        <f ca="1">MIN(LOG(1 - Parameters!$B$193/(1+100*EXP(-Parameters!$B$195*'National cons per cap'!GM137/1000))) / LOG(1 - (Parameters!$B$192/Parameters!$B$194)^2), 1)</f>
        <v>0.99977086629398959</v>
      </c>
    </row>
    <row r="138" spans="1:195" x14ac:dyDescent="0.25">
      <c r="A138" s="15">
        <v>2146</v>
      </c>
      <c r="B138" s="22">
        <f ca="1">MIN(LOG(1 - Parameters!$B$193/(1+100*EXP(-Parameters!$B$195*'National cons per cap'!B138/1000))) / LOG(1 - (Parameters!$B$192/Parameters!$B$194)^2), 1)</f>
        <v>0.92762280791737328</v>
      </c>
      <c r="C138" s="22">
        <f ca="1">MIN(LOG(1 - Parameters!$B$193/(1+100*EXP(-Parameters!$B$195*'National cons per cap'!C138/1000))) / LOG(1 - (Parameters!$B$192/Parameters!$B$194)^2), 1)</f>
        <v>0.99999999950828367</v>
      </c>
      <c r="D138" s="22">
        <f ca="1">MIN(LOG(1 - Parameters!$B$193/(1+100*EXP(-Parameters!$B$195*'National cons per cap'!D138/1000))) / LOG(1 - (Parameters!$B$192/Parameters!$B$194)^2), 1)</f>
        <v>0.91717546594920074</v>
      </c>
      <c r="E138" s="22">
        <f>MIN(LOG(1 - Parameters!$B$193/(1+100*EXP(-Parameters!$B$195*'National cons per cap'!E138/1000))) / LOG(1 - (Parameters!$B$192/Parameters!$B$194)^2), 1)</f>
        <v>9.802617410493028E-3</v>
      </c>
      <c r="F138" s="22">
        <f ca="1">MIN(LOG(1 - Parameters!$B$193/(1+100*EXP(-Parameters!$B$195*'National cons per cap'!F138/1000))) / LOG(1 - (Parameters!$B$192/Parameters!$B$194)^2), 1)</f>
        <v>1</v>
      </c>
      <c r="G138" s="22">
        <f ca="1">MIN(LOG(1 - Parameters!$B$193/(1+100*EXP(-Parameters!$B$195*'National cons per cap'!G138/1000))) / LOG(1 - (Parameters!$B$192/Parameters!$B$194)^2), 1)</f>
        <v>1</v>
      </c>
      <c r="H138" s="22">
        <f ca="1">MIN(LOG(1 - Parameters!$B$193/(1+100*EXP(-Parameters!$B$195*'National cons per cap'!H138/1000))) / LOG(1 - (Parameters!$B$192/Parameters!$B$194)^2), 1)</f>
        <v>0.99321411601723908</v>
      </c>
      <c r="I138" s="22">
        <f ca="1">MIN(LOG(1 - Parameters!$B$193/(1+100*EXP(-Parameters!$B$195*'National cons per cap'!I138/1000))) / LOG(1 - (Parameters!$B$192/Parameters!$B$194)^2), 1)</f>
        <v>0.99999999999994404</v>
      </c>
      <c r="J138" s="22">
        <f ca="1">MIN(LOG(1 - Parameters!$B$193/(1+100*EXP(-Parameters!$B$195*'National cons per cap'!J138/1000))) / LOG(1 - (Parameters!$B$192/Parameters!$B$194)^2), 1)</f>
        <v>0.99999999982819543</v>
      </c>
      <c r="K138" s="22">
        <f ca="1">MIN(LOG(1 - Parameters!$B$193/(1+100*EXP(-Parameters!$B$195*'National cons per cap'!K138/1000))) / LOG(1 - (Parameters!$B$192/Parameters!$B$194)^2), 1)</f>
        <v>0.99999999997886524</v>
      </c>
      <c r="L138" s="22">
        <f ca="1">MIN(LOG(1 - Parameters!$B$193/(1+100*EXP(-Parameters!$B$195*'National cons per cap'!L138/1000))) / LOG(1 - (Parameters!$B$192/Parameters!$B$194)^2), 1)</f>
        <v>0.99999399948066292</v>
      </c>
      <c r="M138" s="22">
        <f ca="1">MIN(LOG(1 - Parameters!$B$193/(1+100*EXP(-Parameters!$B$195*'National cons per cap'!M138/1000))) / LOG(1 - (Parameters!$B$192/Parameters!$B$194)^2), 1)</f>
        <v>0.44293596007705038</v>
      </c>
      <c r="N138" s="22">
        <f ca="1">MIN(LOG(1 - Parameters!$B$193/(1+100*EXP(-Parameters!$B$195*'National cons per cap'!N138/1000))) / LOG(1 - (Parameters!$B$192/Parameters!$B$194)^2), 1)</f>
        <v>0.99999999990509747</v>
      </c>
      <c r="O138" s="22">
        <f ca="1">MIN(LOG(1 - Parameters!$B$193/(1+100*EXP(-Parameters!$B$195*'National cons per cap'!O138/1000))) / LOG(1 - (Parameters!$B$192/Parameters!$B$194)^2), 1)</f>
        <v>0.99537670250142163</v>
      </c>
      <c r="P138" s="22">
        <f ca="1">MIN(LOG(1 - Parameters!$B$193/(1+100*EXP(-Parameters!$B$195*'National cons per cap'!P138/1000))) / LOG(1 - (Parameters!$B$192/Parameters!$B$194)^2), 1)</f>
        <v>0.94961228353234928</v>
      </c>
      <c r="Q138" s="22">
        <f ca="1">MIN(LOG(1 - Parameters!$B$193/(1+100*EXP(-Parameters!$B$195*'National cons per cap'!Q138/1000))) / LOG(1 - (Parameters!$B$192/Parameters!$B$194)^2), 1)</f>
        <v>0.93157188271114488</v>
      </c>
      <c r="R138" s="22">
        <f ca="1">MIN(LOG(1 - Parameters!$B$193/(1+100*EXP(-Parameters!$B$195*'National cons per cap'!R138/1000))) / LOG(1 - (Parameters!$B$192/Parameters!$B$194)^2), 1)</f>
        <v>0.99863842466130215</v>
      </c>
      <c r="S138" s="22">
        <f ca="1">MIN(LOG(1 - Parameters!$B$193/(1+100*EXP(-Parameters!$B$195*'National cons per cap'!S138/1000))) / LOG(1 - (Parameters!$B$192/Parameters!$B$194)^2), 1)</f>
        <v>1</v>
      </c>
      <c r="T138" s="22">
        <f ca="1">MIN(LOG(1 - Parameters!$B$193/(1+100*EXP(-Parameters!$B$195*'National cons per cap'!T138/1000))) / LOG(1 - (Parameters!$B$192/Parameters!$B$194)^2), 1)</f>
        <v>1</v>
      </c>
      <c r="U138" s="22">
        <f ca="1">MIN(LOG(1 - Parameters!$B$193/(1+100*EXP(-Parameters!$B$195*'National cons per cap'!U138/1000))) / LOG(1 - (Parameters!$B$192/Parameters!$B$194)^2), 1)</f>
        <v>0.96795603767877436</v>
      </c>
      <c r="V138" s="22">
        <f ca="1">MIN(LOG(1 - Parameters!$B$193/(1+100*EXP(-Parameters!$B$195*'National cons per cap'!V138/1000))) / LOG(1 - (Parameters!$B$192/Parameters!$B$194)^2), 1)</f>
        <v>0.99999991211829986</v>
      </c>
      <c r="W138" s="22">
        <f ca="1">MIN(LOG(1 - Parameters!$B$193/(1+100*EXP(-Parameters!$B$195*'National cons per cap'!W138/1000))) / LOG(1 - (Parameters!$B$192/Parameters!$B$194)^2), 1)</f>
        <v>0.99999888607033871</v>
      </c>
      <c r="X138" s="22">
        <f ca="1">MIN(LOG(1 - Parameters!$B$193/(1+100*EXP(-Parameters!$B$195*'National cons per cap'!X138/1000))) / LOG(1 - (Parameters!$B$192/Parameters!$B$194)^2), 1)</f>
        <v>1</v>
      </c>
      <c r="Y138" s="22">
        <f ca="1">MIN(LOG(1 - Parameters!$B$193/(1+100*EXP(-Parameters!$B$195*'National cons per cap'!Y138/1000))) / LOG(1 - (Parameters!$B$192/Parameters!$B$194)^2), 1)</f>
        <v>0.99859098858471151</v>
      </c>
      <c r="Z138" s="22">
        <f ca="1">MIN(LOG(1 - Parameters!$B$193/(1+100*EXP(-Parameters!$B$195*'National cons per cap'!Z138/1000))) / LOG(1 - (Parameters!$B$192/Parameters!$B$194)^2), 1)</f>
        <v>0.99999999999952904</v>
      </c>
      <c r="AA138" s="22">
        <f ca="1">MIN(LOG(1 - Parameters!$B$193/(1+100*EXP(-Parameters!$B$195*'National cons per cap'!AA138/1000))) / LOG(1 - (Parameters!$B$192/Parameters!$B$194)^2), 1)</f>
        <v>1</v>
      </c>
      <c r="AB138" s="22">
        <f ca="1">MIN(LOG(1 - Parameters!$B$193/(1+100*EXP(-Parameters!$B$195*'National cons per cap'!AB138/1000))) / LOG(1 - (Parameters!$B$192/Parameters!$B$194)^2), 1)</f>
        <v>1</v>
      </c>
      <c r="AC138" s="22">
        <f ca="1">MIN(LOG(1 - Parameters!$B$193/(1+100*EXP(-Parameters!$B$195*'National cons per cap'!AC138/1000))) / LOG(1 - (Parameters!$B$192/Parameters!$B$194)^2), 1)</f>
        <v>0.99999992314185426</v>
      </c>
      <c r="AD138" s="22">
        <f ca="1">MIN(LOG(1 - Parameters!$B$193/(1+100*EXP(-Parameters!$B$195*'National cons per cap'!AD138/1000))) / LOG(1 - (Parameters!$B$192/Parameters!$B$194)^2), 1)</f>
        <v>1</v>
      </c>
      <c r="AE138" s="22">
        <f ca="1">MIN(LOG(1 - Parameters!$B$193/(1+100*EXP(-Parameters!$B$195*'National cons per cap'!AE138/1000))) / LOG(1 - (Parameters!$B$192/Parameters!$B$194)^2), 1)</f>
        <v>0.51615184575388384</v>
      </c>
      <c r="AF138" s="22">
        <f ca="1">MIN(LOG(1 - Parameters!$B$193/(1+100*EXP(-Parameters!$B$195*'National cons per cap'!AF138/1000))) / LOG(1 - (Parameters!$B$192/Parameters!$B$194)^2), 1)</f>
        <v>0.99999999999716838</v>
      </c>
      <c r="AG138" s="22">
        <f ca="1">MIN(LOG(1 - Parameters!$B$193/(1+100*EXP(-Parameters!$B$195*'National cons per cap'!AG138/1000))) / LOG(1 - (Parameters!$B$192/Parameters!$B$194)^2), 1)</f>
        <v>0.99999999999914768</v>
      </c>
      <c r="AH138" s="22">
        <f ca="1">MIN(LOG(1 - Parameters!$B$193/(1+100*EXP(-Parameters!$B$195*'National cons per cap'!AH138/1000))) / LOG(1 - (Parameters!$B$192/Parameters!$B$194)^2), 1)</f>
        <v>1</v>
      </c>
      <c r="AI138" s="22">
        <f ca="1">MIN(LOG(1 - Parameters!$B$193/(1+100*EXP(-Parameters!$B$195*'National cons per cap'!AI138/1000))) / LOG(1 - (Parameters!$B$192/Parameters!$B$194)^2), 1)</f>
        <v>0.99999998351676012</v>
      </c>
      <c r="AJ138" s="22">
        <f ca="1">MIN(LOG(1 - Parameters!$B$193/(1+100*EXP(-Parameters!$B$195*'National cons per cap'!AJ138/1000))) / LOG(1 - (Parameters!$B$192/Parameters!$B$194)^2), 1)</f>
        <v>0.99995291484149673</v>
      </c>
      <c r="AK138" s="22">
        <f ca="1">MIN(LOG(1 - Parameters!$B$193/(1+100*EXP(-Parameters!$B$195*'National cons per cap'!AK138/1000))) / LOG(1 - (Parameters!$B$192/Parameters!$B$194)^2), 1)</f>
        <v>0.99994348810942513</v>
      </c>
      <c r="AL138" s="22">
        <f ca="1">MIN(LOG(1 - Parameters!$B$193/(1+100*EXP(-Parameters!$B$195*'National cons per cap'!AL138/1000))) / LOG(1 - (Parameters!$B$192/Parameters!$B$194)^2), 1)</f>
        <v>0.28659679178227127</v>
      </c>
      <c r="AM138" s="22">
        <f ca="1">MIN(LOG(1 - Parameters!$B$193/(1+100*EXP(-Parameters!$B$195*'National cons per cap'!AM138/1000))) / LOG(1 - (Parameters!$B$192/Parameters!$B$194)^2), 1)</f>
        <v>0.99999999961879771</v>
      </c>
      <c r="AN138" s="22">
        <f ca="1">MIN(LOG(1 - Parameters!$B$193/(1+100*EXP(-Parameters!$B$195*'National cons per cap'!AN138/1000))) / LOG(1 - (Parameters!$B$192/Parameters!$B$194)^2), 1)</f>
        <v>0.99999999812273754</v>
      </c>
      <c r="AO138" s="22">
        <f ca="1">MIN(LOG(1 - Parameters!$B$193/(1+100*EXP(-Parameters!$B$195*'National cons per cap'!AO138/1000))) / LOG(1 - (Parameters!$B$192/Parameters!$B$194)^2), 1)</f>
        <v>0.99988993970045581</v>
      </c>
      <c r="AP138" s="22">
        <f ca="1">MIN(LOG(1 - Parameters!$B$193/(1+100*EXP(-Parameters!$B$195*'National cons per cap'!AP138/1000))) / LOG(1 - (Parameters!$B$192/Parameters!$B$194)^2), 1)</f>
        <v>0.99999999763369596</v>
      </c>
      <c r="AQ138" s="22">
        <f ca="1">MIN(LOG(1 - Parameters!$B$193/(1+100*EXP(-Parameters!$B$195*'National cons per cap'!AQ138/1000))) / LOG(1 - (Parameters!$B$192/Parameters!$B$194)^2), 1)</f>
        <v>0.99999999999463363</v>
      </c>
      <c r="AR138" s="22">
        <f>MIN(LOG(1 - Parameters!$B$193/(1+100*EXP(-Parameters!$B$195*'National cons per cap'!AR138/1000))) / LOG(1 - (Parameters!$B$192/Parameters!$B$194)^2), 1)</f>
        <v>9.802617410493028E-3</v>
      </c>
      <c r="AS138" s="22">
        <f ca="1">MIN(LOG(1 - Parameters!$B$193/(1+100*EXP(-Parameters!$B$195*'National cons per cap'!AS138/1000))) / LOG(1 - (Parameters!$B$192/Parameters!$B$194)^2), 1)</f>
        <v>0.99999999979091636</v>
      </c>
      <c r="AT138" s="22">
        <f ca="1">MIN(LOG(1 - Parameters!$B$193/(1+100*EXP(-Parameters!$B$195*'National cons per cap'!AT138/1000))) / LOG(1 - (Parameters!$B$192/Parameters!$B$194)^2), 1)</f>
        <v>0.99999964673751762</v>
      </c>
      <c r="AU138" s="22">
        <f ca="1">MIN(LOG(1 - Parameters!$B$193/(1+100*EXP(-Parameters!$B$195*'National cons per cap'!AU138/1000))) / LOG(1 - (Parameters!$B$192/Parameters!$B$194)^2), 1)</f>
        <v>0.99999999980854648</v>
      </c>
      <c r="AV138" s="22">
        <f ca="1">MIN(LOG(1 - Parameters!$B$193/(1+100*EXP(-Parameters!$B$195*'National cons per cap'!AV138/1000))) / LOG(1 - (Parameters!$B$192/Parameters!$B$194)^2), 1)</f>
        <v>0.99970377384800613</v>
      </c>
      <c r="AW138" s="22">
        <f ca="1">MIN(LOG(1 - Parameters!$B$193/(1+100*EXP(-Parameters!$B$195*'National cons per cap'!AW138/1000))) / LOG(1 - (Parameters!$B$192/Parameters!$B$194)^2), 1)</f>
        <v>0.99999744882518438</v>
      </c>
      <c r="AX138" s="22">
        <f ca="1">MIN(LOG(1 - Parameters!$B$193/(1+100*EXP(-Parameters!$B$195*'National cons per cap'!AX138/1000))) / LOG(1 - (Parameters!$B$192/Parameters!$B$194)^2), 1)</f>
        <v>0.99999999996876032</v>
      </c>
      <c r="AY138" s="22">
        <f ca="1">MIN(LOG(1 - Parameters!$B$193/(1+100*EXP(-Parameters!$B$195*'National cons per cap'!AY138/1000))) / LOG(1 - (Parameters!$B$192/Parameters!$B$194)^2), 1)</f>
        <v>0.99999999901119518</v>
      </c>
      <c r="AZ138" s="22">
        <f ca="1">MIN(LOG(1 - Parameters!$B$193/(1+100*EXP(-Parameters!$B$195*'National cons per cap'!AZ138/1000))) / LOG(1 - (Parameters!$B$192/Parameters!$B$194)^2), 1)</f>
        <v>1</v>
      </c>
      <c r="BA138" s="22">
        <f ca="1">MIN(LOG(1 - Parameters!$B$193/(1+100*EXP(-Parameters!$B$195*'National cons per cap'!BA138/1000))) / LOG(1 - (Parameters!$B$192/Parameters!$B$194)^2), 1)</f>
        <v>0.99999927510195219</v>
      </c>
      <c r="BB138" s="22">
        <f ca="1">MIN(LOG(1 - Parameters!$B$193/(1+100*EXP(-Parameters!$B$195*'National cons per cap'!BB138/1000))) / LOG(1 - (Parameters!$B$192/Parameters!$B$194)^2), 1)</f>
        <v>1</v>
      </c>
      <c r="BC138" s="22">
        <f ca="1">MIN(LOG(1 - Parameters!$B$193/(1+100*EXP(-Parameters!$B$195*'National cons per cap'!BC138/1000))) / LOG(1 - (Parameters!$B$192/Parameters!$B$194)^2), 1)</f>
        <v>0.99063052071609292</v>
      </c>
      <c r="BD138" s="22">
        <f>MIN(LOG(1 - Parameters!$B$193/(1+100*EXP(-Parameters!$B$195*'National cons per cap'!BD138/1000))) / LOG(1 - (Parameters!$B$192/Parameters!$B$194)^2), 1)</f>
        <v>9.802617410493028E-3</v>
      </c>
      <c r="BE138" s="22">
        <f ca="1">MIN(LOG(1 - Parameters!$B$193/(1+100*EXP(-Parameters!$B$195*'National cons per cap'!BE138/1000))) / LOG(1 - (Parameters!$B$192/Parameters!$B$194)^2), 1)</f>
        <v>0.99999999314252142</v>
      </c>
      <c r="BF138" s="22">
        <f ca="1">MIN(LOG(1 - Parameters!$B$193/(1+100*EXP(-Parameters!$B$195*'National cons per cap'!BF138/1000))) / LOG(1 - (Parameters!$B$192/Parameters!$B$194)^2), 1)</f>
        <v>0.99997809640125768</v>
      </c>
      <c r="BG138" s="22">
        <f ca="1">MIN(LOG(1 - Parameters!$B$193/(1+100*EXP(-Parameters!$B$195*'National cons per cap'!BG138/1000))) / LOG(1 - (Parameters!$B$192/Parameters!$B$194)^2), 1)</f>
        <v>0.53148976443784512</v>
      </c>
      <c r="BH138" s="22">
        <f ca="1">MIN(LOG(1 - Parameters!$B$193/(1+100*EXP(-Parameters!$B$195*'National cons per cap'!BH138/1000))) / LOG(1 - (Parameters!$B$192/Parameters!$B$194)^2), 1)</f>
        <v>0.99999999996382005</v>
      </c>
      <c r="BI138" s="22">
        <f ca="1">MIN(LOG(1 - Parameters!$B$193/(1+100*EXP(-Parameters!$B$195*'National cons per cap'!BI138/1000))) / LOG(1 - (Parameters!$B$192/Parameters!$B$194)^2), 1)</f>
        <v>0.99999999756953972</v>
      </c>
      <c r="BJ138" s="22">
        <f ca="1">MIN(LOG(1 - Parameters!$B$193/(1+100*EXP(-Parameters!$B$195*'National cons per cap'!BJ138/1000))) / LOG(1 - (Parameters!$B$192/Parameters!$B$194)^2), 1)</f>
        <v>0.99999999945452378</v>
      </c>
      <c r="BK138" s="22">
        <f ca="1">MIN(LOG(1 - Parameters!$B$193/(1+100*EXP(-Parameters!$B$195*'National cons per cap'!BK138/1000))) / LOG(1 - (Parameters!$B$192/Parameters!$B$194)^2), 1)</f>
        <v>0.35338782572358557</v>
      </c>
      <c r="BL138" s="22">
        <f ca="1">MIN(LOG(1 - Parameters!$B$193/(1+100*EXP(-Parameters!$B$195*'National cons per cap'!BL138/1000))) / LOG(1 - (Parameters!$B$192/Parameters!$B$194)^2), 1)</f>
        <v>1</v>
      </c>
      <c r="BM138" s="22">
        <f ca="1">MIN(LOG(1 - Parameters!$B$193/(1+100*EXP(-Parameters!$B$195*'National cons per cap'!BM138/1000))) / LOG(1 - (Parameters!$B$192/Parameters!$B$194)^2), 1)</f>
        <v>0.99999999996930422</v>
      </c>
      <c r="BN138" s="22">
        <f ca="1">MIN(LOG(1 - Parameters!$B$193/(1+100*EXP(-Parameters!$B$195*'National cons per cap'!BN138/1000))) / LOG(1 - (Parameters!$B$192/Parameters!$B$194)^2), 1)</f>
        <v>0.99785908216610897</v>
      </c>
      <c r="BO138" s="22">
        <f ca="1">MIN(LOG(1 - Parameters!$B$193/(1+100*EXP(-Parameters!$B$195*'National cons per cap'!BO138/1000))) / LOG(1 - (Parameters!$B$192/Parameters!$B$194)^2), 1)</f>
        <v>0.99999563280827553</v>
      </c>
      <c r="BP138" s="22">
        <f ca="1">MIN(LOG(1 - Parameters!$B$193/(1+100*EXP(-Parameters!$B$195*'National cons per cap'!BP138/1000))) / LOG(1 - (Parameters!$B$192/Parameters!$B$194)^2), 1)</f>
        <v>0.99826323509626513</v>
      </c>
      <c r="BQ138" s="22">
        <f>MIN(LOG(1 - Parameters!$B$193/(1+100*EXP(-Parameters!$B$195*'National cons per cap'!BQ138/1000))) / LOG(1 - (Parameters!$B$192/Parameters!$B$194)^2), 1)</f>
        <v>9.802617410493028E-3</v>
      </c>
      <c r="BR138" s="22">
        <f ca="1">MIN(LOG(1 - Parameters!$B$193/(1+100*EXP(-Parameters!$B$195*'National cons per cap'!BR138/1000))) / LOG(1 - (Parameters!$B$192/Parameters!$B$194)^2), 1)</f>
        <v>0.98068676756718232</v>
      </c>
      <c r="BS138" s="22">
        <f ca="1">MIN(LOG(1 - Parameters!$B$193/(1+100*EXP(-Parameters!$B$195*'National cons per cap'!BS138/1000))) / LOG(1 - (Parameters!$B$192/Parameters!$B$194)^2), 1)</f>
        <v>0.98001989878202433</v>
      </c>
      <c r="BT138" s="22">
        <f ca="1">MIN(LOG(1 - Parameters!$B$193/(1+100*EXP(-Parameters!$B$195*'National cons per cap'!BT138/1000))) / LOG(1 - (Parameters!$B$192/Parameters!$B$194)^2), 1)</f>
        <v>1</v>
      </c>
      <c r="BU138" s="22">
        <f ca="1">MIN(LOG(1 - Parameters!$B$193/(1+100*EXP(-Parameters!$B$195*'National cons per cap'!BU138/1000))) / LOG(1 - (Parameters!$B$192/Parameters!$B$194)^2), 1)</f>
        <v>0.99999999298591891</v>
      </c>
      <c r="BV138" s="22">
        <f ca="1">MIN(LOG(1 - Parameters!$B$193/(1+100*EXP(-Parameters!$B$195*'National cons per cap'!BV138/1000))) / LOG(1 - (Parameters!$B$192/Parameters!$B$194)^2), 1)</f>
        <v>0.99999992895466516</v>
      </c>
      <c r="BW138" s="22">
        <f ca="1">MIN(LOG(1 - Parameters!$B$193/(1+100*EXP(-Parameters!$B$195*'National cons per cap'!BW138/1000))) / LOG(1 - (Parameters!$B$192/Parameters!$B$194)^2), 1)</f>
        <v>0.99998807625731845</v>
      </c>
      <c r="BX138" s="22">
        <f>MIN(LOG(1 - Parameters!$B$193/(1+100*EXP(-Parameters!$B$195*'National cons per cap'!BX138/1000))) / LOG(1 - (Parameters!$B$192/Parameters!$B$194)^2), 1)</f>
        <v>9.802617410493028E-3</v>
      </c>
      <c r="BY138" s="22">
        <f ca="1">MIN(LOG(1 - Parameters!$B$193/(1+100*EXP(-Parameters!$B$195*'National cons per cap'!BY138/1000))) / LOG(1 - (Parameters!$B$192/Parameters!$B$194)^2), 1)</f>
        <v>0.99985766154776023</v>
      </c>
      <c r="BZ138" s="22">
        <f ca="1">MIN(LOG(1 - Parameters!$B$193/(1+100*EXP(-Parameters!$B$195*'National cons per cap'!BZ138/1000))) / LOG(1 - (Parameters!$B$192/Parameters!$B$194)^2), 1)</f>
        <v>1</v>
      </c>
      <c r="CA138" s="22">
        <f ca="1">MIN(LOG(1 - Parameters!$B$193/(1+100*EXP(-Parameters!$B$195*'National cons per cap'!CA138/1000))) / LOG(1 - (Parameters!$B$192/Parameters!$B$194)^2), 1)</f>
        <v>0.98388858497691367</v>
      </c>
      <c r="CB138" s="22">
        <f ca="1">MIN(LOG(1 - Parameters!$B$193/(1+100*EXP(-Parameters!$B$195*'National cons per cap'!CB138/1000))) / LOG(1 - (Parameters!$B$192/Parameters!$B$194)^2), 1)</f>
        <v>0.99994527224204288</v>
      </c>
      <c r="CC138" s="22">
        <f ca="1">MIN(LOG(1 - Parameters!$B$193/(1+100*EXP(-Parameters!$B$195*'National cons per cap'!CC138/1000))) / LOG(1 - (Parameters!$B$192/Parameters!$B$194)^2), 1)</f>
        <v>0.17624232367365728</v>
      </c>
      <c r="CD138" s="22">
        <f ca="1">MIN(LOG(1 - Parameters!$B$193/(1+100*EXP(-Parameters!$B$195*'National cons per cap'!CD138/1000))) / LOG(1 - (Parameters!$B$192/Parameters!$B$194)^2), 1)</f>
        <v>0.99998818433702252</v>
      </c>
      <c r="CE138" s="22">
        <f ca="1">MIN(LOG(1 - Parameters!$B$193/(1+100*EXP(-Parameters!$B$195*'National cons per cap'!CE138/1000))) / LOG(1 - (Parameters!$B$192/Parameters!$B$194)^2), 1)</f>
        <v>0.9999999998907142</v>
      </c>
      <c r="CF138" s="22">
        <f ca="1">MIN(LOG(1 - Parameters!$B$193/(1+100*EXP(-Parameters!$B$195*'National cons per cap'!CF138/1000))) / LOG(1 - (Parameters!$B$192/Parameters!$B$194)^2), 1)</f>
        <v>0.99981176490457746</v>
      </c>
      <c r="CG138" s="22">
        <f ca="1">MIN(LOG(1 - Parameters!$B$193/(1+100*EXP(-Parameters!$B$195*'National cons per cap'!CG138/1000))) / LOG(1 - (Parameters!$B$192/Parameters!$B$194)^2), 1)</f>
        <v>0.99999999999716838</v>
      </c>
      <c r="CH138" s="22">
        <f ca="1">MIN(LOG(1 - Parameters!$B$193/(1+100*EXP(-Parameters!$B$195*'National cons per cap'!CH138/1000))) / LOG(1 - (Parameters!$B$192/Parameters!$B$194)^2), 1)</f>
        <v>1</v>
      </c>
      <c r="CI138" s="22">
        <f ca="1">MIN(LOG(1 - Parameters!$B$193/(1+100*EXP(-Parameters!$B$195*'National cons per cap'!CI138/1000))) / LOG(1 - (Parameters!$B$192/Parameters!$B$194)^2), 1)</f>
        <v>1</v>
      </c>
      <c r="CJ138" s="22">
        <f ca="1">MIN(LOG(1 - Parameters!$B$193/(1+100*EXP(-Parameters!$B$195*'National cons per cap'!CJ138/1000))) / LOG(1 - (Parameters!$B$192/Parameters!$B$194)^2), 1)</f>
        <v>0.99999999999957945</v>
      </c>
      <c r="CK138" s="22">
        <f ca="1">MIN(LOG(1 - Parameters!$B$193/(1+100*EXP(-Parameters!$B$195*'National cons per cap'!CK138/1000))) / LOG(1 - (Parameters!$B$192/Parameters!$B$194)^2), 1)</f>
        <v>0.99999988178175847</v>
      </c>
      <c r="CL138" s="22">
        <f ca="1">MIN(LOG(1 - Parameters!$B$193/(1+100*EXP(-Parameters!$B$195*'National cons per cap'!CL138/1000))) / LOG(1 - (Parameters!$B$192/Parameters!$B$194)^2), 1)</f>
        <v>0.99999999965915531</v>
      </c>
      <c r="CM138" s="22">
        <f ca="1">MIN(LOG(1 - Parameters!$B$193/(1+100*EXP(-Parameters!$B$195*'National cons per cap'!CM138/1000))) / LOG(1 - (Parameters!$B$192/Parameters!$B$194)^2), 1)</f>
        <v>0.99999884130680339</v>
      </c>
      <c r="CN138" s="22">
        <f ca="1">MIN(LOG(1 - Parameters!$B$193/(1+100*EXP(-Parameters!$B$195*'National cons per cap'!CN138/1000))) / LOG(1 - (Parameters!$B$192/Parameters!$B$194)^2), 1)</f>
        <v>1</v>
      </c>
      <c r="CO138" s="22">
        <f ca="1">MIN(LOG(1 - Parameters!$B$193/(1+100*EXP(-Parameters!$B$195*'National cons per cap'!CO138/1000))) / LOG(1 - (Parameters!$B$192/Parameters!$B$194)^2), 1)</f>
        <v>1</v>
      </c>
      <c r="CP138" s="22">
        <f ca="1">MIN(LOG(1 - Parameters!$B$193/(1+100*EXP(-Parameters!$B$195*'National cons per cap'!CP138/1000))) / LOG(1 - (Parameters!$B$192/Parameters!$B$194)^2), 1)</f>
        <v>0.99999999920777971</v>
      </c>
      <c r="CQ138" s="22">
        <f ca="1">MIN(LOG(1 - Parameters!$B$193/(1+100*EXP(-Parameters!$B$195*'National cons per cap'!CQ138/1000))) / LOG(1 - (Parameters!$B$192/Parameters!$B$194)^2), 1)</f>
        <v>0.99984190987625332</v>
      </c>
      <c r="CR138" s="22">
        <f ca="1">MIN(LOG(1 - Parameters!$B$193/(1+100*EXP(-Parameters!$B$195*'National cons per cap'!CR138/1000))) / LOG(1 - (Parameters!$B$192/Parameters!$B$194)^2), 1)</f>
        <v>0.43268160941187744</v>
      </c>
      <c r="CS138" s="22">
        <f ca="1">MIN(LOG(1 - Parameters!$B$193/(1+100*EXP(-Parameters!$B$195*'National cons per cap'!CS138/1000))) / LOG(1 - (Parameters!$B$192/Parameters!$B$194)^2), 1)</f>
        <v>0.99272181763048484</v>
      </c>
      <c r="CT138" s="22">
        <f ca="1">MIN(LOG(1 - Parameters!$B$193/(1+100*EXP(-Parameters!$B$195*'National cons per cap'!CT138/1000))) / LOG(1 - (Parameters!$B$192/Parameters!$B$194)^2), 1)</f>
        <v>1</v>
      </c>
      <c r="CU138" s="22">
        <f ca="1">MIN(LOG(1 - Parameters!$B$193/(1+100*EXP(-Parameters!$B$195*'National cons per cap'!CU138/1000))) / LOG(1 - (Parameters!$B$192/Parameters!$B$194)^2), 1)</f>
        <v>1</v>
      </c>
      <c r="CV138" s="22">
        <f ca="1">MIN(LOG(1 - Parameters!$B$193/(1+100*EXP(-Parameters!$B$195*'National cons per cap'!CV138/1000))) / LOG(1 - (Parameters!$B$192/Parameters!$B$194)^2), 1)</f>
        <v>1</v>
      </c>
      <c r="CW138" s="22">
        <f ca="1">MIN(LOG(1 - Parameters!$B$193/(1+100*EXP(-Parameters!$B$195*'National cons per cap'!CW138/1000))) / LOG(1 - (Parameters!$B$192/Parameters!$B$194)^2), 1)</f>
        <v>0.99999479667614211</v>
      </c>
      <c r="CX138" s="22">
        <f ca="1">MIN(LOG(1 - Parameters!$B$193/(1+100*EXP(-Parameters!$B$195*'National cons per cap'!CX138/1000))) / LOG(1 - (Parameters!$B$192/Parameters!$B$194)^2), 1)</f>
        <v>1</v>
      </c>
      <c r="CY138" s="22">
        <f ca="1">MIN(LOG(1 - Parameters!$B$193/(1+100*EXP(-Parameters!$B$195*'National cons per cap'!CY138/1000))) / LOG(1 - (Parameters!$B$192/Parameters!$B$194)^2), 1)</f>
        <v>0.99015312549948087</v>
      </c>
      <c r="CZ138" s="22">
        <f ca="1">MIN(LOG(1 - Parameters!$B$193/(1+100*EXP(-Parameters!$B$195*'National cons per cap'!CZ138/1000))) / LOG(1 - (Parameters!$B$192/Parameters!$B$194)^2), 1)</f>
        <v>1</v>
      </c>
      <c r="DA138" s="22">
        <f>MIN(LOG(1 - Parameters!$B$193/(1+100*EXP(-Parameters!$B$195*'National cons per cap'!DA138/1000))) / LOG(1 - (Parameters!$B$192/Parameters!$B$194)^2), 1)</f>
        <v>9.802617410493028E-3</v>
      </c>
      <c r="DB138" s="22">
        <f ca="1">MIN(LOG(1 - Parameters!$B$193/(1+100*EXP(-Parameters!$B$195*'National cons per cap'!DB138/1000))) / LOG(1 - (Parameters!$B$192/Parameters!$B$194)^2), 1)</f>
        <v>0.9999999999719118</v>
      </c>
      <c r="DC138" s="22">
        <f ca="1">MIN(LOG(1 - Parameters!$B$193/(1+100*EXP(-Parameters!$B$195*'National cons per cap'!DC138/1000))) / LOG(1 - (Parameters!$B$192/Parameters!$B$194)^2), 1)</f>
        <v>0.99844699659448788</v>
      </c>
      <c r="DD138" s="22">
        <f ca="1">MIN(LOG(1 - Parameters!$B$193/(1+100*EXP(-Parameters!$B$195*'National cons per cap'!DD138/1000))) / LOG(1 - (Parameters!$B$192/Parameters!$B$194)^2), 1)</f>
        <v>0.99998394547899572</v>
      </c>
      <c r="DE138" s="22">
        <f ca="1">MIN(LOG(1 - Parameters!$B$193/(1+100*EXP(-Parameters!$B$195*'National cons per cap'!DE138/1000))) / LOG(1 - (Parameters!$B$192/Parameters!$B$194)^2), 1)</f>
        <v>1</v>
      </c>
      <c r="DF138" s="22">
        <f ca="1">MIN(LOG(1 - Parameters!$B$193/(1+100*EXP(-Parameters!$B$195*'National cons per cap'!DF138/1000))) / LOG(1 - (Parameters!$B$192/Parameters!$B$194)^2), 1)</f>
        <v>0.99974955657283571</v>
      </c>
      <c r="DG138" s="22">
        <f ca="1">MIN(LOG(1 - Parameters!$B$193/(1+100*EXP(-Parameters!$B$195*'National cons per cap'!DG138/1000))) / LOG(1 - (Parameters!$B$192/Parameters!$B$194)^2), 1)</f>
        <v>0.99999999995767408</v>
      </c>
      <c r="DH138" s="22">
        <f ca="1">MIN(LOG(1 - Parameters!$B$193/(1+100*EXP(-Parameters!$B$195*'National cons per cap'!DH138/1000))) / LOG(1 - (Parameters!$B$192/Parameters!$B$194)^2), 1)</f>
        <v>0.90336949108174569</v>
      </c>
      <c r="DI138" s="22">
        <f ca="1">MIN(LOG(1 - Parameters!$B$193/(1+100*EXP(-Parameters!$B$195*'National cons per cap'!DI138/1000))) / LOG(1 - (Parameters!$B$192/Parameters!$B$194)^2), 1)</f>
        <v>0.96416870887226458</v>
      </c>
      <c r="DJ138" s="22">
        <f ca="1">MIN(LOG(1 - Parameters!$B$193/(1+100*EXP(-Parameters!$B$195*'National cons per cap'!DJ138/1000))) / LOG(1 - (Parameters!$B$192/Parameters!$B$194)^2), 1)</f>
        <v>0.99999999999953459</v>
      </c>
      <c r="DK138" s="22">
        <f ca="1">MIN(LOG(1 - Parameters!$B$193/(1+100*EXP(-Parameters!$B$195*'National cons per cap'!DK138/1000))) / LOG(1 - (Parameters!$B$192/Parameters!$B$194)^2), 1)</f>
        <v>0.96980087498041623</v>
      </c>
      <c r="DL138" s="22">
        <f ca="1">MIN(LOG(1 - Parameters!$B$193/(1+100*EXP(-Parameters!$B$195*'National cons per cap'!DL138/1000))) / LOG(1 - (Parameters!$B$192/Parameters!$B$194)^2), 1)</f>
        <v>0.99588926680404122</v>
      </c>
      <c r="DM138" s="22">
        <f ca="1">MIN(LOG(1 - Parameters!$B$193/(1+100*EXP(-Parameters!$B$195*'National cons per cap'!DM138/1000))) / LOG(1 - (Parameters!$B$192/Parameters!$B$194)^2), 1)</f>
        <v>0.99941849251397807</v>
      </c>
      <c r="DN138" s="22">
        <f ca="1">MIN(LOG(1 - Parameters!$B$193/(1+100*EXP(-Parameters!$B$195*'National cons per cap'!DN138/1000))) / LOG(1 - (Parameters!$B$192/Parameters!$B$194)^2), 1)</f>
        <v>0.99958934310394709</v>
      </c>
      <c r="DO138" s="22">
        <f ca="1">MIN(LOG(1 - Parameters!$B$193/(1+100*EXP(-Parameters!$B$195*'National cons per cap'!DO138/1000))) / LOG(1 - (Parameters!$B$192/Parameters!$B$194)^2), 1)</f>
        <v>0.9999999993571036</v>
      </c>
      <c r="DP138" s="22">
        <f ca="1">MIN(LOG(1 - Parameters!$B$193/(1+100*EXP(-Parameters!$B$195*'National cons per cap'!DP138/1000))) / LOG(1 - (Parameters!$B$192/Parameters!$B$194)^2), 1)</f>
        <v>0.71123944670250405</v>
      </c>
      <c r="DQ138" s="22">
        <f ca="1">MIN(LOG(1 - Parameters!$B$193/(1+100*EXP(-Parameters!$B$195*'National cons per cap'!DQ138/1000))) / LOG(1 - (Parameters!$B$192/Parameters!$B$194)^2), 1)</f>
        <v>0.99998639416475366</v>
      </c>
      <c r="DR138" s="22">
        <f>MIN(LOG(1 - Parameters!$B$193/(1+100*EXP(-Parameters!$B$195*'National cons per cap'!DR138/1000))) / LOG(1 - (Parameters!$B$192/Parameters!$B$194)^2), 1)</f>
        <v>9.802617410493028E-3</v>
      </c>
      <c r="DS138" s="22">
        <f ca="1">MIN(LOG(1 - Parameters!$B$193/(1+100*EXP(-Parameters!$B$195*'National cons per cap'!DS138/1000))) / LOG(1 - (Parameters!$B$192/Parameters!$B$194)^2), 1)</f>
        <v>1</v>
      </c>
      <c r="DT138" s="22">
        <f ca="1">MIN(LOG(1 - Parameters!$B$193/(1+100*EXP(-Parameters!$B$195*'National cons per cap'!DT138/1000))) / LOG(1 - (Parameters!$B$192/Parameters!$B$194)^2), 1)</f>
        <v>0.81684789316929429</v>
      </c>
      <c r="DU138" s="22">
        <f ca="1">MIN(LOG(1 - Parameters!$B$193/(1+100*EXP(-Parameters!$B$195*'National cons per cap'!DU138/1000))) / LOG(1 - (Parameters!$B$192/Parameters!$B$194)^2), 1)</f>
        <v>1</v>
      </c>
      <c r="DV138" s="22">
        <f ca="1">MIN(LOG(1 - Parameters!$B$193/(1+100*EXP(-Parameters!$B$195*'National cons per cap'!DV138/1000))) / LOG(1 - (Parameters!$B$192/Parameters!$B$194)^2), 1)</f>
        <v>1</v>
      </c>
      <c r="DW138" s="22">
        <f>MIN(LOG(1 - Parameters!$B$193/(1+100*EXP(-Parameters!$B$195*'National cons per cap'!DW138/1000))) / LOG(1 - (Parameters!$B$192/Parameters!$B$194)^2), 1)</f>
        <v>9.802617410493028E-3</v>
      </c>
      <c r="DX138" s="22">
        <f ca="1">MIN(LOG(1 - Parameters!$B$193/(1+100*EXP(-Parameters!$B$195*'National cons per cap'!DX138/1000))) / LOG(1 - (Parameters!$B$192/Parameters!$B$194)^2), 1)</f>
        <v>0.42403224765274133</v>
      </c>
      <c r="DY138" s="22">
        <f ca="1">MIN(LOG(1 - Parameters!$B$193/(1+100*EXP(-Parameters!$B$195*'National cons per cap'!DY138/1000))) / LOG(1 - (Parameters!$B$192/Parameters!$B$194)^2), 1)</f>
        <v>0.99999999316601151</v>
      </c>
      <c r="DZ138" s="22">
        <f ca="1">MIN(LOG(1 - Parameters!$B$193/(1+100*EXP(-Parameters!$B$195*'National cons per cap'!DZ138/1000))) / LOG(1 - (Parameters!$B$192/Parameters!$B$194)^2), 1)</f>
        <v>0.9880585958240069</v>
      </c>
      <c r="EA138" s="22">
        <f ca="1">MIN(LOG(1 - Parameters!$B$193/(1+100*EXP(-Parameters!$B$195*'National cons per cap'!EA138/1000))) / LOG(1 - (Parameters!$B$192/Parameters!$B$194)^2), 1)</f>
        <v>0.99999999965906561</v>
      </c>
      <c r="EB138" s="22">
        <f ca="1">MIN(LOG(1 - Parameters!$B$193/(1+100*EXP(-Parameters!$B$195*'National cons per cap'!EB138/1000))) / LOG(1 - (Parameters!$B$192/Parameters!$B$194)^2), 1)</f>
        <v>0.99999999999985978</v>
      </c>
      <c r="EC138" s="22">
        <f ca="1">MIN(LOG(1 - Parameters!$B$193/(1+100*EXP(-Parameters!$B$195*'National cons per cap'!EC138/1000))) / LOG(1 - (Parameters!$B$192/Parameters!$B$194)^2), 1)</f>
        <v>0.75397448655283816</v>
      </c>
      <c r="ED138" s="22">
        <f ca="1">MIN(LOG(1 - Parameters!$B$193/(1+100*EXP(-Parameters!$B$195*'National cons per cap'!ED138/1000))) / LOG(1 - (Parameters!$B$192/Parameters!$B$194)^2), 1)</f>
        <v>0.99999989139877765</v>
      </c>
      <c r="EE138" s="22">
        <f ca="1">MIN(LOG(1 - Parameters!$B$193/(1+100*EXP(-Parameters!$B$195*'National cons per cap'!EE138/1000))) / LOG(1 - (Parameters!$B$192/Parameters!$B$194)^2), 1)</f>
        <v>0.99999998998007167</v>
      </c>
      <c r="EF138" s="22">
        <f ca="1">MIN(LOG(1 - Parameters!$B$193/(1+100*EXP(-Parameters!$B$195*'National cons per cap'!EF138/1000))) / LOG(1 - (Parameters!$B$192/Parameters!$B$194)^2), 1)</f>
        <v>1</v>
      </c>
      <c r="EG138" s="22">
        <f ca="1">MIN(LOG(1 - Parameters!$B$193/(1+100*EXP(-Parameters!$B$195*'National cons per cap'!EG138/1000))) / LOG(1 - (Parameters!$B$192/Parameters!$B$194)^2), 1)</f>
        <v>0.99996033261450845</v>
      </c>
      <c r="EH138" s="22">
        <f ca="1">MIN(LOG(1 - Parameters!$B$193/(1+100*EXP(-Parameters!$B$195*'National cons per cap'!EH138/1000))) / LOG(1 - (Parameters!$B$192/Parameters!$B$194)^2), 1)</f>
        <v>0.99999999999903</v>
      </c>
      <c r="EI138" s="22">
        <f ca="1">MIN(LOG(1 - Parameters!$B$193/(1+100*EXP(-Parameters!$B$195*'National cons per cap'!EI138/1000))) / LOG(1 - (Parameters!$B$192/Parameters!$B$194)^2), 1)</f>
        <v>0.99999996030319893</v>
      </c>
      <c r="EJ138" s="22">
        <f ca="1">MIN(LOG(1 - Parameters!$B$193/(1+100*EXP(-Parameters!$B$195*'National cons per cap'!EJ138/1000))) / LOG(1 - (Parameters!$B$192/Parameters!$B$194)^2), 1)</f>
        <v>0.99990406704086277</v>
      </c>
      <c r="EK138" s="22">
        <f ca="1">MIN(LOG(1 - Parameters!$B$193/(1+100*EXP(-Parameters!$B$195*'National cons per cap'!EK138/1000))) / LOG(1 - (Parameters!$B$192/Parameters!$B$194)^2), 1)</f>
        <v>1</v>
      </c>
      <c r="EL138" s="22">
        <f ca="1">MIN(LOG(1 - Parameters!$B$193/(1+100*EXP(-Parameters!$B$195*'National cons per cap'!EL138/1000))) / LOG(1 - (Parameters!$B$192/Parameters!$B$194)^2), 1)</f>
        <v>0.997804125112003</v>
      </c>
      <c r="EM138" s="22">
        <f ca="1">MIN(LOG(1 - Parameters!$B$193/(1+100*EXP(-Parameters!$B$195*'National cons per cap'!EM138/1000))) / LOG(1 - (Parameters!$B$192/Parameters!$B$194)^2), 1)</f>
        <v>0.99999159463648202</v>
      </c>
      <c r="EN138" s="22">
        <f ca="1">MIN(LOG(1 - Parameters!$B$193/(1+100*EXP(-Parameters!$B$195*'National cons per cap'!EN138/1000))) / LOG(1 - (Parameters!$B$192/Parameters!$B$194)^2), 1)</f>
        <v>1</v>
      </c>
      <c r="EO138" s="22">
        <f>MIN(LOG(1 - Parameters!$B$193/(1+100*EXP(-Parameters!$B$195*'National cons per cap'!EO138/1000))) / LOG(1 - (Parameters!$B$192/Parameters!$B$194)^2), 1)</f>
        <v>9.802617410493028E-3</v>
      </c>
      <c r="EP138" s="22">
        <f ca="1">MIN(LOG(1 - Parameters!$B$193/(1+100*EXP(-Parameters!$B$195*'National cons per cap'!EP138/1000))) / LOG(1 - (Parameters!$B$192/Parameters!$B$194)^2), 1)</f>
        <v>0.9999999711099814</v>
      </c>
      <c r="EQ138" s="22">
        <f ca="1">MIN(LOG(1 - Parameters!$B$193/(1+100*EXP(-Parameters!$B$195*'National cons per cap'!EQ138/1000))) / LOG(1 - (Parameters!$B$192/Parameters!$B$194)^2), 1)</f>
        <v>0.99999989522160282</v>
      </c>
      <c r="ER138" s="22">
        <f ca="1">MIN(LOG(1 - Parameters!$B$193/(1+100*EXP(-Parameters!$B$195*'National cons per cap'!ER138/1000))) / LOG(1 - (Parameters!$B$192/Parameters!$B$194)^2), 1)</f>
        <v>0.99999999758877944</v>
      </c>
      <c r="ES138" s="22">
        <f ca="1">MIN(LOG(1 - Parameters!$B$193/(1+100*EXP(-Parameters!$B$195*'National cons per cap'!ES138/1000))) / LOG(1 - (Parameters!$B$192/Parameters!$B$194)^2), 1)</f>
        <v>1</v>
      </c>
      <c r="ET138" s="22">
        <f>MIN(LOG(1 - Parameters!$B$193/(1+100*EXP(-Parameters!$B$195*'National cons per cap'!ET138/1000))) / LOG(1 - (Parameters!$B$192/Parameters!$B$194)^2), 1)</f>
        <v>9.802617410493028E-3</v>
      </c>
      <c r="EU138" s="22">
        <f ca="1">MIN(LOG(1 - Parameters!$B$193/(1+100*EXP(-Parameters!$B$195*'National cons per cap'!EU138/1000))) / LOG(1 - (Parameters!$B$192/Parameters!$B$194)^2), 1)</f>
        <v>0.99963827665388405</v>
      </c>
      <c r="EV138" s="22">
        <f ca="1">MIN(LOG(1 - Parameters!$B$193/(1+100*EXP(-Parameters!$B$195*'National cons per cap'!EV138/1000))) / LOG(1 - (Parameters!$B$192/Parameters!$B$194)^2), 1)</f>
        <v>0.99999999997817535</v>
      </c>
      <c r="EW138" s="22">
        <f ca="1">MIN(LOG(1 - Parameters!$B$193/(1+100*EXP(-Parameters!$B$195*'National cons per cap'!EW138/1000))) / LOG(1 - (Parameters!$B$192/Parameters!$B$194)^2), 1)</f>
        <v>0.95684444754546694</v>
      </c>
      <c r="EX138" s="22">
        <f ca="1">MIN(LOG(1 - Parameters!$B$193/(1+100*EXP(-Parameters!$B$195*'National cons per cap'!EX138/1000))) / LOG(1 - (Parameters!$B$192/Parameters!$B$194)^2), 1)</f>
        <v>1</v>
      </c>
      <c r="EY138" s="22">
        <f ca="1">MIN(LOG(1 - Parameters!$B$193/(1+100*EXP(-Parameters!$B$195*'National cons per cap'!EY138/1000))) / LOG(1 - (Parameters!$B$192/Parameters!$B$194)^2), 1)</f>
        <v>0.99999942378299345</v>
      </c>
      <c r="EZ138" s="22">
        <f ca="1">MIN(LOG(1 - Parameters!$B$193/(1+100*EXP(-Parameters!$B$195*'National cons per cap'!EZ138/1000))) / LOG(1 - (Parameters!$B$192/Parameters!$B$194)^2), 1)</f>
        <v>0.99995673969249022</v>
      </c>
      <c r="FA138" s="22">
        <f ca="1">MIN(LOG(1 - Parameters!$B$193/(1+100*EXP(-Parameters!$B$195*'National cons per cap'!FA138/1000))) / LOG(1 - (Parameters!$B$192/Parameters!$B$194)^2), 1)</f>
        <v>0.9822445549021338</v>
      </c>
      <c r="FB138" s="22">
        <f ca="1">MIN(LOG(1 - Parameters!$B$193/(1+100*EXP(-Parameters!$B$195*'National cons per cap'!FB138/1000))) / LOG(1 - (Parameters!$B$192/Parameters!$B$194)^2), 1)</f>
        <v>0.90678639486627421</v>
      </c>
      <c r="FC138" s="22">
        <f ca="1">MIN(LOG(1 - Parameters!$B$193/(1+100*EXP(-Parameters!$B$195*'National cons per cap'!FC138/1000))) / LOG(1 - (Parameters!$B$192/Parameters!$B$194)^2), 1)</f>
        <v>0.99997107428242038</v>
      </c>
      <c r="FD138" s="22">
        <f ca="1">MIN(LOG(1 - Parameters!$B$193/(1+100*EXP(-Parameters!$B$195*'National cons per cap'!FD138/1000))) / LOG(1 - (Parameters!$B$192/Parameters!$B$194)^2), 1)</f>
        <v>1</v>
      </c>
      <c r="FE138" s="22">
        <f>MIN(LOG(1 - Parameters!$B$193/(1+100*EXP(-Parameters!$B$195*'National cons per cap'!FE138/1000))) / LOG(1 - (Parameters!$B$192/Parameters!$B$194)^2), 1)</f>
        <v>9.802617410493028E-3</v>
      </c>
      <c r="FF138" s="22">
        <f ca="1">MIN(LOG(1 - Parameters!$B$193/(1+100*EXP(-Parameters!$B$195*'National cons per cap'!FF138/1000))) / LOG(1 - (Parameters!$B$192/Parameters!$B$194)^2), 1)</f>
        <v>0.99701669329318043</v>
      </c>
      <c r="FG138" s="22">
        <f ca="1">MIN(LOG(1 - Parameters!$B$193/(1+100*EXP(-Parameters!$B$195*'National cons per cap'!FG138/1000))) / LOG(1 - (Parameters!$B$192/Parameters!$B$194)^2), 1)</f>
        <v>0.99999999988199451</v>
      </c>
      <c r="FH138" s="22">
        <f ca="1">MIN(LOG(1 - Parameters!$B$193/(1+100*EXP(-Parameters!$B$195*'National cons per cap'!FH138/1000))) / LOG(1 - (Parameters!$B$192/Parameters!$B$194)^2), 1)</f>
        <v>0.99946675753654923</v>
      </c>
      <c r="FI138" s="22">
        <f ca="1">MIN(LOG(1 - Parameters!$B$193/(1+100*EXP(-Parameters!$B$195*'National cons per cap'!FI138/1000))) / LOG(1 - (Parameters!$B$192/Parameters!$B$194)^2), 1)</f>
        <v>0.99999889684643639</v>
      </c>
      <c r="FJ138" s="22">
        <f ca="1">MIN(LOG(1 - Parameters!$B$193/(1+100*EXP(-Parameters!$B$195*'National cons per cap'!FJ138/1000))) / LOG(1 - (Parameters!$B$192/Parameters!$B$194)^2), 1)</f>
        <v>0.99999908516777525</v>
      </c>
      <c r="FK138" s="22">
        <f ca="1">MIN(LOG(1 - Parameters!$B$193/(1+100*EXP(-Parameters!$B$195*'National cons per cap'!FK138/1000))) / LOG(1 - (Parameters!$B$192/Parameters!$B$194)^2), 1)</f>
        <v>0.99999969484063556</v>
      </c>
      <c r="FL138" s="22">
        <f ca="1">MIN(LOG(1 - Parameters!$B$193/(1+100*EXP(-Parameters!$B$195*'National cons per cap'!FL138/1000))) / LOG(1 - (Parameters!$B$192/Parameters!$B$194)^2), 1)</f>
        <v>0.999999999934442</v>
      </c>
      <c r="FM138" s="22">
        <f>MIN(LOG(1 - Parameters!$B$193/(1+100*EXP(-Parameters!$B$195*'National cons per cap'!FM138/1000))) / LOG(1 - (Parameters!$B$192/Parameters!$B$194)^2), 1)</f>
        <v>9.802617410493028E-3</v>
      </c>
      <c r="FN138" s="22">
        <f ca="1">MIN(LOG(1 - Parameters!$B$193/(1+100*EXP(-Parameters!$B$195*'National cons per cap'!FN138/1000))) / LOG(1 - (Parameters!$B$192/Parameters!$B$194)^2), 1)</f>
        <v>0.98949970038191237</v>
      </c>
      <c r="FO138" s="22">
        <f ca="1">MIN(LOG(1 - Parameters!$B$193/(1+100*EXP(-Parameters!$B$195*'National cons per cap'!FO138/1000))) / LOG(1 - (Parameters!$B$192/Parameters!$B$194)^2), 1)</f>
        <v>0.85571538619760945</v>
      </c>
      <c r="FP138" s="22">
        <f ca="1">MIN(LOG(1 - Parameters!$B$193/(1+100*EXP(-Parameters!$B$195*'National cons per cap'!FP138/1000))) / LOG(1 - (Parameters!$B$192/Parameters!$B$194)^2), 1)</f>
        <v>1</v>
      </c>
      <c r="FQ138" s="22">
        <f ca="1">MIN(LOG(1 - Parameters!$B$193/(1+100*EXP(-Parameters!$B$195*'National cons per cap'!FQ138/1000))) / LOG(1 - (Parameters!$B$192/Parameters!$B$194)^2), 1)</f>
        <v>0.2732508841245595</v>
      </c>
      <c r="FR138" s="22">
        <f ca="1">MIN(LOG(1 - Parameters!$B$193/(1+100*EXP(-Parameters!$B$195*'National cons per cap'!FR138/1000))) / LOG(1 - (Parameters!$B$192/Parameters!$B$194)^2), 1)</f>
        <v>0.99979391518436422</v>
      </c>
      <c r="FS138" s="22">
        <f ca="1">MIN(LOG(1 - Parameters!$B$193/(1+100*EXP(-Parameters!$B$195*'National cons per cap'!FS138/1000))) / LOG(1 - (Parameters!$B$192/Parameters!$B$194)^2), 1)</f>
        <v>0.9999999838665995</v>
      </c>
      <c r="FT138" s="22">
        <f ca="1">MIN(LOG(1 - Parameters!$B$193/(1+100*EXP(-Parameters!$B$195*'National cons per cap'!FT138/1000))) / LOG(1 - (Parameters!$B$192/Parameters!$B$194)^2), 1)</f>
        <v>0.99999044438602225</v>
      </c>
      <c r="FU138" s="22">
        <f ca="1">MIN(LOG(1 - Parameters!$B$193/(1+100*EXP(-Parameters!$B$195*'National cons per cap'!FU138/1000))) / LOG(1 - (Parameters!$B$192/Parameters!$B$194)^2), 1)</f>
        <v>1</v>
      </c>
      <c r="FV138" s="22">
        <f ca="1">MIN(LOG(1 - Parameters!$B$193/(1+100*EXP(-Parameters!$B$195*'National cons per cap'!FV138/1000))) / LOG(1 - (Parameters!$B$192/Parameters!$B$194)^2), 1)</f>
        <v>1</v>
      </c>
      <c r="FW138" s="22">
        <f ca="1">MIN(LOG(1 - Parameters!$B$193/(1+100*EXP(-Parameters!$B$195*'National cons per cap'!FW138/1000))) / LOG(1 - (Parameters!$B$192/Parameters!$B$194)^2), 1)</f>
        <v>0.99961219707106308</v>
      </c>
      <c r="FX138" s="22">
        <f ca="1">MIN(LOG(1 - Parameters!$B$193/(1+100*EXP(-Parameters!$B$195*'National cons per cap'!FX138/1000))) / LOG(1 - (Parameters!$B$192/Parameters!$B$194)^2), 1)</f>
        <v>0.95045689580484205</v>
      </c>
      <c r="FY138" s="22">
        <f>MIN(LOG(1 - Parameters!$B$193/(1+100*EXP(-Parameters!$B$195*'National cons per cap'!FY138/1000))) / LOG(1 - (Parameters!$B$192/Parameters!$B$194)^2), 1)</f>
        <v>9.802617410493028E-3</v>
      </c>
      <c r="FZ138" s="22">
        <f ca="1">MIN(LOG(1 - Parameters!$B$193/(1+100*EXP(-Parameters!$B$195*'National cons per cap'!FZ138/1000))) / LOG(1 - (Parameters!$B$192/Parameters!$B$194)^2), 1)</f>
        <v>0.99693842465577687</v>
      </c>
      <c r="GA138" s="22">
        <f ca="1">MIN(LOG(1 - Parameters!$B$193/(1+100*EXP(-Parameters!$B$195*'National cons per cap'!GA138/1000))) / LOG(1 - (Parameters!$B$192/Parameters!$B$194)^2), 1)</f>
        <v>0.9729490092928752</v>
      </c>
      <c r="GB138" s="22">
        <f ca="1">MIN(LOG(1 - Parameters!$B$193/(1+100*EXP(-Parameters!$B$195*'National cons per cap'!GB138/1000))) / LOG(1 - (Parameters!$B$192/Parameters!$B$194)^2), 1)</f>
        <v>0.99893338984294744</v>
      </c>
      <c r="GC138" s="22">
        <f ca="1">MIN(LOG(1 - Parameters!$B$193/(1+100*EXP(-Parameters!$B$195*'National cons per cap'!GC138/1000))) / LOG(1 - (Parameters!$B$192/Parameters!$B$194)^2), 1)</f>
        <v>1</v>
      </c>
      <c r="GD138" s="22">
        <f ca="1">MIN(LOG(1 - Parameters!$B$193/(1+100*EXP(-Parameters!$B$195*'National cons per cap'!GD138/1000))) / LOG(1 - (Parameters!$B$192/Parameters!$B$194)^2), 1)</f>
        <v>0.99999999999999445</v>
      </c>
      <c r="GE138" s="22">
        <f ca="1">MIN(LOG(1 - Parameters!$B$193/(1+100*EXP(-Parameters!$B$195*'National cons per cap'!GE138/1000))) / LOG(1 - (Parameters!$B$192/Parameters!$B$194)^2), 1)</f>
        <v>0.73310387509392549</v>
      </c>
      <c r="GF138" s="22">
        <f ca="1">MIN(LOG(1 - Parameters!$B$193/(1+100*EXP(-Parameters!$B$195*'National cons per cap'!GF138/1000))) / LOG(1 - (Parameters!$B$192/Parameters!$B$194)^2), 1)</f>
        <v>0.99999999999948974</v>
      </c>
      <c r="GG138" s="22">
        <f ca="1">MIN(LOG(1 - Parameters!$B$193/(1+100*EXP(-Parameters!$B$195*'National cons per cap'!GG138/1000))) / LOG(1 - (Parameters!$B$192/Parameters!$B$194)^2), 1)</f>
        <v>0.99992952934413681</v>
      </c>
      <c r="GH138" s="22">
        <f ca="1">MIN(LOG(1 - Parameters!$B$193/(1+100*EXP(-Parameters!$B$195*'National cons per cap'!GH138/1000))) / LOG(1 - (Parameters!$B$192/Parameters!$B$194)^2), 1)</f>
        <v>0.99655047598593027</v>
      </c>
      <c r="GI138" s="22">
        <f ca="1">MIN(LOG(1 - Parameters!$B$193/(1+100*EXP(-Parameters!$B$195*'National cons per cap'!GI138/1000))) / LOG(1 - (Parameters!$B$192/Parameters!$B$194)^2), 1)</f>
        <v>0.99999893169978382</v>
      </c>
      <c r="GJ138" s="22">
        <f ca="1">MIN(LOG(1 - Parameters!$B$193/(1+100*EXP(-Parameters!$B$195*'National cons per cap'!GJ138/1000))) / LOG(1 - (Parameters!$B$192/Parameters!$B$194)^2), 1)</f>
        <v>0.9999999617357419</v>
      </c>
      <c r="GK138" s="22">
        <f ca="1">MIN(LOG(1 - Parameters!$B$193/(1+100*EXP(-Parameters!$B$195*'National cons per cap'!GK138/1000))) / LOG(1 - (Parameters!$B$192/Parameters!$B$194)^2), 1)</f>
        <v>1</v>
      </c>
      <c r="GL138" s="22">
        <f ca="1">MIN(LOG(1 - Parameters!$B$193/(1+100*EXP(-Parameters!$B$195*'National cons per cap'!GL138/1000))) / LOG(1 - (Parameters!$B$192/Parameters!$B$194)^2), 1)</f>
        <v>0.99994039528873113</v>
      </c>
      <c r="GM138" s="22">
        <f ca="1">MIN(LOG(1 - Parameters!$B$193/(1+100*EXP(-Parameters!$B$195*'National cons per cap'!GM138/1000))) / LOG(1 - (Parameters!$B$192/Parameters!$B$194)^2), 1)</f>
        <v>0.99980918444621658</v>
      </c>
    </row>
    <row r="139" spans="1:195" x14ac:dyDescent="0.25">
      <c r="A139" s="15">
        <v>2147</v>
      </c>
      <c r="B139" s="22">
        <f ca="1">MIN(LOG(1 - Parameters!$B$193/(1+100*EXP(-Parameters!$B$195*'National cons per cap'!B139/1000))) / LOG(1 - (Parameters!$B$192/Parameters!$B$194)^2), 1)</f>
        <v>0.93232619061201827</v>
      </c>
      <c r="C139" s="22">
        <f ca="1">MIN(LOG(1 - Parameters!$B$193/(1+100*EXP(-Parameters!$B$195*'National cons per cap'!C139/1000))) / LOG(1 - (Parameters!$B$192/Parameters!$B$194)^2), 1)</f>
        <v>0.99999999965805053</v>
      </c>
      <c r="D139" s="22">
        <f ca="1">MIN(LOG(1 - Parameters!$B$193/(1+100*EXP(-Parameters!$B$195*'National cons per cap'!D139/1000))) / LOG(1 - (Parameters!$B$192/Parameters!$B$194)^2), 1)</f>
        <v>0.92157427776363166</v>
      </c>
      <c r="E139" s="22">
        <f>MIN(LOG(1 - Parameters!$B$193/(1+100*EXP(-Parameters!$B$195*'National cons per cap'!E139/1000))) / LOG(1 - (Parameters!$B$192/Parameters!$B$194)^2), 1)</f>
        <v>9.802617410493028E-3</v>
      </c>
      <c r="F139" s="22">
        <f ca="1">MIN(LOG(1 - Parameters!$B$193/(1+100*EXP(-Parameters!$B$195*'National cons per cap'!F139/1000))) / LOG(1 - (Parameters!$B$192/Parameters!$B$194)^2), 1)</f>
        <v>1</v>
      </c>
      <c r="G139" s="22">
        <f ca="1">MIN(LOG(1 - Parameters!$B$193/(1+100*EXP(-Parameters!$B$195*'National cons per cap'!G139/1000))) / LOG(1 - (Parameters!$B$192/Parameters!$B$194)^2), 1)</f>
        <v>1</v>
      </c>
      <c r="H139" s="22">
        <f ca="1">MIN(LOG(1 - Parameters!$B$193/(1+100*EXP(-Parameters!$B$195*'National cons per cap'!H139/1000))) / LOG(1 - (Parameters!$B$192/Parameters!$B$194)^2), 1)</f>
        <v>0.99373058104000667</v>
      </c>
      <c r="I139" s="22">
        <f ca="1">MIN(LOG(1 - Parameters!$B$193/(1+100*EXP(-Parameters!$B$195*'National cons per cap'!I139/1000))) / LOG(1 - (Parameters!$B$192/Parameters!$B$194)^2), 1)</f>
        <v>0.99999999999996081</v>
      </c>
      <c r="J139" s="22">
        <f ca="1">MIN(LOG(1 - Parameters!$B$193/(1+100*EXP(-Parameters!$B$195*'National cons per cap'!J139/1000))) / LOG(1 - (Parameters!$B$192/Parameters!$B$194)^2), 1)</f>
        <v>0.99999999986298471</v>
      </c>
      <c r="K139" s="22">
        <f ca="1">MIN(LOG(1 - Parameters!$B$193/(1+100*EXP(-Parameters!$B$195*'National cons per cap'!K139/1000))) / LOG(1 - (Parameters!$B$192/Parameters!$B$194)^2), 1)</f>
        <v>0.99999999998351941</v>
      </c>
      <c r="L139" s="22">
        <f ca="1">MIN(LOG(1 - Parameters!$B$193/(1+100*EXP(-Parameters!$B$195*'National cons per cap'!L139/1000))) / LOG(1 - (Parameters!$B$192/Parameters!$B$194)^2), 1)</f>
        <v>0.99999477463726771</v>
      </c>
      <c r="M139" s="22">
        <f ca="1">MIN(LOG(1 - Parameters!$B$193/(1+100*EXP(-Parameters!$B$195*'National cons per cap'!M139/1000))) / LOG(1 - (Parameters!$B$192/Parameters!$B$194)^2), 1)</f>
        <v>0.45810402804575101</v>
      </c>
      <c r="N139" s="22">
        <f ca="1">MIN(LOG(1 - Parameters!$B$193/(1+100*EXP(-Parameters!$B$195*'National cons per cap'!N139/1000))) / LOG(1 - (Parameters!$B$192/Parameters!$B$194)^2), 1)</f>
        <v>0.99999999992492028</v>
      </c>
      <c r="O139" s="22">
        <f ca="1">MIN(LOG(1 - Parameters!$B$193/(1+100*EXP(-Parameters!$B$195*'National cons per cap'!O139/1000))) / LOG(1 - (Parameters!$B$192/Parameters!$B$194)^2), 1)</f>
        <v>0.99597702423395629</v>
      </c>
      <c r="P139" s="22">
        <f ca="1">MIN(LOG(1 - Parameters!$B$193/(1+100*EXP(-Parameters!$B$195*'National cons per cap'!P139/1000))) / LOG(1 - (Parameters!$B$192/Parameters!$B$194)^2), 1)</f>
        <v>0.95443560687424689</v>
      </c>
      <c r="Q139" s="22">
        <f ca="1">MIN(LOG(1 - Parameters!$B$193/(1+100*EXP(-Parameters!$B$195*'National cons per cap'!Q139/1000))) / LOG(1 - (Parameters!$B$192/Parameters!$B$194)^2), 1)</f>
        <v>0.93605030784769838</v>
      </c>
      <c r="R139" s="22">
        <f ca="1">MIN(LOG(1 - Parameters!$B$193/(1+100*EXP(-Parameters!$B$195*'National cons per cap'!R139/1000))) / LOG(1 - (Parameters!$B$192/Parameters!$B$194)^2), 1)</f>
        <v>0.99876246216518227</v>
      </c>
      <c r="S139" s="22">
        <f ca="1">MIN(LOG(1 - Parameters!$B$193/(1+100*EXP(-Parameters!$B$195*'National cons per cap'!S139/1000))) / LOG(1 - (Parameters!$B$192/Parameters!$B$194)^2), 1)</f>
        <v>1</v>
      </c>
      <c r="T139" s="22">
        <f ca="1">MIN(LOG(1 - Parameters!$B$193/(1+100*EXP(-Parameters!$B$195*'National cons per cap'!T139/1000))) / LOG(1 - (Parameters!$B$192/Parameters!$B$194)^2), 1)</f>
        <v>1</v>
      </c>
      <c r="U139" s="22">
        <f ca="1">MIN(LOG(1 - Parameters!$B$193/(1+100*EXP(-Parameters!$B$195*'National cons per cap'!U139/1000))) / LOG(1 - (Parameters!$B$192/Parameters!$B$194)^2), 1)</f>
        <v>0.97001186446818799</v>
      </c>
      <c r="V139" s="22">
        <f ca="1">MIN(LOG(1 - Parameters!$B$193/(1+100*EXP(-Parameters!$B$195*'National cons per cap'!V139/1000))) / LOG(1 - (Parameters!$B$192/Parameters!$B$194)^2), 1)</f>
        <v>0.99999992609092481</v>
      </c>
      <c r="W139" s="22">
        <f ca="1">MIN(LOG(1 - Parameters!$B$193/(1+100*EXP(-Parameters!$B$195*'National cons per cap'!W139/1000))) / LOG(1 - (Parameters!$B$192/Parameters!$B$194)^2), 1)</f>
        <v>0.99999908808708082</v>
      </c>
      <c r="X139" s="22">
        <f ca="1">MIN(LOG(1 - Parameters!$B$193/(1+100*EXP(-Parameters!$B$195*'National cons per cap'!X139/1000))) / LOG(1 - (Parameters!$B$192/Parameters!$B$194)^2), 1)</f>
        <v>1</v>
      </c>
      <c r="Y139" s="22">
        <f ca="1">MIN(LOG(1 - Parameters!$B$193/(1+100*EXP(-Parameters!$B$195*'National cons per cap'!Y139/1000))) / LOG(1 - (Parameters!$B$192/Parameters!$B$194)^2), 1)</f>
        <v>0.99875560226103821</v>
      </c>
      <c r="Z139" s="22">
        <f ca="1">MIN(LOG(1 - Parameters!$B$193/(1+100*EXP(-Parameters!$B$195*'National cons per cap'!Z139/1000))) / LOG(1 - (Parameters!$B$192/Parameters!$B$194)^2), 1)</f>
        <v>0.99999999999966926</v>
      </c>
      <c r="AA139" s="22">
        <f ca="1">MIN(LOG(1 - Parameters!$B$193/(1+100*EXP(-Parameters!$B$195*'National cons per cap'!AA139/1000))) / LOG(1 - (Parameters!$B$192/Parameters!$B$194)^2), 1)</f>
        <v>1</v>
      </c>
      <c r="AB139" s="22">
        <f ca="1">MIN(LOG(1 - Parameters!$B$193/(1+100*EXP(-Parameters!$B$195*'National cons per cap'!AB139/1000))) / LOG(1 - (Parameters!$B$192/Parameters!$B$194)^2), 1)</f>
        <v>1</v>
      </c>
      <c r="AC139" s="22">
        <f ca="1">MIN(LOG(1 - Parameters!$B$193/(1+100*EXP(-Parameters!$B$195*'National cons per cap'!AC139/1000))) / LOG(1 - (Parameters!$B$192/Parameters!$B$194)^2), 1)</f>
        <v>0.99999993779758756</v>
      </c>
      <c r="AD139" s="22">
        <f ca="1">MIN(LOG(1 - Parameters!$B$193/(1+100*EXP(-Parameters!$B$195*'National cons per cap'!AD139/1000))) / LOG(1 - (Parameters!$B$192/Parameters!$B$194)^2), 1)</f>
        <v>1</v>
      </c>
      <c r="AE139" s="22">
        <f ca="1">MIN(LOG(1 - Parameters!$B$193/(1+100*EXP(-Parameters!$B$195*'National cons per cap'!AE139/1000))) / LOG(1 - (Parameters!$B$192/Parameters!$B$194)^2), 1)</f>
        <v>0.53247455709647096</v>
      </c>
      <c r="AF139" s="22">
        <f ca="1">MIN(LOG(1 - Parameters!$B$193/(1+100*EXP(-Parameters!$B$195*'National cons per cap'!AF139/1000))) / LOG(1 - (Parameters!$B$192/Parameters!$B$194)^2), 1)</f>
        <v>0.99999999999782441</v>
      </c>
      <c r="AG139" s="22">
        <f ca="1">MIN(LOG(1 - Parameters!$B$193/(1+100*EXP(-Parameters!$B$195*'National cons per cap'!AG139/1000))) / LOG(1 - (Parameters!$B$192/Parameters!$B$194)^2), 1)</f>
        <v>0.99999999999935529</v>
      </c>
      <c r="AH139" s="22">
        <f ca="1">MIN(LOG(1 - Parameters!$B$193/(1+100*EXP(-Parameters!$B$195*'National cons per cap'!AH139/1000))) / LOG(1 - (Parameters!$B$192/Parameters!$B$194)^2), 1)</f>
        <v>1</v>
      </c>
      <c r="AI139" s="22">
        <f ca="1">MIN(LOG(1 - Parameters!$B$193/(1+100*EXP(-Parameters!$B$195*'National cons per cap'!AI139/1000))) / LOG(1 - (Parameters!$B$192/Parameters!$B$194)^2), 1)</f>
        <v>0.99999998685277558</v>
      </c>
      <c r="AJ139" s="22">
        <f ca="1">MIN(LOG(1 - Parameters!$B$193/(1+100*EXP(-Parameters!$B$195*'National cons per cap'!AJ139/1000))) / LOG(1 - (Parameters!$B$192/Parameters!$B$194)^2), 1)</f>
        <v>0.99996159792622874</v>
      </c>
      <c r="AK139" s="22">
        <f ca="1">MIN(LOG(1 - Parameters!$B$193/(1+100*EXP(-Parameters!$B$195*'National cons per cap'!AK139/1000))) / LOG(1 - (Parameters!$B$192/Parameters!$B$194)^2), 1)</f>
        <v>0.99995364141940191</v>
      </c>
      <c r="AL139" s="22">
        <f ca="1">MIN(LOG(1 - Parameters!$B$193/(1+100*EXP(-Parameters!$B$195*'National cons per cap'!AL139/1000))) / LOG(1 - (Parameters!$B$192/Parameters!$B$194)^2), 1)</f>
        <v>0.29729984467425569</v>
      </c>
      <c r="AM139" s="22">
        <f ca="1">MIN(LOG(1 - Parameters!$B$193/(1+100*EXP(-Parameters!$B$195*'National cons per cap'!AM139/1000))) / LOG(1 - (Parameters!$B$192/Parameters!$B$194)^2), 1)</f>
        <v>0.99999999973586684</v>
      </c>
      <c r="AN139" s="22">
        <f ca="1">MIN(LOG(1 - Parameters!$B$193/(1+100*EXP(-Parameters!$B$195*'National cons per cap'!AN139/1000))) / LOG(1 - (Parameters!$B$192/Parameters!$B$194)^2), 1)</f>
        <v>0.99999999857270017</v>
      </c>
      <c r="AO139" s="22">
        <f ca="1">MIN(LOG(1 - Parameters!$B$193/(1+100*EXP(-Parameters!$B$195*'National cons per cap'!AO139/1000))) / LOG(1 - (Parameters!$B$192/Parameters!$B$194)^2), 1)</f>
        <v>0.99990911022306683</v>
      </c>
      <c r="AP139" s="22">
        <f ca="1">MIN(LOG(1 - Parameters!$B$193/(1+100*EXP(-Parameters!$B$195*'National cons per cap'!AP139/1000))) / LOG(1 - (Parameters!$B$192/Parameters!$B$194)^2), 1)</f>
        <v>0.99999999830323405</v>
      </c>
      <c r="AQ139" s="22">
        <f ca="1">MIN(LOG(1 - Parameters!$B$193/(1+100*EXP(-Parameters!$B$195*'National cons per cap'!AQ139/1000))) / LOG(1 - (Parameters!$B$192/Parameters!$B$194)^2), 1)</f>
        <v>0.99999999999617561</v>
      </c>
      <c r="AR139" s="22">
        <f>MIN(LOG(1 - Parameters!$B$193/(1+100*EXP(-Parameters!$B$195*'National cons per cap'!AR139/1000))) / LOG(1 - (Parameters!$B$192/Parameters!$B$194)^2), 1)</f>
        <v>9.802617410493028E-3</v>
      </c>
      <c r="AS139" s="22">
        <f ca="1">MIN(LOG(1 - Parameters!$B$193/(1+100*EXP(-Parameters!$B$195*'National cons per cap'!AS139/1000))) / LOG(1 - (Parameters!$B$192/Parameters!$B$194)^2), 1)</f>
        <v>0.99999999983370769</v>
      </c>
      <c r="AT139" s="22">
        <f ca="1">MIN(LOG(1 - Parameters!$B$193/(1+100*EXP(-Parameters!$B$195*'National cons per cap'!AT139/1000))) / LOG(1 - (Parameters!$B$192/Parameters!$B$194)^2), 1)</f>
        <v>0.99999970077043721</v>
      </c>
      <c r="AU139" s="22">
        <f ca="1">MIN(LOG(1 - Parameters!$B$193/(1+100*EXP(-Parameters!$B$195*'National cons per cap'!AU139/1000))) / LOG(1 - (Parameters!$B$192/Parameters!$B$194)^2), 1)</f>
        <v>0.99999999984779953</v>
      </c>
      <c r="AV139" s="22">
        <f ca="1">MIN(LOG(1 - Parameters!$B$193/(1+100*EXP(-Parameters!$B$195*'National cons per cap'!AV139/1000))) / LOG(1 - (Parameters!$B$192/Parameters!$B$194)^2), 1)</f>
        <v>0.99975192502298049</v>
      </c>
      <c r="AW139" s="22">
        <f ca="1">MIN(LOG(1 - Parameters!$B$193/(1+100*EXP(-Parameters!$B$195*'National cons per cap'!AW139/1000))) / LOG(1 - (Parameters!$B$192/Parameters!$B$194)^2), 1)</f>
        <v>0.99999785154177079</v>
      </c>
      <c r="AX139" s="22">
        <f ca="1">MIN(LOG(1 - Parameters!$B$193/(1+100*EXP(-Parameters!$B$195*'National cons per cap'!AX139/1000))) / LOG(1 - (Parameters!$B$192/Parameters!$B$194)^2), 1)</f>
        <v>0.99999999997543887</v>
      </c>
      <c r="AY139" s="22">
        <f ca="1">MIN(LOG(1 - Parameters!$B$193/(1+100*EXP(-Parameters!$B$195*'National cons per cap'!AY139/1000))) / LOG(1 - (Parameters!$B$192/Parameters!$B$194)^2), 1)</f>
        <v>0.99999999925381211</v>
      </c>
      <c r="AZ139" s="22">
        <f ca="1">MIN(LOG(1 - Parameters!$B$193/(1+100*EXP(-Parameters!$B$195*'National cons per cap'!AZ139/1000))) / LOG(1 - (Parameters!$B$192/Parameters!$B$194)^2), 1)</f>
        <v>1</v>
      </c>
      <c r="BA139" s="22">
        <f ca="1">MIN(LOG(1 - Parameters!$B$193/(1+100*EXP(-Parameters!$B$195*'National cons per cap'!BA139/1000))) / LOG(1 - (Parameters!$B$192/Parameters!$B$194)^2), 1)</f>
        <v>0.99999941075509802</v>
      </c>
      <c r="BB139" s="22">
        <f ca="1">MIN(LOG(1 - Parameters!$B$193/(1+100*EXP(-Parameters!$B$195*'National cons per cap'!BB139/1000))) / LOG(1 - (Parameters!$B$192/Parameters!$B$194)^2), 1)</f>
        <v>1</v>
      </c>
      <c r="BC139" s="22">
        <f ca="1">MIN(LOG(1 - Parameters!$B$193/(1+100*EXP(-Parameters!$B$195*'National cons per cap'!BC139/1000))) / LOG(1 - (Parameters!$B$192/Parameters!$B$194)^2), 1)</f>
        <v>0.99175967374322427</v>
      </c>
      <c r="BD139" s="22">
        <f>MIN(LOG(1 - Parameters!$B$193/(1+100*EXP(-Parameters!$B$195*'National cons per cap'!BD139/1000))) / LOG(1 - (Parameters!$B$192/Parameters!$B$194)^2), 1)</f>
        <v>9.802617410493028E-3</v>
      </c>
      <c r="BE139" s="22">
        <f ca="1">MIN(LOG(1 - Parameters!$B$193/(1+100*EXP(-Parameters!$B$195*'National cons per cap'!BE139/1000))) / LOG(1 - (Parameters!$B$192/Parameters!$B$194)^2), 1)</f>
        <v>0.99999999437962406</v>
      </c>
      <c r="BF139" s="22">
        <f ca="1">MIN(LOG(1 - Parameters!$B$193/(1+100*EXP(-Parameters!$B$195*'National cons per cap'!BF139/1000))) / LOG(1 - (Parameters!$B$192/Parameters!$B$194)^2), 1)</f>
        <v>0.99998077607227687</v>
      </c>
      <c r="BG139" s="22">
        <f ca="1">MIN(LOG(1 - Parameters!$B$193/(1+100*EXP(-Parameters!$B$195*'National cons per cap'!BG139/1000))) / LOG(1 - (Parameters!$B$192/Parameters!$B$194)^2), 1)</f>
        <v>0.54794849729386963</v>
      </c>
      <c r="BH139" s="22">
        <f ca="1">MIN(LOG(1 - Parameters!$B$193/(1+100*EXP(-Parameters!$B$195*'National cons per cap'!BH139/1000))) / LOG(1 - (Parameters!$B$192/Parameters!$B$194)^2), 1)</f>
        <v>0.99999999997163147</v>
      </c>
      <c r="BI139" s="22">
        <f ca="1">MIN(LOG(1 - Parameters!$B$193/(1+100*EXP(-Parameters!$B$195*'National cons per cap'!BI139/1000))) / LOG(1 - (Parameters!$B$192/Parameters!$B$194)^2), 1)</f>
        <v>0.9999999980871519</v>
      </c>
      <c r="BJ139" s="22">
        <f ca="1">MIN(LOG(1 - Parameters!$B$193/(1+100*EXP(-Parameters!$B$195*'National cons per cap'!BJ139/1000))) / LOG(1 - (Parameters!$B$192/Parameters!$B$194)^2), 1)</f>
        <v>0.99999999956252561</v>
      </c>
      <c r="BK139" s="22">
        <f ca="1">MIN(LOG(1 - Parameters!$B$193/(1+100*EXP(-Parameters!$B$195*'National cons per cap'!BK139/1000))) / LOG(1 - (Parameters!$B$192/Parameters!$B$194)^2), 1)</f>
        <v>0.3551303075900098</v>
      </c>
      <c r="BL139" s="22">
        <f ca="1">MIN(LOG(1 - Parameters!$B$193/(1+100*EXP(-Parameters!$B$195*'National cons per cap'!BL139/1000))) / LOG(1 - (Parameters!$B$192/Parameters!$B$194)^2), 1)</f>
        <v>1</v>
      </c>
      <c r="BM139" s="22">
        <f ca="1">MIN(LOG(1 - Parameters!$B$193/(1+100*EXP(-Parameters!$B$195*'National cons per cap'!BM139/1000))) / LOG(1 - (Parameters!$B$192/Parameters!$B$194)^2), 1)</f>
        <v>0.99999999997593236</v>
      </c>
      <c r="BN139" s="22">
        <f ca="1">MIN(LOG(1 - Parameters!$B$193/(1+100*EXP(-Parameters!$B$195*'National cons per cap'!BN139/1000))) / LOG(1 - (Parameters!$B$192/Parameters!$B$194)^2), 1)</f>
        <v>0.99804083987188885</v>
      </c>
      <c r="BO139" s="22">
        <f ca="1">MIN(LOG(1 - Parameters!$B$193/(1+100*EXP(-Parameters!$B$195*'National cons per cap'!BO139/1000))) / LOG(1 - (Parameters!$B$192/Parameters!$B$194)^2), 1)</f>
        <v>0.99999655440362345</v>
      </c>
      <c r="BP139" s="22">
        <f ca="1">MIN(LOG(1 - Parameters!$B$193/(1+100*EXP(-Parameters!$B$195*'National cons per cap'!BP139/1000))) / LOG(1 - (Parameters!$B$192/Parameters!$B$194)^2), 1)</f>
        <v>0.99850983265042847</v>
      </c>
      <c r="BQ139" s="22">
        <f>MIN(LOG(1 - Parameters!$B$193/(1+100*EXP(-Parameters!$B$195*'National cons per cap'!BQ139/1000))) / LOG(1 - (Parameters!$B$192/Parameters!$B$194)^2), 1)</f>
        <v>9.802617410493028E-3</v>
      </c>
      <c r="BR139" s="22">
        <f ca="1">MIN(LOG(1 - Parameters!$B$193/(1+100*EXP(-Parameters!$B$195*'National cons per cap'!BR139/1000))) / LOG(1 - (Parameters!$B$192/Parameters!$B$194)^2), 1)</f>
        <v>0.98278797734942414</v>
      </c>
      <c r="BS139" s="22">
        <f ca="1">MIN(LOG(1 - Parameters!$B$193/(1+100*EXP(-Parameters!$B$195*'National cons per cap'!BS139/1000))) / LOG(1 - (Parameters!$B$192/Parameters!$B$194)^2), 1)</f>
        <v>0.98220862169259071</v>
      </c>
      <c r="BT139" s="22">
        <f ca="1">MIN(LOG(1 - Parameters!$B$193/(1+100*EXP(-Parameters!$B$195*'National cons per cap'!BT139/1000))) / LOG(1 - (Parameters!$B$192/Parameters!$B$194)^2), 1)</f>
        <v>1</v>
      </c>
      <c r="BU139" s="22">
        <f ca="1">MIN(LOG(1 - Parameters!$B$193/(1+100*EXP(-Parameters!$B$195*'National cons per cap'!BU139/1000))) / LOG(1 - (Parameters!$B$192/Parameters!$B$194)^2), 1)</f>
        <v>0.99999999424972463</v>
      </c>
      <c r="BV139" s="22">
        <f ca="1">MIN(LOG(1 - Parameters!$B$193/(1+100*EXP(-Parameters!$B$195*'National cons per cap'!BV139/1000))) / LOG(1 - (Parameters!$B$192/Parameters!$B$194)^2), 1)</f>
        <v>0.99999994314514418</v>
      </c>
      <c r="BW139" s="22">
        <f ca="1">MIN(LOG(1 - Parameters!$B$193/(1+100*EXP(-Parameters!$B$195*'National cons per cap'!BW139/1000))) / LOG(1 - (Parameters!$B$192/Parameters!$B$194)^2), 1)</f>
        <v>0.99999001468516469</v>
      </c>
      <c r="BX139" s="22">
        <f>MIN(LOG(1 - Parameters!$B$193/(1+100*EXP(-Parameters!$B$195*'National cons per cap'!BX139/1000))) / LOG(1 - (Parameters!$B$192/Parameters!$B$194)^2), 1)</f>
        <v>9.802617410493028E-3</v>
      </c>
      <c r="BY139" s="22">
        <f ca="1">MIN(LOG(1 - Parameters!$B$193/(1+100*EXP(-Parameters!$B$195*'National cons per cap'!BY139/1000))) / LOG(1 - (Parameters!$B$192/Parameters!$B$194)^2), 1)</f>
        <v>0.99987703254200666</v>
      </c>
      <c r="BZ139" s="22">
        <f ca="1">MIN(LOG(1 - Parameters!$B$193/(1+100*EXP(-Parameters!$B$195*'National cons per cap'!BZ139/1000))) / LOG(1 - (Parameters!$B$192/Parameters!$B$194)^2), 1)</f>
        <v>1</v>
      </c>
      <c r="CA139" s="22">
        <f ca="1">MIN(LOG(1 - Parameters!$B$193/(1+100*EXP(-Parameters!$B$195*'National cons per cap'!CA139/1000))) / LOG(1 - (Parameters!$B$192/Parameters!$B$194)^2), 1)</f>
        <v>0.98535485558136326</v>
      </c>
      <c r="CB139" s="22">
        <f ca="1">MIN(LOG(1 - Parameters!$B$193/(1+100*EXP(-Parameters!$B$195*'National cons per cap'!CB139/1000))) / LOG(1 - (Parameters!$B$192/Parameters!$B$194)^2), 1)</f>
        <v>0.99995160175793019</v>
      </c>
      <c r="CC139" s="22">
        <f ca="1">MIN(LOG(1 - Parameters!$B$193/(1+100*EXP(-Parameters!$B$195*'National cons per cap'!CC139/1000))) / LOG(1 - (Parameters!$B$192/Parameters!$B$194)^2), 1)</f>
        <v>0.18121471784075233</v>
      </c>
      <c r="CD139" s="22">
        <f ca="1">MIN(LOG(1 - Parameters!$B$193/(1+100*EXP(-Parameters!$B$195*'National cons per cap'!CD139/1000))) / LOG(1 - (Parameters!$B$192/Parameters!$B$194)^2), 1)</f>
        <v>0.9999896885754801</v>
      </c>
      <c r="CE139" s="22">
        <f ca="1">MIN(LOG(1 - Parameters!$B$193/(1+100*EXP(-Parameters!$B$195*'National cons per cap'!CE139/1000))) / LOG(1 - (Parameters!$B$192/Parameters!$B$194)^2), 1)</f>
        <v>0.99999999991708088</v>
      </c>
      <c r="CF139" s="22">
        <f ca="1">MIN(LOG(1 - Parameters!$B$193/(1+100*EXP(-Parameters!$B$195*'National cons per cap'!CF139/1000))) / LOG(1 - (Parameters!$B$192/Parameters!$B$194)^2), 1)</f>
        <v>0.99983523999595247</v>
      </c>
      <c r="CG139" s="22">
        <f ca="1">MIN(LOG(1 - Parameters!$B$193/(1+100*EXP(-Parameters!$B$195*'National cons per cap'!CG139/1000))) / LOG(1 - (Parameters!$B$192/Parameters!$B$194)^2), 1)</f>
        <v>0.99999999999782441</v>
      </c>
      <c r="CH139" s="22">
        <f ca="1">MIN(LOG(1 - Parameters!$B$193/(1+100*EXP(-Parameters!$B$195*'National cons per cap'!CH139/1000))) / LOG(1 - (Parameters!$B$192/Parameters!$B$194)^2), 1)</f>
        <v>1</v>
      </c>
      <c r="CI139" s="22">
        <f ca="1">MIN(LOG(1 - Parameters!$B$193/(1+100*EXP(-Parameters!$B$195*'National cons per cap'!CI139/1000))) / LOG(1 - (Parameters!$B$192/Parameters!$B$194)^2), 1)</f>
        <v>1</v>
      </c>
      <c r="CJ139" s="22">
        <f ca="1">MIN(LOG(1 - Parameters!$B$193/(1+100*EXP(-Parameters!$B$195*'National cons per cap'!CJ139/1000))) / LOG(1 - (Parameters!$B$192/Parameters!$B$194)^2), 1)</f>
        <v>0.99999999999968048</v>
      </c>
      <c r="CK139" s="22">
        <f ca="1">MIN(LOG(1 - Parameters!$B$193/(1+100*EXP(-Parameters!$B$195*'National cons per cap'!CK139/1000))) / LOG(1 - (Parameters!$B$192/Parameters!$B$194)^2), 1)</f>
        <v>0.99999990084319568</v>
      </c>
      <c r="CL139" s="22">
        <f ca="1">MIN(LOG(1 - Parameters!$B$193/(1+100*EXP(-Parameters!$B$195*'National cons per cap'!CL139/1000))) / LOG(1 - (Parameters!$B$192/Parameters!$B$194)^2), 1)</f>
        <v>0.99999999972779197</v>
      </c>
      <c r="CM139" s="22">
        <f ca="1">MIN(LOG(1 - Parameters!$B$193/(1+100*EXP(-Parameters!$B$195*'National cons per cap'!CM139/1000))) / LOG(1 - (Parameters!$B$192/Parameters!$B$194)^2), 1)</f>
        <v>0.99999904790691918</v>
      </c>
      <c r="CN139" s="22">
        <f ca="1">MIN(LOG(1 - Parameters!$B$193/(1+100*EXP(-Parameters!$B$195*'National cons per cap'!CN139/1000))) / LOG(1 - (Parameters!$B$192/Parameters!$B$194)^2), 1)</f>
        <v>1</v>
      </c>
      <c r="CO139" s="22">
        <f ca="1">MIN(LOG(1 - Parameters!$B$193/(1+100*EXP(-Parameters!$B$195*'National cons per cap'!CO139/1000))) / LOG(1 - (Parameters!$B$192/Parameters!$B$194)^2), 1)</f>
        <v>1</v>
      </c>
      <c r="CP139" s="22">
        <f ca="1">MIN(LOG(1 - Parameters!$B$193/(1+100*EXP(-Parameters!$B$195*'National cons per cap'!CP139/1000))) / LOG(1 - (Parameters!$B$192/Parameters!$B$194)^2), 1)</f>
        <v>0.99999999935922335</v>
      </c>
      <c r="CQ139" s="22">
        <f ca="1">MIN(LOG(1 - Parameters!$B$193/(1+100*EXP(-Parameters!$B$195*'National cons per cap'!CQ139/1000))) / LOG(1 - (Parameters!$B$192/Parameters!$B$194)^2), 1)</f>
        <v>0.99986881863330246</v>
      </c>
      <c r="CR139" s="22">
        <f ca="1">MIN(LOG(1 - Parameters!$B$193/(1+100*EXP(-Parameters!$B$195*'National cons per cap'!CR139/1000))) / LOG(1 - (Parameters!$B$192/Parameters!$B$194)^2), 1)</f>
        <v>0.44153698011066544</v>
      </c>
      <c r="CS139" s="22">
        <f ca="1">MIN(LOG(1 - Parameters!$B$193/(1+100*EXP(-Parameters!$B$195*'National cons per cap'!CS139/1000))) / LOG(1 - (Parameters!$B$192/Parameters!$B$194)^2), 1)</f>
        <v>0.99338616720191597</v>
      </c>
      <c r="CT139" s="22">
        <f ca="1">MIN(LOG(1 - Parameters!$B$193/(1+100*EXP(-Parameters!$B$195*'National cons per cap'!CT139/1000))) / LOG(1 - (Parameters!$B$192/Parameters!$B$194)^2), 1)</f>
        <v>1</v>
      </c>
      <c r="CU139" s="22">
        <f ca="1">MIN(LOG(1 - Parameters!$B$193/(1+100*EXP(-Parameters!$B$195*'National cons per cap'!CU139/1000))) / LOG(1 - (Parameters!$B$192/Parameters!$B$194)^2), 1)</f>
        <v>1</v>
      </c>
      <c r="CV139" s="22">
        <f ca="1">MIN(LOG(1 - Parameters!$B$193/(1+100*EXP(-Parameters!$B$195*'National cons per cap'!CV139/1000))) / LOG(1 - (Parameters!$B$192/Parameters!$B$194)^2), 1)</f>
        <v>1</v>
      </c>
      <c r="CW139" s="22">
        <f ca="1">MIN(LOG(1 - Parameters!$B$193/(1+100*EXP(-Parameters!$B$195*'National cons per cap'!CW139/1000))) / LOG(1 - (Parameters!$B$192/Parameters!$B$194)^2), 1)</f>
        <v>0.99999560855399661</v>
      </c>
      <c r="CX139" s="22">
        <f ca="1">MIN(LOG(1 - Parameters!$B$193/(1+100*EXP(-Parameters!$B$195*'National cons per cap'!CX139/1000))) / LOG(1 - (Parameters!$B$192/Parameters!$B$194)^2), 1)</f>
        <v>1</v>
      </c>
      <c r="CY139" s="22">
        <f ca="1">MIN(LOG(1 - Parameters!$B$193/(1+100*EXP(-Parameters!$B$195*'National cons per cap'!CY139/1000))) / LOG(1 - (Parameters!$B$192/Parameters!$B$194)^2), 1)</f>
        <v>0.99133415542843084</v>
      </c>
      <c r="CZ139" s="22">
        <f ca="1">MIN(LOG(1 - Parameters!$B$193/(1+100*EXP(-Parameters!$B$195*'National cons per cap'!CZ139/1000))) / LOG(1 - (Parameters!$B$192/Parameters!$B$194)^2), 1)</f>
        <v>1</v>
      </c>
      <c r="DA139" s="22">
        <f>MIN(LOG(1 - Parameters!$B$193/(1+100*EXP(-Parameters!$B$195*'National cons per cap'!DA139/1000))) / LOG(1 - (Parameters!$B$192/Parameters!$B$194)^2), 1)</f>
        <v>9.802617410493028E-3</v>
      </c>
      <c r="DB139" s="22">
        <f ca="1">MIN(LOG(1 - Parameters!$B$193/(1+100*EXP(-Parameters!$B$195*'National cons per cap'!DB139/1000))) / LOG(1 - (Parameters!$B$192/Parameters!$B$194)^2), 1)</f>
        <v>0.99999999997898281</v>
      </c>
      <c r="DC139" s="22">
        <f ca="1">MIN(LOG(1 - Parameters!$B$193/(1+100*EXP(-Parameters!$B$195*'National cons per cap'!DC139/1000))) / LOG(1 - (Parameters!$B$192/Parameters!$B$194)^2), 1)</f>
        <v>0.9986691214173532</v>
      </c>
      <c r="DD139" s="22">
        <f ca="1">MIN(LOG(1 - Parameters!$B$193/(1+100*EXP(-Parameters!$B$195*'National cons per cap'!DD139/1000))) / LOG(1 - (Parameters!$B$192/Parameters!$B$194)^2), 1)</f>
        <v>0.99998594686206477</v>
      </c>
      <c r="DE139" s="22">
        <f ca="1">MIN(LOG(1 - Parameters!$B$193/(1+100*EXP(-Parameters!$B$195*'National cons per cap'!DE139/1000))) / LOG(1 - (Parameters!$B$192/Parameters!$B$194)^2), 1)</f>
        <v>1</v>
      </c>
      <c r="DF139" s="22">
        <f ca="1">MIN(LOG(1 - Parameters!$B$193/(1+100*EXP(-Parameters!$B$195*'National cons per cap'!DF139/1000))) / LOG(1 - (Parameters!$B$192/Parameters!$B$194)^2), 1)</f>
        <v>0.99977551742273085</v>
      </c>
      <c r="DG139" s="22">
        <f ca="1">MIN(LOG(1 - Parameters!$B$193/(1+100*EXP(-Parameters!$B$195*'National cons per cap'!DG139/1000))) / LOG(1 - (Parameters!$B$192/Parameters!$B$194)^2), 1)</f>
        <v>0.99999999997150235</v>
      </c>
      <c r="DH139" s="22">
        <f ca="1">MIN(LOG(1 - Parameters!$B$193/(1+100*EXP(-Parameters!$B$195*'National cons per cap'!DH139/1000))) / LOG(1 - (Parameters!$B$192/Parameters!$B$194)^2), 1)</f>
        <v>0.9082248412741134</v>
      </c>
      <c r="DI139" s="22">
        <f ca="1">MIN(LOG(1 - Parameters!$B$193/(1+100*EXP(-Parameters!$B$195*'National cons per cap'!DI139/1000))) / LOG(1 - (Parameters!$B$192/Parameters!$B$194)^2), 1)</f>
        <v>0.96779391479110077</v>
      </c>
      <c r="DJ139" s="22">
        <f ca="1">MIN(LOG(1 - Parameters!$B$193/(1+100*EXP(-Parameters!$B$195*'National cons per cap'!DJ139/1000))) / LOG(1 - (Parameters!$B$192/Parameters!$B$194)^2), 1)</f>
        <v>0.99999999999967482</v>
      </c>
      <c r="DK139" s="22">
        <f ca="1">MIN(LOG(1 - Parameters!$B$193/(1+100*EXP(-Parameters!$B$195*'National cons per cap'!DK139/1000))) / LOG(1 - (Parameters!$B$192/Parameters!$B$194)^2), 1)</f>
        <v>0.97175682784612405</v>
      </c>
      <c r="DL139" s="22">
        <f ca="1">MIN(LOG(1 - Parameters!$B$193/(1+100*EXP(-Parameters!$B$195*'National cons per cap'!DL139/1000))) / LOG(1 - (Parameters!$B$192/Parameters!$B$194)^2), 1)</f>
        <v>0.99642969331636655</v>
      </c>
      <c r="DM139" s="22">
        <f ca="1">MIN(LOG(1 - Parameters!$B$193/(1+100*EXP(-Parameters!$B$195*'National cons per cap'!DM139/1000))) / LOG(1 - (Parameters!$B$192/Parameters!$B$194)^2), 1)</f>
        <v>0.9994850651974474</v>
      </c>
      <c r="DN139" s="22">
        <f ca="1">MIN(LOG(1 - Parameters!$B$193/(1+100*EXP(-Parameters!$B$195*'National cons per cap'!DN139/1000))) / LOG(1 - (Parameters!$B$192/Parameters!$B$194)^2), 1)</f>
        <v>0.99963038273002625</v>
      </c>
      <c r="DO139" s="22">
        <f ca="1">MIN(LOG(1 - Parameters!$B$193/(1+100*EXP(-Parameters!$B$195*'National cons per cap'!DO139/1000))) / LOG(1 - (Parameters!$B$192/Parameters!$B$194)^2), 1)</f>
        <v>0.99999999950387053</v>
      </c>
      <c r="DP139" s="22">
        <f ca="1">MIN(LOG(1 - Parameters!$B$193/(1+100*EXP(-Parameters!$B$195*'National cons per cap'!DP139/1000))) / LOG(1 - (Parameters!$B$192/Parameters!$B$194)^2), 1)</f>
        <v>0.7267072004926991</v>
      </c>
      <c r="DQ139" s="22">
        <f ca="1">MIN(LOG(1 - Parameters!$B$193/(1+100*EXP(-Parameters!$B$195*'National cons per cap'!DQ139/1000))) / LOG(1 - (Parameters!$B$192/Parameters!$B$194)^2), 1)</f>
        <v>0.99998909592427765</v>
      </c>
      <c r="DR139" s="22">
        <f>MIN(LOG(1 - Parameters!$B$193/(1+100*EXP(-Parameters!$B$195*'National cons per cap'!DR139/1000))) / LOG(1 - (Parameters!$B$192/Parameters!$B$194)^2), 1)</f>
        <v>9.802617410493028E-3</v>
      </c>
      <c r="DS139" s="22">
        <f ca="1">MIN(LOG(1 - Parameters!$B$193/(1+100*EXP(-Parameters!$B$195*'National cons per cap'!DS139/1000))) / LOG(1 - (Parameters!$B$192/Parameters!$B$194)^2), 1)</f>
        <v>1</v>
      </c>
      <c r="DT139" s="22">
        <f ca="1">MIN(LOG(1 - Parameters!$B$193/(1+100*EXP(-Parameters!$B$195*'National cons per cap'!DT139/1000))) / LOG(1 - (Parameters!$B$192/Parameters!$B$194)^2), 1)</f>
        <v>0.82928037345017247</v>
      </c>
      <c r="DU139" s="22">
        <f ca="1">MIN(LOG(1 - Parameters!$B$193/(1+100*EXP(-Parameters!$B$195*'National cons per cap'!DU139/1000))) / LOG(1 - (Parameters!$B$192/Parameters!$B$194)^2), 1)</f>
        <v>1</v>
      </c>
      <c r="DV139" s="22">
        <f ca="1">MIN(LOG(1 - Parameters!$B$193/(1+100*EXP(-Parameters!$B$195*'National cons per cap'!DV139/1000))) / LOG(1 - (Parameters!$B$192/Parameters!$B$194)^2), 1)</f>
        <v>1</v>
      </c>
      <c r="DW139" s="22">
        <f>MIN(LOG(1 - Parameters!$B$193/(1+100*EXP(-Parameters!$B$195*'National cons per cap'!DW139/1000))) / LOG(1 - (Parameters!$B$192/Parameters!$B$194)^2), 1)</f>
        <v>9.802617410493028E-3</v>
      </c>
      <c r="DX139" s="22">
        <f ca="1">MIN(LOG(1 - Parameters!$B$193/(1+100*EXP(-Parameters!$B$195*'National cons per cap'!DX139/1000))) / LOG(1 - (Parameters!$B$192/Parameters!$B$194)^2), 1)</f>
        <v>0.43882833158895401</v>
      </c>
      <c r="DY139" s="22">
        <f ca="1">MIN(LOG(1 - Parameters!$B$193/(1+100*EXP(-Parameters!$B$195*'National cons per cap'!DY139/1000))) / LOG(1 - (Parameters!$B$192/Parameters!$B$194)^2), 1)</f>
        <v>0.9999999950727867</v>
      </c>
      <c r="DZ139" s="22">
        <f ca="1">MIN(LOG(1 - Parameters!$B$193/(1+100*EXP(-Parameters!$B$195*'National cons per cap'!DZ139/1000))) / LOG(1 - (Parameters!$B$192/Parameters!$B$194)^2), 1)</f>
        <v>0.98918777607768094</v>
      </c>
      <c r="EA139" s="22">
        <f ca="1">MIN(LOG(1 - Parameters!$B$193/(1+100*EXP(-Parameters!$B$195*'National cons per cap'!EA139/1000))) / LOG(1 - (Parameters!$B$192/Parameters!$B$194)^2), 1)</f>
        <v>0.99999999972116937</v>
      </c>
      <c r="EB139" s="22">
        <f ca="1">MIN(LOG(1 - Parameters!$B$193/(1+100*EXP(-Parameters!$B$195*'National cons per cap'!EB139/1000))) / LOG(1 - (Parameters!$B$192/Parameters!$B$194)^2), 1)</f>
        <v>0.99999999999989364</v>
      </c>
      <c r="EC139" s="22">
        <f ca="1">MIN(LOG(1 - Parameters!$B$193/(1+100*EXP(-Parameters!$B$195*'National cons per cap'!EC139/1000))) / LOG(1 - (Parameters!$B$192/Parameters!$B$194)^2), 1)</f>
        <v>0.76454096165266161</v>
      </c>
      <c r="ED139" s="22">
        <f ca="1">MIN(LOG(1 - Parameters!$B$193/(1+100*EXP(-Parameters!$B$195*'National cons per cap'!ED139/1000))) / LOG(1 - (Parameters!$B$192/Parameters!$B$194)^2), 1)</f>
        <v>0.99999991053466653</v>
      </c>
      <c r="EE139" s="22">
        <f ca="1">MIN(LOG(1 - Parameters!$B$193/(1+100*EXP(-Parameters!$B$195*'National cons per cap'!EE139/1000))) / LOG(1 - (Parameters!$B$192/Parameters!$B$194)^2), 1)</f>
        <v>0.99999999172214116</v>
      </c>
      <c r="EF139" s="22">
        <f ca="1">MIN(LOG(1 - Parameters!$B$193/(1+100*EXP(-Parameters!$B$195*'National cons per cap'!EF139/1000))) / LOG(1 - (Parameters!$B$192/Parameters!$B$194)^2), 1)</f>
        <v>1</v>
      </c>
      <c r="EG139" s="22">
        <f ca="1">MIN(LOG(1 - Parameters!$B$193/(1+100*EXP(-Parameters!$B$195*'National cons per cap'!EG139/1000))) / LOG(1 - (Parameters!$B$192/Parameters!$B$194)^2), 1)</f>
        <v>0.99996582372661391</v>
      </c>
      <c r="EH139" s="22">
        <f ca="1">MIN(LOG(1 - Parameters!$B$193/(1+100*EXP(-Parameters!$B$195*'National cons per cap'!EH139/1000))) / LOG(1 - (Parameters!$B$192/Parameters!$B$194)^2), 1)</f>
        <v>0.99999999999932165</v>
      </c>
      <c r="EI139" s="22">
        <f ca="1">MIN(LOG(1 - Parameters!$B$193/(1+100*EXP(-Parameters!$B$195*'National cons per cap'!EI139/1000))) / LOG(1 - (Parameters!$B$192/Parameters!$B$194)^2), 1)</f>
        <v>0.99999996878129849</v>
      </c>
      <c r="EJ139" s="22">
        <f ca="1">MIN(LOG(1 - Parameters!$B$193/(1+100*EXP(-Parameters!$B$195*'National cons per cap'!EJ139/1000))) / LOG(1 - (Parameters!$B$192/Parameters!$B$194)^2), 1)</f>
        <v>0.99991639127791065</v>
      </c>
      <c r="EK139" s="22">
        <f ca="1">MIN(LOG(1 - Parameters!$B$193/(1+100*EXP(-Parameters!$B$195*'National cons per cap'!EK139/1000))) / LOG(1 - (Parameters!$B$192/Parameters!$B$194)^2), 1)</f>
        <v>1</v>
      </c>
      <c r="EL139" s="22">
        <f ca="1">MIN(LOG(1 - Parameters!$B$193/(1+100*EXP(-Parameters!$B$195*'National cons per cap'!EL139/1000))) / LOG(1 - (Parameters!$B$192/Parameters!$B$194)^2), 1)</f>
        <v>0.99802834352123337</v>
      </c>
      <c r="EM139" s="22">
        <f ca="1">MIN(LOG(1 - Parameters!$B$193/(1+100*EXP(-Parameters!$B$195*'National cons per cap'!EM139/1000))) / LOG(1 - (Parameters!$B$192/Parameters!$B$194)^2), 1)</f>
        <v>0.9999926844097613</v>
      </c>
      <c r="EN139" s="22">
        <f ca="1">MIN(LOG(1 - Parameters!$B$193/(1+100*EXP(-Parameters!$B$195*'National cons per cap'!EN139/1000))) / LOG(1 - (Parameters!$B$192/Parameters!$B$194)^2), 1)</f>
        <v>1</v>
      </c>
      <c r="EO139" s="22">
        <f>MIN(LOG(1 - Parameters!$B$193/(1+100*EXP(-Parameters!$B$195*'National cons per cap'!EO139/1000))) / LOG(1 - (Parameters!$B$192/Parameters!$B$194)^2), 1)</f>
        <v>9.802617410493028E-3</v>
      </c>
      <c r="EP139" s="22">
        <f ca="1">MIN(LOG(1 - Parameters!$B$193/(1+100*EXP(-Parameters!$B$195*'National cons per cap'!EP139/1000))) / LOG(1 - (Parameters!$B$192/Parameters!$B$194)^2), 1)</f>
        <v>0.99999997603266944</v>
      </c>
      <c r="EQ139" s="22">
        <f ca="1">MIN(LOG(1 - Parameters!$B$193/(1+100*EXP(-Parameters!$B$195*'National cons per cap'!EQ139/1000))) / LOG(1 - (Parameters!$B$192/Parameters!$B$194)^2), 1)</f>
        <v>0.99999991678138556</v>
      </c>
      <c r="ER139" s="22">
        <f ca="1">MIN(LOG(1 - Parameters!$B$193/(1+100*EXP(-Parameters!$B$195*'National cons per cap'!ER139/1000))) / LOG(1 - (Parameters!$B$192/Parameters!$B$194)^2), 1)</f>
        <v>0.99999999828649544</v>
      </c>
      <c r="ES139" s="22">
        <f ca="1">MIN(LOG(1 - Parameters!$B$193/(1+100*EXP(-Parameters!$B$195*'National cons per cap'!ES139/1000))) / LOG(1 - (Parameters!$B$192/Parameters!$B$194)^2), 1)</f>
        <v>1</v>
      </c>
      <c r="ET139" s="22">
        <f>MIN(LOG(1 - Parameters!$B$193/(1+100*EXP(-Parameters!$B$195*'National cons per cap'!ET139/1000))) / LOG(1 - (Parameters!$B$192/Parameters!$B$194)^2), 1)</f>
        <v>9.802617410493028E-3</v>
      </c>
      <c r="EU139" s="22">
        <f ca="1">MIN(LOG(1 - Parameters!$B$193/(1+100*EXP(-Parameters!$B$195*'National cons per cap'!EU139/1000))) / LOG(1 - (Parameters!$B$192/Parameters!$B$194)^2), 1)</f>
        <v>0.99967489812662025</v>
      </c>
      <c r="EV139" s="22">
        <f ca="1">MIN(LOG(1 - Parameters!$B$193/(1+100*EXP(-Parameters!$B$195*'National cons per cap'!EV139/1000))) / LOG(1 - (Parameters!$B$192/Parameters!$B$194)^2), 1)</f>
        <v>0.99999999998284084</v>
      </c>
      <c r="EW139" s="22">
        <f ca="1">MIN(LOG(1 - Parameters!$B$193/(1+100*EXP(-Parameters!$B$195*'National cons per cap'!EW139/1000))) / LOG(1 - (Parameters!$B$192/Parameters!$B$194)^2), 1)</f>
        <v>0.96108069725882428</v>
      </c>
      <c r="EX139" s="22">
        <f ca="1">MIN(LOG(1 - Parameters!$B$193/(1+100*EXP(-Parameters!$B$195*'National cons per cap'!EX139/1000))) / LOG(1 - (Parameters!$B$192/Parameters!$B$194)^2), 1)</f>
        <v>1</v>
      </c>
      <c r="EY139" s="22">
        <f ca="1">MIN(LOG(1 - Parameters!$B$193/(1+100*EXP(-Parameters!$B$195*'National cons per cap'!EY139/1000))) / LOG(1 - (Parameters!$B$192/Parameters!$B$194)^2), 1)</f>
        <v>0.99999955821952724</v>
      </c>
      <c r="EZ139" s="22">
        <f ca="1">MIN(LOG(1 - Parameters!$B$193/(1+100*EXP(-Parameters!$B$195*'National cons per cap'!EZ139/1000))) / LOG(1 - (Parameters!$B$192/Parameters!$B$194)^2), 1)</f>
        <v>0.99996467570268133</v>
      </c>
      <c r="FA139" s="22">
        <f ca="1">MIN(LOG(1 - Parameters!$B$193/(1+100*EXP(-Parameters!$B$195*'National cons per cap'!FA139/1000))) / LOG(1 - (Parameters!$B$192/Parameters!$B$194)^2), 1)</f>
        <v>0.98366874638307333</v>
      </c>
      <c r="FB139" s="22">
        <f ca="1">MIN(LOG(1 - Parameters!$B$193/(1+100*EXP(-Parameters!$B$195*'National cons per cap'!FB139/1000))) / LOG(1 - (Parameters!$B$192/Parameters!$B$194)^2), 1)</f>
        <v>0.91445495754153727</v>
      </c>
      <c r="FC139" s="22">
        <f ca="1">MIN(LOG(1 - Parameters!$B$193/(1+100*EXP(-Parameters!$B$195*'National cons per cap'!FC139/1000))) / LOG(1 - (Parameters!$B$192/Parameters!$B$194)^2), 1)</f>
        <v>0.99997553074728873</v>
      </c>
      <c r="FD139" s="22">
        <f ca="1">MIN(LOG(1 - Parameters!$B$193/(1+100*EXP(-Parameters!$B$195*'National cons per cap'!FD139/1000))) / LOG(1 - (Parameters!$B$192/Parameters!$B$194)^2), 1)</f>
        <v>1</v>
      </c>
      <c r="FE139" s="22">
        <f>MIN(LOG(1 - Parameters!$B$193/(1+100*EXP(-Parameters!$B$195*'National cons per cap'!FE139/1000))) / LOG(1 - (Parameters!$B$192/Parameters!$B$194)^2), 1)</f>
        <v>9.802617410493028E-3</v>
      </c>
      <c r="FF139" s="22">
        <f ca="1">MIN(LOG(1 - Parameters!$B$193/(1+100*EXP(-Parameters!$B$195*'National cons per cap'!FF139/1000))) / LOG(1 - (Parameters!$B$192/Parameters!$B$194)^2), 1)</f>
        <v>0.99726994517263001</v>
      </c>
      <c r="FG139" s="22">
        <f ca="1">MIN(LOG(1 - Parameters!$B$193/(1+100*EXP(-Parameters!$B$195*'National cons per cap'!FG139/1000))) / LOG(1 - (Parameters!$B$192/Parameters!$B$194)^2), 1)</f>
        <v>0.99999999991966049</v>
      </c>
      <c r="FH139" s="22">
        <f ca="1">MIN(LOG(1 - Parameters!$B$193/(1+100*EXP(-Parameters!$B$195*'National cons per cap'!FH139/1000))) / LOG(1 - (Parameters!$B$192/Parameters!$B$194)^2), 1)</f>
        <v>0.99954958309309616</v>
      </c>
      <c r="FI139" s="22">
        <f ca="1">MIN(LOG(1 - Parameters!$B$193/(1+100*EXP(-Parameters!$B$195*'National cons per cap'!FI139/1000))) / LOG(1 - (Parameters!$B$192/Parameters!$B$194)^2), 1)</f>
        <v>0.99999909595338887</v>
      </c>
      <c r="FJ139" s="22">
        <f ca="1">MIN(LOG(1 - Parameters!$B$193/(1+100*EXP(-Parameters!$B$195*'National cons per cap'!FJ139/1000))) / LOG(1 - (Parameters!$B$192/Parameters!$B$194)^2), 1)</f>
        <v>0.99999921878047782</v>
      </c>
      <c r="FK139" s="22">
        <f ca="1">MIN(LOG(1 - Parameters!$B$193/(1+100*EXP(-Parameters!$B$195*'National cons per cap'!FK139/1000))) / LOG(1 - (Parameters!$B$192/Parameters!$B$194)^2), 1)</f>
        <v>0.9999997418493245</v>
      </c>
      <c r="FL139" s="22">
        <f ca="1">MIN(LOG(1 - Parameters!$B$193/(1+100*EXP(-Parameters!$B$195*'National cons per cap'!FL139/1000))) / LOG(1 - (Parameters!$B$192/Parameters!$B$194)^2), 1)</f>
        <v>0.99999999994833189</v>
      </c>
      <c r="FM139" s="22">
        <f>MIN(LOG(1 - Parameters!$B$193/(1+100*EXP(-Parameters!$B$195*'National cons per cap'!FM139/1000))) / LOG(1 - (Parameters!$B$192/Parameters!$B$194)^2), 1)</f>
        <v>9.802617410493028E-3</v>
      </c>
      <c r="FN139" s="22">
        <f ca="1">MIN(LOG(1 - Parameters!$B$193/(1+100*EXP(-Parameters!$B$195*'National cons per cap'!FN139/1000))) / LOG(1 - (Parameters!$B$192/Parameters!$B$194)^2), 1)</f>
        <v>0.99075171989980215</v>
      </c>
      <c r="FO139" s="22">
        <f ca="1">MIN(LOG(1 - Parameters!$B$193/(1+100*EXP(-Parameters!$B$195*'National cons per cap'!FO139/1000))) / LOG(1 - (Parameters!$B$192/Parameters!$B$194)^2), 1)</f>
        <v>0.86638217944245488</v>
      </c>
      <c r="FP139" s="22">
        <f ca="1">MIN(LOG(1 - Parameters!$B$193/(1+100*EXP(-Parameters!$B$195*'National cons per cap'!FP139/1000))) / LOG(1 - (Parameters!$B$192/Parameters!$B$194)^2), 1)</f>
        <v>1</v>
      </c>
      <c r="FQ139" s="22">
        <f ca="1">MIN(LOG(1 - Parameters!$B$193/(1+100*EXP(-Parameters!$B$195*'National cons per cap'!FQ139/1000))) / LOG(1 - (Parameters!$B$192/Parameters!$B$194)^2), 1)</f>
        <v>0.27927617355044243</v>
      </c>
      <c r="FR139" s="22">
        <f ca="1">MIN(LOG(1 - Parameters!$B$193/(1+100*EXP(-Parameters!$B$195*'National cons per cap'!FR139/1000))) / LOG(1 - (Parameters!$B$192/Parameters!$B$194)^2), 1)</f>
        <v>0.99981520029660864</v>
      </c>
      <c r="FS139" s="22">
        <f ca="1">MIN(LOG(1 - Parameters!$B$193/(1+100*EXP(-Parameters!$B$195*'National cons per cap'!FS139/1000))) / LOG(1 - (Parameters!$B$192/Parameters!$B$194)^2), 1)</f>
        <v>0.99999998713365867</v>
      </c>
      <c r="FT139" s="22">
        <f ca="1">MIN(LOG(1 - Parameters!$B$193/(1+100*EXP(-Parameters!$B$195*'National cons per cap'!FT139/1000))) / LOG(1 - (Parameters!$B$192/Parameters!$B$194)^2), 1)</f>
        <v>0.99999169067198002</v>
      </c>
      <c r="FU139" s="22">
        <f ca="1">MIN(LOG(1 - Parameters!$B$193/(1+100*EXP(-Parameters!$B$195*'National cons per cap'!FU139/1000))) / LOG(1 - (Parameters!$B$192/Parameters!$B$194)^2), 1)</f>
        <v>1</v>
      </c>
      <c r="FV139" s="22">
        <f ca="1">MIN(LOG(1 - Parameters!$B$193/(1+100*EXP(-Parameters!$B$195*'National cons per cap'!FV139/1000))) / LOG(1 - (Parameters!$B$192/Parameters!$B$194)^2), 1)</f>
        <v>1</v>
      </c>
      <c r="FW139" s="22">
        <f ca="1">MIN(LOG(1 - Parameters!$B$193/(1+100*EXP(-Parameters!$B$195*'National cons per cap'!FW139/1000))) / LOG(1 - (Parameters!$B$192/Parameters!$B$194)^2), 1)</f>
        <v>0.9996512648549738</v>
      </c>
      <c r="FX139" s="22">
        <f ca="1">MIN(LOG(1 - Parameters!$B$193/(1+100*EXP(-Parameters!$B$195*'National cons per cap'!FX139/1000))) / LOG(1 - (Parameters!$B$192/Parameters!$B$194)^2), 1)</f>
        <v>0.95323081312987101</v>
      </c>
      <c r="FY139" s="22">
        <f>MIN(LOG(1 - Parameters!$B$193/(1+100*EXP(-Parameters!$B$195*'National cons per cap'!FY139/1000))) / LOG(1 - (Parameters!$B$192/Parameters!$B$194)^2), 1)</f>
        <v>9.802617410493028E-3</v>
      </c>
      <c r="FZ139" s="22">
        <f ca="1">MIN(LOG(1 - Parameters!$B$193/(1+100*EXP(-Parameters!$B$195*'National cons per cap'!FZ139/1000))) / LOG(1 - (Parameters!$B$192/Parameters!$B$194)^2), 1)</f>
        <v>0.99735031932389884</v>
      </c>
      <c r="GA139" s="22">
        <f ca="1">MIN(LOG(1 - Parameters!$B$193/(1+100*EXP(-Parameters!$B$195*'National cons per cap'!GA139/1000))) / LOG(1 - (Parameters!$B$192/Parameters!$B$194)^2), 1)</f>
        <v>0.97580645450700865</v>
      </c>
      <c r="GB139" s="22">
        <f ca="1">MIN(LOG(1 - Parameters!$B$193/(1+100*EXP(-Parameters!$B$195*'National cons per cap'!GB139/1000))) / LOG(1 - (Parameters!$B$192/Parameters!$B$194)^2), 1)</f>
        <v>0.99902952416082058</v>
      </c>
      <c r="GC139" s="22">
        <f ca="1">MIN(LOG(1 - Parameters!$B$193/(1+100*EXP(-Parameters!$B$195*'National cons per cap'!GC139/1000))) / LOG(1 - (Parameters!$B$192/Parameters!$B$194)^2), 1)</f>
        <v>1</v>
      </c>
      <c r="GD139" s="22">
        <f ca="1">MIN(LOG(1 - Parameters!$B$193/(1+100*EXP(-Parameters!$B$195*'National cons per cap'!GD139/1000))) / LOG(1 - (Parameters!$B$192/Parameters!$B$194)^2), 1)</f>
        <v>0.99999999999999445</v>
      </c>
      <c r="GE139" s="22">
        <f ca="1">MIN(LOG(1 - Parameters!$B$193/(1+100*EXP(-Parameters!$B$195*'National cons per cap'!GE139/1000))) / LOG(1 - (Parameters!$B$192/Parameters!$B$194)^2), 1)</f>
        <v>0.74215483694065554</v>
      </c>
      <c r="GF139" s="22">
        <f ca="1">MIN(LOG(1 - Parameters!$B$193/(1+100*EXP(-Parameters!$B$195*'National cons per cap'!GF139/1000))) / LOG(1 - (Parameters!$B$192/Parameters!$B$194)^2), 1)</f>
        <v>0.99999999999964684</v>
      </c>
      <c r="GG139" s="22">
        <f ca="1">MIN(LOG(1 - Parameters!$B$193/(1+100*EXP(-Parameters!$B$195*'National cons per cap'!GG139/1000))) / LOG(1 - (Parameters!$B$192/Parameters!$B$194)^2), 1)</f>
        <v>0.99993876407114324</v>
      </c>
      <c r="GH139" s="22">
        <f ca="1">MIN(LOG(1 - Parameters!$B$193/(1+100*EXP(-Parameters!$B$195*'National cons per cap'!GH139/1000))) / LOG(1 - (Parameters!$B$192/Parameters!$B$194)^2), 1)</f>
        <v>0.99688562226768651</v>
      </c>
      <c r="GI139" s="22">
        <f ca="1">MIN(LOG(1 - Parameters!$B$193/(1+100*EXP(-Parameters!$B$195*'National cons per cap'!GI139/1000))) / LOG(1 - (Parameters!$B$192/Parameters!$B$194)^2), 1)</f>
        <v>0.99999910957773874</v>
      </c>
      <c r="GJ139" s="22">
        <f ca="1">MIN(LOG(1 - Parameters!$B$193/(1+100*EXP(-Parameters!$B$195*'National cons per cap'!GJ139/1000))) / LOG(1 - (Parameters!$B$192/Parameters!$B$194)^2), 1)</f>
        <v>0.99999997173836552</v>
      </c>
      <c r="GK139" s="22">
        <f ca="1">MIN(LOG(1 - Parameters!$B$193/(1+100*EXP(-Parameters!$B$195*'National cons per cap'!GK139/1000))) / LOG(1 - (Parameters!$B$192/Parameters!$B$194)^2), 1)</f>
        <v>1</v>
      </c>
      <c r="GL139" s="22">
        <f ca="1">MIN(LOG(1 - Parameters!$B$193/(1+100*EXP(-Parameters!$B$195*'National cons per cap'!GL139/1000))) / LOG(1 - (Parameters!$B$192/Parameters!$B$194)^2), 1)</f>
        <v>0.99995122257869151</v>
      </c>
      <c r="GM139" s="22">
        <f ca="1">MIN(LOG(1 - Parameters!$B$193/(1+100*EXP(-Parameters!$B$195*'National cons per cap'!GM139/1000))) / LOG(1 - (Parameters!$B$192/Parameters!$B$194)^2), 1)</f>
        <v>0.99984127916366494</v>
      </c>
    </row>
    <row r="140" spans="1:195" x14ac:dyDescent="0.25">
      <c r="A140" s="15">
        <v>2148</v>
      </c>
      <c r="B140" s="22">
        <f ca="1">MIN(LOG(1 - Parameters!$B$193/(1+100*EXP(-Parameters!$B$195*'National cons per cap'!B140/1000))) / LOG(1 - (Parameters!$B$192/Parameters!$B$194)^2), 1)</f>
        <v>0.93676225875145647</v>
      </c>
      <c r="C140" s="22">
        <f ca="1">MIN(LOG(1 - Parameters!$B$193/(1+100*EXP(-Parameters!$B$195*'National cons per cap'!C140/1000))) / LOG(1 - (Parameters!$B$192/Parameters!$B$194)^2), 1)</f>
        <v>0.99999999976273268</v>
      </c>
      <c r="D140" s="22">
        <f ca="1">MIN(LOG(1 - Parameters!$B$193/(1+100*EXP(-Parameters!$B$195*'National cons per cap'!D140/1000))) / LOG(1 - (Parameters!$B$192/Parameters!$B$194)^2), 1)</f>
        <v>0.92577294095658025</v>
      </c>
      <c r="E140" s="22">
        <f>MIN(LOG(1 - Parameters!$B$193/(1+100*EXP(-Parameters!$B$195*'National cons per cap'!E140/1000))) / LOG(1 - (Parameters!$B$192/Parameters!$B$194)^2), 1)</f>
        <v>9.802617410493028E-3</v>
      </c>
      <c r="F140" s="22">
        <f ca="1">MIN(LOG(1 - Parameters!$B$193/(1+100*EXP(-Parameters!$B$195*'National cons per cap'!F140/1000))) / LOG(1 - (Parameters!$B$192/Parameters!$B$194)^2), 1)</f>
        <v>1</v>
      </c>
      <c r="G140" s="22">
        <f ca="1">MIN(LOG(1 - Parameters!$B$193/(1+100*EXP(-Parameters!$B$195*'National cons per cap'!G140/1000))) / LOG(1 - (Parameters!$B$192/Parameters!$B$194)^2), 1)</f>
        <v>1</v>
      </c>
      <c r="H140" s="22">
        <f ca="1">MIN(LOG(1 - Parameters!$B$193/(1+100*EXP(-Parameters!$B$195*'National cons per cap'!H140/1000))) / LOG(1 - (Parameters!$B$192/Parameters!$B$194)^2), 1)</f>
        <v>0.99420964085197383</v>
      </c>
      <c r="I140" s="22">
        <f ca="1">MIN(LOG(1 - Parameters!$B$193/(1+100*EXP(-Parameters!$B$195*'National cons per cap'!I140/1000))) / LOG(1 - (Parameters!$B$192/Parameters!$B$194)^2), 1)</f>
        <v>0.99999999999997213</v>
      </c>
      <c r="J140" s="22">
        <f ca="1">MIN(LOG(1 - Parameters!$B$193/(1+100*EXP(-Parameters!$B$195*'National cons per cap'!J140/1000))) / LOG(1 - (Parameters!$B$192/Parameters!$B$194)^2), 1)</f>
        <v>0.99999999989081512</v>
      </c>
      <c r="K140" s="22">
        <f ca="1">MIN(LOG(1 - Parameters!$B$193/(1+100*EXP(-Parameters!$B$195*'National cons per cap'!K140/1000))) / LOG(1 - (Parameters!$B$192/Parameters!$B$194)^2), 1)</f>
        <v>0.99999999998715872</v>
      </c>
      <c r="L140" s="22">
        <f ca="1">MIN(LOG(1 - Parameters!$B$193/(1+100*EXP(-Parameters!$B$195*'National cons per cap'!L140/1000))) / LOG(1 - (Parameters!$B$192/Parameters!$B$194)^2), 1)</f>
        <v>0.99999545195903983</v>
      </c>
      <c r="M140" s="22">
        <f ca="1">MIN(LOG(1 - Parameters!$B$193/(1+100*EXP(-Parameters!$B$195*'National cons per cap'!M140/1000))) / LOG(1 - (Parameters!$B$192/Parameters!$B$194)^2), 1)</f>
        <v>0.47344498770923027</v>
      </c>
      <c r="N140" s="22">
        <f ca="1">MIN(LOG(1 - Parameters!$B$193/(1+100*EXP(-Parameters!$B$195*'National cons per cap'!N140/1000))) / LOG(1 - (Parameters!$B$192/Parameters!$B$194)^2), 1)</f>
        <v>0.99999999994065514</v>
      </c>
      <c r="O140" s="22">
        <f ca="1">MIN(LOG(1 - Parameters!$B$193/(1+100*EXP(-Parameters!$B$195*'National cons per cap'!O140/1000))) / LOG(1 - (Parameters!$B$192/Parameters!$B$194)^2), 1)</f>
        <v>0.99650269956531179</v>
      </c>
      <c r="P140" s="22">
        <f ca="1">MIN(LOG(1 - Parameters!$B$193/(1+100*EXP(-Parameters!$B$195*'National cons per cap'!P140/1000))) / LOG(1 - (Parameters!$B$192/Parameters!$B$194)^2), 1)</f>
        <v>0.95884324200738935</v>
      </c>
      <c r="Q140" s="22">
        <f ca="1">MIN(LOG(1 - Parameters!$B$193/(1+100*EXP(-Parameters!$B$195*'National cons per cap'!Q140/1000))) / LOG(1 - (Parameters!$B$192/Parameters!$B$194)^2), 1)</f>
        <v>0.94027067065106029</v>
      </c>
      <c r="R140" s="22">
        <f ca="1">MIN(LOG(1 - Parameters!$B$193/(1+100*EXP(-Parameters!$B$195*'National cons per cap'!R140/1000))) / LOG(1 - (Parameters!$B$192/Parameters!$B$194)^2), 1)</f>
        <v>0.99887560742149661</v>
      </c>
      <c r="S140" s="22">
        <f ca="1">MIN(LOG(1 - Parameters!$B$193/(1+100*EXP(-Parameters!$B$195*'National cons per cap'!S140/1000))) / LOG(1 - (Parameters!$B$192/Parameters!$B$194)^2), 1)</f>
        <v>1</v>
      </c>
      <c r="T140" s="22">
        <f ca="1">MIN(LOG(1 - Parameters!$B$193/(1+100*EXP(-Parameters!$B$195*'National cons per cap'!T140/1000))) / LOG(1 - (Parameters!$B$192/Parameters!$B$194)^2), 1)</f>
        <v>1</v>
      </c>
      <c r="U140" s="22">
        <f ca="1">MIN(LOG(1 - Parameters!$B$193/(1+100*EXP(-Parameters!$B$195*'National cons per cap'!U140/1000))) / LOG(1 - (Parameters!$B$192/Parameters!$B$194)^2), 1)</f>
        <v>0.9719464778675686</v>
      </c>
      <c r="V140" s="22">
        <f ca="1">MIN(LOG(1 - Parameters!$B$193/(1+100*EXP(-Parameters!$B$195*'National cons per cap'!V140/1000))) / LOG(1 - (Parameters!$B$192/Parameters!$B$194)^2), 1)</f>
        <v>0.99999993788123553</v>
      </c>
      <c r="W140" s="22">
        <f ca="1">MIN(LOG(1 - Parameters!$B$193/(1+100*EXP(-Parameters!$B$195*'National cons per cap'!W140/1000))) / LOG(1 - (Parameters!$B$192/Parameters!$B$194)^2), 1)</f>
        <v>0.99999925410011148</v>
      </c>
      <c r="X140" s="22">
        <f ca="1">MIN(LOG(1 - Parameters!$B$193/(1+100*EXP(-Parameters!$B$195*'National cons per cap'!X140/1000))) / LOG(1 - (Parameters!$B$192/Parameters!$B$194)^2), 1)</f>
        <v>1</v>
      </c>
      <c r="Y140" s="22">
        <f ca="1">MIN(LOG(1 - Parameters!$B$193/(1+100*EXP(-Parameters!$B$195*'National cons per cap'!Y140/1000))) / LOG(1 - (Parameters!$B$192/Parameters!$B$194)^2), 1)</f>
        <v>0.99890162616153233</v>
      </c>
      <c r="Z140" s="22">
        <f ca="1">MIN(LOG(1 - Parameters!$B$193/(1+100*EXP(-Parameters!$B$195*'National cons per cap'!Z140/1000))) / LOG(1 - (Parameters!$B$192/Parameters!$B$194)^2), 1)</f>
        <v>0.99999999999977029</v>
      </c>
      <c r="AA140" s="22">
        <f ca="1">MIN(LOG(1 - Parameters!$B$193/(1+100*EXP(-Parameters!$B$195*'National cons per cap'!AA140/1000))) / LOG(1 - (Parameters!$B$192/Parameters!$B$194)^2), 1)</f>
        <v>1</v>
      </c>
      <c r="AB140" s="22">
        <f ca="1">MIN(LOG(1 - Parameters!$B$193/(1+100*EXP(-Parameters!$B$195*'National cons per cap'!AB140/1000))) / LOG(1 - (Parameters!$B$192/Parameters!$B$194)^2), 1)</f>
        <v>1</v>
      </c>
      <c r="AC140" s="22">
        <f ca="1">MIN(LOG(1 - Parameters!$B$193/(1+100*EXP(-Parameters!$B$195*'National cons per cap'!AC140/1000))) / LOG(1 - (Parameters!$B$192/Parameters!$B$194)^2), 1)</f>
        <v>0.99999994970213002</v>
      </c>
      <c r="AD140" s="22">
        <f ca="1">MIN(LOG(1 - Parameters!$B$193/(1+100*EXP(-Parameters!$B$195*'National cons per cap'!AD140/1000))) / LOG(1 - (Parameters!$B$192/Parameters!$B$194)^2), 1)</f>
        <v>1</v>
      </c>
      <c r="AE140" s="22">
        <f ca="1">MIN(LOG(1 - Parameters!$B$193/(1+100*EXP(-Parameters!$B$195*'National cons per cap'!AE140/1000))) / LOG(1 - (Parameters!$B$192/Parameters!$B$194)^2), 1)</f>
        <v>0.54882889401028667</v>
      </c>
      <c r="AF140" s="22">
        <f ca="1">MIN(LOG(1 - Parameters!$B$193/(1+100*EXP(-Parameters!$B$195*'National cons per cap'!AF140/1000))) / LOG(1 - (Parameters!$B$192/Parameters!$B$194)^2), 1)</f>
        <v>0.99999999999832911</v>
      </c>
      <c r="AG140" s="22">
        <f ca="1">MIN(LOG(1 - Parameters!$B$193/(1+100*EXP(-Parameters!$B$195*'National cons per cap'!AG140/1000))) / LOG(1 - (Parameters!$B$192/Parameters!$B$194)^2), 1)</f>
        <v>0.99999999999951228</v>
      </c>
      <c r="AH140" s="22">
        <f ca="1">MIN(LOG(1 - Parameters!$B$193/(1+100*EXP(-Parameters!$B$195*'National cons per cap'!AH140/1000))) / LOG(1 - (Parameters!$B$192/Parameters!$B$194)^2), 1)</f>
        <v>1</v>
      </c>
      <c r="AI140" s="22">
        <f ca="1">MIN(LOG(1 - Parameters!$B$193/(1+100*EXP(-Parameters!$B$195*'National cons per cap'!AI140/1000))) / LOG(1 - (Parameters!$B$192/Parameters!$B$194)^2), 1)</f>
        <v>0.99999998952316704</v>
      </c>
      <c r="AJ140" s="22">
        <f ca="1">MIN(LOG(1 - Parameters!$B$193/(1+100*EXP(-Parameters!$B$195*'National cons per cap'!AJ140/1000))) / LOG(1 - (Parameters!$B$192/Parameters!$B$194)^2), 1)</f>
        <v>0.99996871946870136</v>
      </c>
      <c r="AK140" s="22">
        <f ca="1">MIN(LOG(1 - Parameters!$B$193/(1+100*EXP(-Parameters!$B$195*'National cons per cap'!AK140/1000))) / LOG(1 - (Parameters!$B$192/Parameters!$B$194)^2), 1)</f>
        <v>0.99996201494921955</v>
      </c>
      <c r="AL140" s="22">
        <f ca="1">MIN(LOG(1 - Parameters!$B$193/(1+100*EXP(-Parameters!$B$195*'National cons per cap'!AL140/1000))) / LOG(1 - (Parameters!$B$192/Parameters!$B$194)^2), 1)</f>
        <v>0.30829857639261415</v>
      </c>
      <c r="AM140" s="22">
        <f ca="1">MIN(LOG(1 - Parameters!$B$193/(1+100*EXP(-Parameters!$B$195*'National cons per cap'!AM140/1000))) / LOG(1 - (Parameters!$B$192/Parameters!$B$194)^2), 1)</f>
        <v>0.99999999981739518</v>
      </c>
      <c r="AN140" s="22">
        <f ca="1">MIN(LOG(1 - Parameters!$B$193/(1+100*EXP(-Parameters!$B$195*'National cons per cap'!AN140/1000))) / LOG(1 - (Parameters!$B$192/Parameters!$B$194)^2), 1)</f>
        <v>0.99999999891615243</v>
      </c>
      <c r="AO140" s="22">
        <f ca="1">MIN(LOG(1 - Parameters!$B$193/(1+100*EXP(-Parameters!$B$195*'National cons per cap'!AO140/1000))) / LOG(1 - (Parameters!$B$192/Parameters!$B$194)^2), 1)</f>
        <v>0.99992503029862978</v>
      </c>
      <c r="AP140" s="22">
        <f ca="1">MIN(LOG(1 - Parameters!$B$193/(1+100*EXP(-Parameters!$B$195*'National cons per cap'!AP140/1000))) / LOG(1 - (Parameters!$B$192/Parameters!$B$194)^2), 1)</f>
        <v>0.99999999878561385</v>
      </c>
      <c r="AQ140" s="22">
        <f ca="1">MIN(LOG(1 - Parameters!$B$193/(1+100*EXP(-Parameters!$B$195*'National cons per cap'!AQ140/1000))) / LOG(1 - (Parameters!$B$192/Parameters!$B$194)^2), 1)</f>
        <v>0.9999999999972804</v>
      </c>
      <c r="AR140" s="22">
        <f>MIN(LOG(1 - Parameters!$B$193/(1+100*EXP(-Parameters!$B$195*'National cons per cap'!AR140/1000))) / LOG(1 - (Parameters!$B$192/Parameters!$B$194)^2), 1)</f>
        <v>9.802617410493028E-3</v>
      </c>
      <c r="AS140" s="22">
        <f ca="1">MIN(LOG(1 - Parameters!$B$193/(1+100*EXP(-Parameters!$B$195*'National cons per cap'!AS140/1000))) / LOG(1 - (Parameters!$B$192/Parameters!$B$194)^2), 1)</f>
        <v>0.99999999986784649</v>
      </c>
      <c r="AT140" s="22">
        <f ca="1">MIN(LOG(1 - Parameters!$B$193/(1+100*EXP(-Parameters!$B$195*'National cons per cap'!AT140/1000))) / LOG(1 - (Parameters!$B$192/Parameters!$B$194)^2), 1)</f>
        <v>0.99999974669328218</v>
      </c>
      <c r="AU140" s="22">
        <f ca="1">MIN(LOG(1 - Parameters!$B$193/(1+100*EXP(-Parameters!$B$195*'National cons per cap'!AU140/1000))) / LOG(1 - (Parameters!$B$192/Parameters!$B$194)^2), 1)</f>
        <v>0.99999999987910648</v>
      </c>
      <c r="AV140" s="22">
        <f ca="1">MIN(LOG(1 - Parameters!$B$193/(1+100*EXP(-Parameters!$B$195*'National cons per cap'!AV140/1000))) / LOG(1 - (Parameters!$B$192/Parameters!$B$194)^2), 1)</f>
        <v>0.9997924769001113</v>
      </c>
      <c r="AW140" s="22">
        <f ca="1">MIN(LOG(1 - Parameters!$B$193/(1+100*EXP(-Parameters!$B$195*'National cons per cap'!AW140/1000))) / LOG(1 - (Parameters!$B$192/Parameters!$B$194)^2), 1)</f>
        <v>0.99999819148269953</v>
      </c>
      <c r="AX140" s="22">
        <f ca="1">MIN(LOG(1 - Parameters!$B$193/(1+100*EXP(-Parameters!$B$195*'National cons per cap'!AX140/1000))) / LOG(1 - (Parameters!$B$192/Parameters!$B$194)^2), 1)</f>
        <v>0.99999999998070432</v>
      </c>
      <c r="AY140" s="22">
        <f ca="1">MIN(LOG(1 - Parameters!$B$193/(1+100*EXP(-Parameters!$B$195*'National cons per cap'!AY140/1000))) / LOG(1 - (Parameters!$B$192/Parameters!$B$194)^2), 1)</f>
        <v>0.99999999943761142</v>
      </c>
      <c r="AZ140" s="22">
        <f ca="1">MIN(LOG(1 - Parameters!$B$193/(1+100*EXP(-Parameters!$B$195*'National cons per cap'!AZ140/1000))) / LOG(1 - (Parameters!$B$192/Parameters!$B$194)^2), 1)</f>
        <v>1</v>
      </c>
      <c r="BA140" s="22">
        <f ca="1">MIN(LOG(1 - Parameters!$B$193/(1+100*EXP(-Parameters!$B$195*'National cons per cap'!BA140/1000))) / LOG(1 - (Parameters!$B$192/Parameters!$B$194)^2), 1)</f>
        <v>0.9999995214626064</v>
      </c>
      <c r="BB140" s="22">
        <f ca="1">MIN(LOG(1 - Parameters!$B$193/(1+100*EXP(-Parameters!$B$195*'National cons per cap'!BB140/1000))) / LOG(1 - (Parameters!$B$192/Parameters!$B$194)^2), 1)</f>
        <v>1</v>
      </c>
      <c r="BC140" s="22">
        <f ca="1">MIN(LOG(1 - Parameters!$B$193/(1+100*EXP(-Parameters!$B$195*'National cons per cap'!BC140/1000))) / LOG(1 - (Parameters!$B$192/Parameters!$B$194)^2), 1)</f>
        <v>0.99275951415920349</v>
      </c>
      <c r="BD140" s="22">
        <f>MIN(LOG(1 - Parameters!$B$193/(1+100*EXP(-Parameters!$B$195*'National cons per cap'!BD140/1000))) / LOG(1 - (Parameters!$B$192/Parameters!$B$194)^2), 1)</f>
        <v>9.802617410493028E-3</v>
      </c>
      <c r="BE140" s="22">
        <f ca="1">MIN(LOG(1 - Parameters!$B$193/(1+100*EXP(-Parameters!$B$195*'National cons per cap'!BE140/1000))) / LOG(1 - (Parameters!$B$192/Parameters!$B$194)^2), 1)</f>
        <v>0.99999999539687057</v>
      </c>
      <c r="BF140" s="22">
        <f ca="1">MIN(LOG(1 - Parameters!$B$193/(1+100*EXP(-Parameters!$B$195*'National cons per cap'!BF140/1000))) / LOG(1 - (Parameters!$B$192/Parameters!$B$194)^2), 1)</f>
        <v>0.99998313594833477</v>
      </c>
      <c r="BG140" s="22">
        <f ca="1">MIN(LOG(1 - Parameters!$B$193/(1+100*EXP(-Parameters!$B$195*'National cons per cap'!BG140/1000))) / LOG(1 - (Parameters!$B$192/Parameters!$B$194)^2), 1)</f>
        <v>0.56440421211331804</v>
      </c>
      <c r="BH140" s="22">
        <f ca="1">MIN(LOG(1 - Parameters!$B$193/(1+100*EXP(-Parameters!$B$195*'National cons per cap'!BH140/1000))) / LOG(1 - (Parameters!$B$192/Parameters!$B$194)^2), 1)</f>
        <v>0.99999999997777722</v>
      </c>
      <c r="BI140" s="22">
        <f ca="1">MIN(LOG(1 - Parameters!$B$193/(1+100*EXP(-Parameters!$B$195*'National cons per cap'!BI140/1000))) / LOG(1 - (Parameters!$B$192/Parameters!$B$194)^2), 1)</f>
        <v>0.99999999849584276</v>
      </c>
      <c r="BJ140" s="22">
        <f ca="1">MIN(LOG(1 - Parameters!$B$193/(1+100*EXP(-Parameters!$B$195*'National cons per cap'!BJ140/1000))) / LOG(1 - (Parameters!$B$192/Parameters!$B$194)^2), 1)</f>
        <v>0.9999999996494261</v>
      </c>
      <c r="BK140" s="22">
        <f ca="1">MIN(LOG(1 - Parameters!$B$193/(1+100*EXP(-Parameters!$B$195*'National cons per cap'!BK140/1000))) / LOG(1 - (Parameters!$B$192/Parameters!$B$194)^2), 1)</f>
        <v>0.35680587703748873</v>
      </c>
      <c r="BL140" s="22">
        <f ca="1">MIN(LOG(1 - Parameters!$B$193/(1+100*EXP(-Parameters!$B$195*'National cons per cap'!BL140/1000))) / LOG(1 - (Parameters!$B$192/Parameters!$B$194)^2), 1)</f>
        <v>1</v>
      </c>
      <c r="BM140" s="22">
        <f ca="1">MIN(LOG(1 - Parameters!$B$193/(1+100*EXP(-Parameters!$B$195*'National cons per cap'!BM140/1000))) / LOG(1 - (Parameters!$B$192/Parameters!$B$194)^2), 1)</f>
        <v>0.99999999998114741</v>
      </c>
      <c r="BN140" s="22">
        <f ca="1">MIN(LOG(1 - Parameters!$B$193/(1+100*EXP(-Parameters!$B$195*'National cons per cap'!BN140/1000))) / LOG(1 - (Parameters!$B$192/Parameters!$B$194)^2), 1)</f>
        <v>0.99820776641903208</v>
      </c>
      <c r="BO140" s="22">
        <f ca="1">MIN(LOG(1 - Parameters!$B$193/(1+100*EXP(-Parameters!$B$195*'National cons per cap'!BO140/1000))) / LOG(1 - (Parameters!$B$192/Parameters!$B$194)^2), 1)</f>
        <v>0.99999728551617972</v>
      </c>
      <c r="BP140" s="22">
        <f ca="1">MIN(LOG(1 - Parameters!$B$193/(1+100*EXP(-Parameters!$B$195*'National cons per cap'!BP140/1000))) / LOG(1 - (Parameters!$B$192/Parameters!$B$194)^2), 1)</f>
        <v>0.99872267883133536</v>
      </c>
      <c r="BQ140" s="22">
        <f>MIN(LOG(1 - Parameters!$B$193/(1+100*EXP(-Parameters!$B$195*'National cons per cap'!BQ140/1000))) / LOG(1 - (Parameters!$B$192/Parameters!$B$194)^2), 1)</f>
        <v>9.802617410493028E-3</v>
      </c>
      <c r="BR140" s="22">
        <f ca="1">MIN(LOG(1 - Parameters!$B$193/(1+100*EXP(-Parameters!$B$195*'National cons per cap'!BR140/1000))) / LOG(1 - (Parameters!$B$192/Parameters!$B$194)^2), 1)</f>
        <v>0.98467452806623368</v>
      </c>
      <c r="BS140" s="22">
        <f ca="1">MIN(LOG(1 - Parameters!$B$193/(1+100*EXP(-Parameters!$B$195*'National cons per cap'!BS140/1000))) / LOG(1 - (Parameters!$B$192/Parameters!$B$194)^2), 1)</f>
        <v>0.98417268857940798</v>
      </c>
      <c r="BT140" s="22">
        <f ca="1">MIN(LOG(1 - Parameters!$B$193/(1+100*EXP(-Parameters!$B$195*'National cons per cap'!BT140/1000))) / LOG(1 - (Parameters!$B$192/Parameters!$B$194)^2), 1)</f>
        <v>1</v>
      </c>
      <c r="BU140" s="22">
        <f ca="1">MIN(LOG(1 - Parameters!$B$193/(1+100*EXP(-Parameters!$B$195*'National cons per cap'!BU140/1000))) / LOG(1 - (Parameters!$B$192/Parameters!$B$194)^2), 1)</f>
        <v>0.99999999528919958</v>
      </c>
      <c r="BV140" s="22">
        <f ca="1">MIN(LOG(1 - Parameters!$B$193/(1+100*EXP(-Parameters!$B$195*'National cons per cap'!BV140/1000))) / LOG(1 - (Parameters!$B$192/Parameters!$B$194)^2), 1)</f>
        <v>0.99999995453896617</v>
      </c>
      <c r="BW140" s="22">
        <f ca="1">MIN(LOG(1 - Parameters!$B$193/(1+100*EXP(-Parameters!$B$195*'National cons per cap'!BW140/1000))) / LOG(1 - (Parameters!$B$192/Parameters!$B$194)^2), 1)</f>
        <v>0.99999164471521662</v>
      </c>
      <c r="BX140" s="22">
        <f>MIN(LOG(1 - Parameters!$B$193/(1+100*EXP(-Parameters!$B$195*'National cons per cap'!BX140/1000))) / LOG(1 - (Parameters!$B$192/Parameters!$B$194)^2), 1)</f>
        <v>9.802617410493028E-3</v>
      </c>
      <c r="BY140" s="22">
        <f ca="1">MIN(LOG(1 - Parameters!$B$193/(1+100*EXP(-Parameters!$B$195*'National cons per cap'!BY140/1000))) / LOG(1 - (Parameters!$B$192/Parameters!$B$194)^2), 1)</f>
        <v>0.99989383197614801</v>
      </c>
      <c r="BZ140" s="22">
        <f ca="1">MIN(LOG(1 - Parameters!$B$193/(1+100*EXP(-Parameters!$B$195*'National cons per cap'!BZ140/1000))) / LOG(1 - (Parameters!$B$192/Parameters!$B$194)^2), 1)</f>
        <v>1</v>
      </c>
      <c r="CA140" s="22">
        <f ca="1">MIN(LOG(1 - Parameters!$B$193/(1+100*EXP(-Parameters!$B$195*'National cons per cap'!CA140/1000))) / LOG(1 - (Parameters!$B$192/Parameters!$B$194)^2), 1)</f>
        <v>0.98669522813315136</v>
      </c>
      <c r="CB140" s="22">
        <f ca="1">MIN(LOG(1 - Parameters!$B$193/(1+100*EXP(-Parameters!$B$195*'National cons per cap'!CB140/1000))) / LOG(1 - (Parameters!$B$192/Parameters!$B$194)^2), 1)</f>
        <v>0.99995721851091401</v>
      </c>
      <c r="CC140" s="22">
        <f ca="1">MIN(LOG(1 - Parameters!$B$193/(1+100*EXP(-Parameters!$B$195*'National cons per cap'!CC140/1000))) / LOG(1 - (Parameters!$B$192/Parameters!$B$194)^2), 1)</f>
        <v>0.18631822664630335</v>
      </c>
      <c r="CD140" s="22">
        <f ca="1">MIN(LOG(1 - Parameters!$B$193/(1+100*EXP(-Parameters!$B$195*'National cons per cap'!CD140/1000))) / LOG(1 - (Parameters!$B$192/Parameters!$B$194)^2), 1)</f>
        <v>0.99999100581733935</v>
      </c>
      <c r="CE140" s="22">
        <f ca="1">MIN(LOG(1 - Parameters!$B$193/(1+100*EXP(-Parameters!$B$195*'National cons per cap'!CE140/1000))) / LOG(1 - (Parameters!$B$192/Parameters!$B$194)^2), 1)</f>
        <v>0.99999999993715616</v>
      </c>
      <c r="CF140" s="22">
        <f ca="1">MIN(LOG(1 - Parameters!$B$193/(1+100*EXP(-Parameters!$B$195*'National cons per cap'!CF140/1000))) / LOG(1 - (Parameters!$B$192/Parameters!$B$194)^2), 1)</f>
        <v>0.99985586641938418</v>
      </c>
      <c r="CG140" s="22">
        <f ca="1">MIN(LOG(1 - Parameters!$B$193/(1+100*EXP(-Parameters!$B$195*'National cons per cap'!CG140/1000))) / LOG(1 - (Parameters!$B$192/Parameters!$B$194)^2), 1)</f>
        <v>0.99999999999832911</v>
      </c>
      <c r="CH140" s="22">
        <f ca="1">MIN(LOG(1 - Parameters!$B$193/(1+100*EXP(-Parameters!$B$195*'National cons per cap'!CH140/1000))) / LOG(1 - (Parameters!$B$192/Parameters!$B$194)^2), 1)</f>
        <v>1</v>
      </c>
      <c r="CI140" s="22">
        <f ca="1">MIN(LOG(1 - Parameters!$B$193/(1+100*EXP(-Parameters!$B$195*'National cons per cap'!CI140/1000))) / LOG(1 - (Parameters!$B$192/Parameters!$B$194)^2), 1)</f>
        <v>1</v>
      </c>
      <c r="CJ140" s="22">
        <f ca="1">MIN(LOG(1 - Parameters!$B$193/(1+100*EXP(-Parameters!$B$195*'National cons per cap'!CJ140/1000))) / LOG(1 - (Parameters!$B$192/Parameters!$B$194)^2), 1)</f>
        <v>0.99999999999975897</v>
      </c>
      <c r="CK140" s="22">
        <f ca="1">MIN(LOG(1 - Parameters!$B$193/(1+100*EXP(-Parameters!$B$195*'National cons per cap'!CK140/1000))) / LOG(1 - (Parameters!$B$192/Parameters!$B$194)^2), 1)</f>
        <v>0.99999991688503032</v>
      </c>
      <c r="CL140" s="22">
        <f ca="1">MIN(LOG(1 - Parameters!$B$193/(1+100*EXP(-Parameters!$B$195*'National cons per cap'!CL140/1000))) / LOG(1 - (Parameters!$B$192/Parameters!$B$194)^2), 1)</f>
        <v>0.99999999978278542</v>
      </c>
      <c r="CM140" s="22">
        <f ca="1">MIN(LOG(1 - Parameters!$B$193/(1+100*EXP(-Parameters!$B$195*'National cons per cap'!CM140/1000))) / LOG(1 - (Parameters!$B$192/Parameters!$B$194)^2), 1)</f>
        <v>0.99999921828014804</v>
      </c>
      <c r="CN140" s="22">
        <f ca="1">MIN(LOG(1 - Parameters!$B$193/(1+100*EXP(-Parameters!$B$195*'National cons per cap'!CN140/1000))) / LOG(1 - (Parameters!$B$192/Parameters!$B$194)^2), 1)</f>
        <v>1</v>
      </c>
      <c r="CO140" s="22">
        <f ca="1">MIN(LOG(1 - Parameters!$B$193/(1+100*EXP(-Parameters!$B$195*'National cons per cap'!CO140/1000))) / LOG(1 - (Parameters!$B$192/Parameters!$B$194)^2), 1)</f>
        <v>1</v>
      </c>
      <c r="CP140" s="22">
        <f ca="1">MIN(LOG(1 - Parameters!$B$193/(1+100*EXP(-Parameters!$B$195*'National cons per cap'!CP140/1000))) / LOG(1 - (Parameters!$B$192/Parameters!$B$194)^2), 1)</f>
        <v>0.99999999948211871</v>
      </c>
      <c r="CQ140" s="22">
        <f ca="1">MIN(LOG(1 - Parameters!$B$193/(1+100*EXP(-Parameters!$B$195*'National cons per cap'!CQ140/1000))) / LOG(1 - (Parameters!$B$192/Parameters!$B$194)^2), 1)</f>
        <v>0.99989127333633399</v>
      </c>
      <c r="CR140" s="22">
        <f ca="1">MIN(LOG(1 - Parameters!$B$193/(1+100*EXP(-Parameters!$B$195*'National cons per cap'!CR140/1000))) / LOG(1 - (Parameters!$B$192/Parameters!$B$194)^2), 1)</f>
        <v>0.45046209279321381</v>
      </c>
      <c r="CS140" s="22">
        <f ca="1">MIN(LOG(1 - Parameters!$B$193/(1+100*EXP(-Parameters!$B$195*'National cons per cap'!CS140/1000))) / LOG(1 - (Parameters!$B$192/Parameters!$B$194)^2), 1)</f>
        <v>0.99399260548613066</v>
      </c>
      <c r="CT140" s="22">
        <f ca="1">MIN(LOG(1 - Parameters!$B$193/(1+100*EXP(-Parameters!$B$195*'National cons per cap'!CT140/1000))) / LOG(1 - (Parameters!$B$192/Parameters!$B$194)^2), 1)</f>
        <v>1</v>
      </c>
      <c r="CU140" s="22">
        <f ca="1">MIN(LOG(1 - Parameters!$B$193/(1+100*EXP(-Parameters!$B$195*'National cons per cap'!CU140/1000))) / LOG(1 - (Parameters!$B$192/Parameters!$B$194)^2), 1)</f>
        <v>1</v>
      </c>
      <c r="CV140" s="22">
        <f ca="1">MIN(LOG(1 - Parameters!$B$193/(1+100*EXP(-Parameters!$B$195*'National cons per cap'!CV140/1000))) / LOG(1 - (Parameters!$B$192/Parameters!$B$194)^2), 1)</f>
        <v>1</v>
      </c>
      <c r="CW140" s="22">
        <f ca="1">MIN(LOG(1 - Parameters!$B$193/(1+100*EXP(-Parameters!$B$195*'National cons per cap'!CW140/1000))) / LOG(1 - (Parameters!$B$192/Parameters!$B$194)^2), 1)</f>
        <v>0.99999629633518405</v>
      </c>
      <c r="CX140" s="22">
        <f ca="1">MIN(LOG(1 - Parameters!$B$193/(1+100*EXP(-Parameters!$B$195*'National cons per cap'!CX140/1000))) / LOG(1 - (Parameters!$B$192/Parameters!$B$194)^2), 1)</f>
        <v>1</v>
      </c>
      <c r="CY140" s="22">
        <f ca="1">MIN(LOG(1 - Parameters!$B$193/(1+100*EXP(-Parameters!$B$195*'National cons per cap'!CY140/1000))) / LOG(1 - (Parameters!$B$192/Parameters!$B$194)^2), 1)</f>
        <v>0.99238068453927331</v>
      </c>
      <c r="CZ140" s="22">
        <f ca="1">MIN(LOG(1 - Parameters!$B$193/(1+100*EXP(-Parameters!$B$195*'National cons per cap'!CZ140/1000))) / LOG(1 - (Parameters!$B$192/Parameters!$B$194)^2), 1)</f>
        <v>1</v>
      </c>
      <c r="DA140" s="22">
        <f>MIN(LOG(1 - Parameters!$B$193/(1+100*EXP(-Parameters!$B$195*'National cons per cap'!DA140/1000))) / LOG(1 - (Parameters!$B$192/Parameters!$B$194)^2), 1)</f>
        <v>9.802617410493028E-3</v>
      </c>
      <c r="DB140" s="22">
        <f ca="1">MIN(LOG(1 - Parameters!$B$193/(1+100*EXP(-Parameters!$B$195*'National cons per cap'!DB140/1000))) / LOG(1 - (Parameters!$B$192/Parameters!$B$194)^2), 1)</f>
        <v>0.99999999998429323</v>
      </c>
      <c r="DC140" s="22">
        <f ca="1">MIN(LOG(1 - Parameters!$B$193/(1+100*EXP(-Parameters!$B$195*'National cons per cap'!DC140/1000))) / LOG(1 - (Parameters!$B$192/Parameters!$B$194)^2), 1)</f>
        <v>0.99886060103964203</v>
      </c>
      <c r="DD140" s="22">
        <f ca="1">MIN(LOG(1 - Parameters!$B$193/(1+100*EXP(-Parameters!$B$195*'National cons per cap'!DD140/1000))) / LOG(1 - (Parameters!$B$192/Parameters!$B$194)^2), 1)</f>
        <v>0.99998770472294984</v>
      </c>
      <c r="DE140" s="22">
        <f ca="1">MIN(LOG(1 - Parameters!$B$193/(1+100*EXP(-Parameters!$B$195*'National cons per cap'!DE140/1000))) / LOG(1 - (Parameters!$B$192/Parameters!$B$194)^2), 1)</f>
        <v>1</v>
      </c>
      <c r="DF140" s="22">
        <f ca="1">MIN(LOG(1 - Parameters!$B$193/(1+100*EXP(-Parameters!$B$195*'National cons per cap'!DF140/1000))) / LOG(1 - (Parameters!$B$192/Parameters!$B$194)^2), 1)</f>
        <v>0.99979886726086176</v>
      </c>
      <c r="DG140" s="22">
        <f ca="1">MIN(LOG(1 - Parameters!$B$193/(1+100*EXP(-Parameters!$B$195*'National cons per cap'!DG140/1000))) / LOG(1 - (Parameters!$B$192/Parameters!$B$194)^2), 1)</f>
        <v>0.99999999998085576</v>
      </c>
      <c r="DH140" s="22">
        <f ca="1">MIN(LOG(1 - Parameters!$B$193/(1+100*EXP(-Parameters!$B$195*'National cons per cap'!DH140/1000))) / LOG(1 - (Parameters!$B$192/Parameters!$B$194)^2), 1)</f>
        <v>0.91287629622348165</v>
      </c>
      <c r="DI140" s="22">
        <f ca="1">MIN(LOG(1 - Parameters!$B$193/(1+100*EXP(-Parameters!$B$195*'National cons per cap'!DI140/1000))) / LOG(1 - (Parameters!$B$192/Parameters!$B$194)^2), 1)</f>
        <v>0.97108257117886765</v>
      </c>
      <c r="DJ140" s="22">
        <f ca="1">MIN(LOG(1 - Parameters!$B$193/(1+100*EXP(-Parameters!$B$195*'National cons per cap'!DJ140/1000))) / LOG(1 - (Parameters!$B$192/Parameters!$B$194)^2), 1)</f>
        <v>0.99999999999977585</v>
      </c>
      <c r="DK140" s="22">
        <f ca="1">MIN(LOG(1 - Parameters!$B$193/(1+100*EXP(-Parameters!$B$195*'National cons per cap'!DK140/1000))) / LOG(1 - (Parameters!$B$192/Parameters!$B$194)^2), 1)</f>
        <v>0.97359606746981042</v>
      </c>
      <c r="DL140" s="22">
        <f ca="1">MIN(LOG(1 - Parameters!$B$193/(1+100*EXP(-Parameters!$B$195*'National cons per cap'!DL140/1000))) / LOG(1 - (Parameters!$B$192/Parameters!$B$194)^2), 1)</f>
        <v>0.99690201960810487</v>
      </c>
      <c r="DM140" s="22">
        <f ca="1">MIN(LOG(1 - Parameters!$B$193/(1+100*EXP(-Parameters!$B$195*'National cons per cap'!DM140/1000))) / LOG(1 - (Parameters!$B$192/Parameters!$B$194)^2), 1)</f>
        <v>0.99954424549271026</v>
      </c>
      <c r="DN140" s="22">
        <f ca="1">MIN(LOG(1 - Parameters!$B$193/(1+100*EXP(-Parameters!$B$195*'National cons per cap'!DN140/1000))) / LOG(1 - (Parameters!$B$192/Parameters!$B$194)^2), 1)</f>
        <v>0.99966744902449745</v>
      </c>
      <c r="DO140" s="22">
        <f ca="1">MIN(LOG(1 - Parameters!$B$193/(1+100*EXP(-Parameters!$B$195*'National cons per cap'!DO140/1000))) / LOG(1 - (Parameters!$B$192/Parameters!$B$194)^2), 1)</f>
        <v>0.99999999961753028</v>
      </c>
      <c r="DP140" s="22">
        <f ca="1">MIN(LOG(1 - Parameters!$B$193/(1+100*EXP(-Parameters!$B$195*'National cons per cap'!DP140/1000))) / LOG(1 - (Parameters!$B$192/Parameters!$B$194)^2), 1)</f>
        <v>0.74173644036496378</v>
      </c>
      <c r="DQ140" s="22">
        <f ca="1">MIN(LOG(1 - Parameters!$B$193/(1+100*EXP(-Parameters!$B$195*'National cons per cap'!DQ140/1000))) / LOG(1 - (Parameters!$B$192/Parameters!$B$194)^2), 1)</f>
        <v>0.99999127322337156</v>
      </c>
      <c r="DR140" s="22">
        <f>MIN(LOG(1 - Parameters!$B$193/(1+100*EXP(-Parameters!$B$195*'National cons per cap'!DR140/1000))) / LOG(1 - (Parameters!$B$192/Parameters!$B$194)^2), 1)</f>
        <v>9.802617410493028E-3</v>
      </c>
      <c r="DS140" s="22">
        <f ca="1">MIN(LOG(1 - Parameters!$B$193/(1+100*EXP(-Parameters!$B$195*'National cons per cap'!DS140/1000))) / LOG(1 - (Parameters!$B$192/Parameters!$B$194)^2), 1)</f>
        <v>1</v>
      </c>
      <c r="DT140" s="22">
        <f ca="1">MIN(LOG(1 - Parameters!$B$193/(1+100*EXP(-Parameters!$B$195*'National cons per cap'!DT140/1000))) / LOG(1 - (Parameters!$B$192/Parameters!$B$194)^2), 1)</f>
        <v>0.84110409242917494</v>
      </c>
      <c r="DU140" s="22">
        <f ca="1">MIN(LOG(1 - Parameters!$B$193/(1+100*EXP(-Parameters!$B$195*'National cons per cap'!DU140/1000))) / LOG(1 - (Parameters!$B$192/Parameters!$B$194)^2), 1)</f>
        <v>1</v>
      </c>
      <c r="DV140" s="22">
        <f ca="1">MIN(LOG(1 - Parameters!$B$193/(1+100*EXP(-Parameters!$B$195*'National cons per cap'!DV140/1000))) / LOG(1 - (Parameters!$B$192/Parameters!$B$194)^2), 1)</f>
        <v>1</v>
      </c>
      <c r="DW140" s="22">
        <f>MIN(LOG(1 - Parameters!$B$193/(1+100*EXP(-Parameters!$B$195*'National cons per cap'!DW140/1000))) / LOG(1 - (Parameters!$B$192/Parameters!$B$194)^2), 1)</f>
        <v>9.802617410493028E-3</v>
      </c>
      <c r="DX140" s="22">
        <f ca="1">MIN(LOG(1 - Parameters!$B$193/(1+100*EXP(-Parameters!$B$195*'National cons per cap'!DX140/1000))) / LOG(1 - (Parameters!$B$192/Parameters!$B$194)^2), 1)</f>
        <v>0.45382720933105125</v>
      </c>
      <c r="DY140" s="22">
        <f ca="1">MIN(LOG(1 - Parameters!$B$193/(1+100*EXP(-Parameters!$B$195*'National cons per cap'!DY140/1000))) / LOG(1 - (Parameters!$B$192/Parameters!$B$194)^2), 1)</f>
        <v>0.99999999645473836</v>
      </c>
      <c r="DZ140" s="22">
        <f ca="1">MIN(LOG(1 - Parameters!$B$193/(1+100*EXP(-Parameters!$B$195*'National cons per cap'!DZ140/1000))) / LOG(1 - (Parameters!$B$192/Parameters!$B$194)^2), 1)</f>
        <v>0.99021565848846582</v>
      </c>
      <c r="EA140" s="22">
        <f ca="1">MIN(LOG(1 - Parameters!$B$193/(1+100*EXP(-Parameters!$B$195*'National cons per cap'!EA140/1000))) / LOG(1 - (Parameters!$B$192/Parameters!$B$194)^2), 1)</f>
        <v>0.99999999977206355</v>
      </c>
      <c r="EB140" s="22">
        <f ca="1">MIN(LOG(1 - Parameters!$B$193/(1+100*EXP(-Parameters!$B$195*'National cons per cap'!EB140/1000))) / LOG(1 - (Parameters!$B$192/Parameters!$B$194)^2), 1)</f>
        <v>0.99999999999992151</v>
      </c>
      <c r="EC140" s="22">
        <f ca="1">MIN(LOG(1 - Parameters!$B$193/(1+100*EXP(-Parameters!$B$195*'National cons per cap'!EC140/1000))) / LOG(1 - (Parameters!$B$192/Parameters!$B$194)^2), 1)</f>
        <v>0.77483037819423239</v>
      </c>
      <c r="ED140" s="22">
        <f ca="1">MIN(LOG(1 - Parameters!$B$193/(1+100*EXP(-Parameters!$B$195*'National cons per cap'!ED140/1000))) / LOG(1 - (Parameters!$B$192/Parameters!$B$194)^2), 1)</f>
        <v>0.99999992634210455</v>
      </c>
      <c r="EE140" s="22">
        <f ca="1">MIN(LOG(1 - Parameters!$B$193/(1+100*EXP(-Parameters!$B$195*'National cons per cap'!EE140/1000))) / LOG(1 - (Parameters!$B$192/Parameters!$B$194)^2), 1)</f>
        <v>0.99999999316570309</v>
      </c>
      <c r="EF140" s="22">
        <f ca="1">MIN(LOG(1 - Parameters!$B$193/(1+100*EXP(-Parameters!$B$195*'National cons per cap'!EF140/1000))) / LOG(1 - (Parameters!$B$192/Parameters!$B$194)^2), 1)</f>
        <v>1</v>
      </c>
      <c r="EG140" s="22">
        <f ca="1">MIN(LOG(1 - Parameters!$B$193/(1+100*EXP(-Parameters!$B$195*'National cons per cap'!EG140/1000))) / LOG(1 - (Parameters!$B$192/Parameters!$B$194)^2), 1)</f>
        <v>0.99997057271194101</v>
      </c>
      <c r="EH140" s="22">
        <f ca="1">MIN(LOG(1 - Parameters!$B$193/(1+100*EXP(-Parameters!$B$195*'National cons per cap'!EH140/1000))) / LOG(1 - (Parameters!$B$192/Parameters!$B$194)^2), 1)</f>
        <v>0.99999999999952904</v>
      </c>
      <c r="EI140" s="22">
        <f ca="1">MIN(LOG(1 - Parameters!$B$193/(1+100*EXP(-Parameters!$B$195*'National cons per cap'!EI140/1000))) / LOG(1 - (Parameters!$B$192/Parameters!$B$194)^2), 1)</f>
        <v>0.99999997547524344</v>
      </c>
      <c r="EJ140" s="22">
        <f ca="1">MIN(LOG(1 - Parameters!$B$193/(1+100*EXP(-Parameters!$B$195*'National cons per cap'!EJ140/1000))) / LOG(1 - (Parameters!$B$192/Parameters!$B$194)^2), 1)</f>
        <v>0.99992717071238979</v>
      </c>
      <c r="EK140" s="22">
        <f ca="1">MIN(LOG(1 - Parameters!$B$193/(1+100*EXP(-Parameters!$B$195*'National cons per cap'!EK140/1000))) / LOG(1 - (Parameters!$B$192/Parameters!$B$194)^2), 1)</f>
        <v>1</v>
      </c>
      <c r="EL140" s="22">
        <f ca="1">MIN(LOG(1 - Parameters!$B$193/(1+100*EXP(-Parameters!$B$195*'National cons per cap'!EL140/1000))) / LOG(1 - (Parameters!$B$192/Parameters!$B$194)^2), 1)</f>
        <v>0.99823047620637517</v>
      </c>
      <c r="EM140" s="22">
        <f ca="1">MIN(LOG(1 - Parameters!$B$193/(1+100*EXP(-Parameters!$B$195*'National cons per cap'!EM140/1000))) / LOG(1 - (Parameters!$B$192/Parameters!$B$194)^2), 1)</f>
        <v>0.99999363612959213</v>
      </c>
      <c r="EN140" s="22">
        <f ca="1">MIN(LOG(1 - Parameters!$B$193/(1+100*EXP(-Parameters!$B$195*'National cons per cap'!EN140/1000))) / LOG(1 - (Parameters!$B$192/Parameters!$B$194)^2), 1)</f>
        <v>1</v>
      </c>
      <c r="EO140" s="22">
        <f>MIN(LOG(1 - Parameters!$B$193/(1+100*EXP(-Parameters!$B$195*'National cons per cap'!EO140/1000))) / LOG(1 - (Parameters!$B$192/Parameters!$B$194)^2), 1)</f>
        <v>9.802617410493028E-3</v>
      </c>
      <c r="EP140" s="22">
        <f ca="1">MIN(LOG(1 - Parameters!$B$193/(1+100*EXP(-Parameters!$B$195*'National cons per cap'!EP140/1000))) / LOG(1 - (Parameters!$B$192/Parameters!$B$194)^2), 1)</f>
        <v>0.99999998013002434</v>
      </c>
      <c r="EQ140" s="22">
        <f ca="1">MIN(LOG(1 - Parameters!$B$193/(1+100*EXP(-Parameters!$B$195*'National cons per cap'!EQ140/1000))) / LOG(1 - (Parameters!$B$192/Parameters!$B$194)^2), 1)</f>
        <v>0.99999993397420162</v>
      </c>
      <c r="ER140" s="22">
        <f ca="1">MIN(LOG(1 - Parameters!$B$193/(1+100*EXP(-Parameters!$B$195*'National cons per cap'!ER140/1000))) / LOG(1 - (Parameters!$B$192/Parameters!$B$194)^2), 1)</f>
        <v>0.99999999878489043</v>
      </c>
      <c r="ES140" s="22">
        <f ca="1">MIN(LOG(1 - Parameters!$B$193/(1+100*EXP(-Parameters!$B$195*'National cons per cap'!ES140/1000))) / LOG(1 - (Parameters!$B$192/Parameters!$B$194)^2), 1)</f>
        <v>1</v>
      </c>
      <c r="ET140" s="22">
        <f>MIN(LOG(1 - Parameters!$B$193/(1+100*EXP(-Parameters!$B$195*'National cons per cap'!ET140/1000))) / LOG(1 - (Parameters!$B$192/Parameters!$B$194)^2), 1)</f>
        <v>9.802617410493028E-3</v>
      </c>
      <c r="EU140" s="22">
        <f ca="1">MIN(LOG(1 - Parameters!$B$193/(1+100*EXP(-Parameters!$B$195*'National cons per cap'!EU140/1000))) / LOG(1 - (Parameters!$B$192/Parameters!$B$194)^2), 1)</f>
        <v>0.99970792707722611</v>
      </c>
      <c r="EV140" s="22">
        <f ca="1">MIN(LOG(1 - Parameters!$B$193/(1+100*EXP(-Parameters!$B$195*'National cons per cap'!EV140/1000))) / LOG(1 - (Parameters!$B$192/Parameters!$B$194)^2), 1)</f>
        <v>0.99999999998651945</v>
      </c>
      <c r="EW140" s="22">
        <f ca="1">MIN(LOG(1 - Parameters!$B$193/(1+100*EXP(-Parameters!$B$195*'National cons per cap'!EW140/1000))) / LOG(1 - (Parameters!$B$192/Parameters!$B$194)^2), 1)</f>
        <v>0.96493897334520295</v>
      </c>
      <c r="EX140" s="22">
        <f ca="1">MIN(LOG(1 - Parameters!$B$193/(1+100*EXP(-Parameters!$B$195*'National cons per cap'!EX140/1000))) / LOG(1 - (Parameters!$B$192/Parameters!$B$194)^2), 1)</f>
        <v>1</v>
      </c>
      <c r="EY140" s="22">
        <f ca="1">MIN(LOG(1 - Parameters!$B$193/(1+100*EXP(-Parameters!$B$195*'National cons per cap'!EY140/1000))) / LOG(1 - (Parameters!$B$192/Parameters!$B$194)^2), 1)</f>
        <v>0.99999966185103595</v>
      </c>
      <c r="EZ140" s="22">
        <f ca="1">MIN(LOG(1 - Parameters!$B$193/(1+100*EXP(-Parameters!$B$195*'National cons per cap'!EZ140/1000))) / LOG(1 - (Parameters!$B$192/Parameters!$B$194)^2), 1)</f>
        <v>0.9999711908525859</v>
      </c>
      <c r="FA140" s="22">
        <f ca="1">MIN(LOG(1 - Parameters!$B$193/(1+100*EXP(-Parameters!$B$195*'National cons per cap'!FA140/1000))) / LOG(1 - (Parameters!$B$192/Parameters!$B$194)^2), 1)</f>
        <v>0.98498515983361912</v>
      </c>
      <c r="FB140" s="22">
        <f ca="1">MIN(LOG(1 - Parameters!$B$193/(1+100*EXP(-Parameters!$B$195*'National cons per cap'!FB140/1000))) / LOG(1 - (Parameters!$B$192/Parameters!$B$194)^2), 1)</f>
        <v>0.92158662627714671</v>
      </c>
      <c r="FC140" s="22">
        <f ca="1">MIN(LOG(1 - Parameters!$B$193/(1+100*EXP(-Parameters!$B$195*'National cons per cap'!FC140/1000))) / LOG(1 - (Parameters!$B$192/Parameters!$B$194)^2), 1)</f>
        <v>0.99997931624987701</v>
      </c>
      <c r="FD140" s="22">
        <f ca="1">MIN(LOG(1 - Parameters!$B$193/(1+100*EXP(-Parameters!$B$195*'National cons per cap'!FD140/1000))) / LOG(1 - (Parameters!$B$192/Parameters!$B$194)^2), 1)</f>
        <v>1</v>
      </c>
      <c r="FE140" s="22">
        <f>MIN(LOG(1 - Parameters!$B$193/(1+100*EXP(-Parameters!$B$195*'National cons per cap'!FE140/1000))) / LOG(1 - (Parameters!$B$192/Parameters!$B$194)^2), 1)</f>
        <v>9.802617410493028E-3</v>
      </c>
      <c r="FF140" s="22">
        <f ca="1">MIN(LOG(1 - Parameters!$B$193/(1+100*EXP(-Parameters!$B$195*'National cons per cap'!FF140/1000))) / LOG(1 - (Parameters!$B$192/Parameters!$B$194)^2), 1)</f>
        <v>0.99750256758721678</v>
      </c>
      <c r="FG140" s="22">
        <f ca="1">MIN(LOG(1 - Parameters!$B$193/(1+100*EXP(-Parameters!$B$195*'National cons per cap'!FG140/1000))) / LOG(1 - (Parameters!$B$192/Parameters!$B$194)^2), 1)</f>
        <v>0.99999999994543287</v>
      </c>
      <c r="FH140" s="22">
        <f ca="1">MIN(LOG(1 - Parameters!$B$193/(1+100*EXP(-Parameters!$B$195*'National cons per cap'!FH140/1000))) / LOG(1 - (Parameters!$B$192/Parameters!$B$194)^2), 1)</f>
        <v>0.99961994067358317</v>
      </c>
      <c r="FI140" s="22">
        <f ca="1">MIN(LOG(1 - Parameters!$B$193/(1+100*EXP(-Parameters!$B$195*'National cons per cap'!FI140/1000))) / LOG(1 - (Parameters!$B$192/Parameters!$B$194)^2), 1)</f>
        <v>0.9999992597342654</v>
      </c>
      <c r="FJ140" s="22">
        <f ca="1">MIN(LOG(1 - Parameters!$B$193/(1+100*EXP(-Parameters!$B$195*'National cons per cap'!FJ140/1000))) / LOG(1 - (Parameters!$B$192/Parameters!$B$194)^2), 1)</f>
        <v>0.99999933326555213</v>
      </c>
      <c r="FK140" s="22">
        <f ca="1">MIN(LOG(1 - Parameters!$B$193/(1+100*EXP(-Parameters!$B$195*'National cons per cap'!FK140/1000))) / LOG(1 - (Parameters!$B$192/Parameters!$B$194)^2), 1)</f>
        <v>0.99999978175068394</v>
      </c>
      <c r="FL140" s="22">
        <f ca="1">MIN(LOG(1 - Parameters!$B$193/(1+100*EXP(-Parameters!$B$195*'National cons per cap'!FL140/1000))) / LOG(1 - (Parameters!$B$192/Parameters!$B$194)^2), 1)</f>
        <v>0.9999999999593171</v>
      </c>
      <c r="FM140" s="22">
        <f>MIN(LOG(1 - Parameters!$B$193/(1+100*EXP(-Parameters!$B$195*'National cons per cap'!FM140/1000))) / LOG(1 - (Parameters!$B$192/Parameters!$B$194)^2), 1)</f>
        <v>9.802617410493028E-3</v>
      </c>
      <c r="FN140" s="22">
        <f ca="1">MIN(LOG(1 - Parameters!$B$193/(1+100*EXP(-Parameters!$B$195*'National cons per cap'!FN140/1000))) / LOG(1 - (Parameters!$B$192/Parameters!$B$194)^2), 1)</f>
        <v>0.99186213549463276</v>
      </c>
      <c r="FO140" s="22">
        <f ca="1">MIN(LOG(1 - Parameters!$B$193/(1+100*EXP(-Parameters!$B$195*'National cons per cap'!FO140/1000))) / LOG(1 - (Parameters!$B$192/Parameters!$B$194)^2), 1)</f>
        <v>0.87643387070144785</v>
      </c>
      <c r="FP140" s="22">
        <f ca="1">MIN(LOG(1 - Parameters!$B$193/(1+100*EXP(-Parameters!$B$195*'National cons per cap'!FP140/1000))) / LOG(1 - (Parameters!$B$192/Parameters!$B$194)^2), 1)</f>
        <v>1</v>
      </c>
      <c r="FQ140" s="22">
        <f ca="1">MIN(LOG(1 - Parameters!$B$193/(1+100*EXP(-Parameters!$B$195*'National cons per cap'!FQ140/1000))) / LOG(1 - (Parameters!$B$192/Parameters!$B$194)^2), 1)</f>
        <v>0.28540451052335053</v>
      </c>
      <c r="FR140" s="22">
        <f ca="1">MIN(LOG(1 - Parameters!$B$193/(1+100*EXP(-Parameters!$B$195*'National cons per cap'!FR140/1000))) / LOG(1 - (Parameters!$B$192/Parameters!$B$194)^2), 1)</f>
        <v>0.9998343535139681</v>
      </c>
      <c r="FS140" s="22">
        <f ca="1">MIN(LOG(1 - Parameters!$B$193/(1+100*EXP(-Parameters!$B$195*'National cons per cap'!FS140/1000))) / LOG(1 - (Parameters!$B$192/Parameters!$B$194)^2), 1)</f>
        <v>0.9999999897484062</v>
      </c>
      <c r="FT140" s="22">
        <f ca="1">MIN(LOG(1 - Parameters!$B$193/(1+100*EXP(-Parameters!$B$195*'National cons per cap'!FT140/1000))) / LOG(1 - (Parameters!$B$192/Parameters!$B$194)^2), 1)</f>
        <v>0.99999277629641259</v>
      </c>
      <c r="FU140" s="22">
        <f ca="1">MIN(LOG(1 - Parameters!$B$193/(1+100*EXP(-Parameters!$B$195*'National cons per cap'!FU140/1000))) / LOG(1 - (Parameters!$B$192/Parameters!$B$194)^2), 1)</f>
        <v>1</v>
      </c>
      <c r="FV140" s="22">
        <f ca="1">MIN(LOG(1 - Parameters!$B$193/(1+100*EXP(-Parameters!$B$195*'National cons per cap'!FV140/1000))) / LOG(1 - (Parameters!$B$192/Parameters!$B$194)^2), 1)</f>
        <v>1</v>
      </c>
      <c r="FW140" s="22">
        <f ca="1">MIN(LOG(1 - Parameters!$B$193/(1+100*EXP(-Parameters!$B$195*'National cons per cap'!FW140/1000))) / LOG(1 - (Parameters!$B$192/Parameters!$B$194)^2), 1)</f>
        <v>0.9996865199007563</v>
      </c>
      <c r="FX140" s="22">
        <f ca="1">MIN(LOG(1 - Parameters!$B$193/(1+100*EXP(-Parameters!$B$195*'National cons per cap'!FX140/1000))) / LOG(1 - (Parameters!$B$192/Parameters!$B$194)^2), 1)</f>
        <v>0.95585852075453204</v>
      </c>
      <c r="FY140" s="22">
        <f>MIN(LOG(1 - Parameters!$B$193/(1+100*EXP(-Parameters!$B$195*'National cons per cap'!FY140/1000))) / LOG(1 - (Parameters!$B$192/Parameters!$B$194)^2), 1)</f>
        <v>9.802617410493028E-3</v>
      </c>
      <c r="FZ140" s="22">
        <f ca="1">MIN(LOG(1 - Parameters!$B$193/(1+100*EXP(-Parameters!$B$195*'National cons per cap'!FZ140/1000))) / LOG(1 - (Parameters!$B$192/Parameters!$B$194)^2), 1)</f>
        <v>0.9977089639199872</v>
      </c>
      <c r="GA140" s="22">
        <f ca="1">MIN(LOG(1 - Parameters!$B$193/(1+100*EXP(-Parameters!$B$195*'National cons per cap'!GA140/1000))) / LOG(1 - (Parameters!$B$192/Parameters!$B$194)^2), 1)</f>
        <v>0.97838383087575076</v>
      </c>
      <c r="GB140" s="22">
        <f ca="1">MIN(LOG(1 - Parameters!$B$193/(1+100*EXP(-Parameters!$B$195*'National cons per cap'!GB140/1000))) / LOG(1 - (Parameters!$B$192/Parameters!$B$194)^2), 1)</f>
        <v>0.99911729994973975</v>
      </c>
      <c r="GC140" s="22">
        <f ca="1">MIN(LOG(1 - Parameters!$B$193/(1+100*EXP(-Parameters!$B$195*'National cons per cap'!GC140/1000))) / LOG(1 - (Parameters!$B$192/Parameters!$B$194)^2), 1)</f>
        <v>1</v>
      </c>
      <c r="GD140" s="22">
        <f ca="1">MIN(LOG(1 - Parameters!$B$193/(1+100*EXP(-Parameters!$B$195*'National cons per cap'!GD140/1000))) / LOG(1 - (Parameters!$B$192/Parameters!$B$194)^2), 1)</f>
        <v>0.99999999999999445</v>
      </c>
      <c r="GE140" s="22">
        <f ca="1">MIN(LOG(1 - Parameters!$B$193/(1+100*EXP(-Parameters!$B$195*'National cons per cap'!GE140/1000))) / LOG(1 - (Parameters!$B$192/Parameters!$B$194)^2), 1)</f>
        <v>0.75103509340397867</v>
      </c>
      <c r="GF140" s="22">
        <f ca="1">MIN(LOG(1 - Parameters!$B$193/(1+100*EXP(-Parameters!$B$195*'National cons per cap'!GF140/1000))) / LOG(1 - (Parameters!$B$192/Parameters!$B$194)^2), 1)</f>
        <v>0.99999999999975342</v>
      </c>
      <c r="GG140" s="22">
        <f ca="1">MIN(LOG(1 - Parameters!$B$193/(1+100*EXP(-Parameters!$B$195*'National cons per cap'!GG140/1000))) / LOG(1 - (Parameters!$B$192/Parameters!$B$194)^2), 1)</f>
        <v>0.99994681722154666</v>
      </c>
      <c r="GH140" s="22">
        <f ca="1">MIN(LOG(1 - Parameters!$B$193/(1+100*EXP(-Parameters!$B$195*'National cons per cap'!GH140/1000))) / LOG(1 - (Parameters!$B$192/Parameters!$B$194)^2), 1)</f>
        <v>0.9971894242577265</v>
      </c>
      <c r="GI140" s="22">
        <f ca="1">MIN(LOG(1 - Parameters!$B$193/(1+100*EXP(-Parameters!$B$195*'National cons per cap'!GI140/1000))) / LOG(1 - (Parameters!$B$192/Parameters!$B$194)^2), 1)</f>
        <v>0.9999992583555718</v>
      </c>
      <c r="GJ140" s="22">
        <f ca="1">MIN(LOG(1 - Parameters!$B$193/(1+100*EXP(-Parameters!$B$195*'National cons per cap'!GJ140/1000))) / LOG(1 - (Parameters!$B$192/Parameters!$B$194)^2), 1)</f>
        <v>0.99999997916538796</v>
      </c>
      <c r="GK140" s="22">
        <f ca="1">MIN(LOG(1 - Parameters!$B$193/(1+100*EXP(-Parameters!$B$195*'National cons per cap'!GK140/1000))) / LOG(1 - (Parameters!$B$192/Parameters!$B$194)^2), 1)</f>
        <v>1</v>
      </c>
      <c r="GL140" s="22">
        <f ca="1">MIN(LOG(1 - Parameters!$B$193/(1+100*EXP(-Parameters!$B$195*'National cons per cap'!GL140/1000))) / LOG(1 - (Parameters!$B$192/Parameters!$B$194)^2), 1)</f>
        <v>0.99996013284881191</v>
      </c>
      <c r="GM140" s="22">
        <f ca="1">MIN(LOG(1 - Parameters!$B$193/(1+100*EXP(-Parameters!$B$195*'National cons per cap'!GM140/1000))) / LOG(1 - (Parameters!$B$192/Parameters!$B$194)^2), 1)</f>
        <v>0.99986812731646768</v>
      </c>
    </row>
    <row r="141" spans="1:195" x14ac:dyDescent="0.25">
      <c r="A141" s="15">
        <v>2149</v>
      </c>
      <c r="B141" s="22">
        <f ca="1">MIN(LOG(1 - Parameters!$B$193/(1+100*EXP(-Parameters!$B$195*'National cons per cap'!B141/1000))) / LOG(1 - (Parameters!$B$192/Parameters!$B$194)^2), 1)</f>
        <v>0.94094219019695025</v>
      </c>
      <c r="C141" s="22">
        <f ca="1">MIN(LOG(1 - Parameters!$B$193/(1+100*EXP(-Parameters!$B$195*'National cons per cap'!C141/1000))) / LOG(1 - (Parameters!$B$192/Parameters!$B$194)^2), 1)</f>
        <v>0.99999999983573185</v>
      </c>
      <c r="D141" s="22">
        <f ca="1">MIN(LOG(1 - Parameters!$B$193/(1+100*EXP(-Parameters!$B$195*'National cons per cap'!D141/1000))) / LOG(1 - (Parameters!$B$192/Parameters!$B$194)^2), 1)</f>
        <v>0.92977763800087365</v>
      </c>
      <c r="E141" s="22">
        <f>MIN(LOG(1 - Parameters!$B$193/(1+100*EXP(-Parameters!$B$195*'National cons per cap'!E141/1000))) / LOG(1 - (Parameters!$B$192/Parameters!$B$194)^2), 1)</f>
        <v>9.802617410493028E-3</v>
      </c>
      <c r="F141" s="22">
        <f ca="1">MIN(LOG(1 - Parameters!$B$193/(1+100*EXP(-Parameters!$B$195*'National cons per cap'!F141/1000))) / LOG(1 - (Parameters!$B$192/Parameters!$B$194)^2), 1)</f>
        <v>1</v>
      </c>
      <c r="G141" s="22">
        <f ca="1">MIN(LOG(1 - Parameters!$B$193/(1+100*EXP(-Parameters!$B$195*'National cons per cap'!G141/1000))) / LOG(1 - (Parameters!$B$192/Parameters!$B$194)^2), 1)</f>
        <v>1</v>
      </c>
      <c r="H141" s="22">
        <f ca="1">MIN(LOG(1 - Parameters!$B$193/(1+100*EXP(-Parameters!$B$195*'National cons per cap'!H141/1000))) / LOG(1 - (Parameters!$B$192/Parameters!$B$194)^2), 1)</f>
        <v>0.99465382167003435</v>
      </c>
      <c r="I141" s="22">
        <f ca="1">MIN(LOG(1 - Parameters!$B$193/(1+100*EXP(-Parameters!$B$195*'National cons per cap'!I141/1000))) / LOG(1 - (Parameters!$B$192/Parameters!$B$194)^2), 1)</f>
        <v>0.99999999999997768</v>
      </c>
      <c r="J141" s="22">
        <f ca="1">MIN(LOG(1 - Parameters!$B$193/(1+100*EXP(-Parameters!$B$195*'National cons per cap'!J141/1000))) / LOG(1 - (Parameters!$B$192/Parameters!$B$194)^2), 1)</f>
        <v>0.99999999991306043</v>
      </c>
      <c r="K141" s="22">
        <f ca="1">MIN(LOG(1 - Parameters!$B$193/(1+100*EXP(-Parameters!$B$195*'National cons per cap'!K141/1000))) / LOG(1 - (Parameters!$B$192/Parameters!$B$194)^2), 1)</f>
        <v>0.99999999999000733</v>
      </c>
      <c r="L141" s="22">
        <f ca="1">MIN(LOG(1 - Parameters!$B$193/(1+100*EXP(-Parameters!$B$195*'National cons per cap'!L141/1000))) / LOG(1 - (Parameters!$B$192/Parameters!$B$194)^2), 1)</f>
        <v>0.99999604346647553</v>
      </c>
      <c r="M141" s="22">
        <f ca="1">MIN(LOG(1 - Parameters!$B$193/(1+100*EXP(-Parameters!$B$195*'National cons per cap'!M141/1000))) / LOG(1 - (Parameters!$B$192/Parameters!$B$194)^2), 1)</f>
        <v>0.48893035212117375</v>
      </c>
      <c r="N141" s="22">
        <f ca="1">MIN(LOG(1 - Parameters!$B$193/(1+100*EXP(-Parameters!$B$195*'National cons per cap'!N141/1000))) / LOG(1 - (Parameters!$B$192/Parameters!$B$194)^2), 1)</f>
        <v>0.99999999995312649</v>
      </c>
      <c r="O141" s="22">
        <f ca="1">MIN(LOG(1 - Parameters!$B$193/(1+100*EXP(-Parameters!$B$195*'National cons per cap'!O141/1000))) / LOG(1 - (Parameters!$B$192/Parameters!$B$194)^2), 1)</f>
        <v>0.99696250120134555</v>
      </c>
      <c r="P141" s="22">
        <f ca="1">MIN(LOG(1 - Parameters!$B$193/(1+100*EXP(-Parameters!$B$195*'National cons per cap'!P141/1000))) / LOG(1 - (Parameters!$B$192/Parameters!$B$194)^2), 1)</f>
        <v>0.96286442473909339</v>
      </c>
      <c r="Q141" s="22">
        <f ca="1">MIN(LOG(1 - Parameters!$B$193/(1+100*EXP(-Parameters!$B$195*'National cons per cap'!Q141/1000))) / LOG(1 - (Parameters!$B$192/Parameters!$B$194)^2), 1)</f>
        <v>0.94424414746263285</v>
      </c>
      <c r="R141" s="22">
        <f ca="1">MIN(LOG(1 - Parameters!$B$193/(1+100*EXP(-Parameters!$B$195*'National cons per cap'!R141/1000))) / LOG(1 - (Parameters!$B$192/Parameters!$B$194)^2), 1)</f>
        <v>0.99897877344586539</v>
      </c>
      <c r="S141" s="22">
        <f ca="1">MIN(LOG(1 - Parameters!$B$193/(1+100*EXP(-Parameters!$B$195*'National cons per cap'!S141/1000))) / LOG(1 - (Parameters!$B$192/Parameters!$B$194)^2), 1)</f>
        <v>1</v>
      </c>
      <c r="T141" s="22">
        <f ca="1">MIN(LOG(1 - Parameters!$B$193/(1+100*EXP(-Parameters!$B$195*'National cons per cap'!T141/1000))) / LOG(1 - (Parameters!$B$192/Parameters!$B$194)^2), 1)</f>
        <v>1</v>
      </c>
      <c r="U141" s="22">
        <f ca="1">MIN(LOG(1 - Parameters!$B$193/(1+100*EXP(-Parameters!$B$195*'National cons per cap'!U141/1000))) / LOG(1 - (Parameters!$B$192/Parameters!$B$194)^2), 1)</f>
        <v>0.97376601977553934</v>
      </c>
      <c r="V141" s="22">
        <f ca="1">MIN(LOG(1 - Parameters!$B$193/(1+100*EXP(-Parameters!$B$195*'National cons per cap'!V141/1000))) / LOG(1 - (Parameters!$B$192/Parameters!$B$194)^2), 1)</f>
        <v>0.99999994782333668</v>
      </c>
      <c r="W141" s="22">
        <f ca="1">MIN(LOG(1 - Parameters!$B$193/(1+100*EXP(-Parameters!$B$195*'National cons per cap'!W141/1000))) / LOG(1 - (Parameters!$B$192/Parameters!$B$194)^2), 1)</f>
        <v>0.99999939040132968</v>
      </c>
      <c r="X141" s="22">
        <f ca="1">MIN(LOG(1 - Parameters!$B$193/(1+100*EXP(-Parameters!$B$195*'National cons per cap'!X141/1000))) / LOG(1 - (Parameters!$B$192/Parameters!$B$194)^2), 1)</f>
        <v>1</v>
      </c>
      <c r="Y141" s="22">
        <f ca="1">MIN(LOG(1 - Parameters!$B$193/(1+100*EXP(-Parameters!$B$195*'National cons per cap'!Y141/1000))) / LOG(1 - (Parameters!$B$192/Parameters!$B$194)^2), 1)</f>
        <v>0.99903107301974214</v>
      </c>
      <c r="Z141" s="22">
        <f ca="1">MIN(LOG(1 - Parameters!$B$193/(1+100*EXP(-Parameters!$B$195*'National cons per cap'!Z141/1000))) / LOG(1 - (Parameters!$B$192/Parameters!$B$194)^2), 1)</f>
        <v>0.99999999999984301</v>
      </c>
      <c r="AA141" s="22">
        <f ca="1">MIN(LOG(1 - Parameters!$B$193/(1+100*EXP(-Parameters!$B$195*'National cons per cap'!AA141/1000))) / LOG(1 - (Parameters!$B$192/Parameters!$B$194)^2), 1)</f>
        <v>1</v>
      </c>
      <c r="AB141" s="22">
        <f ca="1">MIN(LOG(1 - Parameters!$B$193/(1+100*EXP(-Parameters!$B$195*'National cons per cap'!AB141/1000))) / LOG(1 - (Parameters!$B$192/Parameters!$B$194)^2), 1)</f>
        <v>1</v>
      </c>
      <c r="AC141" s="22">
        <f ca="1">MIN(LOG(1 - Parameters!$B$193/(1+100*EXP(-Parameters!$B$195*'National cons per cap'!AC141/1000))) / LOG(1 - (Parameters!$B$192/Parameters!$B$194)^2), 1)</f>
        <v>0.99999995936305075</v>
      </c>
      <c r="AD141" s="22">
        <f ca="1">MIN(LOG(1 - Parameters!$B$193/(1+100*EXP(-Parameters!$B$195*'National cons per cap'!AD141/1000))) / LOG(1 - (Parameters!$B$192/Parameters!$B$194)^2), 1)</f>
        <v>1</v>
      </c>
      <c r="AE141" s="22">
        <f ca="1">MIN(LOG(1 - Parameters!$B$193/(1+100*EXP(-Parameters!$B$195*'National cons per cap'!AE141/1000))) / LOG(1 - (Parameters!$B$192/Parameters!$B$194)^2), 1)</f>
        <v>0.56517749449474508</v>
      </c>
      <c r="AF141" s="22">
        <f ca="1">MIN(LOG(1 - Parameters!$B$193/(1+100*EXP(-Parameters!$B$195*'National cons per cap'!AF141/1000))) / LOG(1 - (Parameters!$B$192/Parameters!$B$194)^2), 1)</f>
        <v>0.99999999999872158</v>
      </c>
      <c r="AG141" s="22">
        <f ca="1">MIN(LOG(1 - Parameters!$B$193/(1+100*EXP(-Parameters!$B$195*'National cons per cap'!AG141/1000))) / LOG(1 - (Parameters!$B$192/Parameters!$B$194)^2), 1)</f>
        <v>0.99999999999963007</v>
      </c>
      <c r="AH141" s="22">
        <f ca="1">MIN(LOG(1 - Parameters!$B$193/(1+100*EXP(-Parameters!$B$195*'National cons per cap'!AH141/1000))) / LOG(1 - (Parameters!$B$192/Parameters!$B$194)^2), 1)</f>
        <v>1</v>
      </c>
      <c r="AI141" s="22">
        <f ca="1">MIN(LOG(1 - Parameters!$B$193/(1+100*EXP(-Parameters!$B$195*'National cons per cap'!AI141/1000))) / LOG(1 - (Parameters!$B$192/Parameters!$B$194)^2), 1)</f>
        <v>0.99999999165868048</v>
      </c>
      <c r="AJ141" s="22">
        <f ca="1">MIN(LOG(1 - Parameters!$B$193/(1+100*EXP(-Parameters!$B$195*'National cons per cap'!AJ141/1000))) / LOG(1 - (Parameters!$B$192/Parameters!$B$194)^2), 1)</f>
        <v>0.99997455232888544</v>
      </c>
      <c r="AK141" s="22">
        <f ca="1">MIN(LOG(1 - Parameters!$B$193/(1+100*EXP(-Parameters!$B$195*'National cons per cap'!AK141/1000))) / LOG(1 - (Parameters!$B$192/Parameters!$B$194)^2), 1)</f>
        <v>0.99996891195074411</v>
      </c>
      <c r="AL141" s="22">
        <f ca="1">MIN(LOG(1 - Parameters!$B$193/(1+100*EXP(-Parameters!$B$195*'National cons per cap'!AL141/1000))) / LOG(1 - (Parameters!$B$192/Parameters!$B$194)^2), 1)</f>
        <v>0.31958850449294207</v>
      </c>
      <c r="AM141" s="22">
        <f ca="1">MIN(LOG(1 - Parameters!$B$193/(1+100*EXP(-Parameters!$B$195*'National cons per cap'!AM141/1000))) / LOG(1 - (Parameters!$B$192/Parameters!$B$194)^2), 1)</f>
        <v>0.99999999987404287</v>
      </c>
      <c r="AN141" s="22">
        <f ca="1">MIN(LOG(1 - Parameters!$B$193/(1+100*EXP(-Parameters!$B$195*'National cons per cap'!AN141/1000))) / LOG(1 - (Parameters!$B$192/Parameters!$B$194)^2), 1)</f>
        <v>0.99999999917795301</v>
      </c>
      <c r="AO141" s="22">
        <f ca="1">MIN(LOG(1 - Parameters!$B$193/(1+100*EXP(-Parameters!$B$195*'National cons per cap'!AO141/1000))) / LOG(1 - (Parameters!$B$192/Parameters!$B$194)^2), 1)</f>
        <v>0.99993823415369154</v>
      </c>
      <c r="AP141" s="22">
        <f ca="1">MIN(LOG(1 - Parameters!$B$193/(1+100*EXP(-Parameters!$B$195*'National cons per cap'!AP141/1000))) / LOG(1 - (Parameters!$B$192/Parameters!$B$194)^2), 1)</f>
        <v>0.99999999913247006</v>
      </c>
      <c r="AQ141" s="22">
        <f ca="1">MIN(LOG(1 - Parameters!$B$193/(1+100*EXP(-Parameters!$B$195*'National cons per cap'!AQ141/1000))) / LOG(1 - (Parameters!$B$192/Parameters!$B$194)^2), 1)</f>
        <v>0.9999999999980711</v>
      </c>
      <c r="AR141" s="22">
        <f>MIN(LOG(1 - Parameters!$B$193/(1+100*EXP(-Parameters!$B$195*'National cons per cap'!AR141/1000))) / LOG(1 - (Parameters!$B$192/Parameters!$B$194)^2), 1)</f>
        <v>9.802617410493028E-3</v>
      </c>
      <c r="AS141" s="22">
        <f ca="1">MIN(LOG(1 - Parameters!$B$193/(1+100*EXP(-Parameters!$B$195*'National cons per cap'!AS141/1000))) / LOG(1 - (Parameters!$B$192/Parameters!$B$194)^2), 1)</f>
        <v>0.99999999989506572</v>
      </c>
      <c r="AT141" s="22">
        <f ca="1">MIN(LOG(1 - Parameters!$B$193/(1+100*EXP(-Parameters!$B$195*'National cons per cap'!AT141/1000))) / LOG(1 - (Parameters!$B$192/Parameters!$B$194)^2), 1)</f>
        <v>0.99999978569769432</v>
      </c>
      <c r="AU141" s="22">
        <f ca="1">MIN(LOG(1 - Parameters!$B$193/(1+100*EXP(-Parameters!$B$195*'National cons per cap'!AU141/1000))) / LOG(1 - (Parameters!$B$192/Parameters!$B$194)^2), 1)</f>
        <v>0.99999999990404909</v>
      </c>
      <c r="AV141" s="22">
        <f ca="1">MIN(LOG(1 - Parameters!$B$193/(1+100*EXP(-Parameters!$B$195*'National cons per cap'!AV141/1000))) / LOG(1 - (Parameters!$B$192/Parameters!$B$194)^2), 1)</f>
        <v>0.99982658793386181</v>
      </c>
      <c r="AW141" s="22">
        <f ca="1">MIN(LOG(1 - Parameters!$B$193/(1+100*EXP(-Parameters!$B$195*'National cons per cap'!AW141/1000))) / LOG(1 - (Parameters!$B$192/Parameters!$B$194)^2), 1)</f>
        <v>0.99999847828762012</v>
      </c>
      <c r="AX141" s="22">
        <f ca="1">MIN(LOG(1 - Parameters!$B$193/(1+100*EXP(-Parameters!$B$195*'National cons per cap'!AX141/1000))) / LOG(1 - (Parameters!$B$192/Parameters!$B$194)^2), 1)</f>
        <v>0.999999999984854</v>
      </c>
      <c r="AY141" s="22">
        <f ca="1">MIN(LOG(1 - Parameters!$B$193/(1+100*EXP(-Parameters!$B$195*'National cons per cap'!AY141/1000))) / LOG(1 - (Parameters!$B$192/Parameters!$B$194)^2), 1)</f>
        <v>0.99999999957667363</v>
      </c>
      <c r="AZ141" s="22">
        <f ca="1">MIN(LOG(1 - Parameters!$B$193/(1+100*EXP(-Parameters!$B$195*'National cons per cap'!AZ141/1000))) / LOG(1 - (Parameters!$B$192/Parameters!$B$194)^2), 1)</f>
        <v>1</v>
      </c>
      <c r="BA141" s="22">
        <f ca="1">MIN(LOG(1 - Parameters!$B$193/(1+100*EXP(-Parameters!$B$195*'National cons per cap'!BA141/1000))) / LOG(1 - (Parameters!$B$192/Parameters!$B$194)^2), 1)</f>
        <v>0.99999961172294105</v>
      </c>
      <c r="BB141" s="22">
        <f ca="1">MIN(LOG(1 - Parameters!$B$193/(1+100*EXP(-Parameters!$B$195*'National cons per cap'!BB141/1000))) / LOG(1 - (Parameters!$B$192/Parameters!$B$194)^2), 1)</f>
        <v>1</v>
      </c>
      <c r="BC141" s="22">
        <f ca="1">MIN(LOG(1 - Parameters!$B$193/(1+100*EXP(-Parameters!$B$195*'National cons per cap'!BC141/1000))) / LOG(1 - (Parameters!$B$192/Parameters!$B$194)^2), 1)</f>
        <v>0.99364383560891223</v>
      </c>
      <c r="BD141" s="22">
        <f>MIN(LOG(1 - Parameters!$B$193/(1+100*EXP(-Parameters!$B$195*'National cons per cap'!BD141/1000))) / LOG(1 - (Parameters!$B$192/Parameters!$B$194)^2), 1)</f>
        <v>9.802617410493028E-3</v>
      </c>
      <c r="BE141" s="22">
        <f ca="1">MIN(LOG(1 - Parameters!$B$193/(1+100*EXP(-Parameters!$B$195*'National cons per cap'!BE141/1000))) / LOG(1 - (Parameters!$B$192/Parameters!$B$194)^2), 1)</f>
        <v>0.99999999623268987</v>
      </c>
      <c r="BF141" s="22">
        <f ca="1">MIN(LOG(1 - Parameters!$B$193/(1+100*EXP(-Parameters!$B$195*'National cons per cap'!BF141/1000))) / LOG(1 - (Parameters!$B$192/Parameters!$B$194)^2), 1)</f>
        <v>0.99998521310476618</v>
      </c>
      <c r="BG141" s="22">
        <f ca="1">MIN(LOG(1 - Parameters!$B$193/(1+100*EXP(-Parameters!$B$195*'National cons per cap'!BG141/1000))) / LOG(1 - (Parameters!$B$192/Parameters!$B$194)^2), 1)</f>
        <v>0.58081846965956652</v>
      </c>
      <c r="BH141" s="22">
        <f ca="1">MIN(LOG(1 - Parameters!$B$193/(1+100*EXP(-Parameters!$B$195*'National cons per cap'!BH141/1000))) / LOG(1 - (Parameters!$B$192/Parameters!$B$194)^2), 1)</f>
        <v>0.99999999998260536</v>
      </c>
      <c r="BI141" s="22">
        <f ca="1">MIN(LOG(1 - Parameters!$B$193/(1+100*EXP(-Parameters!$B$195*'National cons per cap'!BI141/1000))) / LOG(1 - (Parameters!$B$192/Parameters!$B$194)^2), 1)</f>
        <v>0.99999999881823864</v>
      </c>
      <c r="BJ141" s="22">
        <f ca="1">MIN(LOG(1 - Parameters!$B$193/(1+100*EXP(-Parameters!$B$195*'National cons per cap'!BJ141/1000))) / LOG(1 - (Parameters!$B$192/Parameters!$B$194)^2), 1)</f>
        <v>0.99999999971929088</v>
      </c>
      <c r="BK141" s="22">
        <f ca="1">MIN(LOG(1 - Parameters!$B$193/(1+100*EXP(-Parameters!$B$195*'National cons per cap'!BK141/1000))) / LOG(1 - (Parameters!$B$192/Parameters!$B$194)^2), 1)</f>
        <v>0.35841355964058852</v>
      </c>
      <c r="BL141" s="22">
        <f ca="1">MIN(LOG(1 - Parameters!$B$193/(1+100*EXP(-Parameters!$B$195*'National cons per cap'!BL141/1000))) / LOG(1 - (Parameters!$B$192/Parameters!$B$194)^2), 1)</f>
        <v>1</v>
      </c>
      <c r="BM141" s="22">
        <f ca="1">MIN(LOG(1 - Parameters!$B$193/(1+100*EXP(-Parameters!$B$195*'National cons per cap'!BM141/1000))) / LOG(1 - (Parameters!$B$192/Parameters!$B$194)^2), 1)</f>
        <v>0.99999999998524658</v>
      </c>
      <c r="BN141" s="22">
        <f ca="1">MIN(LOG(1 - Parameters!$B$193/(1+100*EXP(-Parameters!$B$195*'National cons per cap'!BN141/1000))) / LOG(1 - (Parameters!$B$192/Parameters!$B$194)^2), 1)</f>
        <v>0.99836101129291077</v>
      </c>
      <c r="BO141" s="22">
        <f ca="1">MIN(LOG(1 - Parameters!$B$193/(1+100*EXP(-Parameters!$B$195*'National cons per cap'!BO141/1000))) / LOG(1 - (Parameters!$B$192/Parameters!$B$194)^2), 1)</f>
        <v>0.99999786460937856</v>
      </c>
      <c r="BP141" s="22">
        <f ca="1">MIN(LOG(1 - Parameters!$B$193/(1+100*EXP(-Parameters!$B$195*'National cons per cap'!BP141/1000))) / LOG(1 - (Parameters!$B$192/Parameters!$B$194)^2), 1)</f>
        <v>0.99890618885567017</v>
      </c>
      <c r="BQ141" s="22">
        <f>MIN(LOG(1 - Parameters!$B$193/(1+100*EXP(-Parameters!$B$195*'National cons per cap'!BQ141/1000))) / LOG(1 - (Parameters!$B$192/Parameters!$B$194)^2), 1)</f>
        <v>9.802617410493028E-3</v>
      </c>
      <c r="BR141" s="22">
        <f ca="1">MIN(LOG(1 - Parameters!$B$193/(1+100*EXP(-Parameters!$B$195*'National cons per cap'!BR141/1000))) / LOG(1 - (Parameters!$B$192/Parameters!$B$194)^2), 1)</f>
        <v>0.98636630507860246</v>
      </c>
      <c r="BS141" s="22">
        <f ca="1">MIN(LOG(1 - Parameters!$B$193/(1+100*EXP(-Parameters!$B$195*'National cons per cap'!BS141/1000))) / LOG(1 - (Parameters!$B$192/Parameters!$B$194)^2), 1)</f>
        <v>0.98593293680623395</v>
      </c>
      <c r="BT141" s="22">
        <f ca="1">MIN(LOG(1 - Parameters!$B$193/(1+100*EXP(-Parameters!$B$195*'National cons per cap'!BT141/1000))) / LOG(1 - (Parameters!$B$192/Parameters!$B$194)^2), 1)</f>
        <v>1</v>
      </c>
      <c r="BU141" s="22">
        <f ca="1">MIN(LOG(1 - Parameters!$B$193/(1+100*EXP(-Parameters!$B$195*'National cons per cap'!BU141/1000))) / LOG(1 - (Parameters!$B$192/Parameters!$B$194)^2), 1)</f>
        <v>0.99999999614351831</v>
      </c>
      <c r="BV141" s="22">
        <f ca="1">MIN(LOG(1 - Parameters!$B$193/(1+100*EXP(-Parameters!$B$195*'National cons per cap'!BV141/1000))) / LOG(1 - (Parameters!$B$192/Parameters!$B$194)^2), 1)</f>
        <v>0.99999996367910093</v>
      </c>
      <c r="BW141" s="22">
        <f ca="1">MIN(LOG(1 - Parameters!$B$193/(1+100*EXP(-Parameters!$B$195*'National cons per cap'!BW141/1000))) / LOG(1 - (Parameters!$B$192/Parameters!$B$194)^2), 1)</f>
        <v>0.99999301421780218</v>
      </c>
      <c r="BX141" s="22">
        <f>MIN(LOG(1 - Parameters!$B$193/(1+100*EXP(-Parameters!$B$195*'National cons per cap'!BX141/1000))) / LOG(1 - (Parameters!$B$192/Parameters!$B$194)^2), 1)</f>
        <v>9.802617410493028E-3</v>
      </c>
      <c r="BY141" s="22">
        <f ca="1">MIN(LOG(1 - Parameters!$B$193/(1+100*EXP(-Parameters!$B$195*'National cons per cap'!BY141/1000))) / LOG(1 - (Parameters!$B$192/Parameters!$B$194)^2), 1)</f>
        <v>0.99990839133909337</v>
      </c>
      <c r="BZ141" s="22">
        <f ca="1">MIN(LOG(1 - Parameters!$B$193/(1+100*EXP(-Parameters!$B$195*'National cons per cap'!BZ141/1000))) / LOG(1 - (Parameters!$B$192/Parameters!$B$194)^2), 1)</f>
        <v>1</v>
      </c>
      <c r="CA141" s="22">
        <f ca="1">MIN(LOG(1 - Parameters!$B$193/(1+100*EXP(-Parameters!$B$195*'National cons per cap'!CA141/1000))) / LOG(1 - (Parameters!$B$192/Parameters!$B$194)^2), 1)</f>
        <v>0.98791958808210611</v>
      </c>
      <c r="CB141" s="22">
        <f ca="1">MIN(LOG(1 - Parameters!$B$193/(1+100*EXP(-Parameters!$B$195*'National cons per cap'!CB141/1000))) / LOG(1 - (Parameters!$B$192/Parameters!$B$194)^2), 1)</f>
        <v>0.99996220027501415</v>
      </c>
      <c r="CC141" s="22">
        <f ca="1">MIN(LOG(1 - Parameters!$B$193/(1+100*EXP(-Parameters!$B$195*'National cons per cap'!CC141/1000))) / LOG(1 - (Parameters!$B$192/Parameters!$B$194)^2), 1)</f>
        <v>0.19155460486998876</v>
      </c>
      <c r="CD141" s="22">
        <f ca="1">MIN(LOG(1 - Parameters!$B$193/(1+100*EXP(-Parameters!$B$195*'National cons per cap'!CD141/1000))) / LOG(1 - (Parameters!$B$192/Parameters!$B$194)^2), 1)</f>
        <v>0.99999215867526925</v>
      </c>
      <c r="CE141" s="22">
        <f ca="1">MIN(LOG(1 - Parameters!$B$193/(1+100*EXP(-Parameters!$B$195*'National cons per cap'!CE141/1000))) / LOG(1 - (Parameters!$B$192/Parameters!$B$194)^2), 1)</f>
        <v>0.99999999995241984</v>
      </c>
      <c r="CF141" s="22">
        <f ca="1">MIN(LOG(1 - Parameters!$B$193/(1+100*EXP(-Parameters!$B$195*'National cons per cap'!CF141/1000))) / LOG(1 - (Parameters!$B$192/Parameters!$B$194)^2), 1)</f>
        <v>0.99987397880957352</v>
      </c>
      <c r="CG141" s="22">
        <f ca="1">MIN(LOG(1 - Parameters!$B$193/(1+100*EXP(-Parameters!$B$195*'National cons per cap'!CG141/1000))) / LOG(1 - (Parameters!$B$192/Parameters!$B$194)^2), 1)</f>
        <v>0.99999999999872158</v>
      </c>
      <c r="CH141" s="22">
        <f ca="1">MIN(LOG(1 - Parameters!$B$193/(1+100*EXP(-Parameters!$B$195*'National cons per cap'!CH141/1000))) / LOG(1 - (Parameters!$B$192/Parameters!$B$194)^2), 1)</f>
        <v>1</v>
      </c>
      <c r="CI141" s="22">
        <f ca="1">MIN(LOG(1 - Parameters!$B$193/(1+100*EXP(-Parameters!$B$195*'National cons per cap'!CI141/1000))) / LOG(1 - (Parameters!$B$192/Parameters!$B$194)^2), 1)</f>
        <v>1</v>
      </c>
      <c r="CJ141" s="22">
        <f ca="1">MIN(LOG(1 - Parameters!$B$193/(1+100*EXP(-Parameters!$B$195*'National cons per cap'!CJ141/1000))) / LOG(1 - (Parameters!$B$192/Parameters!$B$194)^2), 1)</f>
        <v>0.9999999999998207</v>
      </c>
      <c r="CK141" s="22">
        <f ca="1">MIN(LOG(1 - Parameters!$B$193/(1+100*EXP(-Parameters!$B$195*'National cons per cap'!CK141/1000))) / LOG(1 - (Parameters!$B$192/Parameters!$B$194)^2), 1)</f>
        <v>0.99999993037620627</v>
      </c>
      <c r="CL141" s="22">
        <f ca="1">MIN(LOG(1 - Parameters!$B$193/(1+100*EXP(-Parameters!$B$195*'National cons per cap'!CL141/1000))) / LOG(1 - (Parameters!$B$192/Parameters!$B$194)^2), 1)</f>
        <v>0.99999999982681032</v>
      </c>
      <c r="CM141" s="22">
        <f ca="1">MIN(LOG(1 - Parameters!$B$193/(1+100*EXP(-Parameters!$B$195*'National cons per cap'!CM141/1000))) / LOG(1 - (Parameters!$B$192/Parameters!$B$194)^2), 1)</f>
        <v>0.99999935865977863</v>
      </c>
      <c r="CN141" s="22">
        <f ca="1">MIN(LOG(1 - Parameters!$B$193/(1+100*EXP(-Parameters!$B$195*'National cons per cap'!CN141/1000))) / LOG(1 - (Parameters!$B$192/Parameters!$B$194)^2), 1)</f>
        <v>1</v>
      </c>
      <c r="CO141" s="22">
        <f ca="1">MIN(LOG(1 - Parameters!$B$193/(1+100*EXP(-Parameters!$B$195*'National cons per cap'!CO141/1000))) / LOG(1 - (Parameters!$B$192/Parameters!$B$194)^2), 1)</f>
        <v>1</v>
      </c>
      <c r="CP141" s="22">
        <f ca="1">MIN(LOG(1 - Parameters!$B$193/(1+100*EXP(-Parameters!$B$195*'National cons per cap'!CP141/1000))) / LOG(1 - (Parameters!$B$192/Parameters!$B$194)^2), 1)</f>
        <v>0.99999999958176511</v>
      </c>
      <c r="CQ141" s="22">
        <f ca="1">MIN(LOG(1 - Parameters!$B$193/(1+100*EXP(-Parameters!$B$195*'National cons per cap'!CQ141/1000))) / LOG(1 - (Parameters!$B$192/Parameters!$B$194)^2), 1)</f>
        <v>0.99990998769534689</v>
      </c>
      <c r="CR141" s="22">
        <f ca="1">MIN(LOG(1 - Parameters!$B$193/(1+100*EXP(-Parameters!$B$195*'National cons per cap'!CR141/1000))) / LOG(1 - (Parameters!$B$192/Parameters!$B$194)^2), 1)</f>
        <v>0.45945139016414188</v>
      </c>
      <c r="CS141" s="22">
        <f ca="1">MIN(LOG(1 - Parameters!$B$193/(1+100*EXP(-Parameters!$B$195*'National cons per cap'!CS141/1000))) / LOG(1 - (Parameters!$B$192/Parameters!$B$194)^2), 1)</f>
        <v>0.99454586571568981</v>
      </c>
      <c r="CT141" s="22">
        <f ca="1">MIN(LOG(1 - Parameters!$B$193/(1+100*EXP(-Parameters!$B$195*'National cons per cap'!CT141/1000))) / LOG(1 - (Parameters!$B$192/Parameters!$B$194)^2), 1)</f>
        <v>1</v>
      </c>
      <c r="CU141" s="22">
        <f ca="1">MIN(LOG(1 - Parameters!$B$193/(1+100*EXP(-Parameters!$B$195*'National cons per cap'!CU141/1000))) / LOG(1 - (Parameters!$B$192/Parameters!$B$194)^2), 1)</f>
        <v>1</v>
      </c>
      <c r="CV141" s="22">
        <f ca="1">MIN(LOG(1 - Parameters!$B$193/(1+100*EXP(-Parameters!$B$195*'National cons per cap'!CV141/1000))) / LOG(1 - (Parameters!$B$192/Parameters!$B$194)^2), 1)</f>
        <v>1</v>
      </c>
      <c r="CW141" s="22">
        <f ca="1">MIN(LOG(1 - Parameters!$B$193/(1+100*EXP(-Parameters!$B$195*'National cons per cap'!CW141/1000))) / LOG(1 - (Parameters!$B$192/Parameters!$B$194)^2), 1)</f>
        <v>0.99999687854807451</v>
      </c>
      <c r="CX141" s="22">
        <f ca="1">MIN(LOG(1 - Parameters!$B$193/(1+100*EXP(-Parameters!$B$195*'National cons per cap'!CX141/1000))) / LOG(1 - (Parameters!$B$192/Parameters!$B$194)^2), 1)</f>
        <v>1</v>
      </c>
      <c r="CY141" s="22">
        <f ca="1">MIN(LOG(1 - Parameters!$B$193/(1+100*EXP(-Parameters!$B$195*'National cons per cap'!CY141/1000))) / LOG(1 - (Parameters!$B$192/Parameters!$B$194)^2), 1)</f>
        <v>0.99330695870106112</v>
      </c>
      <c r="CZ141" s="22">
        <f ca="1">MIN(LOG(1 - Parameters!$B$193/(1+100*EXP(-Parameters!$B$195*'National cons per cap'!CZ141/1000))) / LOG(1 - (Parameters!$B$192/Parameters!$B$194)^2), 1)</f>
        <v>1</v>
      </c>
      <c r="DA141" s="22">
        <f>MIN(LOG(1 - Parameters!$B$193/(1+100*EXP(-Parameters!$B$195*'National cons per cap'!DA141/1000))) / LOG(1 - (Parameters!$B$192/Parameters!$B$194)^2), 1)</f>
        <v>9.802617410493028E-3</v>
      </c>
      <c r="DB141" s="22">
        <f ca="1">MIN(LOG(1 - Parameters!$B$193/(1+100*EXP(-Parameters!$B$195*'National cons per cap'!DB141/1000))) / LOG(1 - (Parameters!$B$192/Parameters!$B$194)^2), 1)</f>
        <v>0.9999999999882746</v>
      </c>
      <c r="DC141" s="22">
        <f ca="1">MIN(LOG(1 - Parameters!$B$193/(1+100*EXP(-Parameters!$B$195*'National cons per cap'!DC141/1000))) / LOG(1 - (Parameters!$B$192/Parameters!$B$194)^2), 1)</f>
        <v>0.99902548065715668</v>
      </c>
      <c r="DD141" s="22">
        <f ca="1">MIN(LOG(1 - Parameters!$B$193/(1+100*EXP(-Parameters!$B$195*'National cons per cap'!DD141/1000))) / LOG(1 - (Parameters!$B$192/Parameters!$B$194)^2), 1)</f>
        <v>0.9999892478687411</v>
      </c>
      <c r="DE141" s="22">
        <f ca="1">MIN(LOG(1 - Parameters!$B$193/(1+100*EXP(-Parameters!$B$195*'National cons per cap'!DE141/1000))) / LOG(1 - (Parameters!$B$192/Parameters!$B$194)^2), 1)</f>
        <v>1</v>
      </c>
      <c r="DF141" s="22">
        <f ca="1">MIN(LOG(1 - Parameters!$B$193/(1+100*EXP(-Parameters!$B$195*'National cons per cap'!DF141/1000))) / LOG(1 - (Parameters!$B$192/Parameters!$B$194)^2), 1)</f>
        <v>0.99981985926903616</v>
      </c>
      <c r="DG141" s="22">
        <f ca="1">MIN(LOG(1 - Parameters!$B$193/(1+100*EXP(-Parameters!$B$195*'National cons per cap'!DG141/1000))) / LOG(1 - (Parameters!$B$192/Parameters!$B$194)^2), 1)</f>
        <v>0.99999999998716993</v>
      </c>
      <c r="DH141" s="22">
        <f ca="1">MIN(LOG(1 - Parameters!$B$193/(1+100*EXP(-Parameters!$B$195*'National cons per cap'!DH141/1000))) / LOG(1 - (Parameters!$B$192/Parameters!$B$194)^2), 1)</f>
        <v>0.91732907240123795</v>
      </c>
      <c r="DI141" s="22">
        <f ca="1">MIN(LOG(1 - Parameters!$B$193/(1+100*EXP(-Parameters!$B$195*'National cons per cap'!DI141/1000))) / LOG(1 - (Parameters!$B$192/Parameters!$B$194)^2), 1)</f>
        <v>0.97406153840505871</v>
      </c>
      <c r="DJ141" s="22">
        <f ca="1">MIN(LOG(1 - Parameters!$B$193/(1+100*EXP(-Parameters!$B$195*'National cons per cap'!DJ141/1000))) / LOG(1 - (Parameters!$B$192/Parameters!$B$194)^2), 1)</f>
        <v>0.99999999999984301</v>
      </c>
      <c r="DK141" s="22">
        <f ca="1">MIN(LOG(1 - Parameters!$B$193/(1+100*EXP(-Parameters!$B$195*'National cons per cap'!DK141/1000))) / LOG(1 - (Parameters!$B$192/Parameters!$B$194)^2), 1)</f>
        <v>0.9753246173936212</v>
      </c>
      <c r="DL141" s="22">
        <f ca="1">MIN(LOG(1 - Parameters!$B$193/(1+100*EXP(-Parameters!$B$195*'National cons per cap'!DL141/1000))) / LOG(1 - (Parameters!$B$192/Parameters!$B$194)^2), 1)</f>
        <v>0.99731436996838752</v>
      </c>
      <c r="DM141" s="22">
        <f ca="1">MIN(LOG(1 - Parameters!$B$193/(1+100*EXP(-Parameters!$B$195*'National cons per cap'!DM141/1000))) / LOG(1 - (Parameters!$B$192/Parameters!$B$194)^2), 1)</f>
        <v>0.99959682435516883</v>
      </c>
      <c r="DN141" s="22">
        <f ca="1">MIN(LOG(1 - Parameters!$B$193/(1+100*EXP(-Parameters!$B$195*'National cons per cap'!DN141/1000))) / LOG(1 - (Parameters!$B$192/Parameters!$B$194)^2), 1)</f>
        <v>0.99970091204143419</v>
      </c>
      <c r="DO141" s="22">
        <f ca="1">MIN(LOG(1 - Parameters!$B$193/(1+100*EXP(-Parameters!$B$195*'National cons per cap'!DO141/1000))) / LOG(1 - (Parameters!$B$192/Parameters!$B$194)^2), 1)</f>
        <v>0.99999999970545683</v>
      </c>
      <c r="DP141" s="22">
        <f ca="1">MIN(LOG(1 - Parameters!$B$193/(1+100*EXP(-Parameters!$B$195*'National cons per cap'!DP141/1000))) / LOG(1 - (Parameters!$B$192/Parameters!$B$194)^2), 1)</f>
        <v>0.75630122267870525</v>
      </c>
      <c r="DQ141" s="22">
        <f ca="1">MIN(LOG(1 - Parameters!$B$193/(1+100*EXP(-Parameters!$B$195*'National cons per cap'!DQ141/1000))) / LOG(1 - (Parameters!$B$192/Parameters!$B$194)^2), 1)</f>
        <v>0.99999302528690515</v>
      </c>
      <c r="DR141" s="22">
        <f>MIN(LOG(1 - Parameters!$B$193/(1+100*EXP(-Parameters!$B$195*'National cons per cap'!DR141/1000))) / LOG(1 - (Parameters!$B$192/Parameters!$B$194)^2), 1)</f>
        <v>9.802617410493028E-3</v>
      </c>
      <c r="DS141" s="22">
        <f ca="1">MIN(LOG(1 - Parameters!$B$193/(1+100*EXP(-Parameters!$B$195*'National cons per cap'!DS141/1000))) / LOG(1 - (Parameters!$B$192/Parameters!$B$194)^2), 1)</f>
        <v>1</v>
      </c>
      <c r="DT141" s="22">
        <f ca="1">MIN(LOG(1 - Parameters!$B$193/(1+100*EXP(-Parameters!$B$195*'National cons per cap'!DT141/1000))) / LOG(1 - (Parameters!$B$192/Parameters!$B$194)^2), 1)</f>
        <v>0.85232094436322603</v>
      </c>
      <c r="DU141" s="22">
        <f ca="1">MIN(LOG(1 - Parameters!$B$193/(1+100*EXP(-Parameters!$B$195*'National cons per cap'!DU141/1000))) / LOG(1 - (Parameters!$B$192/Parameters!$B$194)^2), 1)</f>
        <v>1</v>
      </c>
      <c r="DV141" s="22">
        <f ca="1">MIN(LOG(1 - Parameters!$B$193/(1+100*EXP(-Parameters!$B$195*'National cons per cap'!DV141/1000))) / LOG(1 - (Parameters!$B$192/Parameters!$B$194)^2), 1)</f>
        <v>1</v>
      </c>
      <c r="DW141" s="22">
        <f>MIN(LOG(1 - Parameters!$B$193/(1+100*EXP(-Parameters!$B$195*'National cons per cap'!DW141/1000))) / LOG(1 - (Parameters!$B$192/Parameters!$B$194)^2), 1)</f>
        <v>9.802617410493028E-3</v>
      </c>
      <c r="DX141" s="22">
        <f ca="1">MIN(LOG(1 - Parameters!$B$193/(1+100*EXP(-Parameters!$B$195*'National cons per cap'!DX141/1000))) / LOG(1 - (Parameters!$B$192/Parameters!$B$194)^2), 1)</f>
        <v>0.46900308816009301</v>
      </c>
      <c r="DY141" s="22">
        <f ca="1">MIN(LOG(1 - Parameters!$B$193/(1+100*EXP(-Parameters!$B$195*'National cons per cap'!DY141/1000))) / LOG(1 - (Parameters!$B$192/Parameters!$B$194)^2), 1)</f>
        <v>0.99999999745420332</v>
      </c>
      <c r="DZ141" s="22">
        <f ca="1">MIN(LOG(1 - Parameters!$B$193/(1+100*EXP(-Parameters!$B$195*'National cons per cap'!DZ141/1000))) / LOG(1 - (Parameters!$B$192/Parameters!$B$194)^2), 1)</f>
        <v>0.99115065400963998</v>
      </c>
      <c r="EA141" s="22">
        <f ca="1">MIN(LOG(1 - Parameters!$B$193/(1+100*EXP(-Parameters!$B$195*'National cons per cap'!EA141/1000))) / LOG(1 - (Parameters!$B$192/Parameters!$B$194)^2), 1)</f>
        <v>0.99999999981375587</v>
      </c>
      <c r="EB141" s="22">
        <f ca="1">MIN(LOG(1 - Parameters!$B$193/(1+100*EXP(-Parameters!$B$195*'National cons per cap'!EB141/1000))) / LOG(1 - (Parameters!$B$192/Parameters!$B$194)^2), 1)</f>
        <v>0.99999999999993827</v>
      </c>
      <c r="EC141" s="22">
        <f ca="1">MIN(LOG(1 - Parameters!$B$193/(1+100*EXP(-Parameters!$B$195*'National cons per cap'!EC141/1000))) / LOG(1 - (Parameters!$B$192/Parameters!$B$194)^2), 1)</f>
        <v>0.78483616234948583</v>
      </c>
      <c r="ED141" s="22">
        <f ca="1">MIN(LOG(1 - Parameters!$B$193/(1+100*EXP(-Parameters!$B$195*'National cons per cap'!ED141/1000))) / LOG(1 - (Parameters!$B$192/Parameters!$B$194)^2), 1)</f>
        <v>0.99999993939157805</v>
      </c>
      <c r="EE141" s="22">
        <f ca="1">MIN(LOG(1 - Parameters!$B$193/(1+100*EXP(-Parameters!$B$195*'National cons per cap'!EE141/1000))) / LOG(1 - (Parameters!$B$192/Parameters!$B$194)^2), 1)</f>
        <v>0.99999999436107967</v>
      </c>
      <c r="EF141" s="22">
        <f ca="1">MIN(LOG(1 - Parameters!$B$193/(1+100*EXP(-Parameters!$B$195*'National cons per cap'!EF141/1000))) / LOG(1 - (Parameters!$B$192/Parameters!$B$194)^2), 1)</f>
        <v>1</v>
      </c>
      <c r="EG141" s="22">
        <f ca="1">MIN(LOG(1 - Parameters!$B$193/(1+100*EXP(-Parameters!$B$195*'National cons per cap'!EG141/1000))) / LOG(1 - (Parameters!$B$192/Parameters!$B$194)^2), 1)</f>
        <v>0.99997467711390142</v>
      </c>
      <c r="EH141" s="22">
        <f ca="1">MIN(LOG(1 - Parameters!$B$193/(1+100*EXP(-Parameters!$B$195*'National cons per cap'!EH141/1000))) / LOG(1 - (Parameters!$B$192/Parameters!$B$194)^2), 1)</f>
        <v>0.99999999999966926</v>
      </c>
      <c r="EI141" s="22">
        <f ca="1">MIN(LOG(1 - Parameters!$B$193/(1+100*EXP(-Parameters!$B$195*'National cons per cap'!EI141/1000))) / LOG(1 - (Parameters!$B$192/Parameters!$B$194)^2), 1)</f>
        <v>0.99999998075444396</v>
      </c>
      <c r="EJ141" s="22">
        <f ca="1">MIN(LOG(1 - Parameters!$B$193/(1+100*EXP(-Parameters!$B$195*'National cons per cap'!EJ141/1000))) / LOG(1 - (Parameters!$B$192/Parameters!$B$194)^2), 1)</f>
        <v>0.99993659343084274</v>
      </c>
      <c r="EK141" s="22">
        <f ca="1">MIN(LOG(1 - Parameters!$B$193/(1+100*EXP(-Parameters!$B$195*'National cons per cap'!EK141/1000))) / LOG(1 - (Parameters!$B$192/Parameters!$B$194)^2), 1)</f>
        <v>1</v>
      </c>
      <c r="EL141" s="22">
        <f ca="1">MIN(LOG(1 - Parameters!$B$193/(1+100*EXP(-Parameters!$B$195*'National cons per cap'!EL141/1000))) / LOG(1 - (Parameters!$B$192/Parameters!$B$194)^2), 1)</f>
        <v>0.99841260078636773</v>
      </c>
      <c r="EM141" s="22">
        <f ca="1">MIN(LOG(1 - Parameters!$B$193/(1+100*EXP(-Parameters!$B$195*'National cons per cap'!EM141/1000))) / LOG(1 - (Parameters!$B$192/Parameters!$B$194)^2), 1)</f>
        <v>0.9999944668221129</v>
      </c>
      <c r="EN141" s="22">
        <f ca="1">MIN(LOG(1 - Parameters!$B$193/(1+100*EXP(-Parameters!$B$195*'National cons per cap'!EN141/1000))) / LOG(1 - (Parameters!$B$192/Parameters!$B$194)^2), 1)</f>
        <v>1</v>
      </c>
      <c r="EO141" s="22">
        <f>MIN(LOG(1 - Parameters!$B$193/(1+100*EXP(-Parameters!$B$195*'National cons per cap'!EO141/1000))) / LOG(1 - (Parameters!$B$192/Parameters!$B$194)^2), 1)</f>
        <v>9.802617410493028E-3</v>
      </c>
      <c r="EP141" s="22">
        <f ca="1">MIN(LOG(1 - Parameters!$B$193/(1+100*EXP(-Parameters!$B$195*'National cons per cap'!EP141/1000))) / LOG(1 - (Parameters!$B$192/Parameters!$B$194)^2), 1)</f>
        <v>0.99999998353795128</v>
      </c>
      <c r="EQ141" s="22">
        <f ca="1">MIN(LOG(1 - Parameters!$B$193/(1+100*EXP(-Parameters!$B$195*'National cons per cap'!EQ141/1000))) / LOG(1 - (Parameters!$B$192/Parameters!$B$194)^2), 1)</f>
        <v>0.999999947669308</v>
      </c>
      <c r="ER141" s="22">
        <f ca="1">MIN(LOG(1 - Parameters!$B$193/(1+100*EXP(-Parameters!$B$195*'National cons per cap'!ER141/1000))) / LOG(1 - (Parameters!$B$192/Parameters!$B$194)^2), 1)</f>
        <v>0.99999999914012982</v>
      </c>
      <c r="ES141" s="22">
        <f ca="1">MIN(LOG(1 - Parameters!$B$193/(1+100*EXP(-Parameters!$B$195*'National cons per cap'!ES141/1000))) / LOG(1 - (Parameters!$B$192/Parameters!$B$194)^2), 1)</f>
        <v>1</v>
      </c>
      <c r="ET141" s="22">
        <f>MIN(LOG(1 - Parameters!$B$193/(1+100*EXP(-Parameters!$B$195*'National cons per cap'!ET141/1000))) / LOG(1 - (Parameters!$B$192/Parameters!$B$194)^2), 1)</f>
        <v>9.802617410493028E-3</v>
      </c>
      <c r="EU141" s="22">
        <f ca="1">MIN(LOG(1 - Parameters!$B$193/(1+100*EXP(-Parameters!$B$195*'National cons per cap'!EU141/1000))) / LOG(1 - (Parameters!$B$192/Parameters!$B$194)^2), 1)</f>
        <v>0.99973770264711581</v>
      </c>
      <c r="EV141" s="22">
        <f ca="1">MIN(LOG(1 - Parameters!$B$193/(1+100*EXP(-Parameters!$B$195*'National cons per cap'!EV141/1000))) / LOG(1 - (Parameters!$B$192/Parameters!$B$194)^2), 1)</f>
        <v>0.99999999998941858</v>
      </c>
      <c r="EW141" s="22">
        <f ca="1">MIN(LOG(1 - Parameters!$B$193/(1+100*EXP(-Parameters!$B$195*'National cons per cap'!EW141/1000))) / LOG(1 - (Parameters!$B$192/Parameters!$B$194)^2), 1)</f>
        <v>0.9684475483213062</v>
      </c>
      <c r="EX141" s="22">
        <f ca="1">MIN(LOG(1 - Parameters!$B$193/(1+100*EXP(-Parameters!$B$195*'National cons per cap'!EX141/1000))) / LOG(1 - (Parameters!$B$192/Parameters!$B$194)^2), 1)</f>
        <v>1</v>
      </c>
      <c r="EY141" s="22">
        <f ca="1">MIN(LOG(1 - Parameters!$B$193/(1+100*EXP(-Parameters!$B$195*'National cons per cap'!EY141/1000))) / LOG(1 - (Parameters!$B$192/Parameters!$B$194)^2), 1)</f>
        <v>0.99999974159674265</v>
      </c>
      <c r="EZ141" s="22">
        <f ca="1">MIN(LOG(1 - Parameters!$B$193/(1+100*EXP(-Parameters!$B$195*'National cons per cap'!EZ141/1000))) / LOG(1 - (Parameters!$B$192/Parameters!$B$194)^2), 1)</f>
        <v>0.99997653253562324</v>
      </c>
      <c r="FA141" s="22">
        <f ca="1">MIN(LOG(1 - Parameters!$B$193/(1+100*EXP(-Parameters!$B$195*'National cons per cap'!FA141/1000))) / LOG(1 - (Parameters!$B$192/Parameters!$B$194)^2), 1)</f>
        <v>0.9862012287162657</v>
      </c>
      <c r="FB141" s="22">
        <f ca="1">MIN(LOG(1 - Parameters!$B$193/(1+100*EXP(-Parameters!$B$195*'National cons per cap'!FB141/1000))) / LOG(1 - (Parameters!$B$192/Parameters!$B$194)^2), 1)</f>
        <v>0.9282063563148808</v>
      </c>
      <c r="FC141" s="22">
        <f ca="1">MIN(LOG(1 - Parameters!$B$193/(1+100*EXP(-Parameters!$B$195*'National cons per cap'!FC141/1000))) / LOG(1 - (Parameters!$B$192/Parameters!$B$194)^2), 1)</f>
        <v>0.99998252916490382</v>
      </c>
      <c r="FD141" s="22">
        <f ca="1">MIN(LOG(1 - Parameters!$B$193/(1+100*EXP(-Parameters!$B$195*'National cons per cap'!FD141/1000))) / LOG(1 - (Parameters!$B$192/Parameters!$B$194)^2), 1)</f>
        <v>1</v>
      </c>
      <c r="FE141" s="22">
        <f>MIN(LOG(1 - Parameters!$B$193/(1+100*EXP(-Parameters!$B$195*'National cons per cap'!FE141/1000))) / LOG(1 - (Parameters!$B$192/Parameters!$B$194)^2), 1)</f>
        <v>9.802617410493028E-3</v>
      </c>
      <c r="FF141" s="22">
        <f ca="1">MIN(LOG(1 - Parameters!$B$193/(1+100*EXP(-Parameters!$B$195*'National cons per cap'!FF141/1000))) / LOG(1 - (Parameters!$B$192/Parameters!$B$194)^2), 1)</f>
        <v>0.99771615206432573</v>
      </c>
      <c r="FG141" s="22">
        <f ca="1">MIN(LOG(1 - Parameters!$B$193/(1+100*EXP(-Parameters!$B$195*'National cons per cap'!FG141/1000))) / LOG(1 - (Parameters!$B$192/Parameters!$B$194)^2), 1)</f>
        <v>0.9999999999630238</v>
      </c>
      <c r="FH141" s="22">
        <f ca="1">MIN(LOG(1 - Parameters!$B$193/(1+100*EXP(-Parameters!$B$195*'National cons per cap'!FH141/1000))) / LOG(1 - (Parameters!$B$192/Parameters!$B$194)^2), 1)</f>
        <v>0.99967963851295627</v>
      </c>
      <c r="FI141" s="22">
        <f ca="1">MIN(LOG(1 - Parameters!$B$193/(1+100*EXP(-Parameters!$B$195*'National cons per cap'!FI141/1000))) / LOG(1 - (Parameters!$B$192/Parameters!$B$194)^2), 1)</f>
        <v>0.99999939433670415</v>
      </c>
      <c r="FJ141" s="22">
        <f ca="1">MIN(LOG(1 - Parameters!$B$193/(1+100*EXP(-Parameters!$B$195*'National cons per cap'!FJ141/1000))) / LOG(1 - (Parameters!$B$192/Parameters!$B$194)^2), 1)</f>
        <v>0.9999994312997369</v>
      </c>
      <c r="FK141" s="22">
        <f ca="1">MIN(LOG(1 - Parameters!$B$193/(1+100*EXP(-Parameters!$B$195*'National cons per cap'!FK141/1000))) / LOG(1 - (Parameters!$B$192/Parameters!$B$194)^2), 1)</f>
        <v>0.99999981559686768</v>
      </c>
      <c r="FL141" s="22">
        <f ca="1">MIN(LOG(1 - Parameters!$B$193/(1+100*EXP(-Parameters!$B$195*'National cons per cap'!FL141/1000))) / LOG(1 - (Parameters!$B$192/Parameters!$B$194)^2), 1)</f>
        <v>0.99999999996799216</v>
      </c>
      <c r="FM141" s="22">
        <f>MIN(LOG(1 - Parameters!$B$193/(1+100*EXP(-Parameters!$B$195*'National cons per cap'!FM141/1000))) / LOG(1 - (Parameters!$B$192/Parameters!$B$194)^2), 1)</f>
        <v>9.802617410493028E-3</v>
      </c>
      <c r="FN141" s="22">
        <f ca="1">MIN(LOG(1 - Parameters!$B$193/(1+100*EXP(-Parameters!$B$195*'National cons per cap'!FN141/1000))) / LOG(1 - (Parameters!$B$192/Parameters!$B$194)^2), 1)</f>
        <v>0.99284581181930498</v>
      </c>
      <c r="FO141" s="22">
        <f ca="1">MIN(LOG(1 - Parameters!$B$193/(1+100*EXP(-Parameters!$B$195*'National cons per cap'!FO141/1000))) / LOG(1 - (Parameters!$B$192/Parameters!$B$194)^2), 1)</f>
        <v>0.88588406656083518</v>
      </c>
      <c r="FP141" s="22">
        <f ca="1">MIN(LOG(1 - Parameters!$B$193/(1+100*EXP(-Parameters!$B$195*'National cons per cap'!FP141/1000))) / LOG(1 - (Parameters!$B$192/Parameters!$B$194)^2), 1)</f>
        <v>1</v>
      </c>
      <c r="FQ141" s="22">
        <f ca="1">MIN(LOG(1 - Parameters!$B$193/(1+100*EXP(-Parameters!$B$195*'National cons per cap'!FQ141/1000))) / LOG(1 - (Parameters!$B$192/Parameters!$B$194)^2), 1)</f>
        <v>0.29163534085295262</v>
      </c>
      <c r="FR141" s="22">
        <f ca="1">MIN(LOG(1 - Parameters!$B$193/(1+100*EXP(-Parameters!$B$195*'National cons per cap'!FR141/1000))) / LOG(1 - (Parameters!$B$192/Parameters!$B$194)^2), 1)</f>
        <v>0.99985158057668444</v>
      </c>
      <c r="FS141" s="22">
        <f ca="1">MIN(LOG(1 - Parameters!$B$193/(1+100*EXP(-Parameters!$B$195*'National cons per cap'!FS141/1000))) / LOG(1 - (Parameters!$B$192/Parameters!$B$194)^2), 1)</f>
        <v>0.99999999183907029</v>
      </c>
      <c r="FT141" s="22">
        <f ca="1">MIN(LOG(1 - Parameters!$B$193/(1+100*EXP(-Parameters!$B$195*'National cons per cap'!FT141/1000))) / LOG(1 - (Parameters!$B$192/Parameters!$B$194)^2), 1)</f>
        <v>0.99999372166502443</v>
      </c>
      <c r="FU141" s="22">
        <f ca="1">MIN(LOG(1 - Parameters!$B$193/(1+100*EXP(-Parameters!$B$195*'National cons per cap'!FU141/1000))) / LOG(1 - (Parameters!$B$192/Parameters!$B$194)^2), 1)</f>
        <v>1</v>
      </c>
      <c r="FV141" s="22">
        <f ca="1">MIN(LOG(1 - Parameters!$B$193/(1+100*EXP(-Parameters!$B$195*'National cons per cap'!FV141/1000))) / LOG(1 - (Parameters!$B$192/Parameters!$B$194)^2), 1)</f>
        <v>1</v>
      </c>
      <c r="FW141" s="22">
        <f ca="1">MIN(LOG(1 - Parameters!$B$193/(1+100*EXP(-Parameters!$B$195*'National cons per cap'!FW141/1000))) / LOG(1 - (Parameters!$B$192/Parameters!$B$194)^2), 1)</f>
        <v>0.9997183201592853</v>
      </c>
      <c r="FX141" s="22">
        <f ca="1">MIN(LOG(1 - Parameters!$B$193/(1+100*EXP(-Parameters!$B$195*'National cons per cap'!FX141/1000))) / LOG(1 - (Parameters!$B$192/Parameters!$B$194)^2), 1)</f>
        <v>0.95834665874677738</v>
      </c>
      <c r="FY141" s="22">
        <f>MIN(LOG(1 - Parameters!$B$193/(1+100*EXP(-Parameters!$B$195*'National cons per cap'!FY141/1000))) / LOG(1 - (Parameters!$B$192/Parameters!$B$194)^2), 1)</f>
        <v>9.802617410493028E-3</v>
      </c>
      <c r="FZ141" s="22">
        <f ca="1">MIN(LOG(1 - Parameters!$B$193/(1+100*EXP(-Parameters!$B$195*'National cons per cap'!FZ141/1000))) / LOG(1 - (Parameters!$B$192/Parameters!$B$194)^2), 1)</f>
        <v>0.99802090344465888</v>
      </c>
      <c r="GA141" s="22">
        <f ca="1">MIN(LOG(1 - Parameters!$B$193/(1+100*EXP(-Parameters!$B$195*'National cons per cap'!GA141/1000))) / LOG(1 - (Parameters!$B$192/Parameters!$B$194)^2), 1)</f>
        <v>0.98070540491956781</v>
      </c>
      <c r="GB141" s="22">
        <f ca="1">MIN(LOG(1 - Parameters!$B$193/(1+100*EXP(-Parameters!$B$195*'National cons per cap'!GB141/1000))) / LOG(1 - (Parameters!$B$192/Parameters!$B$194)^2), 1)</f>
        <v>0.9991974117081982</v>
      </c>
      <c r="GC141" s="22">
        <f ca="1">MIN(LOG(1 - Parameters!$B$193/(1+100*EXP(-Parameters!$B$195*'National cons per cap'!GC141/1000))) / LOG(1 - (Parameters!$B$192/Parameters!$B$194)^2), 1)</f>
        <v>1</v>
      </c>
      <c r="GD141" s="22">
        <f ca="1">MIN(LOG(1 - Parameters!$B$193/(1+100*EXP(-Parameters!$B$195*'National cons per cap'!GD141/1000))) / LOG(1 - (Parameters!$B$192/Parameters!$B$194)^2), 1)</f>
        <v>0.99999999999999445</v>
      </c>
      <c r="GE141" s="22">
        <f ca="1">MIN(LOG(1 - Parameters!$B$193/(1+100*EXP(-Parameters!$B$195*'National cons per cap'!GE141/1000))) / LOG(1 - (Parameters!$B$192/Parameters!$B$194)^2), 1)</f>
        <v>0.7597394367035033</v>
      </c>
      <c r="GF141" s="22">
        <f ca="1">MIN(LOG(1 - Parameters!$B$193/(1+100*EXP(-Parameters!$B$195*'National cons per cap'!GF141/1000))) / LOG(1 - (Parameters!$B$192/Parameters!$B$194)^2), 1)</f>
        <v>0.99999999999982625</v>
      </c>
      <c r="GG141" s="22">
        <f ca="1">MIN(LOG(1 - Parameters!$B$193/(1+100*EXP(-Parameters!$B$195*'National cons per cap'!GG141/1000))) / LOG(1 - (Parameters!$B$192/Parameters!$B$194)^2), 1)</f>
        <v>0.99995383578044117</v>
      </c>
      <c r="GH141" s="22">
        <f ca="1">MIN(LOG(1 - Parameters!$B$193/(1+100*EXP(-Parameters!$B$195*'National cons per cap'!GH141/1000))) / LOG(1 - (Parameters!$B$192/Parameters!$B$194)^2), 1)</f>
        <v>0.99746466977550796</v>
      </c>
      <c r="GI141" s="22">
        <f ca="1">MIN(LOG(1 - Parameters!$B$193/(1+100*EXP(-Parameters!$B$195*'National cons per cap'!GI141/1000))) / LOG(1 - (Parameters!$B$192/Parameters!$B$194)^2), 1)</f>
        <v>0.99999938269991206</v>
      </c>
      <c r="GJ141" s="22">
        <f ca="1">MIN(LOG(1 - Parameters!$B$193/(1+100*EXP(-Parameters!$B$195*'National cons per cap'!GJ141/1000))) / LOG(1 - (Parameters!$B$192/Parameters!$B$194)^2), 1)</f>
        <v>0.99999998466916029</v>
      </c>
      <c r="GK141" s="22">
        <f ca="1">MIN(LOG(1 - Parameters!$B$193/(1+100*EXP(-Parameters!$B$195*'National cons per cap'!GK141/1000))) / LOG(1 - (Parameters!$B$192/Parameters!$B$194)^2), 1)</f>
        <v>1</v>
      </c>
      <c r="GL141" s="22">
        <f ca="1">MIN(LOG(1 - Parameters!$B$193/(1+100*EXP(-Parameters!$B$195*'National cons per cap'!GL141/1000))) / LOG(1 - (Parameters!$B$192/Parameters!$B$194)^2), 1)</f>
        <v>0.99996745567448631</v>
      </c>
      <c r="GM141" s="22">
        <f ca="1">MIN(LOG(1 - Parameters!$B$193/(1+100*EXP(-Parameters!$B$195*'National cons per cap'!GM141/1000))) / LOG(1 - (Parameters!$B$192/Parameters!$B$194)^2), 1)</f>
        <v>0.99989055855121589</v>
      </c>
    </row>
    <row r="142" spans="1:195" x14ac:dyDescent="0.25">
      <c r="A142" s="15">
        <v>2150</v>
      </c>
      <c r="B142" s="22">
        <f ca="1">MIN(LOG(1 - Parameters!$B$193/(1+100*EXP(-Parameters!$B$195*'National cons per cap'!B142/1000))) / LOG(1 - (Parameters!$B$192/Parameters!$B$194)^2), 1)</f>
        <v>0.94487713428175524</v>
      </c>
      <c r="C142" s="22">
        <f ca="1">MIN(LOG(1 - Parameters!$B$193/(1+100*EXP(-Parameters!$B$195*'National cons per cap'!C142/1000))) / LOG(1 - (Parameters!$B$192/Parameters!$B$194)^2), 1)</f>
        <v>0.99999999988652533</v>
      </c>
      <c r="D142" s="22">
        <f ca="1">MIN(LOG(1 - Parameters!$B$193/(1+100*EXP(-Parameters!$B$195*'National cons per cap'!D142/1000))) / LOG(1 - (Parameters!$B$192/Parameters!$B$194)^2), 1)</f>
        <v>0.93359462559555695</v>
      </c>
      <c r="E142" s="22">
        <f>MIN(LOG(1 - Parameters!$B$193/(1+100*EXP(-Parameters!$B$195*'National cons per cap'!E142/1000))) / LOG(1 - (Parameters!$B$192/Parameters!$B$194)^2), 1)</f>
        <v>9.802617410493028E-3</v>
      </c>
      <c r="F142" s="22">
        <f ca="1">MIN(LOG(1 - Parameters!$B$193/(1+100*EXP(-Parameters!$B$195*'National cons per cap'!F142/1000))) / LOG(1 - (Parameters!$B$192/Parameters!$B$194)^2), 1)</f>
        <v>1</v>
      </c>
      <c r="G142" s="22">
        <f ca="1">MIN(LOG(1 - Parameters!$B$193/(1+100*EXP(-Parameters!$B$195*'National cons per cap'!G142/1000))) / LOG(1 - (Parameters!$B$192/Parameters!$B$194)^2), 1)</f>
        <v>1</v>
      </c>
      <c r="H142" s="22">
        <f ca="1">MIN(LOG(1 - Parameters!$B$193/(1+100*EXP(-Parameters!$B$195*'National cons per cap'!H142/1000))) / LOG(1 - (Parameters!$B$192/Parameters!$B$194)^2), 1)</f>
        <v>0.99506549663895039</v>
      </c>
      <c r="I142" s="22">
        <f ca="1">MIN(LOG(1 - Parameters!$B$193/(1+100*EXP(-Parameters!$B$195*'National cons per cap'!I142/1000))) / LOG(1 - (Parameters!$B$192/Parameters!$B$194)^2), 1)</f>
        <v>0.99999999999998324</v>
      </c>
      <c r="J142" s="22">
        <f ca="1">MIN(LOG(1 - Parameters!$B$193/(1+100*EXP(-Parameters!$B$195*'National cons per cap'!J142/1000))) / LOG(1 - (Parameters!$B$192/Parameters!$B$194)^2), 1)</f>
        <v>0.99999999993082522</v>
      </c>
      <c r="K142" s="22">
        <f ca="1">MIN(LOG(1 - Parameters!$B$193/(1+100*EXP(-Parameters!$B$195*'National cons per cap'!K142/1000))) / LOG(1 - (Parameters!$B$192/Parameters!$B$194)^2), 1)</f>
        <v>0.99999999999222811</v>
      </c>
      <c r="L142" s="22">
        <f ca="1">MIN(LOG(1 - Parameters!$B$193/(1+100*EXP(-Parameters!$B$195*'National cons per cap'!L142/1000))) / LOG(1 - (Parameters!$B$192/Parameters!$B$194)^2), 1)</f>
        <v>0.99999655974887514</v>
      </c>
      <c r="M142" s="22">
        <f ca="1">MIN(LOG(1 - Parameters!$B$193/(1+100*EXP(-Parameters!$B$195*'National cons per cap'!M142/1000))) / LOG(1 - (Parameters!$B$192/Parameters!$B$194)^2), 1)</f>
        <v>0.50453017278602941</v>
      </c>
      <c r="N142" s="22">
        <f ca="1">MIN(LOG(1 - Parameters!$B$193/(1+100*EXP(-Parameters!$B$195*'National cons per cap'!N142/1000))) / LOG(1 - (Parameters!$B$192/Parameters!$B$194)^2), 1)</f>
        <v>0.99999999996301259</v>
      </c>
      <c r="O142" s="22">
        <f ca="1">MIN(LOG(1 - Parameters!$B$193/(1+100*EXP(-Parameters!$B$195*'National cons per cap'!O142/1000))) / LOG(1 - (Parameters!$B$192/Parameters!$B$194)^2), 1)</f>
        <v>0.997364250048699</v>
      </c>
      <c r="P142" s="22">
        <f ca="1">MIN(LOG(1 - Parameters!$B$193/(1+100*EXP(-Parameters!$B$195*'National cons per cap'!P142/1000))) / LOG(1 - (Parameters!$B$192/Parameters!$B$194)^2), 1)</f>
        <v>0.96652732682177178</v>
      </c>
      <c r="Q142" s="22">
        <f ca="1">MIN(LOG(1 - Parameters!$B$193/(1+100*EXP(-Parameters!$B$195*'National cons per cap'!Q142/1000))) / LOG(1 - (Parameters!$B$192/Parameters!$B$194)^2), 1)</f>
        <v>0.94798183874298969</v>
      </c>
      <c r="R142" s="22">
        <f ca="1">MIN(LOG(1 - Parameters!$B$193/(1+100*EXP(-Parameters!$B$195*'National cons per cap'!R142/1000))) / LOG(1 - (Parameters!$B$192/Parameters!$B$194)^2), 1)</f>
        <v>0.99907280128330833</v>
      </c>
      <c r="S142" s="22">
        <f ca="1">MIN(LOG(1 - Parameters!$B$193/(1+100*EXP(-Parameters!$B$195*'National cons per cap'!S142/1000))) / LOG(1 - (Parameters!$B$192/Parameters!$B$194)^2), 1)</f>
        <v>1</v>
      </c>
      <c r="T142" s="22">
        <f ca="1">MIN(LOG(1 - Parameters!$B$193/(1+100*EXP(-Parameters!$B$195*'National cons per cap'!T142/1000))) / LOG(1 - (Parameters!$B$192/Parameters!$B$194)^2), 1)</f>
        <v>1</v>
      </c>
      <c r="U142" s="22">
        <f ca="1">MIN(LOG(1 - Parameters!$B$193/(1+100*EXP(-Parameters!$B$195*'National cons per cap'!U142/1000))) / LOG(1 - (Parameters!$B$192/Parameters!$B$194)^2), 1)</f>
        <v>0.97547641811993913</v>
      </c>
      <c r="V142" s="22">
        <f ca="1">MIN(LOG(1 - Parameters!$B$193/(1+100*EXP(-Parameters!$B$195*'National cons per cap'!V142/1000))) / LOG(1 - (Parameters!$B$192/Parameters!$B$194)^2), 1)</f>
        <v>0.99999995620131865</v>
      </c>
      <c r="W142" s="22">
        <f ca="1">MIN(LOG(1 - Parameters!$B$193/(1+100*EXP(-Parameters!$B$195*'National cons per cap'!W142/1000))) / LOG(1 - (Parameters!$B$192/Parameters!$B$194)^2), 1)</f>
        <v>0.99999950220734923</v>
      </c>
      <c r="X142" s="22">
        <f ca="1">MIN(LOG(1 - Parameters!$B$193/(1+100*EXP(-Parameters!$B$195*'National cons per cap'!X142/1000))) / LOG(1 - (Parameters!$B$192/Parameters!$B$194)^2), 1)</f>
        <v>1</v>
      </c>
      <c r="Y142" s="22">
        <f ca="1">MIN(LOG(1 - Parameters!$B$193/(1+100*EXP(-Parameters!$B$195*'National cons per cap'!Y142/1000))) / LOG(1 - (Parameters!$B$192/Parameters!$B$194)^2), 1)</f>
        <v>0.99914574927492017</v>
      </c>
      <c r="Z142" s="22">
        <f ca="1">MIN(LOG(1 - Parameters!$B$193/(1+100*EXP(-Parameters!$B$195*'National cons per cap'!Z142/1000))) / LOG(1 - (Parameters!$B$192/Parameters!$B$194)^2), 1)</f>
        <v>0.99999999999989364</v>
      </c>
      <c r="AA142" s="22">
        <f ca="1">MIN(LOG(1 - Parameters!$B$193/(1+100*EXP(-Parameters!$B$195*'National cons per cap'!AA142/1000))) / LOG(1 - (Parameters!$B$192/Parameters!$B$194)^2), 1)</f>
        <v>1</v>
      </c>
      <c r="AB142" s="22">
        <f ca="1">MIN(LOG(1 - Parameters!$B$193/(1+100*EXP(-Parameters!$B$195*'National cons per cap'!AB142/1000))) / LOG(1 - (Parameters!$B$192/Parameters!$B$194)^2), 1)</f>
        <v>1</v>
      </c>
      <c r="AC142" s="22">
        <f ca="1">MIN(LOG(1 - Parameters!$B$193/(1+100*EXP(-Parameters!$B$195*'National cons per cap'!AC142/1000))) / LOG(1 - (Parameters!$B$192/Parameters!$B$194)^2), 1)</f>
        <v>0.99999996719607254</v>
      </c>
      <c r="AD142" s="22">
        <f ca="1">MIN(LOG(1 - Parameters!$B$193/(1+100*EXP(-Parameters!$B$195*'National cons per cap'!AD142/1000))) / LOG(1 - (Parameters!$B$192/Parameters!$B$194)^2), 1)</f>
        <v>1</v>
      </c>
      <c r="AE142" s="22">
        <f ca="1">MIN(LOG(1 - Parameters!$B$193/(1+100*EXP(-Parameters!$B$195*'National cons per cap'!AE142/1000))) / LOG(1 - (Parameters!$B$192/Parameters!$B$194)^2), 1)</f>
        <v>0.58148264963961893</v>
      </c>
      <c r="AF142" s="22">
        <f ca="1">MIN(LOG(1 - Parameters!$B$193/(1+100*EXP(-Parameters!$B$195*'National cons per cap'!AF142/1000))) / LOG(1 - (Parameters!$B$192/Parameters!$B$194)^2), 1)</f>
        <v>0.99999999999901878</v>
      </c>
      <c r="AG142" s="22">
        <f ca="1">MIN(LOG(1 - Parameters!$B$193/(1+100*EXP(-Parameters!$B$195*'National cons per cap'!AG142/1000))) / LOG(1 - (Parameters!$B$192/Parameters!$B$194)^2), 1)</f>
        <v>0.99999999999971967</v>
      </c>
      <c r="AH142" s="22">
        <f ca="1">MIN(LOG(1 - Parameters!$B$193/(1+100*EXP(-Parameters!$B$195*'National cons per cap'!AH142/1000))) / LOG(1 - (Parameters!$B$192/Parameters!$B$194)^2), 1)</f>
        <v>1</v>
      </c>
      <c r="AI142" s="22">
        <f ca="1">MIN(LOG(1 - Parameters!$B$193/(1+100*EXP(-Parameters!$B$195*'National cons per cap'!AI142/1000))) / LOG(1 - (Parameters!$B$192/Parameters!$B$194)^2), 1)</f>
        <v>0.99999999336482237</v>
      </c>
      <c r="AJ142" s="22">
        <f ca="1">MIN(LOG(1 - Parameters!$B$193/(1+100*EXP(-Parameters!$B$195*'National cons per cap'!AJ142/1000))) / LOG(1 - (Parameters!$B$192/Parameters!$B$194)^2), 1)</f>
        <v>0.99997932325778138</v>
      </c>
      <c r="AK142" s="22">
        <f ca="1">MIN(LOG(1 - Parameters!$B$193/(1+100*EXP(-Parameters!$B$195*'National cons per cap'!AK142/1000))) / LOG(1 - (Parameters!$B$192/Parameters!$B$194)^2), 1)</f>
        <v>0.99997458569199393</v>
      </c>
      <c r="AL142" s="22">
        <f ca="1">MIN(LOG(1 - Parameters!$B$193/(1+100*EXP(-Parameters!$B$195*'National cons per cap'!AL142/1000))) / LOG(1 - (Parameters!$B$192/Parameters!$B$194)^2), 1)</f>
        <v>0.33116385316418268</v>
      </c>
      <c r="AM142" s="22">
        <f ca="1">MIN(LOG(1 - Parameters!$B$193/(1+100*EXP(-Parameters!$B$195*'National cons per cap'!AM142/1000))) / LOG(1 - (Parameters!$B$192/Parameters!$B$194)^2), 1)</f>
        <v>0.99999999991330712</v>
      </c>
      <c r="AN142" s="22">
        <f ca="1">MIN(LOG(1 - Parameters!$B$193/(1+100*EXP(-Parameters!$B$195*'National cons per cap'!AN142/1000))) / LOG(1 - (Parameters!$B$192/Parameters!$B$194)^2), 1)</f>
        <v>0.99999999937726847</v>
      </c>
      <c r="AO142" s="22">
        <f ca="1">MIN(LOG(1 - Parameters!$B$193/(1+100*EXP(-Parameters!$B$195*'National cons per cap'!AO142/1000))) / LOG(1 - (Parameters!$B$192/Parameters!$B$194)^2), 1)</f>
        <v>0.99994917137656869</v>
      </c>
      <c r="AP142" s="22">
        <f ca="1">MIN(LOG(1 - Parameters!$B$193/(1+100*EXP(-Parameters!$B$195*'National cons per cap'!AP142/1000))) / LOG(1 - (Parameters!$B$192/Parameters!$B$194)^2), 1)</f>
        <v>0.9999999993813955</v>
      </c>
      <c r="AQ142" s="22">
        <f ca="1">MIN(LOG(1 - Parameters!$B$193/(1+100*EXP(-Parameters!$B$195*'National cons per cap'!AQ142/1000))) / LOG(1 - (Parameters!$B$192/Parameters!$B$194)^2), 1)</f>
        <v>0.99999999999863187</v>
      </c>
      <c r="AR142" s="22">
        <f>MIN(LOG(1 - Parameters!$B$193/(1+100*EXP(-Parameters!$B$195*'National cons per cap'!AR142/1000))) / LOG(1 - (Parameters!$B$192/Parameters!$B$194)^2), 1)</f>
        <v>9.802617410493028E-3</v>
      </c>
      <c r="AS142" s="22">
        <f ca="1">MIN(LOG(1 - Parameters!$B$193/(1+100*EXP(-Parameters!$B$195*'National cons per cap'!AS142/1000))) / LOG(1 - (Parameters!$B$192/Parameters!$B$194)^2), 1)</f>
        <v>0.9999999999167446</v>
      </c>
      <c r="AT142" s="22">
        <f ca="1">MIN(LOG(1 - Parameters!$B$193/(1+100*EXP(-Parameters!$B$195*'National cons per cap'!AT142/1000))) / LOG(1 - (Parameters!$B$192/Parameters!$B$194)^2), 1)</f>
        <v>0.99999981880441369</v>
      </c>
      <c r="AU142" s="22">
        <f ca="1">MIN(LOG(1 - Parameters!$B$193/(1+100*EXP(-Parameters!$B$195*'National cons per cap'!AU142/1000))) / LOG(1 - (Parameters!$B$192/Parameters!$B$194)^2), 1)</f>
        <v>0.99999999992391098</v>
      </c>
      <c r="AV142" s="22">
        <f ca="1">MIN(LOG(1 - Parameters!$B$193/(1+100*EXP(-Parameters!$B$195*'National cons per cap'!AV142/1000))) / LOG(1 - (Parameters!$B$192/Parameters!$B$194)^2), 1)</f>
        <v>0.99985524721066243</v>
      </c>
      <c r="AW142" s="22">
        <f ca="1">MIN(LOG(1 - Parameters!$B$193/(1+100*EXP(-Parameters!$B$195*'National cons per cap'!AW142/1000))) / LOG(1 - (Parameters!$B$192/Parameters!$B$194)^2), 1)</f>
        <v>0.99999872014225843</v>
      </c>
      <c r="AX142" s="22">
        <f ca="1">MIN(LOG(1 - Parameters!$B$193/(1+100*EXP(-Parameters!$B$195*'National cons per cap'!AX142/1000))) / LOG(1 - (Parameters!$B$192/Parameters!$B$194)^2), 1)</f>
        <v>0.99999999998812339</v>
      </c>
      <c r="AY142" s="22">
        <f ca="1">MIN(LOG(1 - Parameters!$B$193/(1+100*EXP(-Parameters!$B$195*'National cons per cap'!AY142/1000))) / LOG(1 - (Parameters!$B$192/Parameters!$B$194)^2), 1)</f>
        <v>0.99999999968174247</v>
      </c>
      <c r="AZ142" s="22">
        <f ca="1">MIN(LOG(1 - Parameters!$B$193/(1+100*EXP(-Parameters!$B$195*'National cons per cap'!AZ142/1000))) / LOG(1 - (Parameters!$B$192/Parameters!$B$194)^2), 1)</f>
        <v>1</v>
      </c>
      <c r="BA142" s="22">
        <f ca="1">MIN(LOG(1 - Parameters!$B$193/(1+100*EXP(-Parameters!$B$195*'National cons per cap'!BA142/1000))) / LOG(1 - (Parameters!$B$192/Parameters!$B$194)^2), 1)</f>
        <v>0.99999968524106742</v>
      </c>
      <c r="BB142" s="22">
        <f ca="1">MIN(LOG(1 - Parameters!$B$193/(1+100*EXP(-Parameters!$B$195*'National cons per cap'!BB142/1000))) / LOG(1 - (Parameters!$B$192/Parameters!$B$194)^2), 1)</f>
        <v>1</v>
      </c>
      <c r="BC142" s="22">
        <f ca="1">MIN(LOG(1 - Parameters!$B$193/(1+100*EXP(-Parameters!$B$195*'National cons per cap'!BC142/1000))) / LOG(1 - (Parameters!$B$192/Parameters!$B$194)^2), 1)</f>
        <v>0.99442511654796051</v>
      </c>
      <c r="BD142" s="22">
        <f>MIN(LOG(1 - Parameters!$B$193/(1+100*EXP(-Parameters!$B$195*'National cons per cap'!BD142/1000))) / LOG(1 - (Parameters!$B$192/Parameters!$B$194)^2), 1)</f>
        <v>9.802617410493028E-3</v>
      </c>
      <c r="BE142" s="22">
        <f ca="1">MIN(LOG(1 - Parameters!$B$193/(1+100*EXP(-Parameters!$B$195*'National cons per cap'!BE142/1000))) / LOG(1 - (Parameters!$B$192/Parameters!$B$194)^2), 1)</f>
        <v>0.99999999691892161</v>
      </c>
      <c r="BF142" s="22">
        <f ca="1">MIN(LOG(1 - Parameters!$B$193/(1+100*EXP(-Parameters!$B$195*'National cons per cap'!BF142/1000))) / LOG(1 - (Parameters!$B$192/Parameters!$B$194)^2), 1)</f>
        <v>0.99998704046246822</v>
      </c>
      <c r="BG142" s="22">
        <f ca="1">MIN(LOG(1 - Parameters!$B$193/(1+100*EXP(-Parameters!$B$195*'National cons per cap'!BG142/1000))) / LOG(1 - (Parameters!$B$192/Parameters!$B$194)^2), 1)</f>
        <v>0.59715280460707865</v>
      </c>
      <c r="BH142" s="22">
        <f ca="1">MIN(LOG(1 - Parameters!$B$193/(1+100*EXP(-Parameters!$B$195*'National cons per cap'!BH142/1000))) / LOG(1 - (Parameters!$B$192/Parameters!$B$194)^2), 1)</f>
        <v>0.9999999999863961</v>
      </c>
      <c r="BI142" s="22">
        <f ca="1">MIN(LOG(1 - Parameters!$B$193/(1+100*EXP(-Parameters!$B$195*'National cons per cap'!BI142/1000))) / LOG(1 - (Parameters!$B$192/Parameters!$B$194)^2), 1)</f>
        <v>0.99999999907232318</v>
      </c>
      <c r="BJ142" s="22">
        <f ca="1">MIN(LOG(1 - Parameters!$B$193/(1+100*EXP(-Parameters!$B$195*'National cons per cap'!BJ142/1000))) / LOG(1 - (Parameters!$B$192/Parameters!$B$194)^2), 1)</f>
        <v>0.99999999977540577</v>
      </c>
      <c r="BK142" s="22">
        <f ca="1">MIN(LOG(1 - Parameters!$B$193/(1+100*EXP(-Parameters!$B$195*'National cons per cap'!BK142/1000))) / LOG(1 - (Parameters!$B$192/Parameters!$B$194)^2), 1)</f>
        <v>0.35995241966443697</v>
      </c>
      <c r="BL142" s="22">
        <f ca="1">MIN(LOG(1 - Parameters!$B$193/(1+100*EXP(-Parameters!$B$195*'National cons per cap'!BL142/1000))) / LOG(1 - (Parameters!$B$192/Parameters!$B$194)^2), 1)</f>
        <v>1</v>
      </c>
      <c r="BM142" s="22">
        <f ca="1">MIN(LOG(1 - Parameters!$B$193/(1+100*EXP(-Parameters!$B$195*'National cons per cap'!BM142/1000))) / LOG(1 - (Parameters!$B$192/Parameters!$B$194)^2), 1)</f>
        <v>0.99999999998845968</v>
      </c>
      <c r="BN142" s="22">
        <f ca="1">MIN(LOG(1 - Parameters!$B$193/(1+100*EXP(-Parameters!$B$195*'National cons per cap'!BN142/1000))) / LOG(1 - (Parameters!$B$192/Parameters!$B$194)^2), 1)</f>
        <v>0.99850164092006166</v>
      </c>
      <c r="BO142" s="22">
        <f ca="1">MIN(LOG(1 - Parameters!$B$193/(1+100*EXP(-Parameters!$B$195*'National cons per cap'!BO142/1000))) / LOG(1 - (Parameters!$B$192/Parameters!$B$194)^2), 1)</f>
        <v>0.99999832258263721</v>
      </c>
      <c r="BP142" s="22">
        <f ca="1">MIN(LOG(1 - Parameters!$B$193/(1+100*EXP(-Parameters!$B$195*'National cons per cap'!BP142/1000))) / LOG(1 - (Parameters!$B$192/Parameters!$B$194)^2), 1)</f>
        <v>0.9990642332138967</v>
      </c>
      <c r="BQ142" s="22">
        <f>MIN(LOG(1 - Parameters!$B$193/(1+100*EXP(-Parameters!$B$195*'National cons per cap'!BQ142/1000))) / LOG(1 - (Parameters!$B$192/Parameters!$B$194)^2), 1)</f>
        <v>9.802617410493028E-3</v>
      </c>
      <c r="BR142" s="22">
        <f ca="1">MIN(LOG(1 - Parameters!$B$193/(1+100*EXP(-Parameters!$B$195*'National cons per cap'!BR142/1000))) / LOG(1 - (Parameters!$B$192/Parameters!$B$194)^2), 1)</f>
        <v>0.98788166315344561</v>
      </c>
      <c r="BS142" s="22">
        <f ca="1">MIN(LOG(1 - Parameters!$B$193/(1+100*EXP(-Parameters!$B$195*'National cons per cap'!BS142/1000))) / LOG(1 - (Parameters!$B$192/Parameters!$B$194)^2), 1)</f>
        <v>0.98750861096000542</v>
      </c>
      <c r="BT142" s="22">
        <f ca="1">MIN(LOG(1 - Parameters!$B$193/(1+100*EXP(-Parameters!$B$195*'National cons per cap'!BT142/1000))) / LOG(1 - (Parameters!$B$192/Parameters!$B$194)^2), 1)</f>
        <v>1</v>
      </c>
      <c r="BU142" s="22">
        <f ca="1">MIN(LOG(1 - Parameters!$B$193/(1+100*EXP(-Parameters!$B$195*'National cons per cap'!BU142/1000))) / LOG(1 - (Parameters!$B$192/Parameters!$B$194)^2), 1)</f>
        <v>0.99999999684512031</v>
      </c>
      <c r="BV142" s="22">
        <f ca="1">MIN(LOG(1 - Parameters!$B$193/(1+100*EXP(-Parameters!$B$195*'National cons per cap'!BV142/1000))) / LOG(1 - (Parameters!$B$192/Parameters!$B$194)^2), 1)</f>
        <v>0.99999997100487303</v>
      </c>
      <c r="BW142" s="22">
        <f ca="1">MIN(LOG(1 - Parameters!$B$193/(1+100*EXP(-Parameters!$B$195*'National cons per cap'!BW142/1000))) / LOG(1 - (Parameters!$B$192/Parameters!$B$194)^2), 1)</f>
        <v>0.99999416384175432</v>
      </c>
      <c r="BX142" s="22">
        <f>MIN(LOG(1 - Parameters!$B$193/(1+100*EXP(-Parameters!$B$195*'National cons per cap'!BX142/1000))) / LOG(1 - (Parameters!$B$192/Parameters!$B$194)^2), 1)</f>
        <v>9.802617410493028E-3</v>
      </c>
      <c r="BY142" s="22">
        <f ca="1">MIN(LOG(1 - Parameters!$B$193/(1+100*EXP(-Parameters!$B$195*'National cons per cap'!BY142/1000))) / LOG(1 - (Parameters!$B$192/Parameters!$B$194)^2), 1)</f>
        <v>0.99992100088472369</v>
      </c>
      <c r="BZ142" s="22">
        <f ca="1">MIN(LOG(1 - Parameters!$B$193/(1+100*EXP(-Parameters!$B$195*'National cons per cap'!BZ142/1000))) / LOG(1 - (Parameters!$B$192/Parameters!$B$194)^2), 1)</f>
        <v>1</v>
      </c>
      <c r="CA142" s="22">
        <f ca="1">MIN(LOG(1 - Parameters!$B$193/(1+100*EXP(-Parameters!$B$195*'National cons per cap'!CA142/1000))) / LOG(1 - (Parameters!$B$192/Parameters!$B$194)^2), 1)</f>
        <v>0.98903716217541049</v>
      </c>
      <c r="CB142" s="22">
        <f ca="1">MIN(LOG(1 - Parameters!$B$193/(1+100*EXP(-Parameters!$B$195*'National cons per cap'!CB142/1000))) / LOG(1 - (Parameters!$B$192/Parameters!$B$194)^2), 1)</f>
        <v>0.99996661665204523</v>
      </c>
      <c r="CC142" s="22">
        <f ca="1">MIN(LOG(1 - Parameters!$B$193/(1+100*EXP(-Parameters!$B$195*'National cons per cap'!CC142/1000))) / LOG(1 - (Parameters!$B$192/Parameters!$B$194)^2), 1)</f>
        <v>0.19692550017169136</v>
      </c>
      <c r="CD142" s="22">
        <f ca="1">MIN(LOG(1 - Parameters!$B$193/(1+100*EXP(-Parameters!$B$195*'National cons per cap'!CD142/1000))) / LOG(1 - (Parameters!$B$192/Parameters!$B$194)^2), 1)</f>
        <v>0.99999316711461073</v>
      </c>
      <c r="CE142" s="22">
        <f ca="1">MIN(LOG(1 - Parameters!$B$193/(1+100*EXP(-Parameters!$B$195*'National cons per cap'!CE142/1000))) / LOG(1 - (Parameters!$B$192/Parameters!$B$194)^2), 1)</f>
        <v>0.99999999996401634</v>
      </c>
      <c r="CF142" s="22">
        <f ca="1">MIN(LOG(1 - Parameters!$B$193/(1+100*EXP(-Parameters!$B$195*'National cons per cap'!CF142/1000))) / LOG(1 - (Parameters!$B$192/Parameters!$B$194)^2), 1)</f>
        <v>0.99988987401825569</v>
      </c>
      <c r="CG142" s="22">
        <f ca="1">MIN(LOG(1 - Parameters!$B$193/(1+100*EXP(-Parameters!$B$195*'National cons per cap'!CG142/1000))) / LOG(1 - (Parameters!$B$192/Parameters!$B$194)^2), 1)</f>
        <v>0.99999999999901878</v>
      </c>
      <c r="CH142" s="22">
        <f ca="1">MIN(LOG(1 - Parameters!$B$193/(1+100*EXP(-Parameters!$B$195*'National cons per cap'!CH142/1000))) / LOG(1 - (Parameters!$B$192/Parameters!$B$194)^2), 1)</f>
        <v>1</v>
      </c>
      <c r="CI142" s="22">
        <f ca="1">MIN(LOG(1 - Parameters!$B$193/(1+100*EXP(-Parameters!$B$195*'National cons per cap'!CI142/1000))) / LOG(1 - (Parameters!$B$192/Parameters!$B$194)^2), 1)</f>
        <v>1</v>
      </c>
      <c r="CJ142" s="22">
        <f ca="1">MIN(LOG(1 - Parameters!$B$193/(1+100*EXP(-Parameters!$B$195*'National cons per cap'!CJ142/1000))) / LOG(1 - (Parameters!$B$192/Parameters!$B$194)^2), 1)</f>
        <v>0.99999999999986555</v>
      </c>
      <c r="CK142" s="22">
        <f ca="1">MIN(LOG(1 - Parameters!$B$193/(1+100*EXP(-Parameters!$B$195*'National cons per cap'!CK142/1000))) / LOG(1 - (Parameters!$B$192/Parameters!$B$194)^2), 1)</f>
        <v>0.99999994171446849</v>
      </c>
      <c r="CL142" s="22">
        <f ca="1">MIN(LOG(1 - Parameters!$B$193/(1+100*EXP(-Parameters!$B$195*'National cons per cap'!CL142/1000))) / LOG(1 - (Parameters!$B$192/Parameters!$B$194)^2), 1)</f>
        <v>0.99999999986202026</v>
      </c>
      <c r="CM142" s="22">
        <f ca="1">MIN(LOG(1 - Parameters!$B$193/(1+100*EXP(-Parameters!$B$195*'National cons per cap'!CM142/1000))) / LOG(1 - (Parameters!$B$192/Parameters!$B$194)^2), 1)</f>
        <v>0.99999947422949154</v>
      </c>
      <c r="CN142" s="22">
        <f ca="1">MIN(LOG(1 - Parameters!$B$193/(1+100*EXP(-Parameters!$B$195*'National cons per cap'!CN142/1000))) / LOG(1 - (Parameters!$B$192/Parameters!$B$194)^2), 1)</f>
        <v>1</v>
      </c>
      <c r="CO142" s="22">
        <f ca="1">MIN(LOG(1 - Parameters!$B$193/(1+100*EXP(-Parameters!$B$195*'National cons per cap'!CO142/1000))) / LOG(1 - (Parameters!$B$192/Parameters!$B$194)^2), 1)</f>
        <v>1</v>
      </c>
      <c r="CP142" s="22">
        <f ca="1">MIN(LOG(1 - Parameters!$B$193/(1+100*EXP(-Parameters!$B$195*'National cons per cap'!CP142/1000))) / LOG(1 - (Parameters!$B$192/Parameters!$B$194)^2), 1)</f>
        <v>0.99999999966249176</v>
      </c>
      <c r="CQ142" s="22">
        <f ca="1">MIN(LOG(1 - Parameters!$B$193/(1+100*EXP(-Parameters!$B$195*'National cons per cap'!CQ142/1000))) / LOG(1 - (Parameters!$B$192/Parameters!$B$194)^2), 1)</f>
        <v>0.99992556537742994</v>
      </c>
      <c r="CR142" s="22">
        <f ca="1">MIN(LOG(1 - Parameters!$B$193/(1+100*EXP(-Parameters!$B$195*'National cons per cap'!CR142/1000))) / LOG(1 - (Parameters!$B$192/Parameters!$B$194)^2), 1)</f>
        <v>0.46849909702110337</v>
      </c>
      <c r="CS142" s="22">
        <f ca="1">MIN(LOG(1 - Parameters!$B$193/(1+100*EXP(-Parameters!$B$195*'National cons per cap'!CS142/1000))) / LOG(1 - (Parameters!$B$192/Parameters!$B$194)^2), 1)</f>
        <v>0.99505033152466849</v>
      </c>
      <c r="CT142" s="22">
        <f ca="1">MIN(LOG(1 - Parameters!$B$193/(1+100*EXP(-Parameters!$B$195*'National cons per cap'!CT142/1000))) / LOG(1 - (Parameters!$B$192/Parameters!$B$194)^2), 1)</f>
        <v>1</v>
      </c>
      <c r="CU142" s="22">
        <f ca="1">MIN(LOG(1 - Parameters!$B$193/(1+100*EXP(-Parameters!$B$195*'National cons per cap'!CU142/1000))) / LOG(1 - (Parameters!$B$192/Parameters!$B$194)^2), 1)</f>
        <v>1</v>
      </c>
      <c r="CV142" s="22">
        <f ca="1">MIN(LOG(1 - Parameters!$B$193/(1+100*EXP(-Parameters!$B$195*'National cons per cap'!CV142/1000))) / LOG(1 - (Parameters!$B$192/Parameters!$B$194)^2), 1)</f>
        <v>1</v>
      </c>
      <c r="CW142" s="22">
        <f ca="1">MIN(LOG(1 - Parameters!$B$193/(1+100*EXP(-Parameters!$B$195*'National cons per cap'!CW142/1000))) / LOG(1 - (Parameters!$B$192/Parameters!$B$194)^2), 1)</f>
        <v>0.99999737102866659</v>
      </c>
      <c r="CX142" s="22">
        <f ca="1">MIN(LOG(1 - Parameters!$B$193/(1+100*EXP(-Parameters!$B$195*'National cons per cap'!CX142/1000))) / LOG(1 - (Parameters!$B$192/Parameters!$B$194)^2), 1)</f>
        <v>1</v>
      </c>
      <c r="CY142" s="22">
        <f ca="1">MIN(LOG(1 - Parameters!$B$193/(1+100*EXP(-Parameters!$B$195*'National cons per cap'!CY142/1000))) / LOG(1 - (Parameters!$B$192/Parameters!$B$194)^2), 1)</f>
        <v>0.99412587953422638</v>
      </c>
      <c r="CZ142" s="22">
        <f ca="1">MIN(LOG(1 - Parameters!$B$193/(1+100*EXP(-Parameters!$B$195*'National cons per cap'!CZ142/1000))) / LOG(1 - (Parameters!$B$192/Parameters!$B$194)^2), 1)</f>
        <v>1</v>
      </c>
      <c r="DA142" s="22">
        <f>MIN(LOG(1 - Parameters!$B$193/(1+100*EXP(-Parameters!$B$195*'National cons per cap'!DA142/1000))) / LOG(1 - (Parameters!$B$192/Parameters!$B$194)^2), 1)</f>
        <v>9.802617410493028E-3</v>
      </c>
      <c r="DB142" s="22">
        <f ca="1">MIN(LOG(1 - Parameters!$B$193/(1+100*EXP(-Parameters!$B$195*'National cons per cap'!DB142/1000))) / LOG(1 - (Parameters!$B$192/Parameters!$B$194)^2), 1)</f>
        <v>0.99999999999125788</v>
      </c>
      <c r="DC142" s="22">
        <f ca="1">MIN(LOG(1 - Parameters!$B$193/(1+100*EXP(-Parameters!$B$195*'National cons per cap'!DC142/1000))) / LOG(1 - (Parameters!$B$192/Parameters!$B$194)^2), 1)</f>
        <v>0.9991673008837485</v>
      </c>
      <c r="DD142" s="22">
        <f ca="1">MIN(LOG(1 - Parameters!$B$193/(1+100*EXP(-Parameters!$B$195*'National cons per cap'!DD142/1000))) / LOG(1 - (Parameters!$B$192/Parameters!$B$194)^2), 1)</f>
        <v>0.99999060180971133</v>
      </c>
      <c r="DE142" s="22">
        <f ca="1">MIN(LOG(1 - Parameters!$B$193/(1+100*EXP(-Parameters!$B$195*'National cons per cap'!DE142/1000))) / LOG(1 - (Parameters!$B$192/Parameters!$B$194)^2), 1)</f>
        <v>1</v>
      </c>
      <c r="DF142" s="22">
        <f ca="1">MIN(LOG(1 - Parameters!$B$193/(1+100*EXP(-Parameters!$B$195*'National cons per cap'!DF142/1000))) / LOG(1 - (Parameters!$B$192/Parameters!$B$194)^2), 1)</f>
        <v>0.99983872315562805</v>
      </c>
      <c r="DG142" s="22">
        <f ca="1">MIN(LOG(1 - Parameters!$B$193/(1+100*EXP(-Parameters!$B$195*'National cons per cap'!DG142/1000))) / LOG(1 - (Parameters!$B$192/Parameters!$B$194)^2), 1)</f>
        <v>0.99999999999142619</v>
      </c>
      <c r="DH142" s="22">
        <f ca="1">MIN(LOG(1 - Parameters!$B$193/(1+100*EXP(-Parameters!$B$195*'National cons per cap'!DH142/1000))) / LOG(1 - (Parameters!$B$192/Parameters!$B$194)^2), 1)</f>
        <v>0.92158854400033996</v>
      </c>
      <c r="DI142" s="22">
        <f ca="1">MIN(LOG(1 - Parameters!$B$193/(1+100*EXP(-Parameters!$B$195*'National cons per cap'!DI142/1000))) / LOG(1 - (Parameters!$B$192/Parameters!$B$194)^2), 1)</f>
        <v>0.97675619878789921</v>
      </c>
      <c r="DJ142" s="22">
        <f ca="1">MIN(LOG(1 - Parameters!$B$193/(1+100*EXP(-Parameters!$B$195*'National cons per cap'!DJ142/1000))) / LOG(1 - (Parameters!$B$192/Parameters!$B$194)^2), 1)</f>
        <v>0.99999999999989364</v>
      </c>
      <c r="DK142" s="22">
        <f ca="1">MIN(LOG(1 - Parameters!$B$193/(1+100*EXP(-Parameters!$B$195*'National cons per cap'!DK142/1000))) / LOG(1 - (Parameters!$B$192/Parameters!$B$194)^2), 1)</f>
        <v>0.97694828165977721</v>
      </c>
      <c r="DL142" s="22">
        <f ca="1">MIN(LOG(1 - Parameters!$B$193/(1+100*EXP(-Parameters!$B$195*'National cons per cap'!DL142/1000))) / LOG(1 - (Parameters!$B$192/Parameters!$B$194)^2), 1)</f>
        <v>0.99767397091619459</v>
      </c>
      <c r="DM142" s="22">
        <f ca="1">MIN(LOG(1 - Parameters!$B$193/(1+100*EXP(-Parameters!$B$195*'National cons per cap'!DM142/1000))) / LOG(1 - (Parameters!$B$192/Parameters!$B$194)^2), 1)</f>
        <v>0.99964351197964962</v>
      </c>
      <c r="DN142" s="22">
        <f ca="1">MIN(LOG(1 - Parameters!$B$193/(1+100*EXP(-Parameters!$B$195*'National cons per cap'!DN142/1000))) / LOG(1 - (Parameters!$B$192/Parameters!$B$194)^2), 1)</f>
        <v>0.9997311089996006</v>
      </c>
      <c r="DO142" s="22">
        <f ca="1">MIN(LOG(1 - Parameters!$B$193/(1+100*EXP(-Parameters!$B$195*'National cons per cap'!DO142/1000))) / LOG(1 - (Parameters!$B$192/Parameters!$B$194)^2), 1)</f>
        <v>0.99999999977340392</v>
      </c>
      <c r="DP142" s="22">
        <f ca="1">MIN(LOG(1 - Parameters!$B$193/(1+100*EXP(-Parameters!$B$195*'National cons per cap'!DP142/1000))) / LOG(1 - (Parameters!$B$192/Parameters!$B$194)^2), 1)</f>
        <v>0.77037948786134924</v>
      </c>
      <c r="DQ142" s="22">
        <f ca="1">MIN(LOG(1 - Parameters!$B$193/(1+100*EXP(-Parameters!$B$195*'National cons per cap'!DQ142/1000))) / LOG(1 - (Parameters!$B$192/Parameters!$B$194)^2), 1)</f>
        <v>0.99999443311259484</v>
      </c>
      <c r="DR142" s="22">
        <f>MIN(LOG(1 - Parameters!$B$193/(1+100*EXP(-Parameters!$B$195*'National cons per cap'!DR142/1000))) / LOG(1 - (Parameters!$B$192/Parameters!$B$194)^2), 1)</f>
        <v>9.802617410493028E-3</v>
      </c>
      <c r="DS142" s="22">
        <f ca="1">MIN(LOG(1 - Parameters!$B$193/(1+100*EXP(-Parameters!$B$195*'National cons per cap'!DS142/1000))) / LOG(1 - (Parameters!$B$192/Parameters!$B$194)^2), 1)</f>
        <v>1</v>
      </c>
      <c r="DT142" s="22">
        <f ca="1">MIN(LOG(1 - Parameters!$B$193/(1+100*EXP(-Parameters!$B$195*'National cons per cap'!DT142/1000))) / LOG(1 - (Parameters!$B$192/Parameters!$B$194)^2), 1)</f>
        <v>0.86293656695736065</v>
      </c>
      <c r="DU142" s="22">
        <f ca="1">MIN(LOG(1 - Parameters!$B$193/(1+100*EXP(-Parameters!$B$195*'National cons per cap'!DU142/1000))) / LOG(1 - (Parameters!$B$192/Parameters!$B$194)^2), 1)</f>
        <v>1</v>
      </c>
      <c r="DV142" s="22">
        <f ca="1">MIN(LOG(1 - Parameters!$B$193/(1+100*EXP(-Parameters!$B$195*'National cons per cap'!DV142/1000))) / LOG(1 - (Parameters!$B$192/Parameters!$B$194)^2), 1)</f>
        <v>1</v>
      </c>
      <c r="DW142" s="22">
        <f>MIN(LOG(1 - Parameters!$B$193/(1+100*EXP(-Parameters!$B$195*'National cons per cap'!DW142/1000))) / LOG(1 - (Parameters!$B$192/Parameters!$B$194)^2), 1)</f>
        <v>9.802617410493028E-3</v>
      </c>
      <c r="DX142" s="22">
        <f ca="1">MIN(LOG(1 - Parameters!$B$193/(1+100*EXP(-Parameters!$B$195*'National cons per cap'!DX142/1000))) / LOG(1 - (Parameters!$B$192/Parameters!$B$194)^2), 1)</f>
        <v>0.48432854859482211</v>
      </c>
      <c r="DY142" s="22">
        <f ca="1">MIN(LOG(1 - Parameters!$B$193/(1+100*EXP(-Parameters!$B$195*'National cons per cap'!DY142/1000))) / LOG(1 - (Parameters!$B$192/Parameters!$B$194)^2), 1)</f>
        <v>0.99999999817553287</v>
      </c>
      <c r="DZ142" s="22">
        <f ca="1">MIN(LOG(1 - Parameters!$B$193/(1+100*EXP(-Parameters!$B$195*'National cons per cap'!DZ142/1000))) / LOG(1 - (Parameters!$B$192/Parameters!$B$194)^2), 1)</f>
        <v>0.99200056146044191</v>
      </c>
      <c r="EA142" s="22">
        <f ca="1">MIN(LOG(1 - Parameters!$B$193/(1+100*EXP(-Parameters!$B$195*'National cons per cap'!EA142/1000))) / LOG(1 - (Parameters!$B$192/Parameters!$B$194)^2), 1)</f>
        <v>0.99999999984789478</v>
      </c>
      <c r="EB142" s="22">
        <f ca="1">MIN(LOG(1 - Parameters!$B$193/(1+100*EXP(-Parameters!$B$195*'National cons per cap'!EB142/1000))) / LOG(1 - (Parameters!$B$192/Parameters!$B$194)^2), 1)</f>
        <v>0.99999999999995537</v>
      </c>
      <c r="EC142" s="22">
        <f ca="1">MIN(LOG(1 - Parameters!$B$193/(1+100*EXP(-Parameters!$B$195*'National cons per cap'!EC142/1000))) / LOG(1 - (Parameters!$B$192/Parameters!$B$194)^2), 1)</f>
        <v>0.79455293999078824</v>
      </c>
      <c r="ED142" s="22">
        <f ca="1">MIN(LOG(1 - Parameters!$B$193/(1+100*EXP(-Parameters!$B$195*'National cons per cap'!ED142/1000))) / LOG(1 - (Parameters!$B$192/Parameters!$B$194)^2), 1)</f>
        <v>0.99999995015743659</v>
      </c>
      <c r="EE142" s="22">
        <f ca="1">MIN(LOG(1 - Parameters!$B$193/(1+100*EXP(-Parameters!$B$195*'National cons per cap'!EE142/1000))) / LOG(1 - (Parameters!$B$192/Parameters!$B$194)^2), 1)</f>
        <v>0.99999999535026607</v>
      </c>
      <c r="EF142" s="22">
        <f ca="1">MIN(LOG(1 - Parameters!$B$193/(1+100*EXP(-Parameters!$B$195*'National cons per cap'!EF142/1000))) / LOG(1 - (Parameters!$B$192/Parameters!$B$194)^2), 1)</f>
        <v>1</v>
      </c>
      <c r="EG142" s="22">
        <f ca="1">MIN(LOG(1 - Parameters!$B$193/(1+100*EXP(-Parameters!$B$195*'National cons per cap'!EG142/1000))) / LOG(1 - (Parameters!$B$192/Parameters!$B$194)^2), 1)</f>
        <v>0.99997822207067444</v>
      </c>
      <c r="EH142" s="22">
        <f ca="1">MIN(LOG(1 - Parameters!$B$193/(1+100*EXP(-Parameters!$B$195*'National cons per cap'!EH142/1000))) / LOG(1 - (Parameters!$B$192/Parameters!$B$194)^2), 1)</f>
        <v>0.99999999999977029</v>
      </c>
      <c r="EI142" s="22">
        <f ca="1">MIN(LOG(1 - Parameters!$B$193/(1+100*EXP(-Parameters!$B$195*'National cons per cap'!EI142/1000))) / LOG(1 - (Parameters!$B$192/Parameters!$B$194)^2), 1)</f>
        <v>0.99999998491319053</v>
      </c>
      <c r="EJ142" s="22">
        <f ca="1">MIN(LOG(1 - Parameters!$B$193/(1+100*EXP(-Parameters!$B$195*'National cons per cap'!EJ142/1000))) / LOG(1 - (Parameters!$B$192/Parameters!$B$194)^2), 1)</f>
        <v>0.99994482540958329</v>
      </c>
      <c r="EK142" s="22">
        <f ca="1">MIN(LOG(1 - Parameters!$B$193/(1+100*EXP(-Parameters!$B$195*'National cons per cap'!EK142/1000))) / LOG(1 - (Parameters!$B$192/Parameters!$B$194)^2), 1)</f>
        <v>1</v>
      </c>
      <c r="EL142" s="22">
        <f ca="1">MIN(LOG(1 - Parameters!$B$193/(1+100*EXP(-Parameters!$B$195*'National cons per cap'!EL142/1000))) / LOG(1 - (Parameters!$B$192/Parameters!$B$194)^2), 1)</f>
        <v>0.99857661129063724</v>
      </c>
      <c r="EM142" s="22">
        <f ca="1">MIN(LOG(1 - Parameters!$B$193/(1+100*EXP(-Parameters!$B$195*'National cons per cap'!EM142/1000))) / LOG(1 - (Parameters!$B$192/Parameters!$B$194)^2), 1)</f>
        <v>0.9999951914782248</v>
      </c>
      <c r="EN142" s="22">
        <f ca="1">MIN(LOG(1 - Parameters!$B$193/(1+100*EXP(-Parameters!$B$195*'National cons per cap'!EN142/1000))) / LOG(1 - (Parameters!$B$192/Parameters!$B$194)^2), 1)</f>
        <v>1</v>
      </c>
      <c r="EO142" s="22">
        <f>MIN(LOG(1 - Parameters!$B$193/(1+100*EXP(-Parameters!$B$195*'National cons per cap'!EO142/1000))) / LOG(1 - (Parameters!$B$192/Parameters!$B$194)^2), 1)</f>
        <v>9.802617410493028E-3</v>
      </c>
      <c r="EP142" s="22">
        <f ca="1">MIN(LOG(1 - Parameters!$B$193/(1+100*EXP(-Parameters!$B$195*'National cons per cap'!EP142/1000))) / LOG(1 - (Parameters!$B$192/Parameters!$B$194)^2), 1)</f>
        <v>0.99999998637042364</v>
      </c>
      <c r="EQ142" s="22">
        <f ca="1">MIN(LOG(1 - Parameters!$B$193/(1+100*EXP(-Parameters!$B$195*'National cons per cap'!EQ142/1000))) / LOG(1 - (Parameters!$B$192/Parameters!$B$194)^2), 1)</f>
        <v>0.99999995856627133</v>
      </c>
      <c r="ER142" s="22">
        <f ca="1">MIN(LOG(1 - Parameters!$B$193/(1+100*EXP(-Parameters!$B$195*'National cons per cap'!ER142/1000))) / LOG(1 - (Parameters!$B$192/Parameters!$B$194)^2), 1)</f>
        <v>0.99999999939277329</v>
      </c>
      <c r="ES142" s="22">
        <f ca="1">MIN(LOG(1 - Parameters!$B$193/(1+100*EXP(-Parameters!$B$195*'National cons per cap'!ES142/1000))) / LOG(1 - (Parameters!$B$192/Parameters!$B$194)^2), 1)</f>
        <v>1</v>
      </c>
      <c r="ET142" s="22">
        <f>MIN(LOG(1 - Parameters!$B$193/(1+100*EXP(-Parameters!$B$195*'National cons per cap'!ET142/1000))) / LOG(1 - (Parameters!$B$192/Parameters!$B$194)^2), 1)</f>
        <v>9.802617410493028E-3</v>
      </c>
      <c r="EU142" s="22">
        <f ca="1">MIN(LOG(1 - Parameters!$B$193/(1+100*EXP(-Parameters!$B$195*'National cons per cap'!EU142/1000))) / LOG(1 - (Parameters!$B$192/Parameters!$B$194)^2), 1)</f>
        <v>0.99976453345648852</v>
      </c>
      <c r="EV142" s="22">
        <f ca="1">MIN(LOG(1 - Parameters!$B$193/(1+100*EXP(-Parameters!$B$195*'National cons per cap'!EV142/1000))) / LOG(1 - (Parameters!$B$192/Parameters!$B$194)^2), 1)</f>
        <v>0.99999999999170097</v>
      </c>
      <c r="EW142" s="22">
        <f ca="1">MIN(LOG(1 - Parameters!$B$193/(1+100*EXP(-Parameters!$B$195*'National cons per cap'!EW142/1000))) / LOG(1 - (Parameters!$B$192/Parameters!$B$194)^2), 1)</f>
        <v>0.97163340298519518</v>
      </c>
      <c r="EX142" s="22">
        <f ca="1">MIN(LOG(1 - Parameters!$B$193/(1+100*EXP(-Parameters!$B$195*'National cons per cap'!EX142/1000))) / LOG(1 - (Parameters!$B$192/Parameters!$B$194)^2), 1)</f>
        <v>1</v>
      </c>
      <c r="EY142" s="22">
        <f ca="1">MIN(LOG(1 - Parameters!$B$193/(1+100*EXP(-Parameters!$B$195*'National cons per cap'!EY142/1000))) / LOG(1 - (Parameters!$B$192/Parameters!$B$194)^2), 1)</f>
        <v>0.99999980285599011</v>
      </c>
      <c r="EZ142" s="22">
        <f ca="1">MIN(LOG(1 - Parameters!$B$193/(1+100*EXP(-Parameters!$B$195*'National cons per cap'!EZ142/1000))) / LOG(1 - (Parameters!$B$192/Parameters!$B$194)^2), 1)</f>
        <v>0.99998090644768767</v>
      </c>
      <c r="FA142" s="22">
        <f ca="1">MIN(LOG(1 - Parameters!$B$193/(1+100*EXP(-Parameters!$B$195*'National cons per cap'!FA142/1000))) / LOG(1 - (Parameters!$B$192/Parameters!$B$194)^2), 1)</f>
        <v>0.98732395761094194</v>
      </c>
      <c r="FB142" s="22">
        <f ca="1">MIN(LOG(1 - Parameters!$B$193/(1+100*EXP(-Parameters!$B$195*'National cons per cap'!FB142/1000))) / LOG(1 - (Parameters!$B$192/Parameters!$B$194)^2), 1)</f>
        <v>0.9343397401393877</v>
      </c>
      <c r="FC142" s="22">
        <f ca="1">MIN(LOG(1 - Parameters!$B$193/(1+100*EXP(-Parameters!$B$195*'National cons per cap'!FC142/1000))) / LOG(1 - (Parameters!$B$192/Parameters!$B$194)^2), 1)</f>
        <v>0.99998525388488713</v>
      </c>
      <c r="FD142" s="22">
        <f ca="1">MIN(LOG(1 - Parameters!$B$193/(1+100*EXP(-Parameters!$B$195*'National cons per cap'!FD142/1000))) / LOG(1 - (Parameters!$B$192/Parameters!$B$194)^2), 1)</f>
        <v>1</v>
      </c>
      <c r="FE142" s="22">
        <f>MIN(LOG(1 - Parameters!$B$193/(1+100*EXP(-Parameters!$B$195*'National cons per cap'!FE142/1000))) / LOG(1 - (Parameters!$B$192/Parameters!$B$194)^2), 1)</f>
        <v>9.802617410493028E-3</v>
      </c>
      <c r="FF142" s="22">
        <f ca="1">MIN(LOG(1 - Parameters!$B$193/(1+100*EXP(-Parameters!$B$195*'National cons per cap'!FF142/1000))) / LOG(1 - (Parameters!$B$192/Parameters!$B$194)^2), 1)</f>
        <v>0.99791217636598661</v>
      </c>
      <c r="FG142" s="22">
        <f ca="1">MIN(LOG(1 - Parameters!$B$193/(1+100*EXP(-Parameters!$B$195*'National cons per cap'!FG142/1000))) / LOG(1 - (Parameters!$B$192/Parameters!$B$194)^2), 1)</f>
        <v>0.99999999997500721</v>
      </c>
      <c r="FH142" s="22">
        <f ca="1">MIN(LOG(1 - Parameters!$B$193/(1+100*EXP(-Parameters!$B$195*'National cons per cap'!FH142/1000))) / LOG(1 - (Parameters!$B$192/Parameters!$B$194)^2), 1)</f>
        <v>0.99973023427594776</v>
      </c>
      <c r="FI142" s="22">
        <f ca="1">MIN(LOG(1 - Parameters!$B$193/(1+100*EXP(-Parameters!$B$195*'National cons per cap'!FI142/1000))) / LOG(1 - (Parameters!$B$192/Parameters!$B$194)^2), 1)</f>
        <v>0.99999950486183198</v>
      </c>
      <c r="FJ142" s="22">
        <f ca="1">MIN(LOG(1 - Parameters!$B$193/(1+100*EXP(-Parameters!$B$195*'National cons per cap'!FJ142/1000))) / LOG(1 - (Parameters!$B$192/Parameters!$B$194)^2), 1)</f>
        <v>0.99999951519476926</v>
      </c>
      <c r="FK142" s="22">
        <f ca="1">MIN(LOG(1 - Parameters!$B$193/(1+100*EXP(-Parameters!$B$195*'National cons per cap'!FK142/1000))) / LOG(1 - (Parameters!$B$192/Parameters!$B$194)^2), 1)</f>
        <v>0.99999984428794664</v>
      </c>
      <c r="FL142" s="22">
        <f ca="1">MIN(LOG(1 - Parameters!$B$193/(1+100*EXP(-Parameters!$B$195*'National cons per cap'!FL142/1000))) / LOG(1 - (Parameters!$B$192/Parameters!$B$194)^2), 1)</f>
        <v>0.99999999997483902</v>
      </c>
      <c r="FM142" s="22">
        <f>MIN(LOG(1 - Parameters!$B$193/(1+100*EXP(-Parameters!$B$195*'National cons per cap'!FM142/1000))) / LOG(1 - (Parameters!$B$192/Parameters!$B$194)^2), 1)</f>
        <v>9.802617410493028E-3</v>
      </c>
      <c r="FN142" s="22">
        <f ca="1">MIN(LOG(1 - Parameters!$B$193/(1+100*EXP(-Parameters!$B$195*'National cons per cap'!FN142/1000))) / LOG(1 - (Parameters!$B$192/Parameters!$B$194)^2), 1)</f>
        <v>0.99371623030987022</v>
      </c>
      <c r="FO142" s="22">
        <f ca="1">MIN(LOG(1 - Parameters!$B$193/(1+100*EXP(-Parameters!$B$195*'National cons per cap'!FO142/1000))) / LOG(1 - (Parameters!$B$192/Parameters!$B$194)^2), 1)</f>
        <v>0.89474907530492775</v>
      </c>
      <c r="FP142" s="22">
        <f ca="1">MIN(LOG(1 - Parameters!$B$193/(1+100*EXP(-Parameters!$B$195*'National cons per cap'!FP142/1000))) / LOG(1 - (Parameters!$B$192/Parameters!$B$194)^2), 1)</f>
        <v>1</v>
      </c>
      <c r="FQ142" s="22">
        <f ca="1">MIN(LOG(1 - Parameters!$B$193/(1+100*EXP(-Parameters!$B$195*'National cons per cap'!FQ142/1000))) / LOG(1 - (Parameters!$B$192/Parameters!$B$194)^2), 1)</f>
        <v>0.29796796146057042</v>
      </c>
      <c r="FR142" s="22">
        <f ca="1">MIN(LOG(1 - Parameters!$B$193/(1+100*EXP(-Parameters!$B$195*'National cons per cap'!FR142/1000))) / LOG(1 - (Parameters!$B$192/Parameters!$B$194)^2), 1)</f>
        <v>0.99986706826484828</v>
      </c>
      <c r="FS142" s="22">
        <f ca="1">MIN(LOG(1 - Parameters!$B$193/(1+100*EXP(-Parameters!$B$195*'National cons per cap'!FS142/1000))) / LOG(1 - (Parameters!$B$192/Parameters!$B$194)^2), 1)</f>
        <v>0.99999999350911073</v>
      </c>
      <c r="FT142" s="22">
        <f ca="1">MIN(LOG(1 - Parameters!$B$193/(1+100*EXP(-Parameters!$B$195*'National cons per cap'!FT142/1000))) / LOG(1 - (Parameters!$B$192/Parameters!$B$194)^2), 1)</f>
        <v>0.99999454463988457</v>
      </c>
      <c r="FU142" s="22">
        <f ca="1">MIN(LOG(1 - Parameters!$B$193/(1+100*EXP(-Parameters!$B$195*'National cons per cap'!FU142/1000))) / LOG(1 - (Parameters!$B$192/Parameters!$B$194)^2), 1)</f>
        <v>1</v>
      </c>
      <c r="FV142" s="22">
        <f ca="1">MIN(LOG(1 - Parameters!$B$193/(1+100*EXP(-Parameters!$B$195*'National cons per cap'!FV142/1000))) / LOG(1 - (Parameters!$B$192/Parameters!$B$194)^2), 1)</f>
        <v>1</v>
      </c>
      <c r="FW142" s="22">
        <f ca="1">MIN(LOG(1 - Parameters!$B$193/(1+100*EXP(-Parameters!$B$195*'National cons per cap'!FW142/1000))) / LOG(1 - (Parameters!$B$192/Parameters!$B$194)^2), 1)</f>
        <v>0.9997469915659517</v>
      </c>
      <c r="FX142" s="22">
        <f ca="1">MIN(LOG(1 - Parameters!$B$193/(1+100*EXP(-Parameters!$B$195*'National cons per cap'!FX142/1000))) / LOG(1 - (Parameters!$B$192/Parameters!$B$194)^2), 1)</f>
        <v>0.9607016809916501</v>
      </c>
      <c r="FY142" s="22">
        <f>MIN(LOG(1 - Parameters!$B$193/(1+100*EXP(-Parameters!$B$195*'National cons per cap'!FY142/1000))) / LOG(1 - (Parameters!$B$192/Parameters!$B$194)^2), 1)</f>
        <v>9.802617410493028E-3</v>
      </c>
      <c r="FZ142" s="22">
        <f ca="1">MIN(LOG(1 - Parameters!$B$193/(1+100*EXP(-Parameters!$B$195*'National cons per cap'!FZ142/1000))) / LOG(1 - (Parameters!$B$192/Parameters!$B$194)^2), 1)</f>
        <v>0.99829193165549768</v>
      </c>
      <c r="GA142" s="22">
        <f ca="1">MIN(LOG(1 - Parameters!$B$193/(1+100*EXP(-Parameters!$B$195*'National cons per cap'!GA142/1000))) / LOG(1 - (Parameters!$B$192/Parameters!$B$194)^2), 1)</f>
        <v>0.98279382696578321</v>
      </c>
      <c r="GB142" s="22">
        <f ca="1">MIN(LOG(1 - Parameters!$B$193/(1+100*EXP(-Parameters!$B$195*'National cons per cap'!GB142/1000))) / LOG(1 - (Parameters!$B$192/Parameters!$B$194)^2), 1)</f>
        <v>0.99927049954722447</v>
      </c>
      <c r="GC142" s="22">
        <f ca="1">MIN(LOG(1 - Parameters!$B$193/(1+100*EXP(-Parameters!$B$195*'National cons per cap'!GC142/1000))) / LOG(1 - (Parameters!$B$192/Parameters!$B$194)^2), 1)</f>
        <v>1</v>
      </c>
      <c r="GD142" s="22">
        <f ca="1">MIN(LOG(1 - Parameters!$B$193/(1+100*EXP(-Parameters!$B$195*'National cons per cap'!GD142/1000))) / LOG(1 - (Parameters!$B$192/Parameters!$B$194)^2), 1)</f>
        <v>1</v>
      </c>
      <c r="GE142" s="22">
        <f ca="1">MIN(LOG(1 - Parameters!$B$193/(1+100*EXP(-Parameters!$B$195*'National cons per cap'!GE142/1000))) / LOG(1 - (Parameters!$B$192/Parameters!$B$194)^2), 1)</f>
        <v>0.76826319881235339</v>
      </c>
      <c r="GF142" s="22">
        <f ca="1">MIN(LOG(1 - Parameters!$B$193/(1+100*EXP(-Parameters!$B$195*'National cons per cap'!GF142/1000))) / LOG(1 - (Parameters!$B$192/Parameters!$B$194)^2), 1)</f>
        <v>0.99999999999988232</v>
      </c>
      <c r="GG142" s="22">
        <f ca="1">MIN(LOG(1 - Parameters!$B$193/(1+100*EXP(-Parameters!$B$195*'National cons per cap'!GG142/1000))) / LOG(1 - (Parameters!$B$192/Parameters!$B$194)^2), 1)</f>
        <v>0.99995994905687324</v>
      </c>
      <c r="GH142" s="22">
        <f ca="1">MIN(LOG(1 - Parameters!$B$193/(1+100*EXP(-Parameters!$B$195*'National cons per cap'!GH142/1000))) / LOG(1 - (Parameters!$B$192/Parameters!$B$194)^2), 1)</f>
        <v>0.99771391574420709</v>
      </c>
      <c r="GI142" s="22">
        <f ca="1">MIN(LOG(1 - Parameters!$B$193/(1+100*EXP(-Parameters!$B$195*'National cons per cap'!GI142/1000))) / LOG(1 - (Parameters!$B$192/Parameters!$B$194)^2), 1)</f>
        <v>0.99999948654590431</v>
      </c>
      <c r="GJ142" s="22">
        <f ca="1">MIN(LOG(1 - Parameters!$B$193/(1+100*EXP(-Parameters!$B$195*'National cons per cap'!GJ142/1000))) / LOG(1 - (Parameters!$B$192/Parameters!$B$194)^2), 1)</f>
        <v>0.99999998873976714</v>
      </c>
      <c r="GK142" s="22">
        <f ca="1">MIN(LOG(1 - Parameters!$B$193/(1+100*EXP(-Parameters!$B$195*'National cons per cap'!GK142/1000))) / LOG(1 - (Parameters!$B$192/Parameters!$B$194)^2), 1)</f>
        <v>1</v>
      </c>
      <c r="GL142" s="22">
        <f ca="1">MIN(LOG(1 - Parameters!$B$193/(1+100*EXP(-Parameters!$B$195*'National cons per cap'!GL142/1000))) / LOG(1 - (Parameters!$B$192/Parameters!$B$194)^2), 1)</f>
        <v>0.99997346588306935</v>
      </c>
      <c r="GM142" s="22">
        <f ca="1">MIN(LOG(1 - Parameters!$B$193/(1+100*EXP(-Parameters!$B$195*'National cons per cap'!GM142/1000))) / LOG(1 - (Parameters!$B$192/Parameters!$B$194)^2), 1)</f>
        <v>0.99990927640771221</v>
      </c>
    </row>
    <row r="143" spans="1:195" x14ac:dyDescent="0.25">
      <c r="A143" s="15">
        <v>2151</v>
      </c>
      <c r="B143" s="22">
        <f ca="1">MIN(LOG(1 - Parameters!$B$193/(1+100*EXP(-Parameters!$B$195*'National cons per cap'!B143/1000))) / LOG(1 - (Parameters!$B$192/Parameters!$B$194)^2), 1)</f>
        <v>0.9485781536094896</v>
      </c>
      <c r="C143" s="22">
        <f ca="1">MIN(LOG(1 - Parameters!$B$193/(1+100*EXP(-Parameters!$B$195*'National cons per cap'!C143/1000))) / LOG(1 - (Parameters!$B$192/Parameters!$B$194)^2), 1)</f>
        <v>0.99999999992178024</v>
      </c>
      <c r="D143" s="22">
        <f ca="1">MIN(LOG(1 - Parameters!$B$193/(1+100*EXP(-Parameters!$B$195*'National cons per cap'!D143/1000))) / LOG(1 - (Parameters!$B$192/Parameters!$B$194)^2), 1)</f>
        <v>0.93723020446283178</v>
      </c>
      <c r="E143" s="22">
        <f>MIN(LOG(1 - Parameters!$B$193/(1+100*EXP(-Parameters!$B$195*'National cons per cap'!E143/1000))) / LOG(1 - (Parameters!$B$192/Parameters!$B$194)^2), 1)</f>
        <v>9.802617410493028E-3</v>
      </c>
      <c r="F143" s="22">
        <f ca="1">MIN(LOG(1 - Parameters!$B$193/(1+100*EXP(-Parameters!$B$195*'National cons per cap'!F143/1000))) / LOG(1 - (Parameters!$B$192/Parameters!$B$194)^2), 1)</f>
        <v>1</v>
      </c>
      <c r="G143" s="22">
        <f ca="1">MIN(LOG(1 - Parameters!$B$193/(1+100*EXP(-Parameters!$B$195*'National cons per cap'!G143/1000))) / LOG(1 - (Parameters!$B$192/Parameters!$B$194)^2), 1)</f>
        <v>1</v>
      </c>
      <c r="H143" s="22">
        <f ca="1">MIN(LOG(1 - Parameters!$B$193/(1+100*EXP(-Parameters!$B$195*'National cons per cap'!H143/1000))) / LOG(1 - (Parameters!$B$192/Parameters!$B$194)^2), 1)</f>
        <v>0.99544689336967962</v>
      </c>
      <c r="I143" s="22">
        <f ca="1">MIN(LOG(1 - Parameters!$B$193/(1+100*EXP(-Parameters!$B$195*'National cons per cap'!I143/1000))) / LOG(1 - (Parameters!$B$192/Parameters!$B$194)^2), 1)</f>
        <v>0.9999999999999889</v>
      </c>
      <c r="J143" s="22">
        <f ca="1">MIN(LOG(1 - Parameters!$B$193/(1+100*EXP(-Parameters!$B$195*'National cons per cap'!J143/1000))) / LOG(1 - (Parameters!$B$192/Parameters!$B$194)^2), 1)</f>
        <v>0.99999999994500099</v>
      </c>
      <c r="K143" s="22">
        <f ca="1">MIN(LOG(1 - Parameters!$B$193/(1+100*EXP(-Parameters!$B$195*'National cons per cap'!K143/1000))) / LOG(1 - (Parameters!$B$192/Parameters!$B$194)^2), 1)</f>
        <v>0.99999999999396061</v>
      </c>
      <c r="L143" s="22">
        <f ca="1">MIN(LOG(1 - Parameters!$B$193/(1+100*EXP(-Parameters!$B$195*'National cons per cap'!L143/1000))) / LOG(1 - (Parameters!$B$192/Parameters!$B$194)^2), 1)</f>
        <v>0.99999701012849873</v>
      </c>
      <c r="M143" s="22">
        <f ca="1">MIN(LOG(1 - Parameters!$B$193/(1+100*EXP(-Parameters!$B$195*'National cons per cap'!M143/1000))) / LOG(1 - (Parameters!$B$192/Parameters!$B$194)^2), 1)</f>
        <v>0.52021325212272973</v>
      </c>
      <c r="N143" s="22">
        <f ca="1">MIN(LOG(1 - Parameters!$B$193/(1+100*EXP(-Parameters!$B$195*'National cons per cap'!N143/1000))) / LOG(1 - (Parameters!$B$192/Parameters!$B$194)^2), 1)</f>
        <v>0.99999999997083511</v>
      </c>
      <c r="O143" s="22">
        <f ca="1">MIN(LOG(1 - Parameters!$B$193/(1+100*EXP(-Parameters!$B$195*'National cons per cap'!O143/1000))) / LOG(1 - (Parameters!$B$192/Parameters!$B$194)^2), 1)</f>
        <v>0.99771490583793754</v>
      </c>
      <c r="P143" s="22">
        <f ca="1">MIN(LOG(1 - Parameters!$B$193/(1+100*EXP(-Parameters!$B$195*'National cons per cap'!P143/1000))) / LOG(1 - (Parameters!$B$192/Parameters!$B$194)^2), 1)</f>
        <v>0.96985892528899509</v>
      </c>
      <c r="Q143" s="22">
        <f ca="1">MIN(LOG(1 - Parameters!$B$193/(1+100*EXP(-Parameters!$B$195*'National cons per cap'!Q143/1000))) / LOG(1 - (Parameters!$B$192/Parameters!$B$194)^2), 1)</f>
        <v>0.95149471586425516</v>
      </c>
      <c r="R143" s="22">
        <f ca="1">MIN(LOG(1 - Parameters!$B$193/(1+100*EXP(-Parameters!$B$195*'National cons per cap'!R143/1000))) / LOG(1 - (Parameters!$B$192/Parameters!$B$194)^2), 1)</f>
        <v>0.99915846520640739</v>
      </c>
      <c r="S143" s="22">
        <f ca="1">MIN(LOG(1 - Parameters!$B$193/(1+100*EXP(-Parameters!$B$195*'National cons per cap'!S143/1000))) / LOG(1 - (Parameters!$B$192/Parameters!$B$194)^2), 1)</f>
        <v>1</v>
      </c>
      <c r="T143" s="22">
        <f ca="1">MIN(LOG(1 - Parameters!$B$193/(1+100*EXP(-Parameters!$B$195*'National cons per cap'!T143/1000))) / LOG(1 - (Parameters!$B$192/Parameters!$B$194)^2), 1)</f>
        <v>1</v>
      </c>
      <c r="U143" s="22">
        <f ca="1">MIN(LOG(1 - Parameters!$B$193/(1+100*EXP(-Parameters!$B$195*'National cons per cap'!U143/1000))) / LOG(1 - (Parameters!$B$192/Parameters!$B$194)^2), 1)</f>
        <v>0.97708338407449136</v>
      </c>
      <c r="V143" s="22">
        <f ca="1">MIN(LOG(1 - Parameters!$B$193/(1+100*EXP(-Parameters!$B$195*'National cons per cap'!V143/1000))) / LOG(1 - (Parameters!$B$192/Parameters!$B$194)^2), 1)</f>
        <v>0.99999996325655371</v>
      </c>
      <c r="W143" s="22">
        <f ca="1">MIN(LOG(1 - Parameters!$B$193/(1+100*EXP(-Parameters!$B$195*'National cons per cap'!W143/1000))) / LOG(1 - (Parameters!$B$192/Parameters!$B$194)^2), 1)</f>
        <v>0.99999959383865034</v>
      </c>
      <c r="X143" s="22">
        <f ca="1">MIN(LOG(1 - Parameters!$B$193/(1+100*EXP(-Parameters!$B$195*'National cons per cap'!X143/1000))) / LOG(1 - (Parameters!$B$192/Parameters!$B$194)^2), 1)</f>
        <v>1</v>
      </c>
      <c r="Y143" s="22">
        <f ca="1">MIN(LOG(1 - Parameters!$B$193/(1+100*EXP(-Parameters!$B$195*'National cons per cap'!Y143/1000))) / LOG(1 - (Parameters!$B$192/Parameters!$B$194)^2), 1)</f>
        <v>0.99924727465434182</v>
      </c>
      <c r="Z143" s="22">
        <f ca="1">MIN(LOG(1 - Parameters!$B$193/(1+100*EXP(-Parameters!$B$195*'National cons per cap'!Z143/1000))) / LOG(1 - (Parameters!$B$192/Parameters!$B$194)^2), 1)</f>
        <v>0.99999999999992728</v>
      </c>
      <c r="AA143" s="22">
        <f ca="1">MIN(LOG(1 - Parameters!$B$193/(1+100*EXP(-Parameters!$B$195*'National cons per cap'!AA143/1000))) / LOG(1 - (Parameters!$B$192/Parameters!$B$194)^2), 1)</f>
        <v>1</v>
      </c>
      <c r="AB143" s="22">
        <f ca="1">MIN(LOG(1 - Parameters!$B$193/(1+100*EXP(-Parameters!$B$195*'National cons per cap'!AB143/1000))) / LOG(1 - (Parameters!$B$192/Parameters!$B$194)^2), 1)</f>
        <v>1</v>
      </c>
      <c r="AC143" s="22">
        <f ca="1">MIN(LOG(1 - Parameters!$B$193/(1+100*EXP(-Parameters!$B$195*'National cons per cap'!AC143/1000))) / LOG(1 - (Parameters!$B$192/Parameters!$B$194)^2), 1)</f>
        <v>0.99999997354132775</v>
      </c>
      <c r="AD143" s="22">
        <f ca="1">MIN(LOG(1 - Parameters!$B$193/(1+100*EXP(-Parameters!$B$195*'National cons per cap'!AD143/1000))) / LOG(1 - (Parameters!$B$192/Parameters!$B$194)^2), 1)</f>
        <v>1</v>
      </c>
      <c r="AE143" s="22">
        <f ca="1">MIN(LOG(1 - Parameters!$B$193/(1+100*EXP(-Parameters!$B$195*'National cons per cap'!AE143/1000))) / LOG(1 - (Parameters!$B$192/Parameters!$B$194)^2), 1)</f>
        <v>0.59770665580888205</v>
      </c>
      <c r="AF143" s="22">
        <f ca="1">MIN(LOG(1 - Parameters!$B$193/(1+100*EXP(-Parameters!$B$195*'National cons per cap'!AF143/1000))) / LOG(1 - (Parameters!$B$192/Parameters!$B$194)^2), 1)</f>
        <v>0.99999999999924871</v>
      </c>
      <c r="AG143" s="22">
        <f ca="1">MIN(LOG(1 - Parameters!$B$193/(1+100*EXP(-Parameters!$B$195*'National cons per cap'!AG143/1000))) / LOG(1 - (Parameters!$B$192/Parameters!$B$194)^2), 1)</f>
        <v>0.99999999999978706</v>
      </c>
      <c r="AH143" s="22">
        <f ca="1">MIN(LOG(1 - Parameters!$B$193/(1+100*EXP(-Parameters!$B$195*'National cons per cap'!AH143/1000))) / LOG(1 - (Parameters!$B$192/Parameters!$B$194)^2), 1)</f>
        <v>1</v>
      </c>
      <c r="AI143" s="22">
        <f ca="1">MIN(LOG(1 - Parameters!$B$193/(1+100*EXP(-Parameters!$B$195*'National cons per cap'!AI143/1000))) / LOG(1 - (Parameters!$B$192/Parameters!$B$194)^2), 1)</f>
        <v>0.99999999472663159</v>
      </c>
      <c r="AJ143" s="22">
        <f ca="1">MIN(LOG(1 - Parameters!$B$193/(1+100*EXP(-Parameters!$B$195*'National cons per cap'!AJ143/1000))) / LOG(1 - (Parameters!$B$192/Parameters!$B$194)^2), 1)</f>
        <v>0.99998322038519849</v>
      </c>
      <c r="AK143" s="22">
        <f ca="1">MIN(LOG(1 - Parameters!$B$193/(1+100*EXP(-Parameters!$B$195*'National cons per cap'!AK143/1000))) / LOG(1 - (Parameters!$B$192/Parameters!$B$194)^2), 1)</f>
        <v>0.99997924737557475</v>
      </c>
      <c r="AL143" s="22">
        <f ca="1">MIN(LOG(1 - Parameters!$B$193/(1+100*EXP(-Parameters!$B$195*'National cons per cap'!AL143/1000))) / LOG(1 - (Parameters!$B$192/Parameters!$B$194)^2), 1)</f>
        <v>0.34301750508665635</v>
      </c>
      <c r="AM143" s="22">
        <f ca="1">MIN(LOG(1 - Parameters!$B$193/(1+100*EXP(-Parameters!$B$195*'National cons per cap'!AM143/1000))) / LOG(1 - (Parameters!$B$192/Parameters!$B$194)^2), 1)</f>
        <v>0.99999999994046451</v>
      </c>
      <c r="AN143" s="22">
        <f ca="1">MIN(LOG(1 - Parameters!$B$193/(1+100*EXP(-Parameters!$B$195*'National cons per cap'!AN143/1000))) / LOG(1 - (Parameters!$B$192/Parameters!$B$194)^2), 1)</f>
        <v>0.99999999952881291</v>
      </c>
      <c r="AO143" s="22">
        <f ca="1">MIN(LOG(1 - Parameters!$B$193/(1+100*EXP(-Parameters!$B$195*'National cons per cap'!AO143/1000))) / LOG(1 - (Parameters!$B$192/Parameters!$B$194)^2), 1)</f>
        <v>0.99995821974486743</v>
      </c>
      <c r="AP143" s="22">
        <f ca="1">MIN(LOG(1 - Parameters!$B$193/(1+100*EXP(-Parameters!$B$195*'National cons per cap'!AP143/1000))) / LOG(1 - (Parameters!$B$192/Parameters!$B$194)^2), 1)</f>
        <v>0.99999999955968821</v>
      </c>
      <c r="AQ143" s="22">
        <f ca="1">MIN(LOG(1 - Parameters!$B$193/(1+100*EXP(-Parameters!$B$195*'National cons per cap'!AQ143/1000))) / LOG(1 - (Parameters!$B$192/Parameters!$B$194)^2), 1)</f>
        <v>0.99999999999903</v>
      </c>
      <c r="AR143" s="22">
        <f>MIN(LOG(1 - Parameters!$B$193/(1+100*EXP(-Parameters!$B$195*'National cons per cap'!AR143/1000))) / LOG(1 - (Parameters!$B$192/Parameters!$B$194)^2), 1)</f>
        <v>9.802617410493028E-3</v>
      </c>
      <c r="AS143" s="22">
        <f ca="1">MIN(LOG(1 - Parameters!$B$193/(1+100*EXP(-Parameters!$B$195*'National cons per cap'!AS143/1000))) / LOG(1 - (Parameters!$B$192/Parameters!$B$194)^2), 1)</f>
        <v>0.99999999993399913</v>
      </c>
      <c r="AT143" s="22">
        <f ca="1">MIN(LOG(1 - Parameters!$B$193/(1+100*EXP(-Parameters!$B$195*'National cons per cap'!AT143/1000))) / LOG(1 - (Parameters!$B$192/Parameters!$B$194)^2), 1)</f>
        <v>0.99999984688708843</v>
      </c>
      <c r="AU143" s="22">
        <f ca="1">MIN(LOG(1 - Parameters!$B$193/(1+100*EXP(-Parameters!$B$195*'National cons per cap'!AU143/1000))) / LOG(1 - (Parameters!$B$192/Parameters!$B$194)^2), 1)</f>
        <v>0.99999999993970745</v>
      </c>
      <c r="AV143" s="22">
        <f ca="1">MIN(LOG(1 - Parameters!$B$193/(1+100*EXP(-Parameters!$B$195*'National cons per cap'!AV143/1000))) / LOG(1 - (Parameters!$B$192/Parameters!$B$194)^2), 1)</f>
        <v>0.99987929795171082</v>
      </c>
      <c r="AW143" s="22">
        <f ca="1">MIN(LOG(1 - Parameters!$B$193/(1+100*EXP(-Parameters!$B$195*'National cons per cap'!AW143/1000))) / LOG(1 - (Parameters!$B$192/Parameters!$B$194)^2), 1)</f>
        <v>0.99999892399304469</v>
      </c>
      <c r="AX143" s="22">
        <f ca="1">MIN(LOG(1 - Parameters!$B$193/(1+100*EXP(-Parameters!$B$195*'National cons per cap'!AX143/1000))) / LOG(1 - (Parameters!$B$192/Parameters!$B$194)^2), 1)</f>
        <v>0.99999999999069145</v>
      </c>
      <c r="AY143" s="22">
        <f ca="1">MIN(LOG(1 - Parameters!$B$193/(1+100*EXP(-Parameters!$B$195*'National cons per cap'!AY143/1000))) / LOG(1 - (Parameters!$B$192/Parameters!$B$194)^2), 1)</f>
        <v>0.99999999976102805</v>
      </c>
      <c r="AZ143" s="22">
        <f ca="1">MIN(LOG(1 - Parameters!$B$193/(1+100*EXP(-Parameters!$B$195*'National cons per cap'!AZ143/1000))) / LOG(1 - (Parameters!$B$192/Parameters!$B$194)^2), 1)</f>
        <v>1</v>
      </c>
      <c r="BA143" s="22">
        <f ca="1">MIN(LOG(1 - Parameters!$B$193/(1+100*EXP(-Parameters!$B$195*'National cons per cap'!BA143/1000))) / LOG(1 - (Parameters!$B$192/Parameters!$B$194)^2), 1)</f>
        <v>0.99999974506496214</v>
      </c>
      <c r="BB143" s="22">
        <f ca="1">MIN(LOG(1 - Parameters!$B$193/(1+100*EXP(-Parameters!$B$195*'National cons per cap'!BB143/1000))) / LOG(1 - (Parameters!$B$192/Parameters!$B$194)^2), 1)</f>
        <v>1</v>
      </c>
      <c r="BC143" s="22">
        <f ca="1">MIN(LOG(1 - Parameters!$B$193/(1+100*EXP(-Parameters!$B$195*'National cons per cap'!BC143/1000))) / LOG(1 - (Parameters!$B$192/Parameters!$B$194)^2), 1)</f>
        <v>0.99511462048501975</v>
      </c>
      <c r="BD143" s="22">
        <f>MIN(LOG(1 - Parameters!$B$193/(1+100*EXP(-Parameters!$B$195*'National cons per cap'!BD143/1000))) / LOG(1 - (Parameters!$B$192/Parameters!$B$194)^2), 1)</f>
        <v>9.802617410493028E-3</v>
      </c>
      <c r="BE143" s="22">
        <f ca="1">MIN(LOG(1 - Parameters!$B$193/(1+100*EXP(-Parameters!$B$195*'National cons per cap'!BE143/1000))) / LOG(1 - (Parameters!$B$192/Parameters!$B$194)^2), 1)</f>
        <v>0.99999999748191581</v>
      </c>
      <c r="BF143" s="22">
        <f ca="1">MIN(LOG(1 - Parameters!$B$193/(1+100*EXP(-Parameters!$B$195*'National cons per cap'!BF143/1000))) / LOG(1 - (Parameters!$B$192/Parameters!$B$194)^2), 1)</f>
        <v>0.99998864723488046</v>
      </c>
      <c r="BG143" s="22">
        <f ca="1">MIN(LOG(1 - Parameters!$B$193/(1+100*EXP(-Parameters!$B$195*'National cons per cap'!BG143/1000))) / LOG(1 - (Parameters!$B$192/Parameters!$B$194)^2), 1)</f>
        <v>0.61336909347573043</v>
      </c>
      <c r="BH143" s="22">
        <f ca="1">MIN(LOG(1 - Parameters!$B$193/(1+100*EXP(-Parameters!$B$195*'National cons per cap'!BH143/1000))) / LOG(1 - (Parameters!$B$192/Parameters!$B$194)^2), 1)</f>
        <v>0.99999999998937372</v>
      </c>
      <c r="BI143" s="22">
        <f ca="1">MIN(LOG(1 - Parameters!$B$193/(1+100*EXP(-Parameters!$B$195*'National cons per cap'!BI143/1000))) / LOG(1 - (Parameters!$B$192/Parameters!$B$194)^2), 1)</f>
        <v>0.99999999927239014</v>
      </c>
      <c r="BJ143" s="22">
        <f ca="1">MIN(LOG(1 - Parameters!$B$193/(1+100*EXP(-Parameters!$B$195*'National cons per cap'!BJ143/1000))) / LOG(1 - (Parameters!$B$192/Parameters!$B$194)^2), 1)</f>
        <v>0.99999999982044563</v>
      </c>
      <c r="BK143" s="22">
        <f ca="1">MIN(LOG(1 - Parameters!$B$193/(1+100*EXP(-Parameters!$B$195*'National cons per cap'!BK143/1000))) / LOG(1 - (Parameters!$B$192/Parameters!$B$194)^2), 1)</f>
        <v>0.36142156109742557</v>
      </c>
      <c r="BL143" s="22">
        <f ca="1">MIN(LOG(1 - Parameters!$B$193/(1+100*EXP(-Parameters!$B$195*'National cons per cap'!BL143/1000))) / LOG(1 - (Parameters!$B$192/Parameters!$B$194)^2), 1)</f>
        <v>1</v>
      </c>
      <c r="BM143" s="22">
        <f ca="1">MIN(LOG(1 - Parameters!$B$193/(1+100*EXP(-Parameters!$B$195*'National cons per cap'!BM143/1000))) / LOG(1 - (Parameters!$B$192/Parameters!$B$194)^2), 1)</f>
        <v>0.9999999999909831</v>
      </c>
      <c r="BN143" s="22">
        <f ca="1">MIN(LOG(1 - Parameters!$B$193/(1+100*EXP(-Parameters!$B$195*'National cons per cap'!BN143/1000))) / LOG(1 - (Parameters!$B$192/Parameters!$B$194)^2), 1)</f>
        <v>0.9986306440706979</v>
      </c>
      <c r="BO143" s="22">
        <f ca="1">MIN(LOG(1 - Parameters!$B$193/(1+100*EXP(-Parameters!$B$195*'National cons per cap'!BO143/1000))) / LOG(1 - (Parameters!$B$192/Parameters!$B$194)^2), 1)</f>
        <v>0.99999868421426552</v>
      </c>
      <c r="BP143" s="22">
        <f ca="1">MIN(LOG(1 - Parameters!$B$193/(1+100*EXP(-Parameters!$B$195*'National cons per cap'!BP143/1000))) / LOG(1 - (Parameters!$B$192/Parameters!$B$194)^2), 1)</f>
        <v>0.99920019957891149</v>
      </c>
      <c r="BQ143" s="22">
        <f>MIN(LOG(1 - Parameters!$B$193/(1+100*EXP(-Parameters!$B$195*'National cons per cap'!BQ143/1000))) / LOG(1 - (Parameters!$B$192/Parameters!$B$194)^2), 1)</f>
        <v>9.802617410493028E-3</v>
      </c>
      <c r="BR143" s="22">
        <f ca="1">MIN(LOG(1 - Parameters!$B$193/(1+100*EXP(-Parameters!$B$195*'National cons per cap'!BR143/1000))) / LOG(1 - (Parameters!$B$192/Parameters!$B$194)^2), 1)</f>
        <v>0.98923749353856716</v>
      </c>
      <c r="BS143" s="22">
        <f ca="1">MIN(LOG(1 - Parameters!$B$193/(1+100*EXP(-Parameters!$B$195*'National cons per cap'!BS143/1000))) / LOG(1 - (Parameters!$B$192/Parameters!$B$194)^2), 1)</f>
        <v>0.98891742890579493</v>
      </c>
      <c r="BT143" s="22">
        <f ca="1">MIN(LOG(1 - Parameters!$B$193/(1+100*EXP(-Parameters!$B$195*'National cons per cap'!BT143/1000))) / LOG(1 - (Parameters!$B$192/Parameters!$B$194)^2), 1)</f>
        <v>1</v>
      </c>
      <c r="BU143" s="22">
        <f ca="1">MIN(LOG(1 - Parameters!$B$193/(1+100*EXP(-Parameters!$B$195*'National cons per cap'!BU143/1000))) / LOG(1 - (Parameters!$B$192/Parameters!$B$194)^2), 1)</f>
        <v>0.99999999742087753</v>
      </c>
      <c r="BV143" s="22">
        <f ca="1">MIN(LOG(1 - Parameters!$B$193/(1+100*EXP(-Parameters!$B$195*'National cons per cap'!BV143/1000))) / LOG(1 - (Parameters!$B$192/Parameters!$B$194)^2), 1)</f>
        <v>0.99999997687135422</v>
      </c>
      <c r="BW143" s="22">
        <f ca="1">MIN(LOG(1 - Parameters!$B$193/(1+100*EXP(-Parameters!$B$195*'National cons per cap'!BW143/1000))) / LOG(1 - (Parameters!$B$192/Parameters!$B$194)^2), 1)</f>
        <v>0.9999951280678584</v>
      </c>
      <c r="BX143" s="22">
        <f>MIN(LOG(1 - Parameters!$B$193/(1+100*EXP(-Parameters!$B$195*'National cons per cap'!BX143/1000))) / LOG(1 - (Parameters!$B$192/Parameters!$B$194)^2), 1)</f>
        <v>9.802617410493028E-3</v>
      </c>
      <c r="BY143" s="22">
        <f ca="1">MIN(LOG(1 - Parameters!$B$193/(1+100*EXP(-Parameters!$B$195*'National cons per cap'!BY143/1000))) / LOG(1 - (Parameters!$B$192/Parameters!$B$194)^2), 1)</f>
        <v>0.99993191453846209</v>
      </c>
      <c r="BZ143" s="22">
        <f ca="1">MIN(LOG(1 - Parameters!$B$193/(1+100*EXP(-Parameters!$B$195*'National cons per cap'!BZ143/1000))) / LOG(1 - (Parameters!$B$192/Parameters!$B$194)^2), 1)</f>
        <v>1</v>
      </c>
      <c r="CA143" s="22">
        <f ca="1">MIN(LOG(1 - Parameters!$B$193/(1+100*EXP(-Parameters!$B$195*'National cons per cap'!CA143/1000))) / LOG(1 - (Parameters!$B$192/Parameters!$B$194)^2), 1)</f>
        <v>0.99005654650830799</v>
      </c>
      <c r="CB143" s="22">
        <f ca="1">MIN(LOG(1 - Parameters!$B$193/(1+100*EXP(-Parameters!$B$195*'National cons per cap'!CB143/1000))) / LOG(1 - (Parameters!$B$192/Parameters!$B$194)^2), 1)</f>
        <v>0.99997052989158697</v>
      </c>
      <c r="CC143" s="22">
        <f ca="1">MIN(LOG(1 - Parameters!$B$193/(1+100*EXP(-Parameters!$B$195*'National cons per cap'!CC143/1000))) / LOG(1 - (Parameters!$B$192/Parameters!$B$194)^2), 1)</f>
        <v>0.20243244298551041</v>
      </c>
      <c r="CD143" s="22">
        <f ca="1">MIN(LOG(1 - Parameters!$B$193/(1+100*EXP(-Parameters!$B$195*'National cons per cap'!CD143/1000))) / LOG(1 - (Parameters!$B$192/Parameters!$B$194)^2), 1)</f>
        <v>0.99999404875162423</v>
      </c>
      <c r="CE143" s="22">
        <f ca="1">MIN(LOG(1 - Parameters!$B$193/(1+100*EXP(-Parameters!$B$195*'National cons per cap'!CE143/1000))) / LOG(1 - (Parameters!$B$192/Parameters!$B$194)^2), 1)</f>
        <v>0.99999999997281463</v>
      </c>
      <c r="CF143" s="22">
        <f ca="1">MIN(LOG(1 - Parameters!$B$193/(1+100*EXP(-Parameters!$B$195*'National cons per cap'!CF143/1000))) / LOG(1 - (Parameters!$B$192/Parameters!$B$194)^2), 1)</f>
        <v>0.99990381517245286</v>
      </c>
      <c r="CG143" s="22">
        <f ca="1">MIN(LOG(1 - Parameters!$B$193/(1+100*EXP(-Parameters!$B$195*'National cons per cap'!CG143/1000))) / LOG(1 - (Parameters!$B$192/Parameters!$B$194)^2), 1)</f>
        <v>0.99999999999924871</v>
      </c>
      <c r="CH143" s="22">
        <f ca="1">MIN(LOG(1 - Parameters!$B$193/(1+100*EXP(-Parameters!$B$195*'National cons per cap'!CH143/1000))) / LOG(1 - (Parameters!$B$192/Parameters!$B$194)^2), 1)</f>
        <v>1</v>
      </c>
      <c r="CI143" s="22">
        <f ca="1">MIN(LOG(1 - Parameters!$B$193/(1+100*EXP(-Parameters!$B$195*'National cons per cap'!CI143/1000))) / LOG(1 - (Parameters!$B$192/Parameters!$B$194)^2), 1)</f>
        <v>1</v>
      </c>
      <c r="CJ143" s="22">
        <f ca="1">MIN(LOG(1 - Parameters!$B$193/(1+100*EXP(-Parameters!$B$195*'National cons per cap'!CJ143/1000))) / LOG(1 - (Parameters!$B$192/Parameters!$B$194)^2), 1)</f>
        <v>0.99999999999989919</v>
      </c>
      <c r="CK143" s="22">
        <f ca="1">MIN(LOG(1 - Parameters!$B$193/(1+100*EXP(-Parameters!$B$195*'National cons per cap'!CK143/1000))) / LOG(1 - (Parameters!$B$192/Parameters!$B$194)^2), 1)</f>
        <v>0.99999995123688801</v>
      </c>
      <c r="CL143" s="22">
        <f ca="1">MIN(LOG(1 - Parameters!$B$193/(1+100*EXP(-Parameters!$B$195*'National cons per cap'!CL143/1000))) / LOG(1 - (Parameters!$B$192/Parameters!$B$194)^2), 1)</f>
        <v>0.99999999989016464</v>
      </c>
      <c r="CM143" s="22">
        <f ca="1">MIN(LOG(1 - Parameters!$B$193/(1+100*EXP(-Parameters!$B$195*'National cons per cap'!CM143/1000))) / LOG(1 - (Parameters!$B$192/Parameters!$B$194)^2), 1)</f>
        <v>0.99999956929577016</v>
      </c>
      <c r="CN143" s="22">
        <f ca="1">MIN(LOG(1 - Parameters!$B$193/(1+100*EXP(-Parameters!$B$195*'National cons per cap'!CN143/1000))) / LOG(1 - (Parameters!$B$192/Parameters!$B$194)^2), 1)</f>
        <v>1</v>
      </c>
      <c r="CO143" s="22">
        <f ca="1">MIN(LOG(1 - Parameters!$B$193/(1+100*EXP(-Parameters!$B$195*'National cons per cap'!CO143/1000))) / LOG(1 - (Parameters!$B$192/Parameters!$B$194)^2), 1)</f>
        <v>1</v>
      </c>
      <c r="CP143" s="22">
        <f ca="1">MIN(LOG(1 - Parameters!$B$193/(1+100*EXP(-Parameters!$B$195*'National cons per cap'!CP143/1000))) / LOG(1 - (Parameters!$B$192/Parameters!$B$194)^2), 1)</f>
        <v>0.99999999972784237</v>
      </c>
      <c r="CQ143" s="22">
        <f ca="1">MIN(LOG(1 - Parameters!$B$193/(1+100*EXP(-Parameters!$B$195*'National cons per cap'!CQ143/1000))) / LOG(1 - (Parameters!$B$192/Parameters!$B$194)^2), 1)</f>
        <v>0.99993851619455187</v>
      </c>
      <c r="CR143" s="22">
        <f ca="1">MIN(LOG(1 - Parameters!$B$193/(1+100*EXP(-Parameters!$B$195*'National cons per cap'!CR143/1000))) / LOG(1 - (Parameters!$B$192/Parameters!$B$194)^2), 1)</f>
        <v>0.47759923226592499</v>
      </c>
      <c r="CS143" s="22">
        <f ca="1">MIN(LOG(1 - Parameters!$B$193/(1+100*EXP(-Parameters!$B$195*'National cons per cap'!CS143/1000))) / LOG(1 - (Parameters!$B$192/Parameters!$B$194)^2), 1)</f>
        <v>0.99551005819702265</v>
      </c>
      <c r="CT143" s="22">
        <f ca="1">MIN(LOG(1 - Parameters!$B$193/(1+100*EXP(-Parameters!$B$195*'National cons per cap'!CT143/1000))) / LOG(1 - (Parameters!$B$192/Parameters!$B$194)^2), 1)</f>
        <v>1</v>
      </c>
      <c r="CU143" s="22">
        <f ca="1">MIN(LOG(1 - Parameters!$B$193/(1+100*EXP(-Parameters!$B$195*'National cons per cap'!CU143/1000))) / LOG(1 - (Parameters!$B$192/Parameters!$B$194)^2), 1)</f>
        <v>1</v>
      </c>
      <c r="CV143" s="22">
        <f ca="1">MIN(LOG(1 - Parameters!$B$193/(1+100*EXP(-Parameters!$B$195*'National cons per cap'!CV143/1000))) / LOG(1 - (Parameters!$B$192/Parameters!$B$194)^2), 1)</f>
        <v>1</v>
      </c>
      <c r="CW143" s="22">
        <f ca="1">MIN(LOG(1 - Parameters!$B$193/(1+100*EXP(-Parameters!$B$195*'National cons per cap'!CW143/1000))) / LOG(1 - (Parameters!$B$192/Parameters!$B$194)^2), 1)</f>
        <v>0.99999778729955191</v>
      </c>
      <c r="CX143" s="22">
        <f ca="1">MIN(LOG(1 - Parameters!$B$193/(1+100*EXP(-Parameters!$B$195*'National cons per cap'!CX143/1000))) / LOG(1 - (Parameters!$B$192/Parameters!$B$194)^2), 1)</f>
        <v>1</v>
      </c>
      <c r="CY143" s="22">
        <f ca="1">MIN(LOG(1 - Parameters!$B$193/(1+100*EXP(-Parameters!$B$195*'National cons per cap'!CY143/1000))) / LOG(1 - (Parameters!$B$192/Parameters!$B$194)^2), 1)</f>
        <v>0.99484910472511623</v>
      </c>
      <c r="CZ143" s="22">
        <f ca="1">MIN(LOG(1 - Parameters!$B$193/(1+100*EXP(-Parameters!$B$195*'National cons per cap'!CZ143/1000))) / LOG(1 - (Parameters!$B$192/Parameters!$B$194)^2), 1)</f>
        <v>1</v>
      </c>
      <c r="DA143" s="22">
        <f>MIN(LOG(1 - Parameters!$B$193/(1+100*EXP(-Parameters!$B$195*'National cons per cap'!DA143/1000))) / LOG(1 - (Parameters!$B$192/Parameters!$B$194)^2), 1)</f>
        <v>9.802617410493028E-3</v>
      </c>
      <c r="DB143" s="22">
        <f ca="1">MIN(LOG(1 - Parameters!$B$193/(1+100*EXP(-Parameters!$B$195*'National cons per cap'!DB143/1000))) / LOG(1 - (Parameters!$B$192/Parameters!$B$194)^2), 1)</f>
        <v>0.99999999999348965</v>
      </c>
      <c r="DC143" s="22">
        <f ca="1">MIN(LOG(1 - Parameters!$B$193/(1+100*EXP(-Parameters!$B$195*'National cons per cap'!DC143/1000))) / LOG(1 - (Parameters!$B$192/Parameters!$B$194)^2), 1)</f>
        <v>0.99928915596725032</v>
      </c>
      <c r="DD143" s="22">
        <f ca="1">MIN(LOG(1 - Parameters!$B$193/(1+100*EXP(-Parameters!$B$195*'National cons per cap'!DD143/1000))) / LOG(1 - (Parameters!$B$192/Parameters!$B$194)^2), 1)</f>
        <v>0.99999178912204623</v>
      </c>
      <c r="DE143" s="22">
        <f ca="1">MIN(LOG(1 - Parameters!$B$193/(1+100*EXP(-Parameters!$B$195*'National cons per cap'!DE143/1000))) / LOG(1 - (Parameters!$B$192/Parameters!$B$194)^2), 1)</f>
        <v>1</v>
      </c>
      <c r="DF143" s="22">
        <f ca="1">MIN(LOG(1 - Parameters!$B$193/(1+100*EXP(-Parameters!$B$195*'National cons per cap'!DF143/1000))) / LOG(1 - (Parameters!$B$192/Parameters!$B$194)^2), 1)</f>
        <v>0.99985566721160102</v>
      </c>
      <c r="DG143" s="22">
        <f ca="1">MIN(LOG(1 - Parameters!$B$193/(1+100*EXP(-Parameters!$B$195*'National cons per cap'!DG143/1000))) / LOG(1 - (Parameters!$B$192/Parameters!$B$194)^2), 1)</f>
        <v>0.99999999999428035</v>
      </c>
      <c r="DH143" s="22">
        <f ca="1">MIN(LOG(1 - Parameters!$B$193/(1+100*EXP(-Parameters!$B$195*'National cons per cap'!DH143/1000))) / LOG(1 - (Parameters!$B$192/Parameters!$B$194)^2), 1)</f>
        <v>0.92566021143297461</v>
      </c>
      <c r="DI143" s="22">
        <f ca="1">MIN(LOG(1 - Parameters!$B$193/(1+100*EXP(-Parameters!$B$195*'National cons per cap'!DI143/1000))) / LOG(1 - (Parameters!$B$192/Parameters!$B$194)^2), 1)</f>
        <v>0.97919042676588164</v>
      </c>
      <c r="DJ143" s="22">
        <f ca="1">MIN(LOG(1 - Parameters!$B$193/(1+100*EXP(-Parameters!$B$195*'National cons per cap'!DJ143/1000))) / LOG(1 - (Parameters!$B$192/Parameters!$B$194)^2), 1)</f>
        <v>0.99999999999992728</v>
      </c>
      <c r="DK143" s="22">
        <f ca="1">MIN(LOG(1 - Parameters!$B$193/(1+100*EXP(-Parameters!$B$195*'National cons per cap'!DK143/1000))) / LOG(1 - (Parameters!$B$192/Parameters!$B$194)^2), 1)</f>
        <v>0.97847264319210625</v>
      </c>
      <c r="DL143" s="22">
        <f ca="1">MIN(LOG(1 - Parameters!$B$193/(1+100*EXP(-Parameters!$B$195*'National cons per cap'!DL143/1000))) / LOG(1 - (Parameters!$B$192/Parameters!$B$194)^2), 1)</f>
        <v>0.99798723898401809</v>
      </c>
      <c r="DM143" s="22">
        <f ca="1">MIN(LOG(1 - Parameters!$B$193/(1+100*EXP(-Parameters!$B$195*'National cons per cap'!DM143/1000))) / LOG(1 - (Parameters!$B$192/Parameters!$B$194)^2), 1)</f>
        <v>0.99968494555133924</v>
      </c>
      <c r="DN143" s="22">
        <f ca="1">MIN(LOG(1 - Parameters!$B$193/(1+100*EXP(-Parameters!$B$195*'National cons per cap'!DN143/1000))) / LOG(1 - (Parameters!$B$192/Parameters!$B$194)^2), 1)</f>
        <v>0.99975834701818789</v>
      </c>
      <c r="DO143" s="22">
        <f ca="1">MIN(LOG(1 - Parameters!$B$193/(1+100*EXP(-Parameters!$B$195*'National cons per cap'!DO143/1000))) / LOG(1 - (Parameters!$B$192/Parameters!$B$194)^2), 1)</f>
        <v>0.99999999982585708</v>
      </c>
      <c r="DP143" s="22">
        <f ca="1">MIN(LOG(1 - Parameters!$B$193/(1+100*EXP(-Parameters!$B$195*'National cons per cap'!DP143/1000))) / LOG(1 - (Parameters!$B$192/Parameters!$B$194)^2), 1)</f>
        <v>0.78395310658570239</v>
      </c>
      <c r="DQ143" s="22">
        <f ca="1">MIN(LOG(1 - Parameters!$B$193/(1+100*EXP(-Parameters!$B$195*'National cons per cap'!DQ143/1000))) / LOG(1 - (Parameters!$B$192/Parameters!$B$194)^2), 1)</f>
        <v>0.99999556270588197</v>
      </c>
      <c r="DR143" s="22">
        <f>MIN(LOG(1 - Parameters!$B$193/(1+100*EXP(-Parameters!$B$195*'National cons per cap'!DR143/1000))) / LOG(1 - (Parameters!$B$192/Parameters!$B$194)^2), 1)</f>
        <v>9.802617410493028E-3</v>
      </c>
      <c r="DS143" s="22">
        <f ca="1">MIN(LOG(1 - Parameters!$B$193/(1+100*EXP(-Parameters!$B$195*'National cons per cap'!DS143/1000))) / LOG(1 - (Parameters!$B$192/Parameters!$B$194)^2), 1)</f>
        <v>1</v>
      </c>
      <c r="DT143" s="22">
        <f ca="1">MIN(LOG(1 - Parameters!$B$193/(1+100*EXP(-Parameters!$B$195*'National cons per cap'!DT143/1000))) / LOG(1 - (Parameters!$B$192/Parameters!$B$194)^2), 1)</f>
        <v>0.87295996906518558</v>
      </c>
      <c r="DU143" s="22">
        <f ca="1">MIN(LOG(1 - Parameters!$B$193/(1+100*EXP(-Parameters!$B$195*'National cons per cap'!DU143/1000))) / LOG(1 - (Parameters!$B$192/Parameters!$B$194)^2), 1)</f>
        <v>1</v>
      </c>
      <c r="DV143" s="22">
        <f ca="1">MIN(LOG(1 - Parameters!$B$193/(1+100*EXP(-Parameters!$B$195*'National cons per cap'!DV143/1000))) / LOG(1 - (Parameters!$B$192/Parameters!$B$194)^2), 1)</f>
        <v>1</v>
      </c>
      <c r="DW143" s="22">
        <f>MIN(LOG(1 - Parameters!$B$193/(1+100*EXP(-Parameters!$B$195*'National cons per cap'!DW143/1000))) / LOG(1 - (Parameters!$B$192/Parameters!$B$194)^2), 1)</f>
        <v>9.802617410493028E-3</v>
      </c>
      <c r="DX143" s="22">
        <f ca="1">MIN(LOG(1 - Parameters!$B$193/(1+100*EXP(-Parameters!$B$195*'National cons per cap'!DX143/1000))) / LOG(1 - (Parameters!$B$192/Parameters!$B$194)^2), 1)</f>
        <v>0.49977471715045652</v>
      </c>
      <c r="DY143" s="22">
        <f ca="1">MIN(LOG(1 - Parameters!$B$193/(1+100*EXP(-Parameters!$B$195*'National cons per cap'!DY143/1000))) / LOG(1 - (Parameters!$B$192/Parameters!$B$194)^2), 1)</f>
        <v>0.99999999869504608</v>
      </c>
      <c r="DZ143" s="22">
        <f ca="1">MIN(LOG(1 - Parameters!$B$193/(1+100*EXP(-Parameters!$B$195*'National cons per cap'!DZ143/1000))) / LOG(1 - (Parameters!$B$192/Parameters!$B$194)^2), 1)</f>
        <v>0.99277260050015648</v>
      </c>
      <c r="EA143" s="22">
        <f ca="1">MIN(LOG(1 - Parameters!$B$193/(1+100*EXP(-Parameters!$B$195*'National cons per cap'!EA143/1000))) / LOG(1 - (Parameters!$B$192/Parameters!$B$194)^2), 1)</f>
        <v>0.999999999875826</v>
      </c>
      <c r="EB143" s="22">
        <f ca="1">MIN(LOG(1 - Parameters!$B$193/(1+100*EXP(-Parameters!$B$195*'National cons per cap'!EB143/1000))) / LOG(1 - (Parameters!$B$192/Parameters!$B$194)^2), 1)</f>
        <v>0.99999999999996636</v>
      </c>
      <c r="EC143" s="22">
        <f ca="1">MIN(LOG(1 - Parameters!$B$193/(1+100*EXP(-Parameters!$B$195*'National cons per cap'!EC143/1000))) / LOG(1 - (Parameters!$B$192/Parameters!$B$194)^2), 1)</f>
        <v>0.80397651423916516</v>
      </c>
      <c r="ED143" s="22">
        <f ca="1">MIN(LOG(1 - Parameters!$B$193/(1+100*EXP(-Parameters!$B$195*'National cons per cap'!ED143/1000))) / LOG(1 - (Parameters!$B$192/Parameters!$B$194)^2), 1)</f>
        <v>0.99999995903376315</v>
      </c>
      <c r="EE143" s="22">
        <f ca="1">MIN(LOG(1 - Parameters!$B$193/(1+100*EXP(-Parameters!$B$195*'National cons per cap'!EE143/1000))) / LOG(1 - (Parameters!$B$192/Parameters!$B$194)^2), 1)</f>
        <v>0.99999999616828683</v>
      </c>
      <c r="EF143" s="22">
        <f ca="1">MIN(LOG(1 - Parameters!$B$193/(1+100*EXP(-Parameters!$B$195*'National cons per cap'!EF143/1000))) / LOG(1 - (Parameters!$B$192/Parameters!$B$194)^2), 1)</f>
        <v>1</v>
      </c>
      <c r="EG143" s="22">
        <f ca="1">MIN(LOG(1 - Parameters!$B$193/(1+100*EXP(-Parameters!$B$195*'National cons per cap'!EG143/1000))) / LOG(1 - (Parameters!$B$192/Parameters!$B$194)^2), 1)</f>
        <v>0.99998128183123491</v>
      </c>
      <c r="EH143" s="22">
        <f ca="1">MIN(LOG(1 - Parameters!$B$193/(1+100*EXP(-Parameters!$B$195*'National cons per cap'!EH143/1000))) / LOG(1 - (Parameters!$B$192/Parameters!$B$194)^2), 1)</f>
        <v>0.99999999999983746</v>
      </c>
      <c r="EI143" s="22">
        <f ca="1">MIN(LOG(1 - Parameters!$B$193/(1+100*EXP(-Parameters!$B$195*'National cons per cap'!EI143/1000))) / LOG(1 - (Parameters!$B$192/Parameters!$B$194)^2), 1)</f>
        <v>0.99999998818562152</v>
      </c>
      <c r="EJ143" s="22">
        <f ca="1">MIN(LOG(1 - Parameters!$B$193/(1+100*EXP(-Parameters!$B$195*'National cons per cap'!EJ143/1000))) / LOG(1 - (Parameters!$B$192/Parameters!$B$194)^2), 1)</f>
        <v>0.99995201300320746</v>
      </c>
      <c r="EK143" s="22">
        <f ca="1">MIN(LOG(1 - Parameters!$B$193/(1+100*EXP(-Parameters!$B$195*'National cons per cap'!EK143/1000))) / LOG(1 - (Parameters!$B$192/Parameters!$B$194)^2), 1)</f>
        <v>1</v>
      </c>
      <c r="EL143" s="22">
        <f ca="1">MIN(LOG(1 - Parameters!$B$193/(1+100*EXP(-Parameters!$B$195*'National cons per cap'!EL143/1000))) / LOG(1 - (Parameters!$B$192/Parameters!$B$194)^2), 1)</f>
        <v>0.9987242329345537</v>
      </c>
      <c r="EM143" s="22">
        <f ca="1">MIN(LOG(1 - Parameters!$B$193/(1+100*EXP(-Parameters!$B$195*'National cons per cap'!EM143/1000))) / LOG(1 - (Parameters!$B$192/Parameters!$B$194)^2), 1)</f>
        <v>0.9999958232880668</v>
      </c>
      <c r="EN143" s="22">
        <f ca="1">MIN(LOG(1 - Parameters!$B$193/(1+100*EXP(-Parameters!$B$195*'National cons per cap'!EN143/1000))) / LOG(1 - (Parameters!$B$192/Parameters!$B$194)^2), 1)</f>
        <v>1</v>
      </c>
      <c r="EO143" s="22">
        <f>MIN(LOG(1 - Parameters!$B$193/(1+100*EXP(-Parameters!$B$195*'National cons per cap'!EO143/1000))) / LOG(1 - (Parameters!$B$192/Parameters!$B$194)^2), 1)</f>
        <v>9.802617410493028E-3</v>
      </c>
      <c r="EP143" s="22">
        <f ca="1">MIN(LOG(1 - Parameters!$B$193/(1+100*EXP(-Parameters!$B$195*'National cons per cap'!EP143/1000))) / LOG(1 - (Parameters!$B$192/Parameters!$B$194)^2), 1)</f>
        <v>0.99999998872293894</v>
      </c>
      <c r="EQ143" s="22">
        <f ca="1">MIN(LOG(1 - Parameters!$B$193/(1+100*EXP(-Parameters!$B$195*'National cons per cap'!EQ143/1000))) / LOG(1 - (Parameters!$B$192/Parameters!$B$194)^2), 1)</f>
        <v>0.99999996722736273</v>
      </c>
      <c r="ER143" s="22">
        <f ca="1">MIN(LOG(1 - Parameters!$B$193/(1+100*EXP(-Parameters!$B$195*'National cons per cap'!ER143/1000))) / LOG(1 - (Parameters!$B$192/Parameters!$B$194)^2), 1)</f>
        <v>0.99999999957206964</v>
      </c>
      <c r="ES143" s="22">
        <f ca="1">MIN(LOG(1 - Parameters!$B$193/(1+100*EXP(-Parameters!$B$195*'National cons per cap'!ES143/1000))) / LOG(1 - (Parameters!$B$192/Parameters!$B$194)^2), 1)</f>
        <v>1</v>
      </c>
      <c r="ET143" s="22">
        <f>MIN(LOG(1 - Parameters!$B$193/(1+100*EXP(-Parameters!$B$195*'National cons per cap'!ET143/1000))) / LOG(1 - (Parameters!$B$192/Parameters!$B$194)^2), 1)</f>
        <v>9.802617410493028E-3</v>
      </c>
      <c r="EU143" s="22">
        <f ca="1">MIN(LOG(1 - Parameters!$B$193/(1+100*EXP(-Parameters!$B$195*'National cons per cap'!EU143/1000))) / LOG(1 - (Parameters!$B$192/Parameters!$B$194)^2), 1)</f>
        <v>0.99978870018639687</v>
      </c>
      <c r="EV143" s="22">
        <f ca="1">MIN(LOG(1 - Parameters!$B$193/(1+100*EXP(-Parameters!$B$195*'National cons per cap'!EV143/1000))) / LOG(1 - (Parameters!$B$192/Parameters!$B$194)^2), 1)</f>
        <v>0.9999999999934952</v>
      </c>
      <c r="EW143" s="22">
        <f ca="1">MIN(LOG(1 - Parameters!$B$193/(1+100*EXP(-Parameters!$B$195*'National cons per cap'!EW143/1000))) / LOG(1 - (Parameters!$B$192/Parameters!$B$194)^2), 1)</f>
        <v>0.97452214681342242</v>
      </c>
      <c r="EX143" s="22">
        <f ca="1">MIN(LOG(1 - Parameters!$B$193/(1+100*EXP(-Parameters!$B$195*'National cons per cap'!EX143/1000))) / LOG(1 - (Parameters!$B$192/Parameters!$B$194)^2), 1)</f>
        <v>1</v>
      </c>
      <c r="EY143" s="22">
        <f ca="1">MIN(LOG(1 - Parameters!$B$193/(1+100*EXP(-Parameters!$B$195*'National cons per cap'!EY143/1000))) / LOG(1 - (Parameters!$B$192/Parameters!$B$194)^2), 1)</f>
        <v>0.99999984983382062</v>
      </c>
      <c r="EZ143" s="22">
        <f ca="1">MIN(LOG(1 - Parameters!$B$193/(1+100*EXP(-Parameters!$B$195*'National cons per cap'!EZ143/1000))) / LOG(1 - (Parameters!$B$192/Parameters!$B$194)^2), 1)</f>
        <v>0.99998448334866241</v>
      </c>
      <c r="FA143" s="22">
        <f ca="1">MIN(LOG(1 - Parameters!$B$193/(1+100*EXP(-Parameters!$B$195*'National cons per cap'!FA143/1000))) / LOG(1 - (Parameters!$B$192/Parameters!$B$194)^2), 1)</f>
        <v>0.98835993668124278</v>
      </c>
      <c r="FB143" s="22">
        <f ca="1">MIN(LOG(1 - Parameters!$B$193/(1+100*EXP(-Parameters!$B$195*'National cons per cap'!FB143/1000))) / LOG(1 - (Parameters!$B$192/Parameters!$B$194)^2), 1)</f>
        <v>0.94001268141468841</v>
      </c>
      <c r="FC143" s="22">
        <f ca="1">MIN(LOG(1 - Parameters!$B$193/(1+100*EXP(-Parameters!$B$195*'National cons per cap'!FC143/1000))) / LOG(1 - (Parameters!$B$192/Parameters!$B$194)^2), 1)</f>
        <v>0.99998756273511347</v>
      </c>
      <c r="FD143" s="22">
        <f ca="1">MIN(LOG(1 - Parameters!$B$193/(1+100*EXP(-Parameters!$B$195*'National cons per cap'!FD143/1000))) / LOG(1 - (Parameters!$B$192/Parameters!$B$194)^2), 1)</f>
        <v>1</v>
      </c>
      <c r="FE143" s="22">
        <f>MIN(LOG(1 - Parameters!$B$193/(1+100*EXP(-Parameters!$B$195*'National cons per cap'!FE143/1000))) / LOG(1 - (Parameters!$B$192/Parameters!$B$194)^2), 1)</f>
        <v>9.802617410493028E-3</v>
      </c>
      <c r="FF143" s="22">
        <f ca="1">MIN(LOG(1 - Parameters!$B$193/(1+100*EXP(-Parameters!$B$195*'National cons per cap'!FF143/1000))) / LOG(1 - (Parameters!$B$192/Parameters!$B$194)^2), 1)</f>
        <v>0.99809201169802186</v>
      </c>
      <c r="FG143" s="22">
        <f ca="1">MIN(LOG(1 - Parameters!$B$193/(1+100*EXP(-Parameters!$B$195*'National cons per cap'!FG143/1000))) / LOG(1 - (Parameters!$B$192/Parameters!$B$194)^2), 1)</f>
        <v>0.99999999998314371</v>
      </c>
      <c r="FH143" s="22">
        <f ca="1">MIN(LOG(1 - Parameters!$B$193/(1+100*EXP(-Parameters!$B$195*'National cons per cap'!FH143/1000))) / LOG(1 - (Parameters!$B$192/Parameters!$B$194)^2), 1)</f>
        <v>0.99977306781634545</v>
      </c>
      <c r="FI143" s="22">
        <f ca="1">MIN(LOG(1 - Parameters!$B$193/(1+100*EXP(-Parameters!$B$195*'National cons per cap'!FI143/1000))) / LOG(1 - (Parameters!$B$192/Parameters!$B$194)^2), 1)</f>
        <v>0.99999959553791162</v>
      </c>
      <c r="FJ143" s="22">
        <f ca="1">MIN(LOG(1 - Parameters!$B$193/(1+100*EXP(-Parameters!$B$195*'National cons per cap'!FJ143/1000))) / LOG(1 - (Parameters!$B$192/Parameters!$B$194)^2), 1)</f>
        <v>0.99999958694570945</v>
      </c>
      <c r="FK143" s="22">
        <f ca="1">MIN(LOG(1 - Parameters!$B$193/(1+100*EXP(-Parameters!$B$195*'National cons per cap'!FK143/1000))) / LOG(1 - (Parameters!$B$192/Parameters!$B$194)^2), 1)</f>
        <v>0.99999986859330725</v>
      </c>
      <c r="FL143" s="22">
        <f ca="1">MIN(LOG(1 - Parameters!$B$193/(1+100*EXP(-Parameters!$B$195*'National cons per cap'!FL143/1000))) / LOG(1 - (Parameters!$B$192/Parameters!$B$194)^2), 1)</f>
        <v>0.99999999998023892</v>
      </c>
      <c r="FM143" s="22">
        <f>MIN(LOG(1 - Parameters!$B$193/(1+100*EXP(-Parameters!$B$195*'National cons per cap'!FM143/1000))) / LOG(1 - (Parameters!$B$192/Parameters!$B$194)^2), 1)</f>
        <v>9.802617410493028E-3</v>
      </c>
      <c r="FN143" s="22">
        <f ca="1">MIN(LOG(1 - Parameters!$B$193/(1+100*EXP(-Parameters!$B$195*'National cons per cap'!FN143/1000))) / LOG(1 - (Parameters!$B$192/Parameters!$B$194)^2), 1)</f>
        <v>0.99448558923201225</v>
      </c>
      <c r="FO143" s="22">
        <f ca="1">MIN(LOG(1 - Parameters!$B$193/(1+100*EXP(-Parameters!$B$195*'National cons per cap'!FO143/1000))) / LOG(1 - (Parameters!$B$192/Parameters!$B$194)^2), 1)</f>
        <v>0.90304747260316842</v>
      </c>
      <c r="FP143" s="22">
        <f ca="1">MIN(LOG(1 - Parameters!$B$193/(1+100*EXP(-Parameters!$B$195*'National cons per cap'!FP143/1000))) / LOG(1 - (Parameters!$B$192/Parameters!$B$194)^2), 1)</f>
        <v>1</v>
      </c>
      <c r="FQ143" s="22">
        <f ca="1">MIN(LOG(1 - Parameters!$B$193/(1+100*EXP(-Parameters!$B$195*'National cons per cap'!FQ143/1000))) / LOG(1 - (Parameters!$B$192/Parameters!$B$194)^2), 1)</f>
        <v>0.30440151530460102</v>
      </c>
      <c r="FR143" s="22">
        <f ca="1">MIN(LOG(1 - Parameters!$B$193/(1+100*EXP(-Parameters!$B$195*'National cons per cap'!FR143/1000))) / LOG(1 - (Parameters!$B$192/Parameters!$B$194)^2), 1)</f>
        <v>0.99988098604494824</v>
      </c>
      <c r="FS143" s="22">
        <f ca="1">MIN(LOG(1 - Parameters!$B$193/(1+100*EXP(-Parameters!$B$195*'National cons per cap'!FS143/1000))) / LOG(1 - (Parameters!$B$192/Parameters!$B$194)^2), 1)</f>
        <v>0.99999999484190072</v>
      </c>
      <c r="FT143" s="22">
        <f ca="1">MIN(LOG(1 - Parameters!$B$193/(1+100*EXP(-Parameters!$B$195*'National cons per cap'!FT143/1000))) / LOG(1 - (Parameters!$B$192/Parameters!$B$194)^2), 1)</f>
        <v>0.99999526084914436</v>
      </c>
      <c r="FU143" s="22">
        <f ca="1">MIN(LOG(1 - Parameters!$B$193/(1+100*EXP(-Parameters!$B$195*'National cons per cap'!FU143/1000))) / LOG(1 - (Parameters!$B$192/Parameters!$B$194)^2), 1)</f>
        <v>1</v>
      </c>
      <c r="FV143" s="22">
        <f ca="1">MIN(LOG(1 - Parameters!$B$193/(1+100*EXP(-Parameters!$B$195*'National cons per cap'!FV143/1000))) / LOG(1 - (Parameters!$B$192/Parameters!$B$194)^2), 1)</f>
        <v>1</v>
      </c>
      <c r="FW143" s="22">
        <f ca="1">MIN(LOG(1 - Parameters!$B$193/(1+100*EXP(-Parameters!$B$195*'National cons per cap'!FW143/1000))) / LOG(1 - (Parameters!$B$192/Parameters!$B$194)^2), 1)</f>
        <v>0.99977283072895762</v>
      </c>
      <c r="FX143" s="22">
        <f ca="1">MIN(LOG(1 - Parameters!$B$193/(1+100*EXP(-Parameters!$B$195*'National cons per cap'!FX143/1000))) / LOG(1 - (Parameters!$B$192/Parameters!$B$194)^2), 1)</f>
        <v>0.96292984747072907</v>
      </c>
      <c r="FY143" s="22">
        <f>MIN(LOG(1 - Parameters!$B$193/(1+100*EXP(-Parameters!$B$195*'National cons per cap'!FY143/1000))) / LOG(1 - (Parameters!$B$192/Parameters!$B$194)^2), 1)</f>
        <v>9.802617410493028E-3</v>
      </c>
      <c r="FZ143" s="22">
        <f ca="1">MIN(LOG(1 - Parameters!$B$193/(1+100*EXP(-Parameters!$B$195*'National cons per cap'!FZ143/1000))) / LOG(1 - (Parameters!$B$192/Parameters!$B$194)^2), 1)</f>
        <v>0.99852716882561143</v>
      </c>
      <c r="GA143" s="22">
        <f ca="1">MIN(LOG(1 - Parameters!$B$193/(1+100*EXP(-Parameters!$B$195*'National cons per cap'!GA143/1000))) / LOG(1 - (Parameters!$B$192/Parameters!$B$194)^2), 1)</f>
        <v>0.98467015828795745</v>
      </c>
      <c r="GB143" s="22">
        <f ca="1">MIN(LOG(1 - Parameters!$B$193/(1+100*EXP(-Parameters!$B$195*'National cons per cap'!GB143/1000))) / LOG(1 - (Parameters!$B$192/Parameters!$B$194)^2), 1)</f>
        <v>0.99933715311251126</v>
      </c>
      <c r="GC143" s="22">
        <f ca="1">MIN(LOG(1 - Parameters!$B$193/(1+100*EXP(-Parameters!$B$195*'National cons per cap'!GC143/1000))) / LOG(1 - (Parameters!$B$192/Parameters!$B$194)^2), 1)</f>
        <v>1</v>
      </c>
      <c r="GD143" s="22">
        <f ca="1">MIN(LOG(1 - Parameters!$B$193/(1+100*EXP(-Parameters!$B$195*'National cons per cap'!GD143/1000))) / LOG(1 - (Parameters!$B$192/Parameters!$B$194)^2), 1)</f>
        <v>1</v>
      </c>
      <c r="GE143" s="22">
        <f ca="1">MIN(LOG(1 - Parameters!$B$193/(1+100*EXP(-Parameters!$B$195*'National cons per cap'!GE143/1000))) / LOG(1 - (Parameters!$B$192/Parameters!$B$194)^2), 1)</f>
        <v>0.77660225358543933</v>
      </c>
      <c r="GF143" s="22">
        <f ca="1">MIN(LOG(1 - Parameters!$B$193/(1+100*EXP(-Parameters!$B$195*'National cons per cap'!GF143/1000))) / LOG(1 - (Parameters!$B$192/Parameters!$B$194)^2), 1)</f>
        <v>0.99999999999991596</v>
      </c>
      <c r="GG143" s="22">
        <f ca="1">MIN(LOG(1 - Parameters!$B$193/(1+100*EXP(-Parameters!$B$195*'National cons per cap'!GG143/1000))) / LOG(1 - (Parameters!$B$192/Parameters!$B$194)^2), 1)</f>
        <v>0.99996527072274821</v>
      </c>
      <c r="GH143" s="22">
        <f ca="1">MIN(LOG(1 - Parameters!$B$193/(1+100*EXP(-Parameters!$B$195*'National cons per cap'!GH143/1000))) / LOG(1 - (Parameters!$B$192/Parameters!$B$194)^2), 1)</f>
        <v>0.99793950525235353</v>
      </c>
      <c r="GI143" s="22">
        <f ca="1">MIN(LOG(1 - Parameters!$B$193/(1+100*EXP(-Parameters!$B$195*'National cons per cap'!GI143/1000))) / LOG(1 - (Parameters!$B$192/Parameters!$B$194)^2), 1)</f>
        <v>0.99999957320888844</v>
      </c>
      <c r="GJ143" s="22">
        <f ca="1">MIN(LOG(1 - Parameters!$B$193/(1+100*EXP(-Parameters!$B$195*'National cons per cap'!GJ143/1000))) / LOG(1 - (Parameters!$B$192/Parameters!$B$194)^2), 1)</f>
        <v>0.99999999174461074</v>
      </c>
      <c r="GK143" s="22">
        <f ca="1">MIN(LOG(1 - Parameters!$B$193/(1+100*EXP(-Parameters!$B$195*'National cons per cap'!GK143/1000))) / LOG(1 - (Parameters!$B$192/Parameters!$B$194)^2), 1)</f>
        <v>1</v>
      </c>
      <c r="GL143" s="22">
        <f ca="1">MIN(LOG(1 - Parameters!$B$193/(1+100*EXP(-Parameters!$B$195*'National cons per cap'!GL143/1000))) / LOG(1 - (Parameters!$B$192/Parameters!$B$194)^2), 1)</f>
        <v>0.99997839228346652</v>
      </c>
      <c r="GM143" s="22">
        <f ca="1">MIN(LOG(1 - Parameters!$B$193/(1+100*EXP(-Parameters!$B$195*'National cons per cap'!GM143/1000))) / LOG(1 - (Parameters!$B$192/Parameters!$B$194)^2), 1)</f>
        <v>0.99992487657972229</v>
      </c>
    </row>
    <row r="144" spans="1:195" x14ac:dyDescent="0.25">
      <c r="A144" s="15">
        <v>2152</v>
      </c>
      <c r="B144" s="22">
        <f ca="1">MIN(LOG(1 - Parameters!$B$193/(1+100*EXP(-Parameters!$B$195*'National cons per cap'!B144/1000))) / LOG(1 - (Parameters!$B$192/Parameters!$B$194)^2), 1)</f>
        <v>0.95205617263388254</v>
      </c>
      <c r="C144" s="22">
        <f ca="1">MIN(LOG(1 - Parameters!$B$193/(1+100*EXP(-Parameters!$B$195*'National cons per cap'!C144/1000))) / LOG(1 - (Parameters!$B$192/Parameters!$B$194)^2), 1)</f>
        <v>0.99999999994619548</v>
      </c>
      <c r="D144" s="22">
        <f ca="1">MIN(LOG(1 - Parameters!$B$193/(1+100*EXP(-Parameters!$B$195*'National cons per cap'!D144/1000))) / LOG(1 - (Parameters!$B$192/Parameters!$B$194)^2), 1)</f>
        <v>0.9406906915336658</v>
      </c>
      <c r="E144" s="22">
        <f>MIN(LOG(1 - Parameters!$B$193/(1+100*EXP(-Parameters!$B$195*'National cons per cap'!E144/1000))) / LOG(1 - (Parameters!$B$192/Parameters!$B$194)^2), 1)</f>
        <v>9.802617410493028E-3</v>
      </c>
      <c r="F144" s="22">
        <f ca="1">MIN(LOG(1 - Parameters!$B$193/(1+100*EXP(-Parameters!$B$195*'National cons per cap'!F144/1000))) / LOG(1 - (Parameters!$B$192/Parameters!$B$194)^2), 1)</f>
        <v>1</v>
      </c>
      <c r="G144" s="22">
        <f ca="1">MIN(LOG(1 - Parameters!$B$193/(1+100*EXP(-Parameters!$B$195*'National cons per cap'!G144/1000))) / LOG(1 - (Parameters!$B$192/Parameters!$B$194)^2), 1)</f>
        <v>1</v>
      </c>
      <c r="H144" s="22">
        <f ca="1">MIN(LOG(1 - Parameters!$B$193/(1+100*EXP(-Parameters!$B$195*'National cons per cap'!H144/1000))) / LOG(1 - (Parameters!$B$192/Parameters!$B$194)^2), 1)</f>
        <v>0.9958001013518023</v>
      </c>
      <c r="I144" s="22">
        <f ca="1">MIN(LOG(1 - Parameters!$B$193/(1+100*EXP(-Parameters!$B$195*'National cons per cap'!I144/1000))) / LOG(1 - (Parameters!$B$192/Parameters!$B$194)^2), 1)</f>
        <v>0.99999999999999445</v>
      </c>
      <c r="J144" s="22">
        <f ca="1">MIN(LOG(1 - Parameters!$B$193/(1+100*EXP(-Parameters!$B$195*'National cons per cap'!J144/1000))) / LOG(1 - (Parameters!$B$192/Parameters!$B$194)^2), 1)</f>
        <v>0.9999999999563004</v>
      </c>
      <c r="K144" s="22">
        <f ca="1">MIN(LOG(1 - Parameters!$B$193/(1+100*EXP(-Parameters!$B$195*'National cons per cap'!K144/1000))) / LOG(1 - (Parameters!$B$192/Parameters!$B$194)^2), 1)</f>
        <v>0.99999999999531219</v>
      </c>
      <c r="L144" s="22">
        <f ca="1">MIN(LOG(1 - Parameters!$B$193/(1+100*EXP(-Parameters!$B$195*'National cons per cap'!L144/1000))) / LOG(1 - (Parameters!$B$192/Parameters!$B$194)^2), 1)</f>
        <v>0.99999740280672145</v>
      </c>
      <c r="M144" s="22">
        <f ca="1">MIN(LOG(1 - Parameters!$B$193/(1+100*EXP(-Parameters!$B$195*'National cons per cap'!M144/1000))) / LOG(1 - (Parameters!$B$192/Parameters!$B$194)^2), 1)</f>
        <v>0.53594737724082997</v>
      </c>
      <c r="N144" s="22">
        <f ca="1">MIN(LOG(1 - Parameters!$B$193/(1+100*EXP(-Parameters!$B$195*'National cons per cap'!N144/1000))) / LOG(1 - (Parameters!$B$192/Parameters!$B$194)^2), 1)</f>
        <v>0.99999999997702038</v>
      </c>
      <c r="O144" s="22">
        <f ca="1">MIN(LOG(1 - Parameters!$B$193/(1+100*EXP(-Parameters!$B$195*'National cons per cap'!O144/1000))) / LOG(1 - (Parameters!$B$192/Parameters!$B$194)^2), 1)</f>
        <v>0.99802065115979632</v>
      </c>
      <c r="P144" s="22">
        <f ca="1">MIN(LOG(1 - Parameters!$B$193/(1+100*EXP(-Parameters!$B$195*'National cons per cap'!P144/1000))) / LOG(1 - (Parameters!$B$192/Parameters!$B$194)^2), 1)</f>
        <v>0.97288490732305921</v>
      </c>
      <c r="Q144" s="22">
        <f ca="1">MIN(LOG(1 - Parameters!$B$193/(1+100*EXP(-Parameters!$B$195*'National cons per cap'!Q144/1000))) / LOG(1 - (Parameters!$B$192/Parameters!$B$194)^2), 1)</f>
        <v>0.95479357346789639</v>
      </c>
      <c r="R144" s="22">
        <f ca="1">MIN(LOG(1 - Parameters!$B$193/(1+100*EXP(-Parameters!$B$195*'National cons per cap'!R144/1000))) / LOG(1 - (Parameters!$B$192/Parameters!$B$194)^2), 1)</f>
        <v>0.99923647759045231</v>
      </c>
      <c r="S144" s="22">
        <f ca="1">MIN(LOG(1 - Parameters!$B$193/(1+100*EXP(-Parameters!$B$195*'National cons per cap'!S144/1000))) / LOG(1 - (Parameters!$B$192/Parameters!$B$194)^2), 1)</f>
        <v>1</v>
      </c>
      <c r="T144" s="22">
        <f ca="1">MIN(LOG(1 - Parameters!$B$193/(1+100*EXP(-Parameters!$B$195*'National cons per cap'!T144/1000))) / LOG(1 - (Parameters!$B$192/Parameters!$B$194)^2), 1)</f>
        <v>1</v>
      </c>
      <c r="U144" s="22">
        <f ca="1">MIN(LOG(1 - Parameters!$B$193/(1+100*EXP(-Parameters!$B$195*'National cons per cap'!U144/1000))) / LOG(1 - (Parameters!$B$192/Parameters!$B$194)^2), 1)</f>
        <v>0.9785924108201145</v>
      </c>
      <c r="V144" s="22">
        <f ca="1">MIN(LOG(1 - Parameters!$B$193/(1+100*EXP(-Parameters!$B$195*'National cons per cap'!V144/1000))) / LOG(1 - (Parameters!$B$192/Parameters!$B$194)^2), 1)</f>
        <v>0.99999996919397616</v>
      </c>
      <c r="W144" s="22">
        <f ca="1">MIN(LOG(1 - Parameters!$B$193/(1+100*EXP(-Parameters!$B$195*'National cons per cap'!W144/1000))) / LOG(1 - (Parameters!$B$192/Parameters!$B$194)^2), 1)</f>
        <v>0.99999966886963687</v>
      </c>
      <c r="X144" s="22">
        <f ca="1">MIN(LOG(1 - Parameters!$B$193/(1+100*EXP(-Parameters!$B$195*'National cons per cap'!X144/1000))) / LOG(1 - (Parameters!$B$192/Parameters!$B$194)^2), 1)</f>
        <v>1</v>
      </c>
      <c r="Y144" s="22">
        <f ca="1">MIN(LOG(1 - Parameters!$B$193/(1+100*EXP(-Parameters!$B$195*'National cons per cap'!Y144/1000))) / LOG(1 - (Parameters!$B$192/Parameters!$B$194)^2), 1)</f>
        <v>0.99933710008738708</v>
      </c>
      <c r="Z144" s="22">
        <f ca="1">MIN(LOG(1 - Parameters!$B$193/(1+100*EXP(-Parameters!$B$195*'National cons per cap'!Z144/1000))) / LOG(1 - (Parameters!$B$192/Parameters!$B$194)^2), 1)</f>
        <v>0.9999999999999496</v>
      </c>
      <c r="AA144" s="22">
        <f ca="1">MIN(LOG(1 - Parameters!$B$193/(1+100*EXP(-Parameters!$B$195*'National cons per cap'!AA144/1000))) / LOG(1 - (Parameters!$B$192/Parameters!$B$194)^2), 1)</f>
        <v>1</v>
      </c>
      <c r="AB144" s="22">
        <f ca="1">MIN(LOG(1 - Parameters!$B$193/(1+100*EXP(-Parameters!$B$195*'National cons per cap'!AB144/1000))) / LOG(1 - (Parameters!$B$192/Parameters!$B$194)^2), 1)</f>
        <v>1</v>
      </c>
      <c r="AC144" s="22">
        <f ca="1">MIN(LOG(1 - Parameters!$B$193/(1+100*EXP(-Parameters!$B$195*'National cons per cap'!AC144/1000))) / LOG(1 - (Parameters!$B$192/Parameters!$B$194)^2), 1)</f>
        <v>0.99999997867681734</v>
      </c>
      <c r="AD144" s="22">
        <f ca="1">MIN(LOG(1 - Parameters!$B$193/(1+100*EXP(-Parameters!$B$195*'National cons per cap'!AD144/1000))) / LOG(1 - (Parameters!$B$192/Parameters!$B$194)^2), 1)</f>
        <v>1</v>
      </c>
      <c r="AE144" s="22">
        <f ca="1">MIN(LOG(1 - Parameters!$B$193/(1+100*EXP(-Parameters!$B$195*'National cons per cap'!AE144/1000))) / LOG(1 - (Parameters!$B$192/Parameters!$B$194)^2), 1)</f>
        <v>0.61381216631044688</v>
      </c>
      <c r="AF144" s="22">
        <f ca="1">MIN(LOG(1 - Parameters!$B$193/(1+100*EXP(-Parameters!$B$195*'National cons per cap'!AF144/1000))) / LOG(1 - (Parameters!$B$192/Parameters!$B$194)^2), 1)</f>
        <v>0.99999999999942824</v>
      </c>
      <c r="AG144" s="22">
        <f ca="1">MIN(LOG(1 - Parameters!$B$193/(1+100*EXP(-Parameters!$B$195*'National cons per cap'!AG144/1000))) / LOG(1 - (Parameters!$B$192/Parameters!$B$194)^2), 1)</f>
        <v>0.99999999999983746</v>
      </c>
      <c r="AH144" s="22">
        <f ca="1">MIN(LOG(1 - Parameters!$B$193/(1+100*EXP(-Parameters!$B$195*'National cons per cap'!AH144/1000))) / LOG(1 - (Parameters!$B$192/Parameters!$B$194)^2), 1)</f>
        <v>1</v>
      </c>
      <c r="AI144" s="22">
        <f ca="1">MIN(LOG(1 - Parameters!$B$193/(1+100*EXP(-Parameters!$B$195*'National cons per cap'!AI144/1000))) / LOG(1 - (Parameters!$B$192/Parameters!$B$194)^2), 1)</f>
        <v>0.99999999581258203</v>
      </c>
      <c r="AJ144" s="22">
        <f ca="1">MIN(LOG(1 - Parameters!$B$193/(1+100*EXP(-Parameters!$B$195*'National cons per cap'!AJ144/1000))) / LOG(1 - (Parameters!$B$192/Parameters!$B$194)^2), 1)</f>
        <v>0.99998639954846635</v>
      </c>
      <c r="AK144" s="22">
        <f ca="1">MIN(LOG(1 - Parameters!$B$193/(1+100*EXP(-Parameters!$B$195*'National cons per cap'!AK144/1000))) / LOG(1 - (Parameters!$B$192/Parameters!$B$194)^2), 1)</f>
        <v>0.99998307286147292</v>
      </c>
      <c r="AL144" s="22">
        <f ca="1">MIN(LOG(1 - Parameters!$B$193/(1+100*EXP(-Parameters!$B$195*'National cons per cap'!AL144/1000))) / LOG(1 - (Parameters!$B$192/Parameters!$B$194)^2), 1)</f>
        <v>0.35514095945918078</v>
      </c>
      <c r="AM144" s="22">
        <f ca="1">MIN(LOG(1 - Parameters!$B$193/(1+100*EXP(-Parameters!$B$195*'National cons per cap'!AM144/1000))) / LOG(1 - (Parameters!$B$192/Parameters!$B$194)^2), 1)</f>
        <v>0.99999999995920497</v>
      </c>
      <c r="AN144" s="22">
        <f ca="1">MIN(LOG(1 - Parameters!$B$193/(1+100*EXP(-Parameters!$B$195*'National cons per cap'!AN144/1000))) / LOG(1 - (Parameters!$B$192/Parameters!$B$194)^2), 1)</f>
        <v>0.99999999964390274</v>
      </c>
      <c r="AO144" s="22">
        <f ca="1">MIN(LOG(1 - Parameters!$B$193/(1+100*EXP(-Parameters!$B$195*'National cons per cap'!AO144/1000))) / LOG(1 - (Parameters!$B$192/Parameters!$B$194)^2), 1)</f>
        <v>0.99996569621272124</v>
      </c>
      <c r="AP144" s="22">
        <f ca="1">MIN(LOG(1 - Parameters!$B$193/(1+100*EXP(-Parameters!$B$195*'National cons per cap'!AP144/1000))) / LOG(1 - (Parameters!$B$192/Parameters!$B$194)^2), 1)</f>
        <v>0.99999999968715392</v>
      </c>
      <c r="AQ144" s="22">
        <f ca="1">MIN(LOG(1 - Parameters!$B$193/(1+100*EXP(-Parameters!$B$195*'National cons per cap'!AQ144/1000))) / LOG(1 - (Parameters!$B$192/Parameters!$B$194)^2), 1)</f>
        <v>0.99999999999931588</v>
      </c>
      <c r="AR144" s="22">
        <f>MIN(LOG(1 - Parameters!$B$193/(1+100*EXP(-Parameters!$B$195*'National cons per cap'!AR144/1000))) / LOG(1 - (Parameters!$B$192/Parameters!$B$194)^2), 1)</f>
        <v>9.802617410493028E-3</v>
      </c>
      <c r="AS144" s="22">
        <f ca="1">MIN(LOG(1 - Parameters!$B$193/(1+100*EXP(-Parameters!$B$195*'National cons per cap'!AS144/1000))) / LOG(1 - (Parameters!$B$192/Parameters!$B$194)^2), 1)</f>
        <v>0.99999999994772082</v>
      </c>
      <c r="AT144" s="22">
        <f ca="1">MIN(LOG(1 - Parameters!$B$193/(1+100*EXP(-Parameters!$B$195*'National cons per cap'!AT144/1000))) / LOG(1 - (Parameters!$B$192/Parameters!$B$194)^2), 1)</f>
        <v>0.99999987069293783</v>
      </c>
      <c r="AU144" s="22">
        <f ca="1">MIN(LOG(1 - Parameters!$B$193/(1+100*EXP(-Parameters!$B$195*'National cons per cap'!AU144/1000))) / LOG(1 - (Parameters!$B$192/Parameters!$B$194)^2), 1)</f>
        <v>0.99999999995226285</v>
      </c>
      <c r="AV144" s="22">
        <f ca="1">MIN(LOG(1 - Parameters!$B$193/(1+100*EXP(-Parameters!$B$195*'National cons per cap'!AV144/1000))) / LOG(1 - (Parameters!$B$192/Parameters!$B$194)^2), 1)</f>
        <v>0.9998994579646604</v>
      </c>
      <c r="AW144" s="22">
        <f ca="1">MIN(LOG(1 - Parameters!$B$193/(1+100*EXP(-Parameters!$B$195*'National cons per cap'!AW144/1000))) / LOG(1 - (Parameters!$B$192/Parameters!$B$194)^2), 1)</f>
        <v>0.99999909573084134</v>
      </c>
      <c r="AX144" s="22">
        <f ca="1">MIN(LOG(1 - Parameters!$B$193/(1+100*EXP(-Parameters!$B$195*'National cons per cap'!AX144/1000))) / LOG(1 - (Parameters!$B$192/Parameters!$B$194)^2), 1)</f>
        <v>0.99999999999271028</v>
      </c>
      <c r="AY144" s="22">
        <f ca="1">MIN(LOG(1 - Parameters!$B$193/(1+100*EXP(-Parameters!$B$195*'National cons per cap'!AY144/1000))) / LOG(1 - (Parameters!$B$192/Parameters!$B$194)^2), 1)</f>
        <v>0.99999999982078214</v>
      </c>
      <c r="AZ144" s="22">
        <f ca="1">MIN(LOG(1 - Parameters!$B$193/(1+100*EXP(-Parameters!$B$195*'National cons per cap'!AZ144/1000))) / LOG(1 - (Parameters!$B$192/Parameters!$B$194)^2), 1)</f>
        <v>1</v>
      </c>
      <c r="BA144" s="22">
        <f ca="1">MIN(LOG(1 - Parameters!$B$193/(1+100*EXP(-Parameters!$B$195*'National cons per cap'!BA144/1000))) / LOG(1 - (Parameters!$B$192/Parameters!$B$194)^2), 1)</f>
        <v>0.99999979369926828</v>
      </c>
      <c r="BB144" s="22">
        <f ca="1">MIN(LOG(1 - Parameters!$B$193/(1+100*EXP(-Parameters!$B$195*'National cons per cap'!BB144/1000))) / LOG(1 - (Parameters!$B$192/Parameters!$B$194)^2), 1)</f>
        <v>1</v>
      </c>
      <c r="BC144" s="22">
        <f ca="1">MIN(LOG(1 - Parameters!$B$193/(1+100*EXP(-Parameters!$B$195*'National cons per cap'!BC144/1000))) / LOG(1 - (Parameters!$B$192/Parameters!$B$194)^2), 1)</f>
        <v>0.99572249283938397</v>
      </c>
      <c r="BD144" s="22">
        <f>MIN(LOG(1 - Parameters!$B$193/(1+100*EXP(-Parameters!$B$195*'National cons per cap'!BD144/1000))) / LOG(1 - (Parameters!$B$192/Parameters!$B$194)^2), 1)</f>
        <v>9.802617410493028E-3</v>
      </c>
      <c r="BE144" s="22">
        <f ca="1">MIN(LOG(1 - Parameters!$B$193/(1+100*EXP(-Parameters!$B$195*'National cons per cap'!BE144/1000))) / LOG(1 - (Parameters!$B$192/Parameters!$B$194)^2), 1)</f>
        <v>0.9999999979434524</v>
      </c>
      <c r="BF144" s="22">
        <f ca="1">MIN(LOG(1 - Parameters!$B$193/(1+100*EXP(-Parameters!$B$195*'National cons per cap'!BF144/1000))) / LOG(1 - (Parameters!$B$192/Parameters!$B$194)^2), 1)</f>
        <v>0.9999900593294696</v>
      </c>
      <c r="BG144" s="22">
        <f ca="1">MIN(LOG(1 - Parameters!$B$193/(1+100*EXP(-Parameters!$B$195*'National cons per cap'!BG144/1000))) / LOG(1 - (Parameters!$B$192/Parameters!$B$194)^2), 1)</f>
        <v>0.62942991679413984</v>
      </c>
      <c r="BH144" s="22">
        <f ca="1">MIN(LOG(1 - Parameters!$B$193/(1+100*EXP(-Parameters!$B$195*'National cons per cap'!BH144/1000))) / LOG(1 - (Parameters!$B$192/Parameters!$B$194)^2), 1)</f>
        <v>0.99999999999170097</v>
      </c>
      <c r="BI144" s="22">
        <f ca="1">MIN(LOG(1 - Parameters!$B$193/(1+100*EXP(-Parameters!$B$195*'National cons per cap'!BI144/1000))) / LOG(1 - (Parameters!$B$192/Parameters!$B$194)^2), 1)</f>
        <v>0.99999999942977758</v>
      </c>
      <c r="BJ144" s="22">
        <f ca="1">MIN(LOG(1 - Parameters!$B$193/(1+100*EXP(-Parameters!$B$195*'National cons per cap'!BJ144/1000))) / LOG(1 - (Parameters!$B$192/Parameters!$B$194)^2), 1)</f>
        <v>0.99999999985655841</v>
      </c>
      <c r="BK144" s="22">
        <f ca="1">MIN(LOG(1 - Parameters!$B$193/(1+100*EXP(-Parameters!$B$195*'National cons per cap'!BK144/1000))) / LOG(1 - (Parameters!$B$192/Parameters!$B$194)^2), 1)</f>
        <v>0.36282012586346601</v>
      </c>
      <c r="BL144" s="22">
        <f ca="1">MIN(LOG(1 - Parameters!$B$193/(1+100*EXP(-Parameters!$B$195*'National cons per cap'!BL144/1000))) / LOG(1 - (Parameters!$B$192/Parameters!$B$194)^2), 1)</f>
        <v>1</v>
      </c>
      <c r="BM144" s="22">
        <f ca="1">MIN(LOG(1 - Parameters!$B$193/(1+100*EXP(-Parameters!$B$195*'National cons per cap'!BM144/1000))) / LOG(1 - (Parameters!$B$192/Parameters!$B$194)^2), 1)</f>
        <v>0.99999999999296263</v>
      </c>
      <c r="BN144" s="22">
        <f ca="1">MIN(LOG(1 - Parameters!$B$193/(1+100*EXP(-Parameters!$B$195*'National cons per cap'!BN144/1000))) / LOG(1 - (Parameters!$B$192/Parameters!$B$194)^2), 1)</f>
        <v>0.99874893698662326</v>
      </c>
      <c r="BO144" s="22">
        <f ca="1">MIN(LOG(1 - Parameters!$B$193/(1+100*EXP(-Parameters!$B$195*'National cons per cap'!BO144/1000))) / LOG(1 - (Parameters!$B$192/Parameters!$B$194)^2), 1)</f>
        <v>0.99999896933868504</v>
      </c>
      <c r="BP144" s="22">
        <f ca="1">MIN(LOG(1 - Parameters!$B$193/(1+100*EXP(-Parameters!$B$195*'National cons per cap'!BP144/1000))) / LOG(1 - (Parameters!$B$192/Parameters!$B$194)^2), 1)</f>
        <v>0.99931704852064118</v>
      </c>
      <c r="BQ144" s="22">
        <f>MIN(LOG(1 - Parameters!$B$193/(1+100*EXP(-Parameters!$B$195*'National cons per cap'!BQ144/1000))) / LOG(1 - (Parameters!$B$192/Parameters!$B$194)^2), 1)</f>
        <v>9.802617410493028E-3</v>
      </c>
      <c r="BR144" s="22">
        <f ca="1">MIN(LOG(1 - Parameters!$B$193/(1+100*EXP(-Parameters!$B$195*'National cons per cap'!BR144/1000))) / LOG(1 - (Parameters!$B$192/Parameters!$B$194)^2), 1)</f>
        <v>0.99044929729211439</v>
      </c>
      <c r="BS144" s="22">
        <f ca="1">MIN(LOG(1 - Parameters!$B$193/(1+100*EXP(-Parameters!$B$195*'National cons per cap'!BS144/1000))) / LOG(1 - (Parameters!$B$192/Parameters!$B$194)^2), 1)</f>
        <v>0.99017565537371488</v>
      </c>
      <c r="BT144" s="22">
        <f ca="1">MIN(LOG(1 - Parameters!$B$193/(1+100*EXP(-Parameters!$B$195*'National cons per cap'!BT144/1000))) / LOG(1 - (Parameters!$B$192/Parameters!$B$194)^2), 1)</f>
        <v>1</v>
      </c>
      <c r="BU144" s="22">
        <f ca="1">MIN(LOG(1 - Parameters!$B$193/(1+100*EXP(-Parameters!$B$195*'National cons per cap'!BU144/1000))) / LOG(1 - (Parameters!$B$192/Parameters!$B$194)^2), 1)</f>
        <v>0.9999999978930123</v>
      </c>
      <c r="BV144" s="22">
        <f ca="1">MIN(LOG(1 - Parameters!$B$193/(1+100*EXP(-Parameters!$B$195*'National cons per cap'!BV144/1000))) / LOG(1 - (Parameters!$B$192/Parameters!$B$194)^2), 1)</f>
        <v>0.99999998156523096</v>
      </c>
      <c r="BW144" s="22">
        <f ca="1">MIN(LOG(1 - Parameters!$B$193/(1+100*EXP(-Parameters!$B$195*'National cons per cap'!BW144/1000))) / LOG(1 - (Parameters!$B$192/Parameters!$B$194)^2), 1)</f>
        <v>0.99999593611445403</v>
      </c>
      <c r="BX144" s="22">
        <f>MIN(LOG(1 - Parameters!$B$193/(1+100*EXP(-Parameters!$B$195*'National cons per cap'!BX144/1000))) / LOG(1 - (Parameters!$B$192/Parameters!$B$194)^2), 1)</f>
        <v>9.802617410493028E-3</v>
      </c>
      <c r="BY144" s="22">
        <f ca="1">MIN(LOG(1 - Parameters!$B$193/(1+100*EXP(-Parameters!$B$195*'National cons per cap'!BY144/1000))) / LOG(1 - (Parameters!$B$192/Parameters!$B$194)^2), 1)</f>
        <v>0.99994135424927411</v>
      </c>
      <c r="BZ144" s="22">
        <f ca="1">MIN(LOG(1 - Parameters!$B$193/(1+100*EXP(-Parameters!$B$195*'National cons per cap'!BZ144/1000))) / LOG(1 - (Parameters!$B$192/Parameters!$B$194)^2), 1)</f>
        <v>1</v>
      </c>
      <c r="CA144" s="22">
        <f ca="1">MIN(LOG(1 - Parameters!$B$193/(1+100*EXP(-Parameters!$B$195*'National cons per cap'!CA144/1000))) / LOG(1 - (Parameters!$B$192/Parameters!$B$194)^2), 1)</f>
        <v>0.99098573556885472</v>
      </c>
      <c r="CB144" s="22">
        <f ca="1">MIN(LOG(1 - Parameters!$B$193/(1+100*EXP(-Parameters!$B$195*'National cons per cap'!CB144/1000))) / LOG(1 - (Parameters!$B$192/Parameters!$B$194)^2), 1)</f>
        <v>0.9999739956334619</v>
      </c>
      <c r="CC144" s="22">
        <f ca="1">MIN(LOG(1 - Parameters!$B$193/(1+100*EXP(-Parameters!$B$195*'National cons per cap'!CC144/1000))) / LOG(1 - (Parameters!$B$192/Parameters!$B$194)^2), 1)</f>
        <v>0.20807683468047236</v>
      </c>
      <c r="CD144" s="22">
        <f ca="1">MIN(LOG(1 - Parameters!$B$193/(1+100*EXP(-Parameters!$B$195*'National cons per cap'!CD144/1000))) / LOG(1 - (Parameters!$B$192/Parameters!$B$194)^2), 1)</f>
        <v>0.99999481911964738</v>
      </c>
      <c r="CE144" s="22">
        <f ca="1">MIN(LOG(1 - Parameters!$B$193/(1+100*EXP(-Parameters!$B$195*'National cons per cap'!CE144/1000))) / LOG(1 - (Parameters!$B$192/Parameters!$B$194)^2), 1)</f>
        <v>0.99999999997948208</v>
      </c>
      <c r="CF144" s="22">
        <f ca="1">MIN(LOG(1 - Parameters!$B$193/(1+100*EXP(-Parameters!$B$195*'National cons per cap'!CF144/1000))) / LOG(1 - (Parameters!$B$192/Parameters!$B$194)^2), 1)</f>
        <v>0.99991603532070128</v>
      </c>
      <c r="CG144" s="22">
        <f ca="1">MIN(LOG(1 - Parameters!$B$193/(1+100*EXP(-Parameters!$B$195*'National cons per cap'!CG144/1000))) / LOG(1 - (Parameters!$B$192/Parameters!$B$194)^2), 1)</f>
        <v>0.99999999999942824</v>
      </c>
      <c r="CH144" s="22">
        <f ca="1">MIN(LOG(1 - Parameters!$B$193/(1+100*EXP(-Parameters!$B$195*'National cons per cap'!CH144/1000))) / LOG(1 - (Parameters!$B$192/Parameters!$B$194)^2), 1)</f>
        <v>1</v>
      </c>
      <c r="CI144" s="22">
        <f ca="1">MIN(LOG(1 - Parameters!$B$193/(1+100*EXP(-Parameters!$B$195*'National cons per cap'!CI144/1000))) / LOG(1 - (Parameters!$B$192/Parameters!$B$194)^2), 1)</f>
        <v>1</v>
      </c>
      <c r="CJ144" s="22">
        <f ca="1">MIN(LOG(1 - Parameters!$B$193/(1+100*EXP(-Parameters!$B$195*'National cons per cap'!CJ144/1000))) / LOG(1 - (Parameters!$B$192/Parameters!$B$194)^2), 1)</f>
        <v>0.99999999999992151</v>
      </c>
      <c r="CK144" s="22">
        <f ca="1">MIN(LOG(1 - Parameters!$B$193/(1+100*EXP(-Parameters!$B$195*'National cons per cap'!CK144/1000))) / LOG(1 - (Parameters!$B$192/Parameters!$B$194)^2), 1)</f>
        <v>0.99999995922887852</v>
      </c>
      <c r="CL144" s="22">
        <f ca="1">MIN(LOG(1 - Parameters!$B$193/(1+100*EXP(-Parameters!$B$195*'National cons per cap'!CL144/1000))) / LOG(1 - (Parameters!$B$192/Parameters!$B$194)^2), 1)</f>
        <v>0.99999999991263411</v>
      </c>
      <c r="CM144" s="22">
        <f ca="1">MIN(LOG(1 - Parameters!$B$193/(1+100*EXP(-Parameters!$B$195*'National cons per cap'!CM144/1000))) / LOG(1 - (Parameters!$B$192/Parameters!$B$194)^2), 1)</f>
        <v>0.99999964743272718</v>
      </c>
      <c r="CN144" s="22">
        <f ca="1">MIN(LOG(1 - Parameters!$B$193/(1+100*EXP(-Parameters!$B$195*'National cons per cap'!CN144/1000))) / LOG(1 - (Parameters!$B$192/Parameters!$B$194)^2), 1)</f>
        <v>1</v>
      </c>
      <c r="CO144" s="22">
        <f ca="1">MIN(LOG(1 - Parameters!$B$193/(1+100*EXP(-Parameters!$B$195*'National cons per cap'!CO144/1000))) / LOG(1 - (Parameters!$B$192/Parameters!$B$194)^2), 1)</f>
        <v>1</v>
      </c>
      <c r="CP144" s="22">
        <f ca="1">MIN(LOG(1 - Parameters!$B$193/(1+100*EXP(-Parameters!$B$195*'National cons per cap'!CP144/1000))) / LOG(1 - (Parameters!$B$192/Parameters!$B$194)^2), 1)</f>
        <v>0.99999999978070486</v>
      </c>
      <c r="CQ144" s="22">
        <f ca="1">MIN(LOG(1 - Parameters!$B$193/(1+100*EXP(-Parameters!$B$195*'National cons per cap'!CQ144/1000))) / LOG(1 - (Parameters!$B$192/Parameters!$B$194)^2), 1)</f>
        <v>0.99994927004596856</v>
      </c>
      <c r="CR144" s="22">
        <f ca="1">MIN(LOG(1 - Parameters!$B$193/(1+100*EXP(-Parameters!$B$195*'National cons per cap'!CR144/1000))) / LOG(1 - (Parameters!$B$192/Parameters!$B$194)^2), 1)</f>
        <v>0.48674562549305878</v>
      </c>
      <c r="CS144" s="22">
        <f ca="1">MIN(LOG(1 - Parameters!$B$193/(1+100*EXP(-Parameters!$B$195*'National cons per cap'!CS144/1000))) / LOG(1 - (Parameters!$B$192/Parameters!$B$194)^2), 1)</f>
        <v>0.99592879306398097</v>
      </c>
      <c r="CT144" s="22">
        <f ca="1">MIN(LOG(1 - Parameters!$B$193/(1+100*EXP(-Parameters!$B$195*'National cons per cap'!CT144/1000))) / LOG(1 - (Parameters!$B$192/Parameters!$B$194)^2), 1)</f>
        <v>1</v>
      </c>
      <c r="CU144" s="22">
        <f ca="1">MIN(LOG(1 - Parameters!$B$193/(1+100*EXP(-Parameters!$B$195*'National cons per cap'!CU144/1000))) / LOG(1 - (Parameters!$B$192/Parameters!$B$194)^2), 1)</f>
        <v>1</v>
      </c>
      <c r="CV144" s="22">
        <f ca="1">MIN(LOG(1 - Parameters!$B$193/(1+100*EXP(-Parameters!$B$195*'National cons per cap'!CV144/1000))) / LOG(1 - (Parameters!$B$192/Parameters!$B$194)^2), 1)</f>
        <v>1</v>
      </c>
      <c r="CW144" s="22">
        <f ca="1">MIN(LOG(1 - Parameters!$B$193/(1+100*EXP(-Parameters!$B$195*'National cons per cap'!CW144/1000))) / LOG(1 - (Parameters!$B$192/Parameters!$B$194)^2), 1)</f>
        <v>0.99999813889744238</v>
      </c>
      <c r="CX144" s="22">
        <f ca="1">MIN(LOG(1 - Parameters!$B$193/(1+100*EXP(-Parameters!$B$195*'National cons per cap'!CX144/1000))) / LOG(1 - (Parameters!$B$192/Parameters!$B$194)^2), 1)</f>
        <v>1</v>
      </c>
      <c r="CY144" s="22">
        <f ca="1">MIN(LOG(1 - Parameters!$B$193/(1+100*EXP(-Parameters!$B$195*'National cons per cap'!CY144/1000))) / LOG(1 - (Parameters!$B$192/Parameters!$B$194)^2), 1)</f>
        <v>0.99548714540191685</v>
      </c>
      <c r="CZ144" s="22">
        <f ca="1">MIN(LOG(1 - Parameters!$B$193/(1+100*EXP(-Parameters!$B$195*'National cons per cap'!CZ144/1000))) / LOG(1 - (Parameters!$B$192/Parameters!$B$194)^2), 1)</f>
        <v>1</v>
      </c>
      <c r="DA144" s="22">
        <f>MIN(LOG(1 - Parameters!$B$193/(1+100*EXP(-Parameters!$B$195*'National cons per cap'!DA144/1000))) / LOG(1 - (Parameters!$B$192/Parameters!$B$194)^2), 1)</f>
        <v>9.802617410493028E-3</v>
      </c>
      <c r="DB144" s="22">
        <f ca="1">MIN(LOG(1 - Parameters!$B$193/(1+100*EXP(-Parameters!$B$195*'National cons per cap'!DB144/1000))) / LOG(1 - (Parameters!$B$192/Parameters!$B$194)^2), 1)</f>
        <v>0.99999999999515521</v>
      </c>
      <c r="DC144" s="22">
        <f ca="1">MIN(LOG(1 - Parameters!$B$193/(1+100*EXP(-Parameters!$B$195*'National cons per cap'!DC144/1000))) / LOG(1 - (Parameters!$B$192/Parameters!$B$194)^2), 1)</f>
        <v>0.99939374606094289</v>
      </c>
      <c r="DD144" s="22">
        <f ca="1">MIN(LOG(1 - Parameters!$B$193/(1+100*EXP(-Parameters!$B$195*'National cons per cap'!DD144/1000))) / LOG(1 - (Parameters!$B$192/Parameters!$B$194)^2), 1)</f>
        <v>0.999992829772684</v>
      </c>
      <c r="DE144" s="22">
        <f ca="1">MIN(LOG(1 - Parameters!$B$193/(1+100*EXP(-Parameters!$B$195*'National cons per cap'!DE144/1000))) / LOG(1 - (Parameters!$B$192/Parameters!$B$194)^2), 1)</f>
        <v>1</v>
      </c>
      <c r="DF144" s="22">
        <f ca="1">MIN(LOG(1 - Parameters!$B$193/(1+100*EXP(-Parameters!$B$195*'National cons per cap'!DF144/1000))) / LOG(1 - (Parameters!$B$192/Parameters!$B$194)^2), 1)</f>
        <v>0.99987088020222881</v>
      </c>
      <c r="DG144" s="22">
        <f ca="1">MIN(LOG(1 - Parameters!$B$193/(1+100*EXP(-Parameters!$B$195*'National cons per cap'!DG144/1000))) / LOG(1 - (Parameters!$B$192/Parameters!$B$194)^2), 1)</f>
        <v>0.9999999999961926</v>
      </c>
      <c r="DH144" s="22">
        <f ca="1">MIN(LOG(1 - Parameters!$B$193/(1+100*EXP(-Parameters!$B$195*'National cons per cap'!DH144/1000))) / LOG(1 - (Parameters!$B$192/Parameters!$B$194)^2), 1)</f>
        <v>0.92954967183171533</v>
      </c>
      <c r="DI144" s="22">
        <f ca="1">MIN(LOG(1 - Parameters!$B$193/(1+100*EXP(-Parameters!$B$195*'National cons per cap'!DI144/1000))) / LOG(1 - (Parameters!$B$192/Parameters!$B$194)^2), 1)</f>
        <v>0.9813865834243527</v>
      </c>
      <c r="DJ144" s="22">
        <f ca="1">MIN(LOG(1 - Parameters!$B$193/(1+100*EXP(-Parameters!$B$195*'National cons per cap'!DJ144/1000))) / LOG(1 - (Parameters!$B$192/Parameters!$B$194)^2), 1)</f>
        <v>0.9999999999999496</v>
      </c>
      <c r="DK144" s="22">
        <f ca="1">MIN(LOG(1 - Parameters!$B$193/(1+100*EXP(-Parameters!$B$195*'National cons per cap'!DK144/1000))) / LOG(1 - (Parameters!$B$192/Parameters!$B$194)^2), 1)</f>
        <v>0.97990306356362444</v>
      </c>
      <c r="DL144" s="22">
        <f ca="1">MIN(LOG(1 - Parameters!$B$193/(1+100*EXP(-Parameters!$B$195*'National cons per cap'!DL144/1000))) / LOG(1 - (Parameters!$B$192/Parameters!$B$194)^2), 1)</f>
        <v>0.99825986173599102</v>
      </c>
      <c r="DM144" s="22">
        <f ca="1">MIN(LOG(1 - Parameters!$B$193/(1+100*EXP(-Parameters!$B$195*'National cons per cap'!DM144/1000))) / LOG(1 - (Parameters!$B$192/Parameters!$B$194)^2), 1)</f>
        <v>0.99972169630552699</v>
      </c>
      <c r="DN144" s="22">
        <f ca="1">MIN(LOG(1 - Parameters!$B$193/(1+100*EXP(-Parameters!$B$195*'National cons per cap'!DN144/1000))) / LOG(1 - (Parameters!$B$192/Parameters!$B$194)^2), 1)</f>
        <v>0.99978290564623029</v>
      </c>
      <c r="DO144" s="22">
        <f ca="1">MIN(LOG(1 - Parameters!$B$193/(1+100*EXP(-Parameters!$B$195*'National cons per cap'!DO144/1000))) / LOG(1 - (Parameters!$B$192/Parameters!$B$194)^2), 1)</f>
        <v>0.99999999986629884</v>
      </c>
      <c r="DP144" s="22">
        <f ca="1">MIN(LOG(1 - Parameters!$B$193/(1+100*EXP(-Parameters!$B$195*'National cons per cap'!DP144/1000))) / LOG(1 - (Parameters!$B$192/Parameters!$B$194)^2), 1)</f>
        <v>0.79700785839064248</v>
      </c>
      <c r="DQ144" s="22">
        <f ca="1">MIN(LOG(1 - Parameters!$B$193/(1+100*EXP(-Parameters!$B$195*'National cons per cap'!DQ144/1000))) / LOG(1 - (Parameters!$B$192/Parameters!$B$194)^2), 1)</f>
        <v>0.99999646776352924</v>
      </c>
      <c r="DR144" s="22">
        <f>MIN(LOG(1 - Parameters!$B$193/(1+100*EXP(-Parameters!$B$195*'National cons per cap'!DR144/1000))) / LOG(1 - (Parameters!$B$192/Parameters!$B$194)^2), 1)</f>
        <v>9.802617410493028E-3</v>
      </c>
      <c r="DS144" s="22">
        <f ca="1">MIN(LOG(1 - Parameters!$B$193/(1+100*EXP(-Parameters!$B$195*'National cons per cap'!DS144/1000))) / LOG(1 - (Parameters!$B$192/Parameters!$B$194)^2), 1)</f>
        <v>1</v>
      </c>
      <c r="DT144" s="22">
        <f ca="1">MIN(LOG(1 - Parameters!$B$193/(1+100*EXP(-Parameters!$B$195*'National cons per cap'!DT144/1000))) / LOG(1 - (Parameters!$B$192/Parameters!$B$194)^2), 1)</f>
        <v>0.8824031399346407</v>
      </c>
      <c r="DU144" s="22">
        <f ca="1">MIN(LOG(1 - Parameters!$B$193/(1+100*EXP(-Parameters!$B$195*'National cons per cap'!DU144/1000))) / LOG(1 - (Parameters!$B$192/Parameters!$B$194)^2), 1)</f>
        <v>1</v>
      </c>
      <c r="DV144" s="22">
        <f ca="1">MIN(LOG(1 - Parameters!$B$193/(1+100*EXP(-Parameters!$B$195*'National cons per cap'!DV144/1000))) / LOG(1 - (Parameters!$B$192/Parameters!$B$194)^2), 1)</f>
        <v>1</v>
      </c>
      <c r="DW144" s="22">
        <f>MIN(LOG(1 - Parameters!$B$193/(1+100*EXP(-Parameters!$B$195*'National cons per cap'!DW144/1000))) / LOG(1 - (Parameters!$B$192/Parameters!$B$194)^2), 1)</f>
        <v>9.802617410493028E-3</v>
      </c>
      <c r="DX144" s="22">
        <f ca="1">MIN(LOG(1 - Parameters!$B$193/(1+100*EXP(-Parameters!$B$195*'National cons per cap'!DX144/1000))) / LOG(1 - (Parameters!$B$192/Parameters!$B$194)^2), 1)</f>
        <v>0.51531145901583708</v>
      </c>
      <c r="DY144" s="22">
        <f ca="1">MIN(LOG(1 - Parameters!$B$193/(1+100*EXP(-Parameters!$B$195*'National cons per cap'!DY144/1000))) / LOG(1 - (Parameters!$B$192/Parameters!$B$194)^2), 1)</f>
        <v>0.99999999906844272</v>
      </c>
      <c r="DZ144" s="22">
        <f ca="1">MIN(LOG(1 - Parameters!$B$193/(1+100*EXP(-Parameters!$B$195*'National cons per cap'!DZ144/1000))) / LOG(1 - (Parameters!$B$192/Parameters!$B$194)^2), 1)</f>
        <v>0.99347344434819718</v>
      </c>
      <c r="EA144" s="22">
        <f ca="1">MIN(LOG(1 - Parameters!$B$193/(1+100*EXP(-Parameters!$B$195*'National cons per cap'!EA144/1000))) / LOG(1 - (Parameters!$B$192/Parameters!$B$194)^2), 1)</f>
        <v>0.99999999989867694</v>
      </c>
      <c r="EB144" s="22">
        <f ca="1">MIN(LOG(1 - Parameters!$B$193/(1+100*EXP(-Parameters!$B$195*'National cons per cap'!EB144/1000))) / LOG(1 - (Parameters!$B$192/Parameters!$B$194)^2), 1)</f>
        <v>0.99999999999997213</v>
      </c>
      <c r="EC144" s="22">
        <f ca="1">MIN(LOG(1 - Parameters!$B$193/(1+100*EXP(-Parameters!$B$195*'National cons per cap'!EC144/1000))) / LOG(1 - (Parameters!$B$192/Parameters!$B$194)^2), 1)</f>
        <v>0.81310383394585806</v>
      </c>
      <c r="ED144" s="22">
        <f ca="1">MIN(LOG(1 - Parameters!$B$193/(1+100*EXP(-Parameters!$B$195*'National cons per cap'!ED144/1000))) / LOG(1 - (Parameters!$B$192/Parameters!$B$194)^2), 1)</f>
        <v>0.99999996634770338</v>
      </c>
      <c r="EE144" s="22">
        <f ca="1">MIN(LOG(1 - Parameters!$B$193/(1+100*EXP(-Parameters!$B$195*'National cons per cap'!EE144/1000))) / LOG(1 - (Parameters!$B$192/Parameters!$B$194)^2), 1)</f>
        <v>0.99999999684431284</v>
      </c>
      <c r="EF144" s="22">
        <f ca="1">MIN(LOG(1 - Parameters!$B$193/(1+100*EXP(-Parameters!$B$195*'National cons per cap'!EF144/1000))) / LOG(1 - (Parameters!$B$192/Parameters!$B$194)^2), 1)</f>
        <v>1</v>
      </c>
      <c r="EG144" s="22">
        <f ca="1">MIN(LOG(1 - Parameters!$B$193/(1+100*EXP(-Parameters!$B$195*'National cons per cap'!EG144/1000))) / LOG(1 - (Parameters!$B$192/Parameters!$B$194)^2), 1)</f>
        <v>0.99998392109446432</v>
      </c>
      <c r="EH144" s="22">
        <f ca="1">MIN(LOG(1 - Parameters!$B$193/(1+100*EXP(-Parameters!$B$195*'National cons per cap'!EH144/1000))) / LOG(1 - (Parameters!$B$192/Parameters!$B$194)^2), 1)</f>
        <v>0.99999999999988787</v>
      </c>
      <c r="EI144" s="22">
        <f ca="1">MIN(LOG(1 - Parameters!$B$193/(1+100*EXP(-Parameters!$B$195*'National cons per cap'!EI144/1000))) / LOG(1 - (Parameters!$B$192/Parameters!$B$194)^2), 1)</f>
        <v>0.99999999075778534</v>
      </c>
      <c r="EJ144" s="22">
        <f ca="1">MIN(LOG(1 - Parameters!$B$193/(1+100*EXP(-Parameters!$B$195*'National cons per cap'!EJ144/1000))) / LOG(1 - (Parameters!$B$192/Parameters!$B$194)^2), 1)</f>
        <v>0.99995828516646812</v>
      </c>
      <c r="EK144" s="22">
        <f ca="1">MIN(LOG(1 - Parameters!$B$193/(1+100*EXP(-Parameters!$B$195*'National cons per cap'!EK144/1000))) / LOG(1 - (Parameters!$B$192/Parameters!$B$194)^2), 1)</f>
        <v>1</v>
      </c>
      <c r="EL144" s="22">
        <f ca="1">MIN(LOG(1 - Parameters!$B$193/(1+100*EXP(-Parameters!$B$195*'National cons per cap'!EL144/1000))) / LOG(1 - (Parameters!$B$192/Parameters!$B$194)^2), 1)</f>
        <v>0.99885703585178454</v>
      </c>
      <c r="EM144" s="22">
        <f ca="1">MIN(LOG(1 - Parameters!$B$193/(1+100*EXP(-Parameters!$B$195*'National cons per cap'!EM144/1000))) / LOG(1 - (Parameters!$B$192/Parameters!$B$194)^2), 1)</f>
        <v>0.99999637384970141</v>
      </c>
      <c r="EN144" s="22">
        <f ca="1">MIN(LOG(1 - Parameters!$B$193/(1+100*EXP(-Parameters!$B$195*'National cons per cap'!EN144/1000))) / LOG(1 - (Parameters!$B$192/Parameters!$B$194)^2), 1)</f>
        <v>1</v>
      </c>
      <c r="EO144" s="22">
        <f>MIN(LOG(1 - Parameters!$B$193/(1+100*EXP(-Parameters!$B$195*'National cons per cap'!EO144/1000))) / LOG(1 - (Parameters!$B$192/Parameters!$B$194)^2), 1)</f>
        <v>9.802617410493028E-3</v>
      </c>
      <c r="EP144" s="22">
        <f ca="1">MIN(LOG(1 - Parameters!$B$193/(1+100*EXP(-Parameters!$B$195*'National cons per cap'!EP144/1000))) / LOG(1 - (Parameters!$B$192/Parameters!$B$194)^2), 1)</f>
        <v>0.99999999067544931</v>
      </c>
      <c r="EQ144" s="22">
        <f ca="1">MIN(LOG(1 - Parameters!$B$193/(1+100*EXP(-Parameters!$B$195*'National cons per cap'!EQ144/1000))) / LOG(1 - (Parameters!$B$192/Parameters!$B$194)^2), 1)</f>
        <v>0.99999997410394637</v>
      </c>
      <c r="ER144" s="22">
        <f ca="1">MIN(LOG(1 - Parameters!$B$193/(1+100*EXP(-Parameters!$B$195*'National cons per cap'!ER144/1000))) / LOG(1 - (Parameters!$B$192/Parameters!$B$194)^2), 1)</f>
        <v>0.9999999996990363</v>
      </c>
      <c r="ES144" s="22">
        <f ca="1">MIN(LOG(1 - Parameters!$B$193/(1+100*EXP(-Parameters!$B$195*'National cons per cap'!ES144/1000))) / LOG(1 - (Parameters!$B$192/Parameters!$B$194)^2), 1)</f>
        <v>1</v>
      </c>
      <c r="ET144" s="22">
        <f>MIN(LOG(1 - Parameters!$B$193/(1+100*EXP(-Parameters!$B$195*'National cons per cap'!ET144/1000))) / LOG(1 - (Parameters!$B$192/Parameters!$B$194)^2), 1)</f>
        <v>9.802617410493028E-3</v>
      </c>
      <c r="EU144" s="22">
        <f ca="1">MIN(LOG(1 - Parameters!$B$193/(1+100*EXP(-Parameters!$B$195*'National cons per cap'!EU144/1000))) / LOG(1 - (Parameters!$B$192/Parameters!$B$194)^2), 1)</f>
        <v>0.99981045796198553</v>
      </c>
      <c r="EV144" s="22">
        <f ca="1">MIN(LOG(1 - Parameters!$B$193/(1+100*EXP(-Parameters!$B$195*'National cons per cap'!EV144/1000))) / LOG(1 - (Parameters!$B$192/Parameters!$B$194)^2), 1)</f>
        <v>0.99999999999490852</v>
      </c>
      <c r="EW144" s="22">
        <f ca="1">MIN(LOG(1 - Parameters!$B$193/(1+100*EXP(-Parameters!$B$195*'National cons per cap'!EW144/1000))) / LOG(1 - (Parameters!$B$192/Parameters!$B$194)^2), 1)</f>
        <v>0.97713796899046057</v>
      </c>
      <c r="EX144" s="22">
        <f ca="1">MIN(LOG(1 - Parameters!$B$193/(1+100*EXP(-Parameters!$B$195*'National cons per cap'!EX144/1000))) / LOG(1 - (Parameters!$B$192/Parameters!$B$194)^2), 1)</f>
        <v>1</v>
      </c>
      <c r="EY144" s="22">
        <f ca="1">MIN(LOG(1 - Parameters!$B$193/(1+100*EXP(-Parameters!$B$195*'National cons per cap'!EY144/1000))) / LOG(1 - (Parameters!$B$192/Parameters!$B$194)^2), 1)</f>
        <v>0.99999988579874577</v>
      </c>
      <c r="EZ144" s="22">
        <f ca="1">MIN(LOG(1 - Parameters!$B$193/(1+100*EXP(-Parameters!$B$195*'National cons per cap'!EZ144/1000))) / LOG(1 - (Parameters!$B$192/Parameters!$B$194)^2), 1)</f>
        <v>0.99998740477722936</v>
      </c>
      <c r="FA144" s="22">
        <f ca="1">MIN(LOG(1 - Parameters!$B$193/(1+100*EXP(-Parameters!$B$195*'National cons per cap'!FA144/1000))) / LOG(1 - (Parameters!$B$192/Parameters!$B$194)^2), 1)</f>
        <v>0.98931535685241012</v>
      </c>
      <c r="FB144" s="22">
        <f ca="1">MIN(LOG(1 - Parameters!$B$193/(1+100*EXP(-Parameters!$B$195*'National cons per cap'!FB144/1000))) / LOG(1 - (Parameters!$B$192/Parameters!$B$194)^2), 1)</f>
        <v>0.94525110662317546</v>
      </c>
      <c r="FC144" s="22">
        <f ca="1">MIN(LOG(1 - Parameters!$B$193/(1+100*EXP(-Parameters!$B$195*'National cons per cap'!FC144/1000))) / LOG(1 - (Parameters!$B$192/Parameters!$B$194)^2), 1)</f>
        <v>0.99998951763737776</v>
      </c>
      <c r="FD144" s="22">
        <f ca="1">MIN(LOG(1 - Parameters!$B$193/(1+100*EXP(-Parameters!$B$195*'National cons per cap'!FD144/1000))) / LOG(1 - (Parameters!$B$192/Parameters!$B$194)^2), 1)</f>
        <v>1</v>
      </c>
      <c r="FE144" s="22">
        <f>MIN(LOG(1 - Parameters!$B$193/(1+100*EXP(-Parameters!$B$195*'National cons per cap'!FE144/1000))) / LOG(1 - (Parameters!$B$192/Parameters!$B$194)^2), 1)</f>
        <v>9.802617410493028E-3</v>
      </c>
      <c r="FF144" s="22">
        <f ca="1">MIN(LOG(1 - Parameters!$B$193/(1+100*EXP(-Parameters!$B$195*'National cons per cap'!FF144/1000))) / LOG(1 - (Parameters!$B$192/Parameters!$B$194)^2), 1)</f>
        <v>0.99825692956683054</v>
      </c>
      <c r="FG144" s="22">
        <f ca="1">MIN(LOG(1 - Parameters!$B$193/(1+100*EXP(-Parameters!$B$195*'National cons per cap'!FG144/1000))) / LOG(1 - (Parameters!$B$192/Parameters!$B$194)^2), 1)</f>
        <v>0.99999999998865596</v>
      </c>
      <c r="FH144" s="22">
        <f ca="1">MIN(LOG(1 - Parameters!$B$193/(1+100*EXP(-Parameters!$B$195*'National cons per cap'!FH144/1000))) / LOG(1 - (Parameters!$B$192/Parameters!$B$194)^2), 1)</f>
        <v>0.99980928997681595</v>
      </c>
      <c r="FI144" s="22">
        <f ca="1">MIN(LOG(1 - Parameters!$B$193/(1+100*EXP(-Parameters!$B$195*'National cons per cap'!FI144/1000))) / LOG(1 - (Parameters!$B$192/Parameters!$B$194)^2), 1)</f>
        <v>0.99999966986605138</v>
      </c>
      <c r="FJ144" s="22">
        <f ca="1">MIN(LOG(1 - Parameters!$B$193/(1+100*EXP(-Parameters!$B$195*'National cons per cap'!FJ144/1000))) / LOG(1 - (Parameters!$B$192/Parameters!$B$194)^2), 1)</f>
        <v>0.99999964827307175</v>
      </c>
      <c r="FK144" s="22">
        <f ca="1">MIN(LOG(1 - Parameters!$B$193/(1+100*EXP(-Parameters!$B$195*'National cons per cap'!FK144/1000))) / LOG(1 - (Parameters!$B$192/Parameters!$B$194)^2), 1)</f>
        <v>0.99999988917010552</v>
      </c>
      <c r="FL144" s="22">
        <f ca="1">MIN(LOG(1 - Parameters!$B$193/(1+100*EXP(-Parameters!$B$195*'National cons per cap'!FL144/1000))) / LOG(1 - (Parameters!$B$192/Parameters!$B$194)^2), 1)</f>
        <v>0.99999999998448952</v>
      </c>
      <c r="FM144" s="22">
        <f>MIN(LOG(1 - Parameters!$B$193/(1+100*EXP(-Parameters!$B$195*'National cons per cap'!FM144/1000))) / LOG(1 - (Parameters!$B$192/Parameters!$B$194)^2), 1)</f>
        <v>9.802617410493028E-3</v>
      </c>
      <c r="FN144" s="22">
        <f ca="1">MIN(LOG(1 - Parameters!$B$193/(1+100*EXP(-Parameters!$B$195*'National cons per cap'!FN144/1000))) / LOG(1 - (Parameters!$B$192/Parameters!$B$194)^2), 1)</f>
        <v>0.99516490135570823</v>
      </c>
      <c r="FO144" s="22">
        <f ca="1">MIN(LOG(1 - Parameters!$B$193/(1+100*EXP(-Parameters!$B$195*'National cons per cap'!FO144/1000))) / LOG(1 - (Parameters!$B$192/Parameters!$B$194)^2), 1)</f>
        <v>0.91079967939352646</v>
      </c>
      <c r="FP144" s="22">
        <f ca="1">MIN(LOG(1 - Parameters!$B$193/(1+100*EXP(-Parameters!$B$195*'National cons per cap'!FP144/1000))) / LOG(1 - (Parameters!$B$192/Parameters!$B$194)^2), 1)</f>
        <v>1</v>
      </c>
      <c r="FQ144" s="22">
        <f ca="1">MIN(LOG(1 - Parameters!$B$193/(1+100*EXP(-Parameters!$B$195*'National cons per cap'!FQ144/1000))) / LOG(1 - (Parameters!$B$192/Parameters!$B$194)^2), 1)</f>
        <v>0.31093498879900505</v>
      </c>
      <c r="FR144" s="22">
        <f ca="1">MIN(LOG(1 - Parameters!$B$193/(1+100*EXP(-Parameters!$B$195*'National cons per cap'!FR144/1000))) / LOG(1 - (Parameters!$B$192/Parameters!$B$194)^2), 1)</f>
        <v>0.99989348758312702</v>
      </c>
      <c r="FS144" s="22">
        <f ca="1">MIN(LOG(1 - Parameters!$B$193/(1+100*EXP(-Parameters!$B$195*'National cons per cap'!FS144/1000))) / LOG(1 - (Parameters!$B$192/Parameters!$B$194)^2), 1)</f>
        <v>0.99999999590455735</v>
      </c>
      <c r="FT144" s="22">
        <f ca="1">MIN(LOG(1 - Parameters!$B$193/(1+100*EXP(-Parameters!$B$195*'National cons per cap'!FT144/1000))) / LOG(1 - (Parameters!$B$192/Parameters!$B$194)^2), 1)</f>
        <v>0.99999588396001193</v>
      </c>
      <c r="FU144" s="22">
        <f ca="1">MIN(LOG(1 - Parameters!$B$193/(1+100*EXP(-Parameters!$B$195*'National cons per cap'!FU144/1000))) / LOG(1 - (Parameters!$B$192/Parameters!$B$194)^2), 1)</f>
        <v>1</v>
      </c>
      <c r="FV144" s="22">
        <f ca="1">MIN(LOG(1 - Parameters!$B$193/(1+100*EXP(-Parameters!$B$195*'National cons per cap'!FV144/1000))) / LOG(1 - (Parameters!$B$192/Parameters!$B$194)^2), 1)</f>
        <v>1</v>
      </c>
      <c r="FW144" s="22">
        <f ca="1">MIN(LOG(1 - Parameters!$B$193/(1+100*EXP(-Parameters!$B$195*'National cons per cap'!FW144/1000))) / LOG(1 - (Parameters!$B$192/Parameters!$B$194)^2), 1)</f>
        <v>0.999796107411422</v>
      </c>
      <c r="FX144" s="22">
        <f ca="1">MIN(LOG(1 - Parameters!$B$193/(1+100*EXP(-Parameters!$B$195*'National cons per cap'!FX144/1000))) / LOG(1 - (Parameters!$B$192/Parameters!$B$194)^2), 1)</f>
        <v>0.96503721779840157</v>
      </c>
      <c r="FY144" s="22">
        <f>MIN(LOG(1 - Parameters!$B$193/(1+100*EXP(-Parameters!$B$195*'National cons per cap'!FY144/1000))) / LOG(1 - (Parameters!$B$192/Parameters!$B$194)^2), 1)</f>
        <v>9.802617410493028E-3</v>
      </c>
      <c r="FZ144" s="22">
        <f ca="1">MIN(LOG(1 - Parameters!$B$193/(1+100*EXP(-Parameters!$B$195*'National cons per cap'!FZ144/1000))) / LOG(1 - (Parameters!$B$192/Parameters!$B$194)^2), 1)</f>
        <v>0.99873113281674075</v>
      </c>
      <c r="GA144" s="22">
        <f ca="1">MIN(LOG(1 - Parameters!$B$193/(1+100*EXP(-Parameters!$B$195*'National cons per cap'!GA144/1000))) / LOG(1 - (Parameters!$B$192/Parameters!$B$194)^2), 1)</f>
        <v>0.98635391390535765</v>
      </c>
      <c r="GB144" s="22">
        <f ca="1">MIN(LOG(1 - Parameters!$B$193/(1+100*EXP(-Parameters!$B$195*'National cons per cap'!GB144/1000))) / LOG(1 - (Parameters!$B$192/Parameters!$B$194)^2), 1)</f>
        <v>0.99939791526410848</v>
      </c>
      <c r="GC144" s="22">
        <f ca="1">MIN(LOG(1 - Parameters!$B$193/(1+100*EXP(-Parameters!$B$195*'National cons per cap'!GC144/1000))) / LOG(1 - (Parameters!$B$192/Parameters!$B$194)^2), 1)</f>
        <v>1</v>
      </c>
      <c r="GD144" s="22">
        <f ca="1">MIN(LOG(1 - Parameters!$B$193/(1+100*EXP(-Parameters!$B$195*'National cons per cap'!GD144/1000))) / LOG(1 - (Parameters!$B$192/Parameters!$B$194)^2), 1)</f>
        <v>1</v>
      </c>
      <c r="GE144" s="22">
        <f ca="1">MIN(LOG(1 - Parameters!$B$193/(1+100*EXP(-Parameters!$B$195*'National cons per cap'!GE144/1000))) / LOG(1 - (Parameters!$B$192/Parameters!$B$194)^2), 1)</f>
        <v>0.78475301541161946</v>
      </c>
      <c r="GF144" s="22">
        <f ca="1">MIN(LOG(1 - Parameters!$B$193/(1+100*EXP(-Parameters!$B$195*'National cons per cap'!GF144/1000))) / LOG(1 - (Parameters!$B$192/Parameters!$B$194)^2), 1)</f>
        <v>0.99999999999994404</v>
      </c>
      <c r="GG144" s="22">
        <f ca="1">MIN(LOG(1 - Parameters!$B$193/(1+100*EXP(-Parameters!$B$195*'National cons per cap'!GG144/1000))) / LOG(1 - (Parameters!$B$192/Parameters!$B$194)^2), 1)</f>
        <v>0.99996990062724622</v>
      </c>
      <c r="GH144" s="22">
        <f ca="1">MIN(LOG(1 - Parameters!$B$193/(1+100*EXP(-Parameters!$B$195*'National cons per cap'!GH144/1000))) / LOG(1 - (Parameters!$B$192/Parameters!$B$194)^2), 1)</f>
        <v>0.99814358357284994</v>
      </c>
      <c r="GI144" s="22">
        <f ca="1">MIN(LOG(1 - Parameters!$B$193/(1+100*EXP(-Parameters!$B$195*'National cons per cap'!GI144/1000))) / LOG(1 - (Parameters!$B$192/Parameters!$B$194)^2), 1)</f>
        <v>0.99999964547951015</v>
      </c>
      <c r="GJ144" s="22">
        <f ca="1">MIN(LOG(1 - Parameters!$B$193/(1+100*EXP(-Parameters!$B$195*'National cons per cap'!GJ144/1000))) / LOG(1 - (Parameters!$B$192/Parameters!$B$194)^2), 1)</f>
        <v>0.99999999395849004</v>
      </c>
      <c r="GK144" s="22">
        <f ca="1">MIN(LOG(1 - Parameters!$B$193/(1+100*EXP(-Parameters!$B$195*'National cons per cap'!GK144/1000))) / LOG(1 - (Parameters!$B$192/Parameters!$B$194)^2), 1)</f>
        <v>1</v>
      </c>
      <c r="GL144" s="22">
        <f ca="1">MIN(LOG(1 - Parameters!$B$193/(1+100*EXP(-Parameters!$B$195*'National cons per cap'!GL144/1000))) / LOG(1 - (Parameters!$B$192/Parameters!$B$194)^2), 1)</f>
        <v>0.9999824250712892</v>
      </c>
      <c r="GM144" s="22">
        <f ca="1">MIN(LOG(1 - Parameters!$B$193/(1+100*EXP(-Parameters!$B$195*'National cons per cap'!GM144/1000))) / LOG(1 - (Parameters!$B$192/Parameters!$B$194)^2), 1)</f>
        <v>0.99993786268850204</v>
      </c>
    </row>
    <row r="145" spans="1:195" x14ac:dyDescent="0.25">
      <c r="A145" s="15">
        <v>2153</v>
      </c>
      <c r="B145" s="22">
        <f ca="1">MIN(LOG(1 - Parameters!$B$193/(1+100*EXP(-Parameters!$B$195*'National cons per cap'!B145/1000))) / LOG(1 - (Parameters!$B$192/Parameters!$B$194)^2), 1)</f>
        <v>0.95532193290038092</v>
      </c>
      <c r="C145" s="22">
        <f ca="1">MIN(LOG(1 - Parameters!$B$193/(1+100*EXP(-Parameters!$B$195*'National cons per cap'!C145/1000))) / LOG(1 - (Parameters!$B$192/Parameters!$B$194)^2), 1)</f>
        <v>0.99999999996306865</v>
      </c>
      <c r="D145" s="22">
        <f ca="1">MIN(LOG(1 - Parameters!$B$193/(1+100*EXP(-Parameters!$B$195*'National cons per cap'!D145/1000))) / LOG(1 - (Parameters!$B$192/Parameters!$B$194)^2), 1)</f>
        <v>0.94398239441641796</v>
      </c>
      <c r="E145" s="22">
        <f>MIN(LOG(1 - Parameters!$B$193/(1+100*EXP(-Parameters!$B$195*'National cons per cap'!E145/1000))) / LOG(1 - (Parameters!$B$192/Parameters!$B$194)^2), 1)</f>
        <v>9.802617410493028E-3</v>
      </c>
      <c r="F145" s="22">
        <f ca="1">MIN(LOG(1 - Parameters!$B$193/(1+100*EXP(-Parameters!$B$195*'National cons per cap'!F145/1000))) / LOG(1 - (Parameters!$B$192/Parameters!$B$194)^2), 1)</f>
        <v>1</v>
      </c>
      <c r="G145" s="22">
        <f ca="1">MIN(LOG(1 - Parameters!$B$193/(1+100*EXP(-Parameters!$B$195*'National cons per cap'!G145/1000))) / LOG(1 - (Parameters!$B$192/Parameters!$B$194)^2), 1)</f>
        <v>1</v>
      </c>
      <c r="H145" s="22">
        <f ca="1">MIN(LOG(1 - Parameters!$B$193/(1+100*EXP(-Parameters!$B$195*'National cons per cap'!H145/1000))) / LOG(1 - (Parameters!$B$192/Parameters!$B$194)^2), 1)</f>
        <v>0.99612707912112242</v>
      </c>
      <c r="I145" s="22">
        <f ca="1">MIN(LOG(1 - Parameters!$B$193/(1+100*EXP(-Parameters!$B$195*'National cons per cap'!I145/1000))) / LOG(1 - (Parameters!$B$192/Parameters!$B$194)^2), 1)</f>
        <v>0.99999999999999445</v>
      </c>
      <c r="J145" s="22">
        <f ca="1">MIN(LOG(1 - Parameters!$B$193/(1+100*EXP(-Parameters!$B$195*'National cons per cap'!J145/1000))) / LOG(1 - (Parameters!$B$192/Parameters!$B$194)^2), 1)</f>
        <v>0.99999999996530597</v>
      </c>
      <c r="K145" s="22">
        <f ca="1">MIN(LOG(1 - Parameters!$B$193/(1+100*EXP(-Parameters!$B$195*'National cons per cap'!K145/1000))) / LOG(1 - (Parameters!$B$192/Parameters!$B$194)^2), 1)</f>
        <v>0.99999999999636646</v>
      </c>
      <c r="L145" s="22">
        <f ca="1">MIN(LOG(1 - Parameters!$B$193/(1+100*EXP(-Parameters!$B$195*'National cons per cap'!L145/1000))) / LOG(1 - (Parameters!$B$192/Parameters!$B$194)^2), 1)</f>
        <v>0.99999774499406691</v>
      </c>
      <c r="M145" s="22">
        <f ca="1">MIN(LOG(1 - Parameters!$B$193/(1+100*EXP(-Parameters!$B$195*'National cons per cap'!M145/1000))) / LOG(1 - (Parameters!$B$192/Parameters!$B$194)^2), 1)</f>
        <v>0.55169957503367495</v>
      </c>
      <c r="N145" s="22">
        <f ca="1">MIN(LOG(1 - Parameters!$B$193/(1+100*EXP(-Parameters!$B$195*'National cons per cap'!N145/1000))) / LOG(1 - (Parameters!$B$192/Parameters!$B$194)^2), 1)</f>
        <v>0.99999999998191003</v>
      </c>
      <c r="O145" s="22">
        <f ca="1">MIN(LOG(1 - Parameters!$B$193/(1+100*EXP(-Parameters!$B$195*'National cons per cap'!O145/1000))) / LOG(1 - (Parameters!$B$192/Parameters!$B$194)^2), 1)</f>
        <v>0.99828696916111537</v>
      </c>
      <c r="P145" s="22">
        <f ca="1">MIN(LOG(1 - Parameters!$B$193/(1+100*EXP(-Parameters!$B$195*'National cons per cap'!P145/1000))) / LOG(1 - (Parameters!$B$192/Parameters!$B$194)^2), 1)</f>
        <v>0.97562960790550801</v>
      </c>
      <c r="Q145" s="22">
        <f ca="1">MIN(LOG(1 - Parameters!$B$193/(1+100*EXP(-Parameters!$B$195*'National cons per cap'!Q145/1000))) / LOG(1 - (Parameters!$B$192/Parameters!$B$194)^2), 1)</f>
        <v>0.95788898897436692</v>
      </c>
      <c r="R145" s="22">
        <f ca="1">MIN(LOG(1 - Parameters!$B$193/(1+100*EXP(-Parameters!$B$195*'National cons per cap'!R145/1000))) / LOG(1 - (Parameters!$B$192/Parameters!$B$194)^2), 1)</f>
        <v>0.99930749347622094</v>
      </c>
      <c r="S145" s="22">
        <f ca="1">MIN(LOG(1 - Parameters!$B$193/(1+100*EXP(-Parameters!$B$195*'National cons per cap'!S145/1000))) / LOG(1 - (Parameters!$B$192/Parameters!$B$194)^2), 1)</f>
        <v>1</v>
      </c>
      <c r="T145" s="22">
        <f ca="1">MIN(LOG(1 - Parameters!$B$193/(1+100*EXP(-Parameters!$B$195*'National cons per cap'!T145/1000))) / LOG(1 - (Parameters!$B$192/Parameters!$B$194)^2), 1)</f>
        <v>1</v>
      </c>
      <c r="U145" s="22">
        <f ca="1">MIN(LOG(1 - Parameters!$B$193/(1+100*EXP(-Parameters!$B$195*'National cons per cap'!U145/1000))) / LOG(1 - (Parameters!$B$192/Parameters!$B$194)^2), 1)</f>
        <v>0.98000877350372861</v>
      </c>
      <c r="V145" s="22">
        <f ca="1">MIN(LOG(1 - Parameters!$B$193/(1+100*EXP(-Parameters!$B$195*'National cons per cap'!V145/1000))) / LOG(1 - (Parameters!$B$192/Parameters!$B$194)^2), 1)</f>
        <v>0.99999997418742614</v>
      </c>
      <c r="W145" s="22">
        <f ca="1">MIN(LOG(1 - Parameters!$B$193/(1+100*EXP(-Parameters!$B$195*'National cons per cap'!W145/1000))) / LOG(1 - (Parameters!$B$192/Parameters!$B$194)^2), 1)</f>
        <v>0.99999973025441513</v>
      </c>
      <c r="X145" s="22">
        <f ca="1">MIN(LOG(1 - Parameters!$B$193/(1+100*EXP(-Parameters!$B$195*'National cons per cap'!X145/1000))) / LOG(1 - (Parameters!$B$192/Parameters!$B$194)^2), 1)</f>
        <v>1</v>
      </c>
      <c r="Y145" s="22">
        <f ca="1">MIN(LOG(1 - Parameters!$B$193/(1+100*EXP(-Parameters!$B$195*'National cons per cap'!Y145/1000))) / LOG(1 - (Parameters!$B$192/Parameters!$B$194)^2), 1)</f>
        <v>0.99941652410258897</v>
      </c>
      <c r="Z145" s="22">
        <f ca="1">MIN(LOG(1 - Parameters!$B$193/(1+100*EXP(-Parameters!$B$195*'National cons per cap'!Z145/1000))) / LOG(1 - (Parameters!$B$192/Parameters!$B$194)^2), 1)</f>
        <v>0.99999999999996636</v>
      </c>
      <c r="AA145" s="22">
        <f ca="1">MIN(LOG(1 - Parameters!$B$193/(1+100*EXP(-Parameters!$B$195*'National cons per cap'!AA145/1000))) / LOG(1 - (Parameters!$B$192/Parameters!$B$194)^2), 1)</f>
        <v>1</v>
      </c>
      <c r="AB145" s="22">
        <f ca="1">MIN(LOG(1 - Parameters!$B$193/(1+100*EXP(-Parameters!$B$195*'National cons per cap'!AB145/1000))) / LOG(1 - (Parameters!$B$192/Parameters!$B$194)^2), 1)</f>
        <v>1</v>
      </c>
      <c r="AC145" s="22">
        <f ca="1">MIN(LOG(1 - Parameters!$B$193/(1+100*EXP(-Parameters!$B$195*'National cons per cap'!AC145/1000))) / LOG(1 - (Parameters!$B$192/Parameters!$B$194)^2), 1)</f>
        <v>0.99999998282954705</v>
      </c>
      <c r="AD145" s="22">
        <f ca="1">MIN(LOG(1 - Parameters!$B$193/(1+100*EXP(-Parameters!$B$195*'National cons per cap'!AD145/1000))) / LOG(1 - (Parameters!$B$192/Parameters!$B$194)^2), 1)</f>
        <v>1</v>
      </c>
      <c r="AE145" s="22">
        <f ca="1">MIN(LOG(1 - Parameters!$B$193/(1+100*EXP(-Parameters!$B$195*'National cons per cap'!AE145/1000))) / LOG(1 - (Parameters!$B$192/Parameters!$B$194)^2), 1)</f>
        <v>0.62976254145833022</v>
      </c>
      <c r="AF145" s="22">
        <f ca="1">MIN(LOG(1 - Parameters!$B$193/(1+100*EXP(-Parameters!$B$195*'National cons per cap'!AF145/1000))) / LOG(1 - (Parameters!$B$192/Parameters!$B$194)^2), 1)</f>
        <v>0.99999999999956268</v>
      </c>
      <c r="AG145" s="22">
        <f ca="1">MIN(LOG(1 - Parameters!$B$193/(1+100*EXP(-Parameters!$B$195*'National cons per cap'!AG145/1000))) / LOG(1 - (Parameters!$B$192/Parameters!$B$194)^2), 1)</f>
        <v>0.99999999999987665</v>
      </c>
      <c r="AH145" s="22">
        <f ca="1">MIN(LOG(1 - Parameters!$B$193/(1+100*EXP(-Parameters!$B$195*'National cons per cap'!AH145/1000))) / LOG(1 - (Parameters!$B$192/Parameters!$B$194)^2), 1)</f>
        <v>1</v>
      </c>
      <c r="AI145" s="22">
        <f ca="1">MIN(LOG(1 - Parameters!$B$193/(1+100*EXP(-Parameters!$B$195*'National cons per cap'!AI145/1000))) / LOG(1 - (Parameters!$B$192/Parameters!$B$194)^2), 1)</f>
        <v>0.99999999667775696</v>
      </c>
      <c r="AJ145" s="22">
        <f ca="1">MIN(LOG(1 - Parameters!$B$193/(1+100*EXP(-Parameters!$B$195*'National cons per cap'!AJ145/1000))) / LOG(1 - (Parameters!$B$192/Parameters!$B$194)^2), 1)</f>
        <v>0.99998898963241545</v>
      </c>
      <c r="AK145" s="22">
        <f ca="1">MIN(LOG(1 - Parameters!$B$193/(1+100*EXP(-Parameters!$B$195*'National cons per cap'!AK145/1000))) / LOG(1 - (Parameters!$B$192/Parameters!$B$194)^2), 1)</f>
        <v>0.99998620836563457</v>
      </c>
      <c r="AL145" s="22">
        <f ca="1">MIN(LOG(1 - Parameters!$B$193/(1+100*EXP(-Parameters!$B$195*'National cons per cap'!AL145/1000))) / LOG(1 - (Parameters!$B$192/Parameters!$B$194)^2), 1)</f>
        <v>0.36752430124221985</v>
      </c>
      <c r="AM145" s="22">
        <f ca="1">MIN(LOG(1 - Parameters!$B$193/(1+100*EXP(-Parameters!$B$195*'National cons per cap'!AM145/1000))) / LOG(1 - (Parameters!$B$192/Parameters!$B$194)^2), 1)</f>
        <v>0.99999999997210243</v>
      </c>
      <c r="AN145" s="22">
        <f ca="1">MIN(LOG(1 - Parameters!$B$193/(1+100*EXP(-Parameters!$B$195*'National cons per cap'!AN145/1000))) / LOG(1 - (Parameters!$B$192/Parameters!$B$194)^2), 1)</f>
        <v>0.99999999973119003</v>
      </c>
      <c r="AO145" s="22">
        <f ca="1">MIN(LOG(1 - Parameters!$B$193/(1+100*EXP(-Parameters!$B$195*'National cons per cap'!AO145/1000))) / LOG(1 - (Parameters!$B$192/Parameters!$B$194)^2), 1)</f>
        <v>0.99997186630554391</v>
      </c>
      <c r="AP145" s="22">
        <f ca="1">MIN(LOG(1 - Parameters!$B$193/(1+100*EXP(-Parameters!$B$195*'National cons per cap'!AP145/1000))) / LOG(1 - (Parameters!$B$192/Parameters!$B$194)^2), 1)</f>
        <v>0.99999999977811427</v>
      </c>
      <c r="AQ145" s="22">
        <f ca="1">MIN(LOG(1 - Parameters!$B$193/(1+100*EXP(-Parameters!$B$195*'National cons per cap'!AQ145/1000))) / LOG(1 - (Parameters!$B$192/Parameters!$B$194)^2), 1)</f>
        <v>0.99999999999951783</v>
      </c>
      <c r="AR145" s="22">
        <f>MIN(LOG(1 - Parameters!$B$193/(1+100*EXP(-Parameters!$B$195*'National cons per cap'!AR145/1000))) / LOG(1 - (Parameters!$B$192/Parameters!$B$194)^2), 1)</f>
        <v>9.802617410493028E-3</v>
      </c>
      <c r="AS145" s="22">
        <f ca="1">MIN(LOG(1 - Parameters!$B$193/(1+100*EXP(-Parameters!$B$195*'National cons per cap'!AS145/1000))) / LOG(1 - (Parameters!$B$192/Parameters!$B$194)^2), 1)</f>
        <v>0.99999999995862188</v>
      </c>
      <c r="AT145" s="22">
        <f ca="1">MIN(LOG(1 - Parameters!$B$193/(1+100*EXP(-Parameters!$B$195*'National cons per cap'!AT145/1000))) / LOG(1 - (Parameters!$B$192/Parameters!$B$194)^2), 1)</f>
        <v>0.99999989086055752</v>
      </c>
      <c r="AU145" s="22">
        <f ca="1">MIN(LOG(1 - Parameters!$B$193/(1+100*EXP(-Parameters!$B$195*'National cons per cap'!AU145/1000))) / LOG(1 - (Parameters!$B$192/Parameters!$B$194)^2), 1)</f>
        <v>0.99999999996223865</v>
      </c>
      <c r="AV145" s="22">
        <f ca="1">MIN(LOG(1 - Parameters!$B$193/(1+100*EXP(-Parameters!$B$195*'National cons per cap'!AV145/1000))) / LOG(1 - (Parameters!$B$192/Parameters!$B$194)^2), 1)</f>
        <v>0.99991633741532737</v>
      </c>
      <c r="AW145" s="22">
        <f ca="1">MIN(LOG(1 - Parameters!$B$193/(1+100*EXP(-Parameters!$B$195*'National cons per cap'!AW145/1000))) / LOG(1 - (Parameters!$B$192/Parameters!$B$194)^2), 1)</f>
        <v>0.99999924034812215</v>
      </c>
      <c r="AX145" s="22">
        <f ca="1">MIN(LOG(1 - Parameters!$B$193/(1+100*EXP(-Parameters!$B$195*'National cons per cap'!AX145/1000))) / LOG(1 - (Parameters!$B$192/Parameters!$B$194)^2), 1)</f>
        <v>0.99999999999429712</v>
      </c>
      <c r="AY145" s="22">
        <f ca="1">MIN(LOG(1 - Parameters!$B$193/(1+100*EXP(-Parameters!$B$195*'National cons per cap'!AY145/1000))) / LOG(1 - (Parameters!$B$192/Parameters!$B$194)^2), 1)</f>
        <v>0.99999999986574939</v>
      </c>
      <c r="AZ145" s="22">
        <f ca="1">MIN(LOG(1 - Parameters!$B$193/(1+100*EXP(-Parameters!$B$195*'National cons per cap'!AZ145/1000))) / LOG(1 - (Parameters!$B$192/Parameters!$B$194)^2), 1)</f>
        <v>1</v>
      </c>
      <c r="BA145" s="22">
        <f ca="1">MIN(LOG(1 - Parameters!$B$193/(1+100*EXP(-Parameters!$B$195*'National cons per cap'!BA145/1000))) / LOG(1 - (Parameters!$B$192/Parameters!$B$194)^2), 1)</f>
        <v>0.99999983319984942</v>
      </c>
      <c r="BB145" s="22">
        <f ca="1">MIN(LOG(1 - Parameters!$B$193/(1+100*EXP(-Parameters!$B$195*'National cons per cap'!BB145/1000))) / LOG(1 - (Parameters!$B$192/Parameters!$B$194)^2), 1)</f>
        <v>1</v>
      </c>
      <c r="BC145" s="22">
        <f ca="1">MIN(LOG(1 - Parameters!$B$193/(1+100*EXP(-Parameters!$B$195*'National cons per cap'!BC145/1000))) / LOG(1 - (Parameters!$B$192/Parameters!$B$194)^2), 1)</f>
        <v>0.99625785390076793</v>
      </c>
      <c r="BD145" s="22">
        <f>MIN(LOG(1 - Parameters!$B$193/(1+100*EXP(-Parameters!$B$195*'National cons per cap'!BD145/1000))) / LOG(1 - (Parameters!$B$192/Parameters!$B$194)^2), 1)</f>
        <v>9.802617410493028E-3</v>
      </c>
      <c r="BE145" s="22">
        <f ca="1">MIN(LOG(1 - Parameters!$B$193/(1+100*EXP(-Parameters!$B$195*'National cons per cap'!BE145/1000))) / LOG(1 - (Parameters!$B$192/Parameters!$B$194)^2), 1)</f>
        <v>0.99999999832153719</v>
      </c>
      <c r="BF145" s="22">
        <f ca="1">MIN(LOG(1 - Parameters!$B$193/(1+100*EXP(-Parameters!$B$195*'National cons per cap'!BF145/1000))) / LOG(1 - (Parameters!$B$192/Parameters!$B$194)^2), 1)</f>
        <v>0.99999129970758738</v>
      </c>
      <c r="BG145" s="22">
        <f ca="1">MIN(LOG(1 - Parameters!$B$193/(1+100*EXP(-Parameters!$B$195*'National cons per cap'!BG145/1000))) / LOG(1 - (Parameters!$B$192/Parameters!$B$194)^2), 1)</f>
        <v>0.64529891239272563</v>
      </c>
      <c r="BH145" s="22">
        <f ca="1">MIN(LOG(1 - Parameters!$B$193/(1+100*EXP(-Parameters!$B$195*'National cons per cap'!BH145/1000))) / LOG(1 - (Parameters!$B$192/Parameters!$B$194)^2), 1)</f>
        <v>0.99999999999352907</v>
      </c>
      <c r="BI145" s="22">
        <f ca="1">MIN(LOG(1 - Parameters!$B$193/(1+100*EXP(-Parameters!$B$195*'National cons per cap'!BI145/1000))) / LOG(1 - (Parameters!$B$192/Parameters!$B$194)^2), 1)</f>
        <v>0.99999999955349184</v>
      </c>
      <c r="BJ145" s="22">
        <f ca="1">MIN(LOG(1 - Parameters!$B$193/(1+100*EXP(-Parameters!$B$195*'National cons per cap'!BJ145/1000))) / LOG(1 - (Parameters!$B$192/Parameters!$B$194)^2), 1)</f>
        <v>0.99999999988549915</v>
      </c>
      <c r="BK145" s="22">
        <f ca="1">MIN(LOG(1 - Parameters!$B$193/(1+100*EXP(-Parameters!$B$195*'National cons per cap'!BK145/1000))) / LOG(1 - (Parameters!$B$192/Parameters!$B$194)^2), 1)</f>
        <v>0.36414729315390426</v>
      </c>
      <c r="BL145" s="22">
        <f ca="1">MIN(LOG(1 - Parameters!$B$193/(1+100*EXP(-Parameters!$B$195*'National cons per cap'!BL145/1000))) / LOG(1 - (Parameters!$B$192/Parameters!$B$194)^2), 1)</f>
        <v>1</v>
      </c>
      <c r="BM145" s="22">
        <f ca="1">MIN(LOG(1 - Parameters!$B$193/(1+100*EXP(-Parameters!$B$195*'National cons per cap'!BM145/1000))) / LOG(1 - (Parameters!$B$192/Parameters!$B$194)^2), 1)</f>
        <v>0.99999999999451028</v>
      </c>
      <c r="BN145" s="22">
        <f ca="1">MIN(LOG(1 - Parameters!$B$193/(1+100*EXP(-Parameters!$B$195*'National cons per cap'!BN145/1000))) / LOG(1 - (Parameters!$B$192/Parameters!$B$194)^2), 1)</f>
        <v>0.99885736821622095</v>
      </c>
      <c r="BO145" s="22">
        <f ca="1">MIN(LOG(1 - Parameters!$B$193/(1+100*EXP(-Parameters!$B$195*'National cons per cap'!BO145/1000))) / LOG(1 - (Parameters!$B$192/Parameters!$B$194)^2), 1)</f>
        <v>0.99999919380500768</v>
      </c>
      <c r="BP145" s="22">
        <f ca="1">MIN(LOG(1 - Parameters!$B$193/(1+100*EXP(-Parameters!$B$195*'National cons per cap'!BP145/1000))) / LOG(1 - (Parameters!$B$192/Parameters!$B$194)^2), 1)</f>
        <v>0.99941736355012456</v>
      </c>
      <c r="BQ145" s="22">
        <f>MIN(LOG(1 - Parameters!$B$193/(1+100*EXP(-Parameters!$B$195*'National cons per cap'!BQ145/1000))) / LOG(1 - (Parameters!$B$192/Parameters!$B$194)^2), 1)</f>
        <v>9.802617410493028E-3</v>
      </c>
      <c r="BR145" s="22">
        <f ca="1">MIN(LOG(1 - Parameters!$B$193/(1+100*EXP(-Parameters!$B$195*'National cons per cap'!BR145/1000))) / LOG(1 - (Parameters!$B$192/Parameters!$B$194)^2), 1)</f>
        <v>0.99153126313686424</v>
      </c>
      <c r="BS145" s="22">
        <f ca="1">MIN(LOG(1 - Parameters!$B$193/(1+100*EXP(-Parameters!$B$195*'National cons per cap'!BS145/1000))) / LOG(1 - (Parameters!$B$192/Parameters!$B$194)^2), 1)</f>
        <v>0.99129818105976564</v>
      </c>
      <c r="BT145" s="22">
        <f ca="1">MIN(LOG(1 - Parameters!$B$193/(1+100*EXP(-Parameters!$B$195*'National cons per cap'!BT145/1000))) / LOG(1 - (Parameters!$B$192/Parameters!$B$194)^2), 1)</f>
        <v>1</v>
      </c>
      <c r="BU145" s="22">
        <f ca="1">MIN(LOG(1 - Parameters!$B$193/(1+100*EXP(-Parameters!$B$195*'National cons per cap'!BU145/1000))) / LOG(1 - (Parameters!$B$192/Parameters!$B$194)^2), 1)</f>
        <v>0.99999999827988406</v>
      </c>
      <c r="BV145" s="22">
        <f ca="1">MIN(LOG(1 - Parameters!$B$193/(1+100*EXP(-Parameters!$B$195*'National cons per cap'!BV145/1000))) / LOG(1 - (Parameters!$B$192/Parameters!$B$194)^2), 1)</f>
        <v>0.99999998531772605</v>
      </c>
      <c r="BW145" s="22">
        <f ca="1">MIN(LOG(1 - Parameters!$B$193/(1+100*EXP(-Parameters!$B$195*'National cons per cap'!BW145/1000))) / LOG(1 - (Parameters!$B$192/Parameters!$B$194)^2), 1)</f>
        <v>0.99999661271539464</v>
      </c>
      <c r="BX145" s="22">
        <f>MIN(LOG(1 - Parameters!$B$193/(1+100*EXP(-Parameters!$B$195*'National cons per cap'!BX145/1000))) / LOG(1 - (Parameters!$B$192/Parameters!$B$194)^2), 1)</f>
        <v>9.802617410493028E-3</v>
      </c>
      <c r="BY145" s="22">
        <f ca="1">MIN(LOG(1 - Parameters!$B$193/(1+100*EXP(-Parameters!$B$195*'National cons per cap'!BY145/1000))) / LOG(1 - (Parameters!$B$192/Parameters!$B$194)^2), 1)</f>
        <v>0.99994951385131592</v>
      </c>
      <c r="BZ145" s="22">
        <f ca="1">MIN(LOG(1 - Parameters!$B$193/(1+100*EXP(-Parameters!$B$195*'National cons per cap'!BZ145/1000))) / LOG(1 - (Parameters!$B$192/Parameters!$B$194)^2), 1)</f>
        <v>1</v>
      </c>
      <c r="CA145" s="22">
        <f ca="1">MIN(LOG(1 - Parameters!$B$193/(1+100*EXP(-Parameters!$B$195*'National cons per cap'!CA145/1000))) / LOG(1 - (Parameters!$B$192/Parameters!$B$194)^2), 1)</f>
        <v>0.99183215218237974</v>
      </c>
      <c r="CB145" s="22">
        <f ca="1">MIN(LOG(1 - Parameters!$B$193/(1+100*EXP(-Parameters!$B$195*'National cons per cap'!CB145/1000))) / LOG(1 - (Parameters!$B$192/Parameters!$B$194)^2), 1)</f>
        <v>0.99997706357933258</v>
      </c>
      <c r="CC145" s="22">
        <f ca="1">MIN(LOG(1 - Parameters!$B$193/(1+100*EXP(-Parameters!$B$195*'National cons per cap'!CC145/1000))) / LOG(1 - (Parameters!$B$192/Parameters!$B$194)^2), 1)</f>
        <v>0.21385993572759465</v>
      </c>
      <c r="CD145" s="22">
        <f ca="1">MIN(LOG(1 - Parameters!$B$193/(1+100*EXP(-Parameters!$B$195*'National cons per cap'!CD145/1000))) / LOG(1 - (Parameters!$B$192/Parameters!$B$194)^2), 1)</f>
        <v>0.99999549190643966</v>
      </c>
      <c r="CE145" s="22">
        <f ca="1">MIN(LOG(1 - Parameters!$B$193/(1+100*EXP(-Parameters!$B$195*'National cons per cap'!CE145/1000))) / LOG(1 - (Parameters!$B$192/Parameters!$B$194)^2), 1)</f>
        <v>0.99999999998453448</v>
      </c>
      <c r="CF145" s="22">
        <f ca="1">MIN(LOG(1 - Parameters!$B$193/(1+100*EXP(-Parameters!$B$195*'National cons per cap'!CF145/1000))) / LOG(1 - (Parameters!$B$192/Parameters!$B$194)^2), 1)</f>
        <v>0.99992674071249754</v>
      </c>
      <c r="CG145" s="22">
        <f ca="1">MIN(LOG(1 - Parameters!$B$193/(1+100*EXP(-Parameters!$B$195*'National cons per cap'!CG145/1000))) / LOG(1 - (Parameters!$B$192/Parameters!$B$194)^2), 1)</f>
        <v>0.99999999999956268</v>
      </c>
      <c r="CH145" s="22">
        <f ca="1">MIN(LOG(1 - Parameters!$B$193/(1+100*EXP(-Parameters!$B$195*'National cons per cap'!CH145/1000))) / LOG(1 - (Parameters!$B$192/Parameters!$B$194)^2), 1)</f>
        <v>1</v>
      </c>
      <c r="CI145" s="22">
        <f ca="1">MIN(LOG(1 - Parameters!$B$193/(1+100*EXP(-Parameters!$B$195*'National cons per cap'!CI145/1000))) / LOG(1 - (Parameters!$B$192/Parameters!$B$194)^2), 1)</f>
        <v>1</v>
      </c>
      <c r="CJ145" s="22">
        <f ca="1">MIN(LOG(1 - Parameters!$B$193/(1+100*EXP(-Parameters!$B$195*'National cons per cap'!CJ145/1000))) / LOG(1 - (Parameters!$B$192/Parameters!$B$194)^2), 1)</f>
        <v>0.99999999999994404</v>
      </c>
      <c r="CK145" s="22">
        <f ca="1">MIN(LOG(1 - Parameters!$B$193/(1+100*EXP(-Parameters!$B$195*'National cons per cap'!CK145/1000))) / LOG(1 - (Parameters!$B$192/Parameters!$B$194)^2), 1)</f>
        <v>0.99999996593194707</v>
      </c>
      <c r="CL145" s="22">
        <f ca="1">MIN(LOG(1 - Parameters!$B$193/(1+100*EXP(-Parameters!$B$195*'National cons per cap'!CL145/1000))) / LOG(1 - (Parameters!$B$192/Parameters!$B$194)^2), 1)</f>
        <v>0.99999999993056166</v>
      </c>
      <c r="CM145" s="22">
        <f ca="1">MIN(LOG(1 - Parameters!$B$193/(1+100*EXP(-Parameters!$B$195*'National cons per cap'!CM145/1000))) / LOG(1 - (Parameters!$B$192/Parameters!$B$194)^2), 1)</f>
        <v>0.99999971160378842</v>
      </c>
      <c r="CN145" s="22">
        <f ca="1">MIN(LOG(1 - Parameters!$B$193/(1+100*EXP(-Parameters!$B$195*'National cons per cap'!CN145/1000))) / LOG(1 - (Parameters!$B$192/Parameters!$B$194)^2), 1)</f>
        <v>1</v>
      </c>
      <c r="CO145" s="22">
        <f ca="1">MIN(LOG(1 - Parameters!$B$193/(1+100*EXP(-Parameters!$B$195*'National cons per cap'!CO145/1000))) / LOG(1 - (Parameters!$B$192/Parameters!$B$194)^2), 1)</f>
        <v>1</v>
      </c>
      <c r="CP145" s="22">
        <f ca="1">MIN(LOG(1 - Parameters!$B$193/(1+100*EXP(-Parameters!$B$195*'National cons per cap'!CP145/1000))) / LOG(1 - (Parameters!$B$192/Parameters!$B$194)^2), 1)</f>
        <v>0.99999999982342347</v>
      </c>
      <c r="CQ145" s="22">
        <f ca="1">MIN(LOG(1 - Parameters!$B$193/(1+100*EXP(-Parameters!$B$195*'National cons per cap'!CQ145/1000))) / LOG(1 - (Parameters!$B$192/Parameters!$B$194)^2), 1)</f>
        <v>0.99995818890693999</v>
      </c>
      <c r="CR145" s="22">
        <f ca="1">MIN(LOG(1 - Parameters!$B$193/(1+100*EXP(-Parameters!$B$195*'National cons per cap'!CR145/1000))) / LOG(1 - (Parameters!$B$192/Parameters!$B$194)^2), 1)</f>
        <v>0.4959319341034959</v>
      </c>
      <c r="CS145" s="22">
        <f ca="1">MIN(LOG(1 - Parameters!$B$193/(1+100*EXP(-Parameters!$B$195*'National cons per cap'!CS145/1000))) / LOG(1 - (Parameters!$B$192/Parameters!$B$194)^2), 1)</f>
        <v>0.99630999526778929</v>
      </c>
      <c r="CT145" s="22">
        <f ca="1">MIN(LOG(1 - Parameters!$B$193/(1+100*EXP(-Parameters!$B$195*'National cons per cap'!CT145/1000))) / LOG(1 - (Parameters!$B$192/Parameters!$B$194)^2), 1)</f>
        <v>1</v>
      </c>
      <c r="CU145" s="22">
        <f ca="1">MIN(LOG(1 - Parameters!$B$193/(1+100*EXP(-Parameters!$B$195*'National cons per cap'!CU145/1000))) / LOG(1 - (Parameters!$B$192/Parameters!$B$194)^2), 1)</f>
        <v>1</v>
      </c>
      <c r="CV145" s="22">
        <f ca="1">MIN(LOG(1 - Parameters!$B$193/(1+100*EXP(-Parameters!$B$195*'National cons per cap'!CV145/1000))) / LOG(1 - (Parameters!$B$192/Parameters!$B$194)^2), 1)</f>
        <v>1</v>
      </c>
      <c r="CW145" s="22">
        <f ca="1">MIN(LOG(1 - Parameters!$B$193/(1+100*EXP(-Parameters!$B$195*'National cons per cap'!CW145/1000))) / LOG(1 - (Parameters!$B$192/Parameters!$B$194)^2), 1)</f>
        <v>0.99999843565611624</v>
      </c>
      <c r="CX145" s="22">
        <f ca="1">MIN(LOG(1 - Parameters!$B$193/(1+100*EXP(-Parameters!$B$195*'National cons per cap'!CX145/1000))) / LOG(1 - (Parameters!$B$192/Parameters!$B$194)^2), 1)</f>
        <v>1</v>
      </c>
      <c r="CY145" s="22">
        <f ca="1">MIN(LOG(1 - Parameters!$B$193/(1+100*EXP(-Parameters!$B$195*'National cons per cap'!CY145/1000))) / LOG(1 - (Parameters!$B$192/Parameters!$B$194)^2), 1)</f>
        <v>0.9960494598970735</v>
      </c>
      <c r="CZ145" s="22">
        <f ca="1">MIN(LOG(1 - Parameters!$B$193/(1+100*EXP(-Parameters!$B$195*'National cons per cap'!CZ145/1000))) / LOG(1 - (Parameters!$B$192/Parameters!$B$194)^2), 1)</f>
        <v>1</v>
      </c>
      <c r="DA145" s="22">
        <f>MIN(LOG(1 - Parameters!$B$193/(1+100*EXP(-Parameters!$B$195*'National cons per cap'!DA145/1000))) / LOG(1 - (Parameters!$B$192/Parameters!$B$194)^2), 1)</f>
        <v>9.802617410493028E-3</v>
      </c>
      <c r="DB145" s="22">
        <f ca="1">MIN(LOG(1 - Parameters!$B$193/(1+100*EXP(-Parameters!$B$195*'National cons per cap'!DB145/1000))) / LOG(1 - (Parameters!$B$192/Parameters!$B$194)^2), 1)</f>
        <v>0.99999999999639999</v>
      </c>
      <c r="DC145" s="22">
        <f ca="1">MIN(LOG(1 - Parameters!$B$193/(1+100*EXP(-Parameters!$B$195*'National cons per cap'!DC145/1000))) / LOG(1 - (Parameters!$B$192/Parameters!$B$194)^2), 1)</f>
        <v>0.99948342402539636</v>
      </c>
      <c r="DD145" s="22">
        <f ca="1">MIN(LOG(1 - Parameters!$B$193/(1+100*EXP(-Parameters!$B$195*'National cons per cap'!DD145/1000))) / LOG(1 - (Parameters!$B$192/Parameters!$B$194)^2), 1)</f>
        <v>0.99999374140975827</v>
      </c>
      <c r="DE145" s="22">
        <f ca="1">MIN(LOG(1 - Parameters!$B$193/(1+100*EXP(-Parameters!$B$195*'National cons per cap'!DE145/1000))) / LOG(1 - (Parameters!$B$192/Parameters!$B$194)^2), 1)</f>
        <v>1</v>
      </c>
      <c r="DF145" s="22">
        <f ca="1">MIN(LOG(1 - Parameters!$B$193/(1+100*EXP(-Parameters!$B$195*'National cons per cap'!DF145/1000))) / LOG(1 - (Parameters!$B$192/Parameters!$B$194)^2), 1)</f>
        <v>0.99988453310187608</v>
      </c>
      <c r="DG145" s="22">
        <f ca="1">MIN(LOG(1 - Parameters!$B$193/(1+100*EXP(-Parameters!$B$195*'National cons per cap'!DG145/1000))) / LOG(1 - (Parameters!$B$192/Parameters!$B$194)^2), 1)</f>
        <v>0.99999999999747102</v>
      </c>
      <c r="DH145" s="22">
        <f ca="1">MIN(LOG(1 - Parameters!$B$193/(1+100*EXP(-Parameters!$B$195*'National cons per cap'!DH145/1000))) / LOG(1 - (Parameters!$B$192/Parameters!$B$194)^2), 1)</f>
        <v>0.93326259129472222</v>
      </c>
      <c r="DI145" s="22">
        <f ca="1">MIN(LOG(1 - Parameters!$B$193/(1+100*EXP(-Parameters!$B$195*'National cons per cap'!DI145/1000))) / LOG(1 - (Parameters!$B$192/Parameters!$B$194)^2), 1)</f>
        <v>0.983365531691474</v>
      </c>
      <c r="DJ145" s="22">
        <f ca="1">MIN(LOG(1 - Parameters!$B$193/(1+100*EXP(-Parameters!$B$195*'National cons per cap'!DJ145/1000))) / LOG(1 - (Parameters!$B$192/Parameters!$B$194)^2), 1)</f>
        <v>0.99999999999996636</v>
      </c>
      <c r="DK145" s="22">
        <f ca="1">MIN(LOG(1 - Parameters!$B$193/(1+100*EXP(-Parameters!$B$195*'National cons per cap'!DK145/1000))) / LOG(1 - (Parameters!$B$192/Parameters!$B$194)^2), 1)</f>
        <v>0.98124468390079356</v>
      </c>
      <c r="DL145" s="22">
        <f ca="1">MIN(LOG(1 - Parameters!$B$193/(1+100*EXP(-Parameters!$B$195*'National cons per cap'!DL145/1000))) / LOG(1 - (Parameters!$B$192/Parameters!$B$194)^2), 1)</f>
        <v>0.99849687237572593</v>
      </c>
      <c r="DM145" s="22">
        <f ca="1">MIN(LOG(1 - Parameters!$B$193/(1+100*EXP(-Parameters!$B$195*'National cons per cap'!DM145/1000))) / LOG(1 - (Parameters!$B$192/Parameters!$B$194)^2), 1)</f>
        <v>0.99975427596771949</v>
      </c>
      <c r="DN145" s="22">
        <f ca="1">MIN(LOG(1 - Parameters!$B$193/(1+100*EXP(-Parameters!$B$195*'National cons per cap'!DN145/1000))) / LOG(1 - (Parameters!$B$192/Parameters!$B$194)^2), 1)</f>
        <v>0.99980503919504271</v>
      </c>
      <c r="DO145" s="22">
        <f ca="1">MIN(LOG(1 - Parameters!$B$193/(1+100*EXP(-Parameters!$B$195*'National cons per cap'!DO145/1000))) / LOG(1 - (Parameters!$B$192/Parameters!$B$194)^2), 1)</f>
        <v>0.99999999989745447</v>
      </c>
      <c r="DP145" s="22">
        <f ca="1">MIN(LOG(1 - Parameters!$B$193/(1+100*EXP(-Parameters!$B$195*'National cons per cap'!DP145/1000))) / LOG(1 - (Parameters!$B$192/Parameters!$B$194)^2), 1)</f>
        <v>0.80953335218966926</v>
      </c>
      <c r="DQ145" s="22">
        <f ca="1">MIN(LOG(1 - Parameters!$B$193/(1+100*EXP(-Parameters!$B$195*'National cons per cap'!DQ145/1000))) / LOG(1 - (Parameters!$B$192/Parameters!$B$194)^2), 1)</f>
        <v>0.99999719189590097</v>
      </c>
      <c r="DR145" s="22">
        <f>MIN(LOG(1 - Parameters!$B$193/(1+100*EXP(-Parameters!$B$195*'National cons per cap'!DR145/1000))) / LOG(1 - (Parameters!$B$192/Parameters!$B$194)^2), 1)</f>
        <v>9.802617410493028E-3</v>
      </c>
      <c r="DS145" s="22">
        <f ca="1">MIN(LOG(1 - Parameters!$B$193/(1+100*EXP(-Parameters!$B$195*'National cons per cap'!DS145/1000))) / LOG(1 - (Parameters!$B$192/Parameters!$B$194)^2), 1)</f>
        <v>1</v>
      </c>
      <c r="DT145" s="22">
        <f ca="1">MIN(LOG(1 - Parameters!$B$193/(1+100*EXP(-Parameters!$B$195*'National cons per cap'!DT145/1000))) / LOG(1 - (Parameters!$B$192/Parameters!$B$194)^2), 1)</f>
        <v>0.89128065338523688</v>
      </c>
      <c r="DU145" s="22">
        <f ca="1">MIN(LOG(1 - Parameters!$B$193/(1+100*EXP(-Parameters!$B$195*'National cons per cap'!DU145/1000))) / LOG(1 - (Parameters!$B$192/Parameters!$B$194)^2), 1)</f>
        <v>1</v>
      </c>
      <c r="DV145" s="22">
        <f ca="1">MIN(LOG(1 - Parameters!$B$193/(1+100*EXP(-Parameters!$B$195*'National cons per cap'!DV145/1000))) / LOG(1 - (Parameters!$B$192/Parameters!$B$194)^2), 1)</f>
        <v>1</v>
      </c>
      <c r="DW145" s="22">
        <f>MIN(LOG(1 - Parameters!$B$193/(1+100*EXP(-Parameters!$B$195*'National cons per cap'!DW145/1000))) / LOG(1 - (Parameters!$B$192/Parameters!$B$194)^2), 1)</f>
        <v>9.802617410493028E-3</v>
      </c>
      <c r="DX145" s="22">
        <f ca="1">MIN(LOG(1 - Parameters!$B$193/(1+100*EXP(-Parameters!$B$195*'National cons per cap'!DX145/1000))) / LOG(1 - (Parameters!$B$192/Parameters!$B$194)^2), 1)</f>
        <v>0.53090759557297362</v>
      </c>
      <c r="DY145" s="22">
        <f ca="1">MIN(LOG(1 - Parameters!$B$193/(1+100*EXP(-Parameters!$B$195*'National cons per cap'!DY145/1000))) / LOG(1 - (Parameters!$B$192/Parameters!$B$194)^2), 1)</f>
        <v>0.99999999933627159</v>
      </c>
      <c r="DZ145" s="22">
        <f ca="1">MIN(LOG(1 - Parameters!$B$193/(1+100*EXP(-Parameters!$B$195*'National cons per cap'!DZ145/1000))) / LOG(1 - (Parameters!$B$192/Parameters!$B$194)^2), 1)</f>
        <v>0.99410925226786884</v>
      </c>
      <c r="EA145" s="22">
        <f ca="1">MIN(LOG(1 - Parameters!$B$193/(1+100*EXP(-Parameters!$B$195*'National cons per cap'!EA145/1000))) / LOG(1 - (Parameters!$B$192/Parameters!$B$194)^2), 1)</f>
        <v>0.99999999991735578</v>
      </c>
      <c r="EB145" s="22">
        <f ca="1">MIN(LOG(1 - Parameters!$B$193/(1+100*EXP(-Parameters!$B$195*'National cons per cap'!EB145/1000))) / LOG(1 - (Parameters!$B$192/Parameters!$B$194)^2), 1)</f>
        <v>0.99999999999998324</v>
      </c>
      <c r="EC145" s="22">
        <f ca="1">MIN(LOG(1 - Parameters!$B$193/(1+100*EXP(-Parameters!$B$195*'National cons per cap'!EC145/1000))) / LOG(1 - (Parameters!$B$192/Parameters!$B$194)^2), 1)</f>
        <v>0.82193295424318658</v>
      </c>
      <c r="ED145" s="22">
        <f ca="1">MIN(LOG(1 - Parameters!$B$193/(1+100*EXP(-Parameters!$B$195*'National cons per cap'!ED145/1000))) / LOG(1 - (Parameters!$B$192/Parameters!$B$194)^2), 1)</f>
        <v>0.99999997237065241</v>
      </c>
      <c r="EE145" s="22">
        <f ca="1">MIN(LOG(1 - Parameters!$B$193/(1+100*EXP(-Parameters!$B$195*'National cons per cap'!EE145/1000))) / LOG(1 - (Parameters!$B$192/Parameters!$B$194)^2), 1)</f>
        <v>0.99999999740261925</v>
      </c>
      <c r="EF145" s="22">
        <f ca="1">MIN(LOG(1 - Parameters!$B$193/(1+100*EXP(-Parameters!$B$195*'National cons per cap'!EF145/1000))) / LOG(1 - (Parameters!$B$192/Parameters!$B$194)^2), 1)</f>
        <v>1</v>
      </c>
      <c r="EG145" s="22">
        <f ca="1">MIN(LOG(1 - Parameters!$B$193/(1+100*EXP(-Parameters!$B$195*'National cons per cap'!EG145/1000))) / LOG(1 - (Parameters!$B$192/Parameters!$B$194)^2), 1)</f>
        <v>0.99998619619179752</v>
      </c>
      <c r="EH145" s="22">
        <f ca="1">MIN(LOG(1 - Parameters!$B$193/(1+100*EXP(-Parameters!$B$195*'National cons per cap'!EH145/1000))) / LOG(1 - (Parameters!$B$192/Parameters!$B$194)^2), 1)</f>
        <v>0.99999999999992151</v>
      </c>
      <c r="EI145" s="22">
        <f ca="1">MIN(LOG(1 - Parameters!$B$193/(1+100*EXP(-Parameters!$B$195*'National cons per cap'!EI145/1000))) / LOG(1 - (Parameters!$B$192/Parameters!$B$194)^2), 1)</f>
        <v>0.99999999277731744</v>
      </c>
      <c r="EJ145" s="22">
        <f ca="1">MIN(LOG(1 - Parameters!$B$193/(1+100*EXP(-Parameters!$B$195*'National cons per cap'!EJ145/1000))) / LOG(1 - (Parameters!$B$192/Parameters!$B$194)^2), 1)</f>
        <v>0.9999637554391908</v>
      </c>
      <c r="EK145" s="22">
        <f ca="1">MIN(LOG(1 - Parameters!$B$193/(1+100*EXP(-Parameters!$B$195*'National cons per cap'!EK145/1000))) / LOG(1 - (Parameters!$B$192/Parameters!$B$194)^2), 1)</f>
        <v>1</v>
      </c>
      <c r="EL145" s="22">
        <f ca="1">MIN(LOG(1 - Parameters!$B$193/(1+100*EXP(-Parameters!$B$195*'National cons per cap'!EL145/1000))) / LOG(1 - (Parameters!$B$192/Parameters!$B$194)^2), 1)</f>
        <v>0.99897644789341233</v>
      </c>
      <c r="EM145" s="22">
        <f ca="1">MIN(LOG(1 - Parameters!$B$193/(1+100*EXP(-Parameters!$B$195*'National cons per cap'!EM145/1000))) / LOG(1 - (Parameters!$B$192/Parameters!$B$194)^2), 1)</f>
        <v>0.99999685335459443</v>
      </c>
      <c r="EN145" s="22">
        <f ca="1">MIN(LOG(1 - Parameters!$B$193/(1+100*EXP(-Parameters!$B$195*'National cons per cap'!EN145/1000))) / LOG(1 - (Parameters!$B$192/Parameters!$B$194)^2), 1)</f>
        <v>1</v>
      </c>
      <c r="EO145" s="22">
        <f>MIN(LOG(1 - Parameters!$B$193/(1+100*EXP(-Parameters!$B$195*'National cons per cap'!EO145/1000))) / LOG(1 - (Parameters!$B$192/Parameters!$B$194)^2), 1)</f>
        <v>9.802617410493028E-3</v>
      </c>
      <c r="EP145" s="22">
        <f ca="1">MIN(LOG(1 - Parameters!$B$193/(1+100*EXP(-Parameters!$B$195*'National cons per cap'!EP145/1000))) / LOG(1 - (Parameters!$B$192/Parameters!$B$194)^2), 1)</f>
        <v>0.99999999229484227</v>
      </c>
      <c r="EQ145" s="22">
        <f ca="1">MIN(LOG(1 - Parameters!$B$193/(1+100*EXP(-Parameters!$B$195*'National cons per cap'!EQ145/1000))) / LOG(1 - (Parameters!$B$192/Parameters!$B$194)^2), 1)</f>
        <v>0.99999997955789544</v>
      </c>
      <c r="ER145" s="22">
        <f ca="1">MIN(LOG(1 - Parameters!$B$193/(1+100*EXP(-Parameters!$B$195*'National cons per cap'!ER145/1000))) / LOG(1 - (Parameters!$B$192/Parameters!$B$194)^2), 1)</f>
        <v>0.99999999978875731</v>
      </c>
      <c r="ES145" s="22">
        <f ca="1">MIN(LOG(1 - Parameters!$B$193/(1+100*EXP(-Parameters!$B$195*'National cons per cap'!ES145/1000))) / LOG(1 - (Parameters!$B$192/Parameters!$B$194)^2), 1)</f>
        <v>1</v>
      </c>
      <c r="ET145" s="22">
        <f>MIN(LOG(1 - Parameters!$B$193/(1+100*EXP(-Parameters!$B$195*'National cons per cap'!ET145/1000))) / LOG(1 - (Parameters!$B$192/Parameters!$B$194)^2), 1)</f>
        <v>9.802617410493028E-3</v>
      </c>
      <c r="EU145" s="22">
        <f ca="1">MIN(LOG(1 - Parameters!$B$193/(1+100*EXP(-Parameters!$B$195*'National cons per cap'!EU145/1000))) / LOG(1 - (Parameters!$B$192/Parameters!$B$194)^2), 1)</f>
        <v>0.99983003854736918</v>
      </c>
      <c r="EV145" s="22">
        <f ca="1">MIN(LOG(1 - Parameters!$B$193/(1+100*EXP(-Parameters!$B$195*'National cons per cap'!EV145/1000))) / LOG(1 - (Parameters!$B$192/Parameters!$B$194)^2), 1)</f>
        <v>0.99999999999601863</v>
      </c>
      <c r="EW145" s="22">
        <f ca="1">MIN(LOG(1 - Parameters!$B$193/(1+100*EXP(-Parameters!$B$195*'National cons per cap'!EW145/1000))) / LOG(1 - (Parameters!$B$192/Parameters!$B$194)^2), 1)</f>
        <v>0.97950361609752656</v>
      </c>
      <c r="EX145" s="22">
        <f ca="1">MIN(LOG(1 - Parameters!$B$193/(1+100*EXP(-Parameters!$B$195*'National cons per cap'!EX145/1000))) / LOG(1 - (Parameters!$B$192/Parameters!$B$194)^2), 1)</f>
        <v>1</v>
      </c>
      <c r="EY145" s="22">
        <f ca="1">MIN(LOG(1 - Parameters!$B$193/(1+100*EXP(-Parameters!$B$195*'National cons per cap'!EY145/1000))) / LOG(1 - (Parameters!$B$192/Parameters!$B$194)^2), 1)</f>
        <v>0.99999991328642379</v>
      </c>
      <c r="EZ145" s="22">
        <f ca="1">MIN(LOG(1 - Parameters!$B$193/(1+100*EXP(-Parameters!$B$195*'National cons per cap'!EZ145/1000))) / LOG(1 - (Parameters!$B$192/Parameters!$B$194)^2), 1)</f>
        <v>0.99998978787340109</v>
      </c>
      <c r="FA145" s="22">
        <f ca="1">MIN(LOG(1 - Parameters!$B$193/(1+100*EXP(-Parameters!$B$195*'National cons per cap'!FA145/1000))) / LOG(1 - (Parameters!$B$192/Parameters!$B$194)^2), 1)</f>
        <v>0.99019602584268651</v>
      </c>
      <c r="FB145" s="22">
        <f ca="1">MIN(LOG(1 - Parameters!$B$193/(1+100*EXP(-Parameters!$B$195*'National cons per cap'!FB145/1000))) / LOG(1 - (Parameters!$B$192/Parameters!$B$194)^2), 1)</f>
        <v>0.95008071633464142</v>
      </c>
      <c r="FC145" s="22">
        <f ca="1">MIN(LOG(1 - Parameters!$B$193/(1+100*EXP(-Parameters!$B$195*'National cons per cap'!FC145/1000))) / LOG(1 - (Parameters!$B$192/Parameters!$B$194)^2), 1)</f>
        <v>0.99999117155478701</v>
      </c>
      <c r="FD145" s="22">
        <f ca="1">MIN(LOG(1 - Parameters!$B$193/(1+100*EXP(-Parameters!$B$195*'National cons per cap'!FD145/1000))) / LOG(1 - (Parameters!$B$192/Parameters!$B$194)^2), 1)</f>
        <v>1</v>
      </c>
      <c r="FE145" s="22">
        <f>MIN(LOG(1 - Parameters!$B$193/(1+100*EXP(-Parameters!$B$195*'National cons per cap'!FE145/1000))) / LOG(1 - (Parameters!$B$192/Parameters!$B$194)^2), 1)</f>
        <v>9.802617410493028E-3</v>
      </c>
      <c r="FF145" s="22">
        <f ca="1">MIN(LOG(1 - Parameters!$B$193/(1+100*EXP(-Parameters!$B$195*'National cons per cap'!FF145/1000))) / LOG(1 - (Parameters!$B$192/Parameters!$B$194)^2), 1)</f>
        <v>0.99840810827926718</v>
      </c>
      <c r="FG145" s="22">
        <f ca="1">MIN(LOG(1 - Parameters!$B$193/(1+100*EXP(-Parameters!$B$195*'National cons per cap'!FG145/1000))) / LOG(1 - (Parameters!$B$192/Parameters!$B$194)^2), 1)</f>
        <v>0.99999999999238509</v>
      </c>
      <c r="FH145" s="22">
        <f ca="1">MIN(LOG(1 - Parameters!$B$193/(1+100*EXP(-Parameters!$B$195*'National cons per cap'!FH145/1000))) / LOG(1 - (Parameters!$B$192/Parameters!$B$194)^2), 1)</f>
        <v>0.99983988786099121</v>
      </c>
      <c r="FI145" s="22">
        <f ca="1">MIN(LOG(1 - Parameters!$B$193/(1+100*EXP(-Parameters!$B$195*'National cons per cap'!FI145/1000))) / LOG(1 - (Parameters!$B$192/Parameters!$B$194)^2), 1)</f>
        <v>0.99999973074226245</v>
      </c>
      <c r="FJ145" s="22">
        <f ca="1">MIN(LOG(1 - Parameters!$B$193/(1+100*EXP(-Parameters!$B$195*'National cons per cap'!FJ145/1000))) / LOG(1 - (Parameters!$B$192/Parameters!$B$194)^2), 1)</f>
        <v>0.99999970065952526</v>
      </c>
      <c r="FK145" s="22">
        <f ca="1">MIN(LOG(1 - Parameters!$B$193/(1+100*EXP(-Parameters!$B$195*'National cons per cap'!FK145/1000))) / LOG(1 - (Parameters!$B$192/Parameters!$B$194)^2), 1)</f>
        <v>0.99999990657925031</v>
      </c>
      <c r="FL145" s="22">
        <f ca="1">MIN(LOG(1 - Parameters!$B$193/(1+100*EXP(-Parameters!$B$195*'National cons per cap'!FL145/1000))) / LOG(1 - (Parameters!$B$192/Parameters!$B$194)^2), 1)</f>
        <v>0.99999999998783728</v>
      </c>
      <c r="FM145" s="22">
        <f>MIN(LOG(1 - Parameters!$B$193/(1+100*EXP(-Parameters!$B$195*'National cons per cap'!FM145/1000))) / LOG(1 - (Parameters!$B$192/Parameters!$B$194)^2), 1)</f>
        <v>9.802617410493028E-3</v>
      </c>
      <c r="FN145" s="22">
        <f ca="1">MIN(LOG(1 - Parameters!$B$193/(1+100*EXP(-Parameters!$B$195*'National cons per cap'!FN145/1000))) / LOG(1 - (Parameters!$B$192/Parameters!$B$194)^2), 1)</f>
        <v>0.99576408862266719</v>
      </c>
      <c r="FO145" s="22">
        <f ca="1">MIN(LOG(1 - Parameters!$B$193/(1+100*EXP(-Parameters!$B$195*'National cons per cap'!FO145/1000))) / LOG(1 - (Parameters!$B$192/Parameters!$B$194)^2), 1)</f>
        <v>0.91802756260816076</v>
      </c>
      <c r="FP145" s="22">
        <f ca="1">MIN(LOG(1 - Parameters!$B$193/(1+100*EXP(-Parameters!$B$195*'National cons per cap'!FP145/1000))) / LOG(1 - (Parameters!$B$192/Parameters!$B$194)^2), 1)</f>
        <v>1</v>
      </c>
      <c r="FQ145" s="22">
        <f ca="1">MIN(LOG(1 - Parameters!$B$193/(1+100*EXP(-Parameters!$B$195*'National cons per cap'!FQ145/1000))) / LOG(1 - (Parameters!$B$192/Parameters!$B$194)^2), 1)</f>
        <v>0.31756720915533593</v>
      </c>
      <c r="FR145" s="22">
        <f ca="1">MIN(LOG(1 - Parameters!$B$193/(1+100*EXP(-Parameters!$B$195*'National cons per cap'!FR145/1000))) / LOG(1 - (Parameters!$B$192/Parameters!$B$194)^2), 1)</f>
        <v>0.99990471213708709</v>
      </c>
      <c r="FS145" s="22">
        <f ca="1">MIN(LOG(1 - Parameters!$B$193/(1+100*EXP(-Parameters!$B$195*'National cons per cap'!FS145/1000))) / LOG(1 - (Parameters!$B$192/Parameters!$B$194)^2), 1)</f>
        <v>0.99999999675105911</v>
      </c>
      <c r="FT145" s="22">
        <f ca="1">MIN(LOG(1 - Parameters!$B$193/(1+100*EXP(-Parameters!$B$195*'National cons per cap'!FT145/1000))) / LOG(1 - (Parameters!$B$192/Parameters!$B$194)^2), 1)</f>
        <v>0.99999642591941906</v>
      </c>
      <c r="FU145" s="22">
        <f ca="1">MIN(LOG(1 - Parameters!$B$193/(1+100*EXP(-Parameters!$B$195*'National cons per cap'!FU145/1000))) / LOG(1 - (Parameters!$B$192/Parameters!$B$194)^2), 1)</f>
        <v>1</v>
      </c>
      <c r="FV145" s="22">
        <f ca="1">MIN(LOG(1 - Parameters!$B$193/(1+100*EXP(-Parameters!$B$195*'National cons per cap'!FV145/1000))) / LOG(1 - (Parameters!$B$192/Parameters!$B$194)^2), 1)</f>
        <v>1</v>
      </c>
      <c r="FW145" s="22">
        <f ca="1">MIN(LOG(1 - Parameters!$B$193/(1+100*EXP(-Parameters!$B$195*'National cons per cap'!FW145/1000))) / LOG(1 - (Parameters!$B$192/Parameters!$B$194)^2), 1)</f>
        <v>0.99981706682019789</v>
      </c>
      <c r="FX145" s="22">
        <f ca="1">MIN(LOG(1 - Parameters!$B$193/(1+100*EXP(-Parameters!$B$195*'National cons per cap'!FX145/1000))) / LOG(1 - (Parameters!$B$192/Parameters!$B$194)^2), 1)</f>
        <v>0.96702964682047454</v>
      </c>
      <c r="FY145" s="22">
        <f>MIN(LOG(1 - Parameters!$B$193/(1+100*EXP(-Parameters!$B$195*'National cons per cap'!FY145/1000))) / LOG(1 - (Parameters!$B$192/Parameters!$B$194)^2), 1)</f>
        <v>9.802617410493028E-3</v>
      </c>
      <c r="FZ145" s="22">
        <f ca="1">MIN(LOG(1 - Parameters!$B$193/(1+100*EXP(-Parameters!$B$195*'National cons per cap'!FZ145/1000))) / LOG(1 - (Parameters!$B$192/Parameters!$B$194)^2), 1)</f>
        <v>0.99890780386304145</v>
      </c>
      <c r="GA145" s="22">
        <f ca="1">MIN(LOG(1 - Parameters!$B$193/(1+100*EXP(-Parameters!$B$195*'National cons per cap'!GA145/1000))) / LOG(1 - (Parameters!$B$192/Parameters!$B$194)^2), 1)</f>
        <v>0.9878631179811399</v>
      </c>
      <c r="GB145" s="22">
        <f ca="1">MIN(LOG(1 - Parameters!$B$193/(1+100*EXP(-Parameters!$B$195*'National cons per cap'!GB145/1000))) / LOG(1 - (Parameters!$B$192/Parameters!$B$194)^2), 1)</f>
        <v>0.99945328551513601</v>
      </c>
      <c r="GC145" s="22">
        <f ca="1">MIN(LOG(1 - Parameters!$B$193/(1+100*EXP(-Parameters!$B$195*'National cons per cap'!GC145/1000))) / LOG(1 - (Parameters!$B$192/Parameters!$B$194)^2), 1)</f>
        <v>1</v>
      </c>
      <c r="GD145" s="22">
        <f ca="1">MIN(LOG(1 - Parameters!$B$193/(1+100*EXP(-Parameters!$B$195*'National cons per cap'!GD145/1000))) / LOG(1 - (Parameters!$B$192/Parameters!$B$194)^2), 1)</f>
        <v>1</v>
      </c>
      <c r="GE145" s="22">
        <f ca="1">MIN(LOG(1 - Parameters!$B$193/(1+100*EXP(-Parameters!$B$195*'National cons per cap'!GE145/1000))) / LOG(1 - (Parameters!$B$192/Parameters!$B$194)^2), 1)</f>
        <v>0.79271243477446329</v>
      </c>
      <c r="GF145" s="22">
        <f ca="1">MIN(LOG(1 - Parameters!$B$193/(1+100*EXP(-Parameters!$B$195*'National cons per cap'!GF145/1000))) / LOG(1 - (Parameters!$B$192/Parameters!$B$194)^2), 1)</f>
        <v>0.99999999999996081</v>
      </c>
      <c r="GG145" s="22">
        <f ca="1">MIN(LOG(1 - Parameters!$B$193/(1+100*EXP(-Parameters!$B$195*'National cons per cap'!GG145/1000))) / LOG(1 - (Parameters!$B$192/Parameters!$B$194)^2), 1)</f>
        <v>0.99997392641241745</v>
      </c>
      <c r="GH145" s="22">
        <f ca="1">MIN(LOG(1 - Parameters!$B$193/(1+100*EXP(-Parameters!$B$195*'National cons per cap'!GH145/1000))) / LOG(1 - (Parameters!$B$192/Parameters!$B$194)^2), 1)</f>
        <v>0.99832811323843074</v>
      </c>
      <c r="GI145" s="22">
        <f ca="1">MIN(LOG(1 - Parameters!$B$193/(1+100*EXP(-Parameters!$B$195*'National cons per cap'!GI145/1000))) / LOG(1 - (Parameters!$B$192/Parameters!$B$194)^2), 1)</f>
        <v>0.99999970570470498</v>
      </c>
      <c r="GJ145" s="22">
        <f ca="1">MIN(LOG(1 - Parameters!$B$193/(1+100*EXP(-Parameters!$B$195*'National cons per cap'!GJ145/1000))) / LOG(1 - (Parameters!$B$192/Parameters!$B$194)^2), 1)</f>
        <v>0.99999999558654662</v>
      </c>
      <c r="GK145" s="22">
        <f ca="1">MIN(LOG(1 - Parameters!$B$193/(1+100*EXP(-Parameters!$B$195*'National cons per cap'!GK145/1000))) / LOG(1 - (Parameters!$B$192/Parameters!$B$194)^2), 1)</f>
        <v>1</v>
      </c>
      <c r="GL145" s="22">
        <f ca="1">MIN(LOG(1 - Parameters!$B$193/(1+100*EXP(-Parameters!$B$195*'National cons per cap'!GL145/1000))) / LOG(1 - (Parameters!$B$192/Parameters!$B$194)^2), 1)</f>
        <v>0.99998572209962178</v>
      </c>
      <c r="GM145" s="22">
        <f ca="1">MIN(LOG(1 - Parameters!$B$193/(1+100*EXP(-Parameters!$B$195*'National cons per cap'!GM145/1000))) / LOG(1 - (Parameters!$B$192/Parameters!$B$194)^2), 1)</f>
        <v>0.99994865988482284</v>
      </c>
    </row>
    <row r="146" spans="1:195" x14ac:dyDescent="0.25">
      <c r="A146" s="15">
        <v>2154</v>
      </c>
      <c r="B146" s="22">
        <f ca="1">MIN(LOG(1 - Parameters!$B$193/(1+100*EXP(-Parameters!$B$195*'National cons per cap'!B146/1000))) / LOG(1 - (Parameters!$B$192/Parameters!$B$194)^2), 1)</f>
        <v>0.95838595499760715</v>
      </c>
      <c r="C146" s="22">
        <f ca="1">MIN(LOG(1 - Parameters!$B$193/(1+100*EXP(-Parameters!$B$195*'National cons per cap'!C146/1000))) / LOG(1 - (Parameters!$B$192/Parameters!$B$194)^2), 1)</f>
        <v>0.99999999997470435</v>
      </c>
      <c r="D146" s="22">
        <f ca="1">MIN(LOG(1 - Parameters!$B$193/(1+100*EXP(-Parameters!$B$195*'National cons per cap'!D146/1000))) / LOG(1 - (Parameters!$B$192/Parameters!$B$194)^2), 1)</f>
        <v>0.94711158787918304</v>
      </c>
      <c r="E146" s="22">
        <f>MIN(LOG(1 - Parameters!$B$193/(1+100*EXP(-Parameters!$B$195*'National cons per cap'!E146/1000))) / LOG(1 - (Parameters!$B$192/Parameters!$B$194)^2), 1)</f>
        <v>9.802617410493028E-3</v>
      </c>
      <c r="F146" s="22">
        <f ca="1">MIN(LOG(1 - Parameters!$B$193/(1+100*EXP(-Parameters!$B$195*'National cons per cap'!F146/1000))) / LOG(1 - (Parameters!$B$192/Parameters!$B$194)^2), 1)</f>
        <v>1</v>
      </c>
      <c r="G146" s="22">
        <f ca="1">MIN(LOG(1 - Parameters!$B$193/(1+100*EXP(-Parameters!$B$195*'National cons per cap'!G146/1000))) / LOG(1 - (Parameters!$B$192/Parameters!$B$194)^2), 1)</f>
        <v>1</v>
      </c>
      <c r="H146" s="22">
        <f ca="1">MIN(LOG(1 - Parameters!$B$193/(1+100*EXP(-Parameters!$B$195*'National cons per cap'!H146/1000))) / LOG(1 - (Parameters!$B$192/Parameters!$B$194)^2), 1)</f>
        <v>0.99642966095460839</v>
      </c>
      <c r="I146" s="22">
        <f ca="1">MIN(LOG(1 - Parameters!$B$193/(1+100*EXP(-Parameters!$B$195*'National cons per cap'!I146/1000))) / LOG(1 - (Parameters!$B$192/Parameters!$B$194)^2), 1)</f>
        <v>0.99999999999999445</v>
      </c>
      <c r="J146" s="22">
        <f ca="1">MIN(LOG(1 - Parameters!$B$193/(1+100*EXP(-Parameters!$B$195*'National cons per cap'!J146/1000))) / LOG(1 - (Parameters!$B$192/Parameters!$B$194)^2), 1)</f>
        <v>0.99999999997247258</v>
      </c>
      <c r="K146" s="22">
        <f ca="1">MIN(LOG(1 - Parameters!$B$193/(1+100*EXP(-Parameters!$B$195*'National cons per cap'!K146/1000))) / LOG(1 - (Parameters!$B$192/Parameters!$B$194)^2), 1)</f>
        <v>0.99999999999718514</v>
      </c>
      <c r="L146" s="22">
        <f ca="1">MIN(LOG(1 - Parameters!$B$193/(1+100*EXP(-Parameters!$B$195*'National cons per cap'!L146/1000))) / LOG(1 - (Parameters!$B$192/Parameters!$B$194)^2), 1)</f>
        <v>0.99999804302582451</v>
      </c>
      <c r="M146" s="22">
        <f ca="1">MIN(LOG(1 - Parameters!$B$193/(1+100*EXP(-Parameters!$B$195*'National cons per cap'!M146/1000))) / LOG(1 - (Parameters!$B$192/Parameters!$B$194)^2), 1)</f>
        <v>0.56743639704431725</v>
      </c>
      <c r="N146" s="22">
        <f ca="1">MIN(LOG(1 - Parameters!$B$193/(1+100*EXP(-Parameters!$B$195*'National cons per cap'!N146/1000))) / LOG(1 - (Parameters!$B$192/Parameters!$B$194)^2), 1)</f>
        <v>0.99999999998576794</v>
      </c>
      <c r="O146" s="22">
        <f ca="1">MIN(LOG(1 - Parameters!$B$193/(1+100*EXP(-Parameters!$B$195*'National cons per cap'!O146/1000))) / LOG(1 - (Parameters!$B$192/Parameters!$B$194)^2), 1)</f>
        <v>0.99851871532785064</v>
      </c>
      <c r="P146" s="22">
        <f ca="1">MIN(LOG(1 - Parameters!$B$193/(1+100*EXP(-Parameters!$B$195*'National cons per cap'!P146/1000))) / LOG(1 - (Parameters!$B$192/Parameters!$B$194)^2), 1)</f>
        <v>0.97811597930371896</v>
      </c>
      <c r="Q146" s="22">
        <f ca="1">MIN(LOG(1 - Parameters!$B$193/(1+100*EXP(-Parameters!$B$195*'National cons per cap'!Q146/1000))) / LOG(1 - (Parameters!$B$192/Parameters!$B$194)^2), 1)</f>
        <v>0.96079129335486113</v>
      </c>
      <c r="R146" s="22">
        <f ca="1">MIN(LOG(1 - Parameters!$B$193/(1+100*EXP(-Parameters!$B$195*'National cons per cap'!R146/1000))) / LOG(1 - (Parameters!$B$192/Parameters!$B$194)^2), 1)</f>
        <v>0.99937211482731458</v>
      </c>
      <c r="S146" s="22">
        <f ca="1">MIN(LOG(1 - Parameters!$B$193/(1+100*EXP(-Parameters!$B$195*'National cons per cap'!S146/1000))) / LOG(1 - (Parameters!$B$192/Parameters!$B$194)^2), 1)</f>
        <v>1</v>
      </c>
      <c r="T146" s="22">
        <f ca="1">MIN(LOG(1 - Parameters!$B$193/(1+100*EXP(-Parameters!$B$195*'National cons per cap'!T146/1000))) / LOG(1 - (Parameters!$B$192/Parameters!$B$194)^2), 1)</f>
        <v>1</v>
      </c>
      <c r="U146" s="22">
        <f ca="1">MIN(LOG(1 - Parameters!$B$193/(1+100*EXP(-Parameters!$B$195*'National cons per cap'!U146/1000))) / LOG(1 - (Parameters!$B$192/Parameters!$B$194)^2), 1)</f>
        <v>0.98133752979749733</v>
      </c>
      <c r="V146" s="22">
        <f ca="1">MIN(LOG(1 - Parameters!$B$193/(1+100*EXP(-Parameters!$B$195*'National cons per cap'!V146/1000))) / LOG(1 - (Parameters!$B$192/Parameters!$B$194)^2), 1)</f>
        <v>0.99999997838427623</v>
      </c>
      <c r="W146" s="22">
        <f ca="1">MIN(LOG(1 - Parameters!$B$193/(1+100*EXP(-Parameters!$B$195*'National cons per cap'!W146/1000))) / LOG(1 - (Parameters!$B$192/Parameters!$B$194)^2), 1)</f>
        <v>0.9999997804319577</v>
      </c>
      <c r="X146" s="22">
        <f ca="1">MIN(LOG(1 - Parameters!$B$193/(1+100*EXP(-Parameters!$B$195*'National cons per cap'!X146/1000))) / LOG(1 - (Parameters!$B$192/Parameters!$B$194)^2), 1)</f>
        <v>1</v>
      </c>
      <c r="Y146" s="22">
        <f ca="1">MIN(LOG(1 - Parameters!$B$193/(1+100*EXP(-Parameters!$B$195*'National cons per cap'!Y146/1000))) / LOG(1 - (Parameters!$B$192/Parameters!$B$194)^2), 1)</f>
        <v>0.99948670788204974</v>
      </c>
      <c r="Z146" s="22">
        <f ca="1">MIN(LOG(1 - Parameters!$B$193/(1+100*EXP(-Parameters!$B$195*'National cons per cap'!Z146/1000))) / LOG(1 - (Parameters!$B$192/Parameters!$B$194)^2), 1)</f>
        <v>0.99999999999997768</v>
      </c>
      <c r="AA146" s="22">
        <f ca="1">MIN(LOG(1 - Parameters!$B$193/(1+100*EXP(-Parameters!$B$195*'National cons per cap'!AA146/1000))) / LOG(1 - (Parameters!$B$192/Parameters!$B$194)^2), 1)</f>
        <v>1</v>
      </c>
      <c r="AB146" s="22">
        <f ca="1">MIN(LOG(1 - Parameters!$B$193/(1+100*EXP(-Parameters!$B$195*'National cons per cap'!AB146/1000))) / LOG(1 - (Parameters!$B$192/Parameters!$B$194)^2), 1)</f>
        <v>1</v>
      </c>
      <c r="AC146" s="22">
        <f ca="1">MIN(LOG(1 - Parameters!$B$193/(1+100*EXP(-Parameters!$B$195*'National cons per cap'!AC146/1000))) / LOG(1 - (Parameters!$B$192/Parameters!$B$194)^2), 1)</f>
        <v>0.99999998618465613</v>
      </c>
      <c r="AD146" s="22">
        <f ca="1">MIN(LOG(1 - Parameters!$B$193/(1+100*EXP(-Parameters!$B$195*'National cons per cap'!AD146/1000))) / LOG(1 - (Parameters!$B$192/Parameters!$B$194)^2), 1)</f>
        <v>1</v>
      </c>
      <c r="AE146" s="22">
        <f ca="1">MIN(LOG(1 - Parameters!$B$193/(1+100*EXP(-Parameters!$B$195*'National cons per cap'!AE146/1000))) / LOG(1 - (Parameters!$B$192/Parameters!$B$194)^2), 1)</f>
        <v>0.64552221024524248</v>
      </c>
      <c r="AF146" s="22">
        <f ca="1">MIN(LOG(1 - Parameters!$B$193/(1+100*EXP(-Parameters!$B$195*'National cons per cap'!AF146/1000))) / LOG(1 - (Parameters!$B$192/Parameters!$B$194)^2), 1)</f>
        <v>0.99999999999966371</v>
      </c>
      <c r="AG146" s="22">
        <f ca="1">MIN(LOG(1 - Parameters!$B$193/(1+100*EXP(-Parameters!$B$195*'National cons per cap'!AG146/1000))) / LOG(1 - (Parameters!$B$192/Parameters!$B$194)^2), 1)</f>
        <v>0.99999999999991041</v>
      </c>
      <c r="AH146" s="22">
        <f ca="1">MIN(LOG(1 - Parameters!$B$193/(1+100*EXP(-Parameters!$B$195*'National cons per cap'!AH146/1000))) / LOG(1 - (Parameters!$B$192/Parameters!$B$194)^2), 1)</f>
        <v>1</v>
      </c>
      <c r="AI146" s="22">
        <f ca="1">MIN(LOG(1 - Parameters!$B$193/(1+100*EXP(-Parameters!$B$195*'National cons per cap'!AI146/1000))) / LOG(1 - (Parameters!$B$192/Parameters!$B$194)^2), 1)</f>
        <v>0.99999999736641676</v>
      </c>
      <c r="AJ146" s="22">
        <f ca="1">MIN(LOG(1 - Parameters!$B$193/(1+100*EXP(-Parameters!$B$195*'National cons per cap'!AJ146/1000))) / LOG(1 - (Parameters!$B$192/Parameters!$B$194)^2), 1)</f>
        <v>0.99999109706794365</v>
      </c>
      <c r="AK146" s="22">
        <f ca="1">MIN(LOG(1 - Parameters!$B$193/(1+100*EXP(-Parameters!$B$195*'National cons per cap'!AK146/1000))) / LOG(1 - (Parameters!$B$192/Parameters!$B$194)^2), 1)</f>
        <v>0.99998877528351371</v>
      </c>
      <c r="AL146" s="22">
        <f ca="1">MIN(LOG(1 - Parameters!$B$193/(1+100*EXP(-Parameters!$B$195*'National cons per cap'!AL146/1000))) / LOG(1 - (Parameters!$B$192/Parameters!$B$194)^2), 1)</f>
        <v>0.38015619831936431</v>
      </c>
      <c r="AM146" s="22">
        <f ca="1">MIN(LOG(1 - Parameters!$B$193/(1+100*EXP(-Parameters!$B$195*'National cons per cap'!AM146/1000))) / LOG(1 - (Parameters!$B$192/Parameters!$B$194)^2), 1)</f>
        <v>0.99999999998096234</v>
      </c>
      <c r="AN146" s="22">
        <f ca="1">MIN(LOG(1 - Parameters!$B$193/(1+100*EXP(-Parameters!$B$195*'National cons per cap'!AN146/1000))) / LOG(1 - (Parameters!$B$192/Parameters!$B$194)^2), 1)</f>
        <v>0.99999999979731458</v>
      </c>
      <c r="AO146" s="22">
        <f ca="1">MIN(LOG(1 - Parameters!$B$193/(1+100*EXP(-Parameters!$B$195*'National cons per cap'!AO146/1000))) / LOG(1 - (Parameters!$B$192/Parameters!$B$194)^2), 1)</f>
        <v>0.99997695214085558</v>
      </c>
      <c r="AP146" s="22">
        <f ca="1">MIN(LOG(1 - Parameters!$B$193/(1+100*EXP(-Parameters!$B$195*'National cons per cap'!AP146/1000))) / LOG(1 - (Parameters!$B$192/Parameters!$B$194)^2), 1)</f>
        <v>0.99999999984289845</v>
      </c>
      <c r="AQ146" s="22">
        <f ca="1">MIN(LOG(1 - Parameters!$B$193/(1+100*EXP(-Parameters!$B$195*'National cons per cap'!AQ146/1000))) / LOG(1 - (Parameters!$B$192/Parameters!$B$194)^2), 1)</f>
        <v>0.99999999999965794</v>
      </c>
      <c r="AR146" s="22">
        <f>MIN(LOG(1 - Parameters!$B$193/(1+100*EXP(-Parameters!$B$195*'National cons per cap'!AR146/1000))) / LOG(1 - (Parameters!$B$192/Parameters!$B$194)^2), 1)</f>
        <v>9.802617410493028E-3</v>
      </c>
      <c r="AS146" s="22">
        <f ca="1">MIN(LOG(1 - Parameters!$B$193/(1+100*EXP(-Parameters!$B$195*'National cons per cap'!AS146/1000))) / LOG(1 - (Parameters!$B$192/Parameters!$B$194)^2), 1)</f>
        <v>0.99999999996727429</v>
      </c>
      <c r="AT146" s="22">
        <f ca="1">MIN(LOG(1 - Parameters!$B$193/(1+100*EXP(-Parameters!$B$195*'National cons per cap'!AT146/1000))) / LOG(1 - (Parameters!$B$192/Parameters!$B$194)^2), 1)</f>
        <v>0.99999990793528371</v>
      </c>
      <c r="AU146" s="22">
        <f ca="1">MIN(LOG(1 - Parameters!$B$193/(1+100*EXP(-Parameters!$B$195*'National cons per cap'!AU146/1000))) / LOG(1 - (Parameters!$B$192/Parameters!$B$194)^2), 1)</f>
        <v>0.99999999997014544</v>
      </c>
      <c r="AV146" s="22">
        <f ca="1">MIN(LOG(1 - Parameters!$B$193/(1+100*EXP(-Parameters!$B$195*'National cons per cap'!AV146/1000))) / LOG(1 - (Parameters!$B$192/Parameters!$B$194)^2), 1)</f>
        <v>0.99993045425599547</v>
      </c>
      <c r="AW146" s="22">
        <f ca="1">MIN(LOG(1 - Parameters!$B$193/(1+100*EXP(-Parameters!$B$195*'National cons per cap'!AW146/1000))) / LOG(1 - (Parameters!$B$192/Parameters!$B$194)^2), 1)</f>
        <v>0.99999936207345874</v>
      </c>
      <c r="AX146" s="22">
        <f ca="1">MIN(LOG(1 - Parameters!$B$193/(1+100*EXP(-Parameters!$B$195*'National cons per cap'!AX146/1000))) / LOG(1 - (Parameters!$B$192/Parameters!$B$194)^2), 1)</f>
        <v>0.99999999999554212</v>
      </c>
      <c r="AY146" s="22">
        <f ca="1">MIN(LOG(1 - Parameters!$B$193/(1+100*EXP(-Parameters!$B$195*'National cons per cap'!AY146/1000))) / LOG(1 - (Parameters!$B$192/Parameters!$B$194)^2), 1)</f>
        <v>0.99999999989955735</v>
      </c>
      <c r="AZ146" s="22">
        <f ca="1">MIN(LOG(1 - Parameters!$B$193/(1+100*EXP(-Parameters!$B$195*'National cons per cap'!AZ146/1000))) / LOG(1 - (Parameters!$B$192/Parameters!$B$194)^2), 1)</f>
        <v>1</v>
      </c>
      <c r="BA146" s="22">
        <f ca="1">MIN(LOG(1 - Parameters!$B$193/(1+100*EXP(-Parameters!$B$195*'National cons per cap'!BA146/1000))) / LOG(1 - (Parameters!$B$192/Parameters!$B$194)^2), 1)</f>
        <v>0.99999986525236828</v>
      </c>
      <c r="BB146" s="22">
        <f ca="1">MIN(LOG(1 - Parameters!$B$193/(1+100*EXP(-Parameters!$B$195*'National cons per cap'!BB146/1000))) / LOG(1 - (Parameters!$B$192/Parameters!$B$194)^2), 1)</f>
        <v>1</v>
      </c>
      <c r="BC146" s="22">
        <f ca="1">MIN(LOG(1 - Parameters!$B$193/(1+100*EXP(-Parameters!$B$195*'National cons per cap'!BC146/1000))) / LOG(1 - (Parameters!$B$192/Parameters!$B$194)^2), 1)</f>
        <v>0.99672888782073421</v>
      </c>
      <c r="BD146" s="22">
        <f>MIN(LOG(1 - Parameters!$B$193/(1+100*EXP(-Parameters!$B$195*'National cons per cap'!BD146/1000))) / LOG(1 - (Parameters!$B$192/Parameters!$B$194)^2), 1)</f>
        <v>9.802617410493028E-3</v>
      </c>
      <c r="BE146" s="22">
        <f ca="1">MIN(LOG(1 - Parameters!$B$193/(1+100*EXP(-Parameters!$B$195*'National cons per cap'!BE146/1000))) / LOG(1 - (Parameters!$B$192/Parameters!$B$194)^2), 1)</f>
        <v>0.99999999863104128</v>
      </c>
      <c r="BF146" s="22">
        <f ca="1">MIN(LOG(1 - Parameters!$B$193/(1+100*EXP(-Parameters!$B$195*'National cons per cap'!BF146/1000))) / LOG(1 - (Parameters!$B$192/Parameters!$B$194)^2), 1)</f>
        <v>0.99999238870601204</v>
      </c>
      <c r="BG146" s="22">
        <f ca="1">MIN(LOG(1 - Parameters!$B$193/(1+100*EXP(-Parameters!$B$195*'National cons per cap'!BG146/1000))) / LOG(1 - (Parameters!$B$192/Parameters!$B$194)^2), 1)</f>
        <v>0.66094112706992458</v>
      </c>
      <c r="BH146" s="22">
        <f ca="1">MIN(LOG(1 - Parameters!$B$193/(1+100*EXP(-Parameters!$B$195*'National cons per cap'!BH146/1000))) / LOG(1 - (Parameters!$B$192/Parameters!$B$194)^2), 1)</f>
        <v>0.99999999999495337</v>
      </c>
      <c r="BI146" s="22">
        <f ca="1">MIN(LOG(1 - Parameters!$B$193/(1+100*EXP(-Parameters!$B$195*'National cons per cap'!BI146/1000))) / LOG(1 - (Parameters!$B$192/Parameters!$B$194)^2), 1)</f>
        <v>0.99999999965064301</v>
      </c>
      <c r="BJ146" s="22">
        <f ca="1">MIN(LOG(1 - Parameters!$B$193/(1+100*EXP(-Parameters!$B$195*'National cons per cap'!BJ146/1000))) / LOG(1 - (Parameters!$B$192/Parameters!$B$194)^2), 1)</f>
        <v>0.99999999990866961</v>
      </c>
      <c r="BK146" s="22">
        <f ca="1">MIN(LOG(1 - Parameters!$B$193/(1+100*EXP(-Parameters!$B$195*'National cons per cap'!BK146/1000))) / LOG(1 - (Parameters!$B$192/Parameters!$B$194)^2), 1)</f>
        <v>0.36540229903231591</v>
      </c>
      <c r="BL146" s="22">
        <f ca="1">MIN(LOG(1 - Parameters!$B$193/(1+100*EXP(-Parameters!$B$195*'National cons per cap'!BL146/1000))) / LOG(1 - (Parameters!$B$192/Parameters!$B$194)^2), 1)</f>
        <v>1</v>
      </c>
      <c r="BM146" s="22">
        <f ca="1">MIN(LOG(1 - Parameters!$B$193/(1+100*EXP(-Parameters!$B$195*'National cons per cap'!BM146/1000))) / LOG(1 - (Parameters!$B$192/Parameters!$B$194)^2), 1)</f>
        <v>0.99999999999572153</v>
      </c>
      <c r="BN146" s="22">
        <f ca="1">MIN(LOG(1 - Parameters!$B$193/(1+100*EXP(-Parameters!$B$195*'National cons per cap'!BN146/1000))) / LOG(1 - (Parameters!$B$192/Parameters!$B$194)^2), 1)</f>
        <v>0.99895672311146155</v>
      </c>
      <c r="BO146" s="22">
        <f ca="1">MIN(LOG(1 - Parameters!$B$193/(1+100*EXP(-Parameters!$B$195*'National cons per cap'!BO146/1000))) / LOG(1 - (Parameters!$B$192/Parameters!$B$194)^2), 1)</f>
        <v>0.99999937025607311</v>
      </c>
      <c r="BP146" s="22">
        <f ca="1">MIN(LOG(1 - Parameters!$B$193/(1+100*EXP(-Parameters!$B$195*'National cons per cap'!BP146/1000))) / LOG(1 - (Parameters!$B$192/Parameters!$B$194)^2), 1)</f>
        <v>0.99950339603028227</v>
      </c>
      <c r="BQ146" s="22">
        <f>MIN(LOG(1 - Parameters!$B$193/(1+100*EXP(-Parameters!$B$195*'National cons per cap'!BQ146/1000))) / LOG(1 - (Parameters!$B$192/Parameters!$B$194)^2), 1)</f>
        <v>9.802617410493028E-3</v>
      </c>
      <c r="BR146" s="22">
        <f ca="1">MIN(LOG(1 - Parameters!$B$193/(1+100*EXP(-Parameters!$B$195*'National cons per cap'!BR146/1000))) / LOG(1 - (Parameters!$B$192/Parameters!$B$194)^2), 1)</f>
        <v>0.99249634900389483</v>
      </c>
      <c r="BS146" s="22">
        <f ca="1">MIN(LOG(1 - Parameters!$B$193/(1+100*EXP(-Parameters!$B$195*'National cons per cap'!BS146/1000))) / LOG(1 - (Parameters!$B$192/Parameters!$B$194)^2), 1)</f>
        <v>0.9922986061279776</v>
      </c>
      <c r="BT146" s="22">
        <f ca="1">MIN(LOG(1 - Parameters!$B$193/(1+100*EXP(-Parameters!$B$195*'National cons per cap'!BT146/1000))) / LOG(1 - (Parameters!$B$192/Parameters!$B$194)^2), 1)</f>
        <v>1</v>
      </c>
      <c r="BU146" s="22">
        <f ca="1">MIN(LOG(1 - Parameters!$B$193/(1+100*EXP(-Parameters!$B$195*'National cons per cap'!BU146/1000))) / LOG(1 - (Parameters!$B$192/Parameters!$B$194)^2), 1)</f>
        <v>0.99999999859666677</v>
      </c>
      <c r="BV146" s="22">
        <f ca="1">MIN(LOG(1 - Parameters!$B$193/(1+100*EXP(-Parameters!$B$195*'National cons per cap'!BV146/1000))) / LOG(1 - (Parameters!$B$192/Parameters!$B$194)^2), 1)</f>
        <v>0.99999998831516768</v>
      </c>
      <c r="BW146" s="22">
        <f ca="1">MIN(LOG(1 - Parameters!$B$193/(1+100*EXP(-Parameters!$B$195*'National cons per cap'!BW146/1000))) / LOG(1 - (Parameters!$B$192/Parameters!$B$194)^2), 1)</f>
        <v>0.99999717878800876</v>
      </c>
      <c r="BX146" s="22">
        <f>MIN(LOG(1 - Parameters!$B$193/(1+100*EXP(-Parameters!$B$195*'National cons per cap'!BX146/1000))) / LOG(1 - (Parameters!$B$192/Parameters!$B$194)^2), 1)</f>
        <v>9.802617410493028E-3</v>
      </c>
      <c r="BY146" s="22">
        <f ca="1">MIN(LOG(1 - Parameters!$B$193/(1+100*EXP(-Parameters!$B$195*'National cons per cap'!BY146/1000))) / LOG(1 - (Parameters!$B$192/Parameters!$B$194)^2), 1)</f>
        <v>0.99995656249654485</v>
      </c>
      <c r="BZ146" s="22">
        <f ca="1">MIN(LOG(1 - Parameters!$B$193/(1+100*EXP(-Parameters!$B$195*'National cons per cap'!BZ146/1000))) / LOG(1 - (Parameters!$B$192/Parameters!$B$194)^2), 1)</f>
        <v>1</v>
      </c>
      <c r="CA146" s="22">
        <f ca="1">MIN(LOG(1 - Parameters!$B$193/(1+100*EXP(-Parameters!$B$195*'National cons per cap'!CA146/1000))) / LOG(1 - (Parameters!$B$192/Parameters!$B$194)^2), 1)</f>
        <v>0.99260267872030228</v>
      </c>
      <c r="CB146" s="22">
        <f ca="1">MIN(LOG(1 - Parameters!$B$193/(1+100*EXP(-Parameters!$B$195*'National cons per cap'!CB146/1000))) / LOG(1 - (Parameters!$B$192/Parameters!$B$194)^2), 1)</f>
        <v>0.99997977809918848</v>
      </c>
      <c r="CC146" s="22">
        <f ca="1">MIN(LOG(1 - Parameters!$B$193/(1+100*EXP(-Parameters!$B$195*'National cons per cap'!CC146/1000))) / LOG(1 - (Parameters!$B$192/Parameters!$B$194)^2), 1)</f>
        <v>0.21978286115917867</v>
      </c>
      <c r="CD146" s="22">
        <f ca="1">MIN(LOG(1 - Parameters!$B$193/(1+100*EXP(-Parameters!$B$195*'National cons per cap'!CD146/1000))) / LOG(1 - (Parameters!$B$192/Parameters!$B$194)^2), 1)</f>
        <v>0.99999607916557109</v>
      </c>
      <c r="CE146" s="22">
        <f ca="1">MIN(LOG(1 - Parameters!$B$193/(1+100*EXP(-Parameters!$B$195*'National cons per cap'!CE146/1000))) / LOG(1 - (Parameters!$B$192/Parameters!$B$194)^2), 1)</f>
        <v>0.99999999998835309</v>
      </c>
      <c r="CF146" s="22">
        <f ca="1">MIN(LOG(1 - Parameters!$B$193/(1+100*EXP(-Parameters!$B$195*'National cons per cap'!CF146/1000))) / LOG(1 - (Parameters!$B$192/Parameters!$B$194)^2), 1)</f>
        <v>0.99993611375666358</v>
      </c>
      <c r="CG146" s="22">
        <f ca="1">MIN(LOG(1 - Parameters!$B$193/(1+100*EXP(-Parameters!$B$195*'National cons per cap'!CG146/1000))) / LOG(1 - (Parameters!$B$192/Parameters!$B$194)^2), 1)</f>
        <v>0.99999999999966371</v>
      </c>
      <c r="CH146" s="22">
        <f ca="1">MIN(LOG(1 - Parameters!$B$193/(1+100*EXP(-Parameters!$B$195*'National cons per cap'!CH146/1000))) / LOG(1 - (Parameters!$B$192/Parameters!$B$194)^2), 1)</f>
        <v>1</v>
      </c>
      <c r="CI146" s="22">
        <f ca="1">MIN(LOG(1 - Parameters!$B$193/(1+100*EXP(-Parameters!$B$195*'National cons per cap'!CI146/1000))) / LOG(1 - (Parameters!$B$192/Parameters!$B$194)^2), 1)</f>
        <v>1</v>
      </c>
      <c r="CJ146" s="22">
        <f ca="1">MIN(LOG(1 - Parameters!$B$193/(1+100*EXP(-Parameters!$B$195*'National cons per cap'!CJ146/1000))) / LOG(1 - (Parameters!$B$192/Parameters!$B$194)^2), 1)</f>
        <v>0.99999999999995537</v>
      </c>
      <c r="CK146" s="22">
        <f ca="1">MIN(LOG(1 - Parameters!$B$193/(1+100*EXP(-Parameters!$B$195*'National cons per cap'!CK146/1000))) / LOG(1 - (Parameters!$B$192/Parameters!$B$194)^2), 1)</f>
        <v>0.99999997155025966</v>
      </c>
      <c r="CL146" s="22">
        <f ca="1">MIN(LOG(1 - Parameters!$B$193/(1+100*EXP(-Parameters!$B$195*'National cons per cap'!CL146/1000))) / LOG(1 - (Parameters!$B$192/Parameters!$B$194)^2), 1)</f>
        <v>0.99999999994484956</v>
      </c>
      <c r="CM146" s="22">
        <f ca="1">MIN(LOG(1 - Parameters!$B$193/(1+100*EXP(-Parameters!$B$195*'National cons per cap'!CM146/1000))) / LOG(1 - (Parameters!$B$192/Parameters!$B$194)^2), 1)</f>
        <v>0.99999976426370052</v>
      </c>
      <c r="CN146" s="22">
        <f ca="1">MIN(LOG(1 - Parameters!$B$193/(1+100*EXP(-Parameters!$B$195*'National cons per cap'!CN146/1000))) / LOG(1 - (Parameters!$B$192/Parameters!$B$194)^2), 1)</f>
        <v>1</v>
      </c>
      <c r="CO146" s="22">
        <f ca="1">MIN(LOG(1 - Parameters!$B$193/(1+100*EXP(-Parameters!$B$195*'National cons per cap'!CO146/1000))) / LOG(1 - (Parameters!$B$192/Parameters!$B$194)^2), 1)</f>
        <v>1</v>
      </c>
      <c r="CP146" s="22">
        <f ca="1">MIN(LOG(1 - Parameters!$B$193/(1+100*EXP(-Parameters!$B$195*'National cons per cap'!CP146/1000))) / LOG(1 - (Parameters!$B$192/Parameters!$B$194)^2), 1)</f>
        <v>0.99999999985792687</v>
      </c>
      <c r="CQ146" s="22">
        <f ca="1">MIN(LOG(1 - Parameters!$B$193/(1+100*EXP(-Parameters!$B$195*'National cons per cap'!CQ146/1000))) / LOG(1 - (Parameters!$B$192/Parameters!$B$194)^2), 1)</f>
        <v>0.9999655771231124</v>
      </c>
      <c r="CR146" s="22">
        <f ca="1">MIN(LOG(1 - Parameters!$B$193/(1+100*EXP(-Parameters!$B$195*'National cons per cap'!CR146/1000))) / LOG(1 - (Parameters!$B$192/Parameters!$B$194)^2), 1)</f>
        <v>0.5051516461337866</v>
      </c>
      <c r="CS146" s="22">
        <f ca="1">MIN(LOG(1 - Parameters!$B$193/(1+100*EXP(-Parameters!$B$195*'National cons per cap'!CS146/1000))) / LOG(1 - (Parameters!$B$192/Parameters!$B$194)^2), 1)</f>
        <v>0.99665685539202908</v>
      </c>
      <c r="CT146" s="22">
        <f ca="1">MIN(LOG(1 - Parameters!$B$193/(1+100*EXP(-Parameters!$B$195*'National cons per cap'!CT146/1000))) / LOG(1 - (Parameters!$B$192/Parameters!$B$194)^2), 1)</f>
        <v>1</v>
      </c>
      <c r="CU146" s="22">
        <f ca="1">MIN(LOG(1 - Parameters!$B$193/(1+100*EXP(-Parameters!$B$195*'National cons per cap'!CU146/1000))) / LOG(1 - (Parameters!$B$192/Parameters!$B$194)^2), 1)</f>
        <v>1</v>
      </c>
      <c r="CV146" s="22">
        <f ca="1">MIN(LOG(1 - Parameters!$B$193/(1+100*EXP(-Parameters!$B$195*'National cons per cap'!CV146/1000))) / LOG(1 - (Parameters!$B$192/Parameters!$B$194)^2), 1)</f>
        <v>1</v>
      </c>
      <c r="CW146" s="22">
        <f ca="1">MIN(LOG(1 - Parameters!$B$193/(1+100*EXP(-Parameters!$B$195*'National cons per cap'!CW146/1000))) / LOG(1 - (Parameters!$B$192/Parameters!$B$194)^2), 1)</f>
        <v>0.99999868595080055</v>
      </c>
      <c r="CX146" s="22">
        <f ca="1">MIN(LOG(1 - Parameters!$B$193/(1+100*EXP(-Parameters!$B$195*'National cons per cap'!CX146/1000))) / LOG(1 - (Parameters!$B$192/Parameters!$B$194)^2), 1)</f>
        <v>1</v>
      </c>
      <c r="CY146" s="22">
        <f ca="1">MIN(LOG(1 - Parameters!$B$193/(1+100*EXP(-Parameters!$B$195*'National cons per cap'!CY146/1000))) / LOG(1 - (Parameters!$B$192/Parameters!$B$194)^2), 1)</f>
        <v>0.99654454363997869</v>
      </c>
      <c r="CZ146" s="22">
        <f ca="1">MIN(LOG(1 - Parameters!$B$193/(1+100*EXP(-Parameters!$B$195*'National cons per cap'!CZ146/1000))) / LOG(1 - (Parameters!$B$192/Parameters!$B$194)^2), 1)</f>
        <v>1</v>
      </c>
      <c r="DA146" s="22">
        <f>MIN(LOG(1 - Parameters!$B$193/(1+100*EXP(-Parameters!$B$195*'National cons per cap'!DA146/1000))) / LOG(1 - (Parameters!$B$192/Parameters!$B$194)^2), 1)</f>
        <v>9.802617410493028E-3</v>
      </c>
      <c r="DB146" s="22">
        <f ca="1">MIN(LOG(1 - Parameters!$B$193/(1+100*EXP(-Parameters!$B$195*'National cons per cap'!DB146/1000))) / LOG(1 - (Parameters!$B$192/Parameters!$B$194)^2), 1)</f>
        <v>0.99999999999732536</v>
      </c>
      <c r="DC146" s="22">
        <f ca="1">MIN(LOG(1 - Parameters!$B$193/(1+100*EXP(-Parameters!$B$195*'National cons per cap'!DC146/1000))) / LOG(1 - (Parameters!$B$192/Parameters!$B$194)^2), 1)</f>
        <v>0.9995602372231962</v>
      </c>
      <c r="DD146" s="22">
        <f ca="1">MIN(LOG(1 - Parameters!$B$193/(1+100*EXP(-Parameters!$B$195*'National cons per cap'!DD146/1000))) / LOG(1 - (Parameters!$B$192/Parameters!$B$194)^2), 1)</f>
        <v>0.99999453962152651</v>
      </c>
      <c r="DE146" s="22">
        <f ca="1">MIN(LOG(1 - Parameters!$B$193/(1+100*EXP(-Parameters!$B$195*'National cons per cap'!DE146/1000))) / LOG(1 - (Parameters!$B$192/Parameters!$B$194)^2), 1)</f>
        <v>1</v>
      </c>
      <c r="DF146" s="22">
        <f ca="1">MIN(LOG(1 - Parameters!$B$193/(1+100*EXP(-Parameters!$B$195*'National cons per cap'!DF146/1000))) / LOG(1 - (Parameters!$B$192/Parameters!$B$194)^2), 1)</f>
        <v>0.99989678067523269</v>
      </c>
      <c r="DG146" s="22">
        <f ca="1">MIN(LOG(1 - Parameters!$B$193/(1+100*EXP(-Parameters!$B$195*'National cons per cap'!DG146/1000))) / LOG(1 - (Parameters!$B$192/Parameters!$B$194)^2), 1)</f>
        <v>0.99999999999832334</v>
      </c>
      <c r="DH146" s="22">
        <f ca="1">MIN(LOG(1 - Parameters!$B$193/(1+100*EXP(-Parameters!$B$195*'National cons per cap'!DH146/1000))) / LOG(1 - (Parameters!$B$192/Parameters!$B$194)^2), 1)</f>
        <v>0.93680467806216683</v>
      </c>
      <c r="DI146" s="22">
        <f ca="1">MIN(LOG(1 - Parameters!$B$193/(1+100*EXP(-Parameters!$B$195*'National cons per cap'!DI146/1000))) / LOG(1 - (Parameters!$B$192/Parameters!$B$194)^2), 1)</f>
        <v>0.98514666948698204</v>
      </c>
      <c r="DJ146" s="22">
        <f ca="1">MIN(LOG(1 - Parameters!$B$193/(1+100*EXP(-Parameters!$B$195*'National cons per cap'!DJ146/1000))) / LOG(1 - (Parameters!$B$192/Parameters!$B$194)^2), 1)</f>
        <v>0.99999999999997768</v>
      </c>
      <c r="DK146" s="22">
        <f ca="1">MIN(LOG(1 - Parameters!$B$193/(1+100*EXP(-Parameters!$B$195*'National cons per cap'!DK146/1000))) / LOG(1 - (Parameters!$B$192/Parameters!$B$194)^2), 1)</f>
        <v>0.98250242655308184</v>
      </c>
      <c r="DL146" s="22">
        <f ca="1">MIN(LOG(1 - Parameters!$B$193/(1+100*EXP(-Parameters!$B$195*'National cons per cap'!DL146/1000))) / LOG(1 - (Parameters!$B$192/Parameters!$B$194)^2), 1)</f>
        <v>0.99870271846957581</v>
      </c>
      <c r="DM146" s="22">
        <f ca="1">MIN(LOG(1 - Parameters!$B$193/(1+100*EXP(-Parameters!$B$195*'National cons per cap'!DM146/1000))) / LOG(1 - (Parameters!$B$192/Parameters!$B$194)^2), 1)</f>
        <v>0.99978314265514412</v>
      </c>
      <c r="DN146" s="22">
        <f ca="1">MIN(LOG(1 - Parameters!$B$193/(1+100*EXP(-Parameters!$B$195*'National cons per cap'!DN146/1000))) / LOG(1 - (Parameters!$B$192/Parameters!$B$194)^2), 1)</f>
        <v>0.99982497887901534</v>
      </c>
      <c r="DO146" s="22">
        <f ca="1">MIN(LOG(1 - Parameters!$B$193/(1+100*EXP(-Parameters!$B$195*'National cons per cap'!DO146/1000))) / LOG(1 - (Parameters!$B$192/Parameters!$B$194)^2), 1)</f>
        <v>0.99999999992142108</v>
      </c>
      <c r="DP146" s="22">
        <f ca="1">MIN(LOG(1 - Parameters!$B$193/(1+100*EXP(-Parameters!$B$195*'National cons per cap'!DP146/1000))) / LOG(1 - (Parameters!$B$192/Parameters!$B$194)^2), 1)</f>
        <v>0.82152290727509636</v>
      </c>
      <c r="DQ146" s="22">
        <f ca="1">MIN(LOG(1 - Parameters!$B$193/(1+100*EXP(-Parameters!$B$195*'National cons per cap'!DQ146/1000))) / LOG(1 - (Parameters!$B$192/Parameters!$B$194)^2), 1)</f>
        <v>0.99999777046408456</v>
      </c>
      <c r="DR146" s="22">
        <f>MIN(LOG(1 - Parameters!$B$193/(1+100*EXP(-Parameters!$B$195*'National cons per cap'!DR146/1000))) / LOG(1 - (Parameters!$B$192/Parameters!$B$194)^2), 1)</f>
        <v>9.802617410493028E-3</v>
      </c>
      <c r="DS146" s="22">
        <f ca="1">MIN(LOG(1 - Parameters!$B$193/(1+100*EXP(-Parameters!$B$195*'National cons per cap'!DS146/1000))) / LOG(1 - (Parameters!$B$192/Parameters!$B$194)^2), 1)</f>
        <v>1</v>
      </c>
      <c r="DT146" s="22">
        <f ca="1">MIN(LOG(1 - Parameters!$B$193/(1+100*EXP(-Parameters!$B$195*'National cons per cap'!DT146/1000))) / LOG(1 - (Parameters!$B$192/Parameters!$B$194)^2), 1)</f>
        <v>0.89960928334135293</v>
      </c>
      <c r="DU146" s="22">
        <f ca="1">MIN(LOG(1 - Parameters!$B$193/(1+100*EXP(-Parameters!$B$195*'National cons per cap'!DU146/1000))) / LOG(1 - (Parameters!$B$192/Parameters!$B$194)^2), 1)</f>
        <v>1</v>
      </c>
      <c r="DV146" s="22">
        <f ca="1">MIN(LOG(1 - Parameters!$B$193/(1+100*EXP(-Parameters!$B$195*'National cons per cap'!DV146/1000))) / LOG(1 - (Parameters!$B$192/Parameters!$B$194)^2), 1)</f>
        <v>1</v>
      </c>
      <c r="DW146" s="22">
        <f>MIN(LOG(1 - Parameters!$B$193/(1+100*EXP(-Parameters!$B$195*'National cons per cap'!DW146/1000))) / LOG(1 - (Parameters!$B$192/Parameters!$B$194)^2), 1)</f>
        <v>9.802617410493028E-3</v>
      </c>
      <c r="DX146" s="22">
        <f ca="1">MIN(LOG(1 - Parameters!$B$193/(1+100*EXP(-Parameters!$B$195*'National cons per cap'!DX146/1000))) / LOG(1 - (Parameters!$B$192/Parameters!$B$194)^2), 1)</f>
        <v>0.54653117085619329</v>
      </c>
      <c r="DY146" s="22">
        <f ca="1">MIN(LOG(1 - Parameters!$B$193/(1+100*EXP(-Parameters!$B$195*'National cons per cap'!DY146/1000))) / LOG(1 - (Parameters!$B$192/Parameters!$B$194)^2), 1)</f>
        <v>0.99999999952799989</v>
      </c>
      <c r="DZ146" s="22">
        <f ca="1">MIN(LOG(1 - Parameters!$B$193/(1+100*EXP(-Parameters!$B$195*'National cons per cap'!DZ146/1000))) / LOG(1 - (Parameters!$B$192/Parameters!$B$194)^2), 1)</f>
        <v>0.99468570220227326</v>
      </c>
      <c r="EA146" s="22">
        <f ca="1">MIN(LOG(1 - Parameters!$B$193/(1+100*EXP(-Parameters!$B$195*'National cons per cap'!EA146/1000))) / LOG(1 - (Parameters!$B$192/Parameters!$B$194)^2), 1)</f>
        <v>0.99999999993261968</v>
      </c>
      <c r="EB146" s="22">
        <f ca="1">MIN(LOG(1 - Parameters!$B$193/(1+100*EXP(-Parameters!$B$195*'National cons per cap'!EB146/1000))) / LOG(1 - (Parameters!$B$192/Parameters!$B$194)^2), 1)</f>
        <v>0.99999999999998324</v>
      </c>
      <c r="EC146" s="22">
        <f ca="1">MIN(LOG(1 - Parameters!$B$193/(1+100*EXP(-Parameters!$B$195*'National cons per cap'!EC146/1000))) / LOG(1 - (Parameters!$B$192/Parameters!$B$194)^2), 1)</f>
        <v>0.83046299072257668</v>
      </c>
      <c r="ED146" s="22">
        <f ca="1">MIN(LOG(1 - Parameters!$B$193/(1+100*EXP(-Parameters!$B$195*'National cons per cap'!ED146/1000))) / LOG(1 - (Parameters!$B$192/Parameters!$B$194)^2), 1)</f>
        <v>0.99999997732755797</v>
      </c>
      <c r="EE146" s="22">
        <f ca="1">MIN(LOG(1 - Parameters!$B$193/(1+100*EXP(-Parameters!$B$195*'National cons per cap'!EE146/1000))) / LOG(1 - (Parameters!$B$192/Parameters!$B$194)^2), 1)</f>
        <v>0.99999999786341554</v>
      </c>
      <c r="EF146" s="22">
        <f ca="1">MIN(LOG(1 - Parameters!$B$193/(1+100*EXP(-Parameters!$B$195*'National cons per cap'!EF146/1000))) / LOG(1 - (Parameters!$B$192/Parameters!$B$194)^2), 1)</f>
        <v>1</v>
      </c>
      <c r="EG146" s="22">
        <f ca="1">MIN(LOG(1 - Parameters!$B$193/(1+100*EXP(-Parameters!$B$195*'National cons per cap'!EG146/1000))) / LOG(1 - (Parameters!$B$192/Parameters!$B$194)^2), 1)</f>
        <v>0.99998815613260317</v>
      </c>
      <c r="EH146" s="22">
        <f ca="1">MIN(LOG(1 - Parameters!$B$193/(1+100*EXP(-Parameters!$B$195*'National cons per cap'!EH146/1000))) / LOG(1 - (Parameters!$B$192/Parameters!$B$194)^2), 1)</f>
        <v>0.99999999999994404</v>
      </c>
      <c r="EI146" s="22">
        <f ca="1">MIN(LOG(1 - Parameters!$B$193/(1+100*EXP(-Parameters!$B$195*'National cons per cap'!EI146/1000))) / LOG(1 - (Parameters!$B$192/Parameters!$B$194)^2), 1)</f>
        <v>0.99999999436124243</v>
      </c>
      <c r="EJ146" s="22">
        <f ca="1">MIN(LOG(1 - Parameters!$B$193/(1+100*EXP(-Parameters!$B$195*'National cons per cap'!EJ146/1000))) / LOG(1 - (Parameters!$B$192/Parameters!$B$194)^2), 1)</f>
        <v>0.99996852372311273</v>
      </c>
      <c r="EK146" s="22">
        <f ca="1">MIN(LOG(1 - Parameters!$B$193/(1+100*EXP(-Parameters!$B$195*'National cons per cap'!EK146/1000))) / LOG(1 - (Parameters!$B$192/Parameters!$B$194)^2), 1)</f>
        <v>1</v>
      </c>
      <c r="EL146" s="22">
        <f ca="1">MIN(LOG(1 - Parameters!$B$193/(1+100*EXP(-Parameters!$B$195*'National cons per cap'!EL146/1000))) / LOG(1 - (Parameters!$B$192/Parameters!$B$194)^2), 1)</f>
        <v>0.999083766656084</v>
      </c>
      <c r="EM146" s="22">
        <f ca="1">MIN(LOG(1 - Parameters!$B$193/(1+100*EXP(-Parameters!$B$195*'National cons per cap'!EM146/1000))) / LOG(1 - (Parameters!$B$192/Parameters!$B$194)^2), 1)</f>
        <v>0.99999727075217615</v>
      </c>
      <c r="EN146" s="22">
        <f ca="1">MIN(LOG(1 - Parameters!$B$193/(1+100*EXP(-Parameters!$B$195*'National cons per cap'!EN146/1000))) / LOG(1 - (Parameters!$B$192/Parameters!$B$194)^2), 1)</f>
        <v>1</v>
      </c>
      <c r="EO146" s="22">
        <f>MIN(LOG(1 - Parameters!$B$193/(1+100*EXP(-Parameters!$B$195*'National cons per cap'!EO146/1000))) / LOG(1 - (Parameters!$B$192/Parameters!$B$194)^2), 1)</f>
        <v>9.802617410493028E-3</v>
      </c>
      <c r="EP146" s="22">
        <f ca="1">MIN(LOG(1 - Parameters!$B$193/(1+100*EXP(-Parameters!$B$195*'National cons per cap'!EP146/1000))) / LOG(1 - (Parameters!$B$192/Parameters!$B$194)^2), 1)</f>
        <v>0.99999999363703063</v>
      </c>
      <c r="EQ146" s="22">
        <f ca="1">MIN(LOG(1 - Parameters!$B$193/(1+100*EXP(-Parameters!$B$195*'National cons per cap'!EQ146/1000))) / LOG(1 - (Parameters!$B$192/Parameters!$B$194)^2), 1)</f>
        <v>0.9999999838789867</v>
      </c>
      <c r="ER146" s="22">
        <f ca="1">MIN(LOG(1 - Parameters!$B$193/(1+100*EXP(-Parameters!$B$195*'National cons per cap'!ER146/1000))) / LOG(1 - (Parameters!$B$192/Parameters!$B$194)^2), 1)</f>
        <v>0.99999999985202759</v>
      </c>
      <c r="ES146" s="22">
        <f ca="1">MIN(LOG(1 - Parameters!$B$193/(1+100*EXP(-Parameters!$B$195*'National cons per cap'!ES146/1000))) / LOG(1 - (Parameters!$B$192/Parameters!$B$194)^2), 1)</f>
        <v>1</v>
      </c>
      <c r="ET146" s="22">
        <f>MIN(LOG(1 - Parameters!$B$193/(1+100*EXP(-Parameters!$B$195*'National cons per cap'!ET146/1000))) / LOG(1 - (Parameters!$B$192/Parameters!$B$194)^2), 1)</f>
        <v>9.802617410493028E-3</v>
      </c>
      <c r="EU146" s="22">
        <f ca="1">MIN(LOG(1 - Parameters!$B$193/(1+100*EXP(-Parameters!$B$195*'National cons per cap'!EU146/1000))) / LOG(1 - (Parameters!$B$192/Parameters!$B$194)^2), 1)</f>
        <v>0.99984765235974349</v>
      </c>
      <c r="EV146" s="22">
        <f ca="1">MIN(LOG(1 - Parameters!$B$193/(1+100*EXP(-Parameters!$B$195*'National cons per cap'!EV146/1000))) / LOG(1 - (Parameters!$B$192/Parameters!$B$194)^2), 1)</f>
        <v>0.99999999999688782</v>
      </c>
      <c r="EW146" s="22">
        <f ca="1">MIN(LOG(1 - Parameters!$B$193/(1+100*EXP(-Parameters!$B$195*'National cons per cap'!EW146/1000))) / LOG(1 - (Parameters!$B$192/Parameters!$B$194)^2), 1)</f>
        <v>0.9816403933261777</v>
      </c>
      <c r="EX146" s="22">
        <f ca="1">MIN(LOG(1 - Parameters!$B$193/(1+100*EXP(-Parameters!$B$195*'National cons per cap'!EX146/1000))) / LOG(1 - (Parameters!$B$192/Parameters!$B$194)^2), 1)</f>
        <v>1</v>
      </c>
      <c r="EY146" s="22">
        <f ca="1">MIN(LOG(1 - Parameters!$B$193/(1+100*EXP(-Parameters!$B$195*'National cons per cap'!EY146/1000))) / LOG(1 - (Parameters!$B$192/Parameters!$B$194)^2), 1)</f>
        <v>0.99999993426026046</v>
      </c>
      <c r="EZ146" s="22">
        <f ca="1">MIN(LOG(1 - Parameters!$B$193/(1+100*EXP(-Parameters!$B$195*'National cons per cap'!EZ146/1000))) / LOG(1 - (Parameters!$B$192/Parameters!$B$194)^2), 1)</f>
        <v>0.99999172944238746</v>
      </c>
      <c r="FA146" s="22">
        <f ca="1">MIN(LOG(1 - Parameters!$B$193/(1+100*EXP(-Parameters!$B$195*'National cons per cap'!FA146/1000))) / LOG(1 - (Parameters!$B$192/Parameters!$B$194)^2), 1)</f>
        <v>0.99100738567446889</v>
      </c>
      <c r="FB146" s="22">
        <f ca="1">MIN(LOG(1 - Parameters!$B$193/(1+100*EXP(-Parameters!$B$195*'National cons per cap'!FB146/1000))) / LOG(1 - (Parameters!$B$192/Parameters!$B$194)^2), 1)</f>
        <v>0.95452677974988298</v>
      </c>
      <c r="FC146" s="22">
        <f ca="1">MIN(LOG(1 - Parameters!$B$193/(1+100*EXP(-Parameters!$B$195*'National cons per cap'!FC146/1000))) / LOG(1 - (Parameters!$B$192/Parameters!$B$194)^2), 1)</f>
        <v>0.99999256974621897</v>
      </c>
      <c r="FD146" s="22">
        <f ca="1">MIN(LOG(1 - Parameters!$B$193/(1+100*EXP(-Parameters!$B$195*'National cons per cap'!FD146/1000))) / LOG(1 - (Parameters!$B$192/Parameters!$B$194)^2), 1)</f>
        <v>1</v>
      </c>
      <c r="FE146" s="22">
        <f>MIN(LOG(1 - Parameters!$B$193/(1+100*EXP(-Parameters!$B$195*'National cons per cap'!FE146/1000))) / LOG(1 - (Parameters!$B$192/Parameters!$B$194)^2), 1)</f>
        <v>9.802617410493028E-3</v>
      </c>
      <c r="FF146" s="22">
        <f ca="1">MIN(LOG(1 - Parameters!$B$193/(1+100*EXP(-Parameters!$B$195*'National cons per cap'!FF146/1000))) / LOG(1 - (Parameters!$B$192/Parameters!$B$194)^2), 1)</f>
        <v>0.99854663907154839</v>
      </c>
      <c r="FG146" s="22">
        <f ca="1">MIN(LOG(1 - Parameters!$B$193/(1+100*EXP(-Parameters!$B$195*'National cons per cap'!FG146/1000))) / LOG(1 - (Parameters!$B$192/Parameters!$B$194)^2), 1)</f>
        <v>0.99999999999489719</v>
      </c>
      <c r="FH146" s="22">
        <f ca="1">MIN(LOG(1 - Parameters!$B$193/(1+100*EXP(-Parameters!$B$195*'National cons per cap'!FH146/1000))) / LOG(1 - (Parameters!$B$192/Parameters!$B$194)^2), 1)</f>
        <v>0.99986570697575483</v>
      </c>
      <c r="FI146" s="22">
        <f ca="1">MIN(LOG(1 - Parameters!$B$193/(1+100*EXP(-Parameters!$B$195*'National cons per cap'!FI146/1000))) / LOG(1 - (Parameters!$B$192/Parameters!$B$194)^2), 1)</f>
        <v>0.99999978055971506</v>
      </c>
      <c r="FJ146" s="22">
        <f ca="1">MIN(LOG(1 - Parameters!$B$193/(1+100*EXP(-Parameters!$B$195*'National cons per cap'!FJ146/1000))) / LOG(1 - (Parameters!$B$192/Parameters!$B$194)^2), 1)</f>
        <v>0.99999974538183456</v>
      </c>
      <c r="FK146" s="22">
        <f ca="1">MIN(LOG(1 - Parameters!$B$193/(1+100*EXP(-Parameters!$B$195*'National cons per cap'!FK146/1000))) / LOG(1 - (Parameters!$B$192/Parameters!$B$194)^2), 1)</f>
        <v>0.99999992129909498</v>
      </c>
      <c r="FL146" s="22">
        <f ca="1">MIN(LOG(1 - Parameters!$B$193/(1+100*EXP(-Parameters!$B$195*'National cons per cap'!FL146/1000))) / LOG(1 - (Parameters!$B$192/Parameters!$B$194)^2), 1)</f>
        <v>0.99999999999047273</v>
      </c>
      <c r="FM146" s="22">
        <f>MIN(LOG(1 - Parameters!$B$193/(1+100*EXP(-Parameters!$B$195*'National cons per cap'!FM146/1000))) / LOG(1 - (Parameters!$B$192/Parameters!$B$194)^2), 1)</f>
        <v>9.802617410493028E-3</v>
      </c>
      <c r="FN146" s="22">
        <f ca="1">MIN(LOG(1 - Parameters!$B$193/(1+100*EXP(-Parameters!$B$195*'National cons per cap'!FN146/1000))) / LOG(1 - (Parameters!$B$192/Parameters!$B$194)^2), 1)</f>
        <v>0.99629207372170081</v>
      </c>
      <c r="FO146" s="22">
        <f ca="1">MIN(LOG(1 - Parameters!$B$193/(1+100*EXP(-Parameters!$B$195*'National cons per cap'!FO146/1000))) / LOG(1 - (Parameters!$B$192/Parameters!$B$194)^2), 1)</f>
        <v>0.92475407239637319</v>
      </c>
      <c r="FP146" s="22">
        <f ca="1">MIN(LOG(1 - Parameters!$B$193/(1+100*EXP(-Parameters!$B$195*'National cons per cap'!FP146/1000))) / LOG(1 - (Parameters!$B$192/Parameters!$B$194)^2), 1)</f>
        <v>1</v>
      </c>
      <c r="FQ146" s="22">
        <f ca="1">MIN(LOG(1 - Parameters!$B$193/(1+100*EXP(-Parameters!$B$195*'National cons per cap'!FQ146/1000))) / LOG(1 - (Parameters!$B$192/Parameters!$B$194)^2), 1)</f>
        <v>0.32429683135514303</v>
      </c>
      <c r="FR146" s="22">
        <f ca="1">MIN(LOG(1 - Parameters!$B$193/(1+100*EXP(-Parameters!$B$195*'National cons per cap'!FR146/1000))) / LOG(1 - (Parameters!$B$192/Parameters!$B$194)^2), 1)</f>
        <v>0.99991478584042404</v>
      </c>
      <c r="FS146" s="22">
        <f ca="1">MIN(LOG(1 - Parameters!$B$193/(1+100*EXP(-Parameters!$B$195*'National cons per cap'!FS146/1000))) / LOG(1 - (Parameters!$B$192/Parameters!$B$194)^2), 1)</f>
        <v>0.99999999742476353</v>
      </c>
      <c r="FT146" s="22">
        <f ca="1">MIN(LOG(1 - Parameters!$B$193/(1+100*EXP(-Parameters!$B$195*'National cons per cap'!FT146/1000))) / LOG(1 - (Parameters!$B$192/Parameters!$B$194)^2), 1)</f>
        <v>0.99999689716643969</v>
      </c>
      <c r="FU146" s="22">
        <f ca="1">MIN(LOG(1 - Parameters!$B$193/(1+100*EXP(-Parameters!$B$195*'National cons per cap'!FU146/1000))) / LOG(1 - (Parameters!$B$192/Parameters!$B$194)^2), 1)</f>
        <v>1</v>
      </c>
      <c r="FV146" s="22">
        <f ca="1">MIN(LOG(1 - Parameters!$B$193/(1+100*EXP(-Parameters!$B$195*'National cons per cap'!FV146/1000))) / LOG(1 - (Parameters!$B$192/Parameters!$B$194)^2), 1)</f>
        <v>1</v>
      </c>
      <c r="FW146" s="22">
        <f ca="1">MIN(LOG(1 - Parameters!$B$193/(1+100*EXP(-Parameters!$B$195*'National cons per cap'!FW146/1000))) / LOG(1 - (Parameters!$B$192/Parameters!$B$194)^2), 1)</f>
        <v>0.99983593171297624</v>
      </c>
      <c r="FX146" s="22">
        <f ca="1">MIN(LOG(1 - Parameters!$B$193/(1+100*EXP(-Parameters!$B$195*'National cons per cap'!FX146/1000))) / LOG(1 - (Parameters!$B$192/Parameters!$B$194)^2), 1)</f>
        <v>0.96891278480074505</v>
      </c>
      <c r="FY146" s="22">
        <f>MIN(LOG(1 - Parameters!$B$193/(1+100*EXP(-Parameters!$B$195*'National cons per cap'!FY146/1000))) / LOG(1 - (Parameters!$B$192/Parameters!$B$194)^2), 1)</f>
        <v>9.802617410493028E-3</v>
      </c>
      <c r="FZ146" s="22">
        <f ca="1">MIN(LOG(1 - Parameters!$B$193/(1+100*EXP(-Parameters!$B$195*'National cons per cap'!FZ146/1000))) / LOG(1 - (Parameters!$B$192/Parameters!$B$194)^2), 1)</f>
        <v>0.99906068353332067</v>
      </c>
      <c r="GA146" s="22">
        <f ca="1">MIN(LOG(1 - Parameters!$B$193/(1+100*EXP(-Parameters!$B$195*'National cons per cap'!GA146/1000))) / LOG(1 - (Parameters!$B$192/Parameters!$B$194)^2), 1)</f>
        <v>0.98921436970515642</v>
      </c>
      <c r="GB146" s="22">
        <f ca="1">MIN(LOG(1 - Parameters!$B$193/(1+100*EXP(-Parameters!$B$195*'National cons per cap'!GB146/1000))) / LOG(1 - (Parameters!$B$192/Parameters!$B$194)^2), 1)</f>
        <v>0.99950372322104275</v>
      </c>
      <c r="GC146" s="22">
        <f ca="1">MIN(LOG(1 - Parameters!$B$193/(1+100*EXP(-Parameters!$B$195*'National cons per cap'!GC146/1000))) / LOG(1 - (Parameters!$B$192/Parameters!$B$194)^2), 1)</f>
        <v>1</v>
      </c>
      <c r="GD146" s="22">
        <f ca="1">MIN(LOG(1 - Parameters!$B$193/(1+100*EXP(-Parameters!$B$195*'National cons per cap'!GD146/1000))) / LOG(1 - (Parameters!$B$192/Parameters!$B$194)^2), 1)</f>
        <v>1</v>
      </c>
      <c r="GE146" s="22">
        <f ca="1">MIN(LOG(1 - Parameters!$B$193/(1+100*EXP(-Parameters!$B$195*'National cons per cap'!GE146/1000))) / LOG(1 - (Parameters!$B$192/Parameters!$B$194)^2), 1)</f>
        <v>0.80047799159288835</v>
      </c>
      <c r="GF146" s="22">
        <f ca="1">MIN(LOG(1 - Parameters!$B$193/(1+100*EXP(-Parameters!$B$195*'National cons per cap'!GF146/1000))) / LOG(1 - (Parameters!$B$192/Parameters!$B$194)^2), 1)</f>
        <v>0.99999999999997213</v>
      </c>
      <c r="GG146" s="22">
        <f ca="1">MIN(LOG(1 - Parameters!$B$193/(1+100*EXP(-Parameters!$B$195*'National cons per cap'!GG146/1000))) / LOG(1 - (Parameters!$B$192/Parameters!$B$194)^2), 1)</f>
        <v>0.99997742495463526</v>
      </c>
      <c r="GH146" s="22">
        <f ca="1">MIN(LOG(1 - Parameters!$B$193/(1+100*EXP(-Parameters!$B$195*'National cons per cap'!GH146/1000))) / LOG(1 - (Parameters!$B$192/Parameters!$B$194)^2), 1)</f>
        <v>0.99849488834249644</v>
      </c>
      <c r="GI146" s="22">
        <f ca="1">MIN(LOG(1 - Parameters!$B$193/(1+100*EXP(-Parameters!$B$195*'National cons per cap'!GI146/1000))) / LOG(1 - (Parameters!$B$192/Parameters!$B$194)^2), 1)</f>
        <v>0.99999975585660983</v>
      </c>
      <c r="GJ146" s="22">
        <f ca="1">MIN(LOG(1 - Parameters!$B$193/(1+100*EXP(-Parameters!$B$195*'National cons per cap'!GJ146/1000))) / LOG(1 - (Parameters!$B$192/Parameters!$B$194)^2), 1)</f>
        <v>0.99999999678155305</v>
      </c>
      <c r="GK146" s="22">
        <f ca="1">MIN(LOG(1 - Parameters!$B$193/(1+100*EXP(-Parameters!$B$195*'National cons per cap'!GK146/1000))) / LOG(1 - (Parameters!$B$192/Parameters!$B$194)^2), 1)</f>
        <v>1</v>
      </c>
      <c r="GL146" s="22">
        <f ca="1">MIN(LOG(1 - Parameters!$B$193/(1+100*EXP(-Parameters!$B$195*'National cons per cap'!GL146/1000))) / LOG(1 - (Parameters!$B$192/Parameters!$B$194)^2), 1)</f>
        <v>0.9999884141806672</v>
      </c>
      <c r="GM146" s="22">
        <f ca="1">MIN(LOG(1 - Parameters!$B$193/(1+100*EXP(-Parameters!$B$195*'National cons per cap'!GM146/1000))) / LOG(1 - (Parameters!$B$192/Parameters!$B$194)^2), 1)</f>
        <v>0.99995762656177722</v>
      </c>
    </row>
    <row r="147" spans="1:195" x14ac:dyDescent="0.25">
      <c r="A147" s="15">
        <v>2155</v>
      </c>
      <c r="B147" s="22">
        <f ca="1">MIN(LOG(1 - Parameters!$B$193/(1+100*EXP(-Parameters!$B$195*'National cons per cap'!B147/1000))) / LOG(1 - (Parameters!$B$192/Parameters!$B$194)^2), 1)</f>
        <v>0.96125850578652616</v>
      </c>
      <c r="C147" s="22">
        <f ca="1">MIN(LOG(1 - Parameters!$B$193/(1+100*EXP(-Parameters!$B$195*'National cons per cap'!C147/1000))) / LOG(1 - (Parameters!$B$192/Parameters!$B$194)^2), 1)</f>
        <v>0.99999999998271194</v>
      </c>
      <c r="D147" s="22">
        <f ca="1">MIN(LOG(1 - Parameters!$B$193/(1+100*EXP(-Parameters!$B$195*'National cons per cap'!D147/1000))) / LOG(1 - (Parameters!$B$192/Parameters!$B$194)^2), 1)</f>
        <v>0.95008449294322272</v>
      </c>
      <c r="E147" s="22">
        <f>MIN(LOG(1 - Parameters!$B$193/(1+100*EXP(-Parameters!$B$195*'National cons per cap'!E147/1000))) / LOG(1 - (Parameters!$B$192/Parameters!$B$194)^2), 1)</f>
        <v>9.802617410493028E-3</v>
      </c>
      <c r="F147" s="22">
        <f ca="1">MIN(LOG(1 - Parameters!$B$193/(1+100*EXP(-Parameters!$B$195*'National cons per cap'!F147/1000))) / LOG(1 - (Parameters!$B$192/Parameters!$B$194)^2), 1)</f>
        <v>1</v>
      </c>
      <c r="G147" s="22">
        <f ca="1">MIN(LOG(1 - Parameters!$B$193/(1+100*EXP(-Parameters!$B$195*'National cons per cap'!G147/1000))) / LOG(1 - (Parameters!$B$192/Parameters!$B$194)^2), 1)</f>
        <v>1</v>
      </c>
      <c r="H147" s="22">
        <f ca="1">MIN(LOG(1 - Parameters!$B$193/(1+100*EXP(-Parameters!$B$195*'National cons per cap'!H147/1000))) / LOG(1 - (Parameters!$B$192/Parameters!$B$194)^2), 1)</f>
        <v>0.99670956368437758</v>
      </c>
      <c r="I147" s="22">
        <f ca="1">MIN(LOG(1 - Parameters!$B$193/(1+100*EXP(-Parameters!$B$195*'National cons per cap'!I147/1000))) / LOG(1 - (Parameters!$B$192/Parameters!$B$194)^2), 1)</f>
        <v>0.99999999999999445</v>
      </c>
      <c r="J147" s="22">
        <f ca="1">MIN(LOG(1 - Parameters!$B$193/(1+100*EXP(-Parameters!$B$195*'National cons per cap'!J147/1000))) / LOG(1 - (Parameters!$B$192/Parameters!$B$194)^2), 1)</f>
        <v>0.99999999997817535</v>
      </c>
      <c r="K147" s="22">
        <f ca="1">MIN(LOG(1 - Parameters!$B$193/(1+100*EXP(-Parameters!$B$195*'National cons per cap'!K147/1000))) / LOG(1 - (Parameters!$B$192/Parameters!$B$194)^2), 1)</f>
        <v>0.99999999999781886</v>
      </c>
      <c r="L147" s="22">
        <f ca="1">MIN(LOG(1 - Parameters!$B$193/(1+100*EXP(-Parameters!$B$195*'National cons per cap'!L147/1000))) / LOG(1 - (Parameters!$B$192/Parameters!$B$194)^2), 1)</f>
        <v>0.99999830246470112</v>
      </c>
      <c r="M147" s="22">
        <f ca="1">MIN(LOG(1 - Parameters!$B$193/(1+100*EXP(-Parameters!$B$195*'National cons per cap'!M147/1000))) / LOG(1 - (Parameters!$B$192/Parameters!$B$194)^2), 1)</f>
        <v>0.58312420107797891</v>
      </c>
      <c r="N147" s="22">
        <f ca="1">MIN(LOG(1 - Parameters!$B$193/(1+100*EXP(-Parameters!$B$195*'National cons per cap'!N147/1000))) / LOG(1 - (Parameters!$B$192/Parameters!$B$194)^2), 1)</f>
        <v>0.99999999998881295</v>
      </c>
      <c r="O147" s="22">
        <f ca="1">MIN(LOG(1 - Parameters!$B$193/(1+100*EXP(-Parameters!$B$195*'National cons per cap'!O147/1000))) / LOG(1 - (Parameters!$B$192/Parameters!$B$194)^2), 1)</f>
        <v>0.99872018264874785</v>
      </c>
      <c r="P147" s="22">
        <f ca="1">MIN(LOG(1 - Parameters!$B$193/(1+100*EXP(-Parameters!$B$195*'National cons per cap'!P147/1000))) / LOG(1 - (Parameters!$B$192/Parameters!$B$194)^2), 1)</f>
        <v>0.98036557743896591</v>
      </c>
      <c r="Q147" s="22">
        <f ca="1">MIN(LOG(1 - Parameters!$B$193/(1+100*EXP(-Parameters!$B$195*'National cons per cap'!Q147/1000))) / LOG(1 - (Parameters!$B$192/Parameters!$B$194)^2), 1)</f>
        <v>0.96351054050343266</v>
      </c>
      <c r="R147" s="22">
        <f ca="1">MIN(LOG(1 - Parameters!$B$193/(1+100*EXP(-Parameters!$B$195*'National cons per cap'!R147/1000))) / LOG(1 - (Parameters!$B$192/Parameters!$B$194)^2), 1)</f>
        <v>0.99943089452067813</v>
      </c>
      <c r="S147" s="22">
        <f ca="1">MIN(LOG(1 - Parameters!$B$193/(1+100*EXP(-Parameters!$B$195*'National cons per cap'!S147/1000))) / LOG(1 - (Parameters!$B$192/Parameters!$B$194)^2), 1)</f>
        <v>1</v>
      </c>
      <c r="T147" s="22">
        <f ca="1">MIN(LOG(1 - Parameters!$B$193/(1+100*EXP(-Parameters!$B$195*'National cons per cap'!T147/1000))) / LOG(1 - (Parameters!$B$192/Parameters!$B$194)^2), 1)</f>
        <v>1</v>
      </c>
      <c r="U147" s="22">
        <f ca="1">MIN(LOG(1 - Parameters!$B$193/(1+100*EXP(-Parameters!$B$195*'National cons per cap'!U147/1000))) / LOG(1 - (Parameters!$B$192/Parameters!$B$194)^2), 1)</f>
        <v>0.98258352214919598</v>
      </c>
      <c r="V147" s="22">
        <f ca="1">MIN(LOG(1 - Parameters!$B$193/(1+100*EXP(-Parameters!$B$195*'National cons per cap'!V147/1000))) / LOG(1 - (Parameters!$B$192/Parameters!$B$194)^2), 1)</f>
        <v>0.99999998190934503</v>
      </c>
      <c r="W147" s="22">
        <f ca="1">MIN(LOG(1 - Parameters!$B$193/(1+100*EXP(-Parameters!$B$195*'National cons per cap'!W147/1000))) / LOG(1 - (Parameters!$B$192/Parameters!$B$194)^2), 1)</f>
        <v>0.9999998214138508</v>
      </c>
      <c r="X147" s="22">
        <f ca="1">MIN(LOG(1 - Parameters!$B$193/(1+100*EXP(-Parameters!$B$195*'National cons per cap'!X147/1000))) / LOG(1 - (Parameters!$B$192/Parameters!$B$194)^2), 1)</f>
        <v>1</v>
      </c>
      <c r="Y147" s="22">
        <f ca="1">MIN(LOG(1 - Parameters!$B$193/(1+100*EXP(-Parameters!$B$195*'National cons per cap'!Y147/1000))) / LOG(1 - (Parameters!$B$192/Parameters!$B$194)^2), 1)</f>
        <v>0.99954868884541992</v>
      </c>
      <c r="Z147" s="22">
        <f ca="1">MIN(LOG(1 - Parameters!$B$193/(1+100*EXP(-Parameters!$B$195*'National cons per cap'!Z147/1000))) / LOG(1 - (Parameters!$B$192/Parameters!$B$194)^2), 1)</f>
        <v>0.99999999999998324</v>
      </c>
      <c r="AA147" s="22">
        <f ca="1">MIN(LOG(1 - Parameters!$B$193/(1+100*EXP(-Parameters!$B$195*'National cons per cap'!AA147/1000))) / LOG(1 - (Parameters!$B$192/Parameters!$B$194)^2), 1)</f>
        <v>1</v>
      </c>
      <c r="AB147" s="22">
        <f ca="1">MIN(LOG(1 - Parameters!$B$193/(1+100*EXP(-Parameters!$B$195*'National cons per cap'!AB147/1000))) / LOG(1 - (Parameters!$B$192/Parameters!$B$194)^2), 1)</f>
        <v>1</v>
      </c>
      <c r="AC147" s="22">
        <f ca="1">MIN(LOG(1 - Parameters!$B$193/(1+100*EXP(-Parameters!$B$195*'National cons per cap'!AC147/1000))) / LOG(1 - (Parameters!$B$192/Parameters!$B$194)^2), 1)</f>
        <v>0.99999998889301644</v>
      </c>
      <c r="AD147" s="22">
        <f ca="1">MIN(LOG(1 - Parameters!$B$193/(1+100*EXP(-Parameters!$B$195*'National cons per cap'!AD147/1000))) / LOG(1 - (Parameters!$B$192/Parameters!$B$194)^2), 1)</f>
        <v>1</v>
      </c>
      <c r="AE147" s="22">
        <f ca="1">MIN(LOG(1 - Parameters!$B$193/(1+100*EXP(-Parameters!$B$195*'National cons per cap'!AE147/1000))) / LOG(1 - (Parameters!$B$192/Parameters!$B$194)^2), 1)</f>
        <v>0.66105698950902037</v>
      </c>
      <c r="AF147" s="22">
        <f ca="1">MIN(LOG(1 - Parameters!$B$193/(1+100*EXP(-Parameters!$B$195*'National cons per cap'!AF147/1000))) / LOG(1 - (Parameters!$B$192/Parameters!$B$194)^2), 1)</f>
        <v>0.99999999999974221</v>
      </c>
      <c r="AG147" s="22">
        <f ca="1">MIN(LOG(1 - Parameters!$B$193/(1+100*EXP(-Parameters!$B$195*'National cons per cap'!AG147/1000))) / LOG(1 - (Parameters!$B$192/Parameters!$B$194)^2), 1)</f>
        <v>0.99999999999993283</v>
      </c>
      <c r="AH147" s="22">
        <f ca="1">MIN(LOG(1 - Parameters!$B$193/(1+100*EXP(-Parameters!$B$195*'National cons per cap'!AH147/1000))) / LOG(1 - (Parameters!$B$192/Parameters!$B$194)^2), 1)</f>
        <v>1</v>
      </c>
      <c r="AI147" s="22">
        <f ca="1">MIN(LOG(1 - Parameters!$B$193/(1+100*EXP(-Parameters!$B$195*'National cons per cap'!AI147/1000))) / LOG(1 - (Parameters!$B$192/Parameters!$B$194)^2), 1)</f>
        <v>0.99999999791406879</v>
      </c>
      <c r="AJ147" s="22">
        <f ca="1">MIN(LOG(1 - Parameters!$B$193/(1+100*EXP(-Parameters!$B$195*'National cons per cap'!AJ147/1000))) / LOG(1 - (Parameters!$B$192/Parameters!$B$194)^2), 1)</f>
        <v>0.99999280960761849</v>
      </c>
      <c r="AK147" s="22">
        <f ca="1">MIN(LOG(1 - Parameters!$B$193/(1+100*EXP(-Parameters!$B$195*'National cons per cap'!AK147/1000))) / LOG(1 - (Parameters!$B$192/Parameters!$B$194)^2), 1)</f>
        <v>0.99999087425729205</v>
      </c>
      <c r="AL147" s="22">
        <f ca="1">MIN(LOG(1 - Parameters!$B$193/(1+100*EXP(-Parameters!$B$195*'National cons per cap'!AL147/1000))) / LOG(1 - (Parameters!$B$192/Parameters!$B$194)^2), 1)</f>
        <v>0.39302389481196642</v>
      </c>
      <c r="AM147" s="22">
        <f ca="1">MIN(LOG(1 - Parameters!$B$193/(1+100*EXP(-Parameters!$B$195*'National cons per cap'!AM147/1000))) / LOG(1 - (Parameters!$B$192/Parameters!$B$194)^2), 1)</f>
        <v>0.99999999998704103</v>
      </c>
      <c r="AN147" s="22">
        <f ca="1">MIN(LOG(1 - Parameters!$B$193/(1+100*EXP(-Parameters!$B$195*'National cons per cap'!AN147/1000))) / LOG(1 - (Parameters!$B$192/Parameters!$B$194)^2), 1)</f>
        <v>0.99999999984734522</v>
      </c>
      <c r="AO147" s="22">
        <f ca="1">MIN(LOG(1 - Parameters!$B$193/(1+100*EXP(-Parameters!$B$195*'National cons per cap'!AO147/1000))) / LOG(1 - (Parameters!$B$192/Parameters!$B$194)^2), 1)</f>
        <v>0.99998113925145427</v>
      </c>
      <c r="AP147" s="22">
        <f ca="1">MIN(LOG(1 - Parameters!$B$193/(1+100*EXP(-Parameters!$B$195*'National cons per cap'!AP147/1000))) / LOG(1 - (Parameters!$B$192/Parameters!$B$194)^2), 1)</f>
        <v>0.99999999988895893</v>
      </c>
      <c r="AQ147" s="22">
        <f ca="1">MIN(LOG(1 - Parameters!$B$193/(1+100*EXP(-Parameters!$B$195*'National cons per cap'!AQ147/1000))) / LOG(1 - (Parameters!$B$192/Parameters!$B$194)^2), 1)</f>
        <v>0.99999999999975897</v>
      </c>
      <c r="AR147" s="22">
        <f>MIN(LOG(1 - Parameters!$B$193/(1+100*EXP(-Parameters!$B$195*'National cons per cap'!AR147/1000))) / LOG(1 - (Parameters!$B$192/Parameters!$B$194)^2), 1)</f>
        <v>9.802617410493028E-3</v>
      </c>
      <c r="AS147" s="22">
        <f ca="1">MIN(LOG(1 - Parameters!$B$193/(1+100*EXP(-Parameters!$B$195*'National cons per cap'!AS147/1000))) / LOG(1 - (Parameters!$B$192/Parameters!$B$194)^2), 1)</f>
        <v>0.99999999997413791</v>
      </c>
      <c r="AT147" s="22">
        <f ca="1">MIN(LOG(1 - Parameters!$B$193/(1+100*EXP(-Parameters!$B$195*'National cons per cap'!AT147/1000))) / LOG(1 - (Parameters!$B$192/Parameters!$B$194)^2), 1)</f>
        <v>0.99999992238249968</v>
      </c>
      <c r="AU147" s="22">
        <f ca="1">MIN(LOG(1 - Parameters!$B$193/(1+100*EXP(-Parameters!$B$195*'National cons per cap'!AU147/1000))) / LOG(1 - (Parameters!$B$192/Parameters!$B$194)^2), 1)</f>
        <v>0.99999999997642031</v>
      </c>
      <c r="AV147" s="22">
        <f ca="1">MIN(LOG(1 - Parameters!$B$193/(1+100*EXP(-Parameters!$B$195*'National cons per cap'!AV147/1000))) / LOG(1 - (Parameters!$B$192/Parameters!$B$194)^2), 1)</f>
        <v>0.99994224753649896</v>
      </c>
      <c r="AW147" s="22">
        <f ca="1">MIN(LOG(1 - Parameters!$B$193/(1+100*EXP(-Parameters!$B$195*'National cons per cap'!AW147/1000))) / LOG(1 - (Parameters!$B$192/Parameters!$B$194)^2), 1)</f>
        <v>0.99999946448615651</v>
      </c>
      <c r="AX147" s="22">
        <f ca="1">MIN(LOG(1 - Parameters!$B$193/(1+100*EXP(-Parameters!$B$195*'National cons per cap'!AX147/1000))) / LOG(1 - (Parameters!$B$192/Parameters!$B$194)^2), 1)</f>
        <v>0.9999999999965179</v>
      </c>
      <c r="AY147" s="22">
        <f ca="1">MIN(LOG(1 - Parameters!$B$193/(1+100*EXP(-Parameters!$B$195*'National cons per cap'!AY147/1000))) / LOG(1 - (Parameters!$B$192/Parameters!$B$194)^2), 1)</f>
        <v>0.99999999992493727</v>
      </c>
      <c r="AZ147" s="22">
        <f ca="1">MIN(LOG(1 - Parameters!$B$193/(1+100*EXP(-Parameters!$B$195*'National cons per cap'!AZ147/1000))) / LOG(1 - (Parameters!$B$192/Parameters!$B$194)^2), 1)</f>
        <v>1</v>
      </c>
      <c r="BA147" s="22">
        <f ca="1">MIN(LOG(1 - Parameters!$B$193/(1+100*EXP(-Parameters!$B$195*'National cons per cap'!BA147/1000))) / LOG(1 - (Parameters!$B$192/Parameters!$B$194)^2), 1)</f>
        <v>0.99999989123745348</v>
      </c>
      <c r="BB147" s="22">
        <f ca="1">MIN(LOG(1 - Parameters!$B$193/(1+100*EXP(-Parameters!$B$195*'National cons per cap'!BB147/1000))) / LOG(1 - (Parameters!$B$192/Parameters!$B$194)^2), 1)</f>
        <v>1</v>
      </c>
      <c r="BC147" s="22">
        <f ca="1">MIN(LOG(1 - Parameters!$B$193/(1+100*EXP(-Parameters!$B$195*'National cons per cap'!BC147/1000))) / LOG(1 - (Parameters!$B$192/Parameters!$B$194)^2), 1)</f>
        <v>0.99714292548236794</v>
      </c>
      <c r="BD147" s="22">
        <f>MIN(LOG(1 - Parameters!$B$193/(1+100*EXP(-Parameters!$B$195*'National cons per cap'!BD147/1000))) / LOG(1 - (Parameters!$B$192/Parameters!$B$194)^2), 1)</f>
        <v>9.802617410493028E-3</v>
      </c>
      <c r="BE147" s="22">
        <f ca="1">MIN(LOG(1 - Parameters!$B$193/(1+100*EXP(-Parameters!$B$195*'National cons per cap'!BE147/1000))) / LOG(1 - (Parameters!$B$192/Parameters!$B$194)^2), 1)</f>
        <v>0.99999999888421742</v>
      </c>
      <c r="BF147" s="22">
        <f ca="1">MIN(LOG(1 - Parameters!$B$193/(1+100*EXP(-Parameters!$B$195*'National cons per cap'!BF147/1000))) / LOG(1 - (Parameters!$B$192/Parameters!$B$194)^2), 1)</f>
        <v>0.99999334432633791</v>
      </c>
      <c r="BG147" s="22">
        <f ca="1">MIN(LOG(1 - Parameters!$B$193/(1+100*EXP(-Parameters!$B$195*'National cons per cap'!BG147/1000))) / LOG(1 - (Parameters!$B$192/Parameters!$B$194)^2), 1)</f>
        <v>0.67632332615004154</v>
      </c>
      <c r="BH147" s="22">
        <f ca="1">MIN(LOG(1 - Parameters!$B$193/(1+100*EXP(-Parameters!$B$195*'National cons per cap'!BH147/1000))) / LOG(1 - (Parameters!$B$192/Parameters!$B$194)^2), 1)</f>
        <v>0.99999999999606926</v>
      </c>
      <c r="BI147" s="22">
        <f ca="1">MIN(LOG(1 - Parameters!$B$193/(1+100*EXP(-Parameters!$B$195*'National cons per cap'!BI147/1000))) / LOG(1 - (Parameters!$B$192/Parameters!$B$194)^2), 1)</f>
        <v>0.99999999972687226</v>
      </c>
      <c r="BJ147" s="22">
        <f ca="1">MIN(LOG(1 - Parameters!$B$193/(1+100*EXP(-Parameters!$B$195*'National cons per cap'!BJ147/1000))) / LOG(1 - (Parameters!$B$192/Parameters!$B$194)^2), 1)</f>
        <v>0.99999999992720268</v>
      </c>
      <c r="BK147" s="22">
        <f ca="1">MIN(LOG(1 - Parameters!$B$193/(1+100*EXP(-Parameters!$B$195*'National cons per cap'!BK147/1000))) / LOG(1 - (Parameters!$B$192/Parameters!$B$194)^2), 1)</f>
        <v>0.36658443440696492</v>
      </c>
      <c r="BL147" s="22">
        <f ca="1">MIN(LOG(1 - Parameters!$B$193/(1+100*EXP(-Parameters!$B$195*'National cons per cap'!BL147/1000))) / LOG(1 - (Parameters!$B$192/Parameters!$B$194)^2), 1)</f>
        <v>1</v>
      </c>
      <c r="BM147" s="22">
        <f ca="1">MIN(LOG(1 - Parameters!$B$193/(1+100*EXP(-Parameters!$B$195*'National cons per cap'!BM147/1000))) / LOG(1 - (Parameters!$B$192/Parameters!$B$194)^2), 1)</f>
        <v>0.99999999999666911</v>
      </c>
      <c r="BN147" s="22">
        <f ca="1">MIN(LOG(1 - Parameters!$B$193/(1+100*EXP(-Parameters!$B$195*'National cons per cap'!BN147/1000))) / LOG(1 - (Parameters!$B$192/Parameters!$B$194)^2), 1)</f>
        <v>0.99904772815732157</v>
      </c>
      <c r="BO147" s="22">
        <f ca="1">MIN(LOG(1 - Parameters!$B$193/(1+100*EXP(-Parameters!$B$195*'National cons per cap'!BO147/1000))) / LOG(1 - (Parameters!$B$192/Parameters!$B$194)^2), 1)</f>
        <v>0.99999950875964705</v>
      </c>
      <c r="BP147" s="22">
        <f ca="1">MIN(LOG(1 - Parameters!$B$193/(1+100*EXP(-Parameters!$B$195*'National cons per cap'!BP147/1000))) / LOG(1 - (Parameters!$B$192/Parameters!$B$194)^2), 1)</f>
        <v>0.99957710509832021</v>
      </c>
      <c r="BQ147" s="22">
        <f>MIN(LOG(1 - Parameters!$B$193/(1+100*EXP(-Parameters!$B$195*'National cons per cap'!BQ147/1000))) / LOG(1 - (Parameters!$B$192/Parameters!$B$194)^2), 1)</f>
        <v>9.802617410493028E-3</v>
      </c>
      <c r="BR147" s="22">
        <f ca="1">MIN(LOG(1 - Parameters!$B$193/(1+100*EXP(-Parameters!$B$195*'National cons per cap'!BR147/1000))) / LOG(1 - (Parameters!$B$192/Parameters!$B$194)^2), 1)</f>
        <v>0.99335636191315557</v>
      </c>
      <c r="BS147" s="22">
        <f ca="1">MIN(LOG(1 - Parameters!$B$193/(1+100*EXP(-Parameters!$B$195*'National cons per cap'!BS147/1000))) / LOG(1 - (Parameters!$B$192/Parameters!$B$194)^2), 1)</f>
        <v>0.99318932269833049</v>
      </c>
      <c r="BT147" s="22">
        <f ca="1">MIN(LOG(1 - Parameters!$B$193/(1+100*EXP(-Parameters!$B$195*'National cons per cap'!BT147/1000))) / LOG(1 - (Parameters!$B$192/Parameters!$B$194)^2), 1)</f>
        <v>1</v>
      </c>
      <c r="BU147" s="22">
        <f ca="1">MIN(LOG(1 - Parameters!$B$193/(1+100*EXP(-Parameters!$B$195*'National cons per cap'!BU147/1000))) / LOG(1 - (Parameters!$B$192/Parameters!$B$194)^2), 1)</f>
        <v>0.99999999885587099</v>
      </c>
      <c r="BV147" s="22">
        <f ca="1">MIN(LOG(1 - Parameters!$B$193/(1+100*EXP(-Parameters!$B$195*'National cons per cap'!BV147/1000))) / LOG(1 - (Parameters!$B$192/Parameters!$B$194)^2), 1)</f>
        <v>0.99999999070754708</v>
      </c>
      <c r="BW147" s="22">
        <f ca="1">MIN(LOG(1 - Parameters!$B$193/(1+100*EXP(-Parameters!$B$195*'National cons per cap'!BW147/1000))) / LOG(1 - (Parameters!$B$192/Parameters!$B$194)^2), 1)</f>
        <v>0.9999976520041115</v>
      </c>
      <c r="BX147" s="22">
        <f>MIN(LOG(1 - Parameters!$B$193/(1+100*EXP(-Parameters!$B$195*'National cons per cap'!BX147/1000))) / LOG(1 - (Parameters!$B$192/Parameters!$B$194)^2), 1)</f>
        <v>9.802617410493028E-3</v>
      </c>
      <c r="BY147" s="22">
        <f ca="1">MIN(LOG(1 - Parameters!$B$193/(1+100*EXP(-Parameters!$B$195*'National cons per cap'!BY147/1000))) / LOG(1 - (Parameters!$B$192/Parameters!$B$194)^2), 1)</f>
        <v>0.99996264767050669</v>
      </c>
      <c r="BZ147" s="22">
        <f ca="1">MIN(LOG(1 - Parameters!$B$193/(1+100*EXP(-Parameters!$B$195*'National cons per cap'!BZ147/1000))) / LOG(1 - (Parameters!$B$192/Parameters!$B$194)^2), 1)</f>
        <v>1</v>
      </c>
      <c r="CA147" s="22">
        <f ca="1">MIN(LOG(1 - Parameters!$B$193/(1+100*EXP(-Parameters!$B$195*'National cons per cap'!CA147/1000))) / LOG(1 - (Parameters!$B$192/Parameters!$B$194)^2), 1)</f>
        <v>0.99330368684016368</v>
      </c>
      <c r="CB147" s="22">
        <f ca="1">MIN(LOG(1 - Parameters!$B$193/(1+100*EXP(-Parameters!$B$195*'National cons per cap'!CB147/1000))) / LOG(1 - (Parameters!$B$192/Parameters!$B$194)^2), 1)</f>
        <v>0.99998217877988949</v>
      </c>
      <c r="CC147" s="22">
        <f ca="1">MIN(LOG(1 - Parameters!$B$193/(1+100*EXP(-Parameters!$B$195*'National cons per cap'!CC147/1000))) / LOG(1 - (Parameters!$B$192/Parameters!$B$194)^2), 1)</f>
        <v>0.22584656795250421</v>
      </c>
      <c r="CD147" s="22">
        <f ca="1">MIN(LOG(1 - Parameters!$B$193/(1+100*EXP(-Parameters!$B$195*'National cons per cap'!CD147/1000))) / LOG(1 - (Parameters!$B$192/Parameters!$B$194)^2), 1)</f>
        <v>0.9999965915047685</v>
      </c>
      <c r="CE147" s="22">
        <f ca="1">MIN(LOG(1 - Parameters!$B$193/(1+100*EXP(-Parameters!$B$195*'National cons per cap'!CE147/1000))) / LOG(1 - (Parameters!$B$192/Parameters!$B$194)^2), 1)</f>
        <v>0.99999999999123534</v>
      </c>
      <c r="CF147" s="22">
        <f ca="1">MIN(LOG(1 - Parameters!$B$193/(1+100*EXP(-Parameters!$B$195*'National cons per cap'!CF147/1000))) / LOG(1 - (Parameters!$B$192/Parameters!$B$194)^2), 1)</f>
        <v>0.99994431565038899</v>
      </c>
      <c r="CG147" s="22">
        <f ca="1">MIN(LOG(1 - Parameters!$B$193/(1+100*EXP(-Parameters!$B$195*'National cons per cap'!CG147/1000))) / LOG(1 - (Parameters!$B$192/Parameters!$B$194)^2), 1)</f>
        <v>0.99999999999974221</v>
      </c>
      <c r="CH147" s="22">
        <f ca="1">MIN(LOG(1 - Parameters!$B$193/(1+100*EXP(-Parameters!$B$195*'National cons per cap'!CH147/1000))) / LOG(1 - (Parameters!$B$192/Parameters!$B$194)^2), 1)</f>
        <v>1</v>
      </c>
      <c r="CI147" s="22">
        <f ca="1">MIN(LOG(1 - Parameters!$B$193/(1+100*EXP(-Parameters!$B$195*'National cons per cap'!CI147/1000))) / LOG(1 - (Parameters!$B$192/Parameters!$B$194)^2), 1)</f>
        <v>1</v>
      </c>
      <c r="CJ147" s="22">
        <f ca="1">MIN(LOG(1 - Parameters!$B$193/(1+100*EXP(-Parameters!$B$195*'National cons per cap'!CJ147/1000))) / LOG(1 - (Parameters!$B$192/Parameters!$B$194)^2), 1)</f>
        <v>0.99999999999996636</v>
      </c>
      <c r="CK147" s="22">
        <f ca="1">MIN(LOG(1 - Parameters!$B$193/(1+100*EXP(-Parameters!$B$195*'National cons per cap'!CK147/1000))) / LOG(1 - (Parameters!$B$192/Parameters!$B$194)^2), 1)</f>
        <v>0.99999997625629922</v>
      </c>
      <c r="CL147" s="22">
        <f ca="1">MIN(LOG(1 - Parameters!$B$193/(1+100*EXP(-Parameters!$B$195*'National cons per cap'!CL147/1000))) / LOG(1 - (Parameters!$B$192/Parameters!$B$194)^2), 1)</f>
        <v>0.9999999999562329</v>
      </c>
      <c r="CM147" s="22">
        <f ca="1">MIN(LOG(1 - Parameters!$B$193/(1+100*EXP(-Parameters!$B$195*'National cons per cap'!CM147/1000))) / LOG(1 - (Parameters!$B$192/Parameters!$B$194)^2), 1)</f>
        <v>0.99999980744388395</v>
      </c>
      <c r="CN147" s="22">
        <f ca="1">MIN(LOG(1 - Parameters!$B$193/(1+100*EXP(-Parameters!$B$195*'National cons per cap'!CN147/1000))) / LOG(1 - (Parameters!$B$192/Parameters!$B$194)^2), 1)</f>
        <v>1</v>
      </c>
      <c r="CO147" s="22">
        <f ca="1">MIN(LOG(1 - Parameters!$B$193/(1+100*EXP(-Parameters!$B$195*'National cons per cap'!CO147/1000))) / LOG(1 - (Parameters!$B$192/Parameters!$B$194)^2), 1)</f>
        <v>1</v>
      </c>
      <c r="CP147" s="22">
        <f ca="1">MIN(LOG(1 - Parameters!$B$193/(1+100*EXP(-Parameters!$B$195*'National cons per cap'!CP147/1000))) / LOG(1 - (Parameters!$B$192/Parameters!$B$194)^2), 1)</f>
        <v>0.99999999988576826</v>
      </c>
      <c r="CQ147" s="22">
        <f ca="1">MIN(LOG(1 - Parameters!$B$193/(1+100*EXP(-Parameters!$B$195*'National cons per cap'!CQ147/1000))) / LOG(1 - (Parameters!$B$192/Parameters!$B$194)^2), 1)</f>
        <v>0.99997169021257482</v>
      </c>
      <c r="CR147" s="22">
        <f ca="1">MIN(LOG(1 - Parameters!$B$193/(1+100*EXP(-Parameters!$B$195*'National cons per cap'!CR147/1000))) / LOG(1 - (Parameters!$B$192/Parameters!$B$194)^2), 1)</f>
        <v>0.51439810162751898</v>
      </c>
      <c r="CS147" s="22">
        <f ca="1">MIN(LOG(1 - Parameters!$B$193/(1+100*EXP(-Parameters!$B$195*'National cons per cap'!CS147/1000))) / LOG(1 - (Parameters!$B$192/Parameters!$B$194)^2), 1)</f>
        <v>0.99697231325667623</v>
      </c>
      <c r="CT147" s="22">
        <f ca="1">MIN(LOG(1 - Parameters!$B$193/(1+100*EXP(-Parameters!$B$195*'National cons per cap'!CT147/1000))) / LOG(1 - (Parameters!$B$192/Parameters!$B$194)^2), 1)</f>
        <v>1</v>
      </c>
      <c r="CU147" s="22">
        <f ca="1">MIN(LOG(1 - Parameters!$B$193/(1+100*EXP(-Parameters!$B$195*'National cons per cap'!CU147/1000))) / LOG(1 - (Parameters!$B$192/Parameters!$B$194)^2), 1)</f>
        <v>1</v>
      </c>
      <c r="CV147" s="22">
        <f ca="1">MIN(LOG(1 - Parameters!$B$193/(1+100*EXP(-Parameters!$B$195*'National cons per cap'!CV147/1000))) / LOG(1 - (Parameters!$B$192/Parameters!$B$194)^2), 1)</f>
        <v>1</v>
      </c>
      <c r="CW147" s="22">
        <f ca="1">MIN(LOG(1 - Parameters!$B$193/(1+100*EXP(-Parameters!$B$195*'National cons per cap'!CW147/1000))) / LOG(1 - (Parameters!$B$192/Parameters!$B$194)^2), 1)</f>
        <v>0.99999889690819266</v>
      </c>
      <c r="CX147" s="22">
        <f ca="1">MIN(LOG(1 - Parameters!$B$193/(1+100*EXP(-Parameters!$B$195*'National cons per cap'!CX147/1000))) / LOG(1 - (Parameters!$B$192/Parameters!$B$194)^2), 1)</f>
        <v>1</v>
      </c>
      <c r="CY147" s="22">
        <f ca="1">MIN(LOG(1 - Parameters!$B$193/(1+100*EXP(-Parameters!$B$195*'National cons per cap'!CY147/1000))) / LOG(1 - (Parameters!$B$192/Parameters!$B$194)^2), 1)</f>
        <v>0.99698001332475916</v>
      </c>
      <c r="CZ147" s="22">
        <f ca="1">MIN(LOG(1 - Parameters!$B$193/(1+100*EXP(-Parameters!$B$195*'National cons per cap'!CZ147/1000))) / LOG(1 - (Parameters!$B$192/Parameters!$B$194)^2), 1)</f>
        <v>1</v>
      </c>
      <c r="DA147" s="22">
        <f>MIN(LOG(1 - Parameters!$B$193/(1+100*EXP(-Parameters!$B$195*'National cons per cap'!DA147/1000))) / LOG(1 - (Parameters!$B$192/Parameters!$B$194)^2), 1)</f>
        <v>9.802617410493028E-3</v>
      </c>
      <c r="DB147" s="22">
        <f ca="1">MIN(LOG(1 - Parameters!$B$193/(1+100*EXP(-Parameters!$B$195*'National cons per cap'!DB147/1000))) / LOG(1 - (Parameters!$B$192/Parameters!$B$194)^2), 1)</f>
        <v>0.99999999999801492</v>
      </c>
      <c r="DC147" s="22">
        <f ca="1">MIN(LOG(1 - Parameters!$B$193/(1+100*EXP(-Parameters!$B$195*'National cons per cap'!DC147/1000))) / LOG(1 - (Parameters!$B$192/Parameters!$B$194)^2), 1)</f>
        <v>0.99962596474710019</v>
      </c>
      <c r="DD147" s="22">
        <f ca="1">MIN(LOG(1 - Parameters!$B$193/(1+100*EXP(-Parameters!$B$195*'National cons per cap'!DD147/1000))) / LOG(1 - (Parameters!$B$192/Parameters!$B$194)^2), 1)</f>
        <v>0.99999523816848357</v>
      </c>
      <c r="DE147" s="22">
        <f ca="1">MIN(LOG(1 - Parameters!$B$193/(1+100*EXP(-Parameters!$B$195*'National cons per cap'!DE147/1000))) / LOG(1 - (Parameters!$B$192/Parameters!$B$194)^2), 1)</f>
        <v>1</v>
      </c>
      <c r="DF147" s="22">
        <f ca="1">MIN(LOG(1 - Parameters!$B$193/(1+100*EXP(-Parameters!$B$195*'National cons per cap'!DF147/1000))) / LOG(1 - (Parameters!$B$192/Parameters!$B$194)^2), 1)</f>
        <v>0.99990776294111949</v>
      </c>
      <c r="DG147" s="22">
        <f ca="1">MIN(LOG(1 - Parameters!$B$193/(1+100*EXP(-Parameters!$B$195*'National cons per cap'!DG147/1000))) / LOG(1 - (Parameters!$B$192/Parameters!$B$194)^2), 1)</f>
        <v>0.99999999999889533</v>
      </c>
      <c r="DH147" s="22">
        <f ca="1">MIN(LOG(1 - Parameters!$B$193/(1+100*EXP(-Parameters!$B$195*'National cons per cap'!DH147/1000))) / LOG(1 - (Parameters!$B$192/Parameters!$B$194)^2), 1)</f>
        <v>0.94018165884855176</v>
      </c>
      <c r="DI147" s="22">
        <f ca="1">MIN(LOG(1 - Parameters!$B$193/(1+100*EXP(-Parameters!$B$195*'National cons per cap'!DI147/1000))) / LOG(1 - (Parameters!$B$192/Parameters!$B$194)^2), 1)</f>
        <v>0.98674797351482557</v>
      </c>
      <c r="DJ147" s="22">
        <f ca="1">MIN(LOG(1 - Parameters!$B$193/(1+100*EXP(-Parameters!$B$195*'National cons per cap'!DJ147/1000))) / LOG(1 - (Parameters!$B$192/Parameters!$B$194)^2), 1)</f>
        <v>0.99999999999998324</v>
      </c>
      <c r="DK147" s="22">
        <f ca="1">MIN(LOG(1 - Parameters!$B$193/(1+100*EXP(-Parameters!$B$195*'National cons per cap'!DK147/1000))) / LOG(1 - (Parameters!$B$192/Parameters!$B$194)^2), 1)</f>
        <v>0.98368099801989328</v>
      </c>
      <c r="DL147" s="22">
        <f ca="1">MIN(LOG(1 - Parameters!$B$193/(1+100*EXP(-Parameters!$B$195*'National cons per cap'!DL147/1000))) / LOG(1 - (Parameters!$B$192/Parameters!$B$194)^2), 1)</f>
        <v>0.99888132401284413</v>
      </c>
      <c r="DM147" s="22">
        <f ca="1">MIN(LOG(1 - Parameters!$B$193/(1+100*EXP(-Parameters!$B$195*'National cons per cap'!DM147/1000))) / LOG(1 - (Parameters!$B$192/Parameters!$B$194)^2), 1)</f>
        <v>0.99980870617891571</v>
      </c>
      <c r="DN147" s="22">
        <f ca="1">MIN(LOG(1 - Parameters!$B$193/(1+100*EXP(-Parameters!$B$195*'National cons per cap'!DN147/1000))) / LOG(1 - (Parameters!$B$192/Parameters!$B$194)^2), 1)</f>
        <v>0.99984293480196818</v>
      </c>
      <c r="DO147" s="22">
        <f ca="1">MIN(LOG(1 - Parameters!$B$193/(1+100*EXP(-Parameters!$B$195*'National cons per cap'!DO147/1000))) / LOG(1 - (Parameters!$B$192/Parameters!$B$194)^2), 1)</f>
        <v>0.99999999993984767</v>
      </c>
      <c r="DP147" s="22">
        <f ca="1">MIN(LOG(1 - Parameters!$B$193/(1+100*EXP(-Parameters!$B$195*'National cons per cap'!DP147/1000))) / LOG(1 - (Parameters!$B$192/Parameters!$B$194)^2), 1)</f>
        <v>0.83297337048687936</v>
      </c>
      <c r="DQ147" s="22">
        <f ca="1">MIN(LOG(1 - Parameters!$B$193/(1+100*EXP(-Parameters!$B$195*'National cons per cap'!DQ147/1000))) / LOG(1 - (Parameters!$B$192/Parameters!$B$194)^2), 1)</f>
        <v>0.99999823209296657</v>
      </c>
      <c r="DR147" s="22">
        <f>MIN(LOG(1 - Parameters!$B$193/(1+100*EXP(-Parameters!$B$195*'National cons per cap'!DR147/1000))) / LOG(1 - (Parameters!$B$192/Parameters!$B$194)^2), 1)</f>
        <v>9.802617410493028E-3</v>
      </c>
      <c r="DS147" s="22">
        <f ca="1">MIN(LOG(1 - Parameters!$B$193/(1+100*EXP(-Parameters!$B$195*'National cons per cap'!DS147/1000))) / LOG(1 - (Parameters!$B$192/Parameters!$B$194)^2), 1)</f>
        <v>1</v>
      </c>
      <c r="DT147" s="22">
        <f ca="1">MIN(LOG(1 - Parameters!$B$193/(1+100*EXP(-Parameters!$B$195*'National cons per cap'!DT147/1000))) / LOG(1 - (Parameters!$B$192/Parameters!$B$194)^2), 1)</f>
        <v>0.9074076188558432</v>
      </c>
      <c r="DU147" s="22">
        <f ca="1">MIN(LOG(1 - Parameters!$B$193/(1+100*EXP(-Parameters!$B$195*'National cons per cap'!DU147/1000))) / LOG(1 - (Parameters!$B$192/Parameters!$B$194)^2), 1)</f>
        <v>1</v>
      </c>
      <c r="DV147" s="22">
        <f ca="1">MIN(LOG(1 - Parameters!$B$193/(1+100*EXP(-Parameters!$B$195*'National cons per cap'!DV147/1000))) / LOG(1 - (Parameters!$B$192/Parameters!$B$194)^2), 1)</f>
        <v>1</v>
      </c>
      <c r="DW147" s="22">
        <f>MIN(LOG(1 - Parameters!$B$193/(1+100*EXP(-Parameters!$B$195*'National cons per cap'!DW147/1000))) / LOG(1 - (Parameters!$B$192/Parameters!$B$194)^2), 1)</f>
        <v>9.802617410493028E-3</v>
      </c>
      <c r="DX147" s="22">
        <f ca="1">MIN(LOG(1 - Parameters!$B$193/(1+100*EXP(-Parameters!$B$195*'National cons per cap'!DX147/1000))) / LOG(1 - (Parameters!$B$192/Parameters!$B$194)^2), 1)</f>
        <v>0.56214970220406957</v>
      </c>
      <c r="DY147" s="22">
        <f ca="1">MIN(LOG(1 - Parameters!$B$193/(1+100*EXP(-Parameters!$B$195*'National cons per cap'!DY147/1000))) / LOG(1 - (Parameters!$B$192/Parameters!$B$194)^2), 1)</f>
        <v>0.99999999966497577</v>
      </c>
      <c r="DZ147" s="22">
        <f ca="1">MIN(LOG(1 - Parameters!$B$193/(1+100*EXP(-Parameters!$B$195*'National cons per cap'!DZ147/1000))) / LOG(1 - (Parameters!$B$192/Parameters!$B$194)^2), 1)</f>
        <v>0.99520802134332031</v>
      </c>
      <c r="EA147" s="22">
        <f ca="1">MIN(LOG(1 - Parameters!$B$193/(1+100*EXP(-Parameters!$B$195*'National cons per cap'!EA147/1000))) / LOG(1 - (Parameters!$B$192/Parameters!$B$194)^2), 1)</f>
        <v>0.99999999994508526</v>
      </c>
      <c r="EB147" s="22">
        <f ca="1">MIN(LOG(1 - Parameters!$B$193/(1+100*EXP(-Parameters!$B$195*'National cons per cap'!EB147/1000))) / LOG(1 - (Parameters!$B$192/Parameters!$B$194)^2), 1)</f>
        <v>0.9999999999999889</v>
      </c>
      <c r="EC147" s="22">
        <f ca="1">MIN(LOG(1 - Parameters!$B$193/(1+100*EXP(-Parameters!$B$195*'National cons per cap'!EC147/1000))) / LOG(1 - (Parameters!$B$192/Parameters!$B$194)^2), 1)</f>
        <v>0.83869406684400805</v>
      </c>
      <c r="ED147" s="22">
        <f ca="1">MIN(LOG(1 - Parameters!$B$193/(1+100*EXP(-Parameters!$B$195*'National cons per cap'!ED147/1000))) / LOG(1 - (Parameters!$B$192/Parameters!$B$194)^2), 1)</f>
        <v>0.99999998140474811</v>
      </c>
      <c r="EE147" s="22">
        <f ca="1">MIN(LOG(1 - Parameters!$B$193/(1+100*EXP(-Parameters!$B$195*'National cons per cap'!EE147/1000))) / LOG(1 - (Parameters!$B$192/Parameters!$B$194)^2), 1)</f>
        <v>0.9999999982434854</v>
      </c>
      <c r="EF147" s="22">
        <f ca="1">MIN(LOG(1 - Parameters!$B$193/(1+100*EXP(-Parameters!$B$195*'National cons per cap'!EF147/1000))) / LOG(1 - (Parameters!$B$192/Parameters!$B$194)^2), 1)</f>
        <v>1</v>
      </c>
      <c r="EG147" s="22">
        <f ca="1">MIN(LOG(1 - Parameters!$B$193/(1+100*EXP(-Parameters!$B$195*'National cons per cap'!EG147/1000))) / LOG(1 - (Parameters!$B$192/Parameters!$B$194)^2), 1)</f>
        <v>0.99998984352118836</v>
      </c>
      <c r="EH147" s="22">
        <f ca="1">MIN(LOG(1 - Parameters!$B$193/(1+100*EXP(-Parameters!$B$195*'National cons per cap'!EH147/1000))) / LOG(1 - (Parameters!$B$192/Parameters!$B$194)^2), 1)</f>
        <v>0.99999999999996081</v>
      </c>
      <c r="EI147" s="22">
        <f ca="1">MIN(LOG(1 - Parameters!$B$193/(1+100*EXP(-Parameters!$B$195*'National cons per cap'!EI147/1000))) / LOG(1 - (Parameters!$B$192/Parameters!$B$194)^2), 1)</f>
        <v>0.99999999560219166</v>
      </c>
      <c r="EJ147" s="22">
        <f ca="1">MIN(LOG(1 - Parameters!$B$193/(1+100*EXP(-Parameters!$B$195*'National cons per cap'!EJ147/1000))) / LOG(1 - (Parameters!$B$192/Parameters!$B$194)^2), 1)</f>
        <v>0.99997267785434607</v>
      </c>
      <c r="EK147" s="22">
        <f ca="1">MIN(LOG(1 - Parameters!$B$193/(1+100*EXP(-Parameters!$B$195*'National cons per cap'!EK147/1000))) / LOG(1 - (Parameters!$B$192/Parameters!$B$194)^2), 1)</f>
        <v>1</v>
      </c>
      <c r="EL147" s="22">
        <f ca="1">MIN(LOG(1 - Parameters!$B$193/(1+100*EXP(-Parameters!$B$195*'National cons per cap'!EL147/1000))) / LOG(1 - (Parameters!$B$192/Parameters!$B$194)^2), 1)</f>
        <v>0.99918017042114626</v>
      </c>
      <c r="EM147" s="22">
        <f ca="1">MIN(LOG(1 - Parameters!$B$193/(1+100*EXP(-Parameters!$B$195*'National cons per cap'!EM147/1000))) / LOG(1 - (Parameters!$B$192/Parameters!$B$194)^2), 1)</f>
        <v>0.99999763389624774</v>
      </c>
      <c r="EN147" s="22">
        <f ca="1">MIN(LOG(1 - Parameters!$B$193/(1+100*EXP(-Parameters!$B$195*'National cons per cap'!EN147/1000))) / LOG(1 - (Parameters!$B$192/Parameters!$B$194)^2), 1)</f>
        <v>1</v>
      </c>
      <c r="EO147" s="22">
        <f>MIN(LOG(1 - Parameters!$B$193/(1+100*EXP(-Parameters!$B$195*'National cons per cap'!EO147/1000))) / LOG(1 - (Parameters!$B$192/Parameters!$B$194)^2), 1)</f>
        <v>9.802617410493028E-3</v>
      </c>
      <c r="EP147" s="22">
        <f ca="1">MIN(LOG(1 - Parameters!$B$193/(1+100*EXP(-Parameters!$B$195*'National cons per cap'!EP147/1000))) / LOG(1 - (Parameters!$B$192/Parameters!$B$194)^2), 1)</f>
        <v>0.99999999474870849</v>
      </c>
      <c r="EQ147" s="22">
        <f ca="1">MIN(LOG(1 - Parameters!$B$193/(1+100*EXP(-Parameters!$B$195*'National cons per cap'!EQ147/1000))) / LOG(1 - (Parameters!$B$192/Parameters!$B$194)^2), 1)</f>
        <v>0.99999998729897532</v>
      </c>
      <c r="ER147" s="22">
        <f ca="1">MIN(LOG(1 - Parameters!$B$193/(1+100*EXP(-Parameters!$B$195*'National cons per cap'!ER147/1000))) / LOG(1 - (Parameters!$B$192/Parameters!$B$194)^2), 1)</f>
        <v>0.99999999989655175</v>
      </c>
      <c r="ES147" s="22">
        <f ca="1">MIN(LOG(1 - Parameters!$B$193/(1+100*EXP(-Parameters!$B$195*'National cons per cap'!ES147/1000))) / LOG(1 - (Parameters!$B$192/Parameters!$B$194)^2), 1)</f>
        <v>1</v>
      </c>
      <c r="ET147" s="22">
        <f>MIN(LOG(1 - Parameters!$B$193/(1+100*EXP(-Parameters!$B$195*'National cons per cap'!ET147/1000))) / LOG(1 - (Parameters!$B$192/Parameters!$B$194)^2), 1)</f>
        <v>9.802617410493028E-3</v>
      </c>
      <c r="EU147" s="22">
        <f ca="1">MIN(LOG(1 - Parameters!$B$193/(1+100*EXP(-Parameters!$B$195*'National cons per cap'!EU147/1000))) / LOG(1 - (Parameters!$B$192/Parameters!$B$194)^2), 1)</f>
        <v>0.99986349033189359</v>
      </c>
      <c r="EV147" s="22">
        <f ca="1">MIN(LOG(1 - Parameters!$B$193/(1+100*EXP(-Parameters!$B$195*'National cons per cap'!EV147/1000))) / LOG(1 - (Parameters!$B$192/Parameters!$B$194)^2), 1)</f>
        <v>0.99999999999756639</v>
      </c>
      <c r="EW147" s="22">
        <f ca="1">MIN(LOG(1 - Parameters!$B$193/(1+100*EXP(-Parameters!$B$195*'National cons per cap'!EW147/1000))) / LOG(1 - (Parameters!$B$192/Parameters!$B$194)^2), 1)</f>
        <v>0.98356818171283611</v>
      </c>
      <c r="EX147" s="22">
        <f ca="1">MIN(LOG(1 - Parameters!$B$193/(1+100*EXP(-Parameters!$B$195*'National cons per cap'!EX147/1000))) / LOG(1 - (Parameters!$B$192/Parameters!$B$194)^2), 1)</f>
        <v>1</v>
      </c>
      <c r="EY147" s="22">
        <f ca="1">MIN(LOG(1 - Parameters!$B$193/(1+100*EXP(-Parameters!$B$195*'National cons per cap'!EY147/1000))) / LOG(1 - (Parameters!$B$192/Parameters!$B$194)^2), 1)</f>
        <v>0.99999995023769206</v>
      </c>
      <c r="EZ147" s="22">
        <f ca="1">MIN(LOG(1 - Parameters!$B$193/(1+100*EXP(-Parameters!$B$195*'National cons per cap'!EZ147/1000))) / LOG(1 - (Parameters!$B$192/Parameters!$B$194)^2), 1)</f>
        <v>0.99999330936481889</v>
      </c>
      <c r="FA147" s="22">
        <f ca="1">MIN(LOG(1 - Parameters!$B$193/(1+100*EXP(-Parameters!$B$195*'National cons per cap'!FA147/1000))) / LOG(1 - (Parameters!$B$192/Parameters!$B$194)^2), 1)</f>
        <v>0.99175452897365757</v>
      </c>
      <c r="FB147" s="22">
        <f ca="1">MIN(LOG(1 - Parameters!$B$193/(1+100*EXP(-Parameters!$B$195*'National cons per cap'!FB147/1000))) / LOG(1 - (Parameters!$B$192/Parameters!$B$194)^2), 1)</f>
        <v>0.9586139562620889</v>
      </c>
      <c r="FC147" s="22">
        <f ca="1">MIN(LOG(1 - Parameters!$B$193/(1+100*EXP(-Parameters!$B$195*'National cons per cap'!FC147/1000))) / LOG(1 - (Parameters!$B$192/Parameters!$B$194)^2), 1)</f>
        <v>0.99999375084935815</v>
      </c>
      <c r="FD147" s="22">
        <f ca="1">MIN(LOG(1 - Parameters!$B$193/(1+100*EXP(-Parameters!$B$195*'National cons per cap'!FD147/1000))) / LOG(1 - (Parameters!$B$192/Parameters!$B$194)^2), 1)</f>
        <v>1</v>
      </c>
      <c r="FE147" s="22">
        <f>MIN(LOG(1 - Parameters!$B$193/(1+100*EXP(-Parameters!$B$195*'National cons per cap'!FE147/1000))) / LOG(1 - (Parameters!$B$192/Parameters!$B$194)^2), 1)</f>
        <v>9.802617410493028E-3</v>
      </c>
      <c r="FF147" s="22">
        <f ca="1">MIN(LOG(1 - Parameters!$B$193/(1+100*EXP(-Parameters!$B$195*'National cons per cap'!FF147/1000))) / LOG(1 - (Parameters!$B$192/Parameters!$B$194)^2), 1)</f>
        <v>0.99867353194102659</v>
      </c>
      <c r="FG147" s="22">
        <f ca="1">MIN(LOG(1 - Parameters!$B$193/(1+100*EXP(-Parameters!$B$195*'National cons per cap'!FG147/1000))) / LOG(1 - (Parameters!$B$192/Parameters!$B$194)^2), 1)</f>
        <v>0.99999999999659062</v>
      </c>
      <c r="FH147" s="22">
        <f ca="1">MIN(LOG(1 - Parameters!$B$193/(1+100*EXP(-Parameters!$B$195*'National cons per cap'!FH147/1000))) / LOG(1 - (Parameters!$B$192/Parameters!$B$194)^2), 1)</f>
        <v>0.99988747055143723</v>
      </c>
      <c r="FI147" s="22">
        <f ca="1">MIN(LOG(1 - Parameters!$B$193/(1+100*EXP(-Parameters!$B$195*'National cons per cap'!FI147/1000))) / LOG(1 - (Parameters!$B$192/Parameters!$B$194)^2), 1)</f>
        <v>0.999999821294006</v>
      </c>
      <c r="FJ147" s="22">
        <f ca="1">MIN(LOG(1 - Parameters!$B$193/(1+100*EXP(-Parameters!$B$195*'National cons per cap'!FJ147/1000))) / LOG(1 - (Parameters!$B$192/Parameters!$B$194)^2), 1)</f>
        <v>0.999999783538702</v>
      </c>
      <c r="FK147" s="22">
        <f ca="1">MIN(LOG(1 - Parameters!$B$193/(1+100*EXP(-Parameters!$B$195*'National cons per cap'!FK147/1000))) / LOG(1 - (Parameters!$B$192/Parameters!$B$194)^2), 1)</f>
        <v>0.9999999337373211</v>
      </c>
      <c r="FL147" s="22">
        <f ca="1">MIN(LOG(1 - Parameters!$B$193/(1+100*EXP(-Parameters!$B$195*'National cons per cap'!FL147/1000))) / LOG(1 - (Parameters!$B$192/Parameters!$B$194)^2), 1)</f>
        <v>0.99999999999254208</v>
      </c>
      <c r="FM147" s="22">
        <f>MIN(LOG(1 - Parameters!$B$193/(1+100*EXP(-Parameters!$B$195*'National cons per cap'!FM147/1000))) / LOG(1 - (Parameters!$B$192/Parameters!$B$194)^2), 1)</f>
        <v>9.802617410493028E-3</v>
      </c>
      <c r="FN147" s="22">
        <f ca="1">MIN(LOG(1 - Parameters!$B$193/(1+100*EXP(-Parameters!$B$195*'National cons per cap'!FN147/1000))) / LOG(1 - (Parameters!$B$192/Parameters!$B$194)^2), 1)</f>
        <v>0.99675686561513799</v>
      </c>
      <c r="FO147" s="22">
        <f ca="1">MIN(LOG(1 - Parameters!$B$193/(1+100*EXP(-Parameters!$B$195*'National cons per cap'!FO147/1000))) / LOG(1 - (Parameters!$B$192/Parameters!$B$194)^2), 1)</f>
        <v>0.93100289650504975</v>
      </c>
      <c r="FP147" s="22">
        <f ca="1">MIN(LOG(1 - Parameters!$B$193/(1+100*EXP(-Parameters!$B$195*'National cons per cap'!FP147/1000))) / LOG(1 - (Parameters!$B$192/Parameters!$B$194)^2), 1)</f>
        <v>1</v>
      </c>
      <c r="FQ147" s="22">
        <f ca="1">MIN(LOG(1 - Parameters!$B$193/(1+100*EXP(-Parameters!$B$195*'National cons per cap'!FQ147/1000))) / LOG(1 - (Parameters!$B$192/Parameters!$B$194)^2), 1)</f>
        <v>0.3311223372556002</v>
      </c>
      <c r="FR147" s="22">
        <f ca="1">MIN(LOG(1 - Parameters!$B$193/(1+100*EXP(-Parameters!$B$195*'National cons per cap'!FR147/1000))) / LOG(1 - (Parameters!$B$192/Parameters!$B$194)^2), 1)</f>
        <v>0.99992382287232318</v>
      </c>
      <c r="FS147" s="22">
        <f ca="1">MIN(LOG(1 - Parameters!$B$193/(1+100*EXP(-Parameters!$B$195*'National cons per cap'!FS147/1000))) / LOG(1 - (Parameters!$B$192/Parameters!$B$194)^2), 1)</f>
        <v>0.99999999796046002</v>
      </c>
      <c r="FT147" s="22">
        <f ca="1">MIN(LOG(1 - Parameters!$B$193/(1+100*EXP(-Parameters!$B$195*'National cons per cap'!FT147/1000))) / LOG(1 - (Parameters!$B$192/Parameters!$B$194)^2), 1)</f>
        <v>0.99999730681850107</v>
      </c>
      <c r="FU147" s="22">
        <f ca="1">MIN(LOG(1 - Parameters!$B$193/(1+100*EXP(-Parameters!$B$195*'National cons per cap'!FU147/1000))) / LOG(1 - (Parameters!$B$192/Parameters!$B$194)^2), 1)</f>
        <v>1</v>
      </c>
      <c r="FV147" s="22">
        <f ca="1">MIN(LOG(1 - Parameters!$B$193/(1+100*EXP(-Parameters!$B$195*'National cons per cap'!FV147/1000))) / LOG(1 - (Parameters!$B$192/Parameters!$B$194)^2), 1)</f>
        <v>1</v>
      </c>
      <c r="FW147" s="22">
        <f ca="1">MIN(LOG(1 - Parameters!$B$193/(1+100*EXP(-Parameters!$B$195*'National cons per cap'!FW147/1000))) / LOG(1 - (Parameters!$B$192/Parameters!$B$194)^2), 1)</f>
        <v>0.99985290434106044</v>
      </c>
      <c r="FX147" s="22">
        <f ca="1">MIN(LOG(1 - Parameters!$B$193/(1+100*EXP(-Parameters!$B$195*'National cons per cap'!FX147/1000))) / LOG(1 - (Parameters!$B$192/Parameters!$B$194)^2), 1)</f>
        <v>0.97069207494846776</v>
      </c>
      <c r="FY147" s="22">
        <f>MIN(LOG(1 - Parameters!$B$193/(1+100*EXP(-Parameters!$B$195*'National cons per cap'!FY147/1000))) / LOG(1 - (Parameters!$B$192/Parameters!$B$194)^2), 1)</f>
        <v>9.802617410493028E-3</v>
      </c>
      <c r="FZ147" s="22">
        <f ca="1">MIN(LOG(1 - Parameters!$B$193/(1+100*EXP(-Parameters!$B$195*'National cons per cap'!FZ147/1000))) / LOG(1 - (Parameters!$B$192/Parameters!$B$194)^2), 1)</f>
        <v>0.99919284784072815</v>
      </c>
      <c r="GA147" s="22">
        <f ca="1">MIN(LOG(1 - Parameters!$B$193/(1+100*EXP(-Parameters!$B$195*'National cons per cap'!GA147/1000))) / LOG(1 - (Parameters!$B$192/Parameters!$B$194)^2), 1)</f>
        <v>0.99042291353567979</v>
      </c>
      <c r="GB147" s="22">
        <f ca="1">MIN(LOG(1 - Parameters!$B$193/(1+100*EXP(-Parameters!$B$195*'National cons per cap'!GB147/1000))) / LOG(1 - (Parameters!$B$192/Parameters!$B$194)^2), 1)</f>
        <v>0.99954965059259437</v>
      </c>
      <c r="GC147" s="22">
        <f ca="1">MIN(LOG(1 - Parameters!$B$193/(1+100*EXP(-Parameters!$B$195*'National cons per cap'!GC147/1000))) / LOG(1 - (Parameters!$B$192/Parameters!$B$194)^2), 1)</f>
        <v>1</v>
      </c>
      <c r="GD147" s="22">
        <f ca="1">MIN(LOG(1 - Parameters!$B$193/(1+100*EXP(-Parameters!$B$195*'National cons per cap'!GD147/1000))) / LOG(1 - (Parameters!$B$192/Parameters!$B$194)^2), 1)</f>
        <v>1</v>
      </c>
      <c r="GE147" s="22">
        <f ca="1">MIN(LOG(1 - Parameters!$B$193/(1+100*EXP(-Parameters!$B$195*'National cons per cap'!GE147/1000))) / LOG(1 - (Parameters!$B$192/Parameters!$B$194)^2), 1)</f>
        <v>0.8080476848534478</v>
      </c>
      <c r="GF147" s="22">
        <f ca="1">MIN(LOG(1 - Parameters!$B$193/(1+100*EXP(-Parameters!$B$195*'National cons per cap'!GF147/1000))) / LOG(1 - (Parameters!$B$192/Parameters!$B$194)^2), 1)</f>
        <v>0.99999999999998324</v>
      </c>
      <c r="GG147" s="22">
        <f ca="1">MIN(LOG(1 - Parameters!$B$193/(1+100*EXP(-Parameters!$B$195*'National cons per cap'!GG147/1000))) / LOG(1 - (Parameters!$B$192/Parameters!$B$194)^2), 1)</f>
        <v>0.99998046363597437</v>
      </c>
      <c r="GH147" s="22">
        <f ca="1">MIN(LOG(1 - Parameters!$B$193/(1+100*EXP(-Parameters!$B$195*'National cons per cap'!GH147/1000))) / LOG(1 - (Parameters!$B$192/Parameters!$B$194)^2), 1)</f>
        <v>0.9986455476641003</v>
      </c>
      <c r="GI147" s="22">
        <f ca="1">MIN(LOG(1 - Parameters!$B$193/(1+100*EXP(-Parameters!$B$195*'National cons per cap'!GI147/1000))) / LOG(1 - (Parameters!$B$192/Parameters!$B$194)^2), 1)</f>
        <v>0.99999979759095448</v>
      </c>
      <c r="GJ147" s="22">
        <f ca="1">MIN(LOG(1 - Parameters!$B$193/(1+100*EXP(-Parameters!$B$195*'National cons per cap'!GJ147/1000))) / LOG(1 - (Parameters!$B$192/Parameters!$B$194)^2), 1)</f>
        <v>0.99999999765708503</v>
      </c>
      <c r="GK147" s="22">
        <f ca="1">MIN(LOG(1 - Parameters!$B$193/(1+100*EXP(-Parameters!$B$195*'National cons per cap'!GK147/1000))) / LOG(1 - (Parameters!$B$192/Parameters!$B$194)^2), 1)</f>
        <v>1</v>
      </c>
      <c r="GL147" s="22">
        <f ca="1">MIN(LOG(1 - Parameters!$B$193/(1+100*EXP(-Parameters!$B$195*'National cons per cap'!GL147/1000))) / LOG(1 - (Parameters!$B$192/Parameters!$B$194)^2), 1)</f>
        <v>0.999990609552315</v>
      </c>
      <c r="GM147" s="22">
        <f ca="1">MIN(LOG(1 - Parameters!$B$193/(1+100*EXP(-Parameters!$B$195*'National cons per cap'!GM147/1000))) / LOG(1 - (Parameters!$B$192/Parameters!$B$194)^2), 1)</f>
        <v>0.99996506439891786</v>
      </c>
    </row>
    <row r="148" spans="1:195" x14ac:dyDescent="0.25">
      <c r="A148" s="15">
        <v>2156</v>
      </c>
      <c r="B148" s="22">
        <f ca="1">MIN(LOG(1 - Parameters!$B$193/(1+100*EXP(-Parameters!$B$195*'National cons per cap'!B148/1000))) / LOG(1 - (Parameters!$B$192/Parameters!$B$194)^2), 1)</f>
        <v>0.96394957068498299</v>
      </c>
      <c r="C148" s="22">
        <f ca="1">MIN(LOG(1 - Parameters!$B$193/(1+100*EXP(-Parameters!$B$195*'National cons per cap'!C148/1000))) / LOG(1 - (Parameters!$B$192/Parameters!$B$194)^2), 1)</f>
        <v>0.99999999998820732</v>
      </c>
      <c r="D148" s="22">
        <f ca="1">MIN(LOG(1 - Parameters!$B$193/(1+100*EXP(-Parameters!$B$195*'National cons per cap'!D148/1000))) / LOG(1 - (Parameters!$B$192/Parameters!$B$194)^2), 1)</f>
        <v>0.95290725841677038</v>
      </c>
      <c r="E148" s="22">
        <f>MIN(LOG(1 - Parameters!$B$193/(1+100*EXP(-Parameters!$B$195*'National cons per cap'!E148/1000))) / LOG(1 - (Parameters!$B$192/Parameters!$B$194)^2), 1)</f>
        <v>9.802617410493028E-3</v>
      </c>
      <c r="F148" s="22">
        <f ca="1">MIN(LOG(1 - Parameters!$B$193/(1+100*EXP(-Parameters!$B$195*'National cons per cap'!F148/1000))) / LOG(1 - (Parameters!$B$192/Parameters!$B$194)^2), 1)</f>
        <v>1</v>
      </c>
      <c r="G148" s="22">
        <f ca="1">MIN(LOG(1 - Parameters!$B$193/(1+100*EXP(-Parameters!$B$195*'National cons per cap'!G148/1000))) / LOG(1 - (Parameters!$B$192/Parameters!$B$194)^2), 1)</f>
        <v>1</v>
      </c>
      <c r="H148" s="22">
        <f ca="1">MIN(LOG(1 - Parameters!$B$193/(1+100*EXP(-Parameters!$B$195*'National cons per cap'!H148/1000))) / LOG(1 - (Parameters!$B$192/Parameters!$B$194)^2), 1)</f>
        <v>0.99696839349395516</v>
      </c>
      <c r="I148" s="22">
        <f ca="1">MIN(LOG(1 - Parameters!$B$193/(1+100*EXP(-Parameters!$B$195*'National cons per cap'!I148/1000))) / LOG(1 - (Parameters!$B$192/Parameters!$B$194)^2), 1)</f>
        <v>1</v>
      </c>
      <c r="J148" s="22">
        <f ca="1">MIN(LOG(1 - Parameters!$B$193/(1+100*EXP(-Parameters!$B$195*'National cons per cap'!J148/1000))) / LOG(1 - (Parameters!$B$192/Parameters!$B$194)^2), 1)</f>
        <v>0.99999999998271194</v>
      </c>
      <c r="K148" s="22">
        <f ca="1">MIN(LOG(1 - Parameters!$B$193/(1+100*EXP(-Parameters!$B$195*'National cons per cap'!K148/1000))) / LOG(1 - (Parameters!$B$192/Parameters!$B$194)^2), 1)</f>
        <v>0.99999999999831213</v>
      </c>
      <c r="L148" s="22">
        <f ca="1">MIN(LOG(1 - Parameters!$B$193/(1+100*EXP(-Parameters!$B$195*'National cons per cap'!L148/1000))) / LOG(1 - (Parameters!$B$192/Parameters!$B$194)^2), 1)</f>
        <v>0.99999852819187662</v>
      </c>
      <c r="M148" s="22">
        <f ca="1">MIN(LOG(1 - Parameters!$B$193/(1+100*EXP(-Parameters!$B$195*'National cons per cap'!M148/1000))) / LOG(1 - (Parameters!$B$192/Parameters!$B$194)^2), 1)</f>
        <v>0.59872942271142926</v>
      </c>
      <c r="N148" s="22">
        <f ca="1">MIN(LOG(1 - Parameters!$B$193/(1+100*EXP(-Parameters!$B$195*'National cons per cap'!N148/1000))) / LOG(1 - (Parameters!$B$192/Parameters!$B$194)^2), 1)</f>
        <v>0.99999999999121303</v>
      </c>
      <c r="O148" s="22">
        <f ca="1">MIN(LOG(1 - Parameters!$B$193/(1+100*EXP(-Parameters!$B$195*'National cons per cap'!O148/1000))) / LOG(1 - (Parameters!$B$192/Parameters!$B$194)^2), 1)</f>
        <v>0.9988951608206379</v>
      </c>
      <c r="P148" s="22">
        <f ca="1">MIN(LOG(1 - Parameters!$B$193/(1+100*EXP(-Parameters!$B$195*'National cons per cap'!P148/1000))) / LOG(1 - (Parameters!$B$192/Parameters!$B$194)^2), 1)</f>
        <v>0.98239856421512572</v>
      </c>
      <c r="Q148" s="22">
        <f ca="1">MIN(LOG(1 - Parameters!$B$193/(1+100*EXP(-Parameters!$B$195*'National cons per cap'!Q148/1000))) / LOG(1 - (Parameters!$B$192/Parameters!$B$194)^2), 1)</f>
        <v>0.9660564769094433</v>
      </c>
      <c r="R148" s="22">
        <f ca="1">MIN(LOG(1 - Parameters!$B$193/(1+100*EXP(-Parameters!$B$195*'National cons per cap'!R148/1000))) / LOG(1 - (Parameters!$B$192/Parameters!$B$194)^2), 1)</f>
        <v>0.99948434007864206</v>
      </c>
      <c r="S148" s="22">
        <f ca="1">MIN(LOG(1 - Parameters!$B$193/(1+100*EXP(-Parameters!$B$195*'National cons per cap'!S148/1000))) / LOG(1 - (Parameters!$B$192/Parameters!$B$194)^2), 1)</f>
        <v>1</v>
      </c>
      <c r="T148" s="22">
        <f ca="1">MIN(LOG(1 - Parameters!$B$193/(1+100*EXP(-Parameters!$B$195*'National cons per cap'!T148/1000))) / LOG(1 - (Parameters!$B$192/Parameters!$B$194)^2), 1)</f>
        <v>1</v>
      </c>
      <c r="U148" s="22">
        <f ca="1">MIN(LOG(1 - Parameters!$B$193/(1+100*EXP(-Parameters!$B$195*'National cons per cap'!U148/1000))) / LOG(1 - (Parameters!$B$192/Parameters!$B$194)^2), 1)</f>
        <v>0.9837513813888602</v>
      </c>
      <c r="V148" s="22">
        <f ca="1">MIN(LOG(1 - Parameters!$B$193/(1+100*EXP(-Parameters!$B$195*'National cons per cap'!V148/1000))) / LOG(1 - (Parameters!$B$192/Parameters!$B$194)^2), 1)</f>
        <v>0.99999998486829633</v>
      </c>
      <c r="W148" s="22">
        <f ca="1">MIN(LOG(1 - Parameters!$B$193/(1+100*EXP(-Parameters!$B$195*'National cons per cap'!W148/1000))) / LOG(1 - (Parameters!$B$192/Parameters!$B$194)^2), 1)</f>
        <v>0.99999985485742815</v>
      </c>
      <c r="X148" s="22">
        <f ca="1">MIN(LOG(1 - Parameters!$B$193/(1+100*EXP(-Parameters!$B$195*'National cons per cap'!X148/1000))) / LOG(1 - (Parameters!$B$192/Parameters!$B$194)^2), 1)</f>
        <v>1</v>
      </c>
      <c r="Y148" s="22">
        <f ca="1">MIN(LOG(1 - Parameters!$B$193/(1+100*EXP(-Parameters!$B$195*'National cons per cap'!Y148/1000))) / LOG(1 - (Parameters!$B$192/Parameters!$B$194)^2), 1)</f>
        <v>0.99960339294411937</v>
      </c>
      <c r="Z148" s="22">
        <f ca="1">MIN(LOG(1 - Parameters!$B$193/(1+100*EXP(-Parameters!$B$195*'National cons per cap'!Z148/1000))) / LOG(1 - (Parameters!$B$192/Parameters!$B$194)^2), 1)</f>
        <v>0.9999999999999889</v>
      </c>
      <c r="AA148" s="22">
        <f ca="1">MIN(LOG(1 - Parameters!$B$193/(1+100*EXP(-Parameters!$B$195*'National cons per cap'!AA148/1000))) / LOG(1 - (Parameters!$B$192/Parameters!$B$194)^2), 1)</f>
        <v>1</v>
      </c>
      <c r="AB148" s="22">
        <f ca="1">MIN(LOG(1 - Parameters!$B$193/(1+100*EXP(-Parameters!$B$195*'National cons per cap'!AB148/1000))) / LOG(1 - (Parameters!$B$192/Parameters!$B$194)^2), 1)</f>
        <v>1</v>
      </c>
      <c r="AC148" s="22">
        <f ca="1">MIN(LOG(1 - Parameters!$B$193/(1+100*EXP(-Parameters!$B$195*'National cons per cap'!AC148/1000))) / LOG(1 - (Parameters!$B$192/Parameters!$B$194)^2), 1)</f>
        <v>0.99999999107743909</v>
      </c>
      <c r="AD148" s="22">
        <f ca="1">MIN(LOG(1 - Parameters!$B$193/(1+100*EXP(-Parameters!$B$195*'National cons per cap'!AD148/1000))) / LOG(1 - (Parameters!$B$192/Parameters!$B$194)^2), 1)</f>
        <v>1</v>
      </c>
      <c r="AE148" s="22">
        <f ca="1">MIN(LOG(1 - Parameters!$B$193/(1+100*EXP(-Parameters!$B$195*'National cons per cap'!AE148/1000))) / LOG(1 - (Parameters!$B$192/Parameters!$B$194)^2), 1)</f>
        <v>0.67633435340366199</v>
      </c>
      <c r="AF148" s="22">
        <f ca="1">MIN(LOG(1 - Parameters!$B$193/(1+100*EXP(-Parameters!$B$195*'National cons per cap'!AF148/1000))) / LOG(1 - (Parameters!$B$192/Parameters!$B$194)^2), 1)</f>
        <v>0.99999999999980382</v>
      </c>
      <c r="AG148" s="22">
        <f ca="1">MIN(LOG(1 - Parameters!$B$193/(1+100*EXP(-Parameters!$B$195*'National cons per cap'!AG148/1000))) / LOG(1 - (Parameters!$B$192/Parameters!$B$194)^2), 1)</f>
        <v>0.9999999999999496</v>
      </c>
      <c r="AH148" s="22">
        <f ca="1">MIN(LOG(1 - Parameters!$B$193/(1+100*EXP(-Parameters!$B$195*'National cons per cap'!AH148/1000))) / LOG(1 - (Parameters!$B$192/Parameters!$B$194)^2), 1)</f>
        <v>1</v>
      </c>
      <c r="AI148" s="22">
        <f ca="1">MIN(LOG(1 - Parameters!$B$193/(1+100*EXP(-Parameters!$B$195*'National cons per cap'!AI148/1000))) / LOG(1 - (Parameters!$B$192/Parameters!$B$194)^2), 1)</f>
        <v>0.99999999834919928</v>
      </c>
      <c r="AJ148" s="22">
        <f ca="1">MIN(LOG(1 - Parameters!$B$193/(1+100*EXP(-Parameters!$B$195*'National cons per cap'!AJ148/1000))) / LOG(1 - (Parameters!$B$192/Parameters!$B$194)^2), 1)</f>
        <v>0.99999419949133928</v>
      </c>
      <c r="AK148" s="22">
        <f ca="1">MIN(LOG(1 - Parameters!$B$193/(1+100*EXP(-Parameters!$B$195*'National cons per cap'!AK148/1000))) / LOG(1 - (Parameters!$B$192/Parameters!$B$194)^2), 1)</f>
        <v>0.9999925886025679</v>
      </c>
      <c r="AL148" s="22">
        <f ca="1">MIN(LOG(1 - Parameters!$B$193/(1+100*EXP(-Parameters!$B$195*'National cons per cap'!AL148/1000))) / LOG(1 - (Parameters!$B$192/Parameters!$B$194)^2), 1)</f>
        <v>0.40611319668878115</v>
      </c>
      <c r="AM148" s="22">
        <f ca="1">MIN(LOG(1 - Parameters!$B$193/(1+100*EXP(-Parameters!$B$195*'National cons per cap'!AM148/1000))) / LOG(1 - (Parameters!$B$192/Parameters!$B$194)^2), 1)</f>
        <v>0.99999999999119071</v>
      </c>
      <c r="AN148" s="22">
        <f ca="1">MIN(LOG(1 - Parameters!$B$193/(1+100*EXP(-Parameters!$B$195*'National cons per cap'!AN148/1000))) / LOG(1 - (Parameters!$B$192/Parameters!$B$194)^2), 1)</f>
        <v>0.99999999988515154</v>
      </c>
      <c r="AO148" s="22">
        <f ca="1">MIN(LOG(1 - Parameters!$B$193/(1+100*EXP(-Parameters!$B$195*'National cons per cap'!AO148/1000))) / LOG(1 - (Parameters!$B$192/Parameters!$B$194)^2), 1)</f>
        <v>0.99998458238357235</v>
      </c>
      <c r="AP148" s="22">
        <f ca="1">MIN(LOG(1 - Parameters!$B$193/(1+100*EXP(-Parameters!$B$195*'National cons per cap'!AP148/1000))) / LOG(1 - (Parameters!$B$192/Parameters!$B$194)^2), 1)</f>
        <v>0.99999999992165112</v>
      </c>
      <c r="AQ148" s="22">
        <f ca="1">MIN(LOG(1 - Parameters!$B$193/(1+100*EXP(-Parameters!$B$195*'National cons per cap'!AQ148/1000))) / LOG(1 - (Parameters!$B$192/Parameters!$B$194)^2), 1)</f>
        <v>0.99999999999983191</v>
      </c>
      <c r="AR148" s="22">
        <f>MIN(LOG(1 - Parameters!$B$193/(1+100*EXP(-Parameters!$B$195*'National cons per cap'!AR148/1000))) / LOG(1 - (Parameters!$B$192/Parameters!$B$194)^2), 1)</f>
        <v>9.802617410493028E-3</v>
      </c>
      <c r="AS148" s="22">
        <f ca="1">MIN(LOG(1 - Parameters!$B$193/(1+100*EXP(-Parameters!$B$195*'National cons per cap'!AS148/1000))) / LOG(1 - (Parameters!$B$192/Parameters!$B$194)^2), 1)</f>
        <v>0.99999999997957734</v>
      </c>
      <c r="AT148" s="22">
        <f ca="1">MIN(LOG(1 - Parameters!$B$193/(1+100*EXP(-Parameters!$B$195*'National cons per cap'!AT148/1000))) / LOG(1 - (Parameters!$B$192/Parameters!$B$194)^2), 1)</f>
        <v>0.99999993459906411</v>
      </c>
      <c r="AU148" s="22">
        <f ca="1">MIN(LOG(1 - Parameters!$B$193/(1+100*EXP(-Parameters!$B$195*'National cons per cap'!AU148/1000))) / LOG(1 - (Parameters!$B$192/Parameters!$B$194)^2), 1)</f>
        <v>0.99999999998138867</v>
      </c>
      <c r="AV148" s="22">
        <f ca="1">MIN(LOG(1 - Parameters!$B$193/(1+100*EXP(-Parameters!$B$195*'National cons per cap'!AV148/1000))) / LOG(1 - (Parameters!$B$192/Parameters!$B$194)^2), 1)</f>
        <v>0.99995208888796316</v>
      </c>
      <c r="AW148" s="22">
        <f ca="1">MIN(LOG(1 - Parameters!$B$193/(1+100*EXP(-Parameters!$B$195*'National cons per cap'!AW148/1000))) / LOG(1 - (Parameters!$B$192/Parameters!$B$194)^2), 1)</f>
        <v>0.99999955061395984</v>
      </c>
      <c r="AX148" s="22">
        <f ca="1">MIN(LOG(1 - Parameters!$B$193/(1+100*EXP(-Parameters!$B$195*'National cons per cap'!AX148/1000))) / LOG(1 - (Parameters!$B$192/Parameters!$B$194)^2), 1)</f>
        <v>0.9999999999972804</v>
      </c>
      <c r="AY148" s="22">
        <f ca="1">MIN(LOG(1 - Parameters!$B$193/(1+100*EXP(-Parameters!$B$195*'National cons per cap'!AY148/1000))) / LOG(1 - (Parameters!$B$192/Parameters!$B$194)^2), 1)</f>
        <v>0.99999999994396915</v>
      </c>
      <c r="AZ148" s="22">
        <f ca="1">MIN(LOG(1 - Parameters!$B$193/(1+100*EXP(-Parameters!$B$195*'National cons per cap'!AZ148/1000))) / LOG(1 - (Parameters!$B$192/Parameters!$B$194)^2), 1)</f>
        <v>1</v>
      </c>
      <c r="BA148" s="22">
        <f ca="1">MIN(LOG(1 - Parameters!$B$193/(1+100*EXP(-Parameters!$B$195*'National cons per cap'!BA148/1000))) / LOG(1 - (Parameters!$B$192/Parameters!$B$194)^2), 1)</f>
        <v>0.99999991228461482</v>
      </c>
      <c r="BB148" s="22">
        <f ca="1">MIN(LOG(1 - Parameters!$B$193/(1+100*EXP(-Parameters!$B$195*'National cons per cap'!BB148/1000))) / LOG(1 - (Parameters!$B$192/Parameters!$B$194)^2), 1)</f>
        <v>1</v>
      </c>
      <c r="BC148" s="22">
        <f ca="1">MIN(LOG(1 - Parameters!$B$193/(1+100*EXP(-Parameters!$B$195*'National cons per cap'!BC148/1000))) / LOG(1 - (Parameters!$B$192/Parameters!$B$194)^2), 1)</f>
        <v>0.99750652168456644</v>
      </c>
      <c r="BD148" s="22">
        <f>MIN(LOG(1 - Parameters!$B$193/(1+100*EXP(-Parameters!$B$195*'National cons per cap'!BD148/1000))) / LOG(1 - (Parameters!$B$192/Parameters!$B$194)^2), 1)</f>
        <v>9.802617410493028E-3</v>
      </c>
      <c r="BE148" s="22">
        <f ca="1">MIN(LOG(1 - Parameters!$B$193/(1+100*EXP(-Parameters!$B$195*'National cons per cap'!BE148/1000))) / LOG(1 - (Parameters!$B$192/Parameters!$B$194)^2), 1)</f>
        <v>0.99999999909117021</v>
      </c>
      <c r="BF148" s="22">
        <f ca="1">MIN(LOG(1 - Parameters!$B$193/(1+100*EXP(-Parameters!$B$195*'National cons per cap'!BF148/1000))) / LOG(1 - (Parameters!$B$192/Parameters!$B$194)^2), 1)</f>
        <v>0.99999418249466132</v>
      </c>
      <c r="BG148" s="22">
        <f ca="1">MIN(LOG(1 - Parameters!$B$193/(1+100*EXP(-Parameters!$B$195*'National cons per cap'!BG148/1000))) / LOG(1 - (Parameters!$B$192/Parameters!$B$194)^2), 1)</f>
        <v>0.6914142546665063</v>
      </c>
      <c r="BH148" s="22">
        <f ca="1">MIN(LOG(1 - Parameters!$B$193/(1+100*EXP(-Parameters!$B$195*'National cons per cap'!BH148/1000))) / LOG(1 - (Parameters!$B$192/Parameters!$B$194)^2), 1)</f>
        <v>0.99999999999694389</v>
      </c>
      <c r="BI148" s="22">
        <f ca="1">MIN(LOG(1 - Parameters!$B$193/(1+100*EXP(-Parameters!$B$195*'National cons per cap'!BI148/1000))) / LOG(1 - (Parameters!$B$192/Parameters!$B$194)^2), 1)</f>
        <v>0.99999999978663767</v>
      </c>
      <c r="BJ148" s="22">
        <f ca="1">MIN(LOG(1 - Parameters!$B$193/(1+100*EXP(-Parameters!$B$195*'National cons per cap'!BJ148/1000))) / LOG(1 - (Parameters!$B$192/Parameters!$B$194)^2), 1)</f>
        <v>0.99999999994201771</v>
      </c>
      <c r="BK148" s="22">
        <f ca="1">MIN(LOG(1 - Parameters!$B$193/(1+100*EXP(-Parameters!$B$195*'National cons per cap'!BK148/1000))) / LOG(1 - (Parameters!$B$192/Parameters!$B$194)^2), 1)</f>
        <v>0.36769301733122639</v>
      </c>
      <c r="BL148" s="22">
        <f ca="1">MIN(LOG(1 - Parameters!$B$193/(1+100*EXP(-Parameters!$B$195*'National cons per cap'!BL148/1000))) / LOG(1 - (Parameters!$B$192/Parameters!$B$194)^2), 1)</f>
        <v>1</v>
      </c>
      <c r="BM148" s="22">
        <f ca="1">MIN(LOG(1 - Parameters!$B$193/(1+100*EXP(-Parameters!$B$195*'National cons per cap'!BM148/1000))) / LOG(1 - (Parameters!$B$192/Parameters!$B$194)^2), 1)</f>
        <v>0.99999999999740385</v>
      </c>
      <c r="BN148" s="22">
        <f ca="1">MIN(LOG(1 - Parameters!$B$193/(1+100*EXP(-Parameters!$B$195*'National cons per cap'!BN148/1000))) / LOG(1 - (Parameters!$B$192/Parameters!$B$194)^2), 1)</f>
        <v>0.99913105510407207</v>
      </c>
      <c r="BO148" s="22">
        <f ca="1">MIN(LOG(1 - Parameters!$B$193/(1+100*EXP(-Parameters!$B$195*'National cons per cap'!BO148/1000))) / LOG(1 - (Parameters!$B$192/Parameters!$B$194)^2), 1)</f>
        <v>0.99999961731910358</v>
      </c>
      <c r="BP148" s="22">
        <f ca="1">MIN(LOG(1 - Parameters!$B$193/(1+100*EXP(-Parameters!$B$195*'National cons per cap'!BP148/1000))) / LOG(1 - (Parameters!$B$192/Parameters!$B$194)^2), 1)</f>
        <v>0.99964019315809205</v>
      </c>
      <c r="BQ148" s="22">
        <f>MIN(LOG(1 - Parameters!$B$193/(1+100*EXP(-Parameters!$B$195*'National cons per cap'!BQ148/1000))) / LOG(1 - (Parameters!$B$192/Parameters!$B$194)^2), 1)</f>
        <v>9.802617410493028E-3</v>
      </c>
      <c r="BR148" s="22">
        <f ca="1">MIN(LOG(1 - Parameters!$B$193/(1+100*EXP(-Parameters!$B$195*'National cons per cap'!BR148/1000))) / LOG(1 - (Parameters!$B$192/Parameters!$B$194)^2), 1)</f>
        <v>0.99412203611149563</v>
      </c>
      <c r="BS148" s="22">
        <f ca="1">MIN(LOG(1 - Parameters!$B$193/(1+100*EXP(-Parameters!$B$195*'National cons per cap'!BS148/1000))) / LOG(1 - (Parameters!$B$192/Parameters!$B$194)^2), 1)</f>
        <v>0.99398159603190728</v>
      </c>
      <c r="BT148" s="22">
        <f ca="1">MIN(LOG(1 - Parameters!$B$193/(1+100*EXP(-Parameters!$B$195*'National cons per cap'!BT148/1000))) / LOG(1 - (Parameters!$B$192/Parameters!$B$194)^2), 1)</f>
        <v>1</v>
      </c>
      <c r="BU148" s="22">
        <f ca="1">MIN(LOG(1 - Parameters!$B$193/(1+100*EXP(-Parameters!$B$195*'National cons per cap'!BU148/1000))) / LOG(1 - (Parameters!$B$192/Parameters!$B$194)^2), 1)</f>
        <v>0.99999999906780923</v>
      </c>
      <c r="BV148" s="22">
        <f ca="1">MIN(LOG(1 - Parameters!$B$193/(1+100*EXP(-Parameters!$B$195*'National cons per cap'!BV148/1000))) / LOG(1 - (Parameters!$B$192/Parameters!$B$194)^2), 1)</f>
        <v>0.99999999261547723</v>
      </c>
      <c r="BW148" s="22">
        <f ca="1">MIN(LOG(1 - Parameters!$B$193/(1+100*EXP(-Parameters!$B$195*'National cons per cap'!BW148/1000))) / LOG(1 - (Parameters!$B$192/Parameters!$B$194)^2), 1)</f>
        <v>0.99999804727816111</v>
      </c>
      <c r="BX148" s="22">
        <f>MIN(LOG(1 - Parameters!$B$193/(1+100*EXP(-Parameters!$B$195*'National cons per cap'!BX148/1000))) / LOG(1 - (Parameters!$B$192/Parameters!$B$194)^2), 1)</f>
        <v>9.802617410493028E-3</v>
      </c>
      <c r="BY148" s="22">
        <f ca="1">MIN(LOG(1 - Parameters!$B$193/(1+100*EXP(-Parameters!$B$195*'National cons per cap'!BY148/1000))) / LOG(1 - (Parameters!$B$192/Parameters!$B$194)^2), 1)</f>
        <v>0.99996789784859286</v>
      </c>
      <c r="BZ148" s="22">
        <f ca="1">MIN(LOG(1 - Parameters!$B$193/(1+100*EXP(-Parameters!$B$195*'National cons per cap'!BZ148/1000))) / LOG(1 - (Parameters!$B$192/Parameters!$B$194)^2), 1)</f>
        <v>1</v>
      </c>
      <c r="CA148" s="22">
        <f ca="1">MIN(LOG(1 - Parameters!$B$193/(1+100*EXP(-Parameters!$B$195*'National cons per cap'!CA148/1000))) / LOG(1 - (Parameters!$B$192/Parameters!$B$194)^2), 1)</f>
        <v>0.99394106609482036</v>
      </c>
      <c r="CB148" s="22">
        <f ca="1">MIN(LOG(1 - Parameters!$B$193/(1+100*EXP(-Parameters!$B$195*'National cons per cap'!CB148/1000))) / LOG(1 - (Parameters!$B$192/Parameters!$B$194)^2), 1)</f>
        <v>0.99998430092047774</v>
      </c>
      <c r="CC148" s="22">
        <f ca="1">MIN(LOG(1 - Parameters!$B$193/(1+100*EXP(-Parameters!$B$195*'National cons per cap'!CC148/1000))) / LOG(1 - (Parameters!$B$192/Parameters!$B$194)^2), 1)</f>
        <v>0.2320518318644465</v>
      </c>
      <c r="CD148" s="22">
        <f ca="1">MIN(LOG(1 - Parameters!$B$193/(1+100*EXP(-Parameters!$B$195*'National cons per cap'!CD148/1000))) / LOG(1 - (Parameters!$B$192/Parameters!$B$194)^2), 1)</f>
        <v>0.99999703825358743</v>
      </c>
      <c r="CE148" s="22">
        <f ca="1">MIN(LOG(1 - Parameters!$B$193/(1+100*EXP(-Parameters!$B$195*'National cons per cap'!CE148/1000))) / LOG(1 - (Parameters!$B$192/Parameters!$B$194)^2), 1)</f>
        <v>0.99999999999341116</v>
      </c>
      <c r="CF148" s="22">
        <f ca="1">MIN(LOG(1 - Parameters!$B$193/(1+100*EXP(-Parameters!$B$195*'National cons per cap'!CF148/1000))) / LOG(1 - (Parameters!$B$192/Parameters!$B$194)^2), 1)</f>
        <v>0.99995148872351947</v>
      </c>
      <c r="CG148" s="22">
        <f ca="1">MIN(LOG(1 - Parameters!$B$193/(1+100*EXP(-Parameters!$B$195*'National cons per cap'!CG148/1000))) / LOG(1 - (Parameters!$B$192/Parameters!$B$194)^2), 1)</f>
        <v>0.99999999999980382</v>
      </c>
      <c r="CH148" s="22">
        <f ca="1">MIN(LOG(1 - Parameters!$B$193/(1+100*EXP(-Parameters!$B$195*'National cons per cap'!CH148/1000))) / LOG(1 - (Parameters!$B$192/Parameters!$B$194)^2), 1)</f>
        <v>1</v>
      </c>
      <c r="CI148" s="22">
        <f ca="1">MIN(LOG(1 - Parameters!$B$193/(1+100*EXP(-Parameters!$B$195*'National cons per cap'!CI148/1000))) / LOG(1 - (Parameters!$B$192/Parameters!$B$194)^2), 1)</f>
        <v>1</v>
      </c>
      <c r="CJ148" s="22">
        <f ca="1">MIN(LOG(1 - Parameters!$B$193/(1+100*EXP(-Parameters!$B$195*'National cons per cap'!CJ148/1000))) / LOG(1 - (Parameters!$B$192/Parameters!$B$194)^2), 1)</f>
        <v>0.99999999999997768</v>
      </c>
      <c r="CK148" s="22">
        <f ca="1">MIN(LOG(1 - Parameters!$B$193/(1+100*EXP(-Parameters!$B$195*'National cons per cap'!CK148/1000))) / LOG(1 - (Parameters!$B$192/Parameters!$B$194)^2), 1)</f>
        <v>0.99999998019564984</v>
      </c>
      <c r="CL148" s="22">
        <f ca="1">MIN(LOG(1 - Parameters!$B$193/(1+100*EXP(-Parameters!$B$195*'National cons per cap'!CL148/1000))) / LOG(1 - (Parameters!$B$192/Parameters!$B$194)^2), 1)</f>
        <v>0.99999999996529476</v>
      </c>
      <c r="CM148" s="22">
        <f ca="1">MIN(LOG(1 - Parameters!$B$193/(1+100*EXP(-Parameters!$B$195*'National cons per cap'!CM148/1000))) / LOG(1 - (Parameters!$B$192/Parameters!$B$194)^2), 1)</f>
        <v>0.99999984282379373</v>
      </c>
      <c r="CN148" s="22">
        <f ca="1">MIN(LOG(1 - Parameters!$B$193/(1+100*EXP(-Parameters!$B$195*'National cons per cap'!CN148/1000))) / LOG(1 - (Parameters!$B$192/Parameters!$B$194)^2), 1)</f>
        <v>1</v>
      </c>
      <c r="CO148" s="22">
        <f ca="1">MIN(LOG(1 - Parameters!$B$193/(1+100*EXP(-Parameters!$B$195*'National cons per cap'!CO148/1000))) / LOG(1 - (Parameters!$B$192/Parameters!$B$194)^2), 1)</f>
        <v>1</v>
      </c>
      <c r="CP148" s="22">
        <f ca="1">MIN(LOG(1 - Parameters!$B$193/(1+100*EXP(-Parameters!$B$195*'National cons per cap'!CP148/1000))) / LOG(1 - (Parameters!$B$192/Parameters!$B$194)^2), 1)</f>
        <v>0.99999999990822097</v>
      </c>
      <c r="CQ148" s="22">
        <f ca="1">MIN(LOG(1 - Parameters!$B$193/(1+100*EXP(-Parameters!$B$195*'National cons per cap'!CQ148/1000))) / LOG(1 - (Parameters!$B$192/Parameters!$B$194)^2), 1)</f>
        <v>0.99997674238588086</v>
      </c>
      <c r="CR148" s="22">
        <f ca="1">MIN(LOG(1 - Parameters!$B$193/(1+100*EXP(-Parameters!$B$195*'National cons per cap'!CR148/1000))) / LOG(1 - (Parameters!$B$192/Parameters!$B$194)^2), 1)</f>
        <v>0.52366453521982059</v>
      </c>
      <c r="CS148" s="22">
        <f ca="1">MIN(LOG(1 - Parameters!$B$193/(1+100*EXP(-Parameters!$B$195*'National cons per cap'!CS148/1000))) / LOG(1 - (Parameters!$B$192/Parameters!$B$194)^2), 1)</f>
        <v>0.99725907430636629</v>
      </c>
      <c r="CT148" s="22">
        <f ca="1">MIN(LOG(1 - Parameters!$B$193/(1+100*EXP(-Parameters!$B$195*'National cons per cap'!CT148/1000))) / LOG(1 - (Parameters!$B$192/Parameters!$B$194)^2), 1)</f>
        <v>1</v>
      </c>
      <c r="CU148" s="22">
        <f ca="1">MIN(LOG(1 - Parameters!$B$193/(1+100*EXP(-Parameters!$B$195*'National cons per cap'!CU148/1000))) / LOG(1 - (Parameters!$B$192/Parameters!$B$194)^2), 1)</f>
        <v>1</v>
      </c>
      <c r="CV148" s="22">
        <f ca="1">MIN(LOG(1 - Parameters!$B$193/(1+100*EXP(-Parameters!$B$195*'National cons per cap'!CV148/1000))) / LOG(1 - (Parameters!$B$192/Parameters!$B$194)^2), 1)</f>
        <v>1</v>
      </c>
      <c r="CW148" s="22">
        <f ca="1">MIN(LOG(1 - Parameters!$B$193/(1+100*EXP(-Parameters!$B$195*'National cons per cap'!CW148/1000))) / LOG(1 - (Parameters!$B$192/Parameters!$B$194)^2), 1)</f>
        <v>0.99999907458702275</v>
      </c>
      <c r="CX148" s="22">
        <f ca="1">MIN(LOG(1 - Parameters!$B$193/(1+100*EXP(-Parameters!$B$195*'National cons per cap'!CX148/1000))) / LOG(1 - (Parameters!$B$192/Parameters!$B$194)^2), 1)</f>
        <v>1</v>
      </c>
      <c r="CY148" s="22">
        <f ca="1">MIN(LOG(1 - Parameters!$B$193/(1+100*EXP(-Parameters!$B$195*'National cons per cap'!CY148/1000))) / LOG(1 - (Parameters!$B$192/Parameters!$B$194)^2), 1)</f>
        <v>0.99736268559596863</v>
      </c>
      <c r="CZ148" s="22">
        <f ca="1">MIN(LOG(1 - Parameters!$B$193/(1+100*EXP(-Parameters!$B$195*'National cons per cap'!CZ148/1000))) / LOG(1 - (Parameters!$B$192/Parameters!$B$194)^2), 1)</f>
        <v>1</v>
      </c>
      <c r="DA148" s="22">
        <f>MIN(LOG(1 - Parameters!$B$193/(1+100*EXP(-Parameters!$B$195*'National cons per cap'!DA148/1000))) / LOG(1 - (Parameters!$B$192/Parameters!$B$194)^2), 1)</f>
        <v>9.802617410493028E-3</v>
      </c>
      <c r="DB148" s="22">
        <f ca="1">MIN(LOG(1 - Parameters!$B$193/(1+100*EXP(-Parameters!$B$195*'National cons per cap'!DB148/1000))) / LOG(1 - (Parameters!$B$192/Parameters!$B$194)^2), 1)</f>
        <v>0.99999999999853095</v>
      </c>
      <c r="DC148" s="22">
        <f ca="1">MIN(LOG(1 - Parameters!$B$193/(1+100*EXP(-Parameters!$B$195*'National cons per cap'!DC148/1000))) / LOG(1 - (Parameters!$B$192/Parameters!$B$194)^2), 1)</f>
        <v>0.99968215050401144</v>
      </c>
      <c r="DD148" s="22">
        <f ca="1">MIN(LOG(1 - Parameters!$B$193/(1+100*EXP(-Parameters!$B$195*'National cons per cap'!DD148/1000))) / LOG(1 - (Parameters!$B$192/Parameters!$B$194)^2), 1)</f>
        <v>0.99999584919092621</v>
      </c>
      <c r="DE148" s="22">
        <f ca="1">MIN(LOG(1 - Parameters!$B$193/(1+100*EXP(-Parameters!$B$195*'National cons per cap'!DE148/1000))) / LOG(1 - (Parameters!$B$192/Parameters!$B$194)^2), 1)</f>
        <v>1</v>
      </c>
      <c r="DF148" s="22">
        <f ca="1">MIN(LOG(1 - Parameters!$B$193/(1+100*EXP(-Parameters!$B$195*'National cons per cap'!DF148/1000))) / LOG(1 - (Parameters!$B$192/Parameters!$B$194)^2), 1)</f>
        <v>0.99991760652096784</v>
      </c>
      <c r="DG148" s="22">
        <f ca="1">MIN(LOG(1 - Parameters!$B$193/(1+100*EXP(-Parameters!$B$195*'National cons per cap'!DG148/1000))) / LOG(1 - (Parameters!$B$192/Parameters!$B$194)^2), 1)</f>
        <v>0.99999999999927103</v>
      </c>
      <c r="DH148" s="22">
        <f ca="1">MIN(LOG(1 - Parameters!$B$193/(1+100*EXP(-Parameters!$B$195*'National cons per cap'!DH148/1000))) / LOG(1 - (Parameters!$B$192/Parameters!$B$194)^2), 1)</f>
        <v>0.94339925808279645</v>
      </c>
      <c r="DI148" s="22">
        <f ca="1">MIN(LOG(1 - Parameters!$B$193/(1+100*EXP(-Parameters!$B$195*'National cons per cap'!DI148/1000))) / LOG(1 - (Parameters!$B$192/Parameters!$B$194)^2), 1)</f>
        <v>0.98818605176451668</v>
      </c>
      <c r="DJ148" s="22">
        <f ca="1">MIN(LOG(1 - Parameters!$B$193/(1+100*EXP(-Parameters!$B$195*'National cons per cap'!DJ148/1000))) / LOG(1 - (Parameters!$B$192/Parameters!$B$194)^2), 1)</f>
        <v>0.9999999999999889</v>
      </c>
      <c r="DK148" s="22">
        <f ca="1">MIN(LOG(1 - Parameters!$B$193/(1+100*EXP(-Parameters!$B$195*'National cons per cap'!DK148/1000))) / LOG(1 - (Parameters!$B$192/Parameters!$B$194)^2), 1)</f>
        <v>0.98478489290551441</v>
      </c>
      <c r="DL148" s="22">
        <f ca="1">MIN(LOG(1 - Parameters!$B$193/(1+100*EXP(-Parameters!$B$195*'National cons per cap'!DL148/1000))) / LOG(1 - (Parameters!$B$192/Parameters!$B$194)^2), 1)</f>
        <v>0.99903614559383125</v>
      </c>
      <c r="DM148" s="22">
        <f ca="1">MIN(LOG(1 - Parameters!$B$193/(1+100*EXP(-Parameters!$B$195*'National cons per cap'!DM148/1000))) / LOG(1 - (Parameters!$B$192/Parameters!$B$194)^2), 1)</f>
        <v>0.99983133282759429</v>
      </c>
      <c r="DN148" s="22">
        <f ca="1">MIN(LOG(1 - Parameters!$B$193/(1+100*EXP(-Parameters!$B$195*'National cons per cap'!DN148/1000))) / LOG(1 - (Parameters!$B$192/Parameters!$B$194)^2), 1)</f>
        <v>0.99985909779354309</v>
      </c>
      <c r="DO148" s="22">
        <f ca="1">MIN(LOG(1 - Parameters!$B$193/(1+100*EXP(-Parameters!$B$195*'National cons per cap'!DO148/1000))) / LOG(1 - (Parameters!$B$192/Parameters!$B$194)^2), 1)</f>
        <v>0.99999999995399558</v>
      </c>
      <c r="DP148" s="22">
        <f ca="1">MIN(LOG(1 - Parameters!$B$193/(1+100*EXP(-Parameters!$B$195*'National cons per cap'!DP148/1000))) / LOG(1 - (Parameters!$B$192/Parameters!$B$194)^2), 1)</f>
        <v>0.84388488037360776</v>
      </c>
      <c r="DQ148" s="22">
        <f ca="1">MIN(LOG(1 - Parameters!$B$193/(1+100*EXP(-Parameters!$B$195*'National cons per cap'!DQ148/1000))) / LOG(1 - (Parameters!$B$192/Parameters!$B$194)^2), 1)</f>
        <v>0.99999859991601703</v>
      </c>
      <c r="DR148" s="22">
        <f>MIN(LOG(1 - Parameters!$B$193/(1+100*EXP(-Parameters!$B$195*'National cons per cap'!DR148/1000))) / LOG(1 - (Parameters!$B$192/Parameters!$B$194)^2), 1)</f>
        <v>9.802617410493028E-3</v>
      </c>
      <c r="DS148" s="22">
        <f ca="1">MIN(LOG(1 - Parameters!$B$193/(1+100*EXP(-Parameters!$B$195*'National cons per cap'!DS148/1000))) / LOG(1 - (Parameters!$B$192/Parameters!$B$194)^2), 1)</f>
        <v>1</v>
      </c>
      <c r="DT148" s="22">
        <f ca="1">MIN(LOG(1 - Parameters!$B$193/(1+100*EXP(-Parameters!$B$195*'National cons per cap'!DT148/1000))) / LOG(1 - (Parameters!$B$192/Parameters!$B$194)^2), 1)</f>
        <v>0.91469568827699843</v>
      </c>
      <c r="DU148" s="22">
        <f ca="1">MIN(LOG(1 - Parameters!$B$193/(1+100*EXP(-Parameters!$B$195*'National cons per cap'!DU148/1000))) / LOG(1 - (Parameters!$B$192/Parameters!$B$194)^2), 1)</f>
        <v>1</v>
      </c>
      <c r="DV148" s="22">
        <f ca="1">MIN(LOG(1 - Parameters!$B$193/(1+100*EXP(-Parameters!$B$195*'National cons per cap'!DV148/1000))) / LOG(1 - (Parameters!$B$192/Parameters!$B$194)^2), 1)</f>
        <v>1</v>
      </c>
      <c r="DW148" s="22">
        <f>MIN(LOG(1 - Parameters!$B$193/(1+100*EXP(-Parameters!$B$195*'National cons per cap'!DW148/1000))) / LOG(1 - (Parameters!$B$192/Parameters!$B$194)^2), 1)</f>
        <v>9.802617410493028E-3</v>
      </c>
      <c r="DX148" s="22">
        <f ca="1">MIN(LOG(1 - Parameters!$B$193/(1+100*EXP(-Parameters!$B$195*'National cons per cap'!DX148/1000))) / LOG(1 - (Parameters!$B$192/Parameters!$B$194)^2), 1)</f>
        <v>0.57773040632970118</v>
      </c>
      <c r="DY148" s="22">
        <f ca="1">MIN(LOG(1 - Parameters!$B$193/(1+100*EXP(-Parameters!$B$195*'National cons per cap'!DY148/1000))) / LOG(1 - (Parameters!$B$192/Parameters!$B$194)^2), 1)</f>
        <v>0.99999999976264298</v>
      </c>
      <c r="DZ148" s="22">
        <f ca="1">MIN(LOG(1 - Parameters!$B$193/(1+100*EXP(-Parameters!$B$195*'National cons per cap'!DZ148/1000))) / LOG(1 - (Parameters!$B$192/Parameters!$B$194)^2), 1)</f>
        <v>0.9956810150259513</v>
      </c>
      <c r="EA148" s="22">
        <f ca="1">MIN(LOG(1 - Parameters!$B$193/(1+100*EXP(-Parameters!$B$195*'National cons per cap'!EA148/1000))) / LOG(1 - (Parameters!$B$192/Parameters!$B$194)^2), 1)</f>
        <v>0.99999999995526301</v>
      </c>
      <c r="EB148" s="22">
        <f ca="1">MIN(LOG(1 - Parameters!$B$193/(1+100*EXP(-Parameters!$B$195*'National cons per cap'!EB148/1000))) / LOG(1 - (Parameters!$B$192/Parameters!$B$194)^2), 1)</f>
        <v>0.99999999999999445</v>
      </c>
      <c r="EC148" s="22">
        <f ca="1">MIN(LOG(1 - Parameters!$B$193/(1+100*EXP(-Parameters!$B$195*'National cons per cap'!EC148/1000))) / LOG(1 - (Parameters!$B$192/Parameters!$B$194)^2), 1)</f>
        <v>0.84662725572076103</v>
      </c>
      <c r="ED148" s="22">
        <f ca="1">MIN(LOG(1 - Parameters!$B$193/(1+100*EXP(-Parameters!$B$195*'National cons per cap'!ED148/1000))) / LOG(1 - (Parameters!$B$192/Parameters!$B$194)^2), 1)</f>
        <v>0.99999998475645335</v>
      </c>
      <c r="EE148" s="22">
        <f ca="1">MIN(LOG(1 - Parameters!$B$193/(1+100*EXP(-Parameters!$B$195*'National cons per cap'!EE148/1000))) / LOG(1 - (Parameters!$B$192/Parameters!$B$194)^2), 1)</f>
        <v>0.99999999855677457</v>
      </c>
      <c r="EF148" s="22">
        <f ca="1">MIN(LOG(1 - Parameters!$B$193/(1+100*EXP(-Parameters!$B$195*'National cons per cap'!EF148/1000))) / LOG(1 - (Parameters!$B$192/Parameters!$B$194)^2), 1)</f>
        <v>1</v>
      </c>
      <c r="EG148" s="22">
        <f ca="1">MIN(LOG(1 - Parameters!$B$193/(1+100*EXP(-Parameters!$B$195*'National cons per cap'!EG148/1000))) / LOG(1 - (Parameters!$B$192/Parameters!$B$194)^2), 1)</f>
        <v>0.9999912953621769</v>
      </c>
      <c r="EH148" s="22">
        <f ca="1">MIN(LOG(1 - Parameters!$B$193/(1+100*EXP(-Parameters!$B$195*'National cons per cap'!EH148/1000))) / LOG(1 - (Parameters!$B$192/Parameters!$B$194)^2), 1)</f>
        <v>0.99999999999997213</v>
      </c>
      <c r="EI148" s="22">
        <f ca="1">MIN(LOG(1 - Parameters!$B$193/(1+100*EXP(-Parameters!$B$195*'National cons per cap'!EI148/1000))) / LOG(1 - (Parameters!$B$192/Parameters!$B$194)^2), 1)</f>
        <v>0.99999999657341132</v>
      </c>
      <c r="EJ148" s="22">
        <f ca="1">MIN(LOG(1 - Parameters!$B$193/(1+100*EXP(-Parameters!$B$195*'National cons per cap'!EJ148/1000))) / LOG(1 - (Parameters!$B$192/Parameters!$B$194)^2), 1)</f>
        <v>0.99997629499840857</v>
      </c>
      <c r="EK148" s="22">
        <f ca="1">MIN(LOG(1 - Parameters!$B$193/(1+100*EXP(-Parameters!$B$195*'National cons per cap'!EK148/1000))) / LOG(1 - (Parameters!$B$192/Parameters!$B$194)^2), 1)</f>
        <v>1</v>
      </c>
      <c r="EL148" s="22">
        <f ca="1">MIN(LOG(1 - Parameters!$B$193/(1+100*EXP(-Parameters!$B$195*'National cons per cap'!EL148/1000))) / LOG(1 - (Parameters!$B$192/Parameters!$B$194)^2), 1)</f>
        <v>0.99926672816439699</v>
      </c>
      <c r="EM148" s="22">
        <f ca="1">MIN(LOG(1 - Parameters!$B$193/(1+100*EXP(-Parameters!$B$195*'National cons per cap'!EM148/1000))) / LOG(1 - (Parameters!$B$192/Parameters!$B$194)^2), 1)</f>
        <v>0.99999794967497113</v>
      </c>
      <c r="EN148" s="22">
        <f ca="1">MIN(LOG(1 - Parameters!$B$193/(1+100*EXP(-Parameters!$B$195*'National cons per cap'!EN148/1000))) / LOG(1 - (Parameters!$B$192/Parameters!$B$194)^2), 1)</f>
        <v>1</v>
      </c>
      <c r="EO148" s="22">
        <f>MIN(LOG(1 - Parameters!$B$193/(1+100*EXP(-Parameters!$B$195*'National cons per cap'!EO148/1000))) / LOG(1 - (Parameters!$B$192/Parameters!$B$194)^2), 1)</f>
        <v>9.802617410493028E-3</v>
      </c>
      <c r="EP148" s="22">
        <f ca="1">MIN(LOG(1 - Parameters!$B$193/(1+100*EXP(-Parameters!$B$195*'National cons per cap'!EP148/1000))) / LOG(1 - (Parameters!$B$192/Parameters!$B$194)^2), 1)</f>
        <v>0.99999999566884878</v>
      </c>
      <c r="EQ148" s="22">
        <f ca="1">MIN(LOG(1 - Parameters!$B$193/(1+100*EXP(-Parameters!$B$195*'National cons per cap'!EQ148/1000))) / LOG(1 - (Parameters!$B$192/Parameters!$B$194)^2), 1)</f>
        <v>0.99999999000300088</v>
      </c>
      <c r="ER148" s="22">
        <f ca="1">MIN(LOG(1 - Parameters!$B$193/(1+100*EXP(-Parameters!$B$195*'National cons per cap'!ER148/1000))) / LOG(1 - (Parameters!$B$192/Parameters!$B$194)^2), 1)</f>
        <v>0.99999999992781385</v>
      </c>
      <c r="ES148" s="22">
        <f ca="1">MIN(LOG(1 - Parameters!$B$193/(1+100*EXP(-Parameters!$B$195*'National cons per cap'!ES148/1000))) / LOG(1 - (Parameters!$B$192/Parameters!$B$194)^2), 1)</f>
        <v>1</v>
      </c>
      <c r="ET148" s="22">
        <f>MIN(LOG(1 - Parameters!$B$193/(1+100*EXP(-Parameters!$B$195*'National cons per cap'!ET148/1000))) / LOG(1 - (Parameters!$B$192/Parameters!$B$194)^2), 1)</f>
        <v>9.802617410493028E-3</v>
      </c>
      <c r="EU148" s="22">
        <f ca="1">MIN(LOG(1 - Parameters!$B$193/(1+100*EXP(-Parameters!$B$195*'National cons per cap'!EU148/1000))) / LOG(1 - (Parameters!$B$192/Parameters!$B$194)^2), 1)</f>
        <v>0.99987772562955679</v>
      </c>
      <c r="EV148" s="22">
        <f ca="1">MIN(LOG(1 - Parameters!$B$193/(1+100*EXP(-Parameters!$B$195*'National cons per cap'!EV148/1000))) / LOG(1 - (Parameters!$B$192/Parameters!$B$194)^2), 1)</f>
        <v>0.99999999999809919</v>
      </c>
      <c r="EW148" s="22">
        <f ca="1">MIN(LOG(1 - Parameters!$B$193/(1+100*EXP(-Parameters!$B$195*'National cons per cap'!EW148/1000))) / LOG(1 - (Parameters!$B$192/Parameters!$B$194)^2), 1)</f>
        <v>0.98530546886928472</v>
      </c>
      <c r="EX148" s="22">
        <f ca="1">MIN(LOG(1 - Parameters!$B$193/(1+100*EXP(-Parameters!$B$195*'National cons per cap'!EX148/1000))) / LOG(1 - (Parameters!$B$192/Parameters!$B$194)^2), 1)</f>
        <v>1</v>
      </c>
      <c r="EY148" s="22">
        <f ca="1">MIN(LOG(1 - Parameters!$B$193/(1+100*EXP(-Parameters!$B$195*'National cons per cap'!EY148/1000))) / LOG(1 - (Parameters!$B$192/Parameters!$B$194)^2), 1)</f>
        <v>0.99999996238925348</v>
      </c>
      <c r="EZ148" s="22">
        <f ca="1">MIN(LOG(1 - Parameters!$B$193/(1+100*EXP(-Parameters!$B$195*'National cons per cap'!EZ148/1000))) / LOG(1 - (Parameters!$B$192/Parameters!$B$194)^2), 1)</f>
        <v>0.99999459345651021</v>
      </c>
      <c r="FA148" s="22">
        <f ca="1">MIN(LOG(1 - Parameters!$B$193/(1+100*EXP(-Parameters!$B$195*'National cons per cap'!FA148/1000))) / LOG(1 - (Parameters!$B$192/Parameters!$B$194)^2), 1)</f>
        <v>0.99244221445464653</v>
      </c>
      <c r="FB148" s="22">
        <f ca="1">MIN(LOG(1 - Parameters!$B$193/(1+100*EXP(-Parameters!$B$195*'National cons per cap'!FB148/1000))) / LOG(1 - (Parameters!$B$192/Parameters!$B$194)^2), 1)</f>
        <v>0.96236614483184257</v>
      </c>
      <c r="FC148" s="22">
        <f ca="1">MIN(LOG(1 - Parameters!$B$193/(1+100*EXP(-Parameters!$B$195*'National cons per cap'!FC148/1000))) / LOG(1 - (Parameters!$B$192/Parameters!$B$194)^2), 1)</f>
        <v>0.99999474781625408</v>
      </c>
      <c r="FD148" s="22">
        <f ca="1">MIN(LOG(1 - Parameters!$B$193/(1+100*EXP(-Parameters!$B$195*'National cons per cap'!FD148/1000))) / LOG(1 - (Parameters!$B$192/Parameters!$B$194)^2), 1)</f>
        <v>1</v>
      </c>
      <c r="FE148" s="22">
        <f>MIN(LOG(1 - Parameters!$B$193/(1+100*EXP(-Parameters!$B$195*'National cons per cap'!FE148/1000))) / LOG(1 - (Parameters!$B$192/Parameters!$B$194)^2), 1)</f>
        <v>9.802617410493028E-3</v>
      </c>
      <c r="FF148" s="22">
        <f ca="1">MIN(LOG(1 - Parameters!$B$193/(1+100*EXP(-Parameters!$B$195*'National cons per cap'!FF148/1000))) / LOG(1 - (Parameters!$B$192/Parameters!$B$194)^2), 1)</f>
        <v>0.99878972117526355</v>
      </c>
      <c r="FG148" s="22">
        <f ca="1">MIN(LOG(1 - Parameters!$B$193/(1+100*EXP(-Parameters!$B$195*'National cons per cap'!FG148/1000))) / LOG(1 - (Parameters!$B$192/Parameters!$B$194)^2), 1)</f>
        <v>0.99999999999772338</v>
      </c>
      <c r="FH148" s="22">
        <f ca="1">MIN(LOG(1 - Parameters!$B$193/(1+100*EXP(-Parameters!$B$195*'National cons per cap'!FH148/1000))) / LOG(1 - (Parameters!$B$192/Parameters!$B$194)^2), 1)</f>
        <v>0.99990579638151544</v>
      </c>
      <c r="FI148" s="22">
        <f ca="1">MIN(LOG(1 - Parameters!$B$193/(1+100*EXP(-Parameters!$B$195*'National cons per cap'!FI148/1000))) / LOG(1 - (Parameters!$B$192/Parameters!$B$194)^2), 1)</f>
        <v>0.99999985457435248</v>
      </c>
      <c r="FJ148" s="22">
        <f ca="1">MIN(LOG(1 - Parameters!$B$193/(1+100*EXP(-Parameters!$B$195*'National cons per cap'!FJ148/1000))) / LOG(1 - (Parameters!$B$192/Parameters!$B$194)^2), 1)</f>
        <v>0.9999998160749467</v>
      </c>
      <c r="FK148" s="22">
        <f ca="1">MIN(LOG(1 - Parameters!$B$193/(1+100*EXP(-Parameters!$B$195*'National cons per cap'!FK148/1000))) / LOG(1 - (Parameters!$B$192/Parameters!$B$194)^2), 1)</f>
        <v>0.99999994424110972</v>
      </c>
      <c r="FL148" s="22">
        <f ca="1">MIN(LOG(1 - Parameters!$B$193/(1+100*EXP(-Parameters!$B$195*'National cons per cap'!FL148/1000))) / LOG(1 - (Parameters!$B$192/Parameters!$B$194)^2), 1)</f>
        <v>0.99999999999416267</v>
      </c>
      <c r="FM148" s="22">
        <f>MIN(LOG(1 - Parameters!$B$193/(1+100*EXP(-Parameters!$B$195*'National cons per cap'!FM148/1000))) / LOG(1 - (Parameters!$B$192/Parameters!$B$194)^2), 1)</f>
        <v>9.802617410493028E-3</v>
      </c>
      <c r="FN148" s="22">
        <f ca="1">MIN(LOG(1 - Parameters!$B$193/(1+100*EXP(-Parameters!$B$195*'National cons per cap'!FN148/1000))) / LOG(1 - (Parameters!$B$192/Parameters!$B$194)^2), 1)</f>
        <v>0.99716563952779247</v>
      </c>
      <c r="FO148" s="22">
        <f ca="1">MIN(LOG(1 - Parameters!$B$193/(1+100*EXP(-Parameters!$B$195*'National cons per cap'!FO148/1000))) / LOG(1 - (Parameters!$B$192/Parameters!$B$194)^2), 1)</f>
        <v>0.93679813867995054</v>
      </c>
      <c r="FP148" s="22">
        <f ca="1">MIN(LOG(1 - Parameters!$B$193/(1+100*EXP(-Parameters!$B$195*'National cons per cap'!FP148/1000))) / LOG(1 - (Parameters!$B$192/Parameters!$B$194)^2), 1)</f>
        <v>1</v>
      </c>
      <c r="FQ148" s="22">
        <f ca="1">MIN(LOG(1 - Parameters!$B$193/(1+100*EXP(-Parameters!$B$195*'National cons per cap'!FQ148/1000))) / LOG(1 - (Parameters!$B$192/Parameters!$B$194)^2), 1)</f>
        <v>0.33804204970789803</v>
      </c>
      <c r="FR148" s="22">
        <f ca="1">MIN(LOG(1 - Parameters!$B$193/(1+100*EXP(-Parameters!$B$195*'National cons per cap'!FR148/1000))) / LOG(1 - (Parameters!$B$192/Parameters!$B$194)^2), 1)</f>
        <v>0.99993192652538565</v>
      </c>
      <c r="FS148" s="22">
        <f ca="1">MIN(LOG(1 - Parameters!$B$193/(1+100*EXP(-Parameters!$B$195*'National cons per cap'!FS148/1000))) / LOG(1 - (Parameters!$B$192/Parameters!$B$194)^2), 1)</f>
        <v>0.99999999838605225</v>
      </c>
      <c r="FT148" s="22">
        <f ca="1">MIN(LOG(1 - Parameters!$B$193/(1+100*EXP(-Parameters!$B$195*'National cons per cap'!FT148/1000))) / LOG(1 - (Parameters!$B$192/Parameters!$B$194)^2), 1)</f>
        <v>0.9999976628347651</v>
      </c>
      <c r="FU148" s="22">
        <f ca="1">MIN(LOG(1 - Parameters!$B$193/(1+100*EXP(-Parameters!$B$195*'National cons per cap'!FU148/1000))) / LOG(1 - (Parameters!$B$192/Parameters!$B$194)^2), 1)</f>
        <v>1</v>
      </c>
      <c r="FV148" s="22">
        <f ca="1">MIN(LOG(1 - Parameters!$B$193/(1+100*EXP(-Parameters!$B$195*'National cons per cap'!FV148/1000))) / LOG(1 - (Parameters!$B$192/Parameters!$B$194)^2), 1)</f>
        <v>1</v>
      </c>
      <c r="FW148" s="22">
        <f ca="1">MIN(LOG(1 - Parameters!$B$193/(1+100*EXP(-Parameters!$B$195*'National cons per cap'!FW148/1000))) / LOG(1 - (Parameters!$B$192/Parameters!$B$194)^2), 1)</f>
        <v>0.99986816823808267</v>
      </c>
      <c r="FX148" s="22">
        <f ca="1">MIN(LOG(1 - Parameters!$B$193/(1+100*EXP(-Parameters!$B$195*'National cons per cap'!FX148/1000))) / LOG(1 - (Parameters!$B$192/Parameters!$B$194)^2), 1)</f>
        <v>0.97237274904744797</v>
      </c>
      <c r="FY148" s="22">
        <f>MIN(LOG(1 - Parameters!$B$193/(1+100*EXP(-Parameters!$B$195*'National cons per cap'!FY148/1000))) / LOG(1 - (Parameters!$B$192/Parameters!$B$194)^2), 1)</f>
        <v>9.802617410493028E-3</v>
      </c>
      <c r="FZ148" s="22">
        <f ca="1">MIN(LOG(1 - Parameters!$B$193/(1+100*EXP(-Parameters!$B$195*'National cons per cap'!FZ148/1000))) / LOG(1 - (Parameters!$B$192/Parameters!$B$194)^2), 1)</f>
        <v>0.99930699505860954</v>
      </c>
      <c r="GA148" s="22">
        <f ca="1">MIN(LOG(1 - Parameters!$B$193/(1+100*EXP(-Parameters!$B$195*'National cons per cap'!GA148/1000))) / LOG(1 - (Parameters!$B$192/Parameters!$B$194)^2), 1)</f>
        <v>0.99150271257198042</v>
      </c>
      <c r="GB148" s="22">
        <f ca="1">MIN(LOG(1 - Parameters!$B$193/(1+100*EXP(-Parameters!$B$195*'National cons per cap'!GB148/1000))) / LOG(1 - (Parameters!$B$192/Parameters!$B$194)^2), 1)</f>
        <v>0.9995914555274763</v>
      </c>
      <c r="GC148" s="22">
        <f ca="1">MIN(LOG(1 - Parameters!$B$193/(1+100*EXP(-Parameters!$B$195*'National cons per cap'!GC148/1000))) / LOG(1 - (Parameters!$B$192/Parameters!$B$194)^2), 1)</f>
        <v>1</v>
      </c>
      <c r="GD148" s="22">
        <f ca="1">MIN(LOG(1 - Parameters!$B$193/(1+100*EXP(-Parameters!$B$195*'National cons per cap'!GD148/1000))) / LOG(1 - (Parameters!$B$192/Parameters!$B$194)^2), 1)</f>
        <v>1</v>
      </c>
      <c r="GE148" s="22">
        <f ca="1">MIN(LOG(1 - Parameters!$B$193/(1+100*EXP(-Parameters!$B$195*'National cons per cap'!GE148/1000))) / LOG(1 - (Parameters!$B$192/Parameters!$B$194)^2), 1)</f>
        <v>0.81542001882777349</v>
      </c>
      <c r="GF148" s="22">
        <f ca="1">MIN(LOG(1 - Parameters!$B$193/(1+100*EXP(-Parameters!$B$195*'National cons per cap'!GF148/1000))) / LOG(1 - (Parameters!$B$192/Parameters!$B$194)^2), 1)</f>
        <v>0.9999999999999889</v>
      </c>
      <c r="GG148" s="22">
        <f ca="1">MIN(LOG(1 - Parameters!$B$193/(1+100*EXP(-Parameters!$B$195*'National cons per cap'!GG148/1000))) / LOG(1 - (Parameters!$B$192/Parameters!$B$194)^2), 1)</f>
        <v>0.99998310146840641</v>
      </c>
      <c r="GH148" s="22">
        <f ca="1">MIN(LOG(1 - Parameters!$B$193/(1+100*EXP(-Parameters!$B$195*'National cons per cap'!GH148/1000))) / LOG(1 - (Parameters!$B$192/Parameters!$B$194)^2), 1)</f>
        <v>0.99878158677873319</v>
      </c>
      <c r="GI148" s="22">
        <f ca="1">MIN(LOG(1 - Parameters!$B$193/(1+100*EXP(-Parameters!$B$195*'National cons per cap'!GI148/1000))) / LOG(1 - (Parameters!$B$192/Parameters!$B$194)^2), 1)</f>
        <v>0.99999983229661582</v>
      </c>
      <c r="GJ148" s="22">
        <f ca="1">MIN(LOG(1 - Parameters!$B$193/(1+100*EXP(-Parameters!$B$195*'National cons per cap'!GJ148/1000))) / LOG(1 - (Parameters!$B$192/Parameters!$B$194)^2), 1)</f>
        <v>0.99999999829738528</v>
      </c>
      <c r="GK148" s="22">
        <f ca="1">MIN(LOG(1 - Parameters!$B$193/(1+100*EXP(-Parameters!$B$195*'National cons per cap'!GK148/1000))) / LOG(1 - (Parameters!$B$192/Parameters!$B$194)^2), 1)</f>
        <v>1</v>
      </c>
      <c r="GL148" s="22">
        <f ca="1">MIN(LOG(1 - Parameters!$B$193/(1+100*EXP(-Parameters!$B$195*'National cons per cap'!GL148/1000))) / LOG(1 - (Parameters!$B$192/Parameters!$B$194)^2), 1)</f>
        <v>0.99999239763699421</v>
      </c>
      <c r="GM148" s="22">
        <f ca="1">MIN(LOG(1 - Parameters!$B$193/(1+100*EXP(-Parameters!$B$195*'National cons per cap'!GM148/1000))) / LOG(1 - (Parameters!$B$192/Parameters!$B$194)^2), 1)</f>
        <v>0.99997122696791307</v>
      </c>
    </row>
    <row r="149" spans="1:195" x14ac:dyDescent="0.25">
      <c r="A149" s="15">
        <v>2157</v>
      </c>
      <c r="B149" s="22">
        <f ca="1">MIN(LOG(1 - Parameters!$B$193/(1+100*EXP(-Parameters!$B$195*'National cons per cap'!B149/1000))) / LOG(1 - (Parameters!$B$192/Parameters!$B$194)^2), 1)</f>
        <v>0.96646883168958209</v>
      </c>
      <c r="C149" s="22">
        <f ca="1">MIN(LOG(1 - Parameters!$B$193/(1+100*EXP(-Parameters!$B$195*'National cons per cap'!C149/1000))) / LOG(1 - (Parameters!$B$192/Parameters!$B$194)^2), 1)</f>
        <v>0.99999999999197009</v>
      </c>
      <c r="D149" s="22">
        <f ca="1">MIN(LOG(1 - Parameters!$B$193/(1+100*EXP(-Parameters!$B$195*'National cons per cap'!D149/1000))) / LOG(1 - (Parameters!$B$192/Parameters!$B$194)^2), 1)</f>
        <v>0.95558594408981157</v>
      </c>
      <c r="E149" s="22">
        <f>MIN(LOG(1 - Parameters!$B$193/(1+100*EXP(-Parameters!$B$195*'National cons per cap'!E149/1000))) / LOG(1 - (Parameters!$B$192/Parameters!$B$194)^2), 1)</f>
        <v>9.802617410493028E-3</v>
      </c>
      <c r="F149" s="22">
        <f ca="1">MIN(LOG(1 - Parameters!$B$193/(1+100*EXP(-Parameters!$B$195*'National cons per cap'!F149/1000))) / LOG(1 - (Parameters!$B$192/Parameters!$B$194)^2), 1)</f>
        <v>1</v>
      </c>
      <c r="G149" s="22">
        <f ca="1">MIN(LOG(1 - Parameters!$B$193/(1+100*EXP(-Parameters!$B$195*'National cons per cap'!G149/1000))) / LOG(1 - (Parameters!$B$192/Parameters!$B$194)^2), 1)</f>
        <v>1</v>
      </c>
      <c r="H149" s="22">
        <f ca="1">MIN(LOG(1 - Parameters!$B$193/(1+100*EXP(-Parameters!$B$195*'National cons per cap'!H149/1000))) / LOG(1 - (Parameters!$B$192/Parameters!$B$194)^2), 1)</f>
        <v>0.99720765208012707</v>
      </c>
      <c r="I149" s="22">
        <f ca="1">MIN(LOG(1 - Parameters!$B$193/(1+100*EXP(-Parameters!$B$195*'National cons per cap'!I149/1000))) / LOG(1 - (Parameters!$B$192/Parameters!$B$194)^2), 1)</f>
        <v>1</v>
      </c>
      <c r="J149" s="22">
        <f ca="1">MIN(LOG(1 - Parameters!$B$193/(1+100*EXP(-Parameters!$B$195*'National cons per cap'!J149/1000))) / LOG(1 - (Parameters!$B$192/Parameters!$B$194)^2), 1)</f>
        <v>0.99999999998631206</v>
      </c>
      <c r="K149" s="22">
        <f ca="1">MIN(LOG(1 - Parameters!$B$193/(1+100*EXP(-Parameters!$B$195*'National cons per cap'!K149/1000))) / LOG(1 - (Parameters!$B$192/Parameters!$B$194)^2), 1)</f>
        <v>0.99999999999869349</v>
      </c>
      <c r="L149" s="22">
        <f ca="1">MIN(LOG(1 - Parameters!$B$193/(1+100*EXP(-Parameters!$B$195*'National cons per cap'!L149/1000))) / LOG(1 - (Parameters!$B$192/Parameters!$B$194)^2), 1)</f>
        <v>0.99999872448783222</v>
      </c>
      <c r="M149" s="22">
        <f ca="1">MIN(LOG(1 - Parameters!$B$193/(1+100*EXP(-Parameters!$B$195*'National cons per cap'!M149/1000))) / LOG(1 - (Parameters!$B$192/Parameters!$B$194)^2), 1)</f>
        <v>0.6142188654198022</v>
      </c>
      <c r="N149" s="22">
        <f ca="1">MIN(LOG(1 - Parameters!$B$193/(1+100*EXP(-Parameters!$B$195*'National cons per cap'!N149/1000))) / LOG(1 - (Parameters!$B$192/Parameters!$B$194)^2), 1)</f>
        <v>0.99999999999310274</v>
      </c>
      <c r="O149" s="22">
        <f ca="1">MIN(LOG(1 - Parameters!$B$193/(1+100*EXP(-Parameters!$B$195*'National cons per cap'!O149/1000))) / LOG(1 - (Parameters!$B$192/Parameters!$B$194)^2), 1)</f>
        <v>0.99904699062960745</v>
      </c>
      <c r="P149" s="22">
        <f ca="1">MIN(LOG(1 - Parameters!$B$193/(1+100*EXP(-Parameters!$B$195*'National cons per cap'!P149/1000))) / LOG(1 - (Parameters!$B$192/Parameters!$B$194)^2), 1)</f>
        <v>0.9842337325915842</v>
      </c>
      <c r="Q149" s="22">
        <f ca="1">MIN(LOG(1 - Parameters!$B$193/(1+100*EXP(-Parameters!$B$195*'National cons per cap'!Q149/1000))) / LOG(1 - (Parameters!$B$192/Parameters!$B$194)^2), 1)</f>
        <v>0.96843852398719121</v>
      </c>
      <c r="R149" s="22">
        <f ca="1">MIN(LOG(1 - Parameters!$B$193/(1+100*EXP(-Parameters!$B$195*'National cons per cap'!R149/1000))) / LOG(1 - (Parameters!$B$192/Parameters!$B$194)^2), 1)</f>
        <v>0.99953291713319714</v>
      </c>
      <c r="S149" s="22">
        <f ca="1">MIN(LOG(1 - Parameters!$B$193/(1+100*EXP(-Parameters!$B$195*'National cons per cap'!S149/1000))) / LOG(1 - (Parameters!$B$192/Parameters!$B$194)^2), 1)</f>
        <v>1</v>
      </c>
      <c r="T149" s="22">
        <f ca="1">MIN(LOG(1 - Parameters!$B$193/(1+100*EXP(-Parameters!$B$195*'National cons per cap'!T149/1000))) / LOG(1 - (Parameters!$B$192/Parameters!$B$194)^2), 1)</f>
        <v>1</v>
      </c>
      <c r="U149" s="22">
        <f ca="1">MIN(LOG(1 - Parameters!$B$193/(1+100*EXP(-Parameters!$B$195*'National cons per cap'!U149/1000))) / LOG(1 - (Parameters!$B$192/Parameters!$B$194)^2), 1)</f>
        <v>0.98484553028905708</v>
      </c>
      <c r="V149" s="22">
        <f ca="1">MIN(LOG(1 - Parameters!$B$193/(1+100*EXP(-Parameters!$B$195*'National cons per cap'!V149/1000))) / LOG(1 - (Parameters!$B$192/Parameters!$B$194)^2), 1)</f>
        <v>0.99999998735050344</v>
      </c>
      <c r="W149" s="22">
        <f ca="1">MIN(LOG(1 - Parameters!$B$193/(1+100*EXP(-Parameters!$B$195*'National cons per cap'!W149/1000))) / LOG(1 - (Parameters!$B$192/Parameters!$B$194)^2), 1)</f>
        <v>0.99999988212683144</v>
      </c>
      <c r="X149" s="22">
        <f ca="1">MIN(LOG(1 - Parameters!$B$193/(1+100*EXP(-Parameters!$B$195*'National cons per cap'!X149/1000))) / LOG(1 - (Parameters!$B$192/Parameters!$B$194)^2), 1)</f>
        <v>1</v>
      </c>
      <c r="Y149" s="22">
        <f ca="1">MIN(LOG(1 - Parameters!$B$193/(1+100*EXP(-Parameters!$B$195*'National cons per cap'!Y149/1000))) / LOG(1 - (Parameters!$B$192/Parameters!$B$194)^2), 1)</f>
        <v>0.9996516459673418</v>
      </c>
      <c r="Z149" s="22">
        <f ca="1">MIN(LOG(1 - Parameters!$B$193/(1+100*EXP(-Parameters!$B$195*'National cons per cap'!Z149/1000))) / LOG(1 - (Parameters!$B$192/Parameters!$B$194)^2), 1)</f>
        <v>0.9999999999999889</v>
      </c>
      <c r="AA149" s="22">
        <f ca="1">MIN(LOG(1 - Parameters!$B$193/(1+100*EXP(-Parameters!$B$195*'National cons per cap'!AA149/1000))) / LOG(1 - (Parameters!$B$192/Parameters!$B$194)^2), 1)</f>
        <v>1</v>
      </c>
      <c r="AB149" s="22">
        <f ca="1">MIN(LOG(1 - Parameters!$B$193/(1+100*EXP(-Parameters!$B$195*'National cons per cap'!AB149/1000))) / LOG(1 - (Parameters!$B$192/Parameters!$B$194)^2), 1)</f>
        <v>1</v>
      </c>
      <c r="AC149" s="22">
        <f ca="1">MIN(LOG(1 - Parameters!$B$193/(1+100*EXP(-Parameters!$B$195*'National cons per cap'!AC149/1000))) / LOG(1 - (Parameters!$B$192/Parameters!$B$194)^2), 1)</f>
        <v>0.99999999283781182</v>
      </c>
      <c r="AD149" s="22">
        <f ca="1">MIN(LOG(1 - Parameters!$B$193/(1+100*EXP(-Parameters!$B$195*'National cons per cap'!AD149/1000))) / LOG(1 - (Parameters!$B$192/Parameters!$B$194)^2), 1)</f>
        <v>1</v>
      </c>
      <c r="AE149" s="22">
        <f ca="1">MIN(LOG(1 - Parameters!$B$193/(1+100*EXP(-Parameters!$B$195*'National cons per cap'!AE149/1000))) / LOG(1 - (Parameters!$B$192/Parameters!$B$194)^2), 1)</f>
        <v>0.69132370319933278</v>
      </c>
      <c r="AF149" s="22">
        <f ca="1">MIN(LOG(1 - Parameters!$B$193/(1+100*EXP(-Parameters!$B$195*'National cons per cap'!AF149/1000))) / LOG(1 - (Parameters!$B$192/Parameters!$B$194)^2), 1)</f>
        <v>0.99999999999985434</v>
      </c>
      <c r="AG149" s="22">
        <f ca="1">MIN(LOG(1 - Parameters!$B$193/(1+100*EXP(-Parameters!$B$195*'National cons per cap'!AG149/1000))) / LOG(1 - (Parameters!$B$192/Parameters!$B$194)^2), 1)</f>
        <v>0.99999999999996081</v>
      </c>
      <c r="AH149" s="22">
        <f ca="1">MIN(LOG(1 - Parameters!$B$193/(1+100*EXP(-Parameters!$B$195*'National cons per cap'!AH149/1000))) / LOG(1 - (Parameters!$B$192/Parameters!$B$194)^2), 1)</f>
        <v>1</v>
      </c>
      <c r="AI149" s="22">
        <f ca="1">MIN(LOG(1 - Parameters!$B$193/(1+100*EXP(-Parameters!$B$195*'National cons per cap'!AI149/1000))) / LOG(1 - (Parameters!$B$192/Parameters!$B$194)^2), 1)</f>
        <v>0.99999999869462552</v>
      </c>
      <c r="AJ149" s="22">
        <f ca="1">MIN(LOG(1 - Parameters!$B$193/(1+100*EXP(-Parameters!$B$195*'National cons per cap'!AJ149/1000))) / LOG(1 - (Parameters!$B$192/Parameters!$B$194)^2), 1)</f>
        <v>0.99999532610066599</v>
      </c>
      <c r="AK149" s="22">
        <f ca="1">MIN(LOG(1 - Parameters!$B$193/(1+100*EXP(-Parameters!$B$195*'National cons per cap'!AK149/1000))) / LOG(1 - (Parameters!$B$192/Parameters!$B$194)^2), 1)</f>
        <v>0.99999398719632115</v>
      </c>
      <c r="AL149" s="22">
        <f ca="1">MIN(LOG(1 - Parameters!$B$193/(1+100*EXP(-Parameters!$B$195*'National cons per cap'!AL149/1000))) / LOG(1 - (Parameters!$B$192/Parameters!$B$194)^2), 1)</f>
        <v>0.41940849141921538</v>
      </c>
      <c r="AM149" s="22">
        <f ca="1">MIN(LOG(1 - Parameters!$B$193/(1+100*EXP(-Parameters!$B$195*'National cons per cap'!AM149/1000))) / LOG(1 - (Parameters!$B$192/Parameters!$B$194)^2), 1)</f>
        <v>0.99999999999402811</v>
      </c>
      <c r="AN149" s="22">
        <f ca="1">MIN(LOG(1 - Parameters!$B$193/(1+100*EXP(-Parameters!$B$195*'National cons per cap'!AN149/1000))) / LOG(1 - (Parameters!$B$192/Parameters!$B$194)^2), 1)</f>
        <v>0.99999999991369415</v>
      </c>
      <c r="AO149" s="22">
        <f ca="1">MIN(LOG(1 - Parameters!$B$193/(1+100*EXP(-Parameters!$B$195*'National cons per cap'!AO149/1000))) / LOG(1 - (Parameters!$B$192/Parameters!$B$194)^2), 1)</f>
        <v>0.99998741042390915</v>
      </c>
      <c r="AP149" s="22">
        <f ca="1">MIN(LOG(1 - Parameters!$B$193/(1+100*EXP(-Parameters!$B$195*'National cons per cap'!AP149/1000))) / LOG(1 - (Parameters!$B$192/Parameters!$B$194)^2), 1)</f>
        <v>0.99999999994481048</v>
      </c>
      <c r="AQ149" s="22">
        <f ca="1">MIN(LOG(1 - Parameters!$B$193/(1+100*EXP(-Parameters!$B$195*'National cons per cap'!AQ149/1000))) / LOG(1 - (Parameters!$B$192/Parameters!$B$194)^2), 1)</f>
        <v>0.99999999999988232</v>
      </c>
      <c r="AR149" s="22">
        <f>MIN(LOG(1 - Parameters!$B$193/(1+100*EXP(-Parameters!$B$195*'National cons per cap'!AR149/1000))) / LOG(1 - (Parameters!$B$192/Parameters!$B$194)^2), 1)</f>
        <v>9.802617410493028E-3</v>
      </c>
      <c r="AS149" s="22">
        <f ca="1">MIN(LOG(1 - Parameters!$B$193/(1+100*EXP(-Parameters!$B$195*'National cons per cap'!AS149/1000))) / LOG(1 - (Parameters!$B$192/Parameters!$B$194)^2), 1)</f>
        <v>0.999999999983884</v>
      </c>
      <c r="AT149" s="22">
        <f ca="1">MIN(LOG(1 - Parameters!$B$193/(1+100*EXP(-Parameters!$B$195*'National cons per cap'!AT149/1000))) / LOG(1 - (Parameters!$B$192/Parameters!$B$194)^2), 1)</f>
        <v>0.99999994492314703</v>
      </c>
      <c r="AU149" s="22">
        <f ca="1">MIN(LOG(1 - Parameters!$B$193/(1+100*EXP(-Parameters!$B$195*'National cons per cap'!AU149/1000))) / LOG(1 - (Parameters!$B$192/Parameters!$B$194)^2), 1)</f>
        <v>0.99999999998531941</v>
      </c>
      <c r="AV149" s="22">
        <f ca="1">MIN(LOG(1 - Parameters!$B$193/(1+100*EXP(-Parameters!$B$195*'National cons per cap'!AV149/1000))) / LOG(1 - (Parameters!$B$192/Parameters!$B$194)^2), 1)</f>
        <v>0.99996029245685336</v>
      </c>
      <c r="AW149" s="22">
        <f ca="1">MIN(LOG(1 - Parameters!$B$193/(1+100*EXP(-Parameters!$B$195*'National cons per cap'!AW149/1000))) / LOG(1 - (Parameters!$B$192/Parameters!$B$194)^2), 1)</f>
        <v>0.99999962301657819</v>
      </c>
      <c r="AX149" s="22">
        <f ca="1">MIN(LOG(1 - Parameters!$B$193/(1+100*EXP(-Parameters!$B$195*'National cons per cap'!AX149/1000))) / LOG(1 - (Parameters!$B$192/Parameters!$B$194)^2), 1)</f>
        <v>0.99999999999788047</v>
      </c>
      <c r="AY149" s="22">
        <f ca="1">MIN(LOG(1 - Parameters!$B$193/(1+100*EXP(-Parameters!$B$195*'National cons per cap'!AY149/1000))) / LOG(1 - (Parameters!$B$192/Parameters!$B$194)^2), 1)</f>
        <v>0.99999999995822375</v>
      </c>
      <c r="AZ149" s="22">
        <f ca="1">MIN(LOG(1 - Parameters!$B$193/(1+100*EXP(-Parameters!$B$195*'National cons per cap'!AZ149/1000))) / LOG(1 - (Parameters!$B$192/Parameters!$B$194)^2), 1)</f>
        <v>1</v>
      </c>
      <c r="BA149" s="22">
        <f ca="1">MIN(LOG(1 - Parameters!$B$193/(1+100*EXP(-Parameters!$B$195*'National cons per cap'!BA149/1000))) / LOG(1 - (Parameters!$B$192/Parameters!$B$194)^2), 1)</f>
        <v>0.99999992931698134</v>
      </c>
      <c r="BB149" s="22">
        <f ca="1">MIN(LOG(1 - Parameters!$B$193/(1+100*EXP(-Parameters!$B$195*'National cons per cap'!BB149/1000))) / LOG(1 - (Parameters!$B$192/Parameters!$B$194)^2), 1)</f>
        <v>1</v>
      </c>
      <c r="BC149" s="22">
        <f ca="1">MIN(LOG(1 - Parameters!$B$193/(1+100*EXP(-Parameters!$B$195*'National cons per cap'!BC149/1000))) / LOG(1 - (Parameters!$B$192/Parameters!$B$194)^2), 1)</f>
        <v>0.99782552814383707</v>
      </c>
      <c r="BD149" s="22">
        <f>MIN(LOG(1 - Parameters!$B$193/(1+100*EXP(-Parameters!$B$195*'National cons per cap'!BD149/1000))) / LOG(1 - (Parameters!$B$192/Parameters!$B$194)^2), 1)</f>
        <v>9.802617410493028E-3</v>
      </c>
      <c r="BE149" s="22">
        <f ca="1">MIN(LOG(1 - Parameters!$B$193/(1+100*EXP(-Parameters!$B$195*'National cons per cap'!BE149/1000))) / LOG(1 - (Parameters!$B$192/Parameters!$B$194)^2), 1)</f>
        <v>0.9999999992602161</v>
      </c>
      <c r="BF149" s="22">
        <f ca="1">MIN(LOG(1 - Parameters!$B$193/(1+100*EXP(-Parameters!$B$195*'National cons per cap'!BF149/1000))) / LOG(1 - (Parameters!$B$192/Parameters!$B$194)^2), 1)</f>
        <v>0.9999949172922068</v>
      </c>
      <c r="BG149" s="22">
        <f ca="1">MIN(LOG(1 - Parameters!$B$193/(1+100*EXP(-Parameters!$B$195*'National cons per cap'!BG149/1000))) / LOG(1 - (Parameters!$B$192/Parameters!$B$194)^2), 1)</f>
        <v>0.70618488475058749</v>
      </c>
      <c r="BH149" s="22">
        <f ca="1">MIN(LOG(1 - Parameters!$B$193/(1+100*EXP(-Parameters!$B$195*'National cons per cap'!BH149/1000))) / LOG(1 - (Parameters!$B$192/Parameters!$B$194)^2), 1)</f>
        <v>0.99999999999762246</v>
      </c>
      <c r="BI149" s="22">
        <f ca="1">MIN(LOG(1 - Parameters!$B$193/(1+100*EXP(-Parameters!$B$195*'National cons per cap'!BI149/1000))) / LOG(1 - (Parameters!$B$192/Parameters!$B$194)^2), 1)</f>
        <v>0.99999999983344967</v>
      </c>
      <c r="BJ149" s="22">
        <f ca="1">MIN(LOG(1 - Parameters!$B$193/(1+100*EXP(-Parameters!$B$195*'National cons per cap'!BJ149/1000))) / LOG(1 - (Parameters!$B$192/Parameters!$B$194)^2), 1)</f>
        <v>0.99999999995385547</v>
      </c>
      <c r="BK149" s="22">
        <f ca="1">MIN(LOG(1 - Parameters!$B$193/(1+100*EXP(-Parameters!$B$195*'National cons per cap'!BK149/1000))) / LOG(1 - (Parameters!$B$192/Parameters!$B$194)^2), 1)</f>
        <v>0.36872738721149145</v>
      </c>
      <c r="BL149" s="22">
        <f ca="1">MIN(LOG(1 - Parameters!$B$193/(1+100*EXP(-Parameters!$B$195*'National cons per cap'!BL149/1000))) / LOG(1 - (Parameters!$B$192/Parameters!$B$194)^2), 1)</f>
        <v>1</v>
      </c>
      <c r="BM149" s="22">
        <f ca="1">MIN(LOG(1 - Parameters!$B$193/(1+100*EXP(-Parameters!$B$195*'National cons per cap'!BM149/1000))) / LOG(1 - (Parameters!$B$192/Parameters!$B$194)^2), 1)</f>
        <v>0.99999999999798139</v>
      </c>
      <c r="BN149" s="22">
        <f ca="1">MIN(LOG(1 - Parameters!$B$193/(1+100*EXP(-Parameters!$B$195*'National cons per cap'!BN149/1000))) / LOG(1 - (Parameters!$B$192/Parameters!$B$194)^2), 1)</f>
        <v>0.99920732475449459</v>
      </c>
      <c r="BO149" s="22">
        <f ca="1">MIN(LOG(1 - Parameters!$B$193/(1+100*EXP(-Parameters!$B$195*'National cons per cap'!BO149/1000))) / LOG(1 - (Parameters!$B$192/Parameters!$B$194)^2), 1)</f>
        <v>0.9999997022861854</v>
      </c>
      <c r="BP149" s="22">
        <f ca="1">MIN(LOG(1 - Parameters!$B$193/(1+100*EXP(-Parameters!$B$195*'National cons per cap'!BP149/1000))) / LOG(1 - (Parameters!$B$192/Parameters!$B$194)^2), 1)</f>
        <v>0.9996941375953603</v>
      </c>
      <c r="BQ149" s="22">
        <f>MIN(LOG(1 - Parameters!$B$193/(1+100*EXP(-Parameters!$B$195*'National cons per cap'!BQ149/1000))) / LOG(1 - (Parameters!$B$192/Parameters!$B$194)^2), 1)</f>
        <v>9.802617410493028E-3</v>
      </c>
      <c r="BR149" s="22">
        <f ca="1">MIN(LOG(1 - Parameters!$B$193/(1+100*EXP(-Parameters!$B$195*'National cons per cap'!BR149/1000))) / LOG(1 - (Parameters!$B$192/Parameters!$B$194)^2), 1)</f>
        <v>0.99480311189581594</v>
      </c>
      <c r="BS149" s="22">
        <f ca="1">MIN(LOG(1 - Parameters!$B$193/(1+100*EXP(-Parameters!$B$195*'National cons per cap'!BS149/1000))) / LOG(1 - (Parameters!$B$192/Parameters!$B$194)^2), 1)</f>
        <v>0.99468564657059744</v>
      </c>
      <c r="BT149" s="22">
        <f ca="1">MIN(LOG(1 - Parameters!$B$193/(1+100*EXP(-Parameters!$B$195*'National cons per cap'!BT149/1000))) / LOG(1 - (Parameters!$B$192/Parameters!$B$194)^2), 1)</f>
        <v>1</v>
      </c>
      <c r="BU149" s="22">
        <f ca="1">MIN(LOG(1 - Parameters!$B$193/(1+100*EXP(-Parameters!$B$195*'National cons per cap'!BU149/1000))) / LOG(1 - (Parameters!$B$192/Parameters!$B$194)^2), 1)</f>
        <v>0.99999999924098215</v>
      </c>
      <c r="BV149" s="22">
        <f ca="1">MIN(LOG(1 - Parameters!$B$193/(1+100*EXP(-Parameters!$B$195*'National cons per cap'!BV149/1000))) / LOG(1 - (Parameters!$B$192/Parameters!$B$194)^2), 1)</f>
        <v>0.99999999413585727</v>
      </c>
      <c r="BW149" s="22">
        <f ca="1">MIN(LOG(1 - Parameters!$B$193/(1+100*EXP(-Parameters!$B$195*'National cons per cap'!BW149/1000))) / LOG(1 - (Parameters!$B$192/Parameters!$B$194)^2), 1)</f>
        <v>0.99999837718559825</v>
      </c>
      <c r="BX149" s="22">
        <f>MIN(LOG(1 - Parameters!$B$193/(1+100*EXP(-Parameters!$B$195*'National cons per cap'!BX149/1000))) / LOG(1 - (Parameters!$B$192/Parameters!$B$194)^2), 1)</f>
        <v>9.802617410493028E-3</v>
      </c>
      <c r="BY149" s="22">
        <f ca="1">MIN(LOG(1 - Parameters!$B$193/(1+100*EXP(-Parameters!$B$195*'National cons per cap'!BY149/1000))) / LOG(1 - (Parameters!$B$192/Parameters!$B$194)^2), 1)</f>
        <v>0.9999724248607037</v>
      </c>
      <c r="BZ149" s="22">
        <f ca="1">MIN(LOG(1 - Parameters!$B$193/(1+100*EXP(-Parameters!$B$195*'National cons per cap'!BZ149/1000))) / LOG(1 - (Parameters!$B$192/Parameters!$B$194)^2), 1)</f>
        <v>1</v>
      </c>
      <c r="CA149" s="22">
        <f ca="1">MIN(LOG(1 - Parameters!$B$193/(1+100*EXP(-Parameters!$B$195*'National cons per cap'!CA149/1000))) / LOG(1 - (Parameters!$B$192/Parameters!$B$194)^2), 1)</f>
        <v>0.99452025348463269</v>
      </c>
      <c r="CB149" s="22">
        <f ca="1">MIN(LOG(1 - Parameters!$B$193/(1+100*EXP(-Parameters!$B$195*'National cons per cap'!CB149/1000))) / LOG(1 - (Parameters!$B$192/Parameters!$B$194)^2), 1)</f>
        <v>0.99998617597810024</v>
      </c>
      <c r="CC149" s="22">
        <f ca="1">MIN(LOG(1 - Parameters!$B$193/(1+100*EXP(-Parameters!$B$195*'National cons per cap'!CC149/1000))) / LOG(1 - (Parameters!$B$192/Parameters!$B$194)^2), 1)</f>
        <v>0.238399232836143</v>
      </c>
      <c r="CD149" s="22">
        <f ca="1">MIN(LOG(1 - Parameters!$B$193/(1+100*EXP(-Parameters!$B$195*'National cons per cap'!CD149/1000))) / LOG(1 - (Parameters!$B$192/Parameters!$B$194)^2), 1)</f>
        <v>0.9999974276122533</v>
      </c>
      <c r="CE149" s="22">
        <f ca="1">MIN(LOG(1 - Parameters!$B$193/(1+100*EXP(-Parameters!$B$195*'National cons per cap'!CE149/1000))) / LOG(1 - (Parameters!$B$192/Parameters!$B$194)^2), 1)</f>
        <v>0.99999999999505418</v>
      </c>
      <c r="CF149" s="22">
        <f ca="1">MIN(LOG(1 - Parameters!$B$193/(1+100*EXP(-Parameters!$B$195*'National cons per cap'!CF149/1000))) / LOG(1 - (Parameters!$B$192/Parameters!$B$194)^2), 1)</f>
        <v>0.99995775855950753</v>
      </c>
      <c r="CG149" s="22">
        <f ca="1">MIN(LOG(1 - Parameters!$B$193/(1+100*EXP(-Parameters!$B$195*'National cons per cap'!CG149/1000))) / LOG(1 - (Parameters!$B$192/Parameters!$B$194)^2), 1)</f>
        <v>0.99999999999984879</v>
      </c>
      <c r="CH149" s="22">
        <f ca="1">MIN(LOG(1 - Parameters!$B$193/(1+100*EXP(-Parameters!$B$195*'National cons per cap'!CH149/1000))) / LOG(1 - (Parameters!$B$192/Parameters!$B$194)^2), 1)</f>
        <v>1</v>
      </c>
      <c r="CI149" s="22">
        <f ca="1">MIN(LOG(1 - Parameters!$B$193/(1+100*EXP(-Parameters!$B$195*'National cons per cap'!CI149/1000))) / LOG(1 - (Parameters!$B$192/Parameters!$B$194)^2), 1)</f>
        <v>1</v>
      </c>
      <c r="CJ149" s="22">
        <f ca="1">MIN(LOG(1 - Parameters!$B$193/(1+100*EXP(-Parameters!$B$195*'National cons per cap'!CJ149/1000))) / LOG(1 - (Parameters!$B$192/Parameters!$B$194)^2), 1)</f>
        <v>0.99999999999998324</v>
      </c>
      <c r="CK149" s="22">
        <f ca="1">MIN(LOG(1 - Parameters!$B$193/(1+100*EXP(-Parameters!$B$195*'National cons per cap'!CK149/1000))) / LOG(1 - (Parameters!$B$192/Parameters!$B$194)^2), 1)</f>
        <v>0.99999998349111685</v>
      </c>
      <c r="CL149" s="22">
        <f ca="1">MIN(LOG(1 - Parameters!$B$193/(1+100*EXP(-Parameters!$B$195*'National cons per cap'!CL149/1000))) / LOG(1 - (Parameters!$B$192/Parameters!$B$194)^2), 1)</f>
        <v>0.99999999997249489</v>
      </c>
      <c r="CM149" s="22">
        <f ca="1">MIN(LOG(1 - Parameters!$B$193/(1+100*EXP(-Parameters!$B$195*'National cons per cap'!CM149/1000))) / LOG(1 - (Parameters!$B$192/Parameters!$B$194)^2), 1)</f>
        <v>0.99999987179064176</v>
      </c>
      <c r="CN149" s="22">
        <f ca="1">MIN(LOG(1 - Parameters!$B$193/(1+100*EXP(-Parameters!$B$195*'National cons per cap'!CN149/1000))) / LOG(1 - (Parameters!$B$192/Parameters!$B$194)^2), 1)</f>
        <v>1</v>
      </c>
      <c r="CO149" s="22">
        <f ca="1">MIN(LOG(1 - Parameters!$B$193/(1+100*EXP(-Parameters!$B$195*'National cons per cap'!CO149/1000))) / LOG(1 - (Parameters!$B$192/Parameters!$B$194)^2), 1)</f>
        <v>1</v>
      </c>
      <c r="CP149" s="22">
        <f ca="1">MIN(LOG(1 - Parameters!$B$193/(1+100*EXP(-Parameters!$B$195*'National cons per cap'!CP149/1000))) / LOG(1 - (Parameters!$B$192/Parameters!$B$194)^2), 1)</f>
        <v>0.99999999992631095</v>
      </c>
      <c r="CQ149" s="22">
        <f ca="1">MIN(LOG(1 - Parameters!$B$193/(1+100*EXP(-Parameters!$B$195*'National cons per cap'!CQ149/1000))) / LOG(1 - (Parameters!$B$192/Parameters!$B$194)^2), 1)</f>
        <v>0.99998091297477154</v>
      </c>
      <c r="CR149" s="22">
        <f ca="1">MIN(LOG(1 - Parameters!$B$193/(1+100*EXP(-Parameters!$B$195*'National cons per cap'!CR149/1000))) / LOG(1 - (Parameters!$B$192/Parameters!$B$194)^2), 1)</f>
        <v>0.53294410036164419</v>
      </c>
      <c r="CS149" s="22">
        <f ca="1">MIN(LOG(1 - Parameters!$B$193/(1+100*EXP(-Parameters!$B$195*'National cons per cap'!CS149/1000))) / LOG(1 - (Parameters!$B$192/Parameters!$B$194)^2), 1)</f>
        <v>0.99751962619933077</v>
      </c>
      <c r="CT149" s="22">
        <f ca="1">MIN(LOG(1 - Parameters!$B$193/(1+100*EXP(-Parameters!$B$195*'National cons per cap'!CT149/1000))) / LOG(1 - (Parameters!$B$192/Parameters!$B$194)^2), 1)</f>
        <v>1</v>
      </c>
      <c r="CU149" s="22">
        <f ca="1">MIN(LOG(1 - Parameters!$B$193/(1+100*EXP(-Parameters!$B$195*'National cons per cap'!CU149/1000))) / LOG(1 - (Parameters!$B$192/Parameters!$B$194)^2), 1)</f>
        <v>1</v>
      </c>
      <c r="CV149" s="22">
        <f ca="1">MIN(LOG(1 - Parameters!$B$193/(1+100*EXP(-Parameters!$B$195*'National cons per cap'!CV149/1000))) / LOG(1 - (Parameters!$B$192/Parameters!$B$194)^2), 1)</f>
        <v>1</v>
      </c>
      <c r="CW149" s="22">
        <f ca="1">MIN(LOG(1 - Parameters!$B$193/(1+100*EXP(-Parameters!$B$195*'National cons per cap'!CW149/1000))) / LOG(1 - (Parameters!$B$192/Parameters!$B$194)^2), 1)</f>
        <v>0.99999922413386633</v>
      </c>
      <c r="CX149" s="22">
        <f ca="1">MIN(LOG(1 - Parameters!$B$193/(1+100*EXP(-Parameters!$B$195*'National cons per cap'!CX149/1000))) / LOG(1 - (Parameters!$B$192/Parameters!$B$194)^2), 1)</f>
        <v>1</v>
      </c>
      <c r="CY149" s="22">
        <f ca="1">MIN(LOG(1 - Parameters!$B$193/(1+100*EXP(-Parameters!$B$195*'National cons per cap'!CY149/1000))) / LOG(1 - (Parameters!$B$192/Parameters!$B$194)^2), 1)</f>
        <v>0.99769865138594904</v>
      </c>
      <c r="CZ149" s="22">
        <f ca="1">MIN(LOG(1 - Parameters!$B$193/(1+100*EXP(-Parameters!$B$195*'National cons per cap'!CZ149/1000))) / LOG(1 - (Parameters!$B$192/Parameters!$B$194)^2), 1)</f>
        <v>1</v>
      </c>
      <c r="DA149" s="22">
        <f>MIN(LOG(1 - Parameters!$B$193/(1+100*EXP(-Parameters!$B$195*'National cons per cap'!DA149/1000))) / LOG(1 - (Parameters!$B$192/Parameters!$B$194)^2), 1)</f>
        <v>9.802617410493028E-3</v>
      </c>
      <c r="DB149" s="22">
        <f ca="1">MIN(LOG(1 - Parameters!$B$193/(1+100*EXP(-Parameters!$B$195*'National cons per cap'!DB149/1000))) / LOG(1 - (Parameters!$B$192/Parameters!$B$194)^2), 1)</f>
        <v>0.9999999999989122</v>
      </c>
      <c r="DC149" s="22">
        <f ca="1">MIN(LOG(1 - Parameters!$B$193/(1+100*EXP(-Parameters!$B$195*'National cons per cap'!DC149/1000))) / LOG(1 - (Parameters!$B$192/Parameters!$B$194)^2), 1)</f>
        <v>0.99973013255354559</v>
      </c>
      <c r="DD149" s="22">
        <f ca="1">MIN(LOG(1 - Parameters!$B$193/(1+100*EXP(-Parameters!$B$195*'National cons per cap'!DD149/1000))) / LOG(1 - (Parameters!$B$192/Parameters!$B$194)^2), 1)</f>
        <v>0.99999638339303076</v>
      </c>
      <c r="DE149" s="22">
        <f ca="1">MIN(LOG(1 - Parameters!$B$193/(1+100*EXP(-Parameters!$B$195*'National cons per cap'!DE149/1000))) / LOG(1 - (Parameters!$B$192/Parameters!$B$194)^2), 1)</f>
        <v>1</v>
      </c>
      <c r="DF149" s="22">
        <f ca="1">MIN(LOG(1 - Parameters!$B$193/(1+100*EXP(-Parameters!$B$195*'National cons per cap'!DF149/1000))) / LOG(1 - (Parameters!$B$192/Parameters!$B$194)^2), 1)</f>
        <v>0.99992642585754121</v>
      </c>
      <c r="DG149" s="22">
        <f ca="1">MIN(LOG(1 - Parameters!$B$193/(1+100*EXP(-Parameters!$B$195*'National cons per cap'!DG149/1000))) / LOG(1 - (Parameters!$B$192/Parameters!$B$194)^2), 1)</f>
        <v>0.99999999999951783</v>
      </c>
      <c r="DH149" s="22">
        <f ca="1">MIN(LOG(1 - Parameters!$B$193/(1+100*EXP(-Parameters!$B$195*'National cons per cap'!DH149/1000))) / LOG(1 - (Parameters!$B$192/Parameters!$B$194)^2), 1)</f>
        <v>0.94646317763886589</v>
      </c>
      <c r="DI149" s="22">
        <f ca="1">MIN(LOG(1 - Parameters!$B$193/(1+100*EXP(-Parameters!$B$195*'National cons per cap'!DI149/1000))) / LOG(1 - (Parameters!$B$192/Parameters!$B$194)^2), 1)</f>
        <v>0.9894762056807066</v>
      </c>
      <c r="DJ149" s="22">
        <f ca="1">MIN(LOG(1 - Parameters!$B$193/(1+100*EXP(-Parameters!$B$195*'National cons per cap'!DJ149/1000))) / LOG(1 - (Parameters!$B$192/Parameters!$B$194)^2), 1)</f>
        <v>0.9999999999999889</v>
      </c>
      <c r="DK149" s="22">
        <f ca="1">MIN(LOG(1 - Parameters!$B$193/(1+100*EXP(-Parameters!$B$195*'National cons per cap'!DK149/1000))) / LOG(1 - (Parameters!$B$192/Parameters!$B$194)^2), 1)</f>
        <v>0.98581839813511551</v>
      </c>
      <c r="DL149" s="22">
        <f ca="1">MIN(LOG(1 - Parameters!$B$193/(1+100*EXP(-Parameters!$B$195*'National cons per cap'!DL149/1000))) / LOG(1 - (Parameters!$B$192/Parameters!$B$194)^2), 1)</f>
        <v>0.99917022391758914</v>
      </c>
      <c r="DM149" s="22">
        <f ca="1">MIN(LOG(1 - Parameters!$B$193/(1+100*EXP(-Parameters!$B$195*'National cons per cap'!DM149/1000))) / LOG(1 - (Parameters!$B$192/Parameters!$B$194)^2), 1)</f>
        <v>0.99985134976882317</v>
      </c>
      <c r="DN149" s="22">
        <f ca="1">MIN(LOG(1 - Parameters!$B$193/(1+100*EXP(-Parameters!$B$195*'National cons per cap'!DN149/1000))) / LOG(1 - (Parameters!$B$192/Parameters!$B$194)^2), 1)</f>
        <v>0.99987364108318066</v>
      </c>
      <c r="DO149" s="22">
        <f ca="1">MIN(LOG(1 - Parameters!$B$193/(1+100*EXP(-Parameters!$B$195*'National cons per cap'!DO149/1000))) / LOG(1 - (Parameters!$B$192/Parameters!$B$194)^2), 1)</f>
        <v>0.99999999996485189</v>
      </c>
      <c r="DP149" s="22">
        <f ca="1">MIN(LOG(1 - Parameters!$B$193/(1+100*EXP(-Parameters!$B$195*'National cons per cap'!DP149/1000))) / LOG(1 - (Parameters!$B$192/Parameters!$B$194)^2), 1)</f>
        <v>0.85426062109018841</v>
      </c>
      <c r="DQ149" s="22">
        <f ca="1">MIN(LOG(1 - Parameters!$B$193/(1+100*EXP(-Parameters!$B$195*'National cons per cap'!DQ149/1000))) / LOG(1 - (Parameters!$B$192/Parameters!$B$194)^2), 1)</f>
        <v>0.99999889259946617</v>
      </c>
      <c r="DR149" s="22">
        <f>MIN(LOG(1 - Parameters!$B$193/(1+100*EXP(-Parameters!$B$195*'National cons per cap'!DR149/1000))) / LOG(1 - (Parameters!$B$192/Parameters!$B$194)^2), 1)</f>
        <v>9.802617410493028E-3</v>
      </c>
      <c r="DS149" s="22">
        <f ca="1">MIN(LOG(1 - Parameters!$B$193/(1+100*EXP(-Parameters!$B$195*'National cons per cap'!DS149/1000))) / LOG(1 - (Parameters!$B$192/Parameters!$B$194)^2), 1)</f>
        <v>1</v>
      </c>
      <c r="DT149" s="22">
        <f ca="1">MIN(LOG(1 - Parameters!$B$193/(1+100*EXP(-Parameters!$B$195*'National cons per cap'!DT149/1000))) / LOG(1 - (Parameters!$B$192/Parameters!$B$194)^2), 1)</f>
        <v>0.92149461828317636</v>
      </c>
      <c r="DU149" s="22">
        <f ca="1">MIN(LOG(1 - Parameters!$B$193/(1+100*EXP(-Parameters!$B$195*'National cons per cap'!DU149/1000))) / LOG(1 - (Parameters!$B$192/Parameters!$B$194)^2), 1)</f>
        <v>1</v>
      </c>
      <c r="DV149" s="22">
        <f ca="1">MIN(LOG(1 - Parameters!$B$193/(1+100*EXP(-Parameters!$B$195*'National cons per cap'!DV149/1000))) / LOG(1 - (Parameters!$B$192/Parameters!$B$194)^2), 1)</f>
        <v>1</v>
      </c>
      <c r="DW149" s="22">
        <f>MIN(LOG(1 - Parameters!$B$193/(1+100*EXP(-Parameters!$B$195*'National cons per cap'!DW149/1000))) / LOG(1 - (Parameters!$B$192/Parameters!$B$194)^2), 1)</f>
        <v>9.802617410493028E-3</v>
      </c>
      <c r="DX149" s="22">
        <f ca="1">MIN(LOG(1 - Parameters!$B$193/(1+100*EXP(-Parameters!$B$195*'National cons per cap'!DX149/1000))) / LOG(1 - (Parameters!$B$192/Parameters!$B$194)^2), 1)</f>
        <v>0.59324046969744448</v>
      </c>
      <c r="DY149" s="22">
        <f ca="1">MIN(LOG(1 - Parameters!$B$193/(1+100*EXP(-Parameters!$B$195*'National cons per cap'!DY149/1000))) / LOG(1 - (Parameters!$B$192/Parameters!$B$194)^2), 1)</f>
        <v>0.99999999983214316</v>
      </c>
      <c r="DZ149" s="22">
        <f ca="1">MIN(LOG(1 - Parameters!$B$193/(1+100*EXP(-Parameters!$B$195*'National cons per cap'!DZ149/1000))) / LOG(1 - (Parameters!$B$192/Parameters!$B$194)^2), 1)</f>
        <v>0.99610909575395223</v>
      </c>
      <c r="EA149" s="22">
        <f ca="1">MIN(LOG(1 - Parameters!$B$193/(1+100*EXP(-Parameters!$B$195*'National cons per cap'!EA149/1000))) / LOG(1 - (Parameters!$B$192/Parameters!$B$194)^2), 1)</f>
        <v>0.9999999999635677</v>
      </c>
      <c r="EB149" s="22">
        <f ca="1">MIN(LOG(1 - Parameters!$B$193/(1+100*EXP(-Parameters!$B$195*'National cons per cap'!EB149/1000))) / LOG(1 - (Parameters!$B$192/Parameters!$B$194)^2), 1)</f>
        <v>0.99999999999999445</v>
      </c>
      <c r="EC149" s="22">
        <f ca="1">MIN(LOG(1 - Parameters!$B$193/(1+100*EXP(-Parameters!$B$195*'National cons per cap'!EC149/1000))) / LOG(1 - (Parameters!$B$192/Parameters!$B$194)^2), 1)</f>
        <v>0.85426451888055877</v>
      </c>
      <c r="ED149" s="22">
        <f ca="1">MIN(LOG(1 - Parameters!$B$193/(1+100*EXP(-Parameters!$B$195*'National cons per cap'!ED149/1000))) / LOG(1 - (Parameters!$B$192/Parameters!$B$194)^2), 1)</f>
        <v>0.99999998751021246</v>
      </c>
      <c r="EE149" s="22">
        <f ca="1">MIN(LOG(1 - Parameters!$B$193/(1+100*EXP(-Parameters!$B$195*'National cons per cap'!EE149/1000))) / LOG(1 - (Parameters!$B$192/Parameters!$B$194)^2), 1)</f>
        <v>0.99999999881485735</v>
      </c>
      <c r="EF149" s="22">
        <f ca="1">MIN(LOG(1 - Parameters!$B$193/(1+100*EXP(-Parameters!$B$195*'National cons per cap'!EF149/1000))) / LOG(1 - (Parameters!$B$192/Parameters!$B$194)^2), 1)</f>
        <v>1</v>
      </c>
      <c r="EG149" s="22">
        <f ca="1">MIN(LOG(1 - Parameters!$B$193/(1+100*EXP(-Parameters!$B$195*'National cons per cap'!EG149/1000))) / LOG(1 - (Parameters!$B$192/Parameters!$B$194)^2), 1)</f>
        <v>0.99999254377247071</v>
      </c>
      <c r="EH149" s="22">
        <f ca="1">MIN(LOG(1 - Parameters!$B$193/(1+100*EXP(-Parameters!$B$195*'National cons per cap'!EH149/1000))) / LOG(1 - (Parameters!$B$192/Parameters!$B$194)^2), 1)</f>
        <v>0.99999999999998324</v>
      </c>
      <c r="EI149" s="22">
        <f ca="1">MIN(LOG(1 - Parameters!$B$193/(1+100*EXP(-Parameters!$B$195*'National cons per cap'!EI149/1000))) / LOG(1 - (Parameters!$B$192/Parameters!$B$194)^2), 1)</f>
        <v>0.99999999733273781</v>
      </c>
      <c r="EJ149" s="22">
        <f ca="1">MIN(LOG(1 - Parameters!$B$193/(1+100*EXP(-Parameters!$B$195*'National cons per cap'!EJ149/1000))) / LOG(1 - (Parameters!$B$192/Parameters!$B$194)^2), 1)</f>
        <v>0.99997944290112561</v>
      </c>
      <c r="EK149" s="22">
        <f ca="1">MIN(LOG(1 - Parameters!$B$193/(1+100*EXP(-Parameters!$B$195*'National cons per cap'!EK149/1000))) / LOG(1 - (Parameters!$B$192/Parameters!$B$194)^2), 1)</f>
        <v>1</v>
      </c>
      <c r="EL149" s="22">
        <f ca="1">MIN(LOG(1 - Parameters!$B$193/(1+100*EXP(-Parameters!$B$195*'National cons per cap'!EL149/1000))) / LOG(1 - (Parameters!$B$192/Parameters!$B$194)^2), 1)</f>
        <v>0.99934440902699273</v>
      </c>
      <c r="EM149" s="22">
        <f ca="1">MIN(LOG(1 - Parameters!$B$193/(1+100*EXP(-Parameters!$B$195*'National cons per cap'!EM149/1000))) / LOG(1 - (Parameters!$B$192/Parameters!$B$194)^2), 1)</f>
        <v>0.99999822412572792</v>
      </c>
      <c r="EN149" s="22">
        <f ca="1">MIN(LOG(1 - Parameters!$B$193/(1+100*EXP(-Parameters!$B$195*'National cons per cap'!EN149/1000))) / LOG(1 - (Parameters!$B$192/Parameters!$B$194)^2), 1)</f>
        <v>1</v>
      </c>
      <c r="EO149" s="22">
        <f>MIN(LOG(1 - Parameters!$B$193/(1+100*EXP(-Parameters!$B$195*'National cons per cap'!EO149/1000))) / LOG(1 - (Parameters!$B$192/Parameters!$B$194)^2), 1)</f>
        <v>9.802617410493028E-3</v>
      </c>
      <c r="EP149" s="22">
        <f ca="1">MIN(LOG(1 - Parameters!$B$193/(1+100*EXP(-Parameters!$B$195*'National cons per cap'!EP149/1000))) / LOG(1 - (Parameters!$B$192/Parameters!$B$194)^2), 1)</f>
        <v>0.99999999642994719</v>
      </c>
      <c r="EQ149" s="22">
        <f ca="1">MIN(LOG(1 - Parameters!$B$193/(1+100*EXP(-Parameters!$B$195*'National cons per cap'!EQ149/1000))) / LOG(1 - (Parameters!$B$192/Parameters!$B$194)^2), 1)</f>
        <v>0.99999999213877788</v>
      </c>
      <c r="ER149" s="22">
        <f ca="1">MIN(LOG(1 - Parameters!$B$193/(1+100*EXP(-Parameters!$B$195*'National cons per cap'!ER149/1000))) / LOG(1 - (Parameters!$B$192/Parameters!$B$194)^2), 1)</f>
        <v>0.99999999994972821</v>
      </c>
      <c r="ES149" s="22">
        <f ca="1">MIN(LOG(1 - Parameters!$B$193/(1+100*EXP(-Parameters!$B$195*'National cons per cap'!ES149/1000))) / LOG(1 - (Parameters!$B$192/Parameters!$B$194)^2), 1)</f>
        <v>1</v>
      </c>
      <c r="ET149" s="22">
        <f>MIN(LOG(1 - Parameters!$B$193/(1+100*EXP(-Parameters!$B$195*'National cons per cap'!ET149/1000))) / LOG(1 - (Parameters!$B$192/Parameters!$B$194)^2), 1)</f>
        <v>9.802617410493028E-3</v>
      </c>
      <c r="EU149" s="22">
        <f ca="1">MIN(LOG(1 - Parameters!$B$193/(1+100*EXP(-Parameters!$B$195*'National cons per cap'!EU149/1000))) / LOG(1 - (Parameters!$B$192/Parameters!$B$194)^2), 1)</f>
        <v>0.99989051521833872</v>
      </c>
      <c r="EV149" s="22">
        <f ca="1">MIN(LOG(1 - Parameters!$B$193/(1+100*EXP(-Parameters!$B$195*'National cons per cap'!EV149/1000))) / LOG(1 - (Parameters!$B$192/Parameters!$B$194)^2), 1)</f>
        <v>0.99999999999851974</v>
      </c>
      <c r="EW149" s="22">
        <f ca="1">MIN(LOG(1 - Parameters!$B$193/(1+100*EXP(-Parameters!$B$195*'National cons per cap'!EW149/1000))) / LOG(1 - (Parameters!$B$192/Parameters!$B$194)^2), 1)</f>
        <v>0.98686939347836133</v>
      </c>
      <c r="EX149" s="22">
        <f ca="1">MIN(LOG(1 - Parameters!$B$193/(1+100*EXP(-Parameters!$B$195*'National cons per cap'!EX149/1000))) / LOG(1 - (Parameters!$B$192/Parameters!$B$194)^2), 1)</f>
        <v>1</v>
      </c>
      <c r="EY149" s="22">
        <f ca="1">MIN(LOG(1 - Parameters!$B$193/(1+100*EXP(-Parameters!$B$195*'National cons per cap'!EY149/1000))) / LOG(1 - (Parameters!$B$192/Parameters!$B$194)^2), 1)</f>
        <v>0.99999997161624954</v>
      </c>
      <c r="EZ149" s="22">
        <f ca="1">MIN(LOG(1 - Parameters!$B$193/(1+100*EXP(-Parameters!$B$195*'National cons per cap'!EZ149/1000))) / LOG(1 - (Parameters!$B$192/Parameters!$B$194)^2), 1)</f>
        <v>0.99999563586812912</v>
      </c>
      <c r="FA149" s="22">
        <f ca="1">MIN(LOG(1 - Parameters!$B$193/(1+100*EXP(-Parameters!$B$195*'National cons per cap'!FA149/1000))) / LOG(1 - (Parameters!$B$192/Parameters!$B$194)^2), 1)</f>
        <v>0.99307488393032894</v>
      </c>
      <c r="FB149" s="22">
        <f ca="1">MIN(LOG(1 - Parameters!$B$193/(1+100*EXP(-Parameters!$B$195*'National cons per cap'!FB149/1000))) / LOG(1 - (Parameters!$B$192/Parameters!$B$194)^2), 1)</f>
        <v>0.96580637269812075</v>
      </c>
      <c r="FC149" s="22">
        <f ca="1">MIN(LOG(1 - Parameters!$B$193/(1+100*EXP(-Parameters!$B$195*'National cons per cap'!FC149/1000))) / LOG(1 - (Parameters!$B$192/Parameters!$B$194)^2), 1)</f>
        <v>0.99999558872462135</v>
      </c>
      <c r="FD149" s="22">
        <f ca="1">MIN(LOG(1 - Parameters!$B$193/(1+100*EXP(-Parameters!$B$195*'National cons per cap'!FD149/1000))) / LOG(1 - (Parameters!$B$192/Parameters!$B$194)^2), 1)</f>
        <v>1</v>
      </c>
      <c r="FE149" s="22">
        <f>MIN(LOG(1 - Parameters!$B$193/(1+100*EXP(-Parameters!$B$195*'National cons per cap'!FE149/1000))) / LOG(1 - (Parameters!$B$192/Parameters!$B$194)^2), 1)</f>
        <v>9.802617410493028E-3</v>
      </c>
      <c r="FF149" s="22">
        <f ca="1">MIN(LOG(1 - Parameters!$B$193/(1+100*EXP(-Parameters!$B$195*'National cons per cap'!FF149/1000))) / LOG(1 - (Parameters!$B$192/Parameters!$B$194)^2), 1)</f>
        <v>0.99889607052544205</v>
      </c>
      <c r="FG149" s="22">
        <f ca="1">MIN(LOG(1 - Parameters!$B$193/(1+100*EXP(-Parameters!$B$195*'National cons per cap'!FG149/1000))) / LOG(1 - (Parameters!$B$192/Parameters!$B$194)^2), 1)</f>
        <v>0.9999999999984861</v>
      </c>
      <c r="FH149" s="22">
        <f ca="1">MIN(LOG(1 - Parameters!$B$193/(1+100*EXP(-Parameters!$B$195*'National cons per cap'!FH149/1000))) / LOG(1 - (Parameters!$B$192/Parameters!$B$194)^2), 1)</f>
        <v>0.9999212115056676</v>
      </c>
      <c r="FI149" s="22">
        <f ca="1">MIN(LOG(1 - Parameters!$B$193/(1+100*EXP(-Parameters!$B$195*'National cons per cap'!FI149/1000))) / LOG(1 - (Parameters!$B$192/Parameters!$B$194)^2), 1)</f>
        <v>0.99999988174302146</v>
      </c>
      <c r="FJ149" s="22">
        <f ca="1">MIN(LOG(1 - Parameters!$B$193/(1+100*EXP(-Parameters!$B$195*'National cons per cap'!FJ149/1000))) / LOG(1 - (Parameters!$B$192/Parameters!$B$194)^2), 1)</f>
        <v>0.99999984380251072</v>
      </c>
      <c r="FK149" s="22">
        <f ca="1">MIN(LOG(1 - Parameters!$B$193/(1+100*EXP(-Parameters!$B$195*'National cons per cap'!FK149/1000))) / LOG(1 - (Parameters!$B$192/Parameters!$B$194)^2), 1)</f>
        <v>0.99999995310591838</v>
      </c>
      <c r="FL149" s="22">
        <f ca="1">MIN(LOG(1 - Parameters!$B$193/(1+100*EXP(-Parameters!$B$195*'National cons per cap'!FL149/1000))) / LOG(1 - (Parameters!$B$192/Parameters!$B$194)^2), 1)</f>
        <v>0.99999999999543554</v>
      </c>
      <c r="FM149" s="22">
        <f>MIN(LOG(1 - Parameters!$B$193/(1+100*EXP(-Parameters!$B$195*'National cons per cap'!FM149/1000))) / LOG(1 - (Parameters!$B$192/Parameters!$B$194)^2), 1)</f>
        <v>9.802617410493028E-3</v>
      </c>
      <c r="FN149" s="22">
        <f ca="1">MIN(LOG(1 - Parameters!$B$193/(1+100*EXP(-Parameters!$B$195*'National cons per cap'!FN149/1000))) / LOG(1 - (Parameters!$B$192/Parameters!$B$194)^2), 1)</f>
        <v>0.99752481335613541</v>
      </c>
      <c r="FO149" s="22">
        <f ca="1">MIN(LOG(1 - Parameters!$B$193/(1+100*EXP(-Parameters!$B$195*'National cons per cap'!FO149/1000))) / LOG(1 - (Parameters!$B$192/Parameters!$B$194)^2), 1)</f>
        <v>0.94216404611062188</v>
      </c>
      <c r="FP149" s="22">
        <f ca="1">MIN(LOG(1 - Parameters!$B$193/(1+100*EXP(-Parameters!$B$195*'National cons per cap'!FP149/1000))) / LOG(1 - (Parameters!$B$192/Parameters!$B$194)^2), 1)</f>
        <v>1</v>
      </c>
      <c r="FQ149" s="22">
        <f ca="1">MIN(LOG(1 - Parameters!$B$193/(1+100*EXP(-Parameters!$B$195*'National cons per cap'!FQ149/1000))) / LOG(1 - (Parameters!$B$192/Parameters!$B$194)^2), 1)</f>
        <v>0.34505413434133697</v>
      </c>
      <c r="FR149" s="22">
        <f ca="1">MIN(LOG(1 - Parameters!$B$193/(1+100*EXP(-Parameters!$B$195*'National cons per cap'!FR149/1000))) / LOG(1 - (Parameters!$B$192/Parameters!$B$194)^2), 1)</f>
        <v>0.99993919019295041</v>
      </c>
      <c r="FS149" s="22">
        <f ca="1">MIN(LOG(1 - Parameters!$B$193/(1+100*EXP(-Parameters!$B$195*'National cons per cap'!FS149/1000))) / LOG(1 - (Parameters!$B$192/Parameters!$B$194)^2), 1)</f>
        <v>0.99999999872386891</v>
      </c>
      <c r="FT149" s="22">
        <f ca="1">MIN(LOG(1 - Parameters!$B$193/(1+100*EXP(-Parameters!$B$195*'National cons per cap'!FT149/1000))) / LOG(1 - (Parameters!$B$192/Parameters!$B$194)^2), 1)</f>
        <v>0.99999797216051767</v>
      </c>
      <c r="FU149" s="22">
        <f ca="1">MIN(LOG(1 - Parameters!$B$193/(1+100*EXP(-Parameters!$B$195*'National cons per cap'!FU149/1000))) / LOG(1 - (Parameters!$B$192/Parameters!$B$194)^2), 1)</f>
        <v>1</v>
      </c>
      <c r="FV149" s="22">
        <f ca="1">MIN(LOG(1 - Parameters!$B$193/(1+100*EXP(-Parameters!$B$195*'National cons per cap'!FV149/1000))) / LOG(1 - (Parameters!$B$192/Parameters!$B$194)^2), 1)</f>
        <v>1</v>
      </c>
      <c r="FW149" s="22">
        <f ca="1">MIN(LOG(1 - Parameters!$B$193/(1+100*EXP(-Parameters!$B$195*'National cons per cap'!FW149/1000))) / LOG(1 - (Parameters!$B$192/Parameters!$B$194)^2), 1)</f>
        <v>0.9998818898610683</v>
      </c>
      <c r="FX149" s="22">
        <f ca="1">MIN(LOG(1 - Parameters!$B$193/(1+100*EXP(-Parameters!$B$195*'National cons per cap'!FX149/1000))) / LOG(1 - (Parameters!$B$192/Parameters!$B$194)^2), 1)</f>
        <v>0.97395982850807694</v>
      </c>
      <c r="FY149" s="22">
        <f>MIN(LOG(1 - Parameters!$B$193/(1+100*EXP(-Parameters!$B$195*'National cons per cap'!FY149/1000))) / LOG(1 - (Parameters!$B$192/Parameters!$B$194)^2), 1)</f>
        <v>9.802617410493028E-3</v>
      </c>
      <c r="FZ149" s="22">
        <f ca="1">MIN(LOG(1 - Parameters!$B$193/(1+100*EXP(-Parameters!$B$195*'National cons per cap'!FZ149/1000))) / LOG(1 - (Parameters!$B$192/Parameters!$B$194)^2), 1)</f>
        <v>0.99940548898105674</v>
      </c>
      <c r="GA149" s="22">
        <f ca="1">MIN(LOG(1 - Parameters!$B$193/(1+100*EXP(-Parameters!$B$195*'National cons per cap'!GA149/1000))) / LOG(1 - (Parameters!$B$192/Parameters!$B$194)^2), 1)</f>
        <v>0.99246652633450516</v>
      </c>
      <c r="GB149" s="22">
        <f ca="1">MIN(LOG(1 - Parameters!$B$193/(1+100*EXP(-Parameters!$B$195*'National cons per cap'!GB149/1000))) / LOG(1 - (Parameters!$B$192/Parameters!$B$194)^2), 1)</f>
        <v>0.99962949421188874</v>
      </c>
      <c r="GC149" s="22">
        <f ca="1">MIN(LOG(1 - Parameters!$B$193/(1+100*EXP(-Parameters!$B$195*'National cons per cap'!GC149/1000))) / LOG(1 - (Parameters!$B$192/Parameters!$B$194)^2), 1)</f>
        <v>1</v>
      </c>
      <c r="GD149" s="22">
        <f ca="1">MIN(LOG(1 - Parameters!$B$193/(1+100*EXP(-Parameters!$B$195*'National cons per cap'!GD149/1000))) / LOG(1 - (Parameters!$B$192/Parameters!$B$194)^2), 1)</f>
        <v>1</v>
      </c>
      <c r="GE149" s="22">
        <f ca="1">MIN(LOG(1 - Parameters!$B$193/(1+100*EXP(-Parameters!$B$195*'National cons per cap'!GE149/1000))) / LOG(1 - (Parameters!$B$192/Parameters!$B$194)^2), 1)</f>
        <v>0.82259398802282147</v>
      </c>
      <c r="GF149" s="22">
        <f ca="1">MIN(LOG(1 - Parameters!$B$193/(1+100*EXP(-Parameters!$B$195*'National cons per cap'!GF149/1000))) / LOG(1 - (Parameters!$B$192/Parameters!$B$194)^2), 1)</f>
        <v>0.9999999999999889</v>
      </c>
      <c r="GG149" s="22">
        <f ca="1">MIN(LOG(1 - Parameters!$B$193/(1+100*EXP(-Parameters!$B$195*'National cons per cap'!GG149/1000))) / LOG(1 - (Parameters!$B$192/Parameters!$B$194)^2), 1)</f>
        <v>0.99998539009871745</v>
      </c>
      <c r="GH149" s="22">
        <f ca="1">MIN(LOG(1 - Parameters!$B$193/(1+100*EXP(-Parameters!$B$195*'National cons per cap'!GH149/1000))) / LOG(1 - (Parameters!$B$192/Parameters!$B$194)^2), 1)</f>
        <v>0.99890436960646667</v>
      </c>
      <c r="GI149" s="22">
        <f ca="1">MIN(LOG(1 - Parameters!$B$193/(1+100*EXP(-Parameters!$B$195*'National cons per cap'!GI149/1000))) / LOG(1 - (Parameters!$B$192/Parameters!$B$194)^2), 1)</f>
        <v>0.99999986113764128</v>
      </c>
      <c r="GJ149" s="22">
        <f ca="1">MIN(LOG(1 - Parameters!$B$193/(1+100*EXP(-Parameters!$B$195*'National cons per cap'!GJ149/1000))) / LOG(1 - (Parameters!$B$192/Parameters!$B$194)^2), 1)</f>
        <v>0.99999999876479861</v>
      </c>
      <c r="GK149" s="22">
        <f ca="1">MIN(LOG(1 - Parameters!$B$193/(1+100*EXP(-Parameters!$B$195*'National cons per cap'!GK149/1000))) / LOG(1 - (Parameters!$B$192/Parameters!$B$194)^2), 1)</f>
        <v>1</v>
      </c>
      <c r="GL149" s="22">
        <f ca="1">MIN(LOG(1 - Parameters!$B$193/(1+100*EXP(-Parameters!$B$195*'National cons per cap'!GL149/1000))) / LOG(1 - (Parameters!$B$192/Parameters!$B$194)^2), 1)</f>
        <v>0.99999385220435055</v>
      </c>
      <c r="GM149" s="22">
        <f ca="1">MIN(LOG(1 - Parameters!$B$193/(1+100*EXP(-Parameters!$B$195*'National cons per cap'!GM149/1000))) / LOG(1 - (Parameters!$B$192/Parameters!$B$194)^2), 1)</f>
        <v>0.99997632710950024</v>
      </c>
    </row>
    <row r="150" spans="1:195" x14ac:dyDescent="0.25">
      <c r="A150" s="15">
        <v>2158</v>
      </c>
      <c r="B150" s="22">
        <f ca="1">MIN(LOG(1 - Parameters!$B$193/(1+100*EXP(-Parameters!$B$195*'National cons per cap'!B150/1000))) / LOG(1 - (Parameters!$B$192/Parameters!$B$194)^2), 1)</f>
        <v>0.96882565017359346</v>
      </c>
      <c r="C150" s="22">
        <f ca="1">MIN(LOG(1 - Parameters!$B$193/(1+100*EXP(-Parameters!$B$195*'National cons per cap'!C150/1000))) / LOG(1 - (Parameters!$B$192/Parameters!$B$194)^2), 1)</f>
        <v>0.99999999999454392</v>
      </c>
      <c r="D150" s="22">
        <f ca="1">MIN(LOG(1 - Parameters!$B$193/(1+100*EXP(-Parameters!$B$195*'National cons per cap'!D150/1000))) / LOG(1 - (Parameters!$B$192/Parameters!$B$194)^2), 1)</f>
        <v>0.95812650583480619</v>
      </c>
      <c r="E150" s="22">
        <f>MIN(LOG(1 - Parameters!$B$193/(1+100*EXP(-Parameters!$B$195*'National cons per cap'!E150/1000))) / LOG(1 - (Parameters!$B$192/Parameters!$B$194)^2), 1)</f>
        <v>9.802617410493028E-3</v>
      </c>
      <c r="F150" s="22">
        <f ca="1">MIN(LOG(1 - Parameters!$B$193/(1+100*EXP(-Parameters!$B$195*'National cons per cap'!F150/1000))) / LOG(1 - (Parameters!$B$192/Parameters!$B$194)^2), 1)</f>
        <v>1</v>
      </c>
      <c r="G150" s="22">
        <f ca="1">MIN(LOG(1 - Parameters!$B$193/(1+100*EXP(-Parameters!$B$195*'National cons per cap'!G150/1000))) / LOG(1 - (Parameters!$B$192/Parameters!$B$194)^2), 1)</f>
        <v>1</v>
      </c>
      <c r="H150" s="22">
        <f ca="1">MIN(LOG(1 - Parameters!$B$193/(1+100*EXP(-Parameters!$B$195*'National cons per cap'!H150/1000))) / LOG(1 - (Parameters!$B$192/Parameters!$B$194)^2), 1)</f>
        <v>0.99742874249311553</v>
      </c>
      <c r="I150" s="22">
        <f ca="1">MIN(LOG(1 - Parameters!$B$193/(1+100*EXP(-Parameters!$B$195*'National cons per cap'!I150/1000))) / LOG(1 - (Parameters!$B$192/Parameters!$B$194)^2), 1)</f>
        <v>1</v>
      </c>
      <c r="J150" s="22">
        <f ca="1">MIN(LOG(1 - Parameters!$B$193/(1+100*EXP(-Parameters!$B$195*'National cons per cap'!J150/1000))) / LOG(1 - (Parameters!$B$192/Parameters!$B$194)^2), 1)</f>
        <v>0.99999999998917177</v>
      </c>
      <c r="K150" s="22">
        <f ca="1">MIN(LOG(1 - Parameters!$B$193/(1+100*EXP(-Parameters!$B$195*'National cons per cap'!K150/1000))) / LOG(1 - (Parameters!$B$192/Parameters!$B$194)^2), 1)</f>
        <v>0.9999999999989907</v>
      </c>
      <c r="L150" s="22">
        <f ca="1">MIN(LOG(1 - Parameters!$B$193/(1+100*EXP(-Parameters!$B$195*'National cons per cap'!L150/1000))) / LOG(1 - (Parameters!$B$192/Parameters!$B$194)^2), 1)</f>
        <v>0.99999889510392947</v>
      </c>
      <c r="M150" s="22">
        <f ca="1">MIN(LOG(1 - Parameters!$B$193/(1+100*EXP(-Parameters!$B$195*'National cons per cap'!M150/1000))) / LOG(1 - (Parameters!$B$192/Parameters!$B$194)^2), 1)</f>
        <v>0.62955999239615923</v>
      </c>
      <c r="N150" s="22">
        <f ca="1">MIN(LOG(1 - Parameters!$B$193/(1+100*EXP(-Parameters!$B$195*'National cons per cap'!N150/1000))) / LOG(1 - (Parameters!$B$192/Parameters!$B$194)^2), 1)</f>
        <v>0.99999999999459432</v>
      </c>
      <c r="O150" s="22">
        <f ca="1">MIN(LOG(1 - Parameters!$B$193/(1+100*EXP(-Parameters!$B$195*'National cons per cap'!O150/1000))) / LOG(1 - (Parameters!$B$192/Parameters!$B$194)^2), 1)</f>
        <v>0.99917861328096491</v>
      </c>
      <c r="P150" s="22">
        <f ca="1">MIN(LOG(1 - Parameters!$B$193/(1+100*EXP(-Parameters!$B$195*'National cons per cap'!P150/1000))) / LOG(1 - (Parameters!$B$192/Parameters!$B$194)^2), 1)</f>
        <v>0.98588854523881742</v>
      </c>
      <c r="Q150" s="22">
        <f ca="1">MIN(LOG(1 - Parameters!$B$193/(1+100*EXP(-Parameters!$B$195*'National cons per cap'!Q150/1000))) / LOG(1 - (Parameters!$B$192/Parameters!$B$194)^2), 1)</f>
        <v>0.97066576638622248</v>
      </c>
      <c r="R150" s="22">
        <f ca="1">MIN(LOG(1 - Parameters!$B$193/(1+100*EXP(-Parameters!$B$195*'National cons per cap'!R150/1000))) / LOG(1 - (Parameters!$B$192/Parameters!$B$194)^2), 1)</f>
        <v>0.99957705264966679</v>
      </c>
      <c r="S150" s="22">
        <f ca="1">MIN(LOG(1 - Parameters!$B$193/(1+100*EXP(-Parameters!$B$195*'National cons per cap'!S150/1000))) / LOG(1 - (Parameters!$B$192/Parameters!$B$194)^2), 1)</f>
        <v>1</v>
      </c>
      <c r="T150" s="22">
        <f ca="1">MIN(LOG(1 - Parameters!$B$193/(1+100*EXP(-Parameters!$B$195*'National cons per cap'!T150/1000))) / LOG(1 - (Parameters!$B$192/Parameters!$B$194)^2), 1)</f>
        <v>1</v>
      </c>
      <c r="U150" s="22">
        <f ca="1">MIN(LOG(1 - Parameters!$B$193/(1+100*EXP(-Parameters!$B$195*'National cons per cap'!U150/1000))) / LOG(1 - (Parameters!$B$192/Parameters!$B$194)^2), 1)</f>
        <v>0.98587018759062295</v>
      </c>
      <c r="V150" s="22">
        <f ca="1">MIN(LOG(1 - Parameters!$B$193/(1+100*EXP(-Parameters!$B$195*'National cons per cap'!V150/1000))) / LOG(1 - (Parameters!$B$192/Parameters!$B$194)^2), 1)</f>
        <v>0.99999998943149437</v>
      </c>
      <c r="W150" s="22">
        <f ca="1">MIN(LOG(1 - Parameters!$B$193/(1+100*EXP(-Parameters!$B$195*'National cons per cap'!W150/1000))) / LOG(1 - (Parameters!$B$192/Parameters!$B$194)^2), 1)</f>
        <v>0.99999990434381569</v>
      </c>
      <c r="X150" s="22">
        <f ca="1">MIN(LOG(1 - Parameters!$B$193/(1+100*EXP(-Parameters!$B$195*'National cons per cap'!X150/1000))) / LOG(1 - (Parameters!$B$192/Parameters!$B$194)^2), 1)</f>
        <v>1</v>
      </c>
      <c r="Y150" s="22">
        <f ca="1">MIN(LOG(1 - Parameters!$B$193/(1+100*EXP(-Parameters!$B$195*'National cons per cap'!Y150/1000))) / LOG(1 - (Parameters!$B$192/Parameters!$B$194)^2), 1)</f>
        <v>0.99969418381434716</v>
      </c>
      <c r="Z150" s="22">
        <f ca="1">MIN(LOG(1 - Parameters!$B$193/(1+100*EXP(-Parameters!$B$195*'National cons per cap'!Z150/1000))) / LOG(1 - (Parameters!$B$192/Parameters!$B$194)^2), 1)</f>
        <v>0.99999999999999445</v>
      </c>
      <c r="AA150" s="22">
        <f ca="1">MIN(LOG(1 - Parameters!$B$193/(1+100*EXP(-Parameters!$B$195*'National cons per cap'!AA150/1000))) / LOG(1 - (Parameters!$B$192/Parameters!$B$194)^2), 1)</f>
        <v>1</v>
      </c>
      <c r="AB150" s="22">
        <f ca="1">MIN(LOG(1 - Parameters!$B$193/(1+100*EXP(-Parameters!$B$195*'National cons per cap'!AB150/1000))) / LOG(1 - (Parameters!$B$192/Parameters!$B$194)^2), 1)</f>
        <v>1</v>
      </c>
      <c r="AC150" s="22">
        <f ca="1">MIN(LOG(1 - Parameters!$B$193/(1+100*EXP(-Parameters!$B$195*'National cons per cap'!AC150/1000))) / LOG(1 - (Parameters!$B$192/Parameters!$B$194)^2), 1)</f>
        <v>0.99999999425527053</v>
      </c>
      <c r="AD150" s="22">
        <f ca="1">MIN(LOG(1 - Parameters!$B$193/(1+100*EXP(-Parameters!$B$195*'National cons per cap'!AD150/1000))) / LOG(1 - (Parameters!$B$192/Parameters!$B$194)^2), 1)</f>
        <v>1</v>
      </c>
      <c r="AE150" s="22">
        <f ca="1">MIN(LOG(1 - Parameters!$B$193/(1+100*EXP(-Parameters!$B$195*'National cons per cap'!AE150/1000))) / LOG(1 - (Parameters!$B$192/Parameters!$B$194)^2), 1)</f>
        <v>0.70599661262347257</v>
      </c>
      <c r="AF150" s="22">
        <f ca="1">MIN(LOG(1 - Parameters!$B$193/(1+100*EXP(-Parameters!$B$195*'National cons per cap'!AF150/1000))) / LOG(1 - (Parameters!$B$192/Parameters!$B$194)^2), 1)</f>
        <v>0.99999999999988787</v>
      </c>
      <c r="AG150" s="22">
        <f ca="1">MIN(LOG(1 - Parameters!$B$193/(1+100*EXP(-Parameters!$B$195*'National cons per cap'!AG150/1000))) / LOG(1 - (Parameters!$B$192/Parameters!$B$194)^2), 1)</f>
        <v>0.99999999999997213</v>
      </c>
      <c r="AH150" s="22">
        <f ca="1">MIN(LOG(1 - Parameters!$B$193/(1+100*EXP(-Parameters!$B$195*'National cons per cap'!AH150/1000))) / LOG(1 - (Parameters!$B$192/Parameters!$B$194)^2), 1)</f>
        <v>1</v>
      </c>
      <c r="AI150" s="22">
        <f ca="1">MIN(LOG(1 - Parameters!$B$193/(1+100*EXP(-Parameters!$B$195*'National cons per cap'!AI150/1000))) / LOG(1 - (Parameters!$B$192/Parameters!$B$194)^2), 1)</f>
        <v>0.9999999989686057</v>
      </c>
      <c r="AJ150" s="22">
        <f ca="1">MIN(LOG(1 - Parameters!$B$193/(1+100*EXP(-Parameters!$B$195*'National cons per cap'!AJ150/1000))) / LOG(1 - (Parameters!$B$192/Parameters!$B$194)^2), 1)</f>
        <v>0.99999623817667382</v>
      </c>
      <c r="AK150" s="22">
        <f ca="1">MIN(LOG(1 - Parameters!$B$193/(1+100*EXP(-Parameters!$B$195*'National cons per cap'!AK150/1000))) / LOG(1 - (Parameters!$B$192/Parameters!$B$194)^2), 1)</f>
        <v>0.99999512690231407</v>
      </c>
      <c r="AL150" s="22">
        <f ca="1">MIN(LOG(1 - Parameters!$B$193/(1+100*EXP(-Parameters!$B$195*'National cons per cap'!AL150/1000))) / LOG(1 - (Parameters!$B$192/Parameters!$B$194)^2), 1)</f>
        <v>0.43289279009457882</v>
      </c>
      <c r="AM150" s="22">
        <f ca="1">MIN(LOG(1 - Parameters!$B$193/(1+100*EXP(-Parameters!$B$195*'National cons per cap'!AM150/1000))) / LOG(1 - (Parameters!$B$192/Parameters!$B$194)^2), 1)</f>
        <v>0.9999999999959569</v>
      </c>
      <c r="AN150" s="22">
        <f ca="1">MIN(LOG(1 - Parameters!$B$193/(1+100*EXP(-Parameters!$B$195*'National cons per cap'!AN150/1000))) / LOG(1 - (Parameters!$B$192/Parameters!$B$194)^2), 1)</f>
        <v>0.99999999993521582</v>
      </c>
      <c r="AO150" s="22">
        <f ca="1">MIN(LOG(1 - Parameters!$B$193/(1+100*EXP(-Parameters!$B$195*'National cons per cap'!AO150/1000))) / LOG(1 - (Parameters!$B$192/Parameters!$B$194)^2), 1)</f>
        <v>0.99998973057274398</v>
      </c>
      <c r="AP150" s="22">
        <f ca="1">MIN(LOG(1 - Parameters!$B$193/(1+100*EXP(-Parameters!$B$195*'National cons per cap'!AP150/1000))) / LOG(1 - (Parameters!$B$192/Parameters!$B$194)^2), 1)</f>
        <v>0.99999999996118449</v>
      </c>
      <c r="AQ150" s="22">
        <f ca="1">MIN(LOG(1 - Parameters!$B$193/(1+100*EXP(-Parameters!$B$195*'National cons per cap'!AQ150/1000))) / LOG(1 - (Parameters!$B$192/Parameters!$B$194)^2), 1)</f>
        <v>0.99999999999991596</v>
      </c>
      <c r="AR150" s="22">
        <f>MIN(LOG(1 - Parameters!$B$193/(1+100*EXP(-Parameters!$B$195*'National cons per cap'!AR150/1000))) / LOG(1 - (Parameters!$B$192/Parameters!$B$194)^2), 1)</f>
        <v>9.802617410493028E-3</v>
      </c>
      <c r="AS150" s="22">
        <f ca="1">MIN(LOG(1 - Parameters!$B$193/(1+100*EXP(-Parameters!$B$195*'National cons per cap'!AS150/1000))) / LOG(1 - (Parameters!$B$192/Parameters!$B$194)^2), 1)</f>
        <v>0.99999999998729339</v>
      </c>
      <c r="AT150" s="22">
        <f ca="1">MIN(LOG(1 - Parameters!$B$193/(1+100*EXP(-Parameters!$B$195*'National cons per cap'!AT150/1000))) / LOG(1 - (Parameters!$B$192/Parameters!$B$194)^2), 1)</f>
        <v>0.9999999536427141</v>
      </c>
      <c r="AU150" s="22">
        <f ca="1">MIN(LOG(1 - Parameters!$B$193/(1+100*EXP(-Parameters!$B$195*'National cons per cap'!AU150/1000))) / LOG(1 - (Parameters!$B$192/Parameters!$B$194)^2), 1)</f>
        <v>0.99999999998843159</v>
      </c>
      <c r="AV150" s="22">
        <f ca="1">MIN(LOG(1 - Parameters!$B$193/(1+100*EXP(-Parameters!$B$195*'National cons per cap'!AV150/1000))) / LOG(1 - (Parameters!$B$192/Parameters!$B$194)^2), 1)</f>
        <v>0.99996712345311423</v>
      </c>
      <c r="AW150" s="22">
        <f ca="1">MIN(LOG(1 - Parameters!$B$193/(1+100*EXP(-Parameters!$B$195*'National cons per cap'!AW150/1000))) / LOG(1 - (Parameters!$B$192/Parameters!$B$194)^2), 1)</f>
        <v>0.99999968385686711</v>
      </c>
      <c r="AX150" s="22">
        <f ca="1">MIN(LOG(1 - Parameters!$B$193/(1+100*EXP(-Parameters!$B$195*'National cons per cap'!AX150/1000))) / LOG(1 - (Parameters!$B$192/Parameters!$B$194)^2), 1)</f>
        <v>0.99999999999834588</v>
      </c>
      <c r="AY150" s="22">
        <f ca="1">MIN(LOG(1 - Parameters!$B$193/(1+100*EXP(-Parameters!$B$195*'National cons per cap'!AY150/1000))) / LOG(1 - (Parameters!$B$192/Parameters!$B$194)^2), 1)</f>
        <v>0.99999999996888933</v>
      </c>
      <c r="AZ150" s="22">
        <f ca="1">MIN(LOG(1 - Parameters!$B$193/(1+100*EXP(-Parameters!$B$195*'National cons per cap'!AZ150/1000))) / LOG(1 - (Parameters!$B$192/Parameters!$B$194)^2), 1)</f>
        <v>1</v>
      </c>
      <c r="BA150" s="22">
        <f ca="1">MIN(LOG(1 - Parameters!$B$193/(1+100*EXP(-Parameters!$B$195*'National cons per cap'!BA150/1000))) / LOG(1 - (Parameters!$B$192/Parameters!$B$194)^2), 1)</f>
        <v>0.99999994308822182</v>
      </c>
      <c r="BB150" s="22">
        <f ca="1">MIN(LOG(1 - Parameters!$B$193/(1+100*EXP(-Parameters!$B$195*'National cons per cap'!BB150/1000))) / LOG(1 - (Parameters!$B$192/Parameters!$B$194)^2), 1)</f>
        <v>1</v>
      </c>
      <c r="BC150" s="22">
        <f ca="1">MIN(LOG(1 - Parameters!$B$193/(1+100*EXP(-Parameters!$B$195*'National cons per cap'!BC150/1000))) / LOG(1 - (Parameters!$B$192/Parameters!$B$194)^2), 1)</f>
        <v>0.99810516129496618</v>
      </c>
      <c r="BD150" s="22">
        <f>MIN(LOG(1 - Parameters!$B$193/(1+100*EXP(-Parameters!$B$195*'National cons per cap'!BD150/1000))) / LOG(1 - (Parameters!$B$192/Parameters!$B$194)^2), 1)</f>
        <v>9.802617410493028E-3</v>
      </c>
      <c r="BE150" s="22">
        <f ca="1">MIN(LOG(1 - Parameters!$B$193/(1+100*EXP(-Parameters!$B$195*'National cons per cap'!BE150/1000))) / LOG(1 - (Parameters!$B$192/Parameters!$B$194)^2), 1)</f>
        <v>0.99999999939820705</v>
      </c>
      <c r="BF150" s="22">
        <f ca="1">MIN(LOG(1 - Parameters!$B$193/(1+100*EXP(-Parameters!$B$195*'National cons per cap'!BF150/1000))) / LOG(1 - (Parameters!$B$192/Parameters!$B$194)^2), 1)</f>
        <v>0.99999556116118193</v>
      </c>
      <c r="BG150" s="22">
        <f ca="1">MIN(LOG(1 - Parameters!$B$193/(1+100*EXP(-Parameters!$B$195*'National cons per cap'!BG150/1000))) / LOG(1 - (Parameters!$B$192/Parameters!$B$194)^2), 1)</f>
        <v>0.72060863079016846</v>
      </c>
      <c r="BH150" s="22">
        <f ca="1">MIN(LOG(1 - Parameters!$B$193/(1+100*EXP(-Parameters!$B$195*'National cons per cap'!BH150/1000))) / LOG(1 - (Parameters!$B$192/Parameters!$B$194)^2), 1)</f>
        <v>0.99999999999815514</v>
      </c>
      <c r="BI150" s="22">
        <f ca="1">MIN(LOG(1 - Parameters!$B$193/(1+100*EXP(-Parameters!$B$195*'National cons per cap'!BI150/1000))) / LOG(1 - (Parameters!$B$192/Parameters!$B$194)^2), 1)</f>
        <v>0.99999999987008958</v>
      </c>
      <c r="BJ150" s="22">
        <f ca="1">MIN(LOG(1 - Parameters!$B$193/(1+100*EXP(-Parameters!$B$195*'National cons per cap'!BJ150/1000))) / LOG(1 - (Parameters!$B$192/Parameters!$B$194)^2), 1)</f>
        <v>0.99999999996329869</v>
      </c>
      <c r="BK150" s="22">
        <f ca="1">MIN(LOG(1 - Parameters!$B$193/(1+100*EXP(-Parameters!$B$195*'National cons per cap'!BK150/1000))) / LOG(1 - (Parameters!$B$192/Parameters!$B$194)^2), 1)</f>
        <v>0.36968690326866682</v>
      </c>
      <c r="BL150" s="22">
        <f ca="1">MIN(LOG(1 - Parameters!$B$193/(1+100*EXP(-Parameters!$B$195*'National cons per cap'!BL150/1000))) / LOG(1 - (Parameters!$B$192/Parameters!$B$194)^2), 1)</f>
        <v>1</v>
      </c>
      <c r="BM150" s="22">
        <f ca="1">MIN(LOG(1 - Parameters!$B$193/(1+100*EXP(-Parameters!$B$195*'National cons per cap'!BM150/1000))) / LOG(1 - (Parameters!$B$192/Parameters!$B$194)^2), 1)</f>
        <v>0.99999999999842992</v>
      </c>
      <c r="BN150" s="22">
        <f ca="1">MIN(LOG(1 - Parameters!$B$193/(1+100*EXP(-Parameters!$B$195*'National cons per cap'!BN150/1000))) / LOG(1 - (Parameters!$B$192/Parameters!$B$194)^2), 1)</f>
        <v>0.99927711050334</v>
      </c>
      <c r="BO150" s="22">
        <f ca="1">MIN(LOG(1 - Parameters!$B$193/(1+100*EXP(-Parameters!$B$195*'National cons per cap'!BO150/1000))) / LOG(1 - (Parameters!$B$192/Parameters!$B$194)^2), 1)</f>
        <v>0.99999976869363472</v>
      </c>
      <c r="BP150" s="22">
        <f ca="1">MIN(LOG(1 - Parameters!$B$193/(1+100*EXP(-Parameters!$B$195*'National cons per cap'!BP150/1000))) / LOG(1 - (Parameters!$B$192/Parameters!$B$194)^2), 1)</f>
        <v>0.99974021891093889</v>
      </c>
      <c r="BQ150" s="22">
        <f>MIN(LOG(1 - Parameters!$B$193/(1+100*EXP(-Parameters!$B$195*'National cons per cap'!BQ150/1000))) / LOG(1 - (Parameters!$B$192/Parameters!$B$194)^2), 1)</f>
        <v>9.802617410493028E-3</v>
      </c>
      <c r="BR150" s="22">
        <f ca="1">MIN(LOG(1 - Parameters!$B$193/(1+100*EXP(-Parameters!$B$195*'National cons per cap'!BR150/1000))) / LOG(1 - (Parameters!$B$192/Parameters!$B$194)^2), 1)</f>
        <v>0.99540841219025122</v>
      </c>
      <c r="BS150" s="22">
        <f ca="1">MIN(LOG(1 - Parameters!$B$193/(1+100*EXP(-Parameters!$B$195*'National cons per cap'!BS150/1000))) / LOG(1 - (Parameters!$B$192/Parameters!$B$194)^2), 1)</f>
        <v>0.99531072986686653</v>
      </c>
      <c r="BT150" s="22">
        <f ca="1">MIN(LOG(1 - Parameters!$B$193/(1+100*EXP(-Parameters!$B$195*'National cons per cap'!BT150/1000))) / LOG(1 - (Parameters!$B$192/Parameters!$B$194)^2), 1)</f>
        <v>1</v>
      </c>
      <c r="BU150" s="22">
        <f ca="1">MIN(LOG(1 - Parameters!$B$193/(1+100*EXP(-Parameters!$B$195*'National cons per cap'!BU150/1000))) / LOG(1 - (Parameters!$B$192/Parameters!$B$194)^2), 1)</f>
        <v>0.99999999938237694</v>
      </c>
      <c r="BV150" s="22">
        <f ca="1">MIN(LOG(1 - Parameters!$B$193/(1+100*EXP(-Parameters!$B$195*'National cons per cap'!BV150/1000))) / LOG(1 - (Parameters!$B$192/Parameters!$B$194)^2), 1)</f>
        <v>0.99999999534646966</v>
      </c>
      <c r="BW150" s="22">
        <f ca="1">MIN(LOG(1 - Parameters!$B$193/(1+100*EXP(-Parameters!$B$195*'National cons per cap'!BW150/1000))) / LOG(1 - (Parameters!$B$192/Parameters!$B$194)^2), 1)</f>
        <v>0.99999865231984164</v>
      </c>
      <c r="BX150" s="22">
        <f>MIN(LOG(1 - Parameters!$B$193/(1+100*EXP(-Parameters!$B$195*'National cons per cap'!BX150/1000))) / LOG(1 - (Parameters!$B$192/Parameters!$B$194)^2), 1)</f>
        <v>9.802617410493028E-3</v>
      </c>
      <c r="BY150" s="22">
        <f ca="1">MIN(LOG(1 - Parameters!$B$193/(1+100*EXP(-Parameters!$B$195*'National cons per cap'!BY150/1000))) / LOG(1 - (Parameters!$B$192/Parameters!$B$194)^2), 1)</f>
        <v>0.99997632597752906</v>
      </c>
      <c r="BZ150" s="22">
        <f ca="1">MIN(LOG(1 - Parameters!$B$193/(1+100*EXP(-Parameters!$B$195*'National cons per cap'!BZ150/1000))) / LOG(1 - (Parameters!$B$192/Parameters!$B$194)^2), 1)</f>
        <v>1</v>
      </c>
      <c r="CA150" s="22">
        <f ca="1">MIN(LOG(1 - Parameters!$B$193/(1+100*EXP(-Parameters!$B$195*'National cons per cap'!CA150/1000))) / LOG(1 - (Parameters!$B$192/Parameters!$B$194)^2), 1)</f>
        <v>0.99504626245648509</v>
      </c>
      <c r="CB150" s="22">
        <f ca="1">MIN(LOG(1 - Parameters!$B$193/(1+100*EXP(-Parameters!$B$195*'National cons per cap'!CB150/1000))) / LOG(1 - (Parameters!$B$192/Parameters!$B$194)^2), 1)</f>
        <v>0.99998783196976593</v>
      </c>
      <c r="CC150" s="22">
        <f ca="1">MIN(LOG(1 - Parameters!$B$193/(1+100*EXP(-Parameters!$B$195*'National cons per cap'!CC150/1000))) / LOG(1 - (Parameters!$B$192/Parameters!$B$194)^2), 1)</f>
        <v>0.2448891433185045</v>
      </c>
      <c r="CD150" s="22">
        <f ca="1">MIN(LOG(1 - Parameters!$B$193/(1+100*EXP(-Parameters!$B$195*'National cons per cap'!CD150/1000))) / LOG(1 - (Parameters!$B$192/Parameters!$B$194)^2), 1)</f>
        <v>0.99999776678382624</v>
      </c>
      <c r="CE150" s="22">
        <f ca="1">MIN(LOG(1 - Parameters!$B$193/(1+100*EXP(-Parameters!$B$195*'National cons per cap'!CE150/1000))) / LOG(1 - (Parameters!$B$192/Parameters!$B$194)^2), 1)</f>
        <v>0.99999999999628797</v>
      </c>
      <c r="CF150" s="22">
        <f ca="1">MIN(LOG(1 - Parameters!$B$193/(1+100*EXP(-Parameters!$B$195*'National cons per cap'!CF150/1000))) / LOG(1 - (Parameters!$B$192/Parameters!$B$194)^2), 1)</f>
        <v>0.99996323589354763</v>
      </c>
      <c r="CG150" s="22">
        <f ca="1">MIN(LOG(1 - Parameters!$B$193/(1+100*EXP(-Parameters!$B$195*'National cons per cap'!CG150/1000))) / LOG(1 - (Parameters!$B$192/Parameters!$B$194)^2), 1)</f>
        <v>0.99999999999988787</v>
      </c>
      <c r="CH150" s="22">
        <f ca="1">MIN(LOG(1 - Parameters!$B$193/(1+100*EXP(-Parameters!$B$195*'National cons per cap'!CH150/1000))) / LOG(1 - (Parameters!$B$192/Parameters!$B$194)^2), 1)</f>
        <v>1</v>
      </c>
      <c r="CI150" s="22">
        <f ca="1">MIN(LOG(1 - Parameters!$B$193/(1+100*EXP(-Parameters!$B$195*'National cons per cap'!CI150/1000))) / LOG(1 - (Parameters!$B$192/Parameters!$B$194)^2), 1)</f>
        <v>1</v>
      </c>
      <c r="CJ150" s="22">
        <f ca="1">MIN(LOG(1 - Parameters!$B$193/(1+100*EXP(-Parameters!$B$195*'National cons per cap'!CJ150/1000))) / LOG(1 - (Parameters!$B$192/Parameters!$B$194)^2), 1)</f>
        <v>0.99999999999998324</v>
      </c>
      <c r="CK150" s="22">
        <f ca="1">MIN(LOG(1 - Parameters!$B$193/(1+100*EXP(-Parameters!$B$195*'National cons per cap'!CK150/1000))) / LOG(1 - (Parameters!$B$192/Parameters!$B$194)^2), 1)</f>
        <v>0.99999998624618791</v>
      </c>
      <c r="CL150" s="22">
        <f ca="1">MIN(LOG(1 - Parameters!$B$193/(1+100*EXP(-Parameters!$B$195*'National cons per cap'!CL150/1000))) / LOG(1 - (Parameters!$B$192/Parameters!$B$194)^2), 1)</f>
        <v>0.99999999997822031</v>
      </c>
      <c r="CM150" s="22">
        <f ca="1">MIN(LOG(1 - Parameters!$B$193/(1+100*EXP(-Parameters!$B$195*'National cons per cap'!CM150/1000))) / LOG(1 - (Parameters!$B$192/Parameters!$B$194)^2), 1)</f>
        <v>0.99999989548924639</v>
      </c>
      <c r="CN150" s="22">
        <f ca="1">MIN(LOG(1 - Parameters!$B$193/(1+100*EXP(-Parameters!$B$195*'National cons per cap'!CN150/1000))) / LOG(1 - (Parameters!$B$192/Parameters!$B$194)^2), 1)</f>
        <v>1</v>
      </c>
      <c r="CO150" s="22">
        <f ca="1">MIN(LOG(1 - Parameters!$B$193/(1+100*EXP(-Parameters!$B$195*'National cons per cap'!CO150/1000))) / LOG(1 - (Parameters!$B$192/Parameters!$B$194)^2), 1)</f>
        <v>1</v>
      </c>
      <c r="CP150" s="22">
        <f ca="1">MIN(LOG(1 - Parameters!$B$193/(1+100*EXP(-Parameters!$B$195*'National cons per cap'!CP150/1000))) / LOG(1 - (Parameters!$B$192/Parameters!$B$194)^2), 1)</f>
        <v>0.99999999994087396</v>
      </c>
      <c r="CQ150" s="22">
        <f ca="1">MIN(LOG(1 - Parameters!$B$193/(1+100*EXP(-Parameters!$B$195*'National cons per cap'!CQ150/1000))) / LOG(1 - (Parameters!$B$192/Parameters!$B$194)^2), 1)</f>
        <v>0.99998435190723833</v>
      </c>
      <c r="CR150" s="22">
        <f ca="1">MIN(LOG(1 - Parameters!$B$193/(1+100*EXP(-Parameters!$B$195*'National cons per cap'!CR150/1000))) / LOG(1 - (Parameters!$B$192/Parameters!$B$194)^2), 1)</f>
        <v>0.54222988807068018</v>
      </c>
      <c r="CS150" s="22">
        <f ca="1">MIN(LOG(1 - Parameters!$B$193/(1+100*EXP(-Parameters!$B$195*'National cons per cap'!CS150/1000))) / LOG(1 - (Parameters!$B$192/Parameters!$B$194)^2), 1)</f>
        <v>0.99775625468020757</v>
      </c>
      <c r="CT150" s="22">
        <f ca="1">MIN(LOG(1 - Parameters!$B$193/(1+100*EXP(-Parameters!$B$195*'National cons per cap'!CT150/1000))) / LOG(1 - (Parameters!$B$192/Parameters!$B$194)^2), 1)</f>
        <v>1</v>
      </c>
      <c r="CU150" s="22">
        <f ca="1">MIN(LOG(1 - Parameters!$B$193/(1+100*EXP(-Parameters!$B$195*'National cons per cap'!CU150/1000))) / LOG(1 - (Parameters!$B$192/Parameters!$B$194)^2), 1)</f>
        <v>1</v>
      </c>
      <c r="CV150" s="22">
        <f ca="1">MIN(LOG(1 - Parameters!$B$193/(1+100*EXP(-Parameters!$B$195*'National cons per cap'!CV150/1000))) / LOG(1 - (Parameters!$B$192/Parameters!$B$194)^2), 1)</f>
        <v>1</v>
      </c>
      <c r="CW150" s="22">
        <f ca="1">MIN(LOG(1 - Parameters!$B$193/(1+100*EXP(-Parameters!$B$195*'National cons per cap'!CW150/1000))) / LOG(1 - (Parameters!$B$192/Parameters!$B$194)^2), 1)</f>
        <v>0.99999934991702999</v>
      </c>
      <c r="CX150" s="22">
        <f ca="1">MIN(LOG(1 - Parameters!$B$193/(1+100*EXP(-Parameters!$B$195*'National cons per cap'!CX150/1000))) / LOG(1 - (Parameters!$B$192/Parameters!$B$194)^2), 1)</f>
        <v>1</v>
      </c>
      <c r="CY150" s="22">
        <f ca="1">MIN(LOG(1 - Parameters!$B$193/(1+100*EXP(-Parameters!$B$195*'National cons per cap'!CY150/1000))) / LOG(1 - (Parameters!$B$192/Parameters!$B$194)^2), 1)</f>
        <v>0.99799334506779314</v>
      </c>
      <c r="CZ150" s="22">
        <f ca="1">MIN(LOG(1 - Parameters!$B$193/(1+100*EXP(-Parameters!$B$195*'National cons per cap'!CZ150/1000))) / LOG(1 - (Parameters!$B$192/Parameters!$B$194)^2), 1)</f>
        <v>1</v>
      </c>
      <c r="DA150" s="22">
        <f>MIN(LOG(1 - Parameters!$B$193/(1+100*EXP(-Parameters!$B$195*'National cons per cap'!DA150/1000))) / LOG(1 - (Parameters!$B$192/Parameters!$B$194)^2), 1)</f>
        <v>9.802617410493028E-3</v>
      </c>
      <c r="DB150" s="22">
        <f ca="1">MIN(LOG(1 - Parameters!$B$193/(1+100*EXP(-Parameters!$B$195*'National cons per cap'!DB150/1000))) / LOG(1 - (Parameters!$B$192/Parameters!$B$194)^2), 1)</f>
        <v>0.99999999999919831</v>
      </c>
      <c r="DC150" s="22">
        <f ca="1">MIN(LOG(1 - Parameters!$B$193/(1+100*EXP(-Parameters!$B$195*'National cons per cap'!DC150/1000))) / LOG(1 - (Parameters!$B$192/Parameters!$B$194)^2), 1)</f>
        <v>0.99977106906900637</v>
      </c>
      <c r="DD150" s="22">
        <f ca="1">MIN(LOG(1 - Parameters!$B$193/(1+100*EXP(-Parameters!$B$195*'National cons per cap'!DD150/1000))) / LOG(1 - (Parameters!$B$192/Parameters!$B$194)^2), 1)</f>
        <v>0.99999685020678619</v>
      </c>
      <c r="DE150" s="22">
        <f ca="1">MIN(LOG(1 - Parameters!$B$193/(1+100*EXP(-Parameters!$B$195*'National cons per cap'!DE150/1000))) / LOG(1 - (Parameters!$B$192/Parameters!$B$194)^2), 1)</f>
        <v>1</v>
      </c>
      <c r="DF150" s="22">
        <f ca="1">MIN(LOG(1 - Parameters!$B$193/(1+100*EXP(-Parameters!$B$195*'National cons per cap'!DF150/1000))) / LOG(1 - (Parameters!$B$192/Parameters!$B$194)^2), 1)</f>
        <v>0.99993432432712059</v>
      </c>
      <c r="DG150" s="22">
        <f ca="1">MIN(LOG(1 - Parameters!$B$193/(1+100*EXP(-Parameters!$B$195*'National cons per cap'!DG150/1000))) / LOG(1 - (Parameters!$B$192/Parameters!$B$194)^2), 1)</f>
        <v>0.99999999999968603</v>
      </c>
      <c r="DH150" s="22">
        <f ca="1">MIN(LOG(1 - Parameters!$B$193/(1+100*EXP(-Parameters!$B$195*'National cons per cap'!DH150/1000))) / LOG(1 - (Parameters!$B$192/Parameters!$B$194)^2), 1)</f>
        <v>0.94937907808169741</v>
      </c>
      <c r="DI150" s="22">
        <f ca="1">MIN(LOG(1 - Parameters!$B$193/(1+100*EXP(-Parameters!$B$195*'National cons per cap'!DI150/1000))) / LOG(1 - (Parameters!$B$192/Parameters!$B$194)^2), 1)</f>
        <v>0.99063249759627359</v>
      </c>
      <c r="DJ150" s="22">
        <f ca="1">MIN(LOG(1 - Parameters!$B$193/(1+100*EXP(-Parameters!$B$195*'National cons per cap'!DJ150/1000))) / LOG(1 - (Parameters!$B$192/Parameters!$B$194)^2), 1)</f>
        <v>0.99999999999999445</v>
      </c>
      <c r="DK150" s="22">
        <f ca="1">MIN(LOG(1 - Parameters!$B$193/(1+100*EXP(-Parameters!$B$195*'National cons per cap'!DK150/1000))) / LOG(1 - (Parameters!$B$192/Parameters!$B$194)^2), 1)</f>
        <v>0.9867855976437796</v>
      </c>
      <c r="DL150" s="22">
        <f ca="1">MIN(LOG(1 - Parameters!$B$193/(1+100*EXP(-Parameters!$B$195*'National cons per cap'!DL150/1000))) / LOG(1 - (Parameters!$B$192/Parameters!$B$194)^2), 1)</f>
        <v>0.99928623040915732</v>
      </c>
      <c r="DM150" s="22">
        <f ca="1">MIN(LOG(1 - Parameters!$B$193/(1+100*EXP(-Parameters!$B$195*'National cons per cap'!DM150/1000))) / LOG(1 - (Parameters!$B$192/Parameters!$B$194)^2), 1)</f>
        <v>0.99986904904474638</v>
      </c>
      <c r="DN150" s="22">
        <f ca="1">MIN(LOG(1 - Parameters!$B$193/(1+100*EXP(-Parameters!$B$195*'National cons per cap'!DN150/1000))) / LOG(1 - (Parameters!$B$192/Parameters!$B$194)^2), 1)</f>
        <v>0.99988672183622695</v>
      </c>
      <c r="DO150" s="22">
        <f ca="1">MIN(LOG(1 - Parameters!$B$193/(1+100*EXP(-Parameters!$B$195*'National cons per cap'!DO150/1000))) / LOG(1 - (Parameters!$B$192/Parameters!$B$194)^2), 1)</f>
        <v>0.99999999997316791</v>
      </c>
      <c r="DP150" s="22">
        <f ca="1">MIN(LOG(1 - Parameters!$B$193/(1+100*EXP(-Parameters!$B$195*'National cons per cap'!DP150/1000))) / LOG(1 - (Parameters!$B$192/Parameters!$B$194)^2), 1)</f>
        <v>0.86410655900333411</v>
      </c>
      <c r="DQ150" s="22">
        <f ca="1">MIN(LOG(1 - Parameters!$B$193/(1+100*EXP(-Parameters!$B$195*'National cons per cap'!DQ150/1000))) / LOG(1 - (Parameters!$B$192/Parameters!$B$194)^2), 1)</f>
        <v>0.99999912518175094</v>
      </c>
      <c r="DR150" s="22">
        <f>MIN(LOG(1 - Parameters!$B$193/(1+100*EXP(-Parameters!$B$195*'National cons per cap'!DR150/1000))) / LOG(1 - (Parameters!$B$192/Parameters!$B$194)^2), 1)</f>
        <v>9.802617410493028E-3</v>
      </c>
      <c r="DS150" s="22">
        <f ca="1">MIN(LOG(1 - Parameters!$B$193/(1+100*EXP(-Parameters!$B$195*'National cons per cap'!DS150/1000))) / LOG(1 - (Parameters!$B$192/Parameters!$B$194)^2), 1)</f>
        <v>1</v>
      </c>
      <c r="DT150" s="22">
        <f ca="1">MIN(LOG(1 - Parameters!$B$193/(1+100*EXP(-Parameters!$B$195*'National cons per cap'!DT150/1000))) / LOG(1 - (Parameters!$B$192/Parameters!$B$194)^2), 1)</f>
        <v>0.92782632149220801</v>
      </c>
      <c r="DU150" s="22">
        <f ca="1">MIN(LOG(1 - Parameters!$B$193/(1+100*EXP(-Parameters!$B$195*'National cons per cap'!DU150/1000))) / LOG(1 - (Parameters!$B$192/Parameters!$B$194)^2), 1)</f>
        <v>1</v>
      </c>
      <c r="DV150" s="22">
        <f ca="1">MIN(LOG(1 - Parameters!$B$193/(1+100*EXP(-Parameters!$B$195*'National cons per cap'!DV150/1000))) / LOG(1 - (Parameters!$B$192/Parameters!$B$194)^2), 1)</f>
        <v>1</v>
      </c>
      <c r="DW150" s="22">
        <f>MIN(LOG(1 - Parameters!$B$193/(1+100*EXP(-Parameters!$B$195*'National cons per cap'!DW150/1000))) / LOG(1 - (Parameters!$B$192/Parameters!$B$194)^2), 1)</f>
        <v>9.802617410493028E-3</v>
      </c>
      <c r="DX150" s="22">
        <f ca="1">MIN(LOG(1 - Parameters!$B$193/(1+100*EXP(-Parameters!$B$195*'National cons per cap'!DX150/1000))) / LOG(1 - (Parameters!$B$192/Parameters!$B$194)^2), 1)</f>
        <v>0.60864733387657066</v>
      </c>
      <c r="DY150" s="22">
        <f ca="1">MIN(LOG(1 - Parameters!$B$193/(1+100*EXP(-Parameters!$B$195*'National cons per cap'!DY150/1000))) / LOG(1 - (Parameters!$B$192/Parameters!$B$194)^2), 1)</f>
        <v>0.99999999988151222</v>
      </c>
      <c r="DZ150" s="22">
        <f ca="1">MIN(LOG(1 - Parameters!$B$193/(1+100*EXP(-Parameters!$B$195*'National cons per cap'!DZ150/1000))) / LOG(1 - (Parameters!$B$192/Parameters!$B$194)^2), 1)</f>
        <v>0.99649631115710902</v>
      </c>
      <c r="EA150" s="22">
        <f ca="1">MIN(LOG(1 - Parameters!$B$193/(1+100*EXP(-Parameters!$B$195*'National cons per cap'!EA150/1000))) / LOG(1 - (Parameters!$B$192/Parameters!$B$194)^2), 1)</f>
        <v>0.99999999997034161</v>
      </c>
      <c r="EB150" s="22">
        <f ca="1">MIN(LOG(1 - Parameters!$B$193/(1+100*EXP(-Parameters!$B$195*'National cons per cap'!EB150/1000))) / LOG(1 - (Parameters!$B$192/Parameters!$B$194)^2), 1)</f>
        <v>0.99999999999999445</v>
      </c>
      <c r="EC150" s="22">
        <f ca="1">MIN(LOG(1 - Parameters!$B$193/(1+100*EXP(-Parameters!$B$195*'National cons per cap'!EC150/1000))) / LOG(1 - (Parameters!$B$192/Parameters!$B$194)^2), 1)</f>
        <v>0.86160864233505741</v>
      </c>
      <c r="ED150" s="22">
        <f ca="1">MIN(LOG(1 - Parameters!$B$193/(1+100*EXP(-Parameters!$B$195*'National cons per cap'!ED150/1000))) / LOG(1 - (Parameters!$B$192/Parameters!$B$194)^2), 1)</f>
        <v>0.99999998977145876</v>
      </c>
      <c r="EE150" s="22">
        <f ca="1">MIN(LOG(1 - Parameters!$B$193/(1+100*EXP(-Parameters!$B$195*'National cons per cap'!EE150/1000))) / LOG(1 - (Parameters!$B$192/Parameters!$B$194)^2), 1)</f>
        <v>0.99999999902733372</v>
      </c>
      <c r="EF150" s="22">
        <f ca="1">MIN(LOG(1 - Parameters!$B$193/(1+100*EXP(-Parameters!$B$195*'National cons per cap'!EF150/1000))) / LOG(1 - (Parameters!$B$192/Parameters!$B$194)^2), 1)</f>
        <v>1</v>
      </c>
      <c r="EG150" s="22">
        <f ca="1">MIN(LOG(1 - Parameters!$B$193/(1+100*EXP(-Parameters!$B$195*'National cons per cap'!EG150/1000))) / LOG(1 - (Parameters!$B$192/Parameters!$B$194)^2), 1)</f>
        <v>0.99999361660682839</v>
      </c>
      <c r="EH150" s="22">
        <f ca="1">MIN(LOG(1 - Parameters!$B$193/(1+100*EXP(-Parameters!$B$195*'National cons per cap'!EH150/1000))) / LOG(1 - (Parameters!$B$192/Parameters!$B$194)^2), 1)</f>
        <v>0.9999999999999889</v>
      </c>
      <c r="EI150" s="22">
        <f ca="1">MIN(LOG(1 - Parameters!$B$193/(1+100*EXP(-Parameters!$B$195*'National cons per cap'!EI150/1000))) / LOG(1 - (Parameters!$B$192/Parameters!$B$194)^2), 1)</f>
        <v>0.99999999792578287</v>
      </c>
      <c r="EJ150" s="22">
        <f ca="1">MIN(LOG(1 - Parameters!$B$193/(1+100*EXP(-Parameters!$B$195*'National cons per cap'!EJ150/1000))) / LOG(1 - (Parameters!$B$192/Parameters!$B$194)^2), 1)</f>
        <v>0.99998218100088954</v>
      </c>
      <c r="EK150" s="22">
        <f ca="1">MIN(LOG(1 - Parameters!$B$193/(1+100*EXP(-Parameters!$B$195*'National cons per cap'!EK150/1000))) / LOG(1 - (Parameters!$B$192/Parameters!$B$194)^2), 1)</f>
        <v>1</v>
      </c>
      <c r="EL150" s="22">
        <f ca="1">MIN(LOG(1 - Parameters!$B$193/(1+100*EXP(-Parameters!$B$195*'National cons per cap'!EL150/1000))) / LOG(1 - (Parameters!$B$192/Parameters!$B$194)^2), 1)</f>
        <v>0.99941409108759238</v>
      </c>
      <c r="EM150" s="22">
        <f ca="1">MIN(LOG(1 - Parameters!$B$193/(1+100*EXP(-Parameters!$B$195*'National cons per cap'!EM150/1000))) / LOG(1 - (Parameters!$B$192/Parameters!$B$194)^2), 1)</f>
        <v>0.99999846253679647</v>
      </c>
      <c r="EN150" s="22">
        <f ca="1">MIN(LOG(1 - Parameters!$B$193/(1+100*EXP(-Parameters!$B$195*'National cons per cap'!EN150/1000))) / LOG(1 - (Parameters!$B$192/Parameters!$B$194)^2), 1)</f>
        <v>1</v>
      </c>
      <c r="EO150" s="22">
        <f>MIN(LOG(1 - Parameters!$B$193/(1+100*EXP(-Parameters!$B$195*'National cons per cap'!EO150/1000))) / LOG(1 - (Parameters!$B$192/Parameters!$B$194)^2), 1)</f>
        <v>9.802617410493028E-3</v>
      </c>
      <c r="EP150" s="22">
        <f ca="1">MIN(LOG(1 - Parameters!$B$193/(1+100*EXP(-Parameters!$B$195*'National cons per cap'!EP150/1000))) / LOG(1 - (Parameters!$B$192/Parameters!$B$194)^2), 1)</f>
        <v>0.99999999705907161</v>
      </c>
      <c r="EQ150" s="22">
        <f ca="1">MIN(LOG(1 - Parameters!$B$193/(1+100*EXP(-Parameters!$B$195*'National cons per cap'!EQ150/1000))) / LOG(1 - (Parameters!$B$192/Parameters!$B$194)^2), 1)</f>
        <v>0.99999999382402605</v>
      </c>
      <c r="ER150" s="22">
        <f ca="1">MIN(LOG(1 - Parameters!$B$193/(1+100*EXP(-Parameters!$B$195*'National cons per cap'!ER150/1000))) / LOG(1 - (Parameters!$B$192/Parameters!$B$194)^2), 1)</f>
        <v>0.99999999996505928</v>
      </c>
      <c r="ES150" s="22">
        <f ca="1">MIN(LOG(1 - Parameters!$B$193/(1+100*EXP(-Parameters!$B$195*'National cons per cap'!ES150/1000))) / LOG(1 - (Parameters!$B$192/Parameters!$B$194)^2), 1)</f>
        <v>1</v>
      </c>
      <c r="ET150" s="22">
        <f>MIN(LOG(1 - Parameters!$B$193/(1+100*EXP(-Parameters!$B$195*'National cons per cap'!ET150/1000))) / LOG(1 - (Parameters!$B$192/Parameters!$B$194)^2), 1)</f>
        <v>9.802617410493028E-3</v>
      </c>
      <c r="EU150" s="22">
        <f ca="1">MIN(LOG(1 - Parameters!$B$193/(1+100*EXP(-Parameters!$B$195*'National cons per cap'!EU150/1000))) / LOG(1 - (Parameters!$B$192/Parameters!$B$194)^2), 1)</f>
        <v>0.99990200130016327</v>
      </c>
      <c r="EV150" s="22">
        <f ca="1">MIN(LOG(1 - Parameters!$B$193/(1+100*EXP(-Parameters!$B$195*'National cons per cap'!EV150/1000))) / LOG(1 - (Parameters!$B$192/Parameters!$B$194)^2), 1)</f>
        <v>0.99999999999884492</v>
      </c>
      <c r="EW150" s="22">
        <f ca="1">MIN(LOG(1 - Parameters!$B$193/(1+100*EXP(-Parameters!$B$195*'National cons per cap'!EW150/1000))) / LOG(1 - (Parameters!$B$192/Parameters!$B$194)^2), 1)</f>
        <v>0.98827579880655914</v>
      </c>
      <c r="EX150" s="22">
        <f ca="1">MIN(LOG(1 - Parameters!$B$193/(1+100*EXP(-Parameters!$B$195*'National cons per cap'!EX150/1000))) / LOG(1 - (Parameters!$B$192/Parameters!$B$194)^2), 1)</f>
        <v>1</v>
      </c>
      <c r="EY150" s="22">
        <f ca="1">MIN(LOG(1 - Parameters!$B$193/(1+100*EXP(-Parameters!$B$195*'National cons per cap'!EY150/1000))) / LOG(1 - (Parameters!$B$192/Parameters!$B$194)^2), 1)</f>
        <v>0.99999997861143308</v>
      </c>
      <c r="EZ150" s="22">
        <f ca="1">MIN(LOG(1 - Parameters!$B$193/(1+100*EXP(-Parameters!$B$195*'National cons per cap'!EZ150/1000))) / LOG(1 - (Parameters!$B$192/Parameters!$B$194)^2), 1)</f>
        <v>0.99999648109097994</v>
      </c>
      <c r="FA150" s="22">
        <f ca="1">MIN(LOG(1 - Parameters!$B$193/(1+100*EXP(-Parameters!$B$195*'National cons per cap'!FA150/1000))) / LOG(1 - (Parameters!$B$192/Parameters!$B$194)^2), 1)</f>
        <v>0.99365667939657421</v>
      </c>
      <c r="FB150" s="22">
        <f ca="1">MIN(LOG(1 - Parameters!$B$193/(1+100*EXP(-Parameters!$B$195*'National cons per cap'!FB150/1000))) / LOG(1 - (Parameters!$B$192/Parameters!$B$194)^2), 1)</f>
        <v>0.96895671280510298</v>
      </c>
      <c r="FC150" s="22">
        <f ca="1">MIN(LOG(1 - Parameters!$B$193/(1+100*EXP(-Parameters!$B$195*'National cons per cap'!FC150/1000))) / LOG(1 - (Parameters!$B$192/Parameters!$B$194)^2), 1)</f>
        <v>0.99999629747792795</v>
      </c>
      <c r="FD150" s="22">
        <f ca="1">MIN(LOG(1 - Parameters!$B$193/(1+100*EXP(-Parameters!$B$195*'National cons per cap'!FD150/1000))) / LOG(1 - (Parameters!$B$192/Parameters!$B$194)^2), 1)</f>
        <v>1</v>
      </c>
      <c r="FE150" s="22">
        <f>MIN(LOG(1 - Parameters!$B$193/(1+100*EXP(-Parameters!$B$195*'National cons per cap'!FE150/1000))) / LOG(1 - (Parameters!$B$192/Parameters!$B$194)^2), 1)</f>
        <v>9.802617410493028E-3</v>
      </c>
      <c r="FF150" s="22">
        <f ca="1">MIN(LOG(1 - Parameters!$B$193/(1+100*EXP(-Parameters!$B$195*'National cons per cap'!FF150/1000))) / LOG(1 - (Parameters!$B$192/Parameters!$B$194)^2), 1)</f>
        <v>0.99899337807045063</v>
      </c>
      <c r="FG150" s="22">
        <f ca="1">MIN(LOG(1 - Parameters!$B$193/(1+100*EXP(-Parameters!$B$195*'National cons per cap'!FG150/1000))) / LOG(1 - (Parameters!$B$192/Parameters!$B$194)^2), 1)</f>
        <v>0.99999999999899636</v>
      </c>
      <c r="FH150" s="22">
        <f ca="1">MIN(LOG(1 - Parameters!$B$193/(1+100*EXP(-Parameters!$B$195*'National cons per cap'!FH150/1000))) / LOG(1 - (Parameters!$B$192/Parameters!$B$194)^2), 1)</f>
        <v>0.99993416496788623</v>
      </c>
      <c r="FI150" s="22">
        <f ca="1">MIN(LOG(1 - Parameters!$B$193/(1+100*EXP(-Parameters!$B$195*'National cons per cap'!FI150/1000))) / LOG(1 - (Parameters!$B$192/Parameters!$B$194)^2), 1)</f>
        <v>0.99999990390489435</v>
      </c>
      <c r="FJ150" s="22">
        <f ca="1">MIN(LOG(1 - Parameters!$B$193/(1+100*EXP(-Parameters!$B$195*'National cons per cap'!FJ150/1000))) / LOG(1 - (Parameters!$B$192/Parameters!$B$194)^2), 1)</f>
        <v>0.99999986741862812</v>
      </c>
      <c r="FK150" s="22">
        <f ca="1">MIN(LOG(1 - Parameters!$B$193/(1+100*EXP(-Parameters!$B$195*'National cons per cap'!FK150/1000))) / LOG(1 - (Parameters!$B$192/Parameters!$B$194)^2), 1)</f>
        <v>0.99999996058299412</v>
      </c>
      <c r="FL150" s="22">
        <f ca="1">MIN(LOG(1 - Parameters!$B$193/(1+100*EXP(-Parameters!$B$195*'National cons per cap'!FL150/1000))) / LOG(1 - (Parameters!$B$192/Parameters!$B$194)^2), 1)</f>
        <v>0.9999999999964394</v>
      </c>
      <c r="FM150" s="22">
        <f>MIN(LOG(1 - Parameters!$B$193/(1+100*EXP(-Parameters!$B$195*'National cons per cap'!FM150/1000))) / LOG(1 - (Parameters!$B$192/Parameters!$B$194)^2), 1)</f>
        <v>9.802617410493028E-3</v>
      </c>
      <c r="FN150" s="22">
        <f ca="1">MIN(LOG(1 - Parameters!$B$193/(1+100*EXP(-Parameters!$B$195*'National cons per cap'!FN150/1000))) / LOG(1 - (Parameters!$B$192/Parameters!$B$194)^2), 1)</f>
        <v>0.99784011901788416</v>
      </c>
      <c r="FO150" s="22">
        <f ca="1">MIN(LOG(1 - Parameters!$B$193/(1+100*EXP(-Parameters!$B$195*'National cons per cap'!FO150/1000))) / LOG(1 - (Parameters!$B$192/Parameters!$B$194)^2), 1)</f>
        <v>0.9471247740089046</v>
      </c>
      <c r="FP150" s="22">
        <f ca="1">MIN(LOG(1 - Parameters!$B$193/(1+100*EXP(-Parameters!$B$195*'National cons per cap'!FP150/1000))) / LOG(1 - (Parameters!$B$192/Parameters!$B$194)^2), 1)</f>
        <v>1</v>
      </c>
      <c r="FQ150" s="22">
        <f ca="1">MIN(LOG(1 - Parameters!$B$193/(1+100*EXP(-Parameters!$B$195*'National cons per cap'!FQ150/1000))) / LOG(1 - (Parameters!$B$192/Parameters!$B$194)^2), 1)</f>
        <v>0.35215659759936213</v>
      </c>
      <c r="FR150" s="22">
        <f ca="1">MIN(LOG(1 - Parameters!$B$193/(1+100*EXP(-Parameters!$B$195*'National cons per cap'!FR150/1000))) / LOG(1 - (Parameters!$B$192/Parameters!$B$194)^2), 1)</f>
        <v>0.99994569827419066</v>
      </c>
      <c r="FS150" s="22">
        <f ca="1">MIN(LOG(1 - Parameters!$B$193/(1+100*EXP(-Parameters!$B$195*'National cons per cap'!FS150/1000))) / LOG(1 - (Parameters!$B$192/Parameters!$B$194)^2), 1)</f>
        <v>0.9999999989917816</v>
      </c>
      <c r="FT150" s="22">
        <f ca="1">MIN(LOG(1 - Parameters!$B$193/(1+100*EXP(-Parameters!$B$195*'National cons per cap'!FT150/1000))) / LOG(1 - (Parameters!$B$192/Parameters!$B$194)^2), 1)</f>
        <v>0.99999824085414701</v>
      </c>
      <c r="FU150" s="22">
        <f ca="1">MIN(LOG(1 - Parameters!$B$193/(1+100*EXP(-Parameters!$B$195*'National cons per cap'!FU150/1000))) / LOG(1 - (Parameters!$B$192/Parameters!$B$194)^2), 1)</f>
        <v>1</v>
      </c>
      <c r="FV150" s="22">
        <f ca="1">MIN(LOG(1 - Parameters!$B$193/(1+100*EXP(-Parameters!$B$195*'National cons per cap'!FV150/1000))) / LOG(1 - (Parameters!$B$192/Parameters!$B$194)^2), 1)</f>
        <v>1</v>
      </c>
      <c r="FW150" s="22">
        <f ca="1">MIN(LOG(1 - Parameters!$B$193/(1+100*EXP(-Parameters!$B$195*'National cons per cap'!FW150/1000))) / LOG(1 - (Parameters!$B$192/Parameters!$B$194)^2), 1)</f>
        <v>0.99989422009714335</v>
      </c>
      <c r="FX150" s="22">
        <f ca="1">MIN(LOG(1 - Parameters!$B$193/(1+100*EXP(-Parameters!$B$195*'National cons per cap'!FX150/1000))) / LOG(1 - (Parameters!$B$192/Parameters!$B$194)^2), 1)</f>
        <v>0.9754581272334879</v>
      </c>
      <c r="FY150" s="22">
        <f>MIN(LOG(1 - Parameters!$B$193/(1+100*EXP(-Parameters!$B$195*'National cons per cap'!FY150/1000))) / LOG(1 - (Parameters!$B$192/Parameters!$B$194)^2), 1)</f>
        <v>9.802617410493028E-3</v>
      </c>
      <c r="FZ150" s="22">
        <f ca="1">MIN(LOG(1 - Parameters!$B$193/(1+100*EXP(-Parameters!$B$195*'National cons per cap'!FZ150/1000))) / LOG(1 - (Parameters!$B$192/Parameters!$B$194)^2), 1)</f>
        <v>0.99949039776263615</v>
      </c>
      <c r="GA150" s="22">
        <f ca="1">MIN(LOG(1 - Parameters!$B$193/(1+100*EXP(-Parameters!$B$195*'National cons per cap'!GA150/1000))) / LOG(1 - (Parameters!$B$192/Parameters!$B$194)^2), 1)</f>
        <v>0.99332598945413053</v>
      </c>
      <c r="GB150" s="22">
        <f ca="1">MIN(LOG(1 - Parameters!$B$193/(1+100*EXP(-Parameters!$B$195*'National cons per cap'!GB150/1000))) / LOG(1 - (Parameters!$B$192/Parameters!$B$194)^2), 1)</f>
        <v>0.99966409353676677</v>
      </c>
      <c r="GC150" s="22">
        <f ca="1">MIN(LOG(1 - Parameters!$B$193/(1+100*EXP(-Parameters!$B$195*'National cons per cap'!GC150/1000))) / LOG(1 - (Parameters!$B$192/Parameters!$B$194)^2), 1)</f>
        <v>1</v>
      </c>
      <c r="GD150" s="22">
        <f ca="1">MIN(LOG(1 - Parameters!$B$193/(1+100*EXP(-Parameters!$B$195*'National cons per cap'!GD150/1000))) / LOG(1 - (Parameters!$B$192/Parameters!$B$194)^2), 1)</f>
        <v>1</v>
      </c>
      <c r="GE150" s="22">
        <f ca="1">MIN(LOG(1 - Parameters!$B$193/(1+100*EXP(-Parameters!$B$195*'National cons per cap'!GE150/1000))) / LOG(1 - (Parameters!$B$192/Parameters!$B$194)^2), 1)</f>
        <v>0.82956906034745348</v>
      </c>
      <c r="GF150" s="22">
        <f ca="1">MIN(LOG(1 - Parameters!$B$193/(1+100*EXP(-Parameters!$B$195*'National cons per cap'!GF150/1000))) / LOG(1 - (Parameters!$B$192/Parameters!$B$194)^2), 1)</f>
        <v>0.99999999999999445</v>
      </c>
      <c r="GG150" s="22">
        <f ca="1">MIN(LOG(1 - Parameters!$B$193/(1+100*EXP(-Parameters!$B$195*'National cons per cap'!GG150/1000))) / LOG(1 - (Parameters!$B$192/Parameters!$B$194)^2), 1)</f>
        <v>0.99998737469898591</v>
      </c>
      <c r="GH150" s="22">
        <f ca="1">MIN(LOG(1 - Parameters!$B$193/(1+100*EXP(-Parameters!$B$195*'National cons per cap'!GH150/1000))) / LOG(1 - (Parameters!$B$192/Parameters!$B$194)^2), 1)</f>
        <v>0.99901513919525864</v>
      </c>
      <c r="GI150" s="22">
        <f ca="1">MIN(LOG(1 - Parameters!$B$193/(1+100*EXP(-Parameters!$B$195*'National cons per cap'!GI150/1000))) / LOG(1 - (Parameters!$B$192/Parameters!$B$194)^2), 1)</f>
        <v>0.99999988508890048</v>
      </c>
      <c r="GJ150" s="22">
        <f ca="1">MIN(LOG(1 - Parameters!$B$193/(1+100*EXP(-Parameters!$B$195*'National cons per cap'!GJ150/1000))) / LOG(1 - (Parameters!$B$192/Parameters!$B$194)^2), 1)</f>
        <v>0.99999999910540782</v>
      </c>
      <c r="GK150" s="22">
        <f ca="1">MIN(LOG(1 - Parameters!$B$193/(1+100*EXP(-Parameters!$B$195*'National cons per cap'!GK150/1000))) / LOG(1 - (Parameters!$B$192/Parameters!$B$194)^2), 1)</f>
        <v>1</v>
      </c>
      <c r="GL150" s="22">
        <f ca="1">MIN(LOG(1 - Parameters!$B$193/(1+100*EXP(-Parameters!$B$195*'National cons per cap'!GL150/1000))) / LOG(1 - (Parameters!$B$192/Parameters!$B$194)^2), 1)</f>
        <v>0.99999503402370771</v>
      </c>
      <c r="GM150" s="22">
        <f ca="1">MIN(LOG(1 - Parameters!$B$193/(1+100*EXP(-Parameters!$B$195*'National cons per cap'!GM150/1000))) / LOG(1 - (Parameters!$B$192/Parameters!$B$194)^2), 1)</f>
        <v>0.99998054323398633</v>
      </c>
    </row>
    <row r="151" spans="1:195" x14ac:dyDescent="0.25">
      <c r="A151" s="15">
        <v>2159</v>
      </c>
      <c r="B151" s="22">
        <f ca="1">MIN(LOG(1 - Parameters!$B$193/(1+100*EXP(-Parameters!$B$195*'National cons per cap'!B151/1000))) / LOG(1 - (Parameters!$B$192/Parameters!$B$194)^2), 1)</f>
        <v>0.97102905384967431</v>
      </c>
      <c r="C151" s="22">
        <f ca="1">MIN(LOG(1 - Parameters!$B$193/(1+100*EXP(-Parameters!$B$195*'National cons per cap'!C151/1000))) / LOG(1 - (Parameters!$B$192/Parameters!$B$194)^2), 1)</f>
        <v>0.99999999999629896</v>
      </c>
      <c r="D151" s="22">
        <f ca="1">MIN(LOG(1 - Parameters!$B$193/(1+100*EXP(-Parameters!$B$195*'National cons per cap'!D151/1000))) / LOG(1 - (Parameters!$B$192/Parameters!$B$194)^2), 1)</f>
        <v>0.9605347826332935</v>
      </c>
      <c r="E151" s="22">
        <f>MIN(LOG(1 - Parameters!$B$193/(1+100*EXP(-Parameters!$B$195*'National cons per cap'!E151/1000))) / LOG(1 - (Parameters!$B$192/Parameters!$B$194)^2), 1)</f>
        <v>9.802617410493028E-3</v>
      </c>
      <c r="F151" s="22">
        <f ca="1">MIN(LOG(1 - Parameters!$B$193/(1+100*EXP(-Parameters!$B$195*'National cons per cap'!F151/1000))) / LOG(1 - (Parameters!$B$192/Parameters!$B$194)^2), 1)</f>
        <v>1</v>
      </c>
      <c r="G151" s="22">
        <f ca="1">MIN(LOG(1 - Parameters!$B$193/(1+100*EXP(-Parameters!$B$195*'National cons per cap'!G151/1000))) / LOG(1 - (Parameters!$B$192/Parameters!$B$194)^2), 1)</f>
        <v>1</v>
      </c>
      <c r="H151" s="22">
        <f ca="1">MIN(LOG(1 - Parameters!$B$193/(1+100*EXP(-Parameters!$B$195*'National cons per cap'!H151/1000))) / LOG(1 - (Parameters!$B$192/Parameters!$B$194)^2), 1)</f>
        <v>0.99763297475818646</v>
      </c>
      <c r="I151" s="22">
        <f ca="1">MIN(LOG(1 - Parameters!$B$193/(1+100*EXP(-Parameters!$B$195*'National cons per cap'!I151/1000))) / LOG(1 - (Parameters!$B$192/Parameters!$B$194)^2), 1)</f>
        <v>1</v>
      </c>
      <c r="J151" s="22">
        <f ca="1">MIN(LOG(1 - Parameters!$B$193/(1+100*EXP(-Parameters!$B$195*'National cons per cap'!J151/1000))) / LOG(1 - (Parameters!$B$192/Parameters!$B$194)^2), 1)</f>
        <v>0.9999999999914374</v>
      </c>
      <c r="K151" s="22">
        <f ca="1">MIN(LOG(1 - Parameters!$B$193/(1+100*EXP(-Parameters!$B$195*'National cons per cap'!K151/1000))) / LOG(1 - (Parameters!$B$192/Parameters!$B$194)^2), 1)</f>
        <v>0.99999999999922062</v>
      </c>
      <c r="L151" s="22">
        <f ca="1">MIN(LOG(1 - Parameters!$B$193/(1+100*EXP(-Parameters!$B$195*'National cons per cap'!L151/1000))) / LOG(1 - (Parameters!$B$192/Parameters!$B$194)^2), 1)</f>
        <v>0.99999904332579381</v>
      </c>
      <c r="M151" s="22">
        <f ca="1">MIN(LOG(1 - Parameters!$B$193/(1+100*EXP(-Parameters!$B$195*'National cons per cap'!M151/1000))) / LOG(1 - (Parameters!$B$192/Parameters!$B$194)^2), 1)</f>
        <v>0.64472120931301524</v>
      </c>
      <c r="N151" s="22">
        <f ca="1">MIN(LOG(1 - Parameters!$B$193/(1+100*EXP(-Parameters!$B$195*'National cons per cap'!N151/1000))) / LOG(1 - (Parameters!$B$192/Parameters!$B$194)^2), 1)</f>
        <v>0.99999999999576084</v>
      </c>
      <c r="O151" s="22">
        <f ca="1">MIN(LOG(1 - Parameters!$B$193/(1+100*EXP(-Parameters!$B$195*'National cons per cap'!O151/1000))) / LOG(1 - (Parameters!$B$192/Parameters!$B$194)^2), 1)</f>
        <v>0.99929261489356047</v>
      </c>
      <c r="P151" s="22">
        <f ca="1">MIN(LOG(1 - Parameters!$B$193/(1+100*EXP(-Parameters!$B$195*'National cons per cap'!P151/1000))) / LOG(1 - (Parameters!$B$192/Parameters!$B$194)^2), 1)</f>
        <v>0.98737918217656806</v>
      </c>
      <c r="Q151" s="22">
        <f ca="1">MIN(LOG(1 - Parameters!$B$193/(1+100*EXP(-Parameters!$B$195*'National cons per cap'!Q151/1000))) / LOG(1 - (Parameters!$B$192/Parameters!$B$194)^2), 1)</f>
        <v>0.97274694368741232</v>
      </c>
      <c r="R151" s="22">
        <f ca="1">MIN(LOG(1 - Parameters!$B$193/(1+100*EXP(-Parameters!$B$195*'National cons per cap'!R151/1000))) / LOG(1 - (Parameters!$B$192/Parameters!$B$194)^2), 1)</f>
        <v>0.99961713792731732</v>
      </c>
      <c r="S151" s="22">
        <f ca="1">MIN(LOG(1 - Parameters!$B$193/(1+100*EXP(-Parameters!$B$195*'National cons per cap'!S151/1000))) / LOG(1 - (Parameters!$B$192/Parameters!$B$194)^2), 1)</f>
        <v>1</v>
      </c>
      <c r="T151" s="22">
        <f ca="1">MIN(LOG(1 - Parameters!$B$193/(1+100*EXP(-Parameters!$B$195*'National cons per cap'!T151/1000))) / LOG(1 - (Parameters!$B$192/Parameters!$B$194)^2), 1)</f>
        <v>1</v>
      </c>
      <c r="U151" s="22">
        <f ca="1">MIN(LOG(1 - Parameters!$B$193/(1+100*EXP(-Parameters!$B$195*'National cons per cap'!U151/1000))) / LOG(1 - (Parameters!$B$192/Parameters!$B$194)^2), 1)</f>
        <v>0.9868293726109576</v>
      </c>
      <c r="V151" s="22">
        <f ca="1">MIN(LOG(1 - Parameters!$B$193/(1+100*EXP(-Parameters!$B$195*'National cons per cap'!V151/1000))) / LOG(1 - (Parameters!$B$192/Parameters!$B$194)^2), 1)</f>
        <v>0.99999999117505556</v>
      </c>
      <c r="W151" s="22">
        <f ca="1">MIN(LOG(1 - Parameters!$B$193/(1+100*EXP(-Parameters!$B$195*'National cons per cap'!W151/1000))) / LOG(1 - (Parameters!$B$192/Parameters!$B$194)^2), 1)</f>
        <v>0.99999992242995639</v>
      </c>
      <c r="X151" s="22">
        <f ca="1">MIN(LOG(1 - Parameters!$B$193/(1+100*EXP(-Parameters!$B$195*'National cons per cap'!X151/1000))) / LOG(1 - (Parameters!$B$192/Parameters!$B$194)^2), 1)</f>
        <v>1</v>
      </c>
      <c r="Y151" s="22">
        <f ca="1">MIN(LOG(1 - Parameters!$B$193/(1+100*EXP(-Parameters!$B$195*'National cons per cap'!Y151/1000))) / LOG(1 - (Parameters!$B$192/Parameters!$B$194)^2), 1)</f>
        <v>0.9997316617830031</v>
      </c>
      <c r="Z151" s="22">
        <f ca="1">MIN(LOG(1 - Parameters!$B$193/(1+100*EXP(-Parameters!$B$195*'National cons per cap'!Z151/1000))) / LOG(1 - (Parameters!$B$192/Parameters!$B$194)^2), 1)</f>
        <v>0.99999999999999445</v>
      </c>
      <c r="AA151" s="22">
        <f ca="1">MIN(LOG(1 - Parameters!$B$193/(1+100*EXP(-Parameters!$B$195*'National cons per cap'!AA151/1000))) / LOG(1 - (Parameters!$B$192/Parameters!$B$194)^2), 1)</f>
        <v>1</v>
      </c>
      <c r="AB151" s="22">
        <f ca="1">MIN(LOG(1 - Parameters!$B$193/(1+100*EXP(-Parameters!$B$195*'National cons per cap'!AB151/1000))) / LOG(1 - (Parameters!$B$192/Parameters!$B$194)^2), 1)</f>
        <v>1</v>
      </c>
      <c r="AC151" s="22">
        <f ca="1">MIN(LOG(1 - Parameters!$B$193/(1+100*EXP(-Parameters!$B$195*'National cons per cap'!AC151/1000))) / LOG(1 - (Parameters!$B$192/Parameters!$B$194)^2), 1)</f>
        <v>0.99999999539568174</v>
      </c>
      <c r="AD151" s="22">
        <f ca="1">MIN(LOG(1 - Parameters!$B$193/(1+100*EXP(-Parameters!$B$195*'National cons per cap'!AD151/1000))) / LOG(1 - (Parameters!$B$192/Parameters!$B$194)^2), 1)</f>
        <v>1</v>
      </c>
      <c r="AE151" s="22">
        <f ca="1">MIN(LOG(1 - Parameters!$B$193/(1+100*EXP(-Parameters!$B$195*'National cons per cap'!AE151/1000))) / LOG(1 - (Parameters!$B$192/Parameters!$B$194)^2), 1)</f>
        <v>0.72032703602601789</v>
      </c>
      <c r="AF151" s="22">
        <f ca="1">MIN(LOG(1 - Parameters!$B$193/(1+100*EXP(-Parameters!$B$195*'National cons per cap'!AF151/1000))) / LOG(1 - (Parameters!$B$192/Parameters!$B$194)^2), 1)</f>
        <v>0.99999999999991596</v>
      </c>
      <c r="AG151" s="22">
        <f ca="1">MIN(LOG(1 - Parameters!$B$193/(1+100*EXP(-Parameters!$B$195*'National cons per cap'!AG151/1000))) / LOG(1 - (Parameters!$B$192/Parameters!$B$194)^2), 1)</f>
        <v>0.99999999999997768</v>
      </c>
      <c r="AH151" s="22">
        <f ca="1">MIN(LOG(1 - Parameters!$B$193/(1+100*EXP(-Parameters!$B$195*'National cons per cap'!AH151/1000))) / LOG(1 - (Parameters!$B$192/Parameters!$B$194)^2), 1)</f>
        <v>1</v>
      </c>
      <c r="AI151" s="22">
        <f ca="1">MIN(LOG(1 - Parameters!$B$193/(1+100*EXP(-Parameters!$B$195*'National cons per cap'!AI151/1000))) / LOG(1 - (Parameters!$B$192/Parameters!$B$194)^2), 1)</f>
        <v>0.99999999918572513</v>
      </c>
      <c r="AJ151" s="22">
        <f ca="1">MIN(LOG(1 - Parameters!$B$193/(1+100*EXP(-Parameters!$B$195*'National cons per cap'!AJ151/1000))) / LOG(1 - (Parameters!$B$192/Parameters!$B$194)^2), 1)</f>
        <v>0.99999697566896673</v>
      </c>
      <c r="AK151" s="22">
        <f ca="1">MIN(LOG(1 - Parameters!$B$193/(1+100*EXP(-Parameters!$B$195*'National cons per cap'!AK151/1000))) / LOG(1 - (Parameters!$B$192/Parameters!$B$194)^2), 1)</f>
        <v>0.99999605460359342</v>
      </c>
      <c r="AL151" s="22">
        <f ca="1">MIN(LOG(1 - Parameters!$B$193/(1+100*EXP(-Parameters!$B$195*'National cons per cap'!AL151/1000))) / LOG(1 - (Parameters!$B$192/Parameters!$B$194)^2), 1)</f>
        <v>0.44654778624983399</v>
      </c>
      <c r="AM151" s="22">
        <f ca="1">MIN(LOG(1 - Parameters!$B$193/(1+100*EXP(-Parameters!$B$195*'National cons per cap'!AM151/1000))) / LOG(1 - (Parameters!$B$192/Parameters!$B$194)^2), 1)</f>
        <v>0.99999999999726918</v>
      </c>
      <c r="AN151" s="22">
        <f ca="1">MIN(LOG(1 - Parameters!$B$193/(1+100*EXP(-Parameters!$B$195*'National cons per cap'!AN151/1000))) / LOG(1 - (Parameters!$B$192/Parameters!$B$194)^2), 1)</f>
        <v>0.99999999995141609</v>
      </c>
      <c r="AO151" s="22">
        <f ca="1">MIN(LOG(1 - Parameters!$B$193/(1+100*EXP(-Parameters!$B$195*'National cons per cap'!AO151/1000))) / LOG(1 - (Parameters!$B$192/Parameters!$B$194)^2), 1)</f>
        <v>0.99999163187088147</v>
      </c>
      <c r="AP151" s="22">
        <f ca="1">MIN(LOG(1 - Parameters!$B$193/(1+100*EXP(-Parameters!$B$195*'National cons per cap'!AP151/1000))) / LOG(1 - (Parameters!$B$192/Parameters!$B$194)^2), 1)</f>
        <v>0.99999999997274736</v>
      </c>
      <c r="AQ151" s="22">
        <f ca="1">MIN(LOG(1 - Parameters!$B$193/(1+100*EXP(-Parameters!$B$195*'National cons per cap'!AQ151/1000))) / LOG(1 - (Parameters!$B$192/Parameters!$B$194)^2), 1)</f>
        <v>0.99999999999994404</v>
      </c>
      <c r="AR151" s="22">
        <f>MIN(LOG(1 - Parameters!$B$193/(1+100*EXP(-Parameters!$B$195*'National cons per cap'!AR151/1000))) / LOG(1 - (Parameters!$B$192/Parameters!$B$194)^2), 1)</f>
        <v>9.802617410493028E-3</v>
      </c>
      <c r="AS151" s="22">
        <f ca="1">MIN(LOG(1 - Parameters!$B$193/(1+100*EXP(-Parameters!$B$195*'National cons per cap'!AS151/1000))) / LOG(1 - (Parameters!$B$192/Parameters!$B$194)^2), 1)</f>
        <v>0.99999999998998501</v>
      </c>
      <c r="AT151" s="22">
        <f ca="1">MIN(LOG(1 - Parameters!$B$193/(1+100*EXP(-Parameters!$B$195*'National cons per cap'!AT151/1000))) / LOG(1 - (Parameters!$B$192/Parameters!$B$194)^2), 1)</f>
        <v>0.99999996100278776</v>
      </c>
      <c r="AU151" s="22">
        <f ca="1">MIN(LOG(1 - Parameters!$B$193/(1+100*EXP(-Parameters!$B$195*'National cons per cap'!AU151/1000))) / LOG(1 - (Parameters!$B$192/Parameters!$B$194)^2), 1)</f>
        <v>0.99999999999088773</v>
      </c>
      <c r="AV151" s="22">
        <f ca="1">MIN(LOG(1 - Parameters!$B$193/(1+100*EXP(-Parameters!$B$195*'National cons per cap'!AV151/1000))) / LOG(1 - (Parameters!$B$192/Parameters!$B$194)^2), 1)</f>
        <v>0.9999728054857574</v>
      </c>
      <c r="AW151" s="22">
        <f ca="1">MIN(LOG(1 - Parameters!$B$193/(1+100*EXP(-Parameters!$B$195*'National cons per cap'!AW151/1000))) / LOG(1 - (Parameters!$B$192/Parameters!$B$194)^2), 1)</f>
        <v>0.99999973496137995</v>
      </c>
      <c r="AX151" s="22">
        <f ca="1">MIN(LOG(1 - Parameters!$B$193/(1+100*EXP(-Parameters!$B$195*'National cons per cap'!AX151/1000))) / LOG(1 - (Parameters!$B$192/Parameters!$B$194)^2), 1)</f>
        <v>0.99999999999871036</v>
      </c>
      <c r="AY151" s="22">
        <f ca="1">MIN(LOG(1 - Parameters!$B$193/(1+100*EXP(-Parameters!$B$195*'National cons per cap'!AY151/1000))) / LOG(1 - (Parameters!$B$192/Parameters!$B$194)^2), 1)</f>
        <v>0.99999999997685207</v>
      </c>
      <c r="AZ151" s="22">
        <f ca="1">MIN(LOG(1 - Parameters!$B$193/(1+100*EXP(-Parameters!$B$195*'National cons per cap'!AZ151/1000))) / LOG(1 - (Parameters!$B$192/Parameters!$B$194)^2), 1)</f>
        <v>1</v>
      </c>
      <c r="BA151" s="22">
        <f ca="1">MIN(LOG(1 - Parameters!$B$193/(1+100*EXP(-Parameters!$B$195*'National cons per cap'!BA151/1000))) / LOG(1 - (Parameters!$B$192/Parameters!$B$194)^2), 1)</f>
        <v>0.99999995421302634</v>
      </c>
      <c r="BB151" s="22">
        <f ca="1">MIN(LOG(1 - Parameters!$B$193/(1+100*EXP(-Parameters!$B$195*'National cons per cap'!BB151/1000))) / LOG(1 - (Parameters!$B$192/Parameters!$B$194)^2), 1)</f>
        <v>1</v>
      </c>
      <c r="BC151" s="22">
        <f ca="1">MIN(LOG(1 - Parameters!$B$193/(1+100*EXP(-Parameters!$B$195*'National cons per cap'!BC151/1000))) / LOG(1 - (Parameters!$B$192/Parameters!$B$194)^2), 1)</f>
        <v>0.9983500647372715</v>
      </c>
      <c r="BD151" s="22">
        <f>MIN(LOG(1 - Parameters!$B$193/(1+100*EXP(-Parameters!$B$195*'National cons per cap'!BD151/1000))) / LOG(1 - (Parameters!$B$192/Parameters!$B$194)^2), 1)</f>
        <v>9.802617410493028E-3</v>
      </c>
      <c r="BE151" s="22">
        <f ca="1">MIN(LOG(1 - Parameters!$B$193/(1+100*EXP(-Parameters!$B$195*'National cons per cap'!BE151/1000))) / LOG(1 - (Parameters!$B$192/Parameters!$B$194)^2), 1)</f>
        <v>0.99999999951076779</v>
      </c>
      <c r="BF151" s="22">
        <f ca="1">MIN(LOG(1 - Parameters!$B$193/(1+100*EXP(-Parameters!$B$195*'National cons per cap'!BF151/1000))) / LOG(1 - (Parameters!$B$192/Parameters!$B$194)^2), 1)</f>
        <v>0.99999612508879387</v>
      </c>
      <c r="BG151" s="22">
        <f ca="1">MIN(LOG(1 - Parameters!$B$193/(1+100*EXP(-Parameters!$B$195*'National cons per cap'!BG151/1000))) / LOG(1 - (Parameters!$B$192/Parameters!$B$194)^2), 1)</f>
        <v>0.73466152312240574</v>
      </c>
      <c r="BH151" s="22">
        <f ca="1">MIN(LOG(1 - Parameters!$B$193/(1+100*EXP(-Parameters!$B$195*'National cons per cap'!BH151/1000))) / LOG(1 - (Parameters!$B$192/Parameters!$B$194)^2), 1)</f>
        <v>0.99999999999856459</v>
      </c>
      <c r="BI151" s="22">
        <f ca="1">MIN(LOG(1 - Parameters!$B$193/(1+100*EXP(-Parameters!$B$195*'National cons per cap'!BI151/1000))) / LOG(1 - (Parameters!$B$192/Parameters!$B$194)^2), 1)</f>
        <v>0.99999999989874988</v>
      </c>
      <c r="BJ151" s="22">
        <f ca="1">MIN(LOG(1 - Parameters!$B$193/(1+100*EXP(-Parameters!$B$195*'National cons per cap'!BJ151/1000))) / LOG(1 - (Parameters!$B$192/Parameters!$B$194)^2), 1)</f>
        <v>0.99999999997082956</v>
      </c>
      <c r="BK151" s="22">
        <f ca="1">MIN(LOG(1 - Parameters!$B$193/(1+100*EXP(-Parameters!$B$195*'National cons per cap'!BK151/1000))) / LOG(1 - (Parameters!$B$192/Parameters!$B$194)^2), 1)</f>
        <v>0.37057094169928956</v>
      </c>
      <c r="BL151" s="22">
        <f ca="1">MIN(LOG(1 - Parameters!$B$193/(1+100*EXP(-Parameters!$B$195*'National cons per cap'!BL151/1000))) / LOG(1 - (Parameters!$B$192/Parameters!$B$194)^2), 1)</f>
        <v>1</v>
      </c>
      <c r="BM151" s="22">
        <f ca="1">MIN(LOG(1 - Parameters!$B$193/(1+100*EXP(-Parameters!$B$195*'National cons per cap'!BM151/1000))) / LOG(1 - (Parameters!$B$192/Parameters!$B$194)^2), 1)</f>
        <v>0.99999999999878331</v>
      </c>
      <c r="BN151" s="22">
        <f ca="1">MIN(LOG(1 - Parameters!$B$193/(1+100*EXP(-Parameters!$B$195*'National cons per cap'!BN151/1000))) / LOG(1 - (Parameters!$B$192/Parameters!$B$194)^2), 1)</f>
        <v>0.99934094166663934</v>
      </c>
      <c r="BO151" s="22">
        <f ca="1">MIN(LOG(1 - Parameters!$B$193/(1+100*EXP(-Parameters!$B$195*'National cons per cap'!BO151/1000))) / LOG(1 - (Parameters!$B$192/Parameters!$B$194)^2), 1)</f>
        <v>0.99999982052262881</v>
      </c>
      <c r="BP151" s="22">
        <f ca="1">MIN(LOG(1 - Parameters!$B$193/(1+100*EXP(-Parameters!$B$195*'National cons per cap'!BP151/1000))) / LOG(1 - (Parameters!$B$192/Parameters!$B$194)^2), 1)</f>
        <v>0.99977954558677162</v>
      </c>
      <c r="BQ151" s="22">
        <f>MIN(LOG(1 - Parameters!$B$193/(1+100*EXP(-Parameters!$B$195*'National cons per cap'!BQ151/1000))) / LOG(1 - (Parameters!$B$192/Parameters!$B$194)^2), 1)</f>
        <v>9.802617410493028E-3</v>
      </c>
      <c r="BR151" s="22">
        <f ca="1">MIN(LOG(1 - Parameters!$B$193/(1+100*EXP(-Parameters!$B$195*'National cons per cap'!BR151/1000))) / LOG(1 - (Parameters!$B$192/Parameters!$B$194)^2), 1)</f>
        <v>0.99594591571950619</v>
      </c>
      <c r="BS151" s="22">
        <f ca="1">MIN(LOG(1 - Parameters!$B$193/(1+100*EXP(-Parameters!$B$195*'National cons per cap'!BS151/1000))) / LOG(1 - (Parameters!$B$192/Parameters!$B$194)^2), 1)</f>
        <v>0.99586521317206189</v>
      </c>
      <c r="BT151" s="22">
        <f ca="1">MIN(LOG(1 - Parameters!$B$193/(1+100*EXP(-Parameters!$B$195*'National cons per cap'!BT151/1000))) / LOG(1 - (Parameters!$B$192/Parameters!$B$194)^2), 1)</f>
        <v>1</v>
      </c>
      <c r="BU151" s="22">
        <f ca="1">MIN(LOG(1 - Parameters!$B$193/(1+100*EXP(-Parameters!$B$195*'National cons per cap'!BU151/1000))) / LOG(1 - (Parameters!$B$192/Parameters!$B$194)^2), 1)</f>
        <v>0.99999999949775265</v>
      </c>
      <c r="BV151" s="22">
        <f ca="1">MIN(LOG(1 - Parameters!$B$193/(1+100*EXP(-Parameters!$B$195*'National cons per cap'!BV151/1000))) / LOG(1 - (Parameters!$B$192/Parameters!$B$194)^2), 1)</f>
        <v>0.99999999630969849</v>
      </c>
      <c r="BW151" s="22">
        <f ca="1">MIN(LOG(1 - Parameters!$B$193/(1+100*EXP(-Parameters!$B$195*'National cons per cap'!BW151/1000))) / LOG(1 - (Parameters!$B$192/Parameters!$B$194)^2), 1)</f>
        <v>0.9999988815964862</v>
      </c>
      <c r="BX151" s="22">
        <f>MIN(LOG(1 - Parameters!$B$193/(1+100*EXP(-Parameters!$B$195*'National cons per cap'!BX151/1000))) / LOG(1 - (Parameters!$B$192/Parameters!$B$194)^2), 1)</f>
        <v>9.802617410493028E-3</v>
      </c>
      <c r="BY151" s="22">
        <f ca="1">MIN(LOG(1 - Parameters!$B$193/(1+100*EXP(-Parameters!$B$195*'National cons per cap'!BY151/1000))) / LOG(1 - (Parameters!$B$192/Parameters!$B$194)^2), 1)</f>
        <v>0.99997968574484541</v>
      </c>
      <c r="BZ151" s="22">
        <f ca="1">MIN(LOG(1 - Parameters!$B$193/(1+100*EXP(-Parameters!$B$195*'National cons per cap'!BZ151/1000))) / LOG(1 - (Parameters!$B$192/Parameters!$B$194)^2), 1)</f>
        <v>1</v>
      </c>
      <c r="CA151" s="22">
        <f ca="1">MIN(LOG(1 - Parameters!$B$193/(1+100*EXP(-Parameters!$B$195*'National cons per cap'!CA151/1000))) / LOG(1 - (Parameters!$B$192/Parameters!$B$194)^2), 1)</f>
        <v>0.99552371080607027</v>
      </c>
      <c r="CB151" s="22">
        <f ca="1">MIN(LOG(1 - Parameters!$B$193/(1+100*EXP(-Parameters!$B$195*'National cons per cap'!CB151/1000))) / LOG(1 - (Parameters!$B$192/Parameters!$B$194)^2), 1)</f>
        <v>0.99998929383408164</v>
      </c>
      <c r="CC151" s="22">
        <f ca="1">MIN(LOG(1 - Parameters!$B$193/(1+100*EXP(-Parameters!$B$195*'National cons per cap'!CC151/1000))) / LOG(1 - (Parameters!$B$192/Parameters!$B$194)^2), 1)</f>
        <v>0.25152171668561579</v>
      </c>
      <c r="CD151" s="22">
        <f ca="1">MIN(LOG(1 - Parameters!$B$193/(1+100*EXP(-Parameters!$B$195*'National cons per cap'!CD151/1000))) / LOG(1 - (Parameters!$B$192/Parameters!$B$194)^2), 1)</f>
        <v>0.99999806209152264</v>
      </c>
      <c r="CE151" s="22">
        <f ca="1">MIN(LOG(1 - Parameters!$B$193/(1+100*EXP(-Parameters!$B$195*'National cons per cap'!CE151/1000))) / LOG(1 - (Parameters!$B$192/Parameters!$B$194)^2), 1)</f>
        <v>0.99999999999721878</v>
      </c>
      <c r="CF151" s="22">
        <f ca="1">MIN(LOG(1 - Parameters!$B$193/(1+100*EXP(-Parameters!$B$195*'National cons per cap'!CF151/1000))) / LOG(1 - (Parameters!$B$192/Parameters!$B$194)^2), 1)</f>
        <v>0.99996801830432769</v>
      </c>
      <c r="CG151" s="22">
        <f ca="1">MIN(LOG(1 - Parameters!$B$193/(1+100*EXP(-Parameters!$B$195*'National cons per cap'!CG151/1000))) / LOG(1 - (Parameters!$B$192/Parameters!$B$194)^2), 1)</f>
        <v>0.99999999999991596</v>
      </c>
      <c r="CH151" s="22">
        <f ca="1">MIN(LOG(1 - Parameters!$B$193/(1+100*EXP(-Parameters!$B$195*'National cons per cap'!CH151/1000))) / LOG(1 - (Parameters!$B$192/Parameters!$B$194)^2), 1)</f>
        <v>1</v>
      </c>
      <c r="CI151" s="22">
        <f ca="1">MIN(LOG(1 - Parameters!$B$193/(1+100*EXP(-Parameters!$B$195*'National cons per cap'!CI151/1000))) / LOG(1 - (Parameters!$B$192/Parameters!$B$194)^2), 1)</f>
        <v>1</v>
      </c>
      <c r="CJ151" s="22">
        <f ca="1">MIN(LOG(1 - Parameters!$B$193/(1+100*EXP(-Parameters!$B$195*'National cons per cap'!CJ151/1000))) / LOG(1 - (Parameters!$B$192/Parameters!$B$194)^2), 1)</f>
        <v>0.9999999999999889</v>
      </c>
      <c r="CK151" s="22">
        <f ca="1">MIN(LOG(1 - Parameters!$B$193/(1+100*EXP(-Parameters!$B$195*'National cons per cap'!CK151/1000))) / LOG(1 - (Parameters!$B$192/Parameters!$B$194)^2), 1)</f>
        <v>0.99999998854804428</v>
      </c>
      <c r="CL151" s="22">
        <f ca="1">MIN(LOG(1 - Parameters!$B$193/(1+100*EXP(-Parameters!$B$195*'National cons per cap'!CL151/1000))) / LOG(1 - (Parameters!$B$192/Parameters!$B$194)^2), 1)</f>
        <v>0.99999999998276812</v>
      </c>
      <c r="CM151" s="22">
        <f ca="1">MIN(LOG(1 - Parameters!$B$193/(1+100*EXP(-Parameters!$B$195*'National cons per cap'!CM151/1000))) / LOG(1 - (Parameters!$B$192/Parameters!$B$194)^2), 1)</f>
        <v>0.99999991486353546</v>
      </c>
      <c r="CN151" s="22">
        <f ca="1">MIN(LOG(1 - Parameters!$B$193/(1+100*EXP(-Parameters!$B$195*'National cons per cap'!CN151/1000))) / LOG(1 - (Parameters!$B$192/Parameters!$B$194)^2), 1)</f>
        <v>1</v>
      </c>
      <c r="CO151" s="22">
        <f ca="1">MIN(LOG(1 - Parameters!$B$193/(1+100*EXP(-Parameters!$B$195*'National cons per cap'!CO151/1000))) / LOG(1 - (Parameters!$B$192/Parameters!$B$194)^2), 1)</f>
        <v>1</v>
      </c>
      <c r="CP151" s="22">
        <f ca="1">MIN(LOG(1 - Parameters!$B$193/(1+100*EXP(-Parameters!$B$195*'National cons per cap'!CP151/1000))) / LOG(1 - (Parameters!$B$192/Parameters!$B$194)^2), 1)</f>
        <v>0.99999999995259359</v>
      </c>
      <c r="CQ151" s="22">
        <f ca="1">MIN(LOG(1 - Parameters!$B$193/(1+100*EXP(-Parameters!$B$195*'National cons per cap'!CQ151/1000))) / LOG(1 - (Parameters!$B$192/Parameters!$B$194)^2), 1)</f>
        <v>0.9999871843598086</v>
      </c>
      <c r="CR151" s="22">
        <f ca="1">MIN(LOG(1 - Parameters!$B$193/(1+100*EXP(-Parameters!$B$195*'National cons per cap'!CR151/1000))) / LOG(1 - (Parameters!$B$192/Parameters!$B$194)^2), 1)</f>
        <v>0.55151494626237707</v>
      </c>
      <c r="CS151" s="22">
        <f ca="1">MIN(LOG(1 - Parameters!$B$193/(1+100*EXP(-Parameters!$B$195*'National cons per cap'!CS151/1000))) / LOG(1 - (Parameters!$B$192/Parameters!$B$194)^2), 1)</f>
        <v>0.99797105846992629</v>
      </c>
      <c r="CT151" s="22">
        <f ca="1">MIN(LOG(1 - Parameters!$B$193/(1+100*EXP(-Parameters!$B$195*'National cons per cap'!CT151/1000))) / LOG(1 - (Parameters!$B$192/Parameters!$B$194)^2), 1)</f>
        <v>1</v>
      </c>
      <c r="CU151" s="22">
        <f ca="1">MIN(LOG(1 - Parameters!$B$193/(1+100*EXP(-Parameters!$B$195*'National cons per cap'!CU151/1000))) / LOG(1 - (Parameters!$B$192/Parameters!$B$194)^2), 1)</f>
        <v>1</v>
      </c>
      <c r="CV151" s="22">
        <f ca="1">MIN(LOG(1 - Parameters!$B$193/(1+100*EXP(-Parameters!$B$195*'National cons per cap'!CV151/1000))) / LOG(1 - (Parameters!$B$192/Parameters!$B$194)^2), 1)</f>
        <v>1</v>
      </c>
      <c r="CW151" s="22">
        <f ca="1">MIN(LOG(1 - Parameters!$B$193/(1+100*EXP(-Parameters!$B$195*'National cons per cap'!CW151/1000))) / LOG(1 - (Parameters!$B$192/Parameters!$B$194)^2), 1)</f>
        <v>0.99999945564127724</v>
      </c>
      <c r="CX151" s="22">
        <f ca="1">MIN(LOG(1 - Parameters!$B$193/(1+100*EXP(-Parameters!$B$195*'National cons per cap'!CX151/1000))) / LOG(1 - (Parameters!$B$192/Parameters!$B$194)^2), 1)</f>
        <v>1</v>
      </c>
      <c r="CY151" s="22">
        <f ca="1">MIN(LOG(1 - Parameters!$B$193/(1+100*EXP(-Parameters!$B$195*'National cons per cap'!CY151/1000))) / LOG(1 - (Parameters!$B$192/Parameters!$B$194)^2), 1)</f>
        <v>0.99825160829414472</v>
      </c>
      <c r="CZ151" s="22">
        <f ca="1">MIN(LOG(1 - Parameters!$B$193/(1+100*EXP(-Parameters!$B$195*'National cons per cap'!CZ151/1000))) / LOG(1 - (Parameters!$B$192/Parameters!$B$194)^2), 1)</f>
        <v>1</v>
      </c>
      <c r="DA151" s="22">
        <f>MIN(LOG(1 - Parameters!$B$193/(1+100*EXP(-Parameters!$B$195*'National cons per cap'!DA151/1000))) / LOG(1 - (Parameters!$B$192/Parameters!$B$194)^2), 1)</f>
        <v>9.802617410493028E-3</v>
      </c>
      <c r="DB151" s="22">
        <f ca="1">MIN(LOG(1 - Parameters!$B$193/(1+100*EXP(-Parameters!$B$195*'National cons per cap'!DB151/1000))) / LOG(1 - (Parameters!$B$192/Parameters!$B$194)^2), 1)</f>
        <v>0.9999999999994057</v>
      </c>
      <c r="DC151" s="22">
        <f ca="1">MIN(LOG(1 - Parameters!$B$193/(1+100*EXP(-Parameters!$B$195*'National cons per cap'!DC151/1000))) / LOG(1 - (Parameters!$B$192/Parameters!$B$194)^2), 1)</f>
        <v>0.99980596126316956</v>
      </c>
      <c r="DD151" s="22">
        <f ca="1">MIN(LOG(1 - Parameters!$B$193/(1+100*EXP(-Parameters!$B$195*'National cons per cap'!DD151/1000))) / LOG(1 - (Parameters!$B$192/Parameters!$B$194)^2), 1)</f>
        <v>0.99999725793803063</v>
      </c>
      <c r="DE151" s="22">
        <f ca="1">MIN(LOG(1 - Parameters!$B$193/(1+100*EXP(-Parameters!$B$195*'National cons per cap'!DE151/1000))) / LOG(1 - (Parameters!$B$192/Parameters!$B$194)^2), 1)</f>
        <v>1</v>
      </c>
      <c r="DF151" s="22">
        <f ca="1">MIN(LOG(1 - Parameters!$B$193/(1+100*EXP(-Parameters!$B$195*'National cons per cap'!DF151/1000))) / LOG(1 - (Parameters!$B$192/Parameters!$B$194)^2), 1)</f>
        <v>0.99994139525734549</v>
      </c>
      <c r="DG151" s="22">
        <f ca="1">MIN(LOG(1 - Parameters!$B$193/(1+100*EXP(-Parameters!$B$195*'National cons per cap'!DG151/1000))) / LOG(1 - (Parameters!$B$192/Parameters!$B$194)^2), 1)</f>
        <v>0.99999999999979261</v>
      </c>
      <c r="DH151" s="22">
        <f ca="1">MIN(LOG(1 - Parameters!$B$193/(1+100*EXP(-Parameters!$B$195*'National cons per cap'!DH151/1000))) / LOG(1 - (Parameters!$B$192/Parameters!$B$194)^2), 1)</f>
        <v>0.95215256177988195</v>
      </c>
      <c r="DI151" s="22">
        <f ca="1">MIN(LOG(1 - Parameters!$B$193/(1+100*EXP(-Parameters!$B$195*'National cons per cap'!DI151/1000))) / LOG(1 - (Parameters!$B$192/Parameters!$B$194)^2), 1)</f>
        <v>0.99166782090951755</v>
      </c>
      <c r="DJ151" s="22">
        <f ca="1">MIN(LOG(1 - Parameters!$B$193/(1+100*EXP(-Parameters!$B$195*'National cons per cap'!DJ151/1000))) / LOG(1 - (Parameters!$B$192/Parameters!$B$194)^2), 1)</f>
        <v>0.99999999999999445</v>
      </c>
      <c r="DK151" s="22">
        <f ca="1">MIN(LOG(1 - Parameters!$B$193/(1+100*EXP(-Parameters!$B$195*'National cons per cap'!DK151/1000))) / LOG(1 - (Parameters!$B$192/Parameters!$B$194)^2), 1)</f>
        <v>0.98769037755361844</v>
      </c>
      <c r="DL151" s="22">
        <f ca="1">MIN(LOG(1 - Parameters!$B$193/(1+100*EXP(-Parameters!$B$195*'National cons per cap'!DL151/1000))) / LOG(1 - (Parameters!$B$192/Parameters!$B$194)^2), 1)</f>
        <v>0.99938650911110283</v>
      </c>
      <c r="DM151" s="22">
        <f ca="1">MIN(LOG(1 - Parameters!$B$193/(1+100*EXP(-Parameters!$B$195*'National cons per cap'!DM151/1000))) / LOG(1 - (Parameters!$B$192/Parameters!$B$194)^2), 1)</f>
        <v>0.99988469118006174</v>
      </c>
      <c r="DN151" s="22">
        <f ca="1">MIN(LOG(1 - Parameters!$B$193/(1+100*EXP(-Parameters!$B$195*'National cons per cap'!DN151/1000))) / LOG(1 - (Parameters!$B$192/Parameters!$B$194)^2), 1)</f>
        <v>0.99989848256610692</v>
      </c>
      <c r="DO151" s="22">
        <f ca="1">MIN(LOG(1 - Parameters!$B$193/(1+100*EXP(-Parameters!$B$195*'National cons per cap'!DO151/1000))) / LOG(1 - (Parameters!$B$192/Parameters!$B$194)^2), 1)</f>
        <v>0.99999999997953803</v>
      </c>
      <c r="DP151" s="22">
        <f ca="1">MIN(LOG(1 - Parameters!$B$193/(1+100*EXP(-Parameters!$B$195*'National cons per cap'!DP151/1000))) / LOG(1 - (Parameters!$B$192/Parameters!$B$194)^2), 1)</f>
        <v>0.87343116376552354</v>
      </c>
      <c r="DQ151" s="22">
        <f ca="1">MIN(LOG(1 - Parameters!$B$193/(1+100*EXP(-Parameters!$B$195*'National cons per cap'!DQ151/1000))) / LOG(1 - (Parameters!$B$192/Parameters!$B$194)^2), 1)</f>
        <v>0.99999930976003304</v>
      </c>
      <c r="DR151" s="22">
        <f>MIN(LOG(1 - Parameters!$B$193/(1+100*EXP(-Parameters!$B$195*'National cons per cap'!DR151/1000))) / LOG(1 - (Parameters!$B$192/Parameters!$B$194)^2), 1)</f>
        <v>9.802617410493028E-3</v>
      </c>
      <c r="DS151" s="22">
        <f ca="1">MIN(LOG(1 - Parameters!$B$193/(1+100*EXP(-Parameters!$B$195*'National cons per cap'!DS151/1000))) / LOG(1 - (Parameters!$B$192/Parameters!$B$194)^2), 1)</f>
        <v>1</v>
      </c>
      <c r="DT151" s="22">
        <f ca="1">MIN(LOG(1 - Parameters!$B$193/(1+100*EXP(-Parameters!$B$195*'National cons per cap'!DT151/1000))) / LOG(1 - (Parameters!$B$192/Parameters!$B$194)^2), 1)</f>
        <v>0.93371321150786024</v>
      </c>
      <c r="DU151" s="22">
        <f ca="1">MIN(LOG(1 - Parameters!$B$193/(1+100*EXP(-Parameters!$B$195*'National cons per cap'!DU151/1000))) / LOG(1 - (Parameters!$B$192/Parameters!$B$194)^2), 1)</f>
        <v>1</v>
      </c>
      <c r="DV151" s="22">
        <f ca="1">MIN(LOG(1 - Parameters!$B$193/(1+100*EXP(-Parameters!$B$195*'National cons per cap'!DV151/1000))) / LOG(1 - (Parameters!$B$192/Parameters!$B$194)^2), 1)</f>
        <v>1</v>
      </c>
      <c r="DW151" s="22">
        <f>MIN(LOG(1 - Parameters!$B$193/(1+100*EXP(-Parameters!$B$195*'National cons per cap'!DW151/1000))) / LOG(1 - (Parameters!$B$192/Parameters!$B$194)^2), 1)</f>
        <v>9.802617410493028E-3</v>
      </c>
      <c r="DX151" s="22">
        <f ca="1">MIN(LOG(1 - Parameters!$B$193/(1+100*EXP(-Parameters!$B$195*'National cons per cap'!DX151/1000))) / LOG(1 - (Parameters!$B$192/Parameters!$B$194)^2), 1)</f>
        <v>0.62391897923509099</v>
      </c>
      <c r="DY151" s="22">
        <f ca="1">MIN(LOG(1 - Parameters!$B$193/(1+100*EXP(-Parameters!$B$195*'National cons per cap'!DY151/1000))) / LOG(1 - (Parameters!$B$192/Parameters!$B$194)^2), 1)</f>
        <v>0.9999999999165089</v>
      </c>
      <c r="DZ151" s="22">
        <f ca="1">MIN(LOG(1 - Parameters!$B$193/(1+100*EXP(-Parameters!$B$195*'National cons per cap'!DZ151/1000))) / LOG(1 - (Parameters!$B$192/Parameters!$B$194)^2), 1)</f>
        <v>0.99684637049090019</v>
      </c>
      <c r="EA151" s="22">
        <f ca="1">MIN(LOG(1 - Parameters!$B$193/(1+100*EXP(-Parameters!$B$195*'National cons per cap'!EA151/1000))) / LOG(1 - (Parameters!$B$192/Parameters!$B$194)^2), 1)</f>
        <v>0.99999999997586508</v>
      </c>
      <c r="EB151" s="22">
        <f ca="1">MIN(LOG(1 - Parameters!$B$193/(1+100*EXP(-Parameters!$B$195*'National cons per cap'!EB151/1000))) / LOG(1 - (Parameters!$B$192/Parameters!$B$194)^2), 1)</f>
        <v>0.99999999999999445</v>
      </c>
      <c r="EC151" s="22">
        <f ca="1">MIN(LOG(1 - Parameters!$B$193/(1+100*EXP(-Parameters!$B$195*'National cons per cap'!EC151/1000))) / LOG(1 - (Parameters!$B$192/Parameters!$B$194)^2), 1)</f>
        <v>0.86866317064230569</v>
      </c>
      <c r="ED151" s="22">
        <f ca="1">MIN(LOG(1 - Parameters!$B$193/(1+100*EXP(-Parameters!$B$195*'National cons per cap'!ED151/1000))) / LOG(1 - (Parameters!$B$192/Parameters!$B$194)^2), 1)</f>
        <v>0.99999999162728348</v>
      </c>
      <c r="EE151" s="22">
        <f ca="1">MIN(LOG(1 - Parameters!$B$193/(1+100*EXP(-Parameters!$B$195*'National cons per cap'!EE151/1000))) / LOG(1 - (Parameters!$B$192/Parameters!$B$194)^2), 1)</f>
        <v>0.99999999920214966</v>
      </c>
      <c r="EF151" s="22">
        <f ca="1">MIN(LOG(1 - Parameters!$B$193/(1+100*EXP(-Parameters!$B$195*'National cons per cap'!EF151/1000))) / LOG(1 - (Parameters!$B$192/Parameters!$B$194)^2), 1)</f>
        <v>1</v>
      </c>
      <c r="EG151" s="22">
        <f ca="1">MIN(LOG(1 - Parameters!$B$193/(1+100*EXP(-Parameters!$B$195*'National cons per cap'!EG151/1000))) / LOG(1 - (Parameters!$B$192/Parameters!$B$194)^2), 1)</f>
        <v>0.99999453800613747</v>
      </c>
      <c r="EH151" s="22">
        <f ca="1">MIN(LOG(1 - Parameters!$B$193/(1+100*EXP(-Parameters!$B$195*'National cons per cap'!EH151/1000))) / LOG(1 - (Parameters!$B$192/Parameters!$B$194)^2), 1)</f>
        <v>0.9999999999999889</v>
      </c>
      <c r="EI151" s="22">
        <f ca="1">MIN(LOG(1 - Parameters!$B$193/(1+100*EXP(-Parameters!$B$195*'National cons per cap'!EI151/1000))) / LOG(1 - (Parameters!$B$192/Parameters!$B$194)^2), 1)</f>
        <v>0.99999999838849696</v>
      </c>
      <c r="EJ151" s="22">
        <f ca="1">MIN(LOG(1 - Parameters!$B$193/(1+100*EXP(-Parameters!$B$195*'National cons per cap'!EJ151/1000))) / LOG(1 - (Parameters!$B$192/Parameters!$B$194)^2), 1)</f>
        <v>0.9999845614143964</v>
      </c>
      <c r="EK151" s="22">
        <f ca="1">MIN(LOG(1 - Parameters!$B$193/(1+100*EXP(-Parameters!$B$195*'National cons per cap'!EK151/1000))) / LOG(1 - (Parameters!$B$192/Parameters!$B$194)^2), 1)</f>
        <v>1</v>
      </c>
      <c r="EL151" s="22">
        <f ca="1">MIN(LOG(1 - Parameters!$B$193/(1+100*EXP(-Parameters!$B$195*'National cons per cap'!EL151/1000))) / LOG(1 - (Parameters!$B$192/Parameters!$B$194)^2), 1)</f>
        <v>0.99947656942300867</v>
      </c>
      <c r="EM151" s="22">
        <f ca="1">MIN(LOG(1 - Parameters!$B$193/(1+100*EXP(-Parameters!$B$195*'National cons per cap'!EM151/1000))) / LOG(1 - (Parameters!$B$192/Parameters!$B$194)^2), 1)</f>
        <v>0.9999986695373585</v>
      </c>
      <c r="EN151" s="22">
        <f ca="1">MIN(LOG(1 - Parameters!$B$193/(1+100*EXP(-Parameters!$B$195*'National cons per cap'!EN151/1000))) / LOG(1 - (Parameters!$B$192/Parameters!$B$194)^2), 1)</f>
        <v>1</v>
      </c>
      <c r="EO151" s="22">
        <f>MIN(LOG(1 - Parameters!$B$193/(1+100*EXP(-Parameters!$B$195*'National cons per cap'!EO151/1000))) / LOG(1 - (Parameters!$B$192/Parameters!$B$194)^2), 1)</f>
        <v>9.802617410493028E-3</v>
      </c>
      <c r="EP151" s="22">
        <f ca="1">MIN(LOG(1 - Parameters!$B$193/(1+100*EXP(-Parameters!$B$195*'National cons per cap'!EP151/1000))) / LOG(1 - (Parameters!$B$192/Parameters!$B$194)^2), 1)</f>
        <v>0.99999999757877545</v>
      </c>
      <c r="EQ151" s="22">
        <f ca="1">MIN(LOG(1 - Parameters!$B$193/(1+100*EXP(-Parameters!$B$195*'National cons per cap'!EQ151/1000))) / LOG(1 - (Parameters!$B$192/Parameters!$B$194)^2), 1)</f>
        <v>0.99999999515246463</v>
      </c>
      <c r="ER151" s="22">
        <f ca="1">MIN(LOG(1 - Parameters!$B$193/(1+100*EXP(-Parameters!$B$195*'National cons per cap'!ER151/1000))) / LOG(1 - (Parameters!$B$192/Parameters!$B$194)^2), 1)</f>
        <v>0.9999999999757585</v>
      </c>
      <c r="ES151" s="22">
        <f ca="1">MIN(LOG(1 - Parameters!$B$193/(1+100*EXP(-Parameters!$B$195*'National cons per cap'!ES151/1000))) / LOG(1 - (Parameters!$B$192/Parameters!$B$194)^2), 1)</f>
        <v>1</v>
      </c>
      <c r="ET151" s="22">
        <f>MIN(LOG(1 - Parameters!$B$193/(1+100*EXP(-Parameters!$B$195*'National cons per cap'!ET151/1000))) / LOG(1 - (Parameters!$B$192/Parameters!$B$194)^2), 1)</f>
        <v>9.802617410493028E-3</v>
      </c>
      <c r="EU151" s="22">
        <f ca="1">MIN(LOG(1 - Parameters!$B$193/(1+100*EXP(-Parameters!$B$195*'National cons per cap'!EU151/1000))) / LOG(1 - (Parameters!$B$192/Parameters!$B$194)^2), 1)</f>
        <v>0.99991231263146563</v>
      </c>
      <c r="EV151" s="22">
        <f ca="1">MIN(LOG(1 - Parameters!$B$193/(1+100*EXP(-Parameters!$B$195*'National cons per cap'!EV151/1000))) / LOG(1 - (Parameters!$B$192/Parameters!$B$194)^2), 1)</f>
        <v>0.99999999999910294</v>
      </c>
      <c r="EW151" s="22">
        <f ca="1">MIN(LOG(1 - Parameters!$B$193/(1+100*EXP(-Parameters!$B$195*'National cons per cap'!EW151/1000))) / LOG(1 - (Parameters!$B$192/Parameters!$B$194)^2), 1)</f>
        <v>0.98953929226842408</v>
      </c>
      <c r="EX151" s="22">
        <f ca="1">MIN(LOG(1 - Parameters!$B$193/(1+100*EXP(-Parameters!$B$195*'National cons per cap'!EX151/1000))) / LOG(1 - (Parameters!$B$192/Parameters!$B$194)^2), 1)</f>
        <v>1</v>
      </c>
      <c r="EY151" s="22">
        <f ca="1">MIN(LOG(1 - Parameters!$B$193/(1+100*EXP(-Parameters!$B$195*'National cons per cap'!EY151/1000))) / LOG(1 - (Parameters!$B$192/Parameters!$B$194)^2), 1)</f>
        <v>0.99999998390630118</v>
      </c>
      <c r="EZ151" s="22">
        <f ca="1">MIN(LOG(1 - Parameters!$B$193/(1+100*EXP(-Parameters!$B$195*'National cons per cap'!EZ151/1000))) / LOG(1 - (Parameters!$B$192/Parameters!$B$194)^2), 1)</f>
        <v>0.99999716562976038</v>
      </c>
      <c r="FA151" s="22">
        <f ca="1">MIN(LOG(1 - Parameters!$B$193/(1+100*EXP(-Parameters!$B$195*'National cons per cap'!FA151/1000))) / LOG(1 - (Parameters!$B$192/Parameters!$B$194)^2), 1)</f>
        <v>0.99419145966811062</v>
      </c>
      <c r="FB151" s="22">
        <f ca="1">MIN(LOG(1 - Parameters!$B$193/(1+100*EXP(-Parameters!$B$195*'National cons per cap'!FB151/1000))) / LOG(1 - (Parameters!$B$192/Parameters!$B$194)^2), 1)</f>
        <v>0.97183822447015022</v>
      </c>
      <c r="FC151" s="22">
        <f ca="1">MIN(LOG(1 - Parameters!$B$193/(1+100*EXP(-Parameters!$B$195*'National cons per cap'!FC151/1000))) / LOG(1 - (Parameters!$B$192/Parameters!$B$194)^2), 1)</f>
        <v>0.99999689440826212</v>
      </c>
      <c r="FD151" s="22">
        <f ca="1">MIN(LOG(1 - Parameters!$B$193/(1+100*EXP(-Parameters!$B$195*'National cons per cap'!FD151/1000))) / LOG(1 - (Parameters!$B$192/Parameters!$B$194)^2), 1)</f>
        <v>1</v>
      </c>
      <c r="FE151" s="22">
        <f>MIN(LOG(1 - Parameters!$B$193/(1+100*EXP(-Parameters!$B$195*'National cons per cap'!FE151/1000))) / LOG(1 - (Parameters!$B$192/Parameters!$B$194)^2), 1)</f>
        <v>9.802617410493028E-3</v>
      </c>
      <c r="FF151" s="22">
        <f ca="1">MIN(LOG(1 - Parameters!$B$193/(1+100*EXP(-Parameters!$B$195*'National cons per cap'!FF151/1000))) / LOG(1 - (Parameters!$B$192/Parameters!$B$194)^2), 1)</f>
        <v>0.99908238079450185</v>
      </c>
      <c r="FG151" s="22">
        <f ca="1">MIN(LOG(1 - Parameters!$B$193/(1+100*EXP(-Parameters!$B$195*'National cons per cap'!FG151/1000))) / LOG(1 - (Parameters!$B$192/Parameters!$B$194)^2), 1)</f>
        <v>0.99999999999933276</v>
      </c>
      <c r="FH151" s="22">
        <f ca="1">MIN(LOG(1 - Parameters!$B$193/(1+100*EXP(-Parameters!$B$195*'National cons per cap'!FH151/1000))) / LOG(1 - (Parameters!$B$192/Parameters!$B$194)^2), 1)</f>
        <v>0.99994503887696529</v>
      </c>
      <c r="FI151" s="22">
        <f ca="1">MIN(LOG(1 - Parameters!$B$193/(1+100*EXP(-Parameters!$B$195*'National cons per cap'!FI151/1000))) / LOG(1 - (Parameters!$B$192/Parameters!$B$194)^2), 1)</f>
        <v>0.9999999219685658</v>
      </c>
      <c r="FJ151" s="22">
        <f ca="1">MIN(LOG(1 - Parameters!$B$193/(1+100*EXP(-Parameters!$B$195*'National cons per cap'!FJ151/1000))) / LOG(1 - (Parameters!$B$192/Parameters!$B$194)^2), 1)</f>
        <v>0.99999988752162638</v>
      </c>
      <c r="FK151" s="22">
        <f ca="1">MIN(LOG(1 - Parameters!$B$193/(1+100*EXP(-Parameters!$B$195*'National cons per cap'!FK151/1000))) / LOG(1 - (Parameters!$B$192/Parameters!$B$194)^2), 1)</f>
        <v>0.99999996688582249</v>
      </c>
      <c r="FL151" s="22">
        <f ca="1">MIN(LOG(1 - Parameters!$B$193/(1+100*EXP(-Parameters!$B$195*'National cons per cap'!FL151/1000))) / LOG(1 - (Parameters!$B$192/Parameters!$B$194)^2), 1)</f>
        <v>0.99999999999721878</v>
      </c>
      <c r="FM151" s="22">
        <f>MIN(LOG(1 - Parameters!$B$193/(1+100*EXP(-Parameters!$B$195*'National cons per cap'!FM151/1000))) / LOG(1 - (Parameters!$B$192/Parameters!$B$194)^2), 1)</f>
        <v>9.802617410493028E-3</v>
      </c>
      <c r="FN151" s="22">
        <f ca="1">MIN(LOG(1 - Parameters!$B$193/(1+100*EXP(-Parameters!$B$195*'National cons per cap'!FN151/1000))) / LOG(1 - (Parameters!$B$192/Parameters!$B$194)^2), 1)</f>
        <v>0.99811666841503044</v>
      </c>
      <c r="FO151" s="22">
        <f ca="1">MIN(LOG(1 - Parameters!$B$193/(1+100*EXP(-Parameters!$B$195*'National cons per cap'!FO151/1000))) / LOG(1 - (Parameters!$B$192/Parameters!$B$194)^2), 1)</f>
        <v>0.95170418244633359</v>
      </c>
      <c r="FP151" s="22">
        <f ca="1">MIN(LOG(1 - Parameters!$B$193/(1+100*EXP(-Parameters!$B$195*'National cons per cap'!FP151/1000))) / LOG(1 - (Parameters!$B$192/Parameters!$B$194)^2), 1)</f>
        <v>1</v>
      </c>
      <c r="FQ151" s="22">
        <f ca="1">MIN(LOG(1 - Parameters!$B$193/(1+100*EXP(-Parameters!$B$195*'National cons per cap'!FQ151/1000))) / LOG(1 - (Parameters!$B$192/Parameters!$B$194)^2), 1)</f>
        <v>0.35934728528489751</v>
      </c>
      <c r="FR151" s="22">
        <f ca="1">MIN(LOG(1 - Parameters!$B$193/(1+100*EXP(-Parameters!$B$195*'National cons per cap'!FR151/1000))) / LOG(1 - (Parameters!$B$192/Parameters!$B$194)^2), 1)</f>
        <v>0.99995152700102441</v>
      </c>
      <c r="FS151" s="22">
        <f ca="1">MIN(LOG(1 - Parameters!$B$193/(1+100*EXP(-Parameters!$B$195*'National cons per cap'!FS151/1000))) / LOG(1 - (Parameters!$B$192/Parameters!$B$194)^2), 1)</f>
        <v>0.99999999920407867</v>
      </c>
      <c r="FT151" s="22">
        <f ca="1">MIN(LOG(1 - Parameters!$B$193/(1+100*EXP(-Parameters!$B$195*'National cons per cap'!FT151/1000))) / LOG(1 - (Parameters!$B$192/Parameters!$B$194)^2), 1)</f>
        <v>0.99999847419844679</v>
      </c>
      <c r="FU151" s="22">
        <f ca="1">MIN(LOG(1 - Parameters!$B$193/(1+100*EXP(-Parameters!$B$195*'National cons per cap'!FU151/1000))) / LOG(1 - (Parameters!$B$192/Parameters!$B$194)^2), 1)</f>
        <v>1</v>
      </c>
      <c r="FV151" s="22">
        <f ca="1">MIN(LOG(1 - Parameters!$B$193/(1+100*EXP(-Parameters!$B$195*'National cons per cap'!FV151/1000))) / LOG(1 - (Parameters!$B$192/Parameters!$B$194)^2), 1)</f>
        <v>1</v>
      </c>
      <c r="FW151" s="22">
        <f ca="1">MIN(LOG(1 - Parameters!$B$193/(1+100*EXP(-Parameters!$B$195*'National cons per cap'!FW151/1000))) / LOG(1 - (Parameters!$B$192/Parameters!$B$194)^2), 1)</f>
        <v>0.99990529564646669</v>
      </c>
      <c r="FX151" s="22">
        <f ca="1">MIN(LOG(1 - Parameters!$B$193/(1+100*EXP(-Parameters!$B$195*'National cons per cap'!FX151/1000))) / LOG(1 - (Parameters!$B$192/Parameters!$B$194)^2), 1)</f>
        <v>0.97687225503560682</v>
      </c>
      <c r="FY151" s="22">
        <f>MIN(LOG(1 - Parameters!$B$193/(1+100*EXP(-Parameters!$B$195*'National cons per cap'!FY151/1000))) / LOG(1 - (Parameters!$B$192/Parameters!$B$194)^2), 1)</f>
        <v>9.802617410493028E-3</v>
      </c>
      <c r="FZ151" s="22">
        <f ca="1">MIN(LOG(1 - Parameters!$B$193/(1+100*EXP(-Parameters!$B$195*'National cons per cap'!FZ151/1000))) / LOG(1 - (Parameters!$B$192/Parameters!$B$194)^2), 1)</f>
        <v>0.99956352865216358</v>
      </c>
      <c r="GA151" s="22">
        <f ca="1">MIN(LOG(1 - Parameters!$B$193/(1+100*EXP(-Parameters!$B$195*'National cons per cap'!GA151/1000))) / LOG(1 - (Parameters!$B$192/Parameters!$B$194)^2), 1)</f>
        <v>0.99409168947325466</v>
      </c>
      <c r="GB151" s="22">
        <f ca="1">MIN(LOG(1 - Parameters!$B$193/(1+100*EXP(-Parameters!$B$195*'National cons per cap'!GB151/1000))) / LOG(1 - (Parameters!$B$192/Parameters!$B$194)^2), 1)</f>
        <v>0.99969555334926752</v>
      </c>
      <c r="GC151" s="22">
        <f ca="1">MIN(LOG(1 - Parameters!$B$193/(1+100*EXP(-Parameters!$B$195*'National cons per cap'!GC151/1000))) / LOG(1 - (Parameters!$B$192/Parameters!$B$194)^2), 1)</f>
        <v>1</v>
      </c>
      <c r="GD151" s="22">
        <f ca="1">MIN(LOG(1 - Parameters!$B$193/(1+100*EXP(-Parameters!$B$195*'National cons per cap'!GD151/1000))) / LOG(1 - (Parameters!$B$192/Parameters!$B$194)^2), 1)</f>
        <v>1</v>
      </c>
      <c r="GE151" s="22">
        <f ca="1">MIN(LOG(1 - Parameters!$B$193/(1+100*EXP(-Parameters!$B$195*'National cons per cap'!GE151/1000))) / LOG(1 - (Parameters!$B$192/Parameters!$B$194)^2), 1)</f>
        <v>0.83634515843370993</v>
      </c>
      <c r="GF151" s="22">
        <f ca="1">MIN(LOG(1 - Parameters!$B$193/(1+100*EXP(-Parameters!$B$195*'National cons per cap'!GF151/1000))) / LOG(1 - (Parameters!$B$192/Parameters!$B$194)^2), 1)</f>
        <v>0.99999999999999445</v>
      </c>
      <c r="GG151" s="22">
        <f ca="1">MIN(LOG(1 - Parameters!$B$193/(1+100*EXP(-Parameters!$B$195*'National cons per cap'!GG151/1000))) / LOG(1 - (Parameters!$B$192/Parameters!$B$194)^2), 1)</f>
        <v>0.99998909475314302</v>
      </c>
      <c r="GH151" s="22">
        <f ca="1">MIN(LOG(1 - Parameters!$B$193/(1+100*EXP(-Parameters!$B$195*'National cons per cap'!GH151/1000))) / LOG(1 - (Parameters!$B$192/Parameters!$B$194)^2), 1)</f>
        <v>0.99911502770982685</v>
      </c>
      <c r="GI151" s="22">
        <f ca="1">MIN(LOG(1 - Parameters!$B$193/(1+100*EXP(-Parameters!$B$195*'National cons per cap'!GI151/1000))) / LOG(1 - (Parameters!$B$192/Parameters!$B$194)^2), 1)</f>
        <v>0.9999999049661773</v>
      </c>
      <c r="GJ151" s="22">
        <f ca="1">MIN(LOG(1 - Parameters!$B$193/(1+100*EXP(-Parameters!$B$195*'National cons per cap'!GJ151/1000))) / LOG(1 - (Parameters!$B$192/Parameters!$B$194)^2), 1)</f>
        <v>0.99999999935316719</v>
      </c>
      <c r="GK151" s="22">
        <f ca="1">MIN(LOG(1 - Parameters!$B$193/(1+100*EXP(-Parameters!$B$195*'National cons per cap'!GK151/1000))) / LOG(1 - (Parameters!$B$192/Parameters!$B$194)^2), 1)</f>
        <v>1</v>
      </c>
      <c r="GL151" s="22">
        <f ca="1">MIN(LOG(1 - Parameters!$B$193/(1+100*EXP(-Parameters!$B$195*'National cons per cap'!GL151/1000))) / LOG(1 - (Parameters!$B$192/Parameters!$B$194)^2), 1)</f>
        <v>0.99999599308376685</v>
      </c>
      <c r="GM151" s="22">
        <f ca="1">MIN(LOG(1 - Parameters!$B$193/(1+100*EXP(-Parameters!$B$195*'National cons per cap'!GM151/1000))) / LOG(1 - (Parameters!$B$192/Parameters!$B$194)^2), 1)</f>
        <v>0.99998402469023118</v>
      </c>
    </row>
    <row r="152" spans="1:195" x14ac:dyDescent="0.25">
      <c r="A152" s="15">
        <v>2160</v>
      </c>
      <c r="B152" s="22">
        <f ca="1">MIN(LOG(1 - Parameters!$B$193/(1+100*EXP(-Parameters!$B$195*'National cons per cap'!B152/1000))) / LOG(1 - (Parameters!$B$192/Parameters!$B$194)^2), 1)</f>
        <v>0.97308772765656504</v>
      </c>
      <c r="C152" s="22">
        <f ca="1">MIN(LOG(1 - Parameters!$B$193/(1+100*EXP(-Parameters!$B$195*'National cons per cap'!C152/1000))) / LOG(1 - (Parameters!$B$192/Parameters!$B$194)^2), 1)</f>
        <v>0.99999999999749911</v>
      </c>
      <c r="D152" s="22">
        <f ca="1">MIN(LOG(1 - Parameters!$B$193/(1+100*EXP(-Parameters!$B$195*'National cons per cap'!D152/1000))) / LOG(1 - (Parameters!$B$192/Parameters!$B$194)^2), 1)</f>
        <v>0.96281648530407848</v>
      </c>
      <c r="E152" s="22">
        <f>MIN(LOG(1 - Parameters!$B$193/(1+100*EXP(-Parameters!$B$195*'National cons per cap'!E152/1000))) / LOG(1 - (Parameters!$B$192/Parameters!$B$194)^2), 1)</f>
        <v>9.802617410493028E-3</v>
      </c>
      <c r="F152" s="22">
        <f ca="1">MIN(LOG(1 - Parameters!$B$193/(1+100*EXP(-Parameters!$B$195*'National cons per cap'!F152/1000))) / LOG(1 - (Parameters!$B$192/Parameters!$B$194)^2), 1)</f>
        <v>1</v>
      </c>
      <c r="G152" s="22">
        <f ca="1">MIN(LOG(1 - Parameters!$B$193/(1+100*EXP(-Parameters!$B$195*'National cons per cap'!G152/1000))) / LOG(1 - (Parameters!$B$192/Parameters!$B$194)^2), 1)</f>
        <v>1</v>
      </c>
      <c r="H152" s="22">
        <f ca="1">MIN(LOG(1 - Parameters!$B$193/(1+100*EXP(-Parameters!$B$195*'National cons per cap'!H152/1000))) / LOG(1 - (Parameters!$B$192/Parameters!$B$194)^2), 1)</f>
        <v>0.9978215711856897</v>
      </c>
      <c r="I152" s="22">
        <f ca="1">MIN(LOG(1 - Parameters!$B$193/(1+100*EXP(-Parameters!$B$195*'National cons per cap'!I152/1000))) / LOG(1 - (Parameters!$B$192/Parameters!$B$194)^2), 1)</f>
        <v>1</v>
      </c>
      <c r="J152" s="22">
        <f ca="1">MIN(LOG(1 - Parameters!$B$193/(1+100*EXP(-Parameters!$B$195*'National cons per cap'!J152/1000))) / LOG(1 - (Parameters!$B$192/Parameters!$B$194)^2), 1)</f>
        <v>0.99999999999323164</v>
      </c>
      <c r="K152" s="22">
        <f ca="1">MIN(LOG(1 - Parameters!$B$193/(1+100*EXP(-Parameters!$B$195*'National cons per cap'!K152/1000))) / LOG(1 - (Parameters!$B$192/Parameters!$B$194)^2), 1)</f>
        <v>0.99999999999940015</v>
      </c>
      <c r="L152" s="22">
        <f ca="1">MIN(LOG(1 - Parameters!$B$193/(1+100*EXP(-Parameters!$B$195*'National cons per cap'!L152/1000))) / LOG(1 - (Parameters!$B$192/Parameters!$B$194)^2), 1)</f>
        <v>0.9999991720293675</v>
      </c>
      <c r="M152" s="22">
        <f ca="1">MIN(LOG(1 - Parameters!$B$193/(1+100*EXP(-Parameters!$B$195*'National cons per cap'!M152/1000))) / LOG(1 - (Parameters!$B$192/Parameters!$B$194)^2), 1)</f>
        <v>0.65967214014522824</v>
      </c>
      <c r="N152" s="22">
        <f ca="1">MIN(LOG(1 - Parameters!$B$193/(1+100*EXP(-Parameters!$B$195*'National cons per cap'!N152/1000))) / LOG(1 - (Parameters!$B$192/Parameters!$B$194)^2), 1)</f>
        <v>0.99999999999668043</v>
      </c>
      <c r="O152" s="22">
        <f ca="1">MIN(LOG(1 - Parameters!$B$193/(1+100*EXP(-Parameters!$B$195*'National cons per cap'!O152/1000))) / LOG(1 - (Parameters!$B$192/Parameters!$B$194)^2), 1)</f>
        <v>0.999391266624019</v>
      </c>
      <c r="P152" s="22">
        <f ca="1">MIN(LOG(1 - Parameters!$B$193/(1+100*EXP(-Parameters!$B$195*'National cons per cap'!P152/1000))) / LOG(1 - (Parameters!$B$192/Parameters!$B$194)^2), 1)</f>
        <v>0.98872059641480792</v>
      </c>
      <c r="Q152" s="22">
        <f ca="1">MIN(LOG(1 - Parameters!$B$193/(1+100*EXP(-Parameters!$B$195*'National cons per cap'!Q152/1000))) / LOG(1 - (Parameters!$B$192/Parameters!$B$194)^2), 1)</f>
        <v>0.97469044710654462</v>
      </c>
      <c r="R152" s="22">
        <f ca="1">MIN(LOG(1 - Parameters!$B$193/(1+100*EXP(-Parameters!$B$195*'National cons per cap'!R152/1000))) / LOG(1 - (Parameters!$B$192/Parameters!$B$194)^2), 1)</f>
        <v>0.99965353138645474</v>
      </c>
      <c r="S152" s="22">
        <f ca="1">MIN(LOG(1 - Parameters!$B$193/(1+100*EXP(-Parameters!$B$195*'National cons per cap'!S152/1000))) / LOG(1 - (Parameters!$B$192/Parameters!$B$194)^2), 1)</f>
        <v>1</v>
      </c>
      <c r="T152" s="22">
        <f ca="1">MIN(LOG(1 - Parameters!$B$193/(1+100*EXP(-Parameters!$B$195*'National cons per cap'!T152/1000))) / LOG(1 - (Parameters!$B$192/Parameters!$B$194)^2), 1)</f>
        <v>1</v>
      </c>
      <c r="U152" s="22">
        <f ca="1">MIN(LOG(1 - Parameters!$B$193/(1+100*EXP(-Parameters!$B$195*'National cons per cap'!U152/1000))) / LOG(1 - (Parameters!$B$192/Parameters!$B$194)^2), 1)</f>
        <v>0.98772691013694347</v>
      </c>
      <c r="V152" s="22">
        <f ca="1">MIN(LOG(1 - Parameters!$B$193/(1+100*EXP(-Parameters!$B$195*'National cons per cap'!V152/1000))) / LOG(1 - (Parameters!$B$192/Parameters!$B$194)^2), 1)</f>
        <v>0.99999999263502537</v>
      </c>
      <c r="W152" s="22">
        <f ca="1">MIN(LOG(1 - Parameters!$B$193/(1+100*EXP(-Parameters!$B$195*'National cons per cap'!W152/1000))) / LOG(1 - (Parameters!$B$192/Parameters!$B$194)^2), 1)</f>
        <v>0.99999993714165902</v>
      </c>
      <c r="X152" s="22">
        <f ca="1">MIN(LOG(1 - Parameters!$B$193/(1+100*EXP(-Parameters!$B$195*'National cons per cap'!X152/1000))) / LOG(1 - (Parameters!$B$192/Parameters!$B$194)^2), 1)</f>
        <v>1</v>
      </c>
      <c r="Y152" s="22">
        <f ca="1">MIN(LOG(1 - Parameters!$B$193/(1+100*EXP(-Parameters!$B$195*'National cons per cap'!Y152/1000))) / LOG(1 - (Parameters!$B$192/Parameters!$B$194)^2), 1)</f>
        <v>0.99976466298372746</v>
      </c>
      <c r="Z152" s="22">
        <f ca="1">MIN(LOG(1 - Parameters!$B$193/(1+100*EXP(-Parameters!$B$195*'National cons per cap'!Z152/1000))) / LOG(1 - (Parameters!$B$192/Parameters!$B$194)^2), 1)</f>
        <v>0.99999999999999445</v>
      </c>
      <c r="AA152" s="22">
        <f ca="1">MIN(LOG(1 - Parameters!$B$193/(1+100*EXP(-Parameters!$B$195*'National cons per cap'!AA152/1000))) / LOG(1 - (Parameters!$B$192/Parameters!$B$194)^2), 1)</f>
        <v>1</v>
      </c>
      <c r="AB152" s="22">
        <f ca="1">MIN(LOG(1 - Parameters!$B$193/(1+100*EXP(-Parameters!$B$195*'National cons per cap'!AB152/1000))) / LOG(1 - (Parameters!$B$192/Parameters!$B$194)^2), 1)</f>
        <v>1</v>
      </c>
      <c r="AC152" s="22">
        <f ca="1">MIN(LOG(1 - Parameters!$B$193/(1+100*EXP(-Parameters!$B$195*'National cons per cap'!AC152/1000))) / LOG(1 - (Parameters!$B$192/Parameters!$B$194)^2), 1)</f>
        <v>0.99999999631245184</v>
      </c>
      <c r="AD152" s="22">
        <f ca="1">MIN(LOG(1 - Parameters!$B$193/(1+100*EXP(-Parameters!$B$195*'National cons per cap'!AD152/1000))) / LOG(1 - (Parameters!$B$192/Parameters!$B$194)^2), 1)</f>
        <v>1</v>
      </c>
      <c r="AE152" s="22">
        <f ca="1">MIN(LOG(1 - Parameters!$B$193/(1+100*EXP(-Parameters!$B$195*'National cons per cap'!AE152/1000))) / LOG(1 - (Parameters!$B$192/Parameters!$B$194)^2), 1)</f>
        <v>0.7342914876751746</v>
      </c>
      <c r="AF152" s="22">
        <f ca="1">MIN(LOG(1 - Parameters!$B$193/(1+100*EXP(-Parameters!$B$195*'National cons per cap'!AF152/1000))) / LOG(1 - (Parameters!$B$192/Parameters!$B$194)^2), 1)</f>
        <v>0.99999999999993283</v>
      </c>
      <c r="AG152" s="22">
        <f ca="1">MIN(LOG(1 - Parameters!$B$193/(1+100*EXP(-Parameters!$B$195*'National cons per cap'!AG152/1000))) / LOG(1 - (Parameters!$B$192/Parameters!$B$194)^2), 1)</f>
        <v>0.99999999999998324</v>
      </c>
      <c r="AH152" s="22">
        <f ca="1">MIN(LOG(1 - Parameters!$B$193/(1+100*EXP(-Parameters!$B$195*'National cons per cap'!AH152/1000))) / LOG(1 - (Parameters!$B$192/Parameters!$B$194)^2), 1)</f>
        <v>1</v>
      </c>
      <c r="AI152" s="22">
        <f ca="1">MIN(LOG(1 - Parameters!$B$193/(1+100*EXP(-Parameters!$B$195*'National cons per cap'!AI152/1000))) / LOG(1 - (Parameters!$B$192/Parameters!$B$194)^2), 1)</f>
        <v>0.99999999935764183</v>
      </c>
      <c r="AJ152" s="22">
        <f ca="1">MIN(LOG(1 - Parameters!$B$193/(1+100*EXP(-Parameters!$B$195*'National cons per cap'!AJ152/1000))) / LOG(1 - (Parameters!$B$192/Parameters!$B$194)^2), 1)</f>
        <v>0.99999757127507072</v>
      </c>
      <c r="AK152" s="22">
        <f ca="1">MIN(LOG(1 - Parameters!$B$193/(1+100*EXP(-Parameters!$B$195*'National cons per cap'!AK152/1000))) / LOG(1 - (Parameters!$B$192/Parameters!$B$194)^2), 1)</f>
        <v>0.99999680890361553</v>
      </c>
      <c r="AL152" s="22">
        <f ca="1">MIN(LOG(1 - Parameters!$B$193/(1+100*EXP(-Parameters!$B$195*'National cons per cap'!AL152/1000))) / LOG(1 - (Parameters!$B$192/Parameters!$B$194)^2), 1)</f>
        <v>0.46035394186476747</v>
      </c>
      <c r="AM152" s="22">
        <f ca="1">MIN(LOG(1 - Parameters!$B$193/(1+100*EXP(-Parameters!$B$195*'National cons per cap'!AM152/1000))) / LOG(1 - (Parameters!$B$192/Parameters!$B$194)^2), 1)</f>
        <v>0.99999999999816092</v>
      </c>
      <c r="AN152" s="22">
        <f ca="1">MIN(LOG(1 - Parameters!$B$193/(1+100*EXP(-Parameters!$B$195*'National cons per cap'!AN152/1000))) / LOG(1 - (Parameters!$B$192/Parameters!$B$194)^2), 1)</f>
        <v>0.99999999996360689</v>
      </c>
      <c r="AO152" s="22">
        <f ca="1">MIN(LOG(1 - Parameters!$B$193/(1+100*EXP(-Parameters!$B$195*'National cons per cap'!AO152/1000))) / LOG(1 - (Parameters!$B$192/Parameters!$B$194)^2), 1)</f>
        <v>0.99999318817641059</v>
      </c>
      <c r="AP152" s="22">
        <f ca="1">MIN(LOG(1 - Parameters!$B$193/(1+100*EXP(-Parameters!$B$195*'National cons per cap'!AP152/1000))) / LOG(1 - (Parameters!$B$192/Parameters!$B$194)^2), 1)</f>
        <v>0.99999999998089517</v>
      </c>
      <c r="AQ152" s="22">
        <f ca="1">MIN(LOG(1 - Parameters!$B$193/(1+100*EXP(-Parameters!$B$195*'National cons per cap'!AQ152/1000))) / LOG(1 - (Parameters!$B$192/Parameters!$B$194)^2), 1)</f>
        <v>0.99999999999996081</v>
      </c>
      <c r="AR152" s="22">
        <f>MIN(LOG(1 - Parameters!$B$193/(1+100*EXP(-Parameters!$B$195*'National cons per cap'!AR152/1000))) / LOG(1 - (Parameters!$B$192/Parameters!$B$194)^2), 1)</f>
        <v>9.802617410493028E-3</v>
      </c>
      <c r="AS152" s="22">
        <f ca="1">MIN(LOG(1 - Parameters!$B$193/(1+100*EXP(-Parameters!$B$195*'National cons per cap'!AS152/1000))) / LOG(1 - (Parameters!$B$192/Parameters!$B$194)^2), 1)</f>
        <v>0.99999999999211575</v>
      </c>
      <c r="AT152" s="22">
        <f ca="1">MIN(LOG(1 - Parameters!$B$193/(1+100*EXP(-Parameters!$B$195*'National cons per cap'!AT152/1000))) / LOG(1 - (Parameters!$B$192/Parameters!$B$194)^2), 1)</f>
        <v>0.99999996721172313</v>
      </c>
      <c r="AU152" s="22">
        <f ca="1">MIN(LOG(1 - Parameters!$B$193/(1+100*EXP(-Parameters!$B$195*'National cons per cap'!AU152/1000))) / LOG(1 - (Parameters!$B$192/Parameters!$B$194)^2), 1)</f>
        <v>0.99999999999282796</v>
      </c>
      <c r="AV152" s="22">
        <f ca="1">MIN(LOG(1 - Parameters!$B$193/(1+100*EXP(-Parameters!$B$195*'National cons per cap'!AV152/1000))) / LOG(1 - (Parameters!$B$192/Parameters!$B$194)^2), 1)</f>
        <v>0.99997752685232233</v>
      </c>
      <c r="AW152" s="22">
        <f ca="1">MIN(LOG(1 - Parameters!$B$193/(1+100*EXP(-Parameters!$B$195*'National cons per cap'!AW152/1000))) / LOG(1 - (Parameters!$B$192/Parameters!$B$194)^2), 1)</f>
        <v>0.99999977787185046</v>
      </c>
      <c r="AX152" s="22">
        <f ca="1">MIN(LOG(1 - Parameters!$B$193/(1+100*EXP(-Parameters!$B$195*'National cons per cap'!AX152/1000))) / LOG(1 - (Parameters!$B$192/Parameters!$B$194)^2), 1)</f>
        <v>0.99999999999899636</v>
      </c>
      <c r="AY152" s="22">
        <f ca="1">MIN(LOG(1 - Parameters!$B$193/(1+100*EXP(-Parameters!$B$195*'National cons per cap'!AY152/1000))) / LOG(1 - (Parameters!$B$192/Parameters!$B$194)^2), 1)</f>
        <v>0.99999999998280165</v>
      </c>
      <c r="AZ152" s="22">
        <f ca="1">MIN(LOG(1 - Parameters!$B$193/(1+100*EXP(-Parameters!$B$195*'National cons per cap'!AZ152/1000))) / LOG(1 - (Parameters!$B$192/Parameters!$B$194)^2), 1)</f>
        <v>1</v>
      </c>
      <c r="BA152" s="22">
        <f ca="1">MIN(LOG(1 - Parameters!$B$193/(1+100*EXP(-Parameters!$B$195*'National cons per cap'!BA152/1000))) / LOG(1 - (Parameters!$B$192/Parameters!$B$194)^2), 1)</f>
        <v>0.99999996319224049</v>
      </c>
      <c r="BB152" s="22">
        <f ca="1">MIN(LOG(1 - Parameters!$B$193/(1+100*EXP(-Parameters!$B$195*'National cons per cap'!BB152/1000))) / LOG(1 - (Parameters!$B$192/Parameters!$B$194)^2), 1)</f>
        <v>1</v>
      </c>
      <c r="BC152" s="22">
        <f ca="1">MIN(LOG(1 - Parameters!$B$193/(1+100*EXP(-Parameters!$B$195*'National cons per cap'!BC152/1000))) / LOG(1 - (Parameters!$B$192/Parameters!$B$194)^2), 1)</f>
        <v>0.99856436672117599</v>
      </c>
      <c r="BD152" s="22">
        <f>MIN(LOG(1 - Parameters!$B$193/(1+100*EXP(-Parameters!$B$195*'National cons per cap'!BD152/1000))) / LOG(1 - (Parameters!$B$192/Parameters!$B$194)^2), 1)</f>
        <v>9.802617410493028E-3</v>
      </c>
      <c r="BE152" s="22">
        <f ca="1">MIN(LOG(1 - Parameters!$B$193/(1+100*EXP(-Parameters!$B$195*'National cons per cap'!BE152/1000))) / LOG(1 - (Parameters!$B$192/Parameters!$B$194)^2), 1)</f>
        <v>0.99999999960252439</v>
      </c>
      <c r="BF152" s="22">
        <f ca="1">MIN(LOG(1 - Parameters!$B$193/(1+100*EXP(-Parameters!$B$195*'National cons per cap'!BF152/1000))) / LOG(1 - (Parameters!$B$192/Parameters!$B$194)^2), 1)</f>
        <v>0.99999661877125401</v>
      </c>
      <c r="BG152" s="22">
        <f ca="1">MIN(LOG(1 - Parameters!$B$193/(1+100*EXP(-Parameters!$B$195*'National cons per cap'!BG152/1000))) / LOG(1 - (Parameters!$B$192/Parameters!$B$194)^2), 1)</f>
        <v>0.74832234632208927</v>
      </c>
      <c r="BH152" s="22">
        <f ca="1">MIN(LOG(1 - Parameters!$B$193/(1+100*EXP(-Parameters!$B$195*'National cons per cap'!BH152/1000))) / LOG(1 - (Parameters!$B$192/Parameters!$B$194)^2), 1)</f>
        <v>0.99999999999888989</v>
      </c>
      <c r="BI152" s="22">
        <f ca="1">MIN(LOG(1 - Parameters!$B$193/(1+100*EXP(-Parameters!$B$195*'National cons per cap'!BI152/1000))) / LOG(1 - (Parameters!$B$192/Parameters!$B$194)^2), 1)</f>
        <v>0.99999999992114075</v>
      </c>
      <c r="BJ152" s="22">
        <f ca="1">MIN(LOG(1 - Parameters!$B$193/(1+100*EXP(-Parameters!$B$195*'National cons per cap'!BJ152/1000))) / LOG(1 - (Parameters!$B$192/Parameters!$B$194)^2), 1)</f>
        <v>0.99999999997683531</v>
      </c>
      <c r="BK152" s="22">
        <f ca="1">MIN(LOG(1 - Parameters!$B$193/(1+100*EXP(-Parameters!$B$195*'National cons per cap'!BK152/1000))) / LOG(1 - (Parameters!$B$192/Parameters!$B$194)^2), 1)</f>
        <v>0.37137890473062807</v>
      </c>
      <c r="BL152" s="22">
        <f ca="1">MIN(LOG(1 - Parameters!$B$193/(1+100*EXP(-Parameters!$B$195*'National cons per cap'!BL152/1000))) / LOG(1 - (Parameters!$B$192/Parameters!$B$194)^2), 1)</f>
        <v>1</v>
      </c>
      <c r="BM152" s="22">
        <f ca="1">MIN(LOG(1 - Parameters!$B$193/(1+100*EXP(-Parameters!$B$195*'National cons per cap'!BM152/1000))) / LOG(1 - (Parameters!$B$192/Parameters!$B$194)^2), 1)</f>
        <v>0.99999999999905809</v>
      </c>
      <c r="BN152" s="22">
        <f ca="1">MIN(LOG(1 - Parameters!$B$193/(1+100*EXP(-Parameters!$B$195*'National cons per cap'!BN152/1000))) / LOG(1 - (Parameters!$B$192/Parameters!$B$194)^2), 1)</f>
        <v>0.99939930658769005</v>
      </c>
      <c r="BO152" s="22">
        <f ca="1">MIN(LOG(1 - Parameters!$B$193/(1+100*EXP(-Parameters!$B$195*'National cons per cap'!BO152/1000))) / LOG(1 - (Parameters!$B$192/Parameters!$B$194)^2), 1)</f>
        <v>0.99999986091747672</v>
      </c>
      <c r="BP152" s="22">
        <f ca="1">MIN(LOG(1 - Parameters!$B$193/(1+100*EXP(-Parameters!$B$195*'National cons per cap'!BP152/1000))) / LOG(1 - (Parameters!$B$192/Parameters!$B$194)^2), 1)</f>
        <v>0.99981307604958392</v>
      </c>
      <c r="BQ152" s="22">
        <f>MIN(LOG(1 - Parameters!$B$193/(1+100*EXP(-Parameters!$B$195*'National cons per cap'!BQ152/1000))) / LOG(1 - (Parameters!$B$192/Parameters!$B$194)^2), 1)</f>
        <v>9.802617410493028E-3</v>
      </c>
      <c r="BR152" s="22">
        <f ca="1">MIN(LOG(1 - Parameters!$B$193/(1+100*EXP(-Parameters!$B$195*'National cons per cap'!BR152/1000))) / LOG(1 - (Parameters!$B$192/Parameters!$B$194)^2), 1)</f>
        <v>0.99642282686246253</v>
      </c>
      <c r="BS152" s="22">
        <f ca="1">MIN(LOG(1 - Parameters!$B$193/(1+100*EXP(-Parameters!$B$195*'National cons per cap'!BS152/1000))) / LOG(1 - (Parameters!$B$192/Parameters!$B$194)^2), 1)</f>
        <v>0.99635664867230356</v>
      </c>
      <c r="BT152" s="22">
        <f ca="1">MIN(LOG(1 - Parameters!$B$193/(1+100*EXP(-Parameters!$B$195*'National cons per cap'!BT152/1000))) / LOG(1 - (Parameters!$B$192/Parameters!$B$194)^2), 1)</f>
        <v>1</v>
      </c>
      <c r="BU152" s="22">
        <f ca="1">MIN(LOG(1 - Parameters!$B$193/(1+100*EXP(-Parameters!$B$195*'National cons per cap'!BU152/1000))) / LOG(1 - (Parameters!$B$192/Parameters!$B$194)^2), 1)</f>
        <v>0.99999999959182517</v>
      </c>
      <c r="BV152" s="22">
        <f ca="1">MIN(LOG(1 - Parameters!$B$193/(1+100*EXP(-Parameters!$B$195*'National cons per cap'!BV152/1000))) / LOG(1 - (Parameters!$B$192/Parameters!$B$194)^2), 1)</f>
        <v>0.99999999707551868</v>
      </c>
      <c r="BW152" s="22">
        <f ca="1">MIN(LOG(1 - Parameters!$B$193/(1+100*EXP(-Parameters!$B$195*'National cons per cap'!BW152/1000))) / LOG(1 - (Parameters!$B$192/Parameters!$B$194)^2), 1)</f>
        <v>0.99999907251232323</v>
      </c>
      <c r="BX152" s="22">
        <f>MIN(LOG(1 - Parameters!$B$193/(1+100*EXP(-Parameters!$B$195*'National cons per cap'!BX152/1000))) / LOG(1 - (Parameters!$B$192/Parameters!$B$194)^2), 1)</f>
        <v>9.802617410493028E-3</v>
      </c>
      <c r="BY152" s="22">
        <f ca="1">MIN(LOG(1 - Parameters!$B$193/(1+100*EXP(-Parameters!$B$195*'National cons per cap'!BY152/1000))) / LOG(1 - (Parameters!$B$192/Parameters!$B$194)^2), 1)</f>
        <v>0.99998257759814513</v>
      </c>
      <c r="BZ152" s="22">
        <f ca="1">MIN(LOG(1 - Parameters!$B$193/(1+100*EXP(-Parameters!$B$195*'National cons per cap'!BZ152/1000))) / LOG(1 - (Parameters!$B$192/Parameters!$B$194)^2), 1)</f>
        <v>1</v>
      </c>
      <c r="CA152" s="22">
        <f ca="1">MIN(LOG(1 - Parameters!$B$193/(1+100*EXP(-Parameters!$B$195*'National cons per cap'!CA152/1000))) / LOG(1 - (Parameters!$B$192/Parameters!$B$194)^2), 1)</f>
        <v>0.99595684770945525</v>
      </c>
      <c r="CB152" s="22">
        <f ca="1">MIN(LOG(1 - Parameters!$B$193/(1+100*EXP(-Parameters!$B$195*'National cons per cap'!CB152/1000))) / LOG(1 - (Parameters!$B$192/Parameters!$B$194)^2), 1)</f>
        <v>0.99999058375673122</v>
      </c>
      <c r="CC152" s="22">
        <f ca="1">MIN(LOG(1 - Parameters!$B$193/(1+100*EXP(-Parameters!$B$195*'National cons per cap'!CC152/1000))) / LOG(1 - (Parameters!$B$192/Parameters!$B$194)^2), 1)</f>
        <v>0.25829688089586206</v>
      </c>
      <c r="CD152" s="22">
        <f ca="1">MIN(LOG(1 - Parameters!$B$193/(1+100*EXP(-Parameters!$B$195*'National cons per cap'!CD152/1000))) / LOG(1 - (Parameters!$B$192/Parameters!$B$194)^2), 1)</f>
        <v>0.99999831908276871</v>
      </c>
      <c r="CE152" s="22">
        <f ca="1">MIN(LOG(1 - Parameters!$B$193/(1+100*EXP(-Parameters!$B$195*'National cons per cap'!CE152/1000))) / LOG(1 - (Parameters!$B$192/Parameters!$B$194)^2), 1)</f>
        <v>0.99999999999791966</v>
      </c>
      <c r="CF152" s="22">
        <f ca="1">MIN(LOG(1 - Parameters!$B$193/(1+100*EXP(-Parameters!$B$195*'National cons per cap'!CF152/1000))) / LOG(1 - (Parameters!$B$192/Parameters!$B$194)^2), 1)</f>
        <v>0.99997219172462903</v>
      </c>
      <c r="CG152" s="22">
        <f ca="1">MIN(LOG(1 - Parameters!$B$193/(1+100*EXP(-Parameters!$B$195*'National cons per cap'!CG152/1000))) / LOG(1 - (Parameters!$B$192/Parameters!$B$194)^2), 1)</f>
        <v>0.99999999999993283</v>
      </c>
      <c r="CH152" s="22">
        <f ca="1">MIN(LOG(1 - Parameters!$B$193/(1+100*EXP(-Parameters!$B$195*'National cons per cap'!CH152/1000))) / LOG(1 - (Parameters!$B$192/Parameters!$B$194)^2), 1)</f>
        <v>1</v>
      </c>
      <c r="CI152" s="22">
        <f ca="1">MIN(LOG(1 - Parameters!$B$193/(1+100*EXP(-Parameters!$B$195*'National cons per cap'!CI152/1000))) / LOG(1 - (Parameters!$B$192/Parameters!$B$194)^2), 1)</f>
        <v>1</v>
      </c>
      <c r="CJ152" s="22">
        <f ca="1">MIN(LOG(1 - Parameters!$B$193/(1+100*EXP(-Parameters!$B$195*'National cons per cap'!CJ152/1000))) / LOG(1 - (Parameters!$B$192/Parameters!$B$194)^2), 1)</f>
        <v>0.99999999999999445</v>
      </c>
      <c r="CK152" s="22">
        <f ca="1">MIN(LOG(1 - Parameters!$B$193/(1+100*EXP(-Parameters!$B$195*'National cons per cap'!CK152/1000))) / LOG(1 - (Parameters!$B$192/Parameters!$B$194)^2), 1)</f>
        <v>0.99999999047004973</v>
      </c>
      <c r="CL152" s="22">
        <f ca="1">MIN(LOG(1 - Parameters!$B$193/(1+100*EXP(-Parameters!$B$195*'National cons per cap'!CL152/1000))) / LOG(1 - (Parameters!$B$192/Parameters!$B$194)^2), 1)</f>
        <v>0.99999999998637379</v>
      </c>
      <c r="CM152" s="22">
        <f ca="1">MIN(LOG(1 - Parameters!$B$193/(1+100*EXP(-Parameters!$B$195*'National cons per cap'!CM152/1000))) / LOG(1 - (Parameters!$B$192/Parameters!$B$194)^2), 1)</f>
        <v>0.99999993069114967</v>
      </c>
      <c r="CN152" s="22">
        <f ca="1">MIN(LOG(1 - Parameters!$B$193/(1+100*EXP(-Parameters!$B$195*'National cons per cap'!CN152/1000))) / LOG(1 - (Parameters!$B$192/Parameters!$B$194)^2), 1)</f>
        <v>1</v>
      </c>
      <c r="CO152" s="22">
        <f ca="1">MIN(LOG(1 - Parameters!$B$193/(1+100*EXP(-Parameters!$B$195*'National cons per cap'!CO152/1000))) / LOG(1 - (Parameters!$B$192/Parameters!$B$194)^2), 1)</f>
        <v>1</v>
      </c>
      <c r="CP152" s="22">
        <f ca="1">MIN(LOG(1 - Parameters!$B$193/(1+100*EXP(-Parameters!$B$195*'National cons per cap'!CP152/1000))) / LOG(1 - (Parameters!$B$192/Parameters!$B$194)^2), 1)</f>
        <v>0.9999999999620145</v>
      </c>
      <c r="CQ152" s="22">
        <f ca="1">MIN(LOG(1 - Parameters!$B$193/(1+100*EXP(-Parameters!$B$195*'National cons per cap'!CQ152/1000))) / LOG(1 - (Parameters!$B$192/Parameters!$B$194)^2), 1)</f>
        <v>0.99998951470562392</v>
      </c>
      <c r="CR152" s="22">
        <f ca="1">MIN(LOG(1 - Parameters!$B$193/(1+100*EXP(-Parameters!$B$195*'National cons per cap'!CR152/1000))) / LOG(1 - (Parameters!$B$192/Parameters!$B$194)^2), 1)</f>
        <v>0.56079229048512114</v>
      </c>
      <c r="CS152" s="22">
        <f ca="1">MIN(LOG(1 - Parameters!$B$193/(1+100*EXP(-Parameters!$B$195*'National cons per cap'!CS152/1000))) / LOG(1 - (Parameters!$B$192/Parameters!$B$194)^2), 1)</f>
        <v>0.99816596342511188</v>
      </c>
      <c r="CT152" s="22">
        <f ca="1">MIN(LOG(1 - Parameters!$B$193/(1+100*EXP(-Parameters!$B$195*'National cons per cap'!CT152/1000))) / LOG(1 - (Parameters!$B$192/Parameters!$B$194)^2), 1)</f>
        <v>1</v>
      </c>
      <c r="CU152" s="22">
        <f ca="1">MIN(LOG(1 - Parameters!$B$193/(1+100*EXP(-Parameters!$B$195*'National cons per cap'!CU152/1000))) / LOG(1 - (Parameters!$B$192/Parameters!$B$194)^2), 1)</f>
        <v>1</v>
      </c>
      <c r="CV152" s="22">
        <f ca="1">MIN(LOG(1 - Parameters!$B$193/(1+100*EXP(-Parameters!$B$195*'National cons per cap'!CV152/1000))) / LOG(1 - (Parameters!$B$192/Parameters!$B$194)^2), 1)</f>
        <v>1</v>
      </c>
      <c r="CW152" s="22">
        <f ca="1">MIN(LOG(1 - Parameters!$B$193/(1+100*EXP(-Parameters!$B$195*'National cons per cap'!CW152/1000))) / LOG(1 - (Parameters!$B$192/Parameters!$B$194)^2), 1)</f>
        <v>0.99999954444624028</v>
      </c>
      <c r="CX152" s="22">
        <f ca="1">MIN(LOG(1 - Parameters!$B$193/(1+100*EXP(-Parameters!$B$195*'National cons per cap'!CX152/1000))) / LOG(1 - (Parameters!$B$192/Parameters!$B$194)^2), 1)</f>
        <v>1</v>
      </c>
      <c r="CY152" s="22">
        <f ca="1">MIN(LOG(1 - Parameters!$B$193/(1+100*EXP(-Parameters!$B$195*'National cons per cap'!CY152/1000))) / LOG(1 - (Parameters!$B$192/Parameters!$B$194)^2), 1)</f>
        <v>0.99847774884705343</v>
      </c>
      <c r="CZ152" s="22">
        <f ca="1">MIN(LOG(1 - Parameters!$B$193/(1+100*EXP(-Parameters!$B$195*'National cons per cap'!CZ152/1000))) / LOG(1 - (Parameters!$B$192/Parameters!$B$194)^2), 1)</f>
        <v>1</v>
      </c>
      <c r="DA152" s="22">
        <f>MIN(LOG(1 - Parameters!$B$193/(1+100*EXP(-Parameters!$B$195*'National cons per cap'!DA152/1000))) / LOG(1 - (Parameters!$B$192/Parameters!$B$194)^2), 1)</f>
        <v>9.802617410493028E-3</v>
      </c>
      <c r="DB152" s="22">
        <f ca="1">MIN(LOG(1 - Parameters!$B$193/(1+100*EXP(-Parameters!$B$195*'National cons per cap'!DB152/1000))) / LOG(1 - (Parameters!$B$192/Parameters!$B$194)^2), 1)</f>
        <v>0.99999999999956268</v>
      </c>
      <c r="DC152" s="22">
        <f ca="1">MIN(LOG(1 - Parameters!$B$193/(1+100*EXP(-Parameters!$B$195*'National cons per cap'!DC152/1000))) / LOG(1 - (Parameters!$B$192/Parameters!$B$194)^2), 1)</f>
        <v>0.9998356735950632</v>
      </c>
      <c r="DD152" s="22">
        <f ca="1">MIN(LOG(1 - Parameters!$B$193/(1+100*EXP(-Parameters!$B$195*'National cons per cap'!DD152/1000))) / LOG(1 - (Parameters!$B$192/Parameters!$B$194)^2), 1)</f>
        <v>0.99999761389631758</v>
      </c>
      <c r="DE152" s="22">
        <f ca="1">MIN(LOG(1 - Parameters!$B$193/(1+100*EXP(-Parameters!$B$195*'National cons per cap'!DE152/1000))) / LOG(1 - (Parameters!$B$192/Parameters!$B$194)^2), 1)</f>
        <v>1</v>
      </c>
      <c r="DF152" s="22">
        <f ca="1">MIN(LOG(1 - Parameters!$B$193/(1+100*EXP(-Parameters!$B$195*'National cons per cap'!DF152/1000))) / LOG(1 - (Parameters!$B$192/Parameters!$B$194)^2), 1)</f>
        <v>0.99994772285495637</v>
      </c>
      <c r="DG152" s="22">
        <f ca="1">MIN(LOG(1 - Parameters!$B$193/(1+100*EXP(-Parameters!$B$195*'National cons per cap'!DG152/1000))) / LOG(1 - (Parameters!$B$192/Parameters!$B$194)^2), 1)</f>
        <v>0.99999999999986555</v>
      </c>
      <c r="DH152" s="22">
        <f ca="1">MIN(LOG(1 - Parameters!$B$193/(1+100*EXP(-Parameters!$B$195*'National cons per cap'!DH152/1000))) / LOG(1 - (Parameters!$B$192/Parameters!$B$194)^2), 1)</f>
        <v>0.95478915741245141</v>
      </c>
      <c r="DI152" s="22">
        <f ca="1">MIN(LOG(1 - Parameters!$B$193/(1+100*EXP(-Parameters!$B$195*'National cons per cap'!DI152/1000))) / LOG(1 - (Parameters!$B$192/Parameters!$B$194)^2), 1)</f>
        <v>0.9925939719423541</v>
      </c>
      <c r="DJ152" s="22">
        <f ca="1">MIN(LOG(1 - Parameters!$B$193/(1+100*EXP(-Parameters!$B$195*'National cons per cap'!DJ152/1000))) / LOG(1 - (Parameters!$B$192/Parameters!$B$194)^2), 1)</f>
        <v>0.99999999999999445</v>
      </c>
      <c r="DK152" s="22">
        <f ca="1">MIN(LOG(1 - Parameters!$B$193/(1+100*EXP(-Parameters!$B$195*'National cons per cap'!DK152/1000))) / LOG(1 - (Parameters!$B$192/Parameters!$B$194)^2), 1)</f>
        <v>0.98853643164729688</v>
      </c>
      <c r="DL152" s="22">
        <f ca="1">MIN(LOG(1 - Parameters!$B$193/(1+100*EXP(-Parameters!$B$195*'National cons per cap'!DL152/1000))) / LOG(1 - (Parameters!$B$192/Parameters!$B$194)^2), 1)</f>
        <v>0.99947311436431263</v>
      </c>
      <c r="DM152" s="22">
        <f ca="1">MIN(LOG(1 - Parameters!$B$193/(1+100*EXP(-Parameters!$B$195*'National cons per cap'!DM152/1000))) / LOG(1 - (Parameters!$B$192/Parameters!$B$194)^2), 1)</f>
        <v>0.99989850844917094</v>
      </c>
      <c r="DN152" s="22">
        <f ca="1">MIN(LOG(1 - Parameters!$B$193/(1+100*EXP(-Parameters!$B$195*'National cons per cap'!DN152/1000))) / LOG(1 - (Parameters!$B$192/Parameters!$B$194)^2), 1)</f>
        <v>0.99990905242848871</v>
      </c>
      <c r="DO152" s="22">
        <f ca="1">MIN(LOG(1 - Parameters!$B$193/(1+100*EXP(-Parameters!$B$195*'National cons per cap'!DO152/1000))) / LOG(1 - (Parameters!$B$192/Parameters!$B$194)^2), 1)</f>
        <v>0.99999999998441103</v>
      </c>
      <c r="DP152" s="22">
        <f ca="1">MIN(LOG(1 - Parameters!$B$193/(1+100*EXP(-Parameters!$B$195*'National cons per cap'!DP152/1000))) / LOG(1 - (Parameters!$B$192/Parameters!$B$194)^2), 1)</f>
        <v>0.88224512670366639</v>
      </c>
      <c r="DQ152" s="22">
        <f ca="1">MIN(LOG(1 - Parameters!$B$193/(1+100*EXP(-Parameters!$B$195*'National cons per cap'!DQ152/1000))) / LOG(1 - (Parameters!$B$192/Parameters!$B$194)^2), 1)</f>
        <v>0.99999945605084828</v>
      </c>
      <c r="DR152" s="22">
        <f>MIN(LOG(1 - Parameters!$B$193/(1+100*EXP(-Parameters!$B$195*'National cons per cap'!DR152/1000))) / LOG(1 - (Parameters!$B$192/Parameters!$B$194)^2), 1)</f>
        <v>9.802617410493028E-3</v>
      </c>
      <c r="DS152" s="22">
        <f ca="1">MIN(LOG(1 - Parameters!$B$193/(1+100*EXP(-Parameters!$B$195*'National cons per cap'!DS152/1000))) / LOG(1 - (Parameters!$B$192/Parameters!$B$194)^2), 1)</f>
        <v>1</v>
      </c>
      <c r="DT152" s="22">
        <f ca="1">MIN(LOG(1 - Parameters!$B$193/(1+100*EXP(-Parameters!$B$195*'National cons per cap'!DT152/1000))) / LOG(1 - (Parameters!$B$192/Parameters!$B$194)^2), 1)</f>
        <v>0.93917794991613668</v>
      </c>
      <c r="DU152" s="22">
        <f ca="1">MIN(LOG(1 - Parameters!$B$193/(1+100*EXP(-Parameters!$B$195*'National cons per cap'!DU152/1000))) / LOG(1 - (Parameters!$B$192/Parameters!$B$194)^2), 1)</f>
        <v>1</v>
      </c>
      <c r="DV152" s="22">
        <f ca="1">MIN(LOG(1 - Parameters!$B$193/(1+100*EXP(-Parameters!$B$195*'National cons per cap'!DV152/1000))) / LOG(1 - (Parameters!$B$192/Parameters!$B$194)^2), 1)</f>
        <v>1</v>
      </c>
      <c r="DW152" s="22">
        <f>MIN(LOG(1 - Parameters!$B$193/(1+100*EXP(-Parameters!$B$195*'National cons per cap'!DW152/1000))) / LOG(1 - (Parameters!$B$192/Parameters!$B$194)^2), 1)</f>
        <v>9.802617410493028E-3</v>
      </c>
      <c r="DX152" s="22">
        <f ca="1">MIN(LOG(1 - Parameters!$B$193/(1+100*EXP(-Parameters!$B$195*'National cons per cap'!DX152/1000))) / LOG(1 - (Parameters!$B$192/Parameters!$B$194)^2), 1)</f>
        <v>0.63902421788496111</v>
      </c>
      <c r="DY152" s="22">
        <f ca="1">MIN(LOG(1 - Parameters!$B$193/(1+100*EXP(-Parameters!$B$195*'National cons per cap'!DY152/1000))) / LOG(1 - (Parameters!$B$192/Parameters!$B$194)^2), 1)</f>
        <v>0.99999999994127775</v>
      </c>
      <c r="DZ152" s="22">
        <f ca="1">MIN(LOG(1 - Parameters!$B$193/(1+100*EXP(-Parameters!$B$195*'National cons per cap'!DZ152/1000))) / LOG(1 - (Parameters!$B$192/Parameters!$B$194)^2), 1)</f>
        <v>0.9971626699244871</v>
      </c>
      <c r="EA152" s="22">
        <f ca="1">MIN(LOG(1 - Parameters!$B$193/(1+100*EXP(-Parameters!$B$195*'National cons per cap'!EA152/1000))) / LOG(1 - (Parameters!$B$192/Parameters!$B$194)^2), 1)</f>
        <v>0.99999999998036804</v>
      </c>
      <c r="EB152" s="22">
        <f ca="1">MIN(LOG(1 - Parameters!$B$193/(1+100*EXP(-Parameters!$B$195*'National cons per cap'!EB152/1000))) / LOG(1 - (Parameters!$B$192/Parameters!$B$194)^2), 1)</f>
        <v>0.99999999999999445</v>
      </c>
      <c r="EC152" s="22">
        <f ca="1">MIN(LOG(1 - Parameters!$B$193/(1+100*EXP(-Parameters!$B$195*'National cons per cap'!EC152/1000))) / LOG(1 - (Parameters!$B$192/Parameters!$B$194)^2), 1)</f>
        <v>0.8754323401289007</v>
      </c>
      <c r="ED152" s="22">
        <f ca="1">MIN(LOG(1 - Parameters!$B$193/(1+100*EXP(-Parameters!$B$195*'National cons per cap'!ED152/1000))) / LOG(1 - (Parameters!$B$192/Parameters!$B$194)^2), 1)</f>
        <v>0.99999999314955901</v>
      </c>
      <c r="EE152" s="22">
        <f ca="1">MIN(LOG(1 - Parameters!$B$193/(1+100*EXP(-Parameters!$B$195*'National cons per cap'!EE152/1000))) / LOG(1 - (Parameters!$B$192/Parameters!$B$194)^2), 1)</f>
        <v>0.99999999934590533</v>
      </c>
      <c r="EF152" s="22">
        <f ca="1">MIN(LOG(1 - Parameters!$B$193/(1+100*EXP(-Parameters!$B$195*'National cons per cap'!EF152/1000))) / LOG(1 - (Parameters!$B$192/Parameters!$B$194)^2), 1)</f>
        <v>1</v>
      </c>
      <c r="EG152" s="22">
        <f ca="1">MIN(LOG(1 - Parameters!$B$193/(1+100*EXP(-Parameters!$B$195*'National cons per cap'!EG152/1000))) / LOG(1 - (Parameters!$B$192/Parameters!$B$194)^2), 1)</f>
        <v>0.99999532887819531</v>
      </c>
      <c r="EH152" s="22">
        <f ca="1">MIN(LOG(1 - Parameters!$B$193/(1+100*EXP(-Parameters!$B$195*'National cons per cap'!EH152/1000))) / LOG(1 - (Parameters!$B$192/Parameters!$B$194)^2), 1)</f>
        <v>0.99999999999999445</v>
      </c>
      <c r="EI152" s="22">
        <f ca="1">MIN(LOG(1 - Parameters!$B$193/(1+100*EXP(-Parameters!$B$195*'National cons per cap'!EI152/1000))) / LOG(1 - (Parameters!$B$192/Parameters!$B$194)^2), 1)</f>
        <v>0.99999999874915357</v>
      </c>
      <c r="EJ152" s="22">
        <f ca="1">MIN(LOG(1 - Parameters!$B$193/(1+100*EXP(-Parameters!$B$195*'National cons per cap'!EJ152/1000))) / LOG(1 - (Parameters!$B$192/Parameters!$B$194)^2), 1)</f>
        <v>0.99998662981131881</v>
      </c>
      <c r="EK152" s="22">
        <f ca="1">MIN(LOG(1 - Parameters!$B$193/(1+100*EXP(-Parameters!$B$195*'National cons per cap'!EK152/1000))) / LOG(1 - (Parameters!$B$192/Parameters!$B$194)^2), 1)</f>
        <v>1</v>
      </c>
      <c r="EL152" s="22">
        <f ca="1">MIN(LOG(1 - Parameters!$B$193/(1+100*EXP(-Parameters!$B$195*'National cons per cap'!EL152/1000))) / LOG(1 - (Parameters!$B$192/Parameters!$B$194)^2), 1)</f>
        <v>0.99953256355097131</v>
      </c>
      <c r="EM152" s="22">
        <f ca="1">MIN(LOG(1 - Parameters!$B$193/(1+100*EXP(-Parameters!$B$195*'National cons per cap'!EM152/1000))) / LOG(1 - (Parameters!$B$192/Parameters!$B$194)^2), 1)</f>
        <v>0.99999884917705895</v>
      </c>
      <c r="EN152" s="22">
        <f ca="1">MIN(LOG(1 - Parameters!$B$193/(1+100*EXP(-Parameters!$B$195*'National cons per cap'!EN152/1000))) / LOG(1 - (Parameters!$B$192/Parameters!$B$194)^2), 1)</f>
        <v>1</v>
      </c>
      <c r="EO152" s="22">
        <f>MIN(LOG(1 - Parameters!$B$193/(1+100*EXP(-Parameters!$B$195*'National cons per cap'!EO152/1000))) / LOG(1 - (Parameters!$B$192/Parameters!$B$194)^2), 1)</f>
        <v>9.802617410493028E-3</v>
      </c>
      <c r="EP152" s="22">
        <f ca="1">MIN(LOG(1 - Parameters!$B$193/(1+100*EXP(-Parameters!$B$195*'National cons per cap'!EP152/1000))) / LOG(1 - (Parameters!$B$192/Parameters!$B$194)^2), 1)</f>
        <v>0.99999999800781603</v>
      </c>
      <c r="EQ152" s="22">
        <f ca="1">MIN(LOG(1 - Parameters!$B$193/(1+100*EXP(-Parameters!$B$195*'National cons per cap'!EQ152/1000))) / LOG(1 - (Parameters!$B$192/Parameters!$B$194)^2), 1)</f>
        <v>0.99999999619860702</v>
      </c>
      <c r="ER152" s="22">
        <f ca="1">MIN(LOG(1 - Parameters!$B$193/(1+100*EXP(-Parameters!$B$195*'National cons per cap'!ER152/1000))) / LOG(1 - (Parameters!$B$192/Parameters!$B$194)^2), 1)</f>
        <v>0.99999999998321099</v>
      </c>
      <c r="ES152" s="22">
        <f ca="1">MIN(LOG(1 - Parameters!$B$193/(1+100*EXP(-Parameters!$B$195*'National cons per cap'!ES152/1000))) / LOG(1 - (Parameters!$B$192/Parameters!$B$194)^2), 1)</f>
        <v>1</v>
      </c>
      <c r="ET152" s="22">
        <f>MIN(LOG(1 - Parameters!$B$193/(1+100*EXP(-Parameters!$B$195*'National cons per cap'!ET152/1000))) / LOG(1 - (Parameters!$B$192/Parameters!$B$194)^2), 1)</f>
        <v>9.802617410493028E-3</v>
      </c>
      <c r="EU152" s="22">
        <f ca="1">MIN(LOG(1 - Parameters!$B$193/(1+100*EXP(-Parameters!$B$195*'National cons per cap'!EU152/1000))) / LOG(1 - (Parameters!$B$192/Parameters!$B$194)^2), 1)</f>
        <v>0.99992156572984736</v>
      </c>
      <c r="EV152" s="22">
        <f ca="1">MIN(LOG(1 - Parameters!$B$193/(1+100*EXP(-Parameters!$B$195*'National cons per cap'!EV152/1000))) / LOG(1 - (Parameters!$B$192/Parameters!$B$194)^2), 1)</f>
        <v>0.99999999999929912</v>
      </c>
      <c r="EW152" s="22">
        <f ca="1">MIN(LOG(1 - Parameters!$B$193/(1+100*EXP(-Parameters!$B$195*'National cons per cap'!EW152/1000))) / LOG(1 - (Parameters!$B$192/Parameters!$B$194)^2), 1)</f>
        <v>0.99067330950292165</v>
      </c>
      <c r="EX152" s="22">
        <f ca="1">MIN(LOG(1 - Parameters!$B$193/(1+100*EXP(-Parameters!$B$195*'National cons per cap'!EX152/1000))) / LOG(1 - (Parameters!$B$192/Parameters!$B$194)^2), 1)</f>
        <v>1</v>
      </c>
      <c r="EY152" s="22">
        <f ca="1">MIN(LOG(1 - Parameters!$B$193/(1+100*EXP(-Parameters!$B$195*'National cons per cap'!EY152/1000))) / LOG(1 - (Parameters!$B$192/Parameters!$B$194)^2), 1)</f>
        <v>0.99999998790794042</v>
      </c>
      <c r="EZ152" s="22">
        <f ca="1">MIN(LOG(1 - Parameters!$B$193/(1+100*EXP(-Parameters!$B$195*'National cons per cap'!EZ152/1000))) / LOG(1 - (Parameters!$B$192/Parameters!$B$194)^2), 1)</f>
        <v>0.99999771939586024</v>
      </c>
      <c r="FA152" s="22">
        <f ca="1">MIN(LOG(1 - Parameters!$B$193/(1+100*EXP(-Parameters!$B$195*'National cons per cap'!FA152/1000))) / LOG(1 - (Parameters!$B$192/Parameters!$B$194)^2), 1)</f>
        <v>0.99468281686028859</v>
      </c>
      <c r="FB152" s="22">
        <f ca="1">MIN(LOG(1 - Parameters!$B$193/(1+100*EXP(-Parameters!$B$195*'National cons per cap'!FB152/1000))) / LOG(1 - (Parameters!$B$192/Parameters!$B$194)^2), 1)</f>
        <v>0.97447091642965111</v>
      </c>
      <c r="FC152" s="22">
        <f ca="1">MIN(LOG(1 - Parameters!$B$193/(1+100*EXP(-Parameters!$B$195*'National cons per cap'!FC152/1000))) / LOG(1 - (Parameters!$B$192/Parameters!$B$194)^2), 1)</f>
        <v>0.99999739679531863</v>
      </c>
      <c r="FD152" s="22">
        <f ca="1">MIN(LOG(1 - Parameters!$B$193/(1+100*EXP(-Parameters!$B$195*'National cons per cap'!FD152/1000))) / LOG(1 - (Parameters!$B$192/Parameters!$B$194)^2), 1)</f>
        <v>1</v>
      </c>
      <c r="FE152" s="22">
        <f>MIN(LOG(1 - Parameters!$B$193/(1+100*EXP(-Parameters!$B$195*'National cons per cap'!FE152/1000))) / LOG(1 - (Parameters!$B$192/Parameters!$B$194)^2), 1)</f>
        <v>9.802617410493028E-3</v>
      </c>
      <c r="FF152" s="22">
        <f ca="1">MIN(LOG(1 - Parameters!$B$193/(1+100*EXP(-Parameters!$B$195*'National cons per cap'!FF152/1000))) / LOG(1 - (Parameters!$B$192/Parameters!$B$194)^2), 1)</f>
        <v>0.99916375888094722</v>
      </c>
      <c r="FG152" s="22">
        <f ca="1">MIN(LOG(1 - Parameters!$B$193/(1+100*EXP(-Parameters!$B$195*'National cons per cap'!FG152/1000))) / LOG(1 - (Parameters!$B$192/Parameters!$B$194)^2), 1)</f>
        <v>0.99999999999955713</v>
      </c>
      <c r="FH152" s="22">
        <f ca="1">MIN(LOG(1 - Parameters!$B$193/(1+100*EXP(-Parameters!$B$195*'National cons per cap'!FH152/1000))) / LOG(1 - (Parameters!$B$192/Parameters!$B$194)^2), 1)</f>
        <v>0.99995415798271881</v>
      </c>
      <c r="FI152" s="22">
        <f ca="1">MIN(LOG(1 - Parameters!$B$193/(1+100*EXP(-Parameters!$B$195*'National cons per cap'!FI152/1000))) / LOG(1 - (Parameters!$B$192/Parameters!$B$194)^2), 1)</f>
        <v>0.99999993668060472</v>
      </c>
      <c r="FJ152" s="22">
        <f ca="1">MIN(LOG(1 - Parameters!$B$193/(1+100*EXP(-Parameters!$B$195*'National cons per cap'!FJ152/1000))) / LOG(1 - (Parameters!$B$192/Parameters!$B$194)^2), 1)</f>
        <v>0.99999990462460897</v>
      </c>
      <c r="FK152" s="22">
        <f ca="1">MIN(LOG(1 - Parameters!$B$193/(1+100*EXP(-Parameters!$B$195*'National cons per cap'!FK152/1000))) / LOG(1 - (Parameters!$B$192/Parameters!$B$194)^2), 1)</f>
        <v>0.99999997219570758</v>
      </c>
      <c r="FL152" s="22">
        <f ca="1">MIN(LOG(1 - Parameters!$B$193/(1+100*EXP(-Parameters!$B$195*'National cons per cap'!FL152/1000))) / LOG(1 - (Parameters!$B$192/Parameters!$B$194)^2), 1)</f>
        <v>0.99999999999782985</v>
      </c>
      <c r="FM152" s="22">
        <f>MIN(LOG(1 - Parameters!$B$193/(1+100*EXP(-Parameters!$B$195*'National cons per cap'!FM152/1000))) / LOG(1 - (Parameters!$B$192/Parameters!$B$194)^2), 1)</f>
        <v>9.802617410493028E-3</v>
      </c>
      <c r="FN152" s="22">
        <f ca="1">MIN(LOG(1 - Parameters!$B$193/(1+100*EXP(-Parameters!$B$195*'National cons per cap'!FN152/1000))) / LOG(1 - (Parameters!$B$192/Parameters!$B$194)^2), 1)</f>
        <v>0.99835901442486574</v>
      </c>
      <c r="FO152" s="22">
        <f ca="1">MIN(LOG(1 - Parameters!$B$193/(1+100*EXP(-Parameters!$B$195*'National cons per cap'!FO152/1000))) / LOG(1 - (Parameters!$B$192/Parameters!$B$194)^2), 1)</f>
        <v>0.95592566760294295</v>
      </c>
      <c r="FP152" s="22">
        <f ca="1">MIN(LOG(1 - Parameters!$B$193/(1+100*EXP(-Parameters!$B$195*'National cons per cap'!FP152/1000))) / LOG(1 - (Parameters!$B$192/Parameters!$B$194)^2), 1)</f>
        <v>1</v>
      </c>
      <c r="FQ152" s="22">
        <f ca="1">MIN(LOG(1 - Parameters!$B$193/(1+100*EXP(-Parameters!$B$195*'National cons per cap'!FQ152/1000))) / LOG(1 - (Parameters!$B$192/Parameters!$B$194)^2), 1)</f>
        <v>0.36662387483415154</v>
      </c>
      <c r="FR152" s="22">
        <f ca="1">MIN(LOG(1 - Parameters!$B$193/(1+100*EXP(-Parameters!$B$195*'National cons per cap'!FR152/1000))) / LOG(1 - (Parameters!$B$192/Parameters!$B$194)^2), 1)</f>
        <v>0.99995674519481104</v>
      </c>
      <c r="FS152" s="22">
        <f ca="1">MIN(LOG(1 - Parameters!$B$193/(1+100*EXP(-Parameters!$B$195*'National cons per cap'!FS152/1000))) / LOG(1 - (Parameters!$B$192/Parameters!$B$194)^2), 1)</f>
        <v>0.99999999937215989</v>
      </c>
      <c r="FT152" s="22">
        <f ca="1">MIN(LOG(1 - Parameters!$B$193/(1+100*EXP(-Parameters!$B$195*'National cons per cap'!FT152/1000))) / LOG(1 - (Parameters!$B$192/Parameters!$B$194)^2), 1)</f>
        <v>0.99999867679844157</v>
      </c>
      <c r="FU152" s="22">
        <f ca="1">MIN(LOG(1 - Parameters!$B$193/(1+100*EXP(-Parameters!$B$195*'National cons per cap'!FU152/1000))) / LOG(1 - (Parameters!$B$192/Parameters!$B$194)^2), 1)</f>
        <v>1</v>
      </c>
      <c r="FV152" s="22">
        <f ca="1">MIN(LOG(1 - Parameters!$B$193/(1+100*EXP(-Parameters!$B$195*'National cons per cap'!FV152/1000))) / LOG(1 - (Parameters!$B$192/Parameters!$B$194)^2), 1)</f>
        <v>1</v>
      </c>
      <c r="FW152" s="22">
        <f ca="1">MIN(LOG(1 - Parameters!$B$193/(1+100*EXP(-Parameters!$B$195*'National cons per cap'!FW152/1000))) / LOG(1 - (Parameters!$B$192/Parameters!$B$194)^2), 1)</f>
        <v>0.9999152402900382</v>
      </c>
      <c r="FX152" s="22">
        <f ca="1">MIN(LOG(1 - Parameters!$B$193/(1+100*EXP(-Parameters!$B$195*'National cons per cap'!FX152/1000))) / LOG(1 - (Parameters!$B$192/Parameters!$B$194)^2), 1)</f>
        <v>0.97820662283873494</v>
      </c>
      <c r="FY152" s="22">
        <f>MIN(LOG(1 - Parameters!$B$193/(1+100*EXP(-Parameters!$B$195*'National cons per cap'!FY152/1000))) / LOG(1 - (Parameters!$B$192/Parameters!$B$194)^2), 1)</f>
        <v>9.802617410493028E-3</v>
      </c>
      <c r="FZ152" s="22">
        <f ca="1">MIN(LOG(1 - Parameters!$B$193/(1+100*EXP(-Parameters!$B$195*'National cons per cap'!FZ152/1000))) / LOG(1 - (Parameters!$B$192/Parameters!$B$194)^2), 1)</f>
        <v>0.99962645902611502</v>
      </c>
      <c r="GA152" s="22">
        <f ca="1">MIN(LOG(1 - Parameters!$B$193/(1+100*EXP(-Parameters!$B$195*'National cons per cap'!GA152/1000))) / LOG(1 - (Parameters!$B$192/Parameters!$B$194)^2), 1)</f>
        <v>0.99477324322048843</v>
      </c>
      <c r="GB152" s="22">
        <f ca="1">MIN(LOG(1 - Parameters!$B$193/(1+100*EXP(-Parameters!$B$195*'National cons per cap'!GB152/1000))) / LOG(1 - (Parameters!$B$192/Parameters!$B$194)^2), 1)</f>
        <v>0.99972414854062852</v>
      </c>
      <c r="GC152" s="22">
        <f ca="1">MIN(LOG(1 - Parameters!$B$193/(1+100*EXP(-Parameters!$B$195*'National cons per cap'!GC152/1000))) / LOG(1 - (Parameters!$B$192/Parameters!$B$194)^2), 1)</f>
        <v>1</v>
      </c>
      <c r="GD152" s="22">
        <f ca="1">MIN(LOG(1 - Parameters!$B$193/(1+100*EXP(-Parameters!$B$195*'National cons per cap'!GD152/1000))) / LOG(1 - (Parameters!$B$192/Parameters!$B$194)^2), 1)</f>
        <v>1</v>
      </c>
      <c r="GE152" s="22">
        <f ca="1">MIN(LOG(1 - Parameters!$B$193/(1+100*EXP(-Parameters!$B$195*'National cons per cap'!GE152/1000))) / LOG(1 - (Parameters!$B$192/Parameters!$B$194)^2), 1)</f>
        <v>0.84292263972691372</v>
      </c>
      <c r="GF152" s="22">
        <f ca="1">MIN(LOG(1 - Parameters!$B$193/(1+100*EXP(-Parameters!$B$195*'National cons per cap'!GF152/1000))) / LOG(1 - (Parameters!$B$192/Parameters!$B$194)^2), 1)</f>
        <v>0.99999999999999445</v>
      </c>
      <c r="GG152" s="22">
        <f ca="1">MIN(LOG(1 - Parameters!$B$193/(1+100*EXP(-Parameters!$B$195*'National cons per cap'!GG152/1000))) / LOG(1 - (Parameters!$B$192/Parameters!$B$194)^2), 1)</f>
        <v>0.99999058475256242</v>
      </c>
      <c r="GH152" s="22">
        <f ca="1">MIN(LOG(1 - Parameters!$B$193/(1+100*EXP(-Parameters!$B$195*'National cons per cap'!GH152/1000))) / LOG(1 - (Parameters!$B$192/Parameters!$B$194)^2), 1)</f>
        <v>0.99920506572691692</v>
      </c>
      <c r="GI152" s="22">
        <f ca="1">MIN(LOG(1 - Parameters!$B$193/(1+100*EXP(-Parameters!$B$195*'National cons per cap'!GI152/1000))) / LOG(1 - (Parameters!$B$192/Parameters!$B$194)^2), 1)</f>
        <v>0.99999992145162087</v>
      </c>
      <c r="GJ152" s="22">
        <f ca="1">MIN(LOG(1 - Parameters!$B$193/(1+100*EXP(-Parameters!$B$195*'National cons per cap'!GJ152/1000))) / LOG(1 - (Parameters!$B$192/Parameters!$B$194)^2), 1)</f>
        <v>0.99999999953308039</v>
      </c>
      <c r="GK152" s="22">
        <f ca="1">MIN(LOG(1 - Parameters!$B$193/(1+100*EXP(-Parameters!$B$195*'National cons per cap'!GK152/1000))) / LOG(1 - (Parameters!$B$192/Parameters!$B$194)^2), 1)</f>
        <v>1</v>
      </c>
      <c r="GL152" s="22">
        <f ca="1">MIN(LOG(1 - Parameters!$B$193/(1+100*EXP(-Parameters!$B$195*'National cons per cap'!GL152/1000))) / LOG(1 - (Parameters!$B$192/Parameters!$B$194)^2), 1)</f>
        <v>0.99999677044750801</v>
      </c>
      <c r="GM152" s="22">
        <f ca="1">MIN(LOG(1 - Parameters!$B$193/(1+100*EXP(-Parameters!$B$195*'National cons per cap'!GM152/1000))) / LOG(1 - (Parameters!$B$192/Parameters!$B$194)^2), 1)</f>
        <v>0.99998689633486448</v>
      </c>
    </row>
    <row r="153" spans="1:195" x14ac:dyDescent="0.25">
      <c r="A153" s="15">
        <v>2161</v>
      </c>
      <c r="B153" s="22">
        <f ca="1">MIN(LOG(1 - Parameters!$B$193/(1+100*EXP(-Parameters!$B$195*'National cons per cap'!B153/1000))) / LOG(1 - (Parameters!$B$192/Parameters!$B$194)^2), 1)</f>
        <v>0.97501000793611126</v>
      </c>
      <c r="C153" s="22">
        <f ca="1">MIN(LOG(1 - Parameters!$B$193/(1+100*EXP(-Parameters!$B$195*'National cons per cap'!C153/1000))) / LOG(1 - (Parameters!$B$192/Parameters!$B$194)^2), 1)</f>
        <v>0.99999999999830658</v>
      </c>
      <c r="D153" s="22">
        <f ca="1">MIN(LOG(1 - Parameters!$B$193/(1+100*EXP(-Parameters!$B$195*'National cons per cap'!D153/1000))) / LOG(1 - (Parameters!$B$192/Parameters!$B$194)^2), 1)</f>
        <v>0.96497718697776314</v>
      </c>
      <c r="E153" s="22">
        <f>MIN(LOG(1 - Parameters!$B$193/(1+100*EXP(-Parameters!$B$195*'National cons per cap'!E153/1000))) / LOG(1 - (Parameters!$B$192/Parameters!$B$194)^2), 1)</f>
        <v>9.802617410493028E-3</v>
      </c>
      <c r="F153" s="22">
        <f ca="1">MIN(LOG(1 - Parameters!$B$193/(1+100*EXP(-Parameters!$B$195*'National cons per cap'!F153/1000))) / LOG(1 - (Parameters!$B$192/Parameters!$B$194)^2), 1)</f>
        <v>1</v>
      </c>
      <c r="G153" s="22">
        <f ca="1">MIN(LOG(1 - Parameters!$B$193/(1+100*EXP(-Parameters!$B$195*'National cons per cap'!G153/1000))) / LOG(1 - (Parameters!$B$192/Parameters!$B$194)^2), 1)</f>
        <v>1</v>
      </c>
      <c r="H153" s="22">
        <f ca="1">MIN(LOG(1 - Parameters!$B$193/(1+100*EXP(-Parameters!$B$195*'National cons per cap'!H153/1000))) / LOG(1 - (Parameters!$B$192/Parameters!$B$194)^2), 1)</f>
        <v>0.99799567149533852</v>
      </c>
      <c r="I153" s="22">
        <f ca="1">MIN(LOG(1 - Parameters!$B$193/(1+100*EXP(-Parameters!$B$195*'National cons per cap'!I153/1000))) / LOG(1 - (Parameters!$B$192/Parameters!$B$194)^2), 1)</f>
        <v>1</v>
      </c>
      <c r="J153" s="22">
        <f ca="1">MIN(LOG(1 - Parameters!$B$193/(1+100*EXP(-Parameters!$B$195*'National cons per cap'!J153/1000))) / LOG(1 - (Parameters!$B$192/Parameters!$B$194)^2), 1)</f>
        <v>0.99999999999465605</v>
      </c>
      <c r="K153" s="22">
        <f ca="1">MIN(LOG(1 - Parameters!$B$193/(1+100*EXP(-Parameters!$B$195*'National cons per cap'!K153/1000))) / LOG(1 - (Parameters!$B$192/Parameters!$B$194)^2), 1)</f>
        <v>0.99999999999953459</v>
      </c>
      <c r="L153" s="22">
        <f ca="1">MIN(LOG(1 - Parameters!$B$193/(1+100*EXP(-Parameters!$B$195*'National cons per cap'!L153/1000))) / LOG(1 - (Parameters!$B$192/Parameters!$B$194)^2), 1)</f>
        <v>0.99999928373049707</v>
      </c>
      <c r="M153" s="22">
        <f ca="1">MIN(LOG(1 - Parameters!$B$193/(1+100*EXP(-Parameters!$B$195*'National cons per cap'!M153/1000))) / LOG(1 - (Parameters!$B$192/Parameters!$B$194)^2), 1)</f>
        <v>0.67438388299186791</v>
      </c>
      <c r="N153" s="22">
        <f ca="1">MIN(LOG(1 - Parameters!$B$193/(1+100*EXP(-Parameters!$B$195*'National cons per cap'!N153/1000))) / LOG(1 - (Parameters!$B$192/Parameters!$B$194)^2), 1)</f>
        <v>0.99999999999740385</v>
      </c>
      <c r="O153" s="22">
        <f ca="1">MIN(LOG(1 - Parameters!$B$193/(1+100*EXP(-Parameters!$B$195*'National cons per cap'!O153/1000))) / LOG(1 - (Parameters!$B$192/Parameters!$B$194)^2), 1)</f>
        <v>0.99947656063557067</v>
      </c>
      <c r="P153" s="22">
        <f ca="1">MIN(LOG(1 - Parameters!$B$193/(1+100*EXP(-Parameters!$B$195*'National cons per cap'!P153/1000))) / LOG(1 - (Parameters!$B$192/Parameters!$B$194)^2), 1)</f>
        <v>0.98992657353209512</v>
      </c>
      <c r="Q153" s="22">
        <f ca="1">MIN(LOG(1 - Parameters!$B$193/(1+100*EXP(-Parameters!$B$195*'National cons per cap'!Q153/1000))) / LOG(1 - (Parameters!$B$192/Parameters!$B$194)^2), 1)</f>
        <v>0.97650431811836425</v>
      </c>
      <c r="R153" s="22">
        <f ca="1">MIN(LOG(1 - Parameters!$B$193/(1+100*EXP(-Parameters!$B$195*'National cons per cap'!R153/1000))) / LOG(1 - (Parameters!$B$192/Parameters!$B$194)^2), 1)</f>
        <v>0.9996865611591611</v>
      </c>
      <c r="S153" s="22">
        <f ca="1">MIN(LOG(1 - Parameters!$B$193/(1+100*EXP(-Parameters!$B$195*'National cons per cap'!S153/1000))) / LOG(1 - (Parameters!$B$192/Parameters!$B$194)^2), 1)</f>
        <v>1</v>
      </c>
      <c r="T153" s="22">
        <f ca="1">MIN(LOG(1 - Parameters!$B$193/(1+100*EXP(-Parameters!$B$195*'National cons per cap'!T153/1000))) / LOG(1 - (Parameters!$B$192/Parameters!$B$194)^2), 1)</f>
        <v>1</v>
      </c>
      <c r="U153" s="22">
        <f ca="1">MIN(LOG(1 - Parameters!$B$193/(1+100*EXP(-Parameters!$B$195*'National cons per cap'!U153/1000))) / LOG(1 - (Parameters!$B$192/Parameters!$B$194)^2), 1)</f>
        <v>0.98856643578977166</v>
      </c>
      <c r="V153" s="22">
        <f ca="1">MIN(LOG(1 - Parameters!$B$193/(1+100*EXP(-Parameters!$B$195*'National cons per cap'!V153/1000))) / LOG(1 - (Parameters!$B$192/Parameters!$B$194)^2), 1)</f>
        <v>0.99999999385680227</v>
      </c>
      <c r="W153" s="22">
        <f ca="1">MIN(LOG(1 - Parameters!$B$193/(1+100*EXP(-Parameters!$B$195*'National cons per cap'!W153/1000))) / LOG(1 - (Parameters!$B$192/Parameters!$B$194)^2), 1)</f>
        <v>0.9999999490991931</v>
      </c>
      <c r="X153" s="22">
        <f ca="1">MIN(LOG(1 - Parameters!$B$193/(1+100*EXP(-Parameters!$B$195*'National cons per cap'!X153/1000))) / LOG(1 - (Parameters!$B$192/Parameters!$B$194)^2), 1)</f>
        <v>1</v>
      </c>
      <c r="Y153" s="22">
        <f ca="1">MIN(LOG(1 - Parameters!$B$193/(1+100*EXP(-Parameters!$B$195*'National cons per cap'!Y153/1000))) / LOG(1 - (Parameters!$B$192/Parameters!$B$194)^2), 1)</f>
        <v>0.99979370591789263</v>
      </c>
      <c r="Z153" s="22">
        <f ca="1">MIN(LOG(1 - Parameters!$B$193/(1+100*EXP(-Parameters!$B$195*'National cons per cap'!Z153/1000))) / LOG(1 - (Parameters!$B$192/Parameters!$B$194)^2), 1)</f>
        <v>1</v>
      </c>
      <c r="AA153" s="22">
        <f ca="1">MIN(LOG(1 - Parameters!$B$193/(1+100*EXP(-Parameters!$B$195*'National cons per cap'!AA153/1000))) / LOG(1 - (Parameters!$B$192/Parameters!$B$194)^2), 1)</f>
        <v>1</v>
      </c>
      <c r="AB153" s="22">
        <f ca="1">MIN(LOG(1 - Parameters!$B$193/(1+100*EXP(-Parameters!$B$195*'National cons per cap'!AB153/1000))) / LOG(1 - (Parameters!$B$192/Parameters!$B$194)^2), 1)</f>
        <v>1</v>
      </c>
      <c r="AC153" s="22">
        <f ca="1">MIN(LOG(1 - Parameters!$B$193/(1+100*EXP(-Parameters!$B$195*'National cons per cap'!AC153/1000))) / LOG(1 - (Parameters!$B$192/Parameters!$B$194)^2), 1)</f>
        <v>0.99999999704885467</v>
      </c>
      <c r="AD153" s="22">
        <f ca="1">MIN(LOG(1 - Parameters!$B$193/(1+100*EXP(-Parameters!$B$195*'National cons per cap'!AD153/1000))) / LOG(1 - (Parameters!$B$192/Parameters!$B$194)^2), 1)</f>
        <v>1</v>
      </c>
      <c r="AE153" s="22">
        <f ca="1">MIN(LOG(1 - Parameters!$B$193/(1+100*EXP(-Parameters!$B$195*'National cons per cap'!AE153/1000))) / LOG(1 - (Parameters!$B$192/Parameters!$B$194)^2), 1)</f>
        <v>0.74786917728394431</v>
      </c>
      <c r="AF153" s="22">
        <f ca="1">MIN(LOG(1 - Parameters!$B$193/(1+100*EXP(-Parameters!$B$195*'National cons per cap'!AF153/1000))) / LOG(1 - (Parameters!$B$192/Parameters!$B$194)^2), 1)</f>
        <v>0.9999999999999496</v>
      </c>
      <c r="AG153" s="22">
        <f ca="1">MIN(LOG(1 - Parameters!$B$193/(1+100*EXP(-Parameters!$B$195*'National cons per cap'!AG153/1000))) / LOG(1 - (Parameters!$B$192/Parameters!$B$194)^2), 1)</f>
        <v>0.9999999999999889</v>
      </c>
      <c r="AH153" s="22">
        <f ca="1">MIN(LOG(1 - Parameters!$B$193/(1+100*EXP(-Parameters!$B$195*'National cons per cap'!AH153/1000))) / LOG(1 - (Parameters!$B$192/Parameters!$B$194)^2), 1)</f>
        <v>1</v>
      </c>
      <c r="AI153" s="22">
        <f ca="1">MIN(LOG(1 - Parameters!$B$193/(1+100*EXP(-Parameters!$B$195*'National cons per cap'!AI153/1000))) / LOG(1 - (Parameters!$B$192/Parameters!$B$194)^2), 1)</f>
        <v>0.99999999949365348</v>
      </c>
      <c r="AJ153" s="22">
        <f ca="1">MIN(LOG(1 - Parameters!$B$193/(1+100*EXP(-Parameters!$B$195*'National cons per cap'!AJ153/1000))) / LOG(1 - (Parameters!$B$192/Parameters!$B$194)^2), 1)</f>
        <v>0.99999805171909173</v>
      </c>
      <c r="AK153" s="22">
        <f ca="1">MIN(LOG(1 - Parameters!$B$193/(1+100*EXP(-Parameters!$B$195*'National cons per cap'!AK153/1000))) / LOG(1 - (Parameters!$B$192/Parameters!$B$194)^2), 1)</f>
        <v>0.99999742154686655</v>
      </c>
      <c r="AL153" s="22">
        <f ca="1">MIN(LOG(1 - Parameters!$B$193/(1+100*EXP(-Parameters!$B$195*'National cons per cap'!AL153/1000))) / LOG(1 - (Parameters!$B$192/Parameters!$B$194)^2), 1)</f>
        <v>0.47429059035697785</v>
      </c>
      <c r="AM153" s="22">
        <f ca="1">MIN(LOG(1 - Parameters!$B$193/(1+100*EXP(-Parameters!$B$195*'National cons per cap'!AM153/1000))) / LOG(1 - (Parameters!$B$192/Parameters!$B$194)^2), 1)</f>
        <v>0.99999999999876077</v>
      </c>
      <c r="AN153" s="22">
        <f ca="1">MIN(LOG(1 - Parameters!$B$193/(1+100*EXP(-Parameters!$B$195*'National cons per cap'!AN153/1000))) / LOG(1 - (Parameters!$B$192/Parameters!$B$194)^2), 1)</f>
        <v>0.99999999997276967</v>
      </c>
      <c r="AO153" s="22">
        <f ca="1">MIN(LOG(1 - Parameters!$B$193/(1+100*EXP(-Parameters!$B$195*'National cons per cap'!AO153/1000))) / LOG(1 - (Parameters!$B$192/Parameters!$B$194)^2), 1)</f>
        <v>0.99999446067161479</v>
      </c>
      <c r="AP153" s="22">
        <f ca="1">MIN(LOG(1 - Parameters!$B$193/(1+100*EXP(-Parameters!$B$195*'National cons per cap'!AP153/1000))) / LOG(1 - (Parameters!$B$192/Parameters!$B$194)^2), 1)</f>
        <v>0.99999999998662603</v>
      </c>
      <c r="AQ153" s="22">
        <f ca="1">MIN(LOG(1 - Parameters!$B$193/(1+100*EXP(-Parameters!$B$195*'National cons per cap'!AQ153/1000))) / LOG(1 - (Parameters!$B$192/Parameters!$B$194)^2), 1)</f>
        <v>0.99999999999997213</v>
      </c>
      <c r="AR153" s="22">
        <f>MIN(LOG(1 - Parameters!$B$193/(1+100*EXP(-Parameters!$B$195*'National cons per cap'!AR153/1000))) / LOG(1 - (Parameters!$B$192/Parameters!$B$194)^2), 1)</f>
        <v>9.802617410493028E-3</v>
      </c>
      <c r="AS153" s="22">
        <f ca="1">MIN(LOG(1 - Parameters!$B$193/(1+100*EXP(-Parameters!$B$195*'National cons per cap'!AS153/1000))) / LOG(1 - (Parameters!$B$192/Parameters!$B$194)^2), 1)</f>
        <v>0.99999999999379807</v>
      </c>
      <c r="AT153" s="22">
        <f ca="1">MIN(LOG(1 - Parameters!$B$193/(1+100*EXP(-Parameters!$B$195*'National cons per cap'!AT153/1000))) / LOG(1 - (Parameters!$B$192/Parameters!$B$194)^2), 1)</f>
        <v>0.99999997244654537</v>
      </c>
      <c r="AU153" s="22">
        <f ca="1">MIN(LOG(1 - Parameters!$B$193/(1+100*EXP(-Parameters!$B$195*'National cons per cap'!AU153/1000))) / LOG(1 - (Parameters!$B$192/Parameters!$B$194)^2), 1)</f>
        <v>0.99999999999435885</v>
      </c>
      <c r="AV153" s="22">
        <f ca="1">MIN(LOG(1 - Parameters!$B$193/(1+100*EXP(-Parameters!$B$195*'National cons per cap'!AV153/1000))) / LOG(1 - (Parameters!$B$192/Parameters!$B$194)^2), 1)</f>
        <v>0.99998144591614513</v>
      </c>
      <c r="AW153" s="22">
        <f ca="1">MIN(LOG(1 - Parameters!$B$193/(1+100*EXP(-Parameters!$B$195*'National cons per cap'!AW153/1000))) / LOG(1 - (Parameters!$B$192/Parameters!$B$194)^2), 1)</f>
        <v>0.99999981388897063</v>
      </c>
      <c r="AX153" s="22">
        <f ca="1">MIN(LOG(1 - Parameters!$B$193/(1+100*EXP(-Parameters!$B$195*'National cons per cap'!AX153/1000))) / LOG(1 - (Parameters!$B$192/Parameters!$B$194)^2), 1)</f>
        <v>0.99999999999922062</v>
      </c>
      <c r="AY153" s="22">
        <f ca="1">MIN(LOG(1 - Parameters!$B$193/(1+100*EXP(-Parameters!$B$195*'National cons per cap'!AY153/1000))) / LOG(1 - (Parameters!$B$192/Parameters!$B$194)^2), 1)</f>
        <v>0.99999999998723166</v>
      </c>
      <c r="AZ153" s="22">
        <f ca="1">MIN(LOG(1 - Parameters!$B$193/(1+100*EXP(-Parameters!$B$195*'National cons per cap'!AZ153/1000))) / LOG(1 - (Parameters!$B$192/Parameters!$B$194)^2), 1)</f>
        <v>1</v>
      </c>
      <c r="BA153" s="22">
        <f ca="1">MIN(LOG(1 - Parameters!$B$193/(1+100*EXP(-Parameters!$B$195*'National cons per cap'!BA153/1000))) / LOG(1 - (Parameters!$B$192/Parameters!$B$194)^2), 1)</f>
        <v>0.99999997043352928</v>
      </c>
      <c r="BB153" s="22">
        <f ca="1">MIN(LOG(1 - Parameters!$B$193/(1+100*EXP(-Parameters!$B$195*'National cons per cap'!BB153/1000))) / LOG(1 - (Parameters!$B$192/Parameters!$B$194)^2), 1)</f>
        <v>1</v>
      </c>
      <c r="BC153" s="22">
        <f ca="1">MIN(LOG(1 - Parameters!$B$193/(1+100*EXP(-Parameters!$B$195*'National cons per cap'!BC153/1000))) / LOG(1 - (Parameters!$B$192/Parameters!$B$194)^2), 1)</f>
        <v>0.99875173262529626</v>
      </c>
      <c r="BD153" s="22">
        <f>MIN(LOG(1 - Parameters!$B$193/(1+100*EXP(-Parameters!$B$195*'National cons per cap'!BD153/1000))) / LOG(1 - (Parameters!$B$192/Parameters!$B$194)^2), 1)</f>
        <v>9.802617410493028E-3</v>
      </c>
      <c r="BE153" s="22">
        <f ca="1">MIN(LOG(1 - Parameters!$B$193/(1+100*EXP(-Parameters!$B$195*'National cons per cap'!BE153/1000))) / LOG(1 - (Parameters!$B$192/Parameters!$B$194)^2), 1)</f>
        <v>0.99999999967727338</v>
      </c>
      <c r="BF153" s="22">
        <f ca="1">MIN(LOG(1 - Parameters!$B$193/(1+100*EXP(-Parameters!$B$195*'National cons per cap'!BF153/1000))) / LOG(1 - (Parameters!$B$192/Parameters!$B$194)^2), 1)</f>
        <v>0.99999705076024181</v>
      </c>
      <c r="BG153" s="22">
        <f ca="1">MIN(LOG(1 - Parameters!$B$193/(1+100*EXP(-Parameters!$B$195*'National cons per cap'!BG153/1000))) / LOG(1 - (Parameters!$B$192/Parameters!$B$194)^2), 1)</f>
        <v>0.76157273215630017</v>
      </c>
      <c r="BH153" s="22">
        <f ca="1">MIN(LOG(1 - Parameters!$B$193/(1+100*EXP(-Parameters!$B$195*'National cons per cap'!BH153/1000))) / LOG(1 - (Parameters!$B$192/Parameters!$B$194)^2), 1)</f>
        <v>0.99999999999913658</v>
      </c>
      <c r="BI153" s="22">
        <f ca="1">MIN(LOG(1 - Parameters!$B$193/(1+100*EXP(-Parameters!$B$195*'National cons per cap'!BI153/1000))) / LOG(1 - (Parameters!$B$192/Parameters!$B$194)^2), 1)</f>
        <v>0.99999999993862521</v>
      </c>
      <c r="BJ153" s="22">
        <f ca="1">MIN(LOG(1 - Parameters!$B$193/(1+100*EXP(-Parameters!$B$195*'National cons per cap'!BJ153/1000))) / LOG(1 - (Parameters!$B$192/Parameters!$B$194)^2), 1)</f>
        <v>0.99999999998161282</v>
      </c>
      <c r="BK153" s="22">
        <f ca="1">MIN(LOG(1 - Parameters!$B$193/(1+100*EXP(-Parameters!$B$195*'National cons per cap'!BK153/1000))) / LOG(1 - (Parameters!$B$192/Parameters!$B$194)^2), 1)</f>
        <v>0.37211023102830515</v>
      </c>
      <c r="BL153" s="22">
        <f ca="1">MIN(LOG(1 - Parameters!$B$193/(1+100*EXP(-Parameters!$B$195*'National cons per cap'!BL153/1000))) / LOG(1 - (Parameters!$B$192/Parameters!$B$194)^2), 1)</f>
        <v>1</v>
      </c>
      <c r="BM153" s="22">
        <f ca="1">MIN(LOG(1 - Parameters!$B$193/(1+100*EXP(-Parameters!$B$195*'National cons per cap'!BM153/1000))) / LOG(1 - (Parameters!$B$192/Parameters!$B$194)^2), 1)</f>
        <v>0.99999999999926548</v>
      </c>
      <c r="BN153" s="22">
        <f ca="1">MIN(LOG(1 - Parameters!$B$193/(1+100*EXP(-Parameters!$B$195*'National cons per cap'!BN153/1000))) / LOG(1 - (Parameters!$B$192/Parameters!$B$194)^2), 1)</f>
        <v>0.99945265556112584</v>
      </c>
      <c r="BO153" s="22">
        <f ca="1">MIN(LOG(1 - Parameters!$B$193/(1+100*EXP(-Parameters!$B$195*'National cons per cap'!BO153/1000))) / LOG(1 - (Parameters!$B$192/Parameters!$B$194)^2), 1)</f>
        <v>0.99999989235761011</v>
      </c>
      <c r="BP153" s="22">
        <f ca="1">MIN(LOG(1 - Parameters!$B$193/(1+100*EXP(-Parameters!$B$195*'National cons per cap'!BP153/1000))) / LOG(1 - (Parameters!$B$192/Parameters!$B$194)^2), 1)</f>
        <v>0.99984163799799142</v>
      </c>
      <c r="BQ153" s="22">
        <f>MIN(LOG(1 - Parameters!$B$193/(1+100*EXP(-Parameters!$B$195*'National cons per cap'!BQ153/1000))) / LOG(1 - (Parameters!$B$192/Parameters!$B$194)^2), 1)</f>
        <v>9.802617410493028E-3</v>
      </c>
      <c r="BR153" s="22">
        <f ca="1">MIN(LOG(1 - Parameters!$B$193/(1+100*EXP(-Parameters!$B$195*'National cons per cap'!BR153/1000))) / LOG(1 - (Parameters!$B$192/Parameters!$B$194)^2), 1)</f>
        <v>0.99684564130417341</v>
      </c>
      <c r="BS153" s="22">
        <f ca="1">MIN(LOG(1 - Parameters!$B$193/(1+100*EXP(-Parameters!$B$195*'National cons per cap'!BS153/1000))) / LOG(1 - (Parameters!$B$192/Parameters!$B$194)^2), 1)</f>
        <v>0.99679184246088826</v>
      </c>
      <c r="BT153" s="22">
        <f ca="1">MIN(LOG(1 - Parameters!$B$193/(1+100*EXP(-Parameters!$B$195*'National cons per cap'!BT153/1000))) / LOG(1 - (Parameters!$B$192/Parameters!$B$194)^2), 1)</f>
        <v>1</v>
      </c>
      <c r="BU153" s="22">
        <f ca="1">MIN(LOG(1 - Parameters!$B$193/(1+100*EXP(-Parameters!$B$195*'National cons per cap'!BU153/1000))) / LOG(1 - (Parameters!$B$192/Parameters!$B$194)^2), 1)</f>
        <v>0.99999999966848618</v>
      </c>
      <c r="BV153" s="22">
        <f ca="1">MIN(LOG(1 - Parameters!$B$193/(1+100*EXP(-Parameters!$B$195*'National cons per cap'!BV153/1000))) / LOG(1 - (Parameters!$B$192/Parameters!$B$194)^2), 1)</f>
        <v>0.99999999768393977</v>
      </c>
      <c r="BW153" s="22">
        <f ca="1">MIN(LOG(1 - Parameters!$B$193/(1+100*EXP(-Parameters!$B$195*'National cons per cap'!BW153/1000))) / LOG(1 - (Parameters!$B$192/Parameters!$B$194)^2), 1)</f>
        <v>0.99999923136543123</v>
      </c>
      <c r="BX153" s="22">
        <f>MIN(LOG(1 - Parameters!$B$193/(1+100*EXP(-Parameters!$B$195*'National cons per cap'!BX153/1000))) / LOG(1 - (Parameters!$B$192/Parameters!$B$194)^2), 1)</f>
        <v>9.802617410493028E-3</v>
      </c>
      <c r="BY153" s="22">
        <f ca="1">MIN(LOG(1 - Parameters!$B$193/(1+100*EXP(-Parameters!$B$195*'National cons per cap'!BY153/1000))) / LOG(1 - (Parameters!$B$192/Parameters!$B$194)^2), 1)</f>
        <v>0.99998506527798514</v>
      </c>
      <c r="BZ153" s="22">
        <f ca="1">MIN(LOG(1 - Parameters!$B$193/(1+100*EXP(-Parameters!$B$195*'National cons per cap'!BZ153/1000))) / LOG(1 - (Parameters!$B$192/Parameters!$B$194)^2), 1)</f>
        <v>1</v>
      </c>
      <c r="CA153" s="22">
        <f ca="1">MIN(LOG(1 - Parameters!$B$193/(1+100*EXP(-Parameters!$B$195*'National cons per cap'!CA153/1000))) / LOG(1 - (Parameters!$B$192/Parameters!$B$194)^2), 1)</f>
        <v>0.99634957935879698</v>
      </c>
      <c r="CB153" s="22">
        <f ca="1">MIN(LOG(1 - Parameters!$B$193/(1+100*EXP(-Parameters!$B$195*'National cons per cap'!CB153/1000))) / LOG(1 - (Parameters!$B$192/Parameters!$B$194)^2), 1)</f>
        <v>0.99999172146315551</v>
      </c>
      <c r="CC153" s="22">
        <f ca="1">MIN(LOG(1 - Parameters!$B$193/(1+100*EXP(-Parameters!$B$195*'National cons per cap'!CC153/1000))) / LOG(1 - (Parameters!$B$192/Parameters!$B$194)^2), 1)</f>
        <v>0.26521433291161034</v>
      </c>
      <c r="CD153" s="22">
        <f ca="1">MIN(LOG(1 - Parameters!$B$193/(1+100*EXP(-Parameters!$B$195*'National cons per cap'!CD153/1000))) / LOG(1 - (Parameters!$B$192/Parameters!$B$194)^2), 1)</f>
        <v>0.9999985426213891</v>
      </c>
      <c r="CE153" s="22">
        <f ca="1">MIN(LOG(1 - Parameters!$B$193/(1+100*EXP(-Parameters!$B$195*'National cons per cap'!CE153/1000))) / LOG(1 - (Parameters!$B$192/Parameters!$B$194)^2), 1)</f>
        <v>0.99999999999844125</v>
      </c>
      <c r="CF153" s="22">
        <f ca="1">MIN(LOG(1 - Parameters!$B$193/(1+100*EXP(-Parameters!$B$195*'National cons per cap'!CF153/1000))) / LOG(1 - (Parameters!$B$192/Parameters!$B$194)^2), 1)</f>
        <v>0.9999758317834575</v>
      </c>
      <c r="CG153" s="22">
        <f ca="1">MIN(LOG(1 - Parameters!$B$193/(1+100*EXP(-Parameters!$B$195*'National cons per cap'!CG153/1000))) / LOG(1 - (Parameters!$B$192/Parameters!$B$194)^2), 1)</f>
        <v>0.9999999999999496</v>
      </c>
      <c r="CH153" s="22">
        <f ca="1">MIN(LOG(1 - Parameters!$B$193/(1+100*EXP(-Parameters!$B$195*'National cons per cap'!CH153/1000))) / LOG(1 - (Parameters!$B$192/Parameters!$B$194)^2), 1)</f>
        <v>1</v>
      </c>
      <c r="CI153" s="22">
        <f ca="1">MIN(LOG(1 - Parameters!$B$193/(1+100*EXP(-Parameters!$B$195*'National cons per cap'!CI153/1000))) / LOG(1 - (Parameters!$B$192/Parameters!$B$194)^2), 1)</f>
        <v>1</v>
      </c>
      <c r="CJ153" s="22">
        <f ca="1">MIN(LOG(1 - Parameters!$B$193/(1+100*EXP(-Parameters!$B$195*'National cons per cap'!CJ153/1000))) / LOG(1 - (Parameters!$B$192/Parameters!$B$194)^2), 1)</f>
        <v>0.99999999999999445</v>
      </c>
      <c r="CK153" s="22">
        <f ca="1">MIN(LOG(1 - Parameters!$B$193/(1+100*EXP(-Parameters!$B$195*'National cons per cap'!CK153/1000))) / LOG(1 - (Parameters!$B$192/Parameters!$B$194)^2), 1)</f>
        <v>0.99999999207389845</v>
      </c>
      <c r="CL153" s="22">
        <f ca="1">MIN(LOG(1 - Parameters!$B$193/(1+100*EXP(-Parameters!$B$195*'National cons per cap'!CL153/1000))) / LOG(1 - (Parameters!$B$192/Parameters!$B$194)^2), 1)</f>
        <v>0.9999999999892335</v>
      </c>
      <c r="CM153" s="22">
        <f ca="1">MIN(LOG(1 - Parameters!$B$193/(1+100*EXP(-Parameters!$B$195*'National cons per cap'!CM153/1000))) / LOG(1 - (Parameters!$B$192/Parameters!$B$194)^2), 1)</f>
        <v>0.99999994361219291</v>
      </c>
      <c r="CN153" s="22">
        <f ca="1">MIN(LOG(1 - Parameters!$B$193/(1+100*EXP(-Parameters!$B$195*'National cons per cap'!CN153/1000))) / LOG(1 - (Parameters!$B$192/Parameters!$B$194)^2), 1)</f>
        <v>1</v>
      </c>
      <c r="CO153" s="22">
        <f ca="1">MIN(LOG(1 - Parameters!$B$193/(1+100*EXP(-Parameters!$B$195*'National cons per cap'!CO153/1000))) / LOG(1 - (Parameters!$B$192/Parameters!$B$194)^2), 1)</f>
        <v>1</v>
      </c>
      <c r="CP153" s="22">
        <f ca="1">MIN(LOG(1 - Parameters!$B$193/(1+100*EXP(-Parameters!$B$195*'National cons per cap'!CP153/1000))) / LOG(1 - (Parameters!$B$192/Parameters!$B$194)^2), 1)</f>
        <v>0.99999999996958455</v>
      </c>
      <c r="CQ153" s="22">
        <f ca="1">MIN(LOG(1 - Parameters!$B$193/(1+100*EXP(-Parameters!$B$195*'National cons per cap'!CQ153/1000))) / LOG(1 - (Parameters!$B$192/Parameters!$B$194)^2), 1)</f>
        <v>0.99999142985712497</v>
      </c>
      <c r="CR153" s="22">
        <f ca="1">MIN(LOG(1 - Parameters!$B$193/(1+100*EXP(-Parameters!$B$195*'National cons per cap'!CR153/1000))) / LOG(1 - (Parameters!$B$192/Parameters!$B$194)^2), 1)</f>
        <v>0.57005491532948804</v>
      </c>
      <c r="CS153" s="22">
        <f ca="1">MIN(LOG(1 - Parameters!$B$193/(1+100*EXP(-Parameters!$B$195*'National cons per cap'!CS153/1000))) / LOG(1 - (Parameters!$B$192/Parameters!$B$194)^2), 1)</f>
        <v>0.99834273567865894</v>
      </c>
      <c r="CT153" s="22">
        <f ca="1">MIN(LOG(1 - Parameters!$B$193/(1+100*EXP(-Parameters!$B$195*'National cons per cap'!CT153/1000))) / LOG(1 - (Parameters!$B$192/Parameters!$B$194)^2), 1)</f>
        <v>1</v>
      </c>
      <c r="CU153" s="22">
        <f ca="1">MIN(LOG(1 - Parameters!$B$193/(1+100*EXP(-Parameters!$B$195*'National cons per cap'!CU153/1000))) / LOG(1 - (Parameters!$B$192/Parameters!$B$194)^2), 1)</f>
        <v>1</v>
      </c>
      <c r="CV153" s="22">
        <f ca="1">MIN(LOG(1 - Parameters!$B$193/(1+100*EXP(-Parameters!$B$195*'National cons per cap'!CV153/1000))) / LOG(1 - (Parameters!$B$192/Parameters!$B$194)^2), 1)</f>
        <v>1</v>
      </c>
      <c r="CW153" s="22">
        <f ca="1">MIN(LOG(1 - Parameters!$B$193/(1+100*EXP(-Parameters!$B$195*'National cons per cap'!CW153/1000))) / LOG(1 - (Parameters!$B$192/Parameters!$B$194)^2), 1)</f>
        <v>0.99999961899055712</v>
      </c>
      <c r="CX153" s="22">
        <f ca="1">MIN(LOG(1 - Parameters!$B$193/(1+100*EXP(-Parameters!$B$195*'National cons per cap'!CX153/1000))) / LOG(1 - (Parameters!$B$192/Parameters!$B$194)^2), 1)</f>
        <v>1</v>
      </c>
      <c r="CY153" s="22">
        <f ca="1">MIN(LOG(1 - Parameters!$B$193/(1+100*EXP(-Parameters!$B$195*'National cons per cap'!CY153/1000))) / LOG(1 - (Parameters!$B$192/Parameters!$B$194)^2), 1)</f>
        <v>0.99867559448554921</v>
      </c>
      <c r="CZ153" s="22">
        <f ca="1">MIN(LOG(1 - Parameters!$B$193/(1+100*EXP(-Parameters!$B$195*'National cons per cap'!CZ153/1000))) / LOG(1 - (Parameters!$B$192/Parameters!$B$194)^2), 1)</f>
        <v>1</v>
      </c>
      <c r="DA153" s="22">
        <f>MIN(LOG(1 - Parameters!$B$193/(1+100*EXP(-Parameters!$B$195*'National cons per cap'!DA153/1000))) / LOG(1 - (Parameters!$B$192/Parameters!$B$194)^2), 1)</f>
        <v>9.802617410493028E-3</v>
      </c>
      <c r="DB153" s="22">
        <f ca="1">MIN(LOG(1 - Parameters!$B$193/(1+100*EXP(-Parameters!$B$195*'National cons per cap'!DB153/1000))) / LOG(1 - (Parameters!$B$192/Parameters!$B$194)^2), 1)</f>
        <v>0.99999999999967482</v>
      </c>
      <c r="DC153" s="22">
        <f ca="1">MIN(LOG(1 - Parameters!$B$193/(1+100*EXP(-Parameters!$B$195*'National cons per cap'!DC153/1000))) / LOG(1 - (Parameters!$B$192/Parameters!$B$194)^2), 1)</f>
        <v>0.99986095154705368</v>
      </c>
      <c r="DD153" s="22">
        <f ca="1">MIN(LOG(1 - Parameters!$B$193/(1+100*EXP(-Parameters!$B$195*'National cons per cap'!DD153/1000))) / LOG(1 - (Parameters!$B$192/Parameters!$B$194)^2), 1)</f>
        <v>0.9999979245104873</v>
      </c>
      <c r="DE153" s="22">
        <f ca="1">MIN(LOG(1 - Parameters!$B$193/(1+100*EXP(-Parameters!$B$195*'National cons per cap'!DE153/1000))) / LOG(1 - (Parameters!$B$192/Parameters!$B$194)^2), 1)</f>
        <v>1</v>
      </c>
      <c r="DF153" s="22">
        <f ca="1">MIN(LOG(1 - Parameters!$B$193/(1+100*EXP(-Parameters!$B$195*'National cons per cap'!DF153/1000))) / LOG(1 - (Parameters!$B$192/Parameters!$B$194)^2), 1)</f>
        <v>0.99995338305483772</v>
      </c>
      <c r="DG153" s="22">
        <f ca="1">MIN(LOG(1 - Parameters!$B$193/(1+100*EXP(-Parameters!$B$195*'National cons per cap'!DG153/1000))) / LOG(1 - (Parameters!$B$192/Parameters!$B$194)^2), 1)</f>
        <v>0.99999999999991041</v>
      </c>
      <c r="DH153" s="22">
        <f ca="1">MIN(LOG(1 - Parameters!$B$193/(1+100*EXP(-Parameters!$B$195*'National cons per cap'!DH153/1000))) / LOG(1 - (Parameters!$B$192/Parameters!$B$194)^2), 1)</f>
        <v>0.9572943063267042</v>
      </c>
      <c r="DI153" s="22">
        <f ca="1">MIN(LOG(1 - Parameters!$B$193/(1+100*EXP(-Parameters!$B$195*'National cons per cap'!DI153/1000))) / LOG(1 - (Parameters!$B$192/Parameters!$B$194)^2), 1)</f>
        <v>0.99342172152915487</v>
      </c>
      <c r="DJ153" s="22">
        <f ca="1">MIN(LOG(1 - Parameters!$B$193/(1+100*EXP(-Parameters!$B$195*'National cons per cap'!DJ153/1000))) / LOG(1 - (Parameters!$B$192/Parameters!$B$194)^2), 1)</f>
        <v>1</v>
      </c>
      <c r="DK153" s="22">
        <f ca="1">MIN(LOG(1 - Parameters!$B$193/(1+100*EXP(-Parameters!$B$195*'National cons per cap'!DK153/1000))) / LOG(1 - (Parameters!$B$192/Parameters!$B$194)^2), 1)</f>
        <v>0.989327267196908</v>
      </c>
      <c r="DL153" s="22">
        <f ca="1">MIN(LOG(1 - Parameters!$B$193/(1+100*EXP(-Parameters!$B$195*'National cons per cap'!DL153/1000))) / LOG(1 - (Parameters!$B$192/Parameters!$B$194)^2), 1)</f>
        <v>0.99954784447668132</v>
      </c>
      <c r="DM153" s="22">
        <f ca="1">MIN(LOG(1 - Parameters!$B$193/(1+100*EXP(-Parameters!$B$195*'National cons per cap'!DM153/1000))) / LOG(1 - (Parameters!$B$192/Parameters!$B$194)^2), 1)</f>
        <v>0.99991070781597835</v>
      </c>
      <c r="DN153" s="22">
        <f ca="1">MIN(LOG(1 - Parameters!$B$193/(1+100*EXP(-Parameters!$B$195*'National cons per cap'!DN153/1000))) / LOG(1 - (Parameters!$B$192/Parameters!$B$194)^2), 1)</f>
        <v>0.99991854841038619</v>
      </c>
      <c r="DO153" s="22">
        <f ca="1">MIN(LOG(1 - Parameters!$B$193/(1+100*EXP(-Parameters!$B$195*'National cons per cap'!DO153/1000))) / LOG(1 - (Parameters!$B$192/Parameters!$B$194)^2), 1)</f>
        <v>0.99999999998812883</v>
      </c>
      <c r="DP153" s="22">
        <f ca="1">MIN(LOG(1 - Parameters!$B$193/(1+100*EXP(-Parameters!$B$195*'National cons per cap'!DP153/1000))) / LOG(1 - (Parameters!$B$192/Parameters!$B$194)^2), 1)</f>
        <v>0.89056107514434824</v>
      </c>
      <c r="DQ153" s="22">
        <f ca="1">MIN(LOG(1 - Parameters!$B$193/(1+100*EXP(-Parameters!$B$195*'National cons per cap'!DQ153/1000))) / LOG(1 - (Parameters!$B$192/Parameters!$B$194)^2), 1)</f>
        <v>0.99999957184682697</v>
      </c>
      <c r="DR153" s="22">
        <f>MIN(LOG(1 - Parameters!$B$193/(1+100*EXP(-Parameters!$B$195*'National cons per cap'!DR153/1000))) / LOG(1 - (Parameters!$B$192/Parameters!$B$194)^2), 1)</f>
        <v>9.802617410493028E-3</v>
      </c>
      <c r="DS153" s="22">
        <f ca="1">MIN(LOG(1 - Parameters!$B$193/(1+100*EXP(-Parameters!$B$195*'National cons per cap'!DS153/1000))) / LOG(1 - (Parameters!$B$192/Parameters!$B$194)^2), 1)</f>
        <v>1</v>
      </c>
      <c r="DT153" s="22">
        <f ca="1">MIN(LOG(1 - Parameters!$B$193/(1+100*EXP(-Parameters!$B$195*'National cons per cap'!DT153/1000))) / LOG(1 - (Parameters!$B$192/Parameters!$B$194)^2), 1)</f>
        <v>0.94424322124745419</v>
      </c>
      <c r="DU153" s="22">
        <f ca="1">MIN(LOG(1 - Parameters!$B$193/(1+100*EXP(-Parameters!$B$195*'National cons per cap'!DU153/1000))) / LOG(1 - (Parameters!$B$192/Parameters!$B$194)^2), 1)</f>
        <v>1</v>
      </c>
      <c r="DV153" s="22">
        <f ca="1">MIN(LOG(1 - Parameters!$B$193/(1+100*EXP(-Parameters!$B$195*'National cons per cap'!DV153/1000))) / LOG(1 - (Parameters!$B$192/Parameters!$B$194)^2), 1)</f>
        <v>1</v>
      </c>
      <c r="DW153" s="22">
        <f>MIN(LOG(1 - Parameters!$B$193/(1+100*EXP(-Parameters!$B$195*'National cons per cap'!DW153/1000))) / LOG(1 - (Parameters!$B$192/Parameters!$B$194)^2), 1)</f>
        <v>9.802617410493028E-3</v>
      </c>
      <c r="DX153" s="22">
        <f ca="1">MIN(LOG(1 - Parameters!$B$193/(1+100*EXP(-Parameters!$B$195*'National cons per cap'!DX153/1000))) / LOG(1 - (Parameters!$B$192/Parameters!$B$194)^2), 1)</f>
        <v>0.65393297297641628</v>
      </c>
      <c r="DY153" s="22">
        <f ca="1">MIN(LOG(1 - Parameters!$B$193/(1+100*EXP(-Parameters!$B$195*'National cons per cap'!DY153/1000))) / LOG(1 - (Parameters!$B$192/Parameters!$B$194)^2), 1)</f>
        <v>0.99999999995876765</v>
      </c>
      <c r="DZ153" s="22">
        <f ca="1">MIN(LOG(1 - Parameters!$B$193/(1+100*EXP(-Parameters!$B$195*'National cons per cap'!DZ153/1000))) / LOG(1 - (Parameters!$B$192/Parameters!$B$194)^2), 1)</f>
        <v>0.99744831623876451</v>
      </c>
      <c r="EA153" s="22">
        <f ca="1">MIN(LOG(1 - Parameters!$B$193/(1+100*EXP(-Parameters!$B$195*'National cons per cap'!EA153/1000))) / LOG(1 - (Parameters!$B$192/Parameters!$B$194)^2), 1)</f>
        <v>0.99999999998403544</v>
      </c>
      <c r="EB153" s="22">
        <f ca="1">MIN(LOG(1 - Parameters!$B$193/(1+100*EXP(-Parameters!$B$195*'National cons per cap'!EB153/1000))) / LOG(1 - (Parameters!$B$192/Parameters!$B$194)^2), 1)</f>
        <v>1</v>
      </c>
      <c r="EC153" s="22">
        <f ca="1">MIN(LOG(1 - Parameters!$B$193/(1+100*EXP(-Parameters!$B$195*'National cons per cap'!EC153/1000))) / LOG(1 - (Parameters!$B$192/Parameters!$B$194)^2), 1)</f>
        <v>0.88192101173543969</v>
      </c>
      <c r="ED153" s="22">
        <f ca="1">MIN(LOG(1 - Parameters!$B$193/(1+100*EXP(-Parameters!$B$195*'National cons per cap'!ED153/1000))) / LOG(1 - (Parameters!$B$192/Parameters!$B$194)^2), 1)</f>
        <v>0.99999999439759613</v>
      </c>
      <c r="EE153" s="22">
        <f ca="1">MIN(LOG(1 - Parameters!$B$193/(1+100*EXP(-Parameters!$B$195*'National cons per cap'!EE153/1000))) / LOG(1 - (Parameters!$B$192/Parameters!$B$194)^2), 1)</f>
        <v>0.9999999994640455</v>
      </c>
      <c r="EF153" s="22">
        <f ca="1">MIN(LOG(1 - Parameters!$B$193/(1+100*EXP(-Parameters!$B$195*'National cons per cap'!EF153/1000))) / LOG(1 - (Parameters!$B$192/Parameters!$B$194)^2), 1)</f>
        <v>1</v>
      </c>
      <c r="EG153" s="22">
        <f ca="1">MIN(LOG(1 - Parameters!$B$193/(1+100*EXP(-Parameters!$B$195*'National cons per cap'!EG153/1000))) / LOG(1 - (Parameters!$B$192/Parameters!$B$194)^2), 1)</f>
        <v>0.99999600731801741</v>
      </c>
      <c r="EH153" s="22">
        <f ca="1">MIN(LOG(1 - Parameters!$B$193/(1+100*EXP(-Parameters!$B$195*'National cons per cap'!EH153/1000))) / LOG(1 - (Parameters!$B$192/Parameters!$B$194)^2), 1)</f>
        <v>0.99999999999999445</v>
      </c>
      <c r="EI153" s="22">
        <f ca="1">MIN(LOG(1 - Parameters!$B$193/(1+100*EXP(-Parameters!$B$195*'National cons per cap'!EI153/1000))) / LOG(1 - (Parameters!$B$192/Parameters!$B$194)^2), 1)</f>
        <v>0.99999999902998604</v>
      </c>
      <c r="EJ153" s="22">
        <f ca="1">MIN(LOG(1 - Parameters!$B$193/(1+100*EXP(-Parameters!$B$195*'National cons per cap'!EJ153/1000))) / LOG(1 - (Parameters!$B$192/Parameters!$B$194)^2), 1)</f>
        <v>0.99998842618730954</v>
      </c>
      <c r="EK153" s="22">
        <f ca="1">MIN(LOG(1 - Parameters!$B$193/(1+100*EXP(-Parameters!$B$195*'National cons per cap'!EK153/1000))) / LOG(1 - (Parameters!$B$192/Parameters!$B$194)^2), 1)</f>
        <v>1</v>
      </c>
      <c r="EL153" s="22">
        <f ca="1">MIN(LOG(1 - Parameters!$B$193/(1+100*EXP(-Parameters!$B$195*'National cons per cap'!EL153/1000))) / LOG(1 - (Parameters!$B$192/Parameters!$B$194)^2), 1)</f>
        <v>0.99958272423476269</v>
      </c>
      <c r="EM153" s="22">
        <f ca="1">MIN(LOG(1 - Parameters!$B$193/(1+100*EXP(-Parameters!$B$195*'National cons per cap'!EM153/1000))) / LOG(1 - (Parameters!$B$192/Parameters!$B$194)^2), 1)</f>
        <v>0.99999900499633709</v>
      </c>
      <c r="EN153" s="22">
        <f ca="1">MIN(LOG(1 - Parameters!$B$193/(1+100*EXP(-Parameters!$B$195*'National cons per cap'!EN153/1000))) / LOG(1 - (Parameters!$B$192/Parameters!$B$194)^2), 1)</f>
        <v>1</v>
      </c>
      <c r="EO153" s="22">
        <f>MIN(LOG(1 - Parameters!$B$193/(1+100*EXP(-Parameters!$B$195*'National cons per cap'!EO153/1000))) / LOG(1 - (Parameters!$B$192/Parameters!$B$194)^2), 1)</f>
        <v>9.802617410493028E-3</v>
      </c>
      <c r="EP153" s="22">
        <f ca="1">MIN(LOG(1 - Parameters!$B$193/(1+100*EXP(-Parameters!$B$195*'National cons per cap'!EP153/1000))) / LOG(1 - (Parameters!$B$192/Parameters!$B$194)^2), 1)</f>
        <v>0.999999998361777</v>
      </c>
      <c r="EQ153" s="22">
        <f ca="1">MIN(LOG(1 - Parameters!$B$193/(1+100*EXP(-Parameters!$B$195*'National cons per cap'!EQ153/1000))) / LOG(1 - (Parameters!$B$192/Parameters!$B$194)^2), 1)</f>
        <v>0.99999999702165221</v>
      </c>
      <c r="ER153" s="22">
        <f ca="1">MIN(LOG(1 - Parameters!$B$193/(1+100*EXP(-Parameters!$B$195*'National cons per cap'!ER153/1000))) / LOG(1 - (Parameters!$B$192/Parameters!$B$194)^2), 1)</f>
        <v>0.9999999999883924</v>
      </c>
      <c r="ES153" s="22">
        <f ca="1">MIN(LOG(1 - Parameters!$B$193/(1+100*EXP(-Parameters!$B$195*'National cons per cap'!ES153/1000))) / LOG(1 - (Parameters!$B$192/Parameters!$B$194)^2), 1)</f>
        <v>1</v>
      </c>
      <c r="ET153" s="22">
        <f>MIN(LOG(1 - Parameters!$B$193/(1+100*EXP(-Parameters!$B$195*'National cons per cap'!ET153/1000))) / LOG(1 - (Parameters!$B$192/Parameters!$B$194)^2), 1)</f>
        <v>9.802617410493028E-3</v>
      </c>
      <c r="EU153" s="22">
        <f ca="1">MIN(LOG(1 - Parameters!$B$193/(1+100*EXP(-Parameters!$B$195*'National cons per cap'!EU153/1000))) / LOG(1 - (Parameters!$B$192/Parameters!$B$194)^2), 1)</f>
        <v>0.99992986598062172</v>
      </c>
      <c r="EV153" s="22">
        <f ca="1">MIN(LOG(1 - Parameters!$B$193/(1+100*EXP(-Parameters!$B$195*'National cons per cap'!EV153/1000))) / LOG(1 - (Parameters!$B$192/Parameters!$B$194)^2), 1)</f>
        <v>0.9999999999994561</v>
      </c>
      <c r="EW153" s="22">
        <f ca="1">MIN(LOG(1 - Parameters!$B$193/(1+100*EXP(-Parameters!$B$195*'National cons per cap'!EW153/1000))) / LOG(1 - (Parameters!$B$192/Parameters!$B$194)^2), 1)</f>
        <v>0.9916901806211772</v>
      </c>
      <c r="EX153" s="22">
        <f ca="1">MIN(LOG(1 - Parameters!$B$193/(1+100*EXP(-Parameters!$B$195*'National cons per cap'!EX153/1000))) / LOG(1 - (Parameters!$B$192/Parameters!$B$194)^2), 1)</f>
        <v>1</v>
      </c>
      <c r="EY153" s="22">
        <f ca="1">MIN(LOG(1 - Parameters!$B$193/(1+100*EXP(-Parameters!$B$195*'National cons per cap'!EY153/1000))) / LOG(1 - (Parameters!$B$192/Parameters!$B$194)^2), 1)</f>
        <v>0.99999999092758252</v>
      </c>
      <c r="EZ153" s="22">
        <f ca="1">MIN(LOG(1 - Parameters!$B$193/(1+100*EXP(-Parameters!$B$195*'National cons per cap'!EZ153/1000))) / LOG(1 - (Parameters!$B$192/Parameters!$B$194)^2), 1)</f>
        <v>0.99999816686517218</v>
      </c>
      <c r="FA153" s="22">
        <f ca="1">MIN(LOG(1 - Parameters!$B$193/(1+100*EXP(-Parameters!$B$195*'National cons per cap'!FA153/1000))) / LOG(1 - (Parameters!$B$192/Parameters!$B$194)^2), 1)</f>
        <v>0.99513409215368165</v>
      </c>
      <c r="FB153" s="22">
        <f ca="1">MIN(LOG(1 - Parameters!$B$193/(1+100*EXP(-Parameters!$B$195*'National cons per cap'!FB153/1000))) / LOG(1 - (Parameters!$B$192/Parameters!$B$194)^2), 1)</f>
        <v>0.97687372652495297</v>
      </c>
      <c r="FC153" s="22">
        <f ca="1">MIN(LOG(1 - Parameters!$B$193/(1+100*EXP(-Parameters!$B$195*'National cons per cap'!FC153/1000))) / LOG(1 - (Parameters!$B$192/Parameters!$B$194)^2), 1)</f>
        <v>0.99999781931212683</v>
      </c>
      <c r="FD153" s="22">
        <f ca="1">MIN(LOG(1 - Parameters!$B$193/(1+100*EXP(-Parameters!$B$195*'National cons per cap'!FD153/1000))) / LOG(1 - (Parameters!$B$192/Parameters!$B$194)^2), 1)</f>
        <v>1</v>
      </c>
      <c r="FE153" s="22">
        <f>MIN(LOG(1 - Parameters!$B$193/(1+100*EXP(-Parameters!$B$195*'National cons per cap'!FE153/1000))) / LOG(1 - (Parameters!$B$192/Parameters!$B$194)^2), 1)</f>
        <v>9.802617410493028E-3</v>
      </c>
      <c r="FF153" s="22">
        <f ca="1">MIN(LOG(1 - Parameters!$B$193/(1+100*EXP(-Parameters!$B$195*'National cons per cap'!FF153/1000))) / LOG(1 - (Parameters!$B$192/Parameters!$B$194)^2), 1)</f>
        <v>0.99923813974714182</v>
      </c>
      <c r="FG153" s="22">
        <f ca="1">MIN(LOG(1 - Parameters!$B$193/(1+100*EXP(-Parameters!$B$195*'National cons per cap'!FG153/1000))) / LOG(1 - (Parameters!$B$192/Parameters!$B$194)^2), 1)</f>
        <v>0.99999999999970857</v>
      </c>
      <c r="FH153" s="22">
        <f ca="1">MIN(LOG(1 - Parameters!$B$193/(1+100*EXP(-Parameters!$B$195*'National cons per cap'!FH153/1000))) / LOG(1 - (Parameters!$B$192/Parameters!$B$194)^2), 1)</f>
        <v>0.99996179794834272</v>
      </c>
      <c r="FI153" s="22">
        <f ca="1">MIN(LOG(1 - Parameters!$B$193/(1+100*EXP(-Parameters!$B$195*'National cons per cap'!FI153/1000))) / LOG(1 - (Parameters!$B$192/Parameters!$B$194)^2), 1)</f>
        <v>0.99999994865386244</v>
      </c>
      <c r="FJ153" s="22">
        <f ca="1">MIN(LOG(1 - Parameters!$B$193/(1+100*EXP(-Parameters!$B$195*'National cons per cap'!FJ153/1000))) / LOG(1 - (Parameters!$B$192/Parameters!$B$194)^2), 1)</f>
        <v>0.99999991916727127</v>
      </c>
      <c r="FK153" s="22">
        <f ca="1">MIN(LOG(1 - Parameters!$B$193/(1+100*EXP(-Parameters!$B$195*'National cons per cap'!FK153/1000))) / LOG(1 - (Parameters!$B$192/Parameters!$B$194)^2), 1)</f>
        <v>0.99999997666648166</v>
      </c>
      <c r="FL153" s="22">
        <f ca="1">MIN(LOG(1 - Parameters!$B$193/(1+100*EXP(-Parameters!$B$195*'National cons per cap'!FL153/1000))) / LOG(1 - (Parameters!$B$192/Parameters!$B$194)^2), 1)</f>
        <v>0.99999999999831213</v>
      </c>
      <c r="FM153" s="22">
        <f>MIN(LOG(1 - Parameters!$B$193/(1+100*EXP(-Parameters!$B$195*'National cons per cap'!FM153/1000))) / LOG(1 - (Parameters!$B$192/Parameters!$B$194)^2), 1)</f>
        <v>9.802617410493028E-3</v>
      </c>
      <c r="FN153" s="22">
        <f ca="1">MIN(LOG(1 - Parameters!$B$193/(1+100*EXP(-Parameters!$B$195*'National cons per cap'!FN153/1000))) / LOG(1 - (Parameters!$B$192/Parameters!$B$194)^2), 1)</f>
        <v>0.99857120672528221</v>
      </c>
      <c r="FO153" s="22">
        <f ca="1">MIN(LOG(1 - Parameters!$B$193/(1+100*EXP(-Parameters!$B$195*'National cons per cap'!FO153/1000))) / LOG(1 - (Parameters!$B$192/Parameters!$B$194)^2), 1)</f>
        <v>0.95981202057089199</v>
      </c>
      <c r="FP153" s="22">
        <f ca="1">MIN(LOG(1 - Parameters!$B$193/(1+100*EXP(-Parameters!$B$195*'National cons per cap'!FP153/1000))) / LOG(1 - (Parameters!$B$192/Parameters!$B$194)^2), 1)</f>
        <v>1</v>
      </c>
      <c r="FQ153" s="22">
        <f ca="1">MIN(LOG(1 - Parameters!$B$193/(1+100*EXP(-Parameters!$B$195*'National cons per cap'!FQ153/1000))) / LOG(1 - (Parameters!$B$192/Parameters!$B$194)^2), 1)</f>
        <v>0.37398386788904669</v>
      </c>
      <c r="FR153" s="22">
        <f ca="1">MIN(LOG(1 - Parameters!$B$193/(1+100*EXP(-Parameters!$B$195*'National cons per cap'!FR153/1000))) / LOG(1 - (Parameters!$B$192/Parameters!$B$194)^2), 1)</f>
        <v>0.99996141495596669</v>
      </c>
      <c r="FS153" s="22">
        <f ca="1">MIN(LOG(1 - Parameters!$B$193/(1+100*EXP(-Parameters!$B$195*'National cons per cap'!FS153/1000))) / LOG(1 - (Parameters!$B$192/Parameters!$B$194)^2), 1)</f>
        <v>0.99999999950512664</v>
      </c>
      <c r="FT153" s="22">
        <f ca="1">MIN(LOG(1 - Parameters!$B$193/(1+100*EXP(-Parameters!$B$195*'National cons per cap'!FT153/1000))) / LOG(1 - (Parameters!$B$192/Parameters!$B$194)^2), 1)</f>
        <v>0.9999988526669964</v>
      </c>
      <c r="FU153" s="22">
        <f ca="1">MIN(LOG(1 - Parameters!$B$193/(1+100*EXP(-Parameters!$B$195*'National cons per cap'!FU153/1000))) / LOG(1 - (Parameters!$B$192/Parameters!$B$194)^2), 1)</f>
        <v>1</v>
      </c>
      <c r="FV153" s="22">
        <f ca="1">MIN(LOG(1 - Parameters!$B$193/(1+100*EXP(-Parameters!$B$195*'National cons per cap'!FV153/1000))) / LOG(1 - (Parameters!$B$192/Parameters!$B$194)^2), 1)</f>
        <v>1</v>
      </c>
      <c r="FW153" s="22">
        <f ca="1">MIN(LOG(1 - Parameters!$B$193/(1+100*EXP(-Parameters!$B$195*'National cons per cap'!FW153/1000))) / LOG(1 - (Parameters!$B$192/Parameters!$B$194)^2), 1)</f>
        <v>0.9999241660517989</v>
      </c>
      <c r="FX153" s="22">
        <f ca="1">MIN(LOG(1 - Parameters!$B$193/(1+100*EXP(-Parameters!$B$195*'National cons per cap'!FX153/1000))) / LOG(1 - (Parameters!$B$192/Parameters!$B$194)^2), 1)</f>
        <v>0.97946544797684743</v>
      </c>
      <c r="FY153" s="22">
        <f>MIN(LOG(1 - Parameters!$B$193/(1+100*EXP(-Parameters!$B$195*'National cons per cap'!FY153/1000))) / LOG(1 - (Parameters!$B$192/Parameters!$B$194)^2), 1)</f>
        <v>9.802617410493028E-3</v>
      </c>
      <c r="FZ153" s="22">
        <f ca="1">MIN(LOG(1 - Parameters!$B$193/(1+100*EXP(-Parameters!$B$195*'National cons per cap'!FZ153/1000))) / LOG(1 - (Parameters!$B$192/Parameters!$B$194)^2), 1)</f>
        <v>0.99968056400443339</v>
      </c>
      <c r="GA153" s="22">
        <f ca="1">MIN(LOG(1 - Parameters!$B$193/(1+100*EXP(-Parameters!$B$195*'National cons per cap'!GA153/1000))) / LOG(1 - (Parameters!$B$192/Parameters!$B$194)^2), 1)</f>
        <v>0.99537937042552516</v>
      </c>
      <c r="GB153" s="22">
        <f ca="1">MIN(LOG(1 - Parameters!$B$193/(1+100*EXP(-Parameters!$B$195*'National cons per cap'!GB153/1000))) / LOG(1 - (Parameters!$B$192/Parameters!$B$194)^2), 1)</f>
        <v>0.99975013099160104</v>
      </c>
      <c r="GC153" s="22">
        <f ca="1">MIN(LOG(1 - Parameters!$B$193/(1+100*EXP(-Parameters!$B$195*'National cons per cap'!GC153/1000))) / LOG(1 - (Parameters!$B$192/Parameters!$B$194)^2), 1)</f>
        <v>1</v>
      </c>
      <c r="GD153" s="22">
        <f ca="1">MIN(LOG(1 - Parameters!$B$193/(1+100*EXP(-Parameters!$B$195*'National cons per cap'!GD153/1000))) / LOG(1 - (Parameters!$B$192/Parameters!$B$194)^2), 1)</f>
        <v>1</v>
      </c>
      <c r="GE153" s="22">
        <f ca="1">MIN(LOG(1 - Parameters!$B$193/(1+100*EXP(-Parameters!$B$195*'National cons per cap'!GE153/1000))) / LOG(1 - (Parameters!$B$192/Parameters!$B$194)^2), 1)</f>
        <v>0.84930227515967094</v>
      </c>
      <c r="GF153" s="22">
        <f ca="1">MIN(LOG(1 - Parameters!$B$193/(1+100*EXP(-Parameters!$B$195*'National cons per cap'!GF153/1000))) / LOG(1 - (Parameters!$B$192/Parameters!$B$194)^2), 1)</f>
        <v>1</v>
      </c>
      <c r="GG153" s="22">
        <f ca="1">MIN(LOG(1 - Parameters!$B$193/(1+100*EXP(-Parameters!$B$195*'National cons per cap'!GG153/1000))) / LOG(1 - (Parameters!$B$192/Parameters!$B$194)^2), 1)</f>
        <v>0.99999187480876739</v>
      </c>
      <c r="GH153" s="22">
        <f ca="1">MIN(LOG(1 - Parameters!$B$193/(1+100*EXP(-Parameters!$B$195*'National cons per cap'!GH153/1000))) / LOG(1 - (Parameters!$B$192/Parameters!$B$194)^2), 1)</f>
        <v>0.99928619080028747</v>
      </c>
      <c r="GI153" s="22">
        <f ca="1">MIN(LOG(1 - Parameters!$B$193/(1+100*EXP(-Parameters!$B$195*'National cons per cap'!GI153/1000))) / LOG(1 - (Parameters!$B$192/Parameters!$B$194)^2), 1)</f>
        <v>0.99999993511517904</v>
      </c>
      <c r="GJ153" s="22">
        <f ca="1">MIN(LOG(1 - Parameters!$B$193/(1+100*EXP(-Parameters!$B$195*'National cons per cap'!GJ153/1000))) / LOG(1 - (Parameters!$B$192/Parameters!$B$194)^2), 1)</f>
        <v>0.99999999966349551</v>
      </c>
      <c r="GK153" s="22">
        <f ca="1">MIN(LOG(1 - Parameters!$B$193/(1+100*EXP(-Parameters!$B$195*'National cons per cap'!GK153/1000))) / LOG(1 - (Parameters!$B$192/Parameters!$B$194)^2), 1)</f>
        <v>1</v>
      </c>
      <c r="GL153" s="22">
        <f ca="1">MIN(LOG(1 - Parameters!$B$193/(1+100*EXP(-Parameters!$B$195*'National cons per cap'!GL153/1000))) / LOG(1 - (Parameters!$B$192/Parameters!$B$194)^2), 1)</f>
        <v>0.99999739979883873</v>
      </c>
      <c r="GM153" s="22">
        <f ca="1">MIN(LOG(1 - Parameters!$B$193/(1+100*EXP(-Parameters!$B$195*'National cons per cap'!GM153/1000))) / LOG(1 - (Parameters!$B$192/Parameters!$B$194)^2), 1)</f>
        <v>0.999989262411905</v>
      </c>
    </row>
    <row r="154" spans="1:195" x14ac:dyDescent="0.25">
      <c r="A154" s="15">
        <v>2162</v>
      </c>
      <c r="B154" s="22">
        <f ca="1">MIN(LOG(1 - Parameters!$B$193/(1+100*EXP(-Parameters!$B$195*'National cons per cap'!B154/1000))) / LOG(1 - (Parameters!$B$192/Parameters!$B$194)^2), 1)</f>
        <v>0.9768038793949152</v>
      </c>
      <c r="C154" s="22">
        <f ca="1">MIN(LOG(1 - Parameters!$B$193/(1+100*EXP(-Parameters!$B$195*'National cons per cap'!C154/1000))) / LOG(1 - (Parameters!$B$192/Parameters!$B$194)^2), 1)</f>
        <v>0.9999999999988618</v>
      </c>
      <c r="D154" s="22">
        <f ca="1">MIN(LOG(1 - Parameters!$B$193/(1+100*EXP(-Parameters!$B$195*'National cons per cap'!D154/1000))) / LOG(1 - (Parameters!$B$192/Parameters!$B$194)^2), 1)</f>
        <v>0.96702231529188964</v>
      </c>
      <c r="E154" s="22">
        <f>MIN(LOG(1 - Parameters!$B$193/(1+100*EXP(-Parameters!$B$195*'National cons per cap'!E154/1000))) / LOG(1 - (Parameters!$B$192/Parameters!$B$194)^2), 1)</f>
        <v>9.802617410493028E-3</v>
      </c>
      <c r="F154" s="22">
        <f ca="1">MIN(LOG(1 - Parameters!$B$193/(1+100*EXP(-Parameters!$B$195*'National cons per cap'!F154/1000))) / LOG(1 - (Parameters!$B$192/Parameters!$B$194)^2), 1)</f>
        <v>1</v>
      </c>
      <c r="G154" s="22">
        <f ca="1">MIN(LOG(1 - Parameters!$B$193/(1+100*EXP(-Parameters!$B$195*'National cons per cap'!G154/1000))) / LOG(1 - (Parameters!$B$192/Parameters!$B$194)^2), 1)</f>
        <v>1</v>
      </c>
      <c r="H154" s="22">
        <f ca="1">MIN(LOG(1 - Parameters!$B$193/(1+100*EXP(-Parameters!$B$195*'National cons per cap'!H154/1000))) / LOG(1 - (Parameters!$B$192/Parameters!$B$194)^2), 1)</f>
        <v>0.99815633781532109</v>
      </c>
      <c r="I154" s="22">
        <f ca="1">MIN(LOG(1 - Parameters!$B$193/(1+100*EXP(-Parameters!$B$195*'National cons per cap'!I154/1000))) / LOG(1 - (Parameters!$B$192/Parameters!$B$194)^2), 1)</f>
        <v>1</v>
      </c>
      <c r="J154" s="22">
        <f ca="1">MIN(LOG(1 - Parameters!$B$193/(1+100*EXP(-Parameters!$B$195*'National cons per cap'!J154/1000))) / LOG(1 - (Parameters!$B$192/Parameters!$B$194)^2), 1)</f>
        <v>0.99999999999578315</v>
      </c>
      <c r="K154" s="22">
        <f ca="1">MIN(LOG(1 - Parameters!$B$193/(1+100*EXP(-Parameters!$B$195*'National cons per cap'!K154/1000))) / LOG(1 - (Parameters!$B$192/Parameters!$B$194)^2), 1)</f>
        <v>0.99999999999964118</v>
      </c>
      <c r="L154" s="22">
        <f ca="1">MIN(LOG(1 - Parameters!$B$193/(1+100*EXP(-Parameters!$B$195*'National cons per cap'!L154/1000))) / LOG(1 - (Parameters!$B$192/Parameters!$B$194)^2), 1)</f>
        <v>0.99999938062868376</v>
      </c>
      <c r="M154" s="22">
        <f ca="1">MIN(LOG(1 - Parameters!$B$193/(1+100*EXP(-Parameters!$B$195*'National cons per cap'!M154/1000))) / LOG(1 - (Parameters!$B$192/Parameters!$B$194)^2), 1)</f>
        <v>0.68882923433348342</v>
      </c>
      <c r="N154" s="22">
        <f ca="1">MIN(LOG(1 - Parameters!$B$193/(1+100*EXP(-Parameters!$B$195*'National cons per cap'!N154/1000))) / LOG(1 - (Parameters!$B$192/Parameters!$B$194)^2), 1)</f>
        <v>0.99999999999797007</v>
      </c>
      <c r="O154" s="22">
        <f ca="1">MIN(LOG(1 - Parameters!$B$193/(1+100*EXP(-Parameters!$B$195*'National cons per cap'!O154/1000))) / LOG(1 - (Parameters!$B$192/Parameters!$B$194)^2), 1)</f>
        <v>0.99955024223265887</v>
      </c>
      <c r="P154" s="22">
        <f ca="1">MIN(LOG(1 - Parameters!$B$193/(1+100*EXP(-Parameters!$B$195*'National cons per cap'!P154/1000))) / LOG(1 - (Parameters!$B$192/Parameters!$B$194)^2), 1)</f>
        <v>0.99100979276614232</v>
      </c>
      <c r="Q154" s="22">
        <f ca="1">MIN(LOG(1 - Parameters!$B$193/(1+100*EXP(-Parameters!$B$195*'National cons per cap'!Q154/1000))) / LOG(1 - (Parameters!$B$192/Parameters!$B$194)^2), 1)</f>
        <v>0.97819624721689158</v>
      </c>
      <c r="R154" s="22">
        <f ca="1">MIN(LOG(1 - Parameters!$B$193/(1+100*EXP(-Parameters!$B$195*'National cons per cap'!R154/1000))) / LOG(1 - (Parameters!$B$192/Parameters!$B$194)^2), 1)</f>
        <v>0.9997165274974299</v>
      </c>
      <c r="S154" s="22">
        <f ca="1">MIN(LOG(1 - Parameters!$B$193/(1+100*EXP(-Parameters!$B$195*'National cons per cap'!S154/1000))) / LOG(1 - (Parameters!$B$192/Parameters!$B$194)^2), 1)</f>
        <v>1</v>
      </c>
      <c r="T154" s="22">
        <f ca="1">MIN(LOG(1 - Parameters!$B$193/(1+100*EXP(-Parameters!$B$195*'National cons per cap'!T154/1000))) / LOG(1 - (Parameters!$B$192/Parameters!$B$194)^2), 1)</f>
        <v>1</v>
      </c>
      <c r="U154" s="22">
        <f ca="1">MIN(LOG(1 - Parameters!$B$193/(1+100*EXP(-Parameters!$B$195*'National cons per cap'!U154/1000))) / LOG(1 - (Parameters!$B$192/Parameters!$B$194)^2), 1)</f>
        <v>0.98935140193180082</v>
      </c>
      <c r="V154" s="22">
        <f ca="1">MIN(LOG(1 - Parameters!$B$193/(1+100*EXP(-Parameters!$B$195*'National cons per cap'!V154/1000))) / LOG(1 - (Parameters!$B$192/Parameters!$B$194)^2), 1)</f>
        <v>0.99999999487865276</v>
      </c>
      <c r="W154" s="22">
        <f ca="1">MIN(LOG(1 - Parameters!$B$193/(1+100*EXP(-Parameters!$B$195*'National cons per cap'!W154/1000))) / LOG(1 - (Parameters!$B$192/Parameters!$B$194)^2), 1)</f>
        <v>0.99999995881071646</v>
      </c>
      <c r="X154" s="22">
        <f ca="1">MIN(LOG(1 - Parameters!$B$193/(1+100*EXP(-Parameters!$B$195*'National cons per cap'!X154/1000))) / LOG(1 - (Parameters!$B$192/Parameters!$B$194)^2), 1)</f>
        <v>1</v>
      </c>
      <c r="Y154" s="22">
        <f ca="1">MIN(LOG(1 - Parameters!$B$193/(1+100*EXP(-Parameters!$B$195*'National cons per cap'!Y154/1000))) / LOG(1 - (Parameters!$B$192/Parameters!$B$194)^2), 1)</f>
        <v>0.99981925128349247</v>
      </c>
      <c r="Z154" s="22">
        <f ca="1">MIN(LOG(1 - Parameters!$B$193/(1+100*EXP(-Parameters!$B$195*'National cons per cap'!Z154/1000))) / LOG(1 - (Parameters!$B$192/Parameters!$B$194)^2), 1)</f>
        <v>1</v>
      </c>
      <c r="AA154" s="22">
        <f ca="1">MIN(LOG(1 - Parameters!$B$193/(1+100*EXP(-Parameters!$B$195*'National cons per cap'!AA154/1000))) / LOG(1 - (Parameters!$B$192/Parameters!$B$194)^2), 1)</f>
        <v>1</v>
      </c>
      <c r="AB154" s="22">
        <f ca="1">MIN(LOG(1 - Parameters!$B$193/(1+100*EXP(-Parameters!$B$195*'National cons per cap'!AB154/1000))) / LOG(1 - (Parameters!$B$192/Parameters!$B$194)^2), 1)</f>
        <v>1</v>
      </c>
      <c r="AC154" s="22">
        <f ca="1">MIN(LOG(1 - Parameters!$B$193/(1+100*EXP(-Parameters!$B$195*'National cons per cap'!AC154/1000))) / LOG(1 - (Parameters!$B$192/Parameters!$B$194)^2), 1)</f>
        <v>0.99999999763991465</v>
      </c>
      <c r="AD154" s="22">
        <f ca="1">MIN(LOG(1 - Parameters!$B$193/(1+100*EXP(-Parameters!$B$195*'National cons per cap'!AD154/1000))) / LOG(1 - (Parameters!$B$192/Parameters!$B$194)^2), 1)</f>
        <v>1</v>
      </c>
      <c r="AE154" s="22">
        <f ca="1">MIN(LOG(1 - Parameters!$B$193/(1+100*EXP(-Parameters!$B$195*'National cons per cap'!AE154/1000))) / LOG(1 - (Parameters!$B$192/Parameters!$B$194)^2), 1)</f>
        <v>0.76104209066179496</v>
      </c>
      <c r="AF154" s="22">
        <f ca="1">MIN(LOG(1 - Parameters!$B$193/(1+100*EXP(-Parameters!$B$195*'National cons per cap'!AF154/1000))) / LOG(1 - (Parameters!$B$192/Parameters!$B$194)^2), 1)</f>
        <v>0.99999999999996081</v>
      </c>
      <c r="AG154" s="22">
        <f ca="1">MIN(LOG(1 - Parameters!$B$193/(1+100*EXP(-Parameters!$B$195*'National cons per cap'!AG154/1000))) / LOG(1 - (Parameters!$B$192/Parameters!$B$194)^2), 1)</f>
        <v>0.9999999999999889</v>
      </c>
      <c r="AH154" s="22">
        <f ca="1">MIN(LOG(1 - Parameters!$B$193/(1+100*EXP(-Parameters!$B$195*'National cons per cap'!AH154/1000))) / LOG(1 - (Parameters!$B$192/Parameters!$B$194)^2), 1)</f>
        <v>1</v>
      </c>
      <c r="AI154" s="22">
        <f ca="1">MIN(LOG(1 - Parameters!$B$193/(1+100*EXP(-Parameters!$B$195*'National cons per cap'!AI154/1000))) / LOG(1 - (Parameters!$B$192/Parameters!$B$194)^2), 1)</f>
        <v>0.99999999960117303</v>
      </c>
      <c r="AJ154" s="22">
        <f ca="1">MIN(LOG(1 - Parameters!$B$193/(1+100*EXP(-Parameters!$B$195*'National cons per cap'!AJ154/1000))) / LOG(1 - (Parameters!$B$192/Parameters!$B$194)^2), 1)</f>
        <v>0.99999843881201633</v>
      </c>
      <c r="AK154" s="22">
        <f ca="1">MIN(LOG(1 - Parameters!$B$193/(1+100*EXP(-Parameters!$B$195*'National cons per cap'!AK154/1000))) / LOG(1 - (Parameters!$B$192/Parameters!$B$194)^2), 1)</f>
        <v>0.99999791860326204</v>
      </c>
      <c r="AL154" s="22">
        <f ca="1">MIN(LOG(1 - Parameters!$B$193/(1+100*EXP(-Parameters!$B$195*'National cons per cap'!AL154/1000))) / LOG(1 - (Parameters!$B$192/Parameters!$B$194)^2), 1)</f>
        <v>0.48833604527449043</v>
      </c>
      <c r="AM154" s="22">
        <f ca="1">MIN(LOG(1 - Parameters!$B$193/(1+100*EXP(-Parameters!$B$195*'National cons per cap'!AM154/1000))) / LOG(1 - (Parameters!$B$192/Parameters!$B$194)^2), 1)</f>
        <v>0.99999999999917022</v>
      </c>
      <c r="AN154" s="22">
        <f ca="1">MIN(LOG(1 - Parameters!$B$193/(1+100*EXP(-Parameters!$B$195*'National cons per cap'!AN154/1000))) / LOG(1 - (Parameters!$B$192/Parameters!$B$194)^2), 1)</f>
        <v>0.99999999997964462</v>
      </c>
      <c r="AO154" s="22">
        <f ca="1">MIN(LOG(1 - Parameters!$B$193/(1+100*EXP(-Parameters!$B$195*'National cons per cap'!AO154/1000))) / LOG(1 - (Parameters!$B$192/Parameters!$B$194)^2), 1)</f>
        <v>0.99999549997057657</v>
      </c>
      <c r="AP154" s="22">
        <f ca="1">MIN(LOG(1 - Parameters!$B$193/(1+100*EXP(-Parameters!$B$195*'National cons per cap'!AP154/1000))) / LOG(1 - (Parameters!$B$192/Parameters!$B$194)^2), 1)</f>
        <v>0.99999999999065226</v>
      </c>
      <c r="AQ154" s="22">
        <f ca="1">MIN(LOG(1 - Parameters!$B$193/(1+100*EXP(-Parameters!$B$195*'National cons per cap'!AQ154/1000))) / LOG(1 - (Parameters!$B$192/Parameters!$B$194)^2), 1)</f>
        <v>0.99999999999997768</v>
      </c>
      <c r="AR154" s="22">
        <f>MIN(LOG(1 - Parameters!$B$193/(1+100*EXP(-Parameters!$B$195*'National cons per cap'!AR154/1000))) / LOG(1 - (Parameters!$B$192/Parameters!$B$194)^2), 1)</f>
        <v>9.802617410493028E-3</v>
      </c>
      <c r="AS154" s="22">
        <f ca="1">MIN(LOG(1 - Parameters!$B$193/(1+100*EXP(-Parameters!$B$195*'National cons per cap'!AS154/1000))) / LOG(1 - (Parameters!$B$192/Parameters!$B$194)^2), 1)</f>
        <v>0.99999999999512146</v>
      </c>
      <c r="AT154" s="22">
        <f ca="1">MIN(LOG(1 - Parameters!$B$193/(1+100*EXP(-Parameters!$B$195*'National cons per cap'!AT154/1000))) / LOG(1 - (Parameters!$B$192/Parameters!$B$194)^2), 1)</f>
        <v>0.9999999768575708</v>
      </c>
      <c r="AU154" s="22">
        <f ca="1">MIN(LOG(1 - Parameters!$B$193/(1+100*EXP(-Parameters!$B$195*'National cons per cap'!AU154/1000))) / LOG(1 - (Parameters!$B$192/Parameters!$B$194)^2), 1)</f>
        <v>0.99999999999556999</v>
      </c>
      <c r="AV154" s="22">
        <f ca="1">MIN(LOG(1 - Parameters!$B$193/(1+100*EXP(-Parameters!$B$195*'National cons per cap'!AV154/1000))) / LOG(1 - (Parameters!$B$192/Parameters!$B$194)^2), 1)</f>
        <v>0.9999846956952182</v>
      </c>
      <c r="AW154" s="22">
        <f ca="1">MIN(LOG(1 - Parameters!$B$193/(1+100*EXP(-Parameters!$B$195*'National cons per cap'!AW154/1000))) / LOG(1 - (Parameters!$B$192/Parameters!$B$194)^2), 1)</f>
        <v>0.99999984410947462</v>
      </c>
      <c r="AX154" s="22">
        <f ca="1">MIN(LOG(1 - Parameters!$B$193/(1+100*EXP(-Parameters!$B$195*'National cons per cap'!AX154/1000))) / LOG(1 - (Parameters!$B$192/Parameters!$B$194)^2), 1)</f>
        <v>0.99999999999939437</v>
      </c>
      <c r="AY154" s="22">
        <f ca="1">MIN(LOG(1 - Parameters!$B$193/(1+100*EXP(-Parameters!$B$195*'National cons per cap'!AY154/1000))) / LOG(1 - (Parameters!$B$192/Parameters!$B$194)^2), 1)</f>
        <v>0.99999999999053446</v>
      </c>
      <c r="AZ154" s="22">
        <f ca="1">MIN(LOG(1 - Parameters!$B$193/(1+100*EXP(-Parameters!$B$195*'National cons per cap'!AZ154/1000))) / LOG(1 - (Parameters!$B$192/Parameters!$B$194)^2), 1)</f>
        <v>1</v>
      </c>
      <c r="BA154" s="22">
        <f ca="1">MIN(LOG(1 - Parameters!$B$193/(1+100*EXP(-Parameters!$B$195*'National cons per cap'!BA154/1000))) / LOG(1 - (Parameters!$B$192/Parameters!$B$194)^2), 1)</f>
        <v>0.99999997626838921</v>
      </c>
      <c r="BB154" s="22">
        <f ca="1">MIN(LOG(1 - Parameters!$B$193/(1+100*EXP(-Parameters!$B$195*'National cons per cap'!BB154/1000))) / LOG(1 - (Parameters!$B$192/Parameters!$B$194)^2), 1)</f>
        <v>1</v>
      </c>
      <c r="BC154" s="22">
        <f ca="1">MIN(LOG(1 - Parameters!$B$193/(1+100*EXP(-Parameters!$B$195*'National cons per cap'!BC154/1000))) / LOG(1 - (Parameters!$B$192/Parameters!$B$194)^2), 1)</f>
        <v>0.99891541262653283</v>
      </c>
      <c r="BD154" s="22">
        <f>MIN(LOG(1 - Parameters!$B$193/(1+100*EXP(-Parameters!$B$195*'National cons per cap'!BD154/1000))) / LOG(1 - (Parameters!$B$192/Parameters!$B$194)^2), 1)</f>
        <v>9.802617410493028E-3</v>
      </c>
      <c r="BE154" s="22">
        <f ca="1">MIN(LOG(1 - Parameters!$B$193/(1+100*EXP(-Parameters!$B$195*'National cons per cap'!BE154/1000))) / LOG(1 - (Parameters!$B$192/Parameters!$B$194)^2), 1)</f>
        <v>0.99999999973812115</v>
      </c>
      <c r="BF154" s="22">
        <f ca="1">MIN(LOG(1 - Parameters!$B$193/(1+100*EXP(-Parameters!$B$195*'National cons per cap'!BF154/1000))) / LOG(1 - (Parameters!$B$192/Parameters!$B$194)^2), 1)</f>
        <v>0.99999742859380214</v>
      </c>
      <c r="BG154" s="22">
        <f ca="1">MIN(LOG(1 - Parameters!$B$193/(1+100*EXP(-Parameters!$B$195*'National cons per cap'!BG154/1000))) / LOG(1 - (Parameters!$B$192/Parameters!$B$194)^2), 1)</f>
        <v>0.77439720045134486</v>
      </c>
      <c r="BH154" s="22">
        <f ca="1">MIN(LOG(1 - Parameters!$B$193/(1+100*EXP(-Parameters!$B$195*'National cons per cap'!BH154/1000))) / LOG(1 - (Parameters!$B$192/Parameters!$B$194)^2), 1)</f>
        <v>0.99999999999933276</v>
      </c>
      <c r="BI154" s="22">
        <f ca="1">MIN(LOG(1 - Parameters!$B$193/(1+100*EXP(-Parameters!$B$195*'National cons per cap'!BI154/1000))) / LOG(1 - (Parameters!$B$192/Parameters!$B$194)^2), 1)</f>
        <v>0.9999999999522684</v>
      </c>
      <c r="BJ154" s="22">
        <f ca="1">MIN(LOG(1 - Parameters!$B$193/(1+100*EXP(-Parameters!$B$195*'National cons per cap'!BJ154/1000))) / LOG(1 - (Parameters!$B$192/Parameters!$B$194)^2), 1)</f>
        <v>0.99999999998541489</v>
      </c>
      <c r="BK154" s="22">
        <f ca="1">MIN(LOG(1 - Parameters!$B$193/(1+100*EXP(-Parameters!$B$195*'National cons per cap'!BK154/1000))) / LOG(1 - (Parameters!$B$192/Parameters!$B$194)^2), 1)</f>
        <v>0.37276439674461997</v>
      </c>
      <c r="BL154" s="22">
        <f ca="1">MIN(LOG(1 - Parameters!$B$193/(1+100*EXP(-Parameters!$B$195*'National cons per cap'!BL154/1000))) / LOG(1 - (Parameters!$B$192/Parameters!$B$194)^2), 1)</f>
        <v>1</v>
      </c>
      <c r="BM154" s="22">
        <f ca="1">MIN(LOG(1 - Parameters!$B$193/(1+100*EXP(-Parameters!$B$195*'National cons per cap'!BM154/1000))) / LOG(1 - (Parameters!$B$192/Parameters!$B$194)^2), 1)</f>
        <v>0.99999999999943379</v>
      </c>
      <c r="BN154" s="22">
        <f ca="1">MIN(LOG(1 - Parameters!$B$193/(1+100*EXP(-Parameters!$B$195*'National cons per cap'!BN154/1000))) / LOG(1 - (Parameters!$B$192/Parameters!$B$194)^2), 1)</f>
        <v>0.99950140359771888</v>
      </c>
      <c r="BO154" s="22">
        <f ca="1">MIN(LOG(1 - Parameters!$B$193/(1+100*EXP(-Parameters!$B$195*'National cons per cap'!BO154/1000))) / LOG(1 - (Parameters!$B$192/Parameters!$B$194)^2), 1)</f>
        <v>0.99999991679505684</v>
      </c>
      <c r="BP154" s="22">
        <f ca="1">MIN(LOG(1 - Parameters!$B$193/(1+100*EXP(-Parameters!$B$195*'National cons per cap'!BP154/1000))) / LOG(1 - (Parameters!$B$192/Parameters!$B$194)^2), 1)</f>
        <v>0.99986594537033835</v>
      </c>
      <c r="BQ154" s="22">
        <f>MIN(LOG(1 - Parameters!$B$193/(1+100*EXP(-Parameters!$B$195*'National cons per cap'!BQ154/1000))) / LOG(1 - (Parameters!$B$192/Parameters!$B$194)^2), 1)</f>
        <v>9.802617410493028E-3</v>
      </c>
      <c r="BR154" s="22">
        <f ca="1">MIN(LOG(1 - Parameters!$B$193/(1+100*EXP(-Parameters!$B$195*'National cons per cap'!BR154/1000))) / LOG(1 - (Parameters!$B$192/Parameters!$B$194)^2), 1)</f>
        <v>0.99722020718468163</v>
      </c>
      <c r="BS154" s="22">
        <f ca="1">MIN(LOG(1 - Parameters!$B$193/(1+100*EXP(-Parameters!$B$195*'National cons per cap'!BS154/1000))) / LOG(1 - (Parameters!$B$192/Parameters!$B$194)^2), 1)</f>
        <v>0.99717691891327243</v>
      </c>
      <c r="BT154" s="22">
        <f ca="1">MIN(LOG(1 - Parameters!$B$193/(1+100*EXP(-Parameters!$B$195*'National cons per cap'!BT154/1000))) / LOG(1 - (Parameters!$B$192/Parameters!$B$194)^2), 1)</f>
        <v>1</v>
      </c>
      <c r="BU154" s="22">
        <f ca="1">MIN(LOG(1 - Parameters!$B$193/(1+100*EXP(-Parameters!$B$195*'National cons per cap'!BU154/1000))) / LOG(1 - (Parameters!$B$192/Parameters!$B$194)^2), 1)</f>
        <v>0.99999999973090969</v>
      </c>
      <c r="BV154" s="22">
        <f ca="1">MIN(LOG(1 - Parameters!$B$193/(1+100*EXP(-Parameters!$B$195*'National cons per cap'!BV154/1000))) / LOG(1 - (Parameters!$B$192/Parameters!$B$194)^2), 1)</f>
        <v>0.99999999816697005</v>
      </c>
      <c r="BW154" s="22">
        <f ca="1">MIN(LOG(1 - Parameters!$B$193/(1+100*EXP(-Parameters!$B$195*'National cons per cap'!BW154/1000))) / LOG(1 - (Parameters!$B$192/Parameters!$B$194)^2), 1)</f>
        <v>0.99999936344201401</v>
      </c>
      <c r="BX154" s="22">
        <f>MIN(LOG(1 - Parameters!$B$193/(1+100*EXP(-Parameters!$B$195*'National cons per cap'!BX154/1000))) / LOG(1 - (Parameters!$B$192/Parameters!$B$194)^2), 1)</f>
        <v>9.802617410493028E-3</v>
      </c>
      <c r="BY154" s="22">
        <f ca="1">MIN(LOG(1 - Parameters!$B$193/(1+100*EXP(-Parameters!$B$195*'National cons per cap'!BY154/1000))) / LOG(1 - (Parameters!$B$192/Parameters!$B$194)^2), 1)</f>
        <v>0.99998720406833175</v>
      </c>
      <c r="BZ154" s="22">
        <f ca="1">MIN(LOG(1 - Parameters!$B$193/(1+100*EXP(-Parameters!$B$195*'National cons per cap'!BZ154/1000))) / LOG(1 - (Parameters!$B$192/Parameters!$B$194)^2), 1)</f>
        <v>1</v>
      </c>
      <c r="CA154" s="22">
        <f ca="1">MIN(LOG(1 - Parameters!$B$193/(1+100*EXP(-Parameters!$B$195*'National cons per cap'!CA154/1000))) / LOG(1 - (Parameters!$B$192/Parameters!$B$194)^2), 1)</f>
        <v>0.99670549298558198</v>
      </c>
      <c r="CB154" s="22">
        <f ca="1">MIN(LOG(1 - Parameters!$B$193/(1+100*EXP(-Parameters!$B$195*'National cons per cap'!CB154/1000))) / LOG(1 - (Parameters!$B$192/Parameters!$B$194)^2), 1)</f>
        <v>0.99999272448167476</v>
      </c>
      <c r="CC154" s="22">
        <f ca="1">MIN(LOG(1 - Parameters!$B$193/(1+100*EXP(-Parameters!$B$195*'National cons per cap'!CC154/1000))) / LOG(1 - (Parameters!$B$192/Parameters!$B$194)^2), 1)</f>
        <v>0.27227352871216559</v>
      </c>
      <c r="CD154" s="22">
        <f ca="1">MIN(LOG(1 - Parameters!$B$193/(1+100*EXP(-Parameters!$B$195*'National cons per cap'!CD154/1000))) / LOG(1 - (Parameters!$B$192/Parameters!$B$194)^2), 1)</f>
        <v>0.99999873696934272</v>
      </c>
      <c r="CE154" s="22">
        <f ca="1">MIN(LOG(1 - Parameters!$B$193/(1+100*EXP(-Parameters!$B$195*'National cons per cap'!CE154/1000))) / LOG(1 - (Parameters!$B$192/Parameters!$B$194)^2), 1)</f>
        <v>0.99999999999883371</v>
      </c>
      <c r="CF154" s="22">
        <f ca="1">MIN(LOG(1 - Parameters!$B$193/(1+100*EXP(-Parameters!$B$195*'National cons per cap'!CF154/1000))) / LOG(1 - (Parameters!$B$192/Parameters!$B$194)^2), 1)</f>
        <v>0.99997900499568115</v>
      </c>
      <c r="CG154" s="22">
        <f ca="1">MIN(LOG(1 - Parameters!$B$193/(1+100*EXP(-Parameters!$B$195*'National cons per cap'!CG154/1000))) / LOG(1 - (Parameters!$B$192/Parameters!$B$194)^2), 1)</f>
        <v>0.99999999999996081</v>
      </c>
      <c r="CH154" s="22">
        <f ca="1">MIN(LOG(1 - Parameters!$B$193/(1+100*EXP(-Parameters!$B$195*'National cons per cap'!CH154/1000))) / LOG(1 - (Parameters!$B$192/Parameters!$B$194)^2), 1)</f>
        <v>1</v>
      </c>
      <c r="CI154" s="22">
        <f ca="1">MIN(LOG(1 - Parameters!$B$193/(1+100*EXP(-Parameters!$B$195*'National cons per cap'!CI154/1000))) / LOG(1 - (Parameters!$B$192/Parameters!$B$194)^2), 1)</f>
        <v>1</v>
      </c>
      <c r="CJ154" s="22">
        <f ca="1">MIN(LOG(1 - Parameters!$B$193/(1+100*EXP(-Parameters!$B$195*'National cons per cap'!CJ154/1000))) / LOG(1 - (Parameters!$B$192/Parameters!$B$194)^2), 1)</f>
        <v>0.99999999999999445</v>
      </c>
      <c r="CK154" s="22">
        <f ca="1">MIN(LOG(1 - Parameters!$B$193/(1+100*EXP(-Parameters!$B$195*'National cons per cap'!CK154/1000))) / LOG(1 - (Parameters!$B$192/Parameters!$B$194)^2), 1)</f>
        <v>0.9999999934114604</v>
      </c>
      <c r="CL154" s="22">
        <f ca="1">MIN(LOG(1 - Parameters!$B$193/(1+100*EXP(-Parameters!$B$195*'National cons per cap'!CL154/1000))) / LOG(1 - (Parameters!$B$192/Parameters!$B$194)^2), 1)</f>
        <v>0.99999999999149913</v>
      </c>
      <c r="CM154" s="22">
        <f ca="1">MIN(LOG(1 - Parameters!$B$193/(1+100*EXP(-Parameters!$B$195*'National cons per cap'!CM154/1000))) / LOG(1 - (Parameters!$B$192/Parameters!$B$194)^2), 1)</f>
        <v>0.99999995415308129</v>
      </c>
      <c r="CN154" s="22">
        <f ca="1">MIN(LOG(1 - Parameters!$B$193/(1+100*EXP(-Parameters!$B$195*'National cons per cap'!CN154/1000))) / LOG(1 - (Parameters!$B$192/Parameters!$B$194)^2), 1)</f>
        <v>1</v>
      </c>
      <c r="CO154" s="22">
        <f ca="1">MIN(LOG(1 - Parameters!$B$193/(1+100*EXP(-Parameters!$B$195*'National cons per cap'!CO154/1000))) / LOG(1 - (Parameters!$B$192/Parameters!$B$194)^2), 1)</f>
        <v>1</v>
      </c>
      <c r="CP154" s="22">
        <f ca="1">MIN(LOG(1 - Parameters!$B$193/(1+100*EXP(-Parameters!$B$195*'National cons per cap'!CP154/1000))) / LOG(1 - (Parameters!$B$192/Parameters!$B$194)^2), 1)</f>
        <v>0.99999999997566325</v>
      </c>
      <c r="CQ154" s="22">
        <f ca="1">MIN(LOG(1 - Parameters!$B$193/(1+100*EXP(-Parameters!$B$195*'National cons per cap'!CQ154/1000))) / LOG(1 - (Parameters!$B$192/Parameters!$B$194)^2), 1)</f>
        <v>0.99999300209130249</v>
      </c>
      <c r="CR154" s="22">
        <f ca="1">MIN(LOG(1 - Parameters!$B$193/(1+100*EXP(-Parameters!$B$195*'National cons per cap'!CR154/1000))) / LOG(1 - (Parameters!$B$192/Parameters!$B$194)^2), 1)</f>
        <v>0.57929581552218157</v>
      </c>
      <c r="CS154" s="22">
        <f ca="1">MIN(LOG(1 - Parameters!$B$193/(1+100*EXP(-Parameters!$B$195*'National cons per cap'!CS154/1000))) / LOG(1 - (Parameters!$B$192/Parameters!$B$194)^2), 1)</f>
        <v>0.99850299367513662</v>
      </c>
      <c r="CT154" s="22">
        <f ca="1">MIN(LOG(1 - Parameters!$B$193/(1+100*EXP(-Parameters!$B$195*'National cons per cap'!CT154/1000))) / LOG(1 - (Parameters!$B$192/Parameters!$B$194)^2), 1)</f>
        <v>1</v>
      </c>
      <c r="CU154" s="22">
        <f ca="1">MIN(LOG(1 - Parameters!$B$193/(1+100*EXP(-Parameters!$B$195*'National cons per cap'!CU154/1000))) / LOG(1 - (Parameters!$B$192/Parameters!$B$194)^2), 1)</f>
        <v>1</v>
      </c>
      <c r="CV154" s="22">
        <f ca="1">MIN(LOG(1 - Parameters!$B$193/(1+100*EXP(-Parameters!$B$195*'National cons per cap'!CV154/1000))) / LOG(1 - (Parameters!$B$192/Parameters!$B$194)^2), 1)</f>
        <v>1</v>
      </c>
      <c r="CW154" s="22">
        <f ca="1">MIN(LOG(1 - Parameters!$B$193/(1+100*EXP(-Parameters!$B$195*'National cons per cap'!CW154/1000))) / LOG(1 - (Parameters!$B$192/Parameters!$B$194)^2), 1)</f>
        <v>0.99999968152373719</v>
      </c>
      <c r="CX154" s="22">
        <f ca="1">MIN(LOG(1 - Parameters!$B$193/(1+100*EXP(-Parameters!$B$195*'National cons per cap'!CX154/1000))) / LOG(1 - (Parameters!$B$192/Parameters!$B$194)^2), 1)</f>
        <v>1</v>
      </c>
      <c r="CY154" s="22">
        <f ca="1">MIN(LOG(1 - Parameters!$B$193/(1+100*EXP(-Parameters!$B$195*'National cons per cap'!CY154/1000))) / LOG(1 - (Parameters!$B$192/Parameters!$B$194)^2), 1)</f>
        <v>0.99884854198822703</v>
      </c>
      <c r="CZ154" s="22">
        <f ca="1">MIN(LOG(1 - Parameters!$B$193/(1+100*EXP(-Parameters!$B$195*'National cons per cap'!CZ154/1000))) / LOG(1 - (Parameters!$B$192/Parameters!$B$194)^2), 1)</f>
        <v>1</v>
      </c>
      <c r="DA154" s="22">
        <f>MIN(LOG(1 - Parameters!$B$193/(1+100*EXP(-Parameters!$B$195*'National cons per cap'!DA154/1000))) / LOG(1 - (Parameters!$B$192/Parameters!$B$194)^2), 1)</f>
        <v>9.802617410493028E-3</v>
      </c>
      <c r="DB154" s="22">
        <f ca="1">MIN(LOG(1 - Parameters!$B$193/(1+100*EXP(-Parameters!$B$195*'National cons per cap'!DB154/1000))) / LOG(1 - (Parameters!$B$192/Parameters!$B$194)^2), 1)</f>
        <v>0.99999999999975897</v>
      </c>
      <c r="DC154" s="22">
        <f ca="1">MIN(LOG(1 - Parameters!$B$193/(1+100*EXP(-Parameters!$B$195*'National cons per cap'!DC154/1000))) / LOG(1 - (Parameters!$B$192/Parameters!$B$194)^2), 1)</f>
        <v>0.99988243723647885</v>
      </c>
      <c r="DD154" s="22">
        <f ca="1">MIN(LOG(1 - Parameters!$B$193/(1+100*EXP(-Parameters!$B$195*'National cons per cap'!DD154/1000))) / LOG(1 - (Parameters!$B$192/Parameters!$B$194)^2), 1)</f>
        <v>0.99999819543154345</v>
      </c>
      <c r="DE154" s="22">
        <f ca="1">MIN(LOG(1 - Parameters!$B$193/(1+100*EXP(-Parameters!$B$195*'National cons per cap'!DE154/1000))) / LOG(1 - (Parameters!$B$192/Parameters!$B$194)^2), 1)</f>
        <v>1</v>
      </c>
      <c r="DF154" s="22">
        <f ca="1">MIN(LOG(1 - Parameters!$B$193/(1+100*EXP(-Parameters!$B$195*'National cons per cap'!DF154/1000))) / LOG(1 - (Parameters!$B$192/Parameters!$B$194)^2), 1)</f>
        <v>0.99995844429816927</v>
      </c>
      <c r="DG154" s="22">
        <f ca="1">MIN(LOG(1 - Parameters!$B$193/(1+100*EXP(-Parameters!$B$195*'National cons per cap'!DG154/1000))) / LOG(1 - (Parameters!$B$192/Parameters!$B$194)^2), 1)</f>
        <v>0.99999999999994404</v>
      </c>
      <c r="DH154" s="22">
        <f ca="1">MIN(LOG(1 - Parameters!$B$193/(1+100*EXP(-Parameters!$B$195*'National cons per cap'!DH154/1000))) / LOG(1 - (Parameters!$B$192/Parameters!$B$194)^2), 1)</f>
        <v>0.95967335100292739</v>
      </c>
      <c r="DI154" s="22">
        <f ca="1">MIN(LOG(1 - Parameters!$B$193/(1+100*EXP(-Parameters!$B$195*'National cons per cap'!DI154/1000))) / LOG(1 - (Parameters!$B$192/Parameters!$B$194)^2), 1)</f>
        <v>0.99416088511210576</v>
      </c>
      <c r="DJ154" s="22">
        <f ca="1">MIN(LOG(1 - Parameters!$B$193/(1+100*EXP(-Parameters!$B$195*'National cons per cap'!DJ154/1000))) / LOG(1 - (Parameters!$B$192/Parameters!$B$194)^2), 1)</f>
        <v>1</v>
      </c>
      <c r="DK154" s="22">
        <f ca="1">MIN(LOG(1 - Parameters!$B$193/(1+100*EXP(-Parameters!$B$195*'National cons per cap'!DK154/1000))) / LOG(1 - (Parameters!$B$192/Parameters!$B$194)^2), 1)</f>
        <v>0.99006621115145166</v>
      </c>
      <c r="DL154" s="22">
        <f ca="1">MIN(LOG(1 - Parameters!$B$193/(1+100*EXP(-Parameters!$B$195*'National cons per cap'!DL154/1000))) / LOG(1 - (Parameters!$B$192/Parameters!$B$194)^2), 1)</f>
        <v>0.99961227170236933</v>
      </c>
      <c r="DM154" s="22">
        <f ca="1">MIN(LOG(1 - Parameters!$B$193/(1+100*EXP(-Parameters!$B$195*'National cons per cap'!DM154/1000))) / LOG(1 - (Parameters!$B$192/Parameters!$B$194)^2), 1)</f>
        <v>0.99992147357084016</v>
      </c>
      <c r="DN154" s="22">
        <f ca="1">MIN(LOG(1 - Parameters!$B$193/(1+100*EXP(-Parameters!$B$195*'National cons per cap'!DN154/1000))) / LOG(1 - (Parameters!$B$192/Parameters!$B$194)^2), 1)</f>
        <v>0.99992707642379441</v>
      </c>
      <c r="DO154" s="22">
        <f ca="1">MIN(LOG(1 - Parameters!$B$193/(1+100*EXP(-Parameters!$B$195*'National cons per cap'!DO154/1000))) / LOG(1 - (Parameters!$B$192/Parameters!$B$194)^2), 1)</f>
        <v>0.99999999999097178</v>
      </c>
      <c r="DP154" s="22">
        <f ca="1">MIN(LOG(1 - Parameters!$B$193/(1+100*EXP(-Parameters!$B$195*'National cons per cap'!DP154/1000))) / LOG(1 - (Parameters!$B$192/Parameters!$B$194)^2), 1)</f>
        <v>0.89839328354515779</v>
      </c>
      <c r="DQ154" s="22">
        <f ca="1">MIN(LOG(1 - Parameters!$B$193/(1+100*EXP(-Parameters!$B$195*'National cons per cap'!DQ154/1000))) / LOG(1 - (Parameters!$B$192/Parameters!$B$194)^2), 1)</f>
        <v>0.99999966338818269</v>
      </c>
      <c r="DR154" s="22">
        <f>MIN(LOG(1 - Parameters!$B$193/(1+100*EXP(-Parameters!$B$195*'National cons per cap'!DR154/1000))) / LOG(1 - (Parameters!$B$192/Parameters!$B$194)^2), 1)</f>
        <v>9.802617410493028E-3</v>
      </c>
      <c r="DS154" s="22">
        <f ca="1">MIN(LOG(1 - Parameters!$B$193/(1+100*EXP(-Parameters!$B$195*'National cons per cap'!DS154/1000))) / LOG(1 - (Parameters!$B$192/Parameters!$B$194)^2), 1)</f>
        <v>1</v>
      </c>
      <c r="DT154" s="22">
        <f ca="1">MIN(LOG(1 - Parameters!$B$193/(1+100*EXP(-Parameters!$B$195*'National cons per cap'!DT154/1000))) / LOG(1 - (Parameters!$B$192/Parameters!$B$194)^2), 1)</f>
        <v>0.94893153332338764</v>
      </c>
      <c r="DU154" s="22">
        <f ca="1">MIN(LOG(1 - Parameters!$B$193/(1+100*EXP(-Parameters!$B$195*'National cons per cap'!DU154/1000))) / LOG(1 - (Parameters!$B$192/Parameters!$B$194)^2), 1)</f>
        <v>1</v>
      </c>
      <c r="DV154" s="22">
        <f ca="1">MIN(LOG(1 - Parameters!$B$193/(1+100*EXP(-Parameters!$B$195*'National cons per cap'!DV154/1000))) / LOG(1 - (Parameters!$B$192/Parameters!$B$194)^2), 1)</f>
        <v>1</v>
      </c>
      <c r="DW154" s="22">
        <f>MIN(LOG(1 - Parameters!$B$193/(1+100*EXP(-Parameters!$B$195*'National cons per cap'!DW154/1000))) / LOG(1 - (Parameters!$B$192/Parameters!$B$194)^2), 1)</f>
        <v>9.802617410493028E-3</v>
      </c>
      <c r="DX154" s="22">
        <f ca="1">MIN(LOG(1 - Parameters!$B$193/(1+100*EXP(-Parameters!$B$195*'National cons per cap'!DX154/1000))) / LOG(1 - (Parameters!$B$192/Parameters!$B$194)^2), 1)</f>
        <v>0.66861652344260714</v>
      </c>
      <c r="DY154" s="22">
        <f ca="1">MIN(LOG(1 - Parameters!$B$193/(1+100*EXP(-Parameters!$B$195*'National cons per cap'!DY154/1000))) / LOG(1 - (Parameters!$B$192/Parameters!$B$194)^2), 1)</f>
        <v>0.99999999997109867</v>
      </c>
      <c r="DZ154" s="22">
        <f ca="1">MIN(LOG(1 - Parameters!$B$193/(1+100*EXP(-Parameters!$B$195*'National cons per cap'!DZ154/1000))) / LOG(1 - (Parameters!$B$192/Parameters!$B$194)^2), 1)</f>
        <v>0.99770614881368724</v>
      </c>
      <c r="EA154" s="22">
        <f ca="1">MIN(LOG(1 - Parameters!$B$193/(1+100*EXP(-Parameters!$B$195*'National cons per cap'!EA154/1000))) / LOG(1 - (Parameters!$B$192/Parameters!$B$194)^2), 1)</f>
        <v>0.99999999998702427</v>
      </c>
      <c r="EB154" s="22">
        <f ca="1">MIN(LOG(1 - Parameters!$B$193/(1+100*EXP(-Parameters!$B$195*'National cons per cap'!EB154/1000))) / LOG(1 - (Parameters!$B$192/Parameters!$B$194)^2), 1)</f>
        <v>1</v>
      </c>
      <c r="EC154" s="22">
        <f ca="1">MIN(LOG(1 - Parameters!$B$193/(1+100*EXP(-Parameters!$B$195*'National cons per cap'!EC154/1000))) / LOG(1 - (Parameters!$B$192/Parameters!$B$194)^2), 1)</f>
        <v>0.88813460398856181</v>
      </c>
      <c r="ED154" s="22">
        <f ca="1">MIN(LOG(1 - Parameters!$B$193/(1+100*EXP(-Parameters!$B$195*'National cons per cap'!ED154/1000))) / LOG(1 - (Parameters!$B$192/Parameters!$B$194)^2), 1)</f>
        <v>0.99999999542027651</v>
      </c>
      <c r="EE154" s="22">
        <f ca="1">MIN(LOG(1 - Parameters!$B$193/(1+100*EXP(-Parameters!$B$195*'National cons per cap'!EE154/1000))) / LOG(1 - (Parameters!$B$192/Parameters!$B$194)^2), 1)</f>
        <v>0.99999999956107322</v>
      </c>
      <c r="EF154" s="22">
        <f ca="1">MIN(LOG(1 - Parameters!$B$193/(1+100*EXP(-Parameters!$B$195*'National cons per cap'!EF154/1000))) / LOG(1 - (Parameters!$B$192/Parameters!$B$194)^2), 1)</f>
        <v>1</v>
      </c>
      <c r="EG154" s="22">
        <f ca="1">MIN(LOG(1 - Parameters!$B$193/(1+100*EXP(-Parameters!$B$195*'National cons per cap'!EG154/1000))) / LOG(1 - (Parameters!$B$192/Parameters!$B$194)^2), 1)</f>
        <v>0.99999658897479637</v>
      </c>
      <c r="EH154" s="22">
        <f ca="1">MIN(LOG(1 - Parameters!$B$193/(1+100*EXP(-Parameters!$B$195*'National cons per cap'!EH154/1000))) / LOG(1 - (Parameters!$B$192/Parameters!$B$194)^2), 1)</f>
        <v>0.99999999999999445</v>
      </c>
      <c r="EI154" s="22">
        <f ca="1">MIN(LOG(1 - Parameters!$B$193/(1+100*EXP(-Parameters!$B$195*'National cons per cap'!EI154/1000))) / LOG(1 - (Parameters!$B$192/Parameters!$B$194)^2), 1)</f>
        <v>0.99999999924844585</v>
      </c>
      <c r="EJ154" s="22">
        <f ca="1">MIN(LOG(1 - Parameters!$B$193/(1+100*EXP(-Parameters!$B$195*'National cons per cap'!EJ154/1000))) / LOG(1 - (Parameters!$B$192/Parameters!$B$194)^2), 1)</f>
        <v>0.99998998554596841</v>
      </c>
      <c r="EK154" s="22">
        <f ca="1">MIN(LOG(1 - Parameters!$B$193/(1+100*EXP(-Parameters!$B$195*'National cons per cap'!EK154/1000))) / LOG(1 - (Parameters!$B$192/Parameters!$B$194)^2), 1)</f>
        <v>1</v>
      </c>
      <c r="EL154" s="22">
        <f ca="1">MIN(LOG(1 - Parameters!$B$193/(1+100*EXP(-Parameters!$B$195*'National cons per cap'!EL154/1000))) / LOG(1 - (Parameters!$B$192/Parameters!$B$194)^2), 1)</f>
        <v>0.99962763967230861</v>
      </c>
      <c r="EM154" s="22">
        <f ca="1">MIN(LOG(1 - Parameters!$B$193/(1+100*EXP(-Parameters!$B$195*'National cons per cap'!EM154/1000))) / LOG(1 - (Parameters!$B$192/Parameters!$B$194)^2), 1)</f>
        <v>0.99999914008864699</v>
      </c>
      <c r="EN154" s="22">
        <f ca="1">MIN(LOG(1 - Parameters!$B$193/(1+100*EXP(-Parameters!$B$195*'National cons per cap'!EN154/1000))) / LOG(1 - (Parameters!$B$192/Parameters!$B$194)^2), 1)</f>
        <v>1</v>
      </c>
      <c r="EO154" s="22">
        <f>MIN(LOG(1 - Parameters!$B$193/(1+100*EXP(-Parameters!$B$195*'National cons per cap'!EO154/1000))) / LOG(1 - (Parameters!$B$192/Parameters!$B$194)^2), 1)</f>
        <v>9.802617410493028E-3</v>
      </c>
      <c r="EP154" s="22">
        <f ca="1">MIN(LOG(1 - Parameters!$B$193/(1+100*EXP(-Parameters!$B$195*'National cons per cap'!EP154/1000))) / LOG(1 - (Parameters!$B$192/Parameters!$B$194)^2), 1)</f>
        <v>0.99999999865362288</v>
      </c>
      <c r="EQ154" s="22">
        <f ca="1">MIN(LOG(1 - Parameters!$B$193/(1+100*EXP(-Parameters!$B$195*'National cons per cap'!EQ154/1000))) / LOG(1 - (Parameters!$B$192/Parameters!$B$194)^2), 1)</f>
        <v>0.99999999766855263</v>
      </c>
      <c r="ER154" s="22">
        <f ca="1">MIN(LOG(1 - Parameters!$B$193/(1+100*EXP(-Parameters!$B$195*'National cons per cap'!ER154/1000))) / LOG(1 - (Parameters!$B$192/Parameters!$B$194)^2), 1)</f>
        <v>0.99999999999199241</v>
      </c>
      <c r="ES154" s="22">
        <f ca="1">MIN(LOG(1 - Parameters!$B$193/(1+100*EXP(-Parameters!$B$195*'National cons per cap'!ES154/1000))) / LOG(1 - (Parameters!$B$192/Parameters!$B$194)^2), 1)</f>
        <v>1</v>
      </c>
      <c r="ET154" s="22">
        <f>MIN(LOG(1 - Parameters!$B$193/(1+100*EXP(-Parameters!$B$195*'National cons per cap'!ET154/1000))) / LOG(1 - (Parameters!$B$192/Parameters!$B$194)^2), 1)</f>
        <v>9.802617410493028E-3</v>
      </c>
      <c r="EU154" s="22">
        <f ca="1">MIN(LOG(1 - Parameters!$B$193/(1+100*EXP(-Parameters!$B$195*'National cons per cap'!EU154/1000))) / LOG(1 - (Parameters!$B$192/Parameters!$B$194)^2), 1)</f>
        <v>0.9999373086519181</v>
      </c>
      <c r="EV154" s="22">
        <f ca="1">MIN(LOG(1 - Parameters!$B$193/(1+100*EXP(-Parameters!$B$195*'National cons per cap'!EV154/1000))) / LOG(1 - (Parameters!$B$192/Parameters!$B$194)^2), 1)</f>
        <v>0.99999999999957945</v>
      </c>
      <c r="EW154" s="22">
        <f ca="1">MIN(LOG(1 - Parameters!$B$193/(1+100*EXP(-Parameters!$B$195*'National cons per cap'!EW154/1000))) / LOG(1 - (Parameters!$B$192/Parameters!$B$194)^2), 1)</f>
        <v>0.99260119701671345</v>
      </c>
      <c r="EX154" s="22">
        <f ca="1">MIN(LOG(1 - Parameters!$B$193/(1+100*EXP(-Parameters!$B$195*'National cons per cap'!EX154/1000))) / LOG(1 - (Parameters!$B$192/Parameters!$B$194)^2), 1)</f>
        <v>1</v>
      </c>
      <c r="EY154" s="22">
        <f ca="1">MIN(LOG(1 - Parameters!$B$193/(1+100*EXP(-Parameters!$B$195*'National cons per cap'!EY154/1000))) / LOG(1 - (Parameters!$B$192/Parameters!$B$194)^2), 1)</f>
        <v>0.99999999320276922</v>
      </c>
      <c r="EZ154" s="22">
        <f ca="1">MIN(LOG(1 - Parameters!$B$193/(1+100*EXP(-Parameters!$B$195*'National cons per cap'!EZ154/1000))) / LOG(1 - (Parameters!$B$192/Parameters!$B$194)^2), 1)</f>
        <v>0.99999852803861078</v>
      </c>
      <c r="FA154" s="22">
        <f ca="1">MIN(LOG(1 - Parameters!$B$193/(1+100*EXP(-Parameters!$B$195*'National cons per cap'!FA154/1000))) / LOG(1 - (Parameters!$B$192/Parameters!$B$194)^2), 1)</f>
        <v>0.99554839057418276</v>
      </c>
      <c r="FB154" s="22">
        <f ca="1">MIN(LOG(1 - Parameters!$B$193/(1+100*EXP(-Parameters!$B$195*'National cons per cap'!FB154/1000))) / LOG(1 - (Parameters!$B$192/Parameters!$B$194)^2), 1)</f>
        <v>0.97906451414362783</v>
      </c>
      <c r="FC154" s="22">
        <f ca="1">MIN(LOG(1 - Parameters!$B$193/(1+100*EXP(-Parameters!$B$195*'National cons per cap'!FC154/1000))) / LOG(1 - (Parameters!$B$192/Parameters!$B$194)^2), 1)</f>
        <v>0.99999817440732341</v>
      </c>
      <c r="FD154" s="22">
        <f ca="1">MIN(LOG(1 - Parameters!$B$193/(1+100*EXP(-Parameters!$B$195*'National cons per cap'!FD154/1000))) / LOG(1 - (Parameters!$B$192/Parameters!$B$194)^2), 1)</f>
        <v>1</v>
      </c>
      <c r="FE154" s="22">
        <f>MIN(LOG(1 - Parameters!$B$193/(1+100*EXP(-Parameters!$B$195*'National cons per cap'!FE154/1000))) / LOG(1 - (Parameters!$B$192/Parameters!$B$194)^2), 1)</f>
        <v>9.802617410493028E-3</v>
      </c>
      <c r="FF154" s="22">
        <f ca="1">MIN(LOG(1 - Parameters!$B$193/(1+100*EXP(-Parameters!$B$195*'National cons per cap'!FF154/1000))) / LOG(1 - (Parameters!$B$192/Parameters!$B$194)^2), 1)</f>
        <v>0.99930610183792012</v>
      </c>
      <c r="FG154" s="22">
        <f ca="1">MIN(LOG(1 - Parameters!$B$193/(1+100*EXP(-Parameters!$B$195*'National cons per cap'!FG154/1000))) / LOG(1 - (Parameters!$B$192/Parameters!$B$194)^2), 1)</f>
        <v>0.99999999999980937</v>
      </c>
      <c r="FH154" s="22">
        <f ca="1">MIN(LOG(1 - Parameters!$B$193/(1+100*EXP(-Parameters!$B$195*'National cons per cap'!FH154/1000))) / LOG(1 - (Parameters!$B$192/Parameters!$B$194)^2), 1)</f>
        <v>0.99996819248392088</v>
      </c>
      <c r="FI154" s="22">
        <f ca="1">MIN(LOG(1 - Parameters!$B$193/(1+100*EXP(-Parameters!$B$195*'National cons per cap'!FI154/1000))) / LOG(1 - (Parameters!$B$192/Parameters!$B$194)^2), 1)</f>
        <v>0.9999999583909619</v>
      </c>
      <c r="FJ154" s="22">
        <f ca="1">MIN(LOG(1 - Parameters!$B$193/(1+100*EXP(-Parameters!$B$195*'National cons per cap'!FJ154/1000))) / LOG(1 - (Parameters!$B$192/Parameters!$B$194)^2), 1)</f>
        <v>0.99999993152617273</v>
      </c>
      <c r="FK154" s="22">
        <f ca="1">MIN(LOG(1 - Parameters!$B$193/(1+100*EXP(-Parameters!$B$195*'National cons per cap'!FK154/1000))) / LOG(1 - (Parameters!$B$192/Parameters!$B$194)^2), 1)</f>
        <v>0.99999998042858818</v>
      </c>
      <c r="FL154" s="22">
        <f ca="1">MIN(LOG(1 - Parameters!$B$193/(1+100*EXP(-Parameters!$B$195*'National cons per cap'!FL154/1000))) / LOG(1 - (Parameters!$B$192/Parameters!$B$194)^2), 1)</f>
        <v>0.99999999999868228</v>
      </c>
      <c r="FM154" s="22">
        <f>MIN(LOG(1 - Parameters!$B$193/(1+100*EXP(-Parameters!$B$195*'National cons per cap'!FM154/1000))) / LOG(1 - (Parameters!$B$192/Parameters!$B$194)^2), 1)</f>
        <v>9.802617410493028E-3</v>
      </c>
      <c r="FN154" s="22">
        <f ca="1">MIN(LOG(1 - Parameters!$B$193/(1+100*EXP(-Parameters!$B$195*'National cons per cap'!FN154/1000))) / LOG(1 - (Parameters!$B$192/Parameters!$B$194)^2), 1)</f>
        <v>0.99875684260313613</v>
      </c>
      <c r="FO154" s="22">
        <f ca="1">MIN(LOG(1 - Parameters!$B$193/(1+100*EXP(-Parameters!$B$195*'National cons per cap'!FO154/1000))) / LOG(1 - (Parameters!$B$192/Parameters!$B$194)^2), 1)</f>
        <v>0.96338530917127008</v>
      </c>
      <c r="FP154" s="22">
        <f ca="1">MIN(LOG(1 - Parameters!$B$193/(1+100*EXP(-Parameters!$B$195*'National cons per cap'!FP154/1000))) / LOG(1 - (Parameters!$B$192/Parameters!$B$194)^2), 1)</f>
        <v>1</v>
      </c>
      <c r="FQ154" s="22">
        <f ca="1">MIN(LOG(1 - Parameters!$B$193/(1+100*EXP(-Parameters!$B$195*'National cons per cap'!FQ154/1000))) / LOG(1 - (Parameters!$B$192/Parameters!$B$194)^2), 1)</f>
        <v>0.38142459018876396</v>
      </c>
      <c r="FR154" s="22">
        <f ca="1">MIN(LOG(1 - Parameters!$B$193/(1+100*EXP(-Parameters!$B$195*'National cons per cap'!FR154/1000))) / LOG(1 - (Parameters!$B$192/Parameters!$B$194)^2), 1)</f>
        <v>0.99996559229084558</v>
      </c>
      <c r="FS154" s="22">
        <f ca="1">MIN(LOG(1 - Parameters!$B$193/(1+100*EXP(-Parameters!$B$195*'National cons per cap'!FS154/1000))) / LOG(1 - (Parameters!$B$192/Parameters!$B$194)^2), 1)</f>
        <v>0.99999999961022357</v>
      </c>
      <c r="FT154" s="22">
        <f ca="1">MIN(LOG(1 - Parameters!$B$193/(1+100*EXP(-Parameters!$B$195*'National cons per cap'!FT154/1000))) / LOG(1 - (Parameters!$B$192/Parameters!$B$194)^2), 1)</f>
        <v>0.99999900529969554</v>
      </c>
      <c r="FU154" s="22">
        <f ca="1">MIN(LOG(1 - Parameters!$B$193/(1+100*EXP(-Parameters!$B$195*'National cons per cap'!FU154/1000))) / LOG(1 - (Parameters!$B$192/Parameters!$B$194)^2), 1)</f>
        <v>1</v>
      </c>
      <c r="FV154" s="22">
        <f ca="1">MIN(LOG(1 - Parameters!$B$193/(1+100*EXP(-Parameters!$B$195*'National cons per cap'!FV154/1000))) / LOG(1 - (Parameters!$B$192/Parameters!$B$194)^2), 1)</f>
        <v>1</v>
      </c>
      <c r="FW154" s="22">
        <f ca="1">MIN(LOG(1 - Parameters!$B$193/(1+100*EXP(-Parameters!$B$195*'National cons per cap'!FW154/1000))) / LOG(1 - (Parameters!$B$192/Parameters!$B$194)^2), 1)</f>
        <v>0.99993217426344871</v>
      </c>
      <c r="FX154" s="22">
        <f ca="1">MIN(LOG(1 - Parameters!$B$193/(1+100*EXP(-Parameters!$B$195*'National cons per cap'!FX154/1000))) / LOG(1 - (Parameters!$B$192/Parameters!$B$194)^2), 1)</f>
        <v>0.98065275851869638</v>
      </c>
      <c r="FY154" s="22">
        <f>MIN(LOG(1 - Parameters!$B$193/(1+100*EXP(-Parameters!$B$195*'National cons per cap'!FY154/1000))) / LOG(1 - (Parameters!$B$192/Parameters!$B$194)^2), 1)</f>
        <v>9.802617410493028E-3</v>
      </c>
      <c r="FZ154" s="22">
        <f ca="1">MIN(LOG(1 - Parameters!$B$193/(1+100*EXP(-Parameters!$B$195*'National cons per cap'!FZ154/1000))) / LOG(1 - (Parameters!$B$192/Parameters!$B$194)^2), 1)</f>
        <v>0.9997270409621154</v>
      </c>
      <c r="GA154" s="22">
        <f ca="1">MIN(LOG(1 - Parameters!$B$193/(1+100*EXP(-Parameters!$B$195*'National cons per cap'!GA154/1000))) / LOG(1 - (Parameters!$B$192/Parameters!$B$194)^2), 1)</f>
        <v>0.99591796385832954</v>
      </c>
      <c r="GB154" s="22">
        <f ca="1">MIN(LOG(1 - Parameters!$B$193/(1+100*EXP(-Parameters!$B$195*'National cons per cap'!GB154/1000))) / LOG(1 - (Parameters!$B$192/Parameters!$B$194)^2), 1)</f>
        <v>0.99977373138874204</v>
      </c>
      <c r="GC154" s="22">
        <f ca="1">MIN(LOG(1 - Parameters!$B$193/(1+100*EXP(-Parameters!$B$195*'National cons per cap'!GC154/1000))) / LOG(1 - (Parameters!$B$192/Parameters!$B$194)^2), 1)</f>
        <v>1</v>
      </c>
      <c r="GD154" s="22">
        <f ca="1">MIN(LOG(1 - Parameters!$B$193/(1+100*EXP(-Parameters!$B$195*'National cons per cap'!GD154/1000))) / LOG(1 - (Parameters!$B$192/Parameters!$B$194)^2), 1)</f>
        <v>1</v>
      </c>
      <c r="GE154" s="22">
        <f ca="1">MIN(LOG(1 - Parameters!$B$193/(1+100*EXP(-Parameters!$B$195*'National cons per cap'!GE154/1000))) / LOG(1 - (Parameters!$B$192/Parameters!$B$194)^2), 1)</f>
        <v>0.85548522633374424</v>
      </c>
      <c r="GF154" s="22">
        <f ca="1">MIN(LOG(1 - Parameters!$B$193/(1+100*EXP(-Parameters!$B$195*'National cons per cap'!GF154/1000))) / LOG(1 - (Parameters!$B$192/Parameters!$B$194)^2), 1)</f>
        <v>1</v>
      </c>
      <c r="GG154" s="22">
        <f ca="1">MIN(LOG(1 - Parameters!$B$193/(1+100*EXP(-Parameters!$B$195*'National cons per cap'!GG154/1000))) / LOG(1 - (Parameters!$B$192/Parameters!$B$194)^2), 1)</f>
        <v>0.9999929911921257</v>
      </c>
      <c r="GH154" s="22">
        <f ca="1">MIN(LOG(1 - Parameters!$B$193/(1+100*EXP(-Parameters!$B$195*'National cons per cap'!GH154/1000))) / LOG(1 - (Parameters!$B$192/Parameters!$B$194)^2), 1)</f>
        <v>0.999359255310171</v>
      </c>
      <c r="GI154" s="22">
        <f ca="1">MIN(LOG(1 - Parameters!$B$193/(1+100*EXP(-Parameters!$B$195*'National cons per cap'!GI154/1000))) / LOG(1 - (Parameters!$B$192/Parameters!$B$194)^2), 1)</f>
        <v>0.9999999464326933</v>
      </c>
      <c r="GJ154" s="22">
        <f ca="1">MIN(LOG(1 - Parameters!$B$193/(1+100*EXP(-Parameters!$B$195*'National cons per cap'!GJ154/1000))) / LOG(1 - (Parameters!$B$192/Parameters!$B$194)^2), 1)</f>
        <v>0.99999999975787091</v>
      </c>
      <c r="GK154" s="22">
        <f ca="1">MIN(LOG(1 - Parameters!$B$193/(1+100*EXP(-Parameters!$B$195*'National cons per cap'!GK154/1000))) / LOG(1 - (Parameters!$B$192/Parameters!$B$194)^2), 1)</f>
        <v>1</v>
      </c>
      <c r="GL154" s="22">
        <f ca="1">MIN(LOG(1 - Parameters!$B$193/(1+100*EXP(-Parameters!$B$195*'National cons per cap'!GL154/1000))) / LOG(1 - (Parameters!$B$192/Parameters!$B$194)^2), 1)</f>
        <v>0.99999790873003913</v>
      </c>
      <c r="GM154" s="22">
        <f ca="1">MIN(LOG(1 - Parameters!$B$193/(1+100*EXP(-Parameters!$B$195*'National cons per cap'!GM154/1000))) / LOG(1 - (Parameters!$B$192/Parameters!$B$194)^2), 1)</f>
        <v>0.99999120984115464</v>
      </c>
    </row>
    <row r="155" spans="1:195" x14ac:dyDescent="0.25">
      <c r="A155" s="15">
        <v>2163</v>
      </c>
      <c r="B155" s="22">
        <f ca="1">MIN(LOG(1 - Parameters!$B$193/(1+100*EXP(-Parameters!$B$195*'National cons per cap'!B155/1000))) / LOG(1 - (Parameters!$B$192/Parameters!$B$194)^2), 1)</f>
        <v>0.9784769746630847</v>
      </c>
      <c r="C155" s="22">
        <f ca="1">MIN(LOG(1 - Parameters!$B$193/(1+100*EXP(-Parameters!$B$195*'National cons per cap'!C155/1000))) / LOG(1 - (Parameters!$B$192/Parameters!$B$194)^2), 1)</f>
        <v>0.99999999999923184</v>
      </c>
      <c r="D155" s="22">
        <f ca="1">MIN(LOG(1 - Parameters!$B$193/(1+100*EXP(-Parameters!$B$195*'National cons per cap'!D155/1000))) / LOG(1 - (Parameters!$B$192/Parameters!$B$194)^2), 1)</f>
        <v>0.96895714607419559</v>
      </c>
      <c r="E155" s="22">
        <f>MIN(LOG(1 - Parameters!$B$193/(1+100*EXP(-Parameters!$B$195*'National cons per cap'!E155/1000))) / LOG(1 - (Parameters!$B$192/Parameters!$B$194)^2), 1)</f>
        <v>9.802617410493028E-3</v>
      </c>
      <c r="F155" s="22">
        <f ca="1">MIN(LOG(1 - Parameters!$B$193/(1+100*EXP(-Parameters!$B$195*'National cons per cap'!F155/1000))) / LOG(1 - (Parameters!$B$192/Parameters!$B$194)^2), 1)</f>
        <v>1</v>
      </c>
      <c r="G155" s="22">
        <f ca="1">MIN(LOG(1 - Parameters!$B$193/(1+100*EXP(-Parameters!$B$195*'National cons per cap'!G155/1000))) / LOG(1 - (Parameters!$B$192/Parameters!$B$194)^2), 1)</f>
        <v>1</v>
      </c>
      <c r="H155" s="22">
        <f ca="1">MIN(LOG(1 - Parameters!$B$193/(1+100*EXP(-Parameters!$B$195*'National cons per cap'!H155/1000))) / LOG(1 - (Parameters!$B$192/Parameters!$B$194)^2), 1)</f>
        <v>0.99830455946341823</v>
      </c>
      <c r="I155" s="22">
        <f ca="1">MIN(LOG(1 - Parameters!$B$193/(1+100*EXP(-Parameters!$B$195*'National cons per cap'!I155/1000))) / LOG(1 - (Parameters!$B$192/Parameters!$B$194)^2), 1)</f>
        <v>1</v>
      </c>
      <c r="J155" s="22">
        <f ca="1">MIN(LOG(1 - Parameters!$B$193/(1+100*EXP(-Parameters!$B$195*'National cons per cap'!J155/1000))) / LOG(1 - (Parameters!$B$192/Parameters!$B$194)^2), 1)</f>
        <v>0.99999999999667488</v>
      </c>
      <c r="K155" s="22">
        <f ca="1">MIN(LOG(1 - Parameters!$B$193/(1+100*EXP(-Parameters!$B$195*'National cons per cap'!K155/1000))) / LOG(1 - (Parameters!$B$192/Parameters!$B$194)^2), 1)</f>
        <v>0.99999999999972533</v>
      </c>
      <c r="L155" s="22">
        <f ca="1">MIN(LOG(1 - Parameters!$B$193/(1+100*EXP(-Parameters!$B$195*'National cons per cap'!L155/1000))) / LOG(1 - (Parameters!$B$192/Parameters!$B$194)^2), 1)</f>
        <v>0.99999946464573108</v>
      </c>
      <c r="M155" s="22">
        <f ca="1">MIN(LOG(1 - Parameters!$B$193/(1+100*EXP(-Parameters!$B$195*'National cons per cap'!M155/1000))) / LOG(1 - (Parameters!$B$192/Parameters!$B$194)^2), 1)</f>
        <v>0.7029828834540206</v>
      </c>
      <c r="N155" s="22">
        <f ca="1">MIN(LOG(1 - Parameters!$B$193/(1+100*EXP(-Parameters!$B$195*'National cons per cap'!N155/1000))) / LOG(1 - (Parameters!$B$192/Parameters!$B$194)^2), 1)</f>
        <v>0.99999999999841316</v>
      </c>
      <c r="O155" s="22">
        <f ca="1">MIN(LOG(1 - Parameters!$B$193/(1+100*EXP(-Parameters!$B$195*'National cons per cap'!O155/1000))) / LOG(1 - (Parameters!$B$192/Parameters!$B$194)^2), 1)</f>
        <v>0.99961383860862052</v>
      </c>
      <c r="P155" s="22">
        <f ca="1">MIN(LOG(1 - Parameters!$B$193/(1+100*EXP(-Parameters!$B$195*'National cons per cap'!P155/1000))) / LOG(1 - (Parameters!$B$192/Parameters!$B$194)^2), 1)</f>
        <v>0.99198188978478263</v>
      </c>
      <c r="Q155" s="22">
        <f ca="1">MIN(LOG(1 - Parameters!$B$193/(1+100*EXP(-Parameters!$B$195*'National cons per cap'!Q155/1000))) / LOG(1 - (Parameters!$B$192/Parameters!$B$194)^2), 1)</f>
        <v>0.97977357450878322</v>
      </c>
      <c r="R155" s="22">
        <f ca="1">MIN(LOG(1 - Parameters!$B$193/(1+100*EXP(-Parameters!$B$195*'National cons per cap'!R155/1000))) / LOG(1 - (Parameters!$B$192/Parameters!$B$194)^2), 1)</f>
        <v>0.99974370500658527</v>
      </c>
      <c r="S155" s="22">
        <f ca="1">MIN(LOG(1 - Parameters!$B$193/(1+100*EXP(-Parameters!$B$195*'National cons per cap'!S155/1000))) / LOG(1 - (Parameters!$B$192/Parameters!$B$194)^2), 1)</f>
        <v>1</v>
      </c>
      <c r="T155" s="22">
        <f ca="1">MIN(LOG(1 - Parameters!$B$193/(1+100*EXP(-Parameters!$B$195*'National cons per cap'!T155/1000))) / LOG(1 - (Parameters!$B$192/Parameters!$B$194)^2), 1)</f>
        <v>1</v>
      </c>
      <c r="U155" s="22">
        <f ca="1">MIN(LOG(1 - Parameters!$B$193/(1+100*EXP(-Parameters!$B$195*'National cons per cap'!U155/1000))) / LOG(1 - (Parameters!$B$192/Parameters!$B$194)^2), 1)</f>
        <v>0.99008508384292082</v>
      </c>
      <c r="V155" s="22">
        <f ca="1">MIN(LOG(1 - Parameters!$B$193/(1+100*EXP(-Parameters!$B$195*'National cons per cap'!V155/1000))) / LOG(1 - (Parameters!$B$192/Parameters!$B$194)^2), 1)</f>
        <v>0.9999999957327862</v>
      </c>
      <c r="W155" s="22">
        <f ca="1">MIN(LOG(1 - Parameters!$B$193/(1+100*EXP(-Parameters!$B$195*'National cons per cap'!W155/1000))) / LOG(1 - (Parameters!$B$192/Parameters!$B$194)^2), 1)</f>
        <v>0.99999996669216529</v>
      </c>
      <c r="X155" s="22">
        <f ca="1">MIN(LOG(1 - Parameters!$B$193/(1+100*EXP(-Parameters!$B$195*'National cons per cap'!X155/1000))) / LOG(1 - (Parameters!$B$192/Parameters!$B$194)^2), 1)</f>
        <v>1</v>
      </c>
      <c r="Y155" s="22">
        <f ca="1">MIN(LOG(1 - Parameters!$B$193/(1+100*EXP(-Parameters!$B$195*'National cons per cap'!Y155/1000))) / LOG(1 - (Parameters!$B$192/Parameters!$B$194)^2), 1)</f>
        <v>0.99984170810560635</v>
      </c>
      <c r="Z155" s="22">
        <f ca="1">MIN(LOG(1 - Parameters!$B$193/(1+100*EXP(-Parameters!$B$195*'National cons per cap'!Z155/1000))) / LOG(1 - (Parameters!$B$192/Parameters!$B$194)^2), 1)</f>
        <v>1</v>
      </c>
      <c r="AA155" s="22">
        <f ca="1">MIN(LOG(1 - Parameters!$B$193/(1+100*EXP(-Parameters!$B$195*'National cons per cap'!AA155/1000))) / LOG(1 - (Parameters!$B$192/Parameters!$B$194)^2), 1)</f>
        <v>1</v>
      </c>
      <c r="AB155" s="22">
        <f ca="1">MIN(LOG(1 - Parameters!$B$193/(1+100*EXP(-Parameters!$B$195*'National cons per cap'!AB155/1000))) / LOG(1 - (Parameters!$B$192/Parameters!$B$194)^2), 1)</f>
        <v>1</v>
      </c>
      <c r="AC155" s="22">
        <f ca="1">MIN(LOG(1 - Parameters!$B$193/(1+100*EXP(-Parameters!$B$195*'National cons per cap'!AC155/1000))) / LOG(1 - (Parameters!$B$192/Parameters!$B$194)^2), 1)</f>
        <v>0.99999999811393936</v>
      </c>
      <c r="AD155" s="22">
        <f ca="1">MIN(LOG(1 - Parameters!$B$193/(1+100*EXP(-Parameters!$B$195*'National cons per cap'!AD155/1000))) / LOG(1 - (Parameters!$B$192/Parameters!$B$194)^2), 1)</f>
        <v>1</v>
      </c>
      <c r="AE155" s="22">
        <f ca="1">MIN(LOG(1 - Parameters!$B$193/(1+100*EXP(-Parameters!$B$195*'National cons per cap'!AE155/1000))) / LOG(1 - (Parameters!$B$192/Parameters!$B$194)^2), 1)</f>
        <v>0.77379502495539387</v>
      </c>
      <c r="AF155" s="22">
        <f ca="1">MIN(LOG(1 - Parameters!$B$193/(1+100*EXP(-Parameters!$B$195*'National cons per cap'!AF155/1000))) / LOG(1 - (Parameters!$B$192/Parameters!$B$194)^2), 1)</f>
        <v>0.99999999999997213</v>
      </c>
      <c r="AG155" s="22">
        <f ca="1">MIN(LOG(1 - Parameters!$B$193/(1+100*EXP(-Parameters!$B$195*'National cons per cap'!AG155/1000))) / LOG(1 - (Parameters!$B$192/Parameters!$B$194)^2), 1)</f>
        <v>0.99999999999999445</v>
      </c>
      <c r="AH155" s="22">
        <f ca="1">MIN(LOG(1 - Parameters!$B$193/(1+100*EXP(-Parameters!$B$195*'National cons per cap'!AH155/1000))) / LOG(1 - (Parameters!$B$192/Parameters!$B$194)^2), 1)</f>
        <v>1</v>
      </c>
      <c r="AI155" s="22">
        <f ca="1">MIN(LOG(1 - Parameters!$B$193/(1+100*EXP(-Parameters!$B$195*'National cons per cap'!AI155/1000))) / LOG(1 - (Parameters!$B$192/Parameters!$B$194)^2), 1)</f>
        <v>0.99999999968609399</v>
      </c>
      <c r="AJ155" s="22">
        <f ca="1">MIN(LOG(1 - Parameters!$B$193/(1+100*EXP(-Parameters!$B$195*'National cons per cap'!AJ155/1000))) / LOG(1 - (Parameters!$B$192/Parameters!$B$194)^2), 1)</f>
        <v>0.99999875033002472</v>
      </c>
      <c r="AK155" s="22">
        <f ca="1">MIN(LOG(1 - Parameters!$B$193/(1+100*EXP(-Parameters!$B$195*'National cons per cap'!AK155/1000))) / LOG(1 - (Parameters!$B$192/Parameters!$B$194)^2), 1)</f>
        <v>0.999998321454731</v>
      </c>
      <c r="AL155" s="22">
        <f ca="1">MIN(LOG(1 - Parameters!$B$193/(1+100*EXP(-Parameters!$B$195*'National cons per cap'!AL155/1000))) / LOG(1 - (Parameters!$B$192/Parameters!$B$194)^2), 1)</f>
        <v>0.50246771990006911</v>
      </c>
      <c r="AM155" s="22">
        <f ca="1">MIN(LOG(1 - Parameters!$B$193/(1+100*EXP(-Parameters!$B$195*'National cons per cap'!AM155/1000))) / LOG(1 - (Parameters!$B$192/Parameters!$B$194)^2), 1)</f>
        <v>0.999999999999445</v>
      </c>
      <c r="AN155" s="22">
        <f ca="1">MIN(LOG(1 - Parameters!$B$193/(1+100*EXP(-Parameters!$B$195*'National cons per cap'!AN155/1000))) / LOG(1 - (Parameters!$B$192/Parameters!$B$194)^2), 1)</f>
        <v>0.99999999998479805</v>
      </c>
      <c r="AO155" s="22">
        <f ca="1">MIN(LOG(1 - Parameters!$B$193/(1+100*EXP(-Parameters!$B$195*'National cons per cap'!AO155/1000))) / LOG(1 - (Parameters!$B$192/Parameters!$B$194)^2), 1)</f>
        <v>0.99999634788924097</v>
      </c>
      <c r="AP155" s="22">
        <f ca="1">MIN(LOG(1 - Parameters!$B$193/(1+100*EXP(-Parameters!$B$195*'National cons per cap'!AP155/1000))) / LOG(1 - (Parameters!$B$192/Parameters!$B$194)^2), 1)</f>
        <v>0.99999999999347844</v>
      </c>
      <c r="AQ155" s="22">
        <f ca="1">MIN(LOG(1 - Parameters!$B$193/(1+100*EXP(-Parameters!$B$195*'National cons per cap'!AQ155/1000))) / LOG(1 - (Parameters!$B$192/Parameters!$B$194)^2), 1)</f>
        <v>0.99999999999998324</v>
      </c>
      <c r="AR155" s="22">
        <f>MIN(LOG(1 - Parameters!$B$193/(1+100*EXP(-Parameters!$B$195*'National cons per cap'!AR155/1000))) / LOG(1 - (Parameters!$B$192/Parameters!$B$194)^2), 1)</f>
        <v>9.802617410493028E-3</v>
      </c>
      <c r="AS155" s="22">
        <f ca="1">MIN(LOG(1 - Parameters!$B$193/(1+100*EXP(-Parameters!$B$195*'National cons per cap'!AS155/1000))) / LOG(1 - (Parameters!$B$192/Parameters!$B$194)^2), 1)</f>
        <v>0.99999999999617006</v>
      </c>
      <c r="AT155" s="22">
        <f ca="1">MIN(LOG(1 - Parameters!$B$193/(1+100*EXP(-Parameters!$B$195*'National cons per cap'!AT155/1000))) / LOG(1 - (Parameters!$B$192/Parameters!$B$194)^2), 1)</f>
        <v>0.99999998057234374</v>
      </c>
      <c r="AU155" s="22">
        <f ca="1">MIN(LOG(1 - Parameters!$B$193/(1+100*EXP(-Parameters!$B$195*'National cons per cap'!AU155/1000))) / LOG(1 - (Parameters!$B$192/Parameters!$B$194)^2), 1)</f>
        <v>0.9999999999965179</v>
      </c>
      <c r="AV155" s="22">
        <f ca="1">MIN(LOG(1 - Parameters!$B$193/(1+100*EXP(-Parameters!$B$195*'National cons per cap'!AV155/1000))) / LOG(1 - (Parameters!$B$192/Parameters!$B$194)^2), 1)</f>
        <v>0.99998738777741347</v>
      </c>
      <c r="AW155" s="22">
        <f ca="1">MIN(LOG(1 - Parameters!$B$193/(1+100*EXP(-Parameters!$B$195*'National cons per cap'!AW155/1000))) / LOG(1 - (Parameters!$B$192/Parameters!$B$194)^2), 1)</f>
        <v>0.99999986945765773</v>
      </c>
      <c r="AX155" s="22">
        <f ca="1">MIN(LOG(1 - Parameters!$B$193/(1+100*EXP(-Parameters!$B$195*'National cons per cap'!AX155/1000))) / LOG(1 - (Parameters!$B$192/Parameters!$B$194)^2), 1)</f>
        <v>0.99999999999952904</v>
      </c>
      <c r="AY155" s="22">
        <f ca="1">MIN(LOG(1 - Parameters!$B$193/(1+100*EXP(-Parameters!$B$195*'National cons per cap'!AY155/1000))) / LOG(1 - (Parameters!$B$192/Parameters!$B$194)^2), 1)</f>
        <v>0.99999999999298494</v>
      </c>
      <c r="AZ155" s="22">
        <f ca="1">MIN(LOG(1 - Parameters!$B$193/(1+100*EXP(-Parameters!$B$195*'National cons per cap'!AZ155/1000))) / LOG(1 - (Parameters!$B$192/Parameters!$B$194)^2), 1)</f>
        <v>1</v>
      </c>
      <c r="BA155" s="22">
        <f ca="1">MIN(LOG(1 - Parameters!$B$193/(1+100*EXP(-Parameters!$B$195*'National cons per cap'!BA155/1000))) / LOG(1 - (Parameters!$B$192/Parameters!$B$194)^2), 1)</f>
        <v>0.99999998096611842</v>
      </c>
      <c r="BB155" s="22">
        <f ca="1">MIN(LOG(1 - Parameters!$B$193/(1+100*EXP(-Parameters!$B$195*'National cons per cap'!BB155/1000))) / LOG(1 - (Parameters!$B$192/Parameters!$B$194)^2), 1)</f>
        <v>1</v>
      </c>
      <c r="BC155" s="22">
        <f ca="1">MIN(LOG(1 - Parameters!$B$193/(1+100*EXP(-Parameters!$B$195*'National cons per cap'!BC155/1000))) / LOG(1 - (Parameters!$B$192/Parameters!$B$194)^2), 1)</f>
        <v>0.99905828507809891</v>
      </c>
      <c r="BD155" s="22">
        <f>MIN(LOG(1 - Parameters!$B$193/(1+100*EXP(-Parameters!$B$195*'National cons per cap'!BD155/1000))) / LOG(1 - (Parameters!$B$192/Parameters!$B$194)^2), 1)</f>
        <v>9.802617410493028E-3</v>
      </c>
      <c r="BE155" s="22">
        <f ca="1">MIN(LOG(1 - Parameters!$B$193/(1+100*EXP(-Parameters!$B$195*'National cons per cap'!BE155/1000))) / LOG(1 - (Parameters!$B$192/Parameters!$B$194)^2), 1)</f>
        <v>0.99999999978763021</v>
      </c>
      <c r="BF155" s="22">
        <f ca="1">MIN(LOG(1 - Parameters!$B$193/(1+100*EXP(-Parameters!$B$195*'National cons per cap'!BF155/1000))) / LOG(1 - (Parameters!$B$192/Parameters!$B$194)^2), 1)</f>
        <v>0.99999775891279696</v>
      </c>
      <c r="BG155" s="22">
        <f ca="1">MIN(LOG(1 - Parameters!$B$193/(1+100*EXP(-Parameters!$B$195*'National cons per cap'!BG155/1000))) / LOG(1 - (Parameters!$B$192/Parameters!$B$194)^2), 1)</f>
        <v>0.78678315587806857</v>
      </c>
      <c r="BH155" s="22">
        <f ca="1">MIN(LOG(1 - Parameters!$B$193/(1+100*EXP(-Parameters!$B$195*'National cons per cap'!BH155/1000))) / LOG(1 - (Parameters!$B$192/Parameters!$B$194)^2), 1)</f>
        <v>0.99999999999948419</v>
      </c>
      <c r="BI155" s="22">
        <f ca="1">MIN(LOG(1 - Parameters!$B$193/(1+100*EXP(-Parameters!$B$195*'National cons per cap'!BI155/1000))) / LOG(1 - (Parameters!$B$192/Parameters!$B$194)^2), 1)</f>
        <v>0.99999999996290045</v>
      </c>
      <c r="BJ155" s="22">
        <f ca="1">MIN(LOG(1 - Parameters!$B$193/(1+100*EXP(-Parameters!$B$195*'National cons per cap'!BJ155/1000))) / LOG(1 - (Parameters!$B$192/Parameters!$B$194)^2), 1)</f>
        <v>0.9999999999884428</v>
      </c>
      <c r="BK155" s="22">
        <f ca="1">MIN(LOG(1 - Parameters!$B$193/(1+100*EXP(-Parameters!$B$195*'National cons per cap'!BK155/1000))) / LOG(1 - (Parameters!$B$192/Parameters!$B$194)^2), 1)</f>
        <v>0.37334091374471906</v>
      </c>
      <c r="BL155" s="22">
        <f ca="1">MIN(LOG(1 - Parameters!$B$193/(1+100*EXP(-Parameters!$B$195*'National cons per cap'!BL155/1000))) / LOG(1 - (Parameters!$B$192/Parameters!$B$194)^2), 1)</f>
        <v>1</v>
      </c>
      <c r="BM155" s="22">
        <f ca="1">MIN(LOG(1 - Parameters!$B$193/(1+100*EXP(-Parameters!$B$195*'National cons per cap'!BM155/1000))) / LOG(1 - (Parameters!$B$192/Parameters!$B$194)^2), 1)</f>
        <v>0.99999999999956268</v>
      </c>
      <c r="BN155" s="22">
        <f ca="1">MIN(LOG(1 - Parameters!$B$193/(1+100*EXP(-Parameters!$B$195*'National cons per cap'!BN155/1000))) / LOG(1 - (Parameters!$B$192/Parameters!$B$194)^2), 1)</f>
        <v>0.99954593301441419</v>
      </c>
      <c r="BO155" s="22">
        <f ca="1">MIN(LOG(1 - Parameters!$B$193/(1+100*EXP(-Parameters!$B$195*'National cons per cap'!BO155/1000))) / LOG(1 - (Parameters!$B$192/Parameters!$B$194)^2), 1)</f>
        <v>0.99999993576420476</v>
      </c>
      <c r="BP155" s="22">
        <f ca="1">MIN(LOG(1 - Parameters!$B$193/(1+100*EXP(-Parameters!$B$195*'National cons per cap'!BP155/1000))) / LOG(1 - (Parameters!$B$192/Parameters!$B$194)^2), 1)</f>
        <v>0.99988661324479722</v>
      </c>
      <c r="BQ155" s="22">
        <f>MIN(LOG(1 - Parameters!$B$193/(1+100*EXP(-Parameters!$B$195*'National cons per cap'!BQ155/1000))) / LOG(1 - (Parameters!$B$192/Parameters!$B$194)^2), 1)</f>
        <v>9.802617410493028E-3</v>
      </c>
      <c r="BR155" s="22">
        <f ca="1">MIN(LOG(1 - Parameters!$B$193/(1+100*EXP(-Parameters!$B$195*'National cons per cap'!BR155/1000))) / LOG(1 - (Parameters!$B$192/Parameters!$B$194)^2), 1)</f>
        <v>0.99755178223493801</v>
      </c>
      <c r="BS155" s="22">
        <f ca="1">MIN(LOG(1 - Parameters!$B$193/(1+100*EXP(-Parameters!$B$195*'National cons per cap'!BS155/1000))) / LOG(1 - (Parameters!$B$192/Parameters!$B$194)^2), 1)</f>
        <v>0.99751738090438724</v>
      </c>
      <c r="BT155" s="22">
        <f ca="1">MIN(LOG(1 - Parameters!$B$193/(1+100*EXP(-Parameters!$B$195*'National cons per cap'!BT155/1000))) / LOG(1 - (Parameters!$B$192/Parameters!$B$194)^2), 1)</f>
        <v>1</v>
      </c>
      <c r="BU155" s="22">
        <f ca="1">MIN(LOG(1 - Parameters!$B$193/(1+100*EXP(-Parameters!$B$195*'National cons per cap'!BU155/1000))) / LOG(1 - (Parameters!$B$192/Parameters!$B$194)^2), 1)</f>
        <v>0.99999999978171417</v>
      </c>
      <c r="BV155" s="22">
        <f ca="1">MIN(LOG(1 - Parameters!$B$193/(1+100*EXP(-Parameters!$B$195*'National cons per cap'!BV155/1000))) / LOG(1 - (Parameters!$B$192/Parameters!$B$194)^2), 1)</f>
        <v>0.99999999855018018</v>
      </c>
      <c r="BW155" s="22">
        <f ca="1">MIN(LOG(1 - Parameters!$B$193/(1+100*EXP(-Parameters!$B$195*'National cons per cap'!BW155/1000))) / LOG(1 - (Parameters!$B$192/Parameters!$B$194)^2), 1)</f>
        <v>0.99999947317488169</v>
      </c>
      <c r="BX155" s="22">
        <f>MIN(LOG(1 - Parameters!$B$193/(1+100*EXP(-Parameters!$B$195*'National cons per cap'!BX155/1000))) / LOG(1 - (Parameters!$B$192/Parameters!$B$194)^2), 1)</f>
        <v>9.802617410493028E-3</v>
      </c>
      <c r="BY155" s="22">
        <f ca="1">MIN(LOG(1 - Parameters!$B$193/(1+100*EXP(-Parameters!$B$195*'National cons per cap'!BY155/1000))) / LOG(1 - (Parameters!$B$192/Parameters!$B$194)^2), 1)</f>
        <v>0.9999890418823919</v>
      </c>
      <c r="BZ155" s="22">
        <f ca="1">MIN(LOG(1 - Parameters!$B$193/(1+100*EXP(-Parameters!$B$195*'National cons per cap'!BZ155/1000))) / LOG(1 - (Parameters!$B$192/Parameters!$B$194)^2), 1)</f>
        <v>1</v>
      </c>
      <c r="CA155" s="22">
        <f ca="1">MIN(LOG(1 - Parameters!$B$193/(1+100*EXP(-Parameters!$B$195*'National cons per cap'!CA155/1000))) / LOG(1 - (Parameters!$B$192/Parameters!$B$194)^2), 1)</f>
        <v>0.9970278796097829</v>
      </c>
      <c r="CB155" s="22">
        <f ca="1">MIN(LOG(1 - Parameters!$B$193/(1+100*EXP(-Parameters!$B$195*'National cons per cap'!CB155/1000))) / LOG(1 - (Parameters!$B$192/Parameters!$B$194)^2), 1)</f>
        <v>0.99999360837975282</v>
      </c>
      <c r="CC155" s="22">
        <f ca="1">MIN(LOG(1 - Parameters!$B$193/(1+100*EXP(-Parameters!$B$195*'National cons per cap'!CC155/1000))) / LOG(1 - (Parameters!$B$192/Parameters!$B$194)^2), 1)</f>
        <v>0.27947367176201726</v>
      </c>
      <c r="CD155" s="22">
        <f ca="1">MIN(LOG(1 - Parameters!$B$193/(1+100*EXP(-Parameters!$B$195*'National cons per cap'!CD155/1000))) / LOG(1 - (Parameters!$B$192/Parameters!$B$194)^2), 1)</f>
        <v>0.99999890585898199</v>
      </c>
      <c r="CE155" s="22">
        <f ca="1">MIN(LOG(1 - Parameters!$B$193/(1+100*EXP(-Parameters!$B$195*'National cons per cap'!CE155/1000))) / LOG(1 - (Parameters!$B$192/Parameters!$B$194)^2), 1)</f>
        <v>0.99999999999913081</v>
      </c>
      <c r="CF155" s="22">
        <f ca="1">MIN(LOG(1 - Parameters!$B$193/(1+100*EXP(-Parameters!$B$195*'National cons per cap'!CF155/1000))) / LOG(1 - (Parameters!$B$192/Parameters!$B$194)^2), 1)</f>
        <v>0.99998176981978681</v>
      </c>
      <c r="CG155" s="22">
        <f ca="1">MIN(LOG(1 - Parameters!$B$193/(1+100*EXP(-Parameters!$B$195*'National cons per cap'!CG155/1000))) / LOG(1 - (Parameters!$B$192/Parameters!$B$194)^2), 1)</f>
        <v>0.99999999999997213</v>
      </c>
      <c r="CH155" s="22">
        <f ca="1">MIN(LOG(1 - Parameters!$B$193/(1+100*EXP(-Parameters!$B$195*'National cons per cap'!CH155/1000))) / LOG(1 - (Parameters!$B$192/Parameters!$B$194)^2), 1)</f>
        <v>1</v>
      </c>
      <c r="CI155" s="22">
        <f ca="1">MIN(LOG(1 - Parameters!$B$193/(1+100*EXP(-Parameters!$B$195*'National cons per cap'!CI155/1000))) / LOG(1 - (Parameters!$B$192/Parameters!$B$194)^2), 1)</f>
        <v>1</v>
      </c>
      <c r="CJ155" s="22">
        <f ca="1">MIN(LOG(1 - Parameters!$B$193/(1+100*EXP(-Parameters!$B$195*'National cons per cap'!CJ155/1000))) / LOG(1 - (Parameters!$B$192/Parameters!$B$194)^2), 1)</f>
        <v>0.99999999999999445</v>
      </c>
      <c r="CK155" s="22">
        <f ca="1">MIN(LOG(1 - Parameters!$B$193/(1+100*EXP(-Parameters!$B$195*'National cons per cap'!CK155/1000))) / LOG(1 - (Parameters!$B$192/Parameters!$B$194)^2), 1)</f>
        <v>0.99999999452627308</v>
      </c>
      <c r="CL155" s="22">
        <f ca="1">MIN(LOG(1 - Parameters!$B$193/(1+100*EXP(-Parameters!$B$195*'National cons per cap'!CL155/1000))) / LOG(1 - (Parameters!$B$192/Parameters!$B$194)^2), 1)</f>
        <v>0.99999999999329336</v>
      </c>
      <c r="CM155" s="22">
        <f ca="1">MIN(LOG(1 - Parameters!$B$193/(1+100*EXP(-Parameters!$B$195*'National cons per cap'!CM155/1000))) / LOG(1 - (Parameters!$B$192/Parameters!$B$194)^2), 1)</f>
        <v>0.99999996274638281</v>
      </c>
      <c r="CN155" s="22">
        <f ca="1">MIN(LOG(1 - Parameters!$B$193/(1+100*EXP(-Parameters!$B$195*'National cons per cap'!CN155/1000))) / LOG(1 - (Parameters!$B$192/Parameters!$B$194)^2), 1)</f>
        <v>1</v>
      </c>
      <c r="CO155" s="22">
        <f ca="1">MIN(LOG(1 - Parameters!$B$193/(1+100*EXP(-Parameters!$B$195*'National cons per cap'!CO155/1000))) / LOG(1 - (Parameters!$B$192/Parameters!$B$194)^2), 1)</f>
        <v>1</v>
      </c>
      <c r="CP155" s="22">
        <f ca="1">MIN(LOG(1 - Parameters!$B$193/(1+100*EXP(-Parameters!$B$195*'National cons per cap'!CP155/1000))) / LOG(1 - (Parameters!$B$192/Parameters!$B$194)^2), 1)</f>
        <v>0.99999999998053624</v>
      </c>
      <c r="CQ155" s="22">
        <f ca="1">MIN(LOG(1 - Parameters!$B$193/(1+100*EXP(-Parameters!$B$195*'National cons per cap'!CQ155/1000))) / LOG(1 - (Parameters!$B$192/Parameters!$B$194)^2), 1)</f>
        <v>0.99999429143544871</v>
      </c>
      <c r="CR155" s="22">
        <f ca="1">MIN(LOG(1 - Parameters!$B$193/(1+100*EXP(-Parameters!$B$195*'National cons per cap'!CR155/1000))) / LOG(1 - (Parameters!$B$192/Parameters!$B$194)^2), 1)</f>
        <v>0.58850801065738123</v>
      </c>
      <c r="CS155" s="22">
        <f ca="1">MIN(LOG(1 - Parameters!$B$193/(1+100*EXP(-Parameters!$B$195*'National cons per cap'!CS155/1000))) / LOG(1 - (Parameters!$B$192/Parameters!$B$194)^2), 1)</f>
        <v>0.99864821938793813</v>
      </c>
      <c r="CT155" s="22">
        <f ca="1">MIN(LOG(1 - Parameters!$B$193/(1+100*EXP(-Parameters!$B$195*'National cons per cap'!CT155/1000))) / LOG(1 - (Parameters!$B$192/Parameters!$B$194)^2), 1)</f>
        <v>1</v>
      </c>
      <c r="CU155" s="22">
        <f ca="1">MIN(LOG(1 - Parameters!$B$193/(1+100*EXP(-Parameters!$B$195*'National cons per cap'!CU155/1000))) / LOG(1 - (Parameters!$B$192/Parameters!$B$194)^2), 1)</f>
        <v>1</v>
      </c>
      <c r="CV155" s="22">
        <f ca="1">MIN(LOG(1 - Parameters!$B$193/(1+100*EXP(-Parameters!$B$195*'National cons per cap'!CV155/1000))) / LOG(1 - (Parameters!$B$192/Parameters!$B$194)^2), 1)</f>
        <v>1</v>
      </c>
      <c r="CW155" s="22">
        <f ca="1">MIN(LOG(1 - Parameters!$B$193/(1+100*EXP(-Parameters!$B$195*'National cons per cap'!CW155/1000))) / LOG(1 - (Parameters!$B$192/Parameters!$B$194)^2), 1)</f>
        <v>0.99999973394760999</v>
      </c>
      <c r="CX155" s="22">
        <f ca="1">MIN(LOG(1 - Parameters!$B$193/(1+100*EXP(-Parameters!$B$195*'National cons per cap'!CX155/1000))) / LOG(1 - (Parameters!$B$192/Parameters!$B$194)^2), 1)</f>
        <v>1</v>
      </c>
      <c r="CY155" s="22">
        <f ca="1">MIN(LOG(1 - Parameters!$B$193/(1+100*EXP(-Parameters!$B$195*'National cons per cap'!CY155/1000))) / LOG(1 - (Parameters!$B$192/Parameters!$B$194)^2), 1)</f>
        <v>0.99899960184511627</v>
      </c>
      <c r="CZ155" s="22">
        <f ca="1">MIN(LOG(1 - Parameters!$B$193/(1+100*EXP(-Parameters!$B$195*'National cons per cap'!CZ155/1000))) / LOG(1 - (Parameters!$B$192/Parameters!$B$194)^2), 1)</f>
        <v>1</v>
      </c>
      <c r="DA155" s="22">
        <f>MIN(LOG(1 - Parameters!$B$193/(1+100*EXP(-Parameters!$B$195*'National cons per cap'!DA155/1000))) / LOG(1 - (Parameters!$B$192/Parameters!$B$194)^2), 1)</f>
        <v>9.802617410493028E-3</v>
      </c>
      <c r="DB155" s="22">
        <f ca="1">MIN(LOG(1 - Parameters!$B$193/(1+100*EXP(-Parameters!$B$195*'National cons per cap'!DB155/1000))) / LOG(1 - (Parameters!$B$192/Parameters!$B$194)^2), 1)</f>
        <v>0.99999999999982625</v>
      </c>
      <c r="DC155" s="22">
        <f ca="1">MIN(LOG(1 - Parameters!$B$193/(1+100*EXP(-Parameters!$B$195*'National cons per cap'!DC155/1000))) / LOG(1 - (Parameters!$B$192/Parameters!$B$194)^2), 1)</f>
        <v>0.99990068310233005</v>
      </c>
      <c r="DD155" s="22">
        <f ca="1">MIN(LOG(1 - Parameters!$B$193/(1+100*EXP(-Parameters!$B$195*'National cons per cap'!DD155/1000))) / LOG(1 - (Parameters!$B$192/Parameters!$B$194)^2), 1)</f>
        <v>0.99999843162396629</v>
      </c>
      <c r="DE155" s="22">
        <f ca="1">MIN(LOG(1 - Parameters!$B$193/(1+100*EXP(-Parameters!$B$195*'National cons per cap'!DE155/1000))) / LOG(1 - (Parameters!$B$192/Parameters!$B$194)^2), 1)</f>
        <v>1</v>
      </c>
      <c r="DF155" s="22">
        <f ca="1">MIN(LOG(1 - Parameters!$B$193/(1+100*EXP(-Parameters!$B$195*'National cons per cap'!DF155/1000))) / LOG(1 - (Parameters!$B$192/Parameters!$B$194)^2), 1)</f>
        <v>0.99996296824212838</v>
      </c>
      <c r="DG155" s="22">
        <f ca="1">MIN(LOG(1 - Parameters!$B$193/(1+100*EXP(-Parameters!$B$195*'National cons per cap'!DG155/1000))) / LOG(1 - (Parameters!$B$192/Parameters!$B$194)^2), 1)</f>
        <v>0.99999999999996081</v>
      </c>
      <c r="DH155" s="22">
        <f ca="1">MIN(LOG(1 - Parameters!$B$193/(1+100*EXP(-Parameters!$B$195*'National cons per cap'!DH155/1000))) / LOG(1 - (Parameters!$B$192/Parameters!$B$194)^2), 1)</f>
        <v>0.96193152516255365</v>
      </c>
      <c r="DI155" s="22">
        <f ca="1">MIN(LOG(1 - Parameters!$B$193/(1+100*EXP(-Parameters!$B$195*'National cons per cap'!DI155/1000))) / LOG(1 - (Parameters!$B$192/Parameters!$B$194)^2), 1)</f>
        <v>0.9948203911139667</v>
      </c>
      <c r="DJ155" s="22">
        <f ca="1">MIN(LOG(1 - Parameters!$B$193/(1+100*EXP(-Parameters!$B$195*'National cons per cap'!DJ155/1000))) / LOG(1 - (Parameters!$B$192/Parameters!$B$194)^2), 1)</f>
        <v>1</v>
      </c>
      <c r="DK155" s="22">
        <f ca="1">MIN(LOG(1 - Parameters!$B$193/(1+100*EXP(-Parameters!$B$195*'National cons per cap'!DK155/1000))) / LOG(1 - (Parameters!$B$192/Parameters!$B$194)^2), 1)</f>
        <v>0.99075641651542101</v>
      </c>
      <c r="DL155" s="22">
        <f ca="1">MIN(LOG(1 - Parameters!$B$193/(1+100*EXP(-Parameters!$B$195*'National cons per cap'!DL155/1000))) / LOG(1 - (Parameters!$B$192/Parameters!$B$194)^2), 1)</f>
        <v>0.9996677689920932</v>
      </c>
      <c r="DM155" s="22">
        <f ca="1">MIN(LOG(1 - Parameters!$B$193/(1+100*EXP(-Parameters!$B$195*'National cons per cap'!DM155/1000))) / LOG(1 - (Parameters!$B$192/Parameters!$B$194)^2), 1)</f>
        <v>0.99993096970572282</v>
      </c>
      <c r="DN155" s="22">
        <f ca="1">MIN(LOG(1 - Parameters!$B$193/(1+100*EXP(-Parameters!$B$195*'National cons per cap'!DN155/1000))) / LOG(1 - (Parameters!$B$192/Parameters!$B$194)^2), 1)</f>
        <v>0.99993473230770058</v>
      </c>
      <c r="DO155" s="22">
        <f ca="1">MIN(LOG(1 - Parameters!$B$193/(1+100*EXP(-Parameters!$B$195*'National cons per cap'!DO155/1000))) / LOG(1 - (Parameters!$B$192/Parameters!$B$194)^2), 1)</f>
        <v>0.99999999999313638</v>
      </c>
      <c r="DP155" s="22">
        <f ca="1">MIN(LOG(1 - Parameters!$B$193/(1+100*EXP(-Parameters!$B$195*'National cons per cap'!DP155/1000))) / LOG(1 - (Parameters!$B$192/Parameters!$B$194)^2), 1)</f>
        <v>0.90575739179708659</v>
      </c>
      <c r="DQ155" s="22">
        <f ca="1">MIN(LOG(1 - Parameters!$B$193/(1+100*EXP(-Parameters!$B$195*'National cons per cap'!DQ155/1000))) / LOG(1 - (Parameters!$B$192/Parameters!$B$194)^2), 1)</f>
        <v>0.99999973566448486</v>
      </c>
      <c r="DR155" s="22">
        <f>MIN(LOG(1 - Parameters!$B$193/(1+100*EXP(-Parameters!$B$195*'National cons per cap'!DR155/1000))) / LOG(1 - (Parameters!$B$192/Parameters!$B$194)^2), 1)</f>
        <v>9.802617410493028E-3</v>
      </c>
      <c r="DS155" s="22">
        <f ca="1">MIN(LOG(1 - Parameters!$B$193/(1+100*EXP(-Parameters!$B$195*'National cons per cap'!DS155/1000))) / LOG(1 - (Parameters!$B$192/Parameters!$B$194)^2), 1)</f>
        <v>1</v>
      </c>
      <c r="DT155" s="22">
        <f ca="1">MIN(LOG(1 - Parameters!$B$193/(1+100*EXP(-Parameters!$B$195*'National cons per cap'!DT155/1000))) / LOG(1 - (Parameters!$B$192/Parameters!$B$194)^2), 1)</f>
        <v>0.95326504535675571</v>
      </c>
      <c r="DU155" s="22">
        <f ca="1">MIN(LOG(1 - Parameters!$B$193/(1+100*EXP(-Parameters!$B$195*'National cons per cap'!DU155/1000))) / LOG(1 - (Parameters!$B$192/Parameters!$B$194)^2), 1)</f>
        <v>1</v>
      </c>
      <c r="DV155" s="22">
        <f ca="1">MIN(LOG(1 - Parameters!$B$193/(1+100*EXP(-Parameters!$B$195*'National cons per cap'!DV155/1000))) / LOG(1 - (Parameters!$B$192/Parameters!$B$194)^2), 1)</f>
        <v>1</v>
      </c>
      <c r="DW155" s="22">
        <f>MIN(LOG(1 - Parameters!$B$193/(1+100*EXP(-Parameters!$B$195*'National cons per cap'!DW155/1000))) / LOG(1 - (Parameters!$B$192/Parameters!$B$194)^2), 1)</f>
        <v>9.802617410493028E-3</v>
      </c>
      <c r="DX155" s="22">
        <f ca="1">MIN(LOG(1 - Parameters!$B$193/(1+100*EXP(-Parameters!$B$195*'National cons per cap'!DX155/1000))) / LOG(1 - (Parameters!$B$192/Parameters!$B$194)^2), 1)</f>
        <v>0.68304772139840264</v>
      </c>
      <c r="DY155" s="22">
        <f ca="1">MIN(LOG(1 - Parameters!$B$193/(1+100*EXP(-Parameters!$B$195*'National cons per cap'!DY155/1000))) / LOG(1 - (Parameters!$B$192/Parameters!$B$194)^2), 1)</f>
        <v>0.99999999997977351</v>
      </c>
      <c r="DZ155" s="22">
        <f ca="1">MIN(LOG(1 - Parameters!$B$193/(1+100*EXP(-Parameters!$B$195*'National cons per cap'!DZ155/1000))) / LOG(1 - (Parameters!$B$192/Parameters!$B$194)^2), 1)</f>
        <v>0.99793876023192651</v>
      </c>
      <c r="EA155" s="22">
        <f ca="1">MIN(LOG(1 - Parameters!$B$193/(1+100*EXP(-Parameters!$B$195*'National cons per cap'!EA155/1000))) / LOG(1 - (Parameters!$B$192/Parameters!$B$194)^2), 1)</f>
        <v>0.99999999998945222</v>
      </c>
      <c r="EB155" s="22">
        <f ca="1">MIN(LOG(1 - Parameters!$B$193/(1+100*EXP(-Parameters!$B$195*'National cons per cap'!EB155/1000))) / LOG(1 - (Parameters!$B$192/Parameters!$B$194)^2), 1)</f>
        <v>1</v>
      </c>
      <c r="EC155" s="22">
        <f ca="1">MIN(LOG(1 - Parameters!$B$193/(1+100*EXP(-Parameters!$B$195*'National cons per cap'!EC155/1000))) / LOG(1 - (Parameters!$B$192/Parameters!$B$194)^2), 1)</f>
        <v>0.89407902701200825</v>
      </c>
      <c r="ED155" s="22">
        <f ca="1">MIN(LOG(1 - Parameters!$B$193/(1+100*EXP(-Parameters!$B$195*'National cons per cap'!ED155/1000))) / LOG(1 - (Parameters!$B$192/Parameters!$B$194)^2), 1)</f>
        <v>0.99999999625788472</v>
      </c>
      <c r="EE155" s="22">
        <f ca="1">MIN(LOG(1 - Parameters!$B$193/(1+100*EXP(-Parameters!$B$195*'National cons per cap'!EE155/1000))) / LOG(1 - (Parameters!$B$192/Parameters!$B$194)^2), 1)</f>
        <v>0.99999999964072306</v>
      </c>
      <c r="EF155" s="22">
        <f ca="1">MIN(LOG(1 - Parameters!$B$193/(1+100*EXP(-Parameters!$B$195*'National cons per cap'!EF155/1000))) / LOG(1 - (Parameters!$B$192/Parameters!$B$194)^2), 1)</f>
        <v>1</v>
      </c>
      <c r="EG155" s="22">
        <f ca="1">MIN(LOG(1 - Parameters!$B$193/(1+100*EXP(-Parameters!$B$195*'National cons per cap'!EG155/1000))) / LOG(1 - (Parameters!$B$192/Parameters!$B$194)^2), 1)</f>
        <v>0.99999708737254178</v>
      </c>
      <c r="EH155" s="22">
        <f ca="1">MIN(LOG(1 - Parameters!$B$193/(1+100*EXP(-Parameters!$B$195*'National cons per cap'!EH155/1000))) / LOG(1 - (Parameters!$B$192/Parameters!$B$194)^2), 1)</f>
        <v>1</v>
      </c>
      <c r="EI155" s="22">
        <f ca="1">MIN(LOG(1 - Parameters!$B$193/(1+100*EXP(-Parameters!$B$195*'National cons per cap'!EI155/1000))) / LOG(1 - (Parameters!$B$192/Parameters!$B$194)^2), 1)</f>
        <v>0.99999999941822604</v>
      </c>
      <c r="EJ155" s="22">
        <f ca="1">MIN(LOG(1 - Parameters!$B$193/(1+100*EXP(-Parameters!$B$195*'National cons per cap'!EJ155/1000))) / LOG(1 - (Parameters!$B$192/Parameters!$B$194)^2), 1)</f>
        <v>0.99999133850169797</v>
      </c>
      <c r="EK155" s="22">
        <f ca="1">MIN(LOG(1 - Parameters!$B$193/(1+100*EXP(-Parameters!$B$195*'National cons per cap'!EK155/1000))) / LOG(1 - (Parameters!$B$192/Parameters!$B$194)^2), 1)</f>
        <v>1</v>
      </c>
      <c r="EL155" s="22">
        <f ca="1">MIN(LOG(1 - Parameters!$B$193/(1+100*EXP(-Parameters!$B$195*'National cons per cap'!EL155/1000))) / LOG(1 - (Parameters!$B$192/Parameters!$B$194)^2), 1)</f>
        <v>0.99966784116327445</v>
      </c>
      <c r="EM155" s="22">
        <f ca="1">MIN(LOG(1 - Parameters!$B$193/(1+100*EXP(-Parameters!$B$195*'National cons per cap'!EM155/1000))) / LOG(1 - (Parameters!$B$192/Parameters!$B$194)^2), 1)</f>
        <v>0.99999925715527727</v>
      </c>
      <c r="EN155" s="22">
        <f ca="1">MIN(LOG(1 - Parameters!$B$193/(1+100*EXP(-Parameters!$B$195*'National cons per cap'!EN155/1000))) / LOG(1 - (Parameters!$B$192/Parameters!$B$194)^2), 1)</f>
        <v>1</v>
      </c>
      <c r="EO155" s="22">
        <f>MIN(LOG(1 - Parameters!$B$193/(1+100*EXP(-Parameters!$B$195*'National cons per cap'!EO155/1000))) / LOG(1 - (Parameters!$B$192/Parameters!$B$194)^2), 1)</f>
        <v>9.802617410493028E-3</v>
      </c>
      <c r="EP155" s="22">
        <f ca="1">MIN(LOG(1 - Parameters!$B$193/(1+100*EXP(-Parameters!$B$195*'National cons per cap'!EP155/1000))) / LOG(1 - (Parameters!$B$192/Parameters!$B$194)^2), 1)</f>
        <v>0.9999999988941034</v>
      </c>
      <c r="EQ155" s="22">
        <f ca="1">MIN(LOG(1 - Parameters!$B$193/(1+100*EXP(-Parameters!$B$195*'National cons per cap'!EQ155/1000))) / LOG(1 - (Parameters!$B$192/Parameters!$B$194)^2), 1)</f>
        <v>0.99999999817653662</v>
      </c>
      <c r="ER155" s="22">
        <f ca="1">MIN(LOG(1 - Parameters!$B$193/(1+100*EXP(-Parameters!$B$195*'National cons per cap'!ER155/1000))) / LOG(1 - (Parameters!$B$192/Parameters!$B$194)^2), 1)</f>
        <v>0.99999999999448219</v>
      </c>
      <c r="ES155" s="22">
        <f ca="1">MIN(LOG(1 - Parameters!$B$193/(1+100*EXP(-Parameters!$B$195*'National cons per cap'!ES155/1000))) / LOG(1 - (Parameters!$B$192/Parameters!$B$194)^2), 1)</f>
        <v>1</v>
      </c>
      <c r="ET155" s="22">
        <f>MIN(LOG(1 - Parameters!$B$193/(1+100*EXP(-Parameters!$B$195*'National cons per cap'!ET155/1000))) / LOG(1 - (Parameters!$B$192/Parameters!$B$194)^2), 1)</f>
        <v>9.802617410493028E-3</v>
      </c>
      <c r="EU155" s="22">
        <f ca="1">MIN(LOG(1 - Parameters!$B$193/(1+100*EXP(-Parameters!$B$195*'National cons per cap'!EU155/1000))) / LOG(1 - (Parameters!$B$192/Parameters!$B$194)^2), 1)</f>
        <v>0.99994397982320704</v>
      </c>
      <c r="EV155" s="22">
        <f ca="1">MIN(LOG(1 - Parameters!$B$193/(1+100*EXP(-Parameters!$B$195*'National cons per cap'!EV155/1000))) / LOG(1 - (Parameters!$B$192/Parameters!$B$194)^2), 1)</f>
        <v>0.99999999999966926</v>
      </c>
      <c r="EW155" s="22">
        <f ca="1">MIN(LOG(1 - Parameters!$B$193/(1+100*EXP(-Parameters!$B$195*'National cons per cap'!EW155/1000))) / LOG(1 - (Parameters!$B$192/Parameters!$B$194)^2), 1)</f>
        <v>0.99341667813760126</v>
      </c>
      <c r="EX155" s="22">
        <f ca="1">MIN(LOG(1 - Parameters!$B$193/(1+100*EXP(-Parameters!$B$195*'National cons per cap'!EX155/1000))) / LOG(1 - (Parameters!$B$192/Parameters!$B$194)^2), 1)</f>
        <v>1</v>
      </c>
      <c r="EY155" s="22">
        <f ca="1">MIN(LOG(1 - Parameters!$B$193/(1+100*EXP(-Parameters!$B$195*'National cons per cap'!EY155/1000))) / LOG(1 - (Parameters!$B$192/Parameters!$B$194)^2), 1)</f>
        <v>0.99999999491447944</v>
      </c>
      <c r="EZ155" s="22">
        <f ca="1">MIN(LOG(1 - Parameters!$B$193/(1+100*EXP(-Parameters!$B$195*'National cons per cap'!EZ155/1000))) / LOG(1 - (Parameters!$B$192/Parameters!$B$194)^2), 1)</f>
        <v>0.99999881923831369</v>
      </c>
      <c r="FA155" s="22">
        <f ca="1">MIN(LOG(1 - Parameters!$B$193/(1+100*EXP(-Parameters!$B$195*'National cons per cap'!FA155/1000))) / LOG(1 - (Parameters!$B$192/Parameters!$B$194)^2), 1)</f>
        <v>0.9959285951454151</v>
      </c>
      <c r="FB155" s="22">
        <f ca="1">MIN(LOG(1 - Parameters!$B$193/(1+100*EXP(-Parameters!$B$195*'National cons per cap'!FB155/1000))) / LOG(1 - (Parameters!$B$192/Parameters!$B$194)^2), 1)</f>
        <v>0.98106006521591771</v>
      </c>
      <c r="FC155" s="22">
        <f ca="1">MIN(LOG(1 - Parameters!$B$193/(1+100*EXP(-Parameters!$B$195*'National cons per cap'!FC155/1000))) / LOG(1 - (Parameters!$B$192/Parameters!$B$194)^2), 1)</f>
        <v>0.99999847263310526</v>
      </c>
      <c r="FD155" s="22">
        <f ca="1">MIN(LOG(1 - Parameters!$B$193/(1+100*EXP(-Parameters!$B$195*'National cons per cap'!FD155/1000))) / LOG(1 - (Parameters!$B$192/Parameters!$B$194)^2), 1)</f>
        <v>1</v>
      </c>
      <c r="FE155" s="22">
        <f>MIN(LOG(1 - Parameters!$B$193/(1+100*EXP(-Parameters!$B$195*'National cons per cap'!FE155/1000))) / LOG(1 - (Parameters!$B$192/Parameters!$B$194)^2), 1)</f>
        <v>9.802617410493028E-3</v>
      </c>
      <c r="FF155" s="22">
        <f ca="1">MIN(LOG(1 - Parameters!$B$193/(1+100*EXP(-Parameters!$B$195*'National cons per cap'!FF155/1000))) / LOG(1 - (Parameters!$B$192/Parameters!$B$194)^2), 1)</f>
        <v>0.99936817817962909</v>
      </c>
      <c r="FG155" s="22">
        <f ca="1">MIN(LOG(1 - Parameters!$B$193/(1+100*EXP(-Parameters!$B$195*'National cons per cap'!FG155/1000))) / LOG(1 - (Parameters!$B$192/Parameters!$B$194)^2), 1)</f>
        <v>0.9999999999998711</v>
      </c>
      <c r="FH155" s="22">
        <f ca="1">MIN(LOG(1 - Parameters!$B$193/(1+100*EXP(-Parameters!$B$195*'National cons per cap'!FH155/1000))) / LOG(1 - (Parameters!$B$192/Parameters!$B$194)^2), 1)</f>
        <v>0.99997353949197132</v>
      </c>
      <c r="FI155" s="22">
        <f ca="1">MIN(LOG(1 - Parameters!$B$193/(1+100*EXP(-Parameters!$B$195*'National cons per cap'!FI155/1000))) / LOG(1 - (Parameters!$B$192/Parameters!$B$194)^2), 1)</f>
        <v>0.99999996630377386</v>
      </c>
      <c r="FJ155" s="22">
        <f ca="1">MIN(LOG(1 - Parameters!$B$193/(1+100*EXP(-Parameters!$B$195*'National cons per cap'!FJ155/1000))) / LOG(1 - (Parameters!$B$192/Parameters!$B$194)^2), 1)</f>
        <v>0.99999994202360254</v>
      </c>
      <c r="FK155" s="22">
        <f ca="1">MIN(LOG(1 - Parameters!$B$193/(1+100*EXP(-Parameters!$B$195*'National cons per cap'!FK155/1000))) / LOG(1 - (Parameters!$B$192/Parameters!$B$194)^2), 1)</f>
        <v>0.99999998359256326</v>
      </c>
      <c r="FL155" s="22">
        <f ca="1">MIN(LOG(1 - Parameters!$B$193/(1+100*EXP(-Parameters!$B$195*'National cons per cap'!FL155/1000))) / LOG(1 - (Parameters!$B$192/Parameters!$B$194)^2), 1)</f>
        <v>0.99999999999897382</v>
      </c>
      <c r="FM155" s="22">
        <f>MIN(LOG(1 - Parameters!$B$193/(1+100*EXP(-Parameters!$B$195*'National cons per cap'!FM155/1000))) / LOG(1 - (Parameters!$B$192/Parameters!$B$194)^2), 1)</f>
        <v>9.802617410493028E-3</v>
      </c>
      <c r="FN155" s="22">
        <f ca="1">MIN(LOG(1 - Parameters!$B$193/(1+100*EXP(-Parameters!$B$195*'National cons per cap'!FN155/1000))) / LOG(1 - (Parameters!$B$192/Parameters!$B$194)^2), 1)</f>
        <v>0.99891911332657535</v>
      </c>
      <c r="FO155" s="22">
        <f ca="1">MIN(LOG(1 - Parameters!$B$193/(1+100*EXP(-Parameters!$B$195*'National cons per cap'!FO155/1000))) / LOG(1 - (Parameters!$B$192/Parameters!$B$194)^2), 1)</f>
        <v>0.9666667841770008</v>
      </c>
      <c r="FP155" s="22">
        <f ca="1">MIN(LOG(1 - Parameters!$B$193/(1+100*EXP(-Parameters!$B$195*'National cons per cap'!FP155/1000))) / LOG(1 - (Parameters!$B$192/Parameters!$B$194)^2), 1)</f>
        <v>1</v>
      </c>
      <c r="FQ155" s="22">
        <f ca="1">MIN(LOG(1 - Parameters!$B$193/(1+100*EXP(-Parameters!$B$195*'National cons per cap'!FQ155/1000))) / LOG(1 - (Parameters!$B$192/Parameters!$B$194)^2), 1)</f>
        <v>0.38894319478529704</v>
      </c>
      <c r="FR155" s="22">
        <f ca="1">MIN(LOG(1 - Parameters!$B$193/(1+100*EXP(-Parameters!$B$195*'National cons per cap'!FR155/1000))) / LOG(1 - (Parameters!$B$192/Parameters!$B$194)^2), 1)</f>
        <v>0.99996932768310876</v>
      </c>
      <c r="FS155" s="22">
        <f ca="1">MIN(LOG(1 - Parameters!$B$193/(1+100*EXP(-Parameters!$B$195*'National cons per cap'!FS155/1000))) / LOG(1 - (Parameters!$B$192/Parameters!$B$194)^2), 1)</f>
        <v>0.9999999996932325</v>
      </c>
      <c r="FT155" s="22">
        <f ca="1">MIN(LOG(1 - Parameters!$B$193/(1+100*EXP(-Parameters!$B$195*'National cons per cap'!FT155/1000))) / LOG(1 - (Parameters!$B$192/Parameters!$B$194)^2), 1)</f>
        <v>0.99999913774043847</v>
      </c>
      <c r="FU155" s="22">
        <f ca="1">MIN(LOG(1 - Parameters!$B$193/(1+100*EXP(-Parameters!$B$195*'National cons per cap'!FU155/1000))) / LOG(1 - (Parameters!$B$192/Parameters!$B$194)^2), 1)</f>
        <v>1</v>
      </c>
      <c r="FV155" s="22">
        <f ca="1">MIN(LOG(1 - Parameters!$B$193/(1+100*EXP(-Parameters!$B$195*'National cons per cap'!FV155/1000))) / LOG(1 - (Parameters!$B$192/Parameters!$B$194)^2), 1)</f>
        <v>1</v>
      </c>
      <c r="FW155" s="22">
        <f ca="1">MIN(LOG(1 - Parameters!$B$193/(1+100*EXP(-Parameters!$B$195*'National cons per cap'!FW155/1000))) / LOG(1 - (Parameters!$B$192/Parameters!$B$194)^2), 1)</f>
        <v>0.99993935653879085</v>
      </c>
      <c r="FX155" s="22">
        <f ca="1">MIN(LOG(1 - Parameters!$B$193/(1+100*EXP(-Parameters!$B$195*'National cons per cap'!FX155/1000))) / LOG(1 - (Parameters!$B$192/Parameters!$B$194)^2), 1)</f>
        <v>0.98177239767283542</v>
      </c>
      <c r="FY155" s="22">
        <f>MIN(LOG(1 - Parameters!$B$193/(1+100*EXP(-Parameters!$B$195*'National cons per cap'!FY155/1000))) / LOG(1 - (Parameters!$B$192/Parameters!$B$194)^2), 1)</f>
        <v>9.802617410493028E-3</v>
      </c>
      <c r="FZ155" s="22">
        <f ca="1">MIN(LOG(1 - Parameters!$B$193/(1+100*EXP(-Parameters!$B$195*'National cons per cap'!FZ155/1000))) / LOG(1 - (Parameters!$B$192/Parameters!$B$194)^2), 1)</f>
        <v>0.99976693128624972</v>
      </c>
      <c r="GA155" s="22">
        <f ca="1">MIN(LOG(1 - Parameters!$B$193/(1+100*EXP(-Parameters!$B$195*'National cons per cap'!GA155/1000))) / LOG(1 - (Parameters!$B$192/Parameters!$B$194)^2), 1)</f>
        <v>0.9963961561008986</v>
      </c>
      <c r="GB155" s="22">
        <f ca="1">MIN(LOG(1 - Parameters!$B$193/(1+100*EXP(-Parameters!$B$195*'National cons per cap'!GB155/1000))) / LOG(1 - (Parameters!$B$192/Parameters!$B$194)^2), 1)</f>
        <v>0.99979516091087717</v>
      </c>
      <c r="GC155" s="22">
        <f ca="1">MIN(LOG(1 - Parameters!$B$193/(1+100*EXP(-Parameters!$B$195*'National cons per cap'!GC155/1000))) / LOG(1 - (Parameters!$B$192/Parameters!$B$194)^2), 1)</f>
        <v>1</v>
      </c>
      <c r="GD155" s="22">
        <f ca="1">MIN(LOG(1 - Parameters!$B$193/(1+100*EXP(-Parameters!$B$195*'National cons per cap'!GD155/1000))) / LOG(1 - (Parameters!$B$192/Parameters!$B$194)^2), 1)</f>
        <v>1</v>
      </c>
      <c r="GE155" s="22">
        <f ca="1">MIN(LOG(1 - Parameters!$B$193/(1+100*EXP(-Parameters!$B$195*'National cons per cap'!GE155/1000))) / LOG(1 - (Parameters!$B$192/Parameters!$B$194)^2), 1)</f>
        <v>0.86147302175249107</v>
      </c>
      <c r="GF155" s="22">
        <f ca="1">MIN(LOG(1 - Parameters!$B$193/(1+100*EXP(-Parameters!$B$195*'National cons per cap'!GF155/1000))) / LOG(1 - (Parameters!$B$192/Parameters!$B$194)^2), 1)</f>
        <v>1</v>
      </c>
      <c r="GG155" s="22">
        <f ca="1">MIN(LOG(1 - Parameters!$B$193/(1+100*EXP(-Parameters!$B$195*'National cons per cap'!GG155/1000))) / LOG(1 - (Parameters!$B$192/Parameters!$B$194)^2), 1)</f>
        <v>0.99999395680650605</v>
      </c>
      <c r="GH155" s="22">
        <f ca="1">MIN(LOG(1 - Parameters!$B$193/(1+100*EXP(-Parameters!$B$195*'National cons per cap'!GH155/1000))) / LOG(1 - (Parameters!$B$192/Parameters!$B$194)^2), 1)</f>
        <v>0.99942503370194613</v>
      </c>
      <c r="GI155" s="22">
        <f ca="1">MIN(LOG(1 - Parameters!$B$193/(1+100*EXP(-Parameters!$B$195*'National cons per cap'!GI155/1000))) / LOG(1 - (Parameters!$B$192/Parameters!$B$194)^2), 1)</f>
        <v>0.99999995580111212</v>
      </c>
      <c r="GJ155" s="22">
        <f ca="1">MIN(LOG(1 - Parameters!$B$193/(1+100*EXP(-Parameters!$B$195*'National cons per cap'!GJ155/1000))) / LOG(1 - (Parameters!$B$192/Parameters!$B$194)^2), 1)</f>
        <v>0.99999999982605325</v>
      </c>
      <c r="GK155" s="22">
        <f ca="1">MIN(LOG(1 - Parameters!$B$193/(1+100*EXP(-Parameters!$B$195*'National cons per cap'!GK155/1000))) / LOG(1 - (Parameters!$B$192/Parameters!$B$194)^2), 1)</f>
        <v>1</v>
      </c>
      <c r="GL155" s="22">
        <f ca="1">MIN(LOG(1 - Parameters!$B$193/(1+100*EXP(-Parameters!$B$195*'National cons per cap'!GL155/1000))) / LOG(1 - (Parameters!$B$192/Parameters!$B$194)^2), 1)</f>
        <v>0.99999831981214515</v>
      </c>
      <c r="GM155" s="22">
        <f ca="1">MIN(LOG(1 - Parameters!$B$193/(1+100*EXP(-Parameters!$B$195*'National cons per cap'!GM155/1000))) / LOG(1 - (Parameters!$B$192/Parameters!$B$194)^2), 1)</f>
        <v>0.99999281100292137</v>
      </c>
    </row>
    <row r="156" spans="1:195" x14ac:dyDescent="0.25">
      <c r="A156" s="15">
        <v>2164</v>
      </c>
      <c r="B156" s="22">
        <f ca="1">MIN(LOG(1 - Parameters!$B$193/(1+100*EXP(-Parameters!$B$195*'National cons per cap'!B156/1000))) / LOG(1 - (Parameters!$B$192/Parameters!$B$194)^2), 1)</f>
        <v>0.98003657619488949</v>
      </c>
      <c r="C156" s="22">
        <f ca="1">MIN(LOG(1 - Parameters!$B$193/(1+100*EXP(-Parameters!$B$195*'National cons per cap'!C156/1000))) / LOG(1 - (Parameters!$B$192/Parameters!$B$194)^2), 1)</f>
        <v>0.99999999999948419</v>
      </c>
      <c r="D156" s="22">
        <f ca="1">MIN(LOG(1 - Parameters!$B$193/(1+100*EXP(-Parameters!$B$195*'National cons per cap'!D156/1000))) / LOG(1 - (Parameters!$B$192/Parameters!$B$194)^2), 1)</f>
        <v>0.97078679834108705</v>
      </c>
      <c r="E156" s="22">
        <f>MIN(LOG(1 - Parameters!$B$193/(1+100*EXP(-Parameters!$B$195*'National cons per cap'!E156/1000))) / LOG(1 - (Parameters!$B$192/Parameters!$B$194)^2), 1)</f>
        <v>9.802617410493028E-3</v>
      </c>
      <c r="F156" s="22">
        <f ca="1">MIN(LOG(1 - Parameters!$B$193/(1+100*EXP(-Parameters!$B$195*'National cons per cap'!F156/1000))) / LOG(1 - (Parameters!$B$192/Parameters!$B$194)^2), 1)</f>
        <v>1</v>
      </c>
      <c r="G156" s="22">
        <f ca="1">MIN(LOG(1 - Parameters!$B$193/(1+100*EXP(-Parameters!$B$195*'National cons per cap'!G156/1000))) / LOG(1 - (Parameters!$B$192/Parameters!$B$194)^2), 1)</f>
        <v>1</v>
      </c>
      <c r="H156" s="22">
        <f ca="1">MIN(LOG(1 - Parameters!$B$193/(1+100*EXP(-Parameters!$B$195*'National cons per cap'!H156/1000))) / LOG(1 - (Parameters!$B$192/Parameters!$B$194)^2), 1)</f>
        <v>0.99844125747069645</v>
      </c>
      <c r="I156" s="22">
        <f ca="1">MIN(LOG(1 - Parameters!$B$193/(1+100*EXP(-Parameters!$B$195*'National cons per cap'!I156/1000))) / LOG(1 - (Parameters!$B$192/Parameters!$B$194)^2), 1)</f>
        <v>1</v>
      </c>
      <c r="J156" s="22">
        <f ca="1">MIN(LOG(1 - Parameters!$B$193/(1+100*EXP(-Parameters!$B$195*'National cons per cap'!J156/1000))) / LOG(1 - (Parameters!$B$192/Parameters!$B$194)^2), 1)</f>
        <v>0.99999999999738132</v>
      </c>
      <c r="K156" s="22">
        <f ca="1">MIN(LOG(1 - Parameters!$B$193/(1+100*EXP(-Parameters!$B$195*'National cons per cap'!K156/1000))) / LOG(1 - (Parameters!$B$192/Parameters!$B$194)^2), 1)</f>
        <v>0.99999999999978706</v>
      </c>
      <c r="L156" s="22">
        <f ca="1">MIN(LOG(1 - Parameters!$B$193/(1+100*EXP(-Parameters!$B$195*'National cons per cap'!L156/1000))) / LOG(1 - (Parameters!$B$192/Parameters!$B$194)^2), 1)</f>
        <v>0.99999953745981562</v>
      </c>
      <c r="M156" s="22">
        <f ca="1">MIN(LOG(1 - Parameters!$B$193/(1+100*EXP(-Parameters!$B$195*'National cons per cap'!M156/1000))) / LOG(1 - (Parameters!$B$192/Parameters!$B$194)^2), 1)</f>
        <v>0.71682157791686352</v>
      </c>
      <c r="N156" s="22">
        <f ca="1">MIN(LOG(1 - Parameters!$B$193/(1+100*EXP(-Parameters!$B$195*'National cons per cap'!N156/1000))) / LOG(1 - (Parameters!$B$192/Parameters!$B$194)^2), 1)</f>
        <v>0.99999999999876077</v>
      </c>
      <c r="O156" s="22">
        <f ca="1">MIN(LOG(1 - Parameters!$B$193/(1+100*EXP(-Parameters!$B$195*'National cons per cap'!O156/1000))) / LOG(1 - (Parameters!$B$192/Parameters!$B$194)^2), 1)</f>
        <v>0.99966868454726332</v>
      </c>
      <c r="P156" s="22">
        <f ca="1">MIN(LOG(1 - Parameters!$B$193/(1+100*EXP(-Parameters!$B$195*'National cons per cap'!P156/1000))) / LOG(1 - (Parameters!$B$192/Parameters!$B$194)^2), 1)</f>
        <v>0.9928535205561998</v>
      </c>
      <c r="Q156" s="22">
        <f ca="1">MIN(LOG(1 - Parameters!$B$193/(1+100*EXP(-Parameters!$B$195*'National cons per cap'!Q156/1000))) / LOG(1 - (Parameters!$B$192/Parameters!$B$194)^2), 1)</f>
        <v>0.98124329280650624</v>
      </c>
      <c r="R156" s="22">
        <f ca="1">MIN(LOG(1 - Parameters!$B$193/(1+100*EXP(-Parameters!$B$195*'National cons per cap'!R156/1000))) / LOG(1 - (Parameters!$B$192/Parameters!$B$194)^2), 1)</f>
        <v>0.99976834471354448</v>
      </c>
      <c r="S156" s="22">
        <f ca="1">MIN(LOG(1 - Parameters!$B$193/(1+100*EXP(-Parameters!$B$195*'National cons per cap'!S156/1000))) / LOG(1 - (Parameters!$B$192/Parameters!$B$194)^2), 1)</f>
        <v>1</v>
      </c>
      <c r="T156" s="22">
        <f ca="1">MIN(LOG(1 - Parameters!$B$193/(1+100*EXP(-Parameters!$B$195*'National cons per cap'!T156/1000))) / LOG(1 - (Parameters!$B$192/Parameters!$B$194)^2), 1)</f>
        <v>1</v>
      </c>
      <c r="U156" s="22">
        <f ca="1">MIN(LOG(1 - Parameters!$B$193/(1+100*EXP(-Parameters!$B$195*'National cons per cap'!U156/1000))) / LOG(1 - (Parameters!$B$192/Parameters!$B$194)^2), 1)</f>
        <v>0.99077058600452816</v>
      </c>
      <c r="V156" s="22">
        <f ca="1">MIN(LOG(1 - Parameters!$B$193/(1+100*EXP(-Parameters!$B$195*'National cons per cap'!V156/1000))) / LOG(1 - (Parameters!$B$192/Parameters!$B$194)^2), 1)</f>
        <v>0.99999999644632698</v>
      </c>
      <c r="W156" s="22">
        <f ca="1">MIN(LOG(1 - Parameters!$B$193/(1+100*EXP(-Parameters!$B$195*'National cons per cap'!W156/1000))) / LOG(1 - (Parameters!$B$192/Parameters!$B$194)^2), 1)</f>
        <v>0.99999997308365485</v>
      </c>
      <c r="X156" s="22">
        <f ca="1">MIN(LOG(1 - Parameters!$B$193/(1+100*EXP(-Parameters!$B$195*'National cons per cap'!X156/1000))) / LOG(1 - (Parameters!$B$192/Parameters!$B$194)^2), 1)</f>
        <v>1</v>
      </c>
      <c r="Y156" s="22">
        <f ca="1">MIN(LOG(1 - Parameters!$B$193/(1+100*EXP(-Parameters!$B$195*'National cons per cap'!Y156/1000))) / LOG(1 - (Parameters!$B$192/Parameters!$B$194)^2), 1)</f>
        <v>0.99986143926291271</v>
      </c>
      <c r="Z156" s="22">
        <f ca="1">MIN(LOG(1 - Parameters!$B$193/(1+100*EXP(-Parameters!$B$195*'National cons per cap'!Z156/1000))) / LOG(1 - (Parameters!$B$192/Parameters!$B$194)^2), 1)</f>
        <v>1</v>
      </c>
      <c r="AA156" s="22">
        <f ca="1">MIN(LOG(1 - Parameters!$B$193/(1+100*EXP(-Parameters!$B$195*'National cons per cap'!AA156/1000))) / LOG(1 - (Parameters!$B$192/Parameters!$B$194)^2), 1)</f>
        <v>1</v>
      </c>
      <c r="AB156" s="22">
        <f ca="1">MIN(LOG(1 - Parameters!$B$193/(1+100*EXP(-Parameters!$B$195*'National cons per cap'!AB156/1000))) / LOG(1 - (Parameters!$B$192/Parameters!$B$194)^2), 1)</f>
        <v>1</v>
      </c>
      <c r="AC156" s="22">
        <f ca="1">MIN(LOG(1 - Parameters!$B$193/(1+100*EXP(-Parameters!$B$195*'National cons per cap'!AC156/1000))) / LOG(1 - (Parameters!$B$192/Parameters!$B$194)^2), 1)</f>
        <v>0.99999999849381838</v>
      </c>
      <c r="AD156" s="22">
        <f ca="1">MIN(LOG(1 - Parameters!$B$193/(1+100*EXP(-Parameters!$B$195*'National cons per cap'!AD156/1000))) / LOG(1 - (Parameters!$B$192/Parameters!$B$194)^2), 1)</f>
        <v>1</v>
      </c>
      <c r="AE156" s="22">
        <f ca="1">MIN(LOG(1 - Parameters!$B$193/(1+100*EXP(-Parameters!$B$195*'National cons per cap'!AE156/1000))) / LOG(1 - (Parameters!$B$192/Parameters!$B$194)^2), 1)</f>
        <v>0.78611558583653529</v>
      </c>
      <c r="AF156" s="22">
        <f ca="1">MIN(LOG(1 - Parameters!$B$193/(1+100*EXP(-Parameters!$B$195*'National cons per cap'!AF156/1000))) / LOG(1 - (Parameters!$B$192/Parameters!$B$194)^2), 1)</f>
        <v>0.99999999999997768</v>
      </c>
      <c r="AG156" s="22">
        <f ca="1">MIN(LOG(1 - Parameters!$B$193/(1+100*EXP(-Parameters!$B$195*'National cons per cap'!AG156/1000))) / LOG(1 - (Parameters!$B$192/Parameters!$B$194)^2), 1)</f>
        <v>0.99999999999999445</v>
      </c>
      <c r="AH156" s="22">
        <f ca="1">MIN(LOG(1 - Parameters!$B$193/(1+100*EXP(-Parameters!$B$195*'National cons per cap'!AH156/1000))) / LOG(1 - (Parameters!$B$192/Parameters!$B$194)^2), 1)</f>
        <v>1</v>
      </c>
      <c r="AI156" s="22">
        <f ca="1">MIN(LOG(1 - Parameters!$B$193/(1+100*EXP(-Parameters!$B$195*'National cons per cap'!AI156/1000))) / LOG(1 - (Parameters!$B$192/Parameters!$B$194)^2), 1)</f>
        <v>0.99999999975311571</v>
      </c>
      <c r="AJ156" s="22">
        <f ca="1">MIN(LOG(1 - Parameters!$B$193/(1+100*EXP(-Parameters!$B$195*'National cons per cap'!AJ156/1000))) / LOG(1 - (Parameters!$B$192/Parameters!$B$194)^2), 1)</f>
        <v>0.99999900074087134</v>
      </c>
      <c r="AK156" s="22">
        <f ca="1">MIN(LOG(1 - Parameters!$B$193/(1+100*EXP(-Parameters!$B$195*'National cons per cap'!AK156/1000))) / LOG(1 - (Parameters!$B$192/Parameters!$B$194)^2), 1)</f>
        <v>0.99999864761586565</v>
      </c>
      <c r="AL156" s="22">
        <f ca="1">MIN(LOG(1 - Parameters!$B$193/(1+100*EXP(-Parameters!$B$195*'National cons per cap'!AL156/1000))) / LOG(1 - (Parameters!$B$192/Parameters!$B$194)^2), 1)</f>
        <v>0.51666226151998251</v>
      </c>
      <c r="AM156" s="22">
        <f ca="1">MIN(LOG(1 - Parameters!$B$193/(1+100*EXP(-Parameters!$B$195*'National cons per cap'!AM156/1000))) / LOG(1 - (Parameters!$B$192/Parameters!$B$194)^2), 1)</f>
        <v>0.9999999999996243</v>
      </c>
      <c r="AN156" s="22">
        <f ca="1">MIN(LOG(1 - Parameters!$B$193/(1+100*EXP(-Parameters!$B$195*'National cons per cap'!AN156/1000))) / LOG(1 - (Parameters!$B$192/Parameters!$B$194)^2), 1)</f>
        <v>0.99999999998866151</v>
      </c>
      <c r="AO156" s="22">
        <f ca="1">MIN(LOG(1 - Parameters!$B$193/(1+100*EXP(-Parameters!$B$195*'National cons per cap'!AO156/1000))) / LOG(1 - (Parameters!$B$192/Parameters!$B$194)^2), 1)</f>
        <v>0.99999703892976477</v>
      </c>
      <c r="AP156" s="22">
        <f ca="1">MIN(LOG(1 - Parameters!$B$193/(1+100*EXP(-Parameters!$B$195*'National cons per cap'!AP156/1000))) / LOG(1 - (Parameters!$B$192/Parameters!$B$194)^2), 1)</f>
        <v>0.99999999999545797</v>
      </c>
      <c r="AQ156" s="22">
        <f ca="1">MIN(LOG(1 - Parameters!$B$193/(1+100*EXP(-Parameters!$B$195*'National cons per cap'!AQ156/1000))) / LOG(1 - (Parameters!$B$192/Parameters!$B$194)^2), 1)</f>
        <v>0.9999999999999889</v>
      </c>
      <c r="AR156" s="22">
        <f>MIN(LOG(1 - Parameters!$B$193/(1+100*EXP(-Parameters!$B$195*'National cons per cap'!AR156/1000))) / LOG(1 - (Parameters!$B$192/Parameters!$B$194)^2), 1)</f>
        <v>9.802617410493028E-3</v>
      </c>
      <c r="AS156" s="22">
        <f ca="1">MIN(LOG(1 - Parameters!$B$193/(1+100*EXP(-Parameters!$B$195*'National cons per cap'!AS156/1000))) / LOG(1 - (Parameters!$B$192/Parameters!$B$194)^2), 1)</f>
        <v>0.99999999999698885</v>
      </c>
      <c r="AT156" s="22">
        <f ca="1">MIN(LOG(1 - Parameters!$B$193/(1+100*EXP(-Parameters!$B$195*'National cons per cap'!AT156/1000))) / LOG(1 - (Parameters!$B$192/Parameters!$B$194)^2), 1)</f>
        <v>0.99999998369903975</v>
      </c>
      <c r="AU156" s="22">
        <f ca="1">MIN(LOG(1 - Parameters!$B$193/(1+100*EXP(-Parameters!$B$195*'National cons per cap'!AU156/1000))) / LOG(1 - (Parameters!$B$192/Parameters!$B$194)^2), 1)</f>
        <v>0.99999999999726918</v>
      </c>
      <c r="AV156" s="22">
        <f ca="1">MIN(LOG(1 - Parameters!$B$193/(1+100*EXP(-Parameters!$B$195*'National cons per cap'!AV156/1000))) / LOG(1 - (Parameters!$B$192/Parameters!$B$194)^2), 1)</f>
        <v>0.99998961565717093</v>
      </c>
      <c r="AW156" s="22">
        <f ca="1">MIN(LOG(1 - Parameters!$B$193/(1+100*EXP(-Parameters!$B$195*'National cons per cap'!AW156/1000))) / LOG(1 - (Parameters!$B$192/Parameters!$B$194)^2), 1)</f>
        <v>0.9999998907120915</v>
      </c>
      <c r="AX156" s="22">
        <f ca="1">MIN(LOG(1 - Parameters!$B$193/(1+100*EXP(-Parameters!$B$195*'National cons per cap'!AX156/1000))) / LOG(1 - (Parameters!$B$192/Parameters!$B$194)^2), 1)</f>
        <v>0.99999999999963562</v>
      </c>
      <c r="AY156" s="22">
        <f ca="1">MIN(LOG(1 - Parameters!$B$193/(1+100*EXP(-Parameters!$B$195*'National cons per cap'!AY156/1000))) / LOG(1 - (Parameters!$B$192/Parameters!$B$194)^2), 1)</f>
        <v>0.99999999999480749</v>
      </c>
      <c r="AZ156" s="22">
        <f ca="1">MIN(LOG(1 - Parameters!$B$193/(1+100*EXP(-Parameters!$B$195*'National cons per cap'!AZ156/1000))) / LOG(1 - (Parameters!$B$192/Parameters!$B$194)^2), 1)</f>
        <v>1</v>
      </c>
      <c r="BA156" s="22">
        <f ca="1">MIN(LOG(1 - Parameters!$B$193/(1+100*EXP(-Parameters!$B$195*'National cons per cap'!BA156/1000))) / LOG(1 - (Parameters!$B$192/Parameters!$B$194)^2), 1)</f>
        <v>0.99999998474524954</v>
      </c>
      <c r="BB156" s="22">
        <f ca="1">MIN(LOG(1 - Parameters!$B$193/(1+100*EXP(-Parameters!$B$195*'National cons per cap'!BB156/1000))) / LOG(1 - (Parameters!$B$192/Parameters!$B$194)^2), 1)</f>
        <v>1</v>
      </c>
      <c r="BC156" s="22">
        <f ca="1">MIN(LOG(1 - Parameters!$B$193/(1+100*EXP(-Parameters!$B$195*'National cons per cap'!BC156/1000))) / LOG(1 - (Parameters!$B$192/Parameters!$B$194)^2), 1)</f>
        <v>0.99918289595116616</v>
      </c>
      <c r="BD156" s="22">
        <f>MIN(LOG(1 - Parameters!$B$193/(1+100*EXP(-Parameters!$B$195*'National cons per cap'!BD156/1000))) / LOG(1 - (Parameters!$B$192/Parameters!$B$194)^2), 1)</f>
        <v>9.802617410493028E-3</v>
      </c>
      <c r="BE156" s="22">
        <f ca="1">MIN(LOG(1 - Parameters!$B$193/(1+100*EXP(-Parameters!$B$195*'National cons per cap'!BE156/1000))) / LOG(1 - (Parameters!$B$192/Parameters!$B$194)^2), 1)</f>
        <v>0.9999999998278758</v>
      </c>
      <c r="BF156" s="22">
        <f ca="1">MIN(LOG(1 - Parameters!$B$193/(1+100*EXP(-Parameters!$B$195*'National cons per cap'!BF156/1000))) / LOG(1 - (Parameters!$B$192/Parameters!$B$194)^2), 1)</f>
        <v>0.99999804756451161</v>
      </c>
      <c r="BG156" s="22">
        <f ca="1">MIN(LOG(1 - Parameters!$B$193/(1+100*EXP(-Parameters!$B$195*'National cons per cap'!BG156/1000))) / LOG(1 - (Parameters!$B$192/Parameters!$B$194)^2), 1)</f>
        <v>0.79872084730284676</v>
      </c>
      <c r="BH156" s="22">
        <f ca="1">MIN(LOG(1 - Parameters!$B$193/(1+100*EXP(-Parameters!$B$195*'National cons per cap'!BH156/1000))) / LOG(1 - (Parameters!$B$192/Parameters!$B$194)^2), 1)</f>
        <v>0.99999999999960199</v>
      </c>
      <c r="BI156" s="22">
        <f ca="1">MIN(LOG(1 - Parameters!$B$193/(1+100*EXP(-Parameters!$B$195*'National cons per cap'!BI156/1000))) / LOG(1 - (Parameters!$B$192/Parameters!$B$194)^2), 1)</f>
        <v>0.99999999997118838</v>
      </c>
      <c r="BJ156" s="22">
        <f ca="1">MIN(LOG(1 - Parameters!$B$193/(1+100*EXP(-Parameters!$B$195*'National cons per cap'!BJ156/1000))) / LOG(1 - (Parameters!$B$192/Parameters!$B$194)^2), 1)</f>
        <v>0.99999999999084288</v>
      </c>
      <c r="BK156" s="22">
        <f ca="1">MIN(LOG(1 - Parameters!$B$193/(1+100*EXP(-Parameters!$B$195*'National cons per cap'!BK156/1000))) / LOG(1 - (Parameters!$B$192/Parameters!$B$194)^2), 1)</f>
        <v>0.37383932909273493</v>
      </c>
      <c r="BL156" s="22">
        <f ca="1">MIN(LOG(1 - Parameters!$B$193/(1+100*EXP(-Parameters!$B$195*'National cons per cap'!BL156/1000))) / LOG(1 - (Parameters!$B$192/Parameters!$B$194)^2), 1)</f>
        <v>1</v>
      </c>
      <c r="BM156" s="22">
        <f ca="1">MIN(LOG(1 - Parameters!$B$193/(1+100*EXP(-Parameters!$B$195*'National cons per cap'!BM156/1000))) / LOG(1 - (Parameters!$B$192/Parameters!$B$194)^2), 1)</f>
        <v>0.99999999999965794</v>
      </c>
      <c r="BN156" s="22">
        <f ca="1">MIN(LOG(1 - Parameters!$B$193/(1+100*EXP(-Parameters!$B$195*'National cons per cap'!BN156/1000))) / LOG(1 - (Parameters!$B$192/Parameters!$B$194)^2), 1)</f>
        <v>0.99958659584842513</v>
      </c>
      <c r="BO156" s="22">
        <f ca="1">MIN(LOG(1 - Parameters!$B$193/(1+100*EXP(-Parameters!$B$195*'National cons per cap'!BO156/1000))) / LOG(1 - (Parameters!$B$192/Parameters!$B$194)^2), 1)</f>
        <v>0.99999995046930135</v>
      </c>
      <c r="BP156" s="22">
        <f ca="1">MIN(LOG(1 - Parameters!$B$193/(1+100*EXP(-Parameters!$B$195*'National cons per cap'!BP156/1000))) / LOG(1 - (Parameters!$B$192/Parameters!$B$194)^2), 1)</f>
        <v>0.99990417091140116</v>
      </c>
      <c r="BQ156" s="22">
        <f>MIN(LOG(1 - Parameters!$B$193/(1+100*EXP(-Parameters!$B$195*'National cons per cap'!BQ156/1000))) / LOG(1 - (Parameters!$B$192/Parameters!$B$194)^2), 1)</f>
        <v>9.802617410493028E-3</v>
      </c>
      <c r="BR156" s="22">
        <f ca="1">MIN(LOG(1 - Parameters!$B$193/(1+100*EXP(-Parameters!$B$195*'National cons per cap'!BR156/1000))) / LOG(1 - (Parameters!$B$192/Parameters!$B$194)^2), 1)</f>
        <v>0.99784508710756092</v>
      </c>
      <c r="BS156" s="22">
        <f ca="1">MIN(LOG(1 - Parameters!$B$193/(1+100*EXP(-Parameters!$B$195*'National cons per cap'!BS156/1000))) / LOG(1 - (Parameters!$B$192/Parameters!$B$194)^2), 1)</f>
        <v>0.99781816604858564</v>
      </c>
      <c r="BT156" s="22">
        <f ca="1">MIN(LOG(1 - Parameters!$B$193/(1+100*EXP(-Parameters!$B$195*'National cons per cap'!BT156/1000))) / LOG(1 - (Parameters!$B$192/Parameters!$B$194)^2), 1)</f>
        <v>1</v>
      </c>
      <c r="BU156" s="22">
        <f ca="1">MIN(LOG(1 - Parameters!$B$193/(1+100*EXP(-Parameters!$B$195*'National cons per cap'!BU156/1000))) / LOG(1 - (Parameters!$B$192/Parameters!$B$194)^2), 1)</f>
        <v>0.99999999982302523</v>
      </c>
      <c r="BV156" s="22">
        <f ca="1">MIN(LOG(1 - Parameters!$B$193/(1+100*EXP(-Parameters!$B$195*'National cons per cap'!BV156/1000))) / LOG(1 - (Parameters!$B$192/Parameters!$B$194)^2), 1)</f>
        <v>0.99999999885398694</v>
      </c>
      <c r="BW156" s="22">
        <f ca="1">MIN(LOG(1 - Parameters!$B$193/(1+100*EXP(-Parameters!$B$195*'National cons per cap'!BW156/1000))) / LOG(1 - (Parameters!$B$192/Parameters!$B$194)^2), 1)</f>
        <v>0.99999956427793857</v>
      </c>
      <c r="BX156" s="22">
        <f>MIN(LOG(1 - Parameters!$B$193/(1+100*EXP(-Parameters!$B$195*'National cons per cap'!BX156/1000))) / LOG(1 - (Parameters!$B$192/Parameters!$B$194)^2), 1)</f>
        <v>9.802617410493028E-3</v>
      </c>
      <c r="BY156" s="22">
        <f ca="1">MIN(LOG(1 - Parameters!$B$193/(1+100*EXP(-Parameters!$B$195*'National cons per cap'!BY156/1000))) / LOG(1 - (Parameters!$B$192/Parameters!$B$194)^2), 1)</f>
        <v>0.99999062021503704</v>
      </c>
      <c r="BZ156" s="22">
        <f ca="1">MIN(LOG(1 - Parameters!$B$193/(1+100*EXP(-Parameters!$B$195*'National cons per cap'!BZ156/1000))) / LOG(1 - (Parameters!$B$192/Parameters!$B$194)^2), 1)</f>
        <v>1</v>
      </c>
      <c r="CA156" s="22">
        <f ca="1">MIN(LOG(1 - Parameters!$B$193/(1+100*EXP(-Parameters!$B$195*'National cons per cap'!CA156/1000))) / LOG(1 - (Parameters!$B$192/Parameters!$B$194)^2), 1)</f>
        <v>0.99731975565259412</v>
      </c>
      <c r="CB156" s="22">
        <f ca="1">MIN(LOG(1 - Parameters!$B$193/(1+100*EXP(-Parameters!$B$195*'National cons per cap'!CB156/1000))) / LOG(1 - (Parameters!$B$192/Parameters!$B$194)^2), 1)</f>
        <v>0.99999438697588761</v>
      </c>
      <c r="CC156" s="22">
        <f ca="1">MIN(LOG(1 - Parameters!$B$193/(1+100*EXP(-Parameters!$B$195*'National cons per cap'!CC156/1000))) / LOG(1 - (Parameters!$B$192/Parameters!$B$194)^2), 1)</f>
        <v>0.28681370240271087</v>
      </c>
      <c r="CD156" s="22">
        <f ca="1">MIN(LOG(1 - Parameters!$B$193/(1+100*EXP(-Parameters!$B$195*'National cons per cap'!CD156/1000))) / LOG(1 - (Parameters!$B$192/Parameters!$B$194)^2), 1)</f>
        <v>0.99999905255701205</v>
      </c>
      <c r="CE156" s="22">
        <f ca="1">MIN(LOG(1 - Parameters!$B$193/(1+100*EXP(-Parameters!$B$195*'National cons per cap'!CE156/1000))) / LOG(1 - (Parameters!$B$192/Parameters!$B$194)^2), 1)</f>
        <v>0.99999999999934952</v>
      </c>
      <c r="CF156" s="22">
        <f ca="1">MIN(LOG(1 - Parameters!$B$193/(1+100*EXP(-Parameters!$B$195*'National cons per cap'!CF156/1000))) / LOG(1 - (Parameters!$B$192/Parameters!$B$194)^2), 1)</f>
        <v>0.99998417759916924</v>
      </c>
      <c r="CG156" s="22">
        <f ca="1">MIN(LOG(1 - Parameters!$B$193/(1+100*EXP(-Parameters!$B$195*'National cons per cap'!CG156/1000))) / LOG(1 - (Parameters!$B$192/Parameters!$B$194)^2), 1)</f>
        <v>0.99999999999997768</v>
      </c>
      <c r="CH156" s="22">
        <f ca="1">MIN(LOG(1 - Parameters!$B$193/(1+100*EXP(-Parameters!$B$195*'National cons per cap'!CH156/1000))) / LOG(1 - (Parameters!$B$192/Parameters!$B$194)^2), 1)</f>
        <v>1</v>
      </c>
      <c r="CI156" s="22">
        <f ca="1">MIN(LOG(1 - Parameters!$B$193/(1+100*EXP(-Parameters!$B$195*'National cons per cap'!CI156/1000))) / LOG(1 - (Parameters!$B$192/Parameters!$B$194)^2), 1)</f>
        <v>1</v>
      </c>
      <c r="CJ156" s="22">
        <f ca="1">MIN(LOG(1 - Parameters!$B$193/(1+100*EXP(-Parameters!$B$195*'National cons per cap'!CJ156/1000))) / LOG(1 - (Parameters!$B$192/Parameters!$B$194)^2), 1)</f>
        <v>0.99999999999999445</v>
      </c>
      <c r="CK156" s="22">
        <f ca="1">MIN(LOG(1 - Parameters!$B$193/(1+100*EXP(-Parameters!$B$195*'National cons per cap'!CK156/1000))) / LOG(1 - (Parameters!$B$192/Parameters!$B$194)^2), 1)</f>
        <v>0.99999999545489193</v>
      </c>
      <c r="CL156" s="22">
        <f ca="1">MIN(LOG(1 - Parameters!$B$193/(1+100*EXP(-Parameters!$B$195*'National cons per cap'!CL156/1000))) / LOG(1 - (Parameters!$B$192/Parameters!$B$194)^2), 1)</f>
        <v>0.99999999999471212</v>
      </c>
      <c r="CM156" s="22">
        <f ca="1">MIN(LOG(1 - Parameters!$B$193/(1+100*EXP(-Parameters!$B$195*'National cons per cap'!CM156/1000))) / LOG(1 - (Parameters!$B$192/Parameters!$B$194)^2), 1)</f>
        <v>0.99999996974723571</v>
      </c>
      <c r="CN156" s="22">
        <f ca="1">MIN(LOG(1 - Parameters!$B$193/(1+100*EXP(-Parameters!$B$195*'National cons per cap'!CN156/1000))) / LOG(1 - (Parameters!$B$192/Parameters!$B$194)^2), 1)</f>
        <v>1</v>
      </c>
      <c r="CO156" s="22">
        <f ca="1">MIN(LOG(1 - Parameters!$B$193/(1+100*EXP(-Parameters!$B$195*'National cons per cap'!CO156/1000))) / LOG(1 - (Parameters!$B$192/Parameters!$B$194)^2), 1)</f>
        <v>1</v>
      </c>
      <c r="CP156" s="22">
        <f ca="1">MIN(LOG(1 - Parameters!$B$193/(1+100*EXP(-Parameters!$B$195*'National cons per cap'!CP156/1000))) / LOG(1 - (Parameters!$B$192/Parameters!$B$194)^2), 1)</f>
        <v>0.99999999998444467</v>
      </c>
      <c r="CQ156" s="22">
        <f ca="1">MIN(LOG(1 - Parameters!$B$193/(1+100*EXP(-Parameters!$B$195*'National cons per cap'!CQ156/1000))) / LOG(1 - (Parameters!$B$192/Parameters!$B$194)^2), 1)</f>
        <v>0.99999534767912013</v>
      </c>
      <c r="CR156" s="22">
        <f ca="1">MIN(LOG(1 - Parameters!$B$193/(1+100*EXP(-Parameters!$B$195*'National cons per cap'!CR156/1000))) / LOG(1 - (Parameters!$B$192/Parameters!$B$194)^2), 1)</f>
        <v>0.59768456897409949</v>
      </c>
      <c r="CS156" s="22">
        <f ca="1">MIN(LOG(1 - Parameters!$B$193/(1+100*EXP(-Parameters!$B$195*'National cons per cap'!CS156/1000))) / LOG(1 - (Parameters!$B$192/Parameters!$B$194)^2), 1)</f>
        <v>0.99877976885411512</v>
      </c>
      <c r="CT156" s="22">
        <f ca="1">MIN(LOG(1 - Parameters!$B$193/(1+100*EXP(-Parameters!$B$195*'National cons per cap'!CT156/1000))) / LOG(1 - (Parameters!$B$192/Parameters!$B$194)^2), 1)</f>
        <v>1</v>
      </c>
      <c r="CU156" s="22">
        <f ca="1">MIN(LOG(1 - Parameters!$B$193/(1+100*EXP(-Parameters!$B$195*'National cons per cap'!CU156/1000))) / LOG(1 - (Parameters!$B$192/Parameters!$B$194)^2), 1)</f>
        <v>1</v>
      </c>
      <c r="CV156" s="22">
        <f ca="1">MIN(LOG(1 - Parameters!$B$193/(1+100*EXP(-Parameters!$B$195*'National cons per cap'!CV156/1000))) / LOG(1 - (Parameters!$B$192/Parameters!$B$194)^2), 1)</f>
        <v>1</v>
      </c>
      <c r="CW156" s="22">
        <f ca="1">MIN(LOG(1 - Parameters!$B$193/(1+100*EXP(-Parameters!$B$195*'National cons per cap'!CW156/1000))) / LOG(1 - (Parameters!$B$192/Parameters!$B$194)^2), 1)</f>
        <v>0.99999977786880001</v>
      </c>
      <c r="CX156" s="22">
        <f ca="1">MIN(LOG(1 - Parameters!$B$193/(1+100*EXP(-Parameters!$B$195*'National cons per cap'!CX156/1000))) / LOG(1 - (Parameters!$B$192/Parameters!$B$194)^2), 1)</f>
        <v>1</v>
      </c>
      <c r="CY156" s="22">
        <f ca="1">MIN(LOG(1 - Parameters!$B$193/(1+100*EXP(-Parameters!$B$195*'National cons per cap'!CY156/1000))) / LOG(1 - (Parameters!$B$192/Parameters!$B$194)^2), 1)</f>
        <v>0.99913143893197931</v>
      </c>
      <c r="CZ156" s="22">
        <f ca="1">MIN(LOG(1 - Parameters!$B$193/(1+100*EXP(-Parameters!$B$195*'National cons per cap'!CZ156/1000))) / LOG(1 - (Parameters!$B$192/Parameters!$B$194)^2), 1)</f>
        <v>1</v>
      </c>
      <c r="DA156" s="22">
        <f>MIN(LOG(1 - Parameters!$B$193/(1+100*EXP(-Parameters!$B$195*'National cons per cap'!DA156/1000))) / LOG(1 - (Parameters!$B$192/Parameters!$B$194)^2), 1)</f>
        <v>9.802617410493028E-3</v>
      </c>
      <c r="DB156" s="22">
        <f ca="1">MIN(LOG(1 - Parameters!$B$193/(1+100*EXP(-Parameters!$B$195*'National cons per cap'!DB156/1000))) / LOG(1 - (Parameters!$B$192/Parameters!$B$194)^2), 1)</f>
        <v>0.9999999999998711</v>
      </c>
      <c r="DC156" s="22">
        <f ca="1">MIN(LOG(1 - Parameters!$B$193/(1+100*EXP(-Parameters!$B$195*'National cons per cap'!DC156/1000))) / LOG(1 - (Parameters!$B$192/Parameters!$B$194)^2), 1)</f>
        <v>0.99991616388452609</v>
      </c>
      <c r="DD156" s="22">
        <f ca="1">MIN(LOG(1 - Parameters!$B$193/(1+100*EXP(-Parameters!$B$195*'National cons per cap'!DD156/1000))) / LOG(1 - (Parameters!$B$192/Parameters!$B$194)^2), 1)</f>
        <v>0.99999863744670869</v>
      </c>
      <c r="DE156" s="22">
        <f ca="1">MIN(LOG(1 - Parameters!$B$193/(1+100*EXP(-Parameters!$B$195*'National cons per cap'!DE156/1000))) / LOG(1 - (Parameters!$B$192/Parameters!$B$194)^2), 1)</f>
        <v>1</v>
      </c>
      <c r="DF156" s="22">
        <f ca="1">MIN(LOG(1 - Parameters!$B$193/(1+100*EXP(-Parameters!$B$195*'National cons per cap'!DF156/1000))) / LOG(1 - (Parameters!$B$192/Parameters!$B$194)^2), 1)</f>
        <v>0.99996701040526048</v>
      </c>
      <c r="DG156" s="22">
        <f ca="1">MIN(LOG(1 - Parameters!$B$193/(1+100*EXP(-Parameters!$B$195*'National cons per cap'!DG156/1000))) / LOG(1 - (Parameters!$B$192/Parameters!$B$194)^2), 1)</f>
        <v>0.99999999999997768</v>
      </c>
      <c r="DH156" s="22">
        <f ca="1">MIN(LOG(1 - Parameters!$B$193/(1+100*EXP(-Parameters!$B$195*'National cons per cap'!DH156/1000))) / LOG(1 - (Parameters!$B$192/Parameters!$B$194)^2), 1)</f>
        <v>0.96407394522602619</v>
      </c>
      <c r="DI156" s="22">
        <f ca="1">MIN(LOG(1 - Parameters!$B$193/(1+100*EXP(-Parameters!$B$195*'National cons per cap'!DI156/1000))) / LOG(1 - (Parameters!$B$192/Parameters!$B$194)^2), 1)</f>
        <v>0.99540834718912552</v>
      </c>
      <c r="DJ156" s="22">
        <f ca="1">MIN(LOG(1 - Parameters!$B$193/(1+100*EXP(-Parameters!$B$195*'National cons per cap'!DJ156/1000))) / LOG(1 - (Parameters!$B$192/Parameters!$B$194)^2), 1)</f>
        <v>1</v>
      </c>
      <c r="DK156" s="22">
        <f ca="1">MIN(LOG(1 - Parameters!$B$193/(1+100*EXP(-Parameters!$B$195*'National cons per cap'!DK156/1000))) / LOG(1 - (Parameters!$B$192/Parameters!$B$194)^2), 1)</f>
        <v>0.99140086881087974</v>
      </c>
      <c r="DL156" s="22">
        <f ca="1">MIN(LOG(1 - Parameters!$B$193/(1+100*EXP(-Parameters!$B$195*'National cons per cap'!DL156/1000))) / LOG(1 - (Parameters!$B$192/Parameters!$B$194)^2), 1)</f>
        <v>0.99971553385514322</v>
      </c>
      <c r="DM156" s="22">
        <f ca="1">MIN(LOG(1 - Parameters!$B$193/(1+100*EXP(-Parameters!$B$195*'National cons per cap'!DM156/1000))) / LOG(1 - (Parameters!$B$192/Parameters!$B$194)^2), 1)</f>
        <v>0.99993934205646684</v>
      </c>
      <c r="DN156" s="22">
        <f ca="1">MIN(LOG(1 - Parameters!$B$193/(1+100*EXP(-Parameters!$B$195*'National cons per cap'!DN156/1000))) / LOG(1 - (Parameters!$B$192/Parameters!$B$194)^2), 1)</f>
        <v>0.99994160274409116</v>
      </c>
      <c r="DO156" s="22">
        <f ca="1">MIN(LOG(1 - Parameters!$B$193/(1+100*EXP(-Parameters!$B$195*'National cons per cap'!DO156/1000))) / LOG(1 - (Parameters!$B$192/Parameters!$B$194)^2), 1)</f>
        <v>0.99999999999479061</v>
      </c>
      <c r="DP156" s="22">
        <f ca="1">MIN(LOG(1 - Parameters!$B$193/(1+100*EXP(-Parameters!$B$195*'National cons per cap'!DP156/1000))) / LOG(1 - (Parameters!$B$192/Parameters!$B$194)^2), 1)</f>
        <v>0.91267013760349658</v>
      </c>
      <c r="DQ156" s="22">
        <f ca="1">MIN(LOG(1 - Parameters!$B$193/(1+100*EXP(-Parameters!$B$195*'National cons per cap'!DQ156/1000))) / LOG(1 - (Parameters!$B$192/Parameters!$B$194)^2), 1)</f>
        <v>0.99999979265942884</v>
      </c>
      <c r="DR156" s="22">
        <f>MIN(LOG(1 - Parameters!$B$193/(1+100*EXP(-Parameters!$B$195*'National cons per cap'!DR156/1000))) / LOG(1 - (Parameters!$B$192/Parameters!$B$194)^2), 1)</f>
        <v>9.802617410493028E-3</v>
      </c>
      <c r="DS156" s="22">
        <f ca="1">MIN(LOG(1 - Parameters!$B$193/(1+100*EXP(-Parameters!$B$195*'National cons per cap'!DS156/1000))) / LOG(1 - (Parameters!$B$192/Parameters!$B$194)^2), 1)</f>
        <v>1</v>
      </c>
      <c r="DT156" s="22">
        <f ca="1">MIN(LOG(1 - Parameters!$B$193/(1+100*EXP(-Parameters!$B$195*'National cons per cap'!DT156/1000))) / LOG(1 - (Parameters!$B$192/Parameters!$B$194)^2), 1)</f>
        <v>0.95726542395936653</v>
      </c>
      <c r="DU156" s="22">
        <f ca="1">MIN(LOG(1 - Parameters!$B$193/(1+100*EXP(-Parameters!$B$195*'National cons per cap'!DU156/1000))) / LOG(1 - (Parameters!$B$192/Parameters!$B$194)^2), 1)</f>
        <v>1</v>
      </c>
      <c r="DV156" s="22">
        <f ca="1">MIN(LOG(1 - Parameters!$B$193/(1+100*EXP(-Parameters!$B$195*'National cons per cap'!DV156/1000))) / LOG(1 - (Parameters!$B$192/Parameters!$B$194)^2), 1)</f>
        <v>1</v>
      </c>
      <c r="DW156" s="22">
        <f>MIN(LOG(1 - Parameters!$B$193/(1+100*EXP(-Parameters!$B$195*'National cons per cap'!DW156/1000))) / LOG(1 - (Parameters!$B$192/Parameters!$B$194)^2), 1)</f>
        <v>9.802617410493028E-3</v>
      </c>
      <c r="DX156" s="22">
        <f ca="1">MIN(LOG(1 - Parameters!$B$193/(1+100*EXP(-Parameters!$B$195*'National cons per cap'!DX156/1000))) / LOG(1 - (Parameters!$B$192/Parameters!$B$194)^2), 1)</f>
        <v>0.69720118672005649</v>
      </c>
      <c r="DY156" s="22">
        <f ca="1">MIN(LOG(1 - Parameters!$B$193/(1+100*EXP(-Parameters!$B$195*'National cons per cap'!DY156/1000))) / LOG(1 - (Parameters!$B$192/Parameters!$B$194)^2), 1)</f>
        <v>0.99999999998586897</v>
      </c>
      <c r="DZ156" s="22">
        <f ca="1">MIN(LOG(1 - Parameters!$B$193/(1+100*EXP(-Parameters!$B$195*'National cons per cap'!DZ156/1000))) / LOG(1 - (Parameters!$B$192/Parameters!$B$194)^2), 1)</f>
        <v>0.99814851565118257</v>
      </c>
      <c r="EA156" s="22">
        <f ca="1">MIN(LOG(1 - Parameters!$B$193/(1+100*EXP(-Parameters!$B$195*'National cons per cap'!EA156/1000))) / LOG(1 - (Parameters!$B$192/Parameters!$B$194)^2), 1)</f>
        <v>0.99999999999143174</v>
      </c>
      <c r="EB156" s="22">
        <f ca="1">MIN(LOG(1 - Parameters!$B$193/(1+100*EXP(-Parameters!$B$195*'National cons per cap'!EB156/1000))) / LOG(1 - (Parameters!$B$192/Parameters!$B$194)^2), 1)</f>
        <v>1</v>
      </c>
      <c r="EC156" s="22">
        <f ca="1">MIN(LOG(1 - Parameters!$B$193/(1+100*EXP(-Parameters!$B$195*'National cons per cap'!EC156/1000))) / LOG(1 - (Parameters!$B$192/Parameters!$B$194)^2), 1)</f>
        <v>0.89976061829746368</v>
      </c>
      <c r="ED156" s="22">
        <f ca="1">MIN(LOG(1 - Parameters!$B$193/(1+100*EXP(-Parameters!$B$195*'National cons per cap'!ED156/1000))) / LOG(1 - (Parameters!$B$192/Parameters!$B$194)^2), 1)</f>
        <v>0.99999999694358366</v>
      </c>
      <c r="EE156" s="22">
        <f ca="1">MIN(LOG(1 - Parameters!$B$193/(1+100*EXP(-Parameters!$B$195*'National cons per cap'!EE156/1000))) / LOG(1 - (Parameters!$B$192/Parameters!$B$194)^2), 1)</f>
        <v>0.99999999970606823</v>
      </c>
      <c r="EF156" s="22">
        <f ca="1">MIN(LOG(1 - Parameters!$B$193/(1+100*EXP(-Parameters!$B$195*'National cons per cap'!EF156/1000))) / LOG(1 - (Parameters!$B$192/Parameters!$B$194)^2), 1)</f>
        <v>1</v>
      </c>
      <c r="EG156" s="22">
        <f ca="1">MIN(LOG(1 - Parameters!$B$193/(1+100*EXP(-Parameters!$B$195*'National cons per cap'!EG156/1000))) / LOG(1 - (Parameters!$B$192/Parameters!$B$194)^2), 1)</f>
        <v>0.99999751419036886</v>
      </c>
      <c r="EH156" s="22">
        <f ca="1">MIN(LOG(1 - Parameters!$B$193/(1+100*EXP(-Parameters!$B$195*'National cons per cap'!EH156/1000))) / LOG(1 - (Parameters!$B$192/Parameters!$B$194)^2), 1)</f>
        <v>1</v>
      </c>
      <c r="EI156" s="22">
        <f ca="1">MIN(LOG(1 - Parameters!$B$193/(1+100*EXP(-Parameters!$B$195*'National cons per cap'!EI156/1000))) / LOG(1 - (Parameters!$B$192/Parameters!$B$194)^2), 1)</f>
        <v>0.9999999995500487</v>
      </c>
      <c r="EJ156" s="22">
        <f ca="1">MIN(LOG(1 - Parameters!$B$193/(1+100*EXP(-Parameters!$B$195*'National cons per cap'!EJ156/1000))) / LOG(1 - (Parameters!$B$192/Parameters!$B$194)^2), 1)</f>
        <v>0.99999251181294113</v>
      </c>
      <c r="EK156" s="22">
        <f ca="1">MIN(LOG(1 - Parameters!$B$193/(1+100*EXP(-Parameters!$B$195*'National cons per cap'!EK156/1000))) / LOG(1 - (Parameters!$B$192/Parameters!$B$194)^2), 1)</f>
        <v>1</v>
      </c>
      <c r="EL156" s="22">
        <f ca="1">MIN(LOG(1 - Parameters!$B$193/(1+100*EXP(-Parameters!$B$195*'National cons per cap'!EL156/1000))) / LOG(1 - (Parameters!$B$192/Parameters!$B$194)^2), 1)</f>
        <v>0.99970380831190986</v>
      </c>
      <c r="EM156" s="22">
        <f ca="1">MIN(LOG(1 - Parameters!$B$193/(1+100*EXP(-Parameters!$B$195*'National cons per cap'!EM156/1000))) / LOG(1 - (Parameters!$B$192/Parameters!$B$194)^2), 1)</f>
        <v>0.99999935855370037</v>
      </c>
      <c r="EN156" s="22">
        <f ca="1">MIN(LOG(1 - Parameters!$B$193/(1+100*EXP(-Parameters!$B$195*'National cons per cap'!EN156/1000))) / LOG(1 - (Parameters!$B$192/Parameters!$B$194)^2), 1)</f>
        <v>1</v>
      </c>
      <c r="EO156" s="22">
        <f>MIN(LOG(1 - Parameters!$B$193/(1+100*EXP(-Parameters!$B$195*'National cons per cap'!EO156/1000))) / LOG(1 - (Parameters!$B$192/Parameters!$B$194)^2), 1)</f>
        <v>9.802617410493028E-3</v>
      </c>
      <c r="EP156" s="22">
        <f ca="1">MIN(LOG(1 - Parameters!$B$193/(1+100*EXP(-Parameters!$B$195*'National cons per cap'!EP156/1000))) / LOG(1 - (Parameters!$B$192/Parameters!$B$194)^2), 1)</f>
        <v>0.99999999909213466</v>
      </c>
      <c r="EQ156" s="22">
        <f ca="1">MIN(LOG(1 - Parameters!$B$193/(1+100*EXP(-Parameters!$B$195*'National cons per cap'!EQ156/1000))) / LOG(1 - (Parameters!$B$192/Parameters!$B$194)^2), 1)</f>
        <v>0.99999999857506083</v>
      </c>
      <c r="ER156" s="22">
        <f ca="1">MIN(LOG(1 - Parameters!$B$193/(1+100*EXP(-Parameters!$B$195*'National cons per cap'!ER156/1000))) / LOG(1 - (Parameters!$B$192/Parameters!$B$194)^2), 1)</f>
        <v>0.99999999999620948</v>
      </c>
      <c r="ES156" s="22">
        <f ca="1">MIN(LOG(1 - Parameters!$B$193/(1+100*EXP(-Parameters!$B$195*'National cons per cap'!ES156/1000))) / LOG(1 - (Parameters!$B$192/Parameters!$B$194)^2), 1)</f>
        <v>1</v>
      </c>
      <c r="ET156" s="22">
        <f>MIN(LOG(1 - Parameters!$B$193/(1+100*EXP(-Parameters!$B$195*'National cons per cap'!ET156/1000))) / LOG(1 - (Parameters!$B$192/Parameters!$B$194)^2), 1)</f>
        <v>9.802617410493028E-3</v>
      </c>
      <c r="EU156" s="22">
        <f ca="1">MIN(LOG(1 - Parameters!$B$193/(1+100*EXP(-Parameters!$B$195*'National cons per cap'!EU156/1000))) / LOG(1 - (Parameters!$B$192/Parameters!$B$194)^2), 1)</f>
        <v>0.99994995723309754</v>
      </c>
      <c r="EV156" s="22">
        <f ca="1">MIN(LOG(1 - Parameters!$B$193/(1+100*EXP(-Parameters!$B$195*'National cons per cap'!EV156/1000))) / LOG(1 - (Parameters!$B$192/Parameters!$B$194)^2), 1)</f>
        <v>0.99999999999974776</v>
      </c>
      <c r="EW156" s="22">
        <f ca="1">MIN(LOG(1 - Parameters!$B$193/(1+100*EXP(-Parameters!$B$195*'National cons per cap'!EW156/1000))) / LOG(1 - (Parameters!$B$192/Parameters!$B$194)^2), 1)</f>
        <v>0.99414603751185049</v>
      </c>
      <c r="EX156" s="22">
        <f ca="1">MIN(LOG(1 - Parameters!$B$193/(1+100*EXP(-Parameters!$B$195*'National cons per cap'!EX156/1000))) / LOG(1 - (Parameters!$B$192/Parameters!$B$194)^2), 1)</f>
        <v>1</v>
      </c>
      <c r="EY156" s="22">
        <f ca="1">MIN(LOG(1 - Parameters!$B$193/(1+100*EXP(-Parameters!$B$195*'National cons per cap'!EY156/1000))) / LOG(1 - (Parameters!$B$192/Parameters!$B$194)^2), 1)</f>
        <v>0.99999999620037339</v>
      </c>
      <c r="EZ156" s="22">
        <f ca="1">MIN(LOG(1 - Parameters!$B$193/(1+100*EXP(-Parameters!$B$195*'National cons per cap'!EZ156/1000))) / LOG(1 - (Parameters!$B$192/Parameters!$B$194)^2), 1)</f>
        <v>0.99999905376669918</v>
      </c>
      <c r="FA156" s="22">
        <f ca="1">MIN(LOG(1 - Parameters!$B$193/(1+100*EXP(-Parameters!$B$195*'National cons per cap'!FA156/1000))) / LOG(1 - (Parameters!$B$192/Parameters!$B$194)^2), 1)</f>
        <v>0.9962773805580154</v>
      </c>
      <c r="FB156" s="22">
        <f ca="1">MIN(LOG(1 - Parameters!$B$193/(1+100*EXP(-Parameters!$B$195*'National cons per cap'!FB156/1000))) / LOG(1 - (Parameters!$B$192/Parameters!$B$194)^2), 1)</f>
        <v>0.98287610846571105</v>
      </c>
      <c r="FC156" s="22">
        <f ca="1">MIN(LOG(1 - Parameters!$B$193/(1+100*EXP(-Parameters!$B$195*'National cons per cap'!FC156/1000))) / LOG(1 - (Parameters!$B$192/Parameters!$B$194)^2), 1)</f>
        <v>0.99999872292652825</v>
      </c>
      <c r="FD156" s="22">
        <f ca="1">MIN(LOG(1 - Parameters!$B$193/(1+100*EXP(-Parameters!$B$195*'National cons per cap'!FD156/1000))) / LOG(1 - (Parameters!$B$192/Parameters!$B$194)^2), 1)</f>
        <v>1</v>
      </c>
      <c r="FE156" s="22">
        <f>MIN(LOG(1 - Parameters!$B$193/(1+100*EXP(-Parameters!$B$195*'National cons per cap'!FE156/1000))) / LOG(1 - (Parameters!$B$192/Parameters!$B$194)^2), 1)</f>
        <v>9.802617410493028E-3</v>
      </c>
      <c r="FF156" s="22">
        <f ca="1">MIN(LOG(1 - Parameters!$B$193/(1+100*EXP(-Parameters!$B$195*'National cons per cap'!FF156/1000))) / LOG(1 - (Parameters!$B$192/Parameters!$B$194)^2), 1)</f>
        <v>0.99942485970248751</v>
      </c>
      <c r="FG156" s="22">
        <f ca="1">MIN(LOG(1 - Parameters!$B$193/(1+100*EXP(-Parameters!$B$195*'National cons per cap'!FG156/1000))) / LOG(1 - (Parameters!$B$192/Parameters!$B$194)^2), 1)</f>
        <v>0.99999999999991596</v>
      </c>
      <c r="FH156" s="22">
        <f ca="1">MIN(LOG(1 - Parameters!$B$193/(1+100*EXP(-Parameters!$B$195*'National cons per cap'!FH156/1000))) / LOG(1 - (Parameters!$B$192/Parameters!$B$194)^2), 1)</f>
        <v>0.99997800635483491</v>
      </c>
      <c r="FI156" s="22">
        <f ca="1">MIN(LOG(1 - Parameters!$B$193/(1+100*EXP(-Parameters!$B$195*'National cons per cap'!FI156/1000))) / LOG(1 - (Parameters!$B$192/Parameters!$B$194)^2), 1)</f>
        <v>0.99999997272947516</v>
      </c>
      <c r="FJ156" s="22">
        <f ca="1">MIN(LOG(1 - Parameters!$B$193/(1+100*EXP(-Parameters!$B$195*'National cons per cap'!FJ156/1000))) / LOG(1 - (Parameters!$B$192/Parameters!$B$194)^2), 1)</f>
        <v>0.99999995093520067</v>
      </c>
      <c r="FK156" s="22">
        <f ca="1">MIN(LOG(1 - Parameters!$B$193/(1+100*EXP(-Parameters!$B$195*'National cons per cap'!FK156/1000))) / LOG(1 - (Parameters!$B$192/Parameters!$B$194)^2), 1)</f>
        <v>0.99999998625201991</v>
      </c>
      <c r="FL156" s="22">
        <f ca="1">MIN(LOG(1 - Parameters!$B$193/(1+100*EXP(-Parameters!$B$195*'National cons per cap'!FL156/1000))) / LOG(1 - (Parameters!$B$192/Parameters!$B$194)^2), 1)</f>
        <v>0.99999999999920386</v>
      </c>
      <c r="FM156" s="22">
        <f>MIN(LOG(1 - Parameters!$B$193/(1+100*EXP(-Parameters!$B$195*'National cons per cap'!FM156/1000))) / LOG(1 - (Parameters!$B$192/Parameters!$B$194)^2), 1)</f>
        <v>9.802617410493028E-3</v>
      </c>
      <c r="FN156" s="22">
        <f ca="1">MIN(LOG(1 - Parameters!$B$193/(1+100*EXP(-Parameters!$B$195*'National cons per cap'!FN156/1000))) / LOG(1 - (Parameters!$B$192/Parameters!$B$194)^2), 1)</f>
        <v>0.9990608464509243</v>
      </c>
      <c r="FO156" s="22">
        <f ca="1">MIN(LOG(1 - Parameters!$B$193/(1+100*EXP(-Parameters!$B$195*'National cons per cap'!FO156/1000))) / LOG(1 - (Parameters!$B$192/Parameters!$B$194)^2), 1)</f>
        <v>0.96967680914147447</v>
      </c>
      <c r="FP156" s="22">
        <f ca="1">MIN(LOG(1 - Parameters!$B$193/(1+100*EXP(-Parameters!$B$195*'National cons per cap'!FP156/1000))) / LOG(1 - (Parameters!$B$192/Parameters!$B$194)^2), 1)</f>
        <v>1</v>
      </c>
      <c r="FQ156" s="22">
        <f ca="1">MIN(LOG(1 - Parameters!$B$193/(1+100*EXP(-Parameters!$B$195*'National cons per cap'!FQ156/1000))) / LOG(1 - (Parameters!$B$192/Parameters!$B$194)^2), 1)</f>
        <v>0.39653666534059839</v>
      </c>
      <c r="FR156" s="22">
        <f ca="1">MIN(LOG(1 - Parameters!$B$193/(1+100*EXP(-Parameters!$B$195*'National cons per cap'!FR156/1000))) / LOG(1 - (Parameters!$B$192/Parameters!$B$194)^2), 1)</f>
        <v>0.99997266661487283</v>
      </c>
      <c r="FS156" s="22">
        <f ca="1">MIN(LOG(1 - Parameters!$B$193/(1+100*EXP(-Parameters!$B$195*'National cons per cap'!FS156/1000))) / LOG(1 - (Parameters!$B$192/Parameters!$B$194)^2), 1)</f>
        <v>0.9999999997587401</v>
      </c>
      <c r="FT156" s="22">
        <f ca="1">MIN(LOG(1 - Parameters!$B$193/(1+100*EXP(-Parameters!$B$195*'National cons per cap'!FT156/1000))) / LOG(1 - (Parameters!$B$192/Parameters!$B$194)^2), 1)</f>
        <v>0.999999252638897</v>
      </c>
      <c r="FU156" s="22">
        <f ca="1">MIN(LOG(1 - Parameters!$B$193/(1+100*EXP(-Parameters!$B$195*'National cons per cap'!FU156/1000))) / LOG(1 - (Parameters!$B$192/Parameters!$B$194)^2), 1)</f>
        <v>1</v>
      </c>
      <c r="FV156" s="22">
        <f ca="1">MIN(LOG(1 - Parameters!$B$193/(1+100*EXP(-Parameters!$B$195*'National cons per cap'!FV156/1000))) / LOG(1 - (Parameters!$B$192/Parameters!$B$194)^2), 1)</f>
        <v>1</v>
      </c>
      <c r="FW156" s="22">
        <f ca="1">MIN(LOG(1 - Parameters!$B$193/(1+100*EXP(-Parameters!$B$195*'National cons per cap'!FW156/1000))) / LOG(1 - (Parameters!$B$192/Parameters!$B$194)^2), 1)</f>
        <v>0.999945795664409</v>
      </c>
      <c r="FX156" s="22">
        <f ca="1">MIN(LOG(1 - Parameters!$B$193/(1+100*EXP(-Parameters!$B$195*'National cons per cap'!FX156/1000))) / LOG(1 - (Parameters!$B$192/Parameters!$B$194)^2), 1)</f>
        <v>0.98282802875598307</v>
      </c>
      <c r="FY156" s="22">
        <f>MIN(LOG(1 - Parameters!$B$193/(1+100*EXP(-Parameters!$B$195*'National cons per cap'!FY156/1000))) / LOG(1 - (Parameters!$B$192/Parameters!$B$194)^2), 1)</f>
        <v>9.802617410493028E-3</v>
      </c>
      <c r="FZ156" s="22">
        <f ca="1">MIN(LOG(1 - Parameters!$B$193/(1+100*EXP(-Parameters!$B$195*'National cons per cap'!FZ156/1000))) / LOG(1 - (Parameters!$B$192/Parameters!$B$194)^2), 1)</f>
        <v>0.99980113966779638</v>
      </c>
      <c r="GA156" s="22">
        <f ca="1">MIN(LOG(1 - Parameters!$B$193/(1+100*EXP(-Parameters!$B$195*'National cons per cap'!GA156/1000))) / LOG(1 - (Parameters!$B$192/Parameters!$B$194)^2), 1)</f>
        <v>0.99682038287212227</v>
      </c>
      <c r="GB156" s="22">
        <f ca="1">MIN(LOG(1 - Parameters!$B$193/(1+100*EXP(-Parameters!$B$195*'National cons per cap'!GB156/1000))) / LOG(1 - (Parameters!$B$192/Parameters!$B$194)^2), 1)</f>
        <v>0.99981461279004813</v>
      </c>
      <c r="GC156" s="22">
        <f ca="1">MIN(LOG(1 - Parameters!$B$193/(1+100*EXP(-Parameters!$B$195*'National cons per cap'!GC156/1000))) / LOG(1 - (Parameters!$B$192/Parameters!$B$194)^2), 1)</f>
        <v>1</v>
      </c>
      <c r="GD156" s="22">
        <f ca="1">MIN(LOG(1 - Parameters!$B$193/(1+100*EXP(-Parameters!$B$195*'National cons per cap'!GD156/1000))) / LOG(1 - (Parameters!$B$192/Parameters!$B$194)^2), 1)</f>
        <v>1</v>
      </c>
      <c r="GE156" s="22">
        <f ca="1">MIN(LOG(1 - Parameters!$B$193/(1+100*EXP(-Parameters!$B$195*'National cons per cap'!GE156/1000))) / LOG(1 - (Parameters!$B$192/Parameters!$B$194)^2), 1)</f>
        <v>0.86726753251873889</v>
      </c>
      <c r="GF156" s="22">
        <f ca="1">MIN(LOG(1 - Parameters!$B$193/(1+100*EXP(-Parameters!$B$195*'National cons per cap'!GF156/1000))) / LOG(1 - (Parameters!$B$192/Parameters!$B$194)^2), 1)</f>
        <v>1</v>
      </c>
      <c r="GG156" s="22">
        <f ca="1">MIN(LOG(1 - Parameters!$B$193/(1+100*EXP(-Parameters!$B$195*'National cons per cap'!GG156/1000))) / LOG(1 - (Parameters!$B$192/Parameters!$B$194)^2), 1)</f>
        <v>0.99999479160779237</v>
      </c>
      <c r="GH156" s="22">
        <f ca="1">MIN(LOG(1 - Parameters!$B$193/(1+100*EXP(-Parameters!$B$195*'National cons per cap'!GH156/1000))) / LOG(1 - (Parameters!$B$192/Parameters!$B$194)^2), 1)</f>
        <v>0.99948422917752588</v>
      </c>
      <c r="GI156" s="22">
        <f ca="1">MIN(LOG(1 - Parameters!$B$193/(1+100*EXP(-Parameters!$B$195*'National cons per cap'!GI156/1000))) / LOG(1 - (Parameters!$B$192/Parameters!$B$194)^2), 1)</f>
        <v>0.99999996355133802</v>
      </c>
      <c r="GJ156" s="22">
        <f ca="1">MIN(LOG(1 - Parameters!$B$193/(1+100*EXP(-Parameters!$B$195*'National cons per cap'!GJ156/1000))) / LOG(1 - (Parameters!$B$192/Parameters!$B$194)^2), 1)</f>
        <v>0.99999999987523169</v>
      </c>
      <c r="GK156" s="22">
        <f ca="1">MIN(LOG(1 - Parameters!$B$193/(1+100*EXP(-Parameters!$B$195*'National cons per cap'!GK156/1000))) / LOG(1 - (Parameters!$B$192/Parameters!$B$194)^2), 1)</f>
        <v>1</v>
      </c>
      <c r="GL156" s="22">
        <f ca="1">MIN(LOG(1 - Parameters!$B$193/(1+100*EXP(-Parameters!$B$195*'National cons per cap'!GL156/1000))) / LOG(1 - (Parameters!$B$192/Parameters!$B$194)^2), 1)</f>
        <v>0.9999986514836241</v>
      </c>
      <c r="GM156" s="22">
        <f ca="1">MIN(LOG(1 - Parameters!$B$193/(1+100*EXP(-Parameters!$B$195*'National cons per cap'!GM156/1000))) / LOG(1 - (Parameters!$B$192/Parameters!$B$194)^2), 1)</f>
        <v>0.9999941260929146</v>
      </c>
    </row>
    <row r="157" spans="1:195" x14ac:dyDescent="0.25">
      <c r="A157" s="15">
        <v>2165</v>
      </c>
      <c r="B157" s="22">
        <f ca="1">MIN(LOG(1 - Parameters!$B$193/(1+100*EXP(-Parameters!$B$195*'National cons per cap'!B157/1000))) / LOG(1 - (Parameters!$B$192/Parameters!$B$194)^2), 1)</f>
        <v>0.98148962038001863</v>
      </c>
      <c r="C157" s="22">
        <f ca="1">MIN(LOG(1 - Parameters!$B$193/(1+100*EXP(-Parameters!$B$195*'National cons per cap'!C157/1000))) / LOG(1 - (Parameters!$B$192/Parameters!$B$194)^2), 1)</f>
        <v>0.99999999999965239</v>
      </c>
      <c r="D157" s="22">
        <f ca="1">MIN(LOG(1 - Parameters!$B$193/(1+100*EXP(-Parameters!$B$195*'National cons per cap'!D157/1000))) / LOG(1 - (Parameters!$B$192/Parameters!$B$194)^2), 1)</f>
        <v>0.97251623036290458</v>
      </c>
      <c r="E157" s="22">
        <f>MIN(LOG(1 - Parameters!$B$193/(1+100*EXP(-Parameters!$B$195*'National cons per cap'!E157/1000))) / LOG(1 - (Parameters!$B$192/Parameters!$B$194)^2), 1)</f>
        <v>9.802617410493028E-3</v>
      </c>
      <c r="F157" s="22">
        <f ca="1">MIN(LOG(1 - Parameters!$B$193/(1+100*EXP(-Parameters!$B$195*'National cons per cap'!F157/1000))) / LOG(1 - (Parameters!$B$192/Parameters!$B$194)^2), 1)</f>
        <v>1</v>
      </c>
      <c r="G157" s="22">
        <f ca="1">MIN(LOG(1 - Parameters!$B$193/(1+100*EXP(-Parameters!$B$195*'National cons per cap'!G157/1000))) / LOG(1 - (Parameters!$B$192/Parameters!$B$194)^2), 1)</f>
        <v>1</v>
      </c>
      <c r="H157" s="22">
        <f ca="1">MIN(LOG(1 - Parameters!$B$193/(1+100*EXP(-Parameters!$B$195*'National cons per cap'!H157/1000))) / LOG(1 - (Parameters!$B$192/Parameters!$B$194)^2), 1)</f>
        <v>0.99856728876318057</v>
      </c>
      <c r="I157" s="22">
        <f ca="1">MIN(LOG(1 - Parameters!$B$193/(1+100*EXP(-Parameters!$B$195*'National cons per cap'!I157/1000))) / LOG(1 - (Parameters!$B$192/Parameters!$B$194)^2), 1)</f>
        <v>1</v>
      </c>
      <c r="J157" s="22">
        <f ca="1">MIN(LOG(1 - Parameters!$B$193/(1+100*EXP(-Parameters!$B$195*'National cons per cap'!J157/1000))) / LOG(1 - (Parameters!$B$192/Parameters!$B$194)^2), 1)</f>
        <v>0.99999999999793643</v>
      </c>
      <c r="K157" s="22">
        <f ca="1">MIN(LOG(1 - Parameters!$B$193/(1+100*EXP(-Parameters!$B$195*'National cons per cap'!K157/1000))) / LOG(1 - (Parameters!$B$192/Parameters!$B$194)^2), 1)</f>
        <v>0.99999999999983746</v>
      </c>
      <c r="L157" s="22">
        <f ca="1">MIN(LOG(1 - Parameters!$B$193/(1+100*EXP(-Parameters!$B$195*'National cons per cap'!L157/1000))) / LOG(1 - (Parameters!$B$192/Parameters!$B$194)^2), 1)</f>
        <v>0.99999960053552794</v>
      </c>
      <c r="M157" s="22">
        <f ca="1">MIN(LOG(1 - Parameters!$B$193/(1+100*EXP(-Parameters!$B$195*'National cons per cap'!M157/1000))) / LOG(1 - (Parameters!$B$192/Parameters!$B$194)^2), 1)</f>
        <v>0.73032426924461147</v>
      </c>
      <c r="N157" s="22">
        <f ca="1">MIN(LOG(1 - Parameters!$B$193/(1+100*EXP(-Parameters!$B$195*'National cons per cap'!N157/1000))) / LOG(1 - (Parameters!$B$192/Parameters!$B$194)^2), 1)</f>
        <v>0.99999999999903</v>
      </c>
      <c r="O157" s="22">
        <f ca="1">MIN(LOG(1 - Parameters!$B$193/(1+100*EXP(-Parameters!$B$195*'National cons per cap'!O157/1000))) / LOG(1 - (Parameters!$B$192/Parameters!$B$194)^2), 1)</f>
        <v>0.99971594541498232</v>
      </c>
      <c r="P157" s="22">
        <f ca="1">MIN(LOG(1 - Parameters!$B$193/(1+100*EXP(-Parameters!$B$195*'National cons per cap'!P157/1000))) / LOG(1 - (Parameters!$B$192/Parameters!$B$194)^2), 1)</f>
        <v>0.99363442643872701</v>
      </c>
      <c r="Q157" s="22">
        <f ca="1">MIN(LOG(1 - Parameters!$B$193/(1+100*EXP(-Parameters!$B$195*'National cons per cap'!Q157/1000))) / LOG(1 - (Parameters!$B$192/Parameters!$B$194)^2), 1)</f>
        <v>0.98261205508135696</v>
      </c>
      <c r="R157" s="22">
        <f ca="1">MIN(LOG(1 - Parameters!$B$193/(1+100*EXP(-Parameters!$B$195*'National cons per cap'!R157/1000))) / LOG(1 - (Parameters!$B$192/Parameters!$B$194)^2), 1)</f>
        <v>0.99979067597762539</v>
      </c>
      <c r="S157" s="22">
        <f ca="1">MIN(LOG(1 - Parameters!$B$193/(1+100*EXP(-Parameters!$B$195*'National cons per cap'!S157/1000))) / LOG(1 - (Parameters!$B$192/Parameters!$B$194)^2), 1)</f>
        <v>1</v>
      </c>
      <c r="T157" s="22">
        <f ca="1">MIN(LOG(1 - Parameters!$B$193/(1+100*EXP(-Parameters!$B$195*'National cons per cap'!T157/1000))) / LOG(1 - (Parameters!$B$192/Parameters!$B$194)^2), 1)</f>
        <v>1</v>
      </c>
      <c r="U157" s="22">
        <f ca="1">MIN(LOG(1 - Parameters!$B$193/(1+100*EXP(-Parameters!$B$195*'National cons per cap'!U157/1000))) / LOG(1 - (Parameters!$B$192/Parameters!$B$194)^2), 1)</f>
        <v>0.99141084821317604</v>
      </c>
      <c r="V157" s="22">
        <f ca="1">MIN(LOG(1 - Parameters!$B$193/(1+100*EXP(-Parameters!$B$195*'National cons per cap'!V157/1000))) / LOG(1 - (Parameters!$B$192/Parameters!$B$194)^2), 1)</f>
        <v>0.99999999704207498</v>
      </c>
      <c r="W157" s="22">
        <f ca="1">MIN(LOG(1 - Parameters!$B$193/(1+100*EXP(-Parameters!$B$195*'National cons per cap'!W157/1000))) / LOG(1 - (Parameters!$B$192/Parameters!$B$194)^2), 1)</f>
        <v>0.9999999782630854</v>
      </c>
      <c r="X157" s="22">
        <f ca="1">MIN(LOG(1 - Parameters!$B$193/(1+100*EXP(-Parameters!$B$195*'National cons per cap'!X157/1000))) / LOG(1 - (Parameters!$B$192/Parameters!$B$194)^2), 1)</f>
        <v>1</v>
      </c>
      <c r="Y157" s="22">
        <f ca="1">MIN(LOG(1 - Parameters!$B$193/(1+100*EXP(-Parameters!$B$195*'National cons per cap'!Y157/1000))) / LOG(1 - (Parameters!$B$192/Parameters!$B$194)^2), 1)</f>
        <v>0.99987876648245</v>
      </c>
      <c r="Z157" s="22">
        <f ca="1">MIN(LOG(1 - Parameters!$B$193/(1+100*EXP(-Parameters!$B$195*'National cons per cap'!Z157/1000))) / LOG(1 - (Parameters!$B$192/Parameters!$B$194)^2), 1)</f>
        <v>1</v>
      </c>
      <c r="AA157" s="22">
        <f ca="1">MIN(LOG(1 - Parameters!$B$193/(1+100*EXP(-Parameters!$B$195*'National cons per cap'!AA157/1000))) / LOG(1 - (Parameters!$B$192/Parameters!$B$194)^2), 1)</f>
        <v>1</v>
      </c>
      <c r="AB157" s="22">
        <f ca="1">MIN(LOG(1 - Parameters!$B$193/(1+100*EXP(-Parameters!$B$195*'National cons per cap'!AB157/1000))) / LOG(1 - (Parameters!$B$192/Parameters!$B$194)^2), 1)</f>
        <v>1</v>
      </c>
      <c r="AC157" s="22">
        <f ca="1">MIN(LOG(1 - Parameters!$B$193/(1+100*EXP(-Parameters!$B$195*'National cons per cap'!AC157/1000))) / LOG(1 - (Parameters!$B$192/Parameters!$B$194)^2), 1)</f>
        <v>0.99999999879802337</v>
      </c>
      <c r="AD157" s="22">
        <f ca="1">MIN(LOG(1 - Parameters!$B$193/(1+100*EXP(-Parameters!$B$195*'National cons per cap'!AD157/1000))) / LOG(1 - (Parameters!$B$192/Parameters!$B$194)^2), 1)</f>
        <v>1</v>
      </c>
      <c r="AE157" s="22">
        <f ca="1">MIN(LOG(1 - Parameters!$B$193/(1+100*EXP(-Parameters!$B$195*'National cons per cap'!AE157/1000))) / LOG(1 - (Parameters!$B$192/Parameters!$B$194)^2), 1)</f>
        <v>0.79799416492540287</v>
      </c>
      <c r="AF157" s="22">
        <f ca="1">MIN(LOG(1 - Parameters!$B$193/(1+100*EXP(-Parameters!$B$195*'National cons per cap'!AF157/1000))) / LOG(1 - (Parameters!$B$192/Parameters!$B$194)^2), 1)</f>
        <v>0.99999999999998324</v>
      </c>
      <c r="AG157" s="22">
        <f ca="1">MIN(LOG(1 - Parameters!$B$193/(1+100*EXP(-Parameters!$B$195*'National cons per cap'!AG157/1000))) / LOG(1 - (Parameters!$B$192/Parameters!$B$194)^2), 1)</f>
        <v>0.99999999999999445</v>
      </c>
      <c r="AH157" s="22">
        <f ca="1">MIN(LOG(1 - Parameters!$B$193/(1+100*EXP(-Parameters!$B$195*'National cons per cap'!AH157/1000))) / LOG(1 - (Parameters!$B$192/Parameters!$B$194)^2), 1)</f>
        <v>1</v>
      </c>
      <c r="AI157" s="22">
        <f ca="1">MIN(LOG(1 - Parameters!$B$193/(1+100*EXP(-Parameters!$B$195*'National cons per cap'!AI157/1000))) / LOG(1 - (Parameters!$B$192/Parameters!$B$194)^2), 1)</f>
        <v>0.99999999980597265</v>
      </c>
      <c r="AJ157" s="22">
        <f ca="1">MIN(LOG(1 - Parameters!$B$193/(1+100*EXP(-Parameters!$B$195*'National cons per cap'!AJ157/1000))) / LOG(1 - (Parameters!$B$192/Parameters!$B$194)^2), 1)</f>
        <v>0.99999920180391244</v>
      </c>
      <c r="AK157" s="22">
        <f ca="1">MIN(LOG(1 - Parameters!$B$193/(1+100*EXP(-Parameters!$B$195*'National cons per cap'!AK157/1000))) / LOG(1 - (Parameters!$B$192/Parameters!$B$194)^2), 1)</f>
        <v>0.99999891141576236</v>
      </c>
      <c r="AL157" s="22">
        <f ca="1">MIN(LOG(1 - Parameters!$B$193/(1+100*EXP(-Parameters!$B$195*'National cons per cap'!AL157/1000))) / LOG(1 - (Parameters!$B$192/Parameters!$B$194)^2), 1)</f>
        <v>0.53089571689568649</v>
      </c>
      <c r="AM157" s="22">
        <f ca="1">MIN(LOG(1 - Parameters!$B$193/(1+100*EXP(-Parameters!$B$195*'National cons per cap'!AM157/1000))) / LOG(1 - (Parameters!$B$192/Parameters!$B$194)^2), 1)</f>
        <v>0.99999999999974776</v>
      </c>
      <c r="AN157" s="22">
        <f ca="1">MIN(LOG(1 - Parameters!$B$193/(1+100*EXP(-Parameters!$B$195*'National cons per cap'!AN157/1000))) / LOG(1 - (Parameters!$B$192/Parameters!$B$194)^2), 1)</f>
        <v>0.99999999999154954</v>
      </c>
      <c r="AO157" s="22">
        <f ca="1">MIN(LOG(1 - Parameters!$B$193/(1+100*EXP(-Parameters!$B$195*'National cons per cap'!AO157/1000))) / LOG(1 - (Parameters!$B$192/Parameters!$B$194)^2), 1)</f>
        <v>0.9999976015237233</v>
      </c>
      <c r="AP157" s="22">
        <f ca="1">MIN(LOG(1 - Parameters!$B$193/(1+100*EXP(-Parameters!$B$195*'National cons per cap'!AP157/1000))) / LOG(1 - (Parameters!$B$192/Parameters!$B$194)^2), 1)</f>
        <v>0.99999999999683742</v>
      </c>
      <c r="AQ157" s="22">
        <f ca="1">MIN(LOG(1 - Parameters!$B$193/(1+100*EXP(-Parameters!$B$195*'National cons per cap'!AQ157/1000))) / LOG(1 - (Parameters!$B$192/Parameters!$B$194)^2), 1)</f>
        <v>0.99999999999999445</v>
      </c>
      <c r="AR157" s="22">
        <f>MIN(LOG(1 - Parameters!$B$193/(1+100*EXP(-Parameters!$B$195*'National cons per cap'!AR157/1000))) / LOG(1 - (Parameters!$B$192/Parameters!$B$194)^2), 1)</f>
        <v>9.802617410493028E-3</v>
      </c>
      <c r="AS157" s="22">
        <f ca="1">MIN(LOG(1 - Parameters!$B$193/(1+100*EXP(-Parameters!$B$195*'National cons per cap'!AS157/1000))) / LOG(1 - (Parameters!$B$192/Parameters!$B$194)^2), 1)</f>
        <v>0.99999999999763933</v>
      </c>
      <c r="AT157" s="22">
        <f ca="1">MIN(LOG(1 - Parameters!$B$193/(1+100*EXP(-Parameters!$B$195*'National cons per cap'!AT157/1000))) / LOG(1 - (Parameters!$B$192/Parameters!$B$194)^2), 1)</f>
        <v>0.99999998632930331</v>
      </c>
      <c r="AU157" s="22">
        <f ca="1">MIN(LOG(1 - Parameters!$B$193/(1+100*EXP(-Parameters!$B$195*'National cons per cap'!AU157/1000))) / LOG(1 - (Parameters!$B$192/Parameters!$B$194)^2), 1)</f>
        <v>0.99999999999785794</v>
      </c>
      <c r="AV157" s="22">
        <f ca="1">MIN(LOG(1 - Parameters!$B$193/(1+100*EXP(-Parameters!$B$195*'National cons per cap'!AV157/1000))) / LOG(1 - (Parameters!$B$192/Parameters!$B$194)^2), 1)</f>
        <v>0.99999145757682828</v>
      </c>
      <c r="AW157" s="22">
        <f ca="1">MIN(LOG(1 - Parameters!$B$193/(1+100*EXP(-Parameters!$B$195*'National cons per cap'!AW157/1000))) / LOG(1 - (Parameters!$B$192/Parameters!$B$194)^2), 1)</f>
        <v>0.99999990852831222</v>
      </c>
      <c r="AX157" s="22">
        <f ca="1">MIN(LOG(1 - Parameters!$B$193/(1+100*EXP(-Parameters!$B$195*'National cons per cap'!AX157/1000))) / LOG(1 - (Parameters!$B$192/Parameters!$B$194)^2), 1)</f>
        <v>0.99999999999971412</v>
      </c>
      <c r="AY157" s="22">
        <f ca="1">MIN(LOG(1 - Parameters!$B$193/(1+100*EXP(-Parameters!$B$195*'National cons per cap'!AY157/1000))) / LOG(1 - (Parameters!$B$192/Parameters!$B$194)^2), 1)</f>
        <v>0.99999999999616451</v>
      </c>
      <c r="AZ157" s="22">
        <f ca="1">MIN(LOG(1 - Parameters!$B$193/(1+100*EXP(-Parameters!$B$195*'National cons per cap'!AZ157/1000))) / LOG(1 - (Parameters!$B$192/Parameters!$B$194)^2), 1)</f>
        <v>1</v>
      </c>
      <c r="BA157" s="22">
        <f ca="1">MIN(LOG(1 - Parameters!$B$193/(1+100*EXP(-Parameters!$B$195*'National cons per cap'!BA157/1000))) / LOG(1 - (Parameters!$B$192/Parameters!$B$194)^2), 1)</f>
        <v>0.99999998778299259</v>
      </c>
      <c r="BB157" s="22">
        <f ca="1">MIN(LOG(1 - Parameters!$B$193/(1+100*EXP(-Parameters!$B$195*'National cons per cap'!BB157/1000))) / LOG(1 - (Parameters!$B$192/Parameters!$B$194)^2), 1)</f>
        <v>1</v>
      </c>
      <c r="BC157" s="22">
        <f ca="1">MIN(LOG(1 - Parameters!$B$193/(1+100*EXP(-Parameters!$B$195*'National cons per cap'!BC157/1000))) / LOG(1 - (Parameters!$B$192/Parameters!$B$194)^2), 1)</f>
        <v>0.99929149473572876</v>
      </c>
      <c r="BD157" s="22">
        <f>MIN(LOG(1 - Parameters!$B$193/(1+100*EXP(-Parameters!$B$195*'National cons per cap'!BD157/1000))) / LOG(1 - (Parameters!$B$192/Parameters!$B$194)^2), 1)</f>
        <v>9.802617410493028E-3</v>
      </c>
      <c r="BE157" s="22">
        <f ca="1">MIN(LOG(1 - Parameters!$B$193/(1+100*EXP(-Parameters!$B$195*'National cons per cap'!BE157/1000))) / LOG(1 - (Parameters!$B$192/Parameters!$B$194)^2), 1)</f>
        <v>0.99999999986057919</v>
      </c>
      <c r="BF157" s="22">
        <f ca="1">MIN(LOG(1 - Parameters!$B$193/(1+100*EXP(-Parameters!$B$195*'National cons per cap'!BF157/1000))) / LOG(1 - (Parameters!$B$192/Parameters!$B$194)^2), 1)</f>
        <v>0.999998299694422</v>
      </c>
      <c r="BG157" s="22">
        <f ca="1">MIN(LOG(1 - Parameters!$B$193/(1+100*EXP(-Parameters!$B$195*'National cons per cap'!BG157/1000))) / LOG(1 - (Parameters!$B$192/Parameters!$B$194)^2), 1)</f>
        <v>0.81020330401738105</v>
      </c>
      <c r="BH157" s="22">
        <f ca="1">MIN(LOG(1 - Parameters!$B$193/(1+100*EXP(-Parameters!$B$195*'National cons per cap'!BH157/1000))) / LOG(1 - (Parameters!$B$192/Parameters!$B$194)^2), 1)</f>
        <v>0.9999999999996918</v>
      </c>
      <c r="BI157" s="22">
        <f ca="1">MIN(LOG(1 - Parameters!$B$193/(1+100*EXP(-Parameters!$B$195*'National cons per cap'!BI157/1000))) / LOG(1 - (Parameters!$B$192/Parameters!$B$194)^2), 1)</f>
        <v>0.999999999977637</v>
      </c>
      <c r="BJ157" s="22">
        <f ca="1">MIN(LOG(1 - Parameters!$B$193/(1+100*EXP(-Parameters!$B$195*'National cons per cap'!BJ157/1000))) / LOG(1 - (Parameters!$B$192/Parameters!$B$194)^2), 1)</f>
        <v>0.99999999999275513</v>
      </c>
      <c r="BK157" s="22">
        <f ca="1">MIN(LOG(1 - Parameters!$B$193/(1+100*EXP(-Parameters!$B$195*'National cons per cap'!BK157/1000))) / LOG(1 - (Parameters!$B$192/Parameters!$B$194)^2), 1)</f>
        <v>0.37425924521180276</v>
      </c>
      <c r="BL157" s="22">
        <f ca="1">MIN(LOG(1 - Parameters!$B$193/(1+100*EXP(-Parameters!$B$195*'National cons per cap'!BL157/1000))) / LOG(1 - (Parameters!$B$192/Parameters!$B$194)^2), 1)</f>
        <v>1</v>
      </c>
      <c r="BM157" s="22">
        <f ca="1">MIN(LOG(1 - Parameters!$B$193/(1+100*EXP(-Parameters!$B$195*'National cons per cap'!BM157/1000))) / LOG(1 - (Parameters!$B$192/Parameters!$B$194)^2), 1)</f>
        <v>0.99999999999973643</v>
      </c>
      <c r="BN157" s="22">
        <f ca="1">MIN(LOG(1 - Parameters!$B$193/(1+100*EXP(-Parameters!$B$195*'National cons per cap'!BN157/1000))) / LOG(1 - (Parameters!$B$192/Parameters!$B$194)^2), 1)</f>
        <v>0.9996237160840119</v>
      </c>
      <c r="BO157" s="22">
        <f ca="1">MIN(LOG(1 - Parameters!$B$193/(1+100*EXP(-Parameters!$B$195*'National cons per cap'!BO157/1000))) / LOG(1 - (Parameters!$B$192/Parameters!$B$194)^2), 1)</f>
        <v>0.99999996185408413</v>
      </c>
      <c r="BP157" s="22">
        <f ca="1">MIN(LOG(1 - Parameters!$B$193/(1+100*EXP(-Parameters!$B$195*'National cons per cap'!BP157/1000))) / LOG(1 - (Parameters!$B$192/Parameters!$B$194)^2), 1)</f>
        <v>0.99991907333654595</v>
      </c>
      <c r="BQ157" s="22">
        <f>MIN(LOG(1 - Parameters!$B$193/(1+100*EXP(-Parameters!$B$195*'National cons per cap'!BQ157/1000))) / LOG(1 - (Parameters!$B$192/Parameters!$B$194)^2), 1)</f>
        <v>9.802617410493028E-3</v>
      </c>
      <c r="BR157" s="22">
        <f ca="1">MIN(LOG(1 - Parameters!$B$193/(1+100*EXP(-Parameters!$B$195*'National cons per cap'!BR157/1000))) / LOG(1 - (Parameters!$B$192/Parameters!$B$194)^2), 1)</f>
        <v>0.99810435528393271</v>
      </c>
      <c r="BS157" s="22">
        <f ca="1">MIN(LOG(1 - Parameters!$B$193/(1+100*EXP(-Parameters!$B$195*'National cons per cap'!BS157/1000))) / LOG(1 - (Parameters!$B$192/Parameters!$B$194)^2), 1)</f>
        <v>0.99808369931552365</v>
      </c>
      <c r="BT157" s="22">
        <f ca="1">MIN(LOG(1 - Parameters!$B$193/(1+100*EXP(-Parameters!$B$195*'National cons per cap'!BT157/1000))) / LOG(1 - (Parameters!$B$192/Parameters!$B$194)^2), 1)</f>
        <v>1</v>
      </c>
      <c r="BU157" s="22">
        <f ca="1">MIN(LOG(1 - Parameters!$B$193/(1+100*EXP(-Parameters!$B$195*'National cons per cap'!BU157/1000))) / LOG(1 - (Parameters!$B$192/Parameters!$B$194)^2), 1)</f>
        <v>0.99999999985660337</v>
      </c>
      <c r="BV157" s="22">
        <f ca="1">MIN(LOG(1 - Parameters!$B$193/(1+100*EXP(-Parameters!$B$195*'National cons per cap'!BV157/1000))) / LOG(1 - (Parameters!$B$192/Parameters!$B$194)^2), 1)</f>
        <v>0.99999999909468062</v>
      </c>
      <c r="BW157" s="22">
        <f ca="1">MIN(LOG(1 - Parameters!$B$193/(1+100*EXP(-Parameters!$B$195*'National cons per cap'!BW157/1000))) / LOG(1 - (Parameters!$B$192/Parameters!$B$194)^2), 1)</f>
        <v>0.99999963986010409</v>
      </c>
      <c r="BX157" s="22">
        <f>MIN(LOG(1 - Parameters!$B$193/(1+100*EXP(-Parameters!$B$195*'National cons per cap'!BX157/1000))) / LOG(1 - (Parameters!$B$192/Parameters!$B$194)^2), 1)</f>
        <v>9.802617410493028E-3</v>
      </c>
      <c r="BY157" s="22">
        <f ca="1">MIN(LOG(1 - Parameters!$B$193/(1+100*EXP(-Parameters!$B$195*'National cons per cap'!BY157/1000))) / LOG(1 - (Parameters!$B$192/Parameters!$B$194)^2), 1)</f>
        <v>0.99999197497949355</v>
      </c>
      <c r="BZ157" s="22">
        <f ca="1">MIN(LOG(1 - Parameters!$B$193/(1+100*EXP(-Parameters!$B$195*'National cons per cap'!BZ157/1000))) / LOG(1 - (Parameters!$B$192/Parameters!$B$194)^2), 1)</f>
        <v>1</v>
      </c>
      <c r="CA157" s="22">
        <f ca="1">MIN(LOG(1 - Parameters!$B$193/(1+100*EXP(-Parameters!$B$195*'National cons per cap'!CA157/1000))) / LOG(1 - (Parameters!$B$192/Parameters!$B$194)^2), 1)</f>
        <v>0.99758388369072792</v>
      </c>
      <c r="CB157" s="22">
        <f ca="1">MIN(LOG(1 - Parameters!$B$193/(1+100*EXP(-Parameters!$B$195*'National cons per cap'!CB157/1000))) / LOG(1 - (Parameters!$B$192/Parameters!$B$194)^2), 1)</f>
        <v>0.99999507252941833</v>
      </c>
      <c r="CC157" s="22">
        <f ca="1">MIN(LOG(1 - Parameters!$B$193/(1+100*EXP(-Parameters!$B$195*'National cons per cap'!CC157/1000))) / LOG(1 - (Parameters!$B$192/Parameters!$B$194)^2), 1)</f>
        <v>0.29429229775895333</v>
      </c>
      <c r="CD157" s="22">
        <f ca="1">MIN(LOG(1 - Parameters!$B$193/(1+100*EXP(-Parameters!$B$195*'National cons per cap'!CD157/1000))) / LOG(1 - (Parameters!$B$192/Parameters!$B$194)^2), 1)</f>
        <v>0.99999917992086473</v>
      </c>
      <c r="CE157" s="22">
        <f ca="1">MIN(LOG(1 - Parameters!$B$193/(1+100*EXP(-Parameters!$B$195*'National cons per cap'!CE157/1000))) / LOG(1 - (Parameters!$B$192/Parameters!$B$194)^2), 1)</f>
        <v>0.99999999999951783</v>
      </c>
      <c r="CF157" s="22">
        <f ca="1">MIN(LOG(1 - Parameters!$B$193/(1+100*EXP(-Parameters!$B$195*'National cons per cap'!CF157/1000))) / LOG(1 - (Parameters!$B$192/Parameters!$B$194)^2), 1)</f>
        <v>0.99998627340179136</v>
      </c>
      <c r="CG157" s="22">
        <f ca="1">MIN(LOG(1 - Parameters!$B$193/(1+100*EXP(-Parameters!$B$195*'National cons per cap'!CG157/1000))) / LOG(1 - (Parameters!$B$192/Parameters!$B$194)^2), 1)</f>
        <v>0.99999999999998324</v>
      </c>
      <c r="CH157" s="22">
        <f ca="1">MIN(LOG(1 - Parameters!$B$193/(1+100*EXP(-Parameters!$B$195*'National cons per cap'!CH157/1000))) / LOG(1 - (Parameters!$B$192/Parameters!$B$194)^2), 1)</f>
        <v>1</v>
      </c>
      <c r="CI157" s="22">
        <f ca="1">MIN(LOG(1 - Parameters!$B$193/(1+100*EXP(-Parameters!$B$195*'National cons per cap'!CI157/1000))) / LOG(1 - (Parameters!$B$192/Parameters!$B$194)^2), 1)</f>
        <v>1</v>
      </c>
      <c r="CJ157" s="22">
        <f ca="1">MIN(LOG(1 - Parameters!$B$193/(1+100*EXP(-Parameters!$B$195*'National cons per cap'!CJ157/1000))) / LOG(1 - (Parameters!$B$192/Parameters!$B$194)^2), 1)</f>
        <v>1</v>
      </c>
      <c r="CK157" s="22">
        <f ca="1">MIN(LOG(1 - Parameters!$B$193/(1+100*EXP(-Parameters!$B$195*'National cons per cap'!CK157/1000))) / LOG(1 - (Parameters!$B$192/Parameters!$B$194)^2), 1)</f>
        <v>0.9999999962279682</v>
      </c>
      <c r="CL157" s="22">
        <f ca="1">MIN(LOG(1 - Parameters!$B$193/(1+100*EXP(-Parameters!$B$195*'National cons per cap'!CL157/1000))) / LOG(1 - (Parameters!$B$192/Parameters!$B$194)^2), 1)</f>
        <v>0.99999999999583356</v>
      </c>
      <c r="CM157" s="22">
        <f ca="1">MIN(LOG(1 - Parameters!$B$193/(1+100*EXP(-Parameters!$B$195*'National cons per cap'!CM157/1000))) / LOG(1 - (Parameters!$B$192/Parameters!$B$194)^2), 1)</f>
        <v>0.99999997544698704</v>
      </c>
      <c r="CN157" s="22">
        <f ca="1">MIN(LOG(1 - Parameters!$B$193/(1+100*EXP(-Parameters!$B$195*'National cons per cap'!CN157/1000))) / LOG(1 - (Parameters!$B$192/Parameters!$B$194)^2), 1)</f>
        <v>1</v>
      </c>
      <c r="CO157" s="22">
        <f ca="1">MIN(LOG(1 - Parameters!$B$193/(1+100*EXP(-Parameters!$B$195*'National cons per cap'!CO157/1000))) / LOG(1 - (Parameters!$B$192/Parameters!$B$194)^2), 1)</f>
        <v>1</v>
      </c>
      <c r="CP157" s="22">
        <f ca="1">MIN(LOG(1 - Parameters!$B$193/(1+100*EXP(-Parameters!$B$195*'National cons per cap'!CP157/1000))) / LOG(1 - (Parameters!$B$192/Parameters!$B$194)^2), 1)</f>
        <v>0.99999999998757927</v>
      </c>
      <c r="CQ157" s="22">
        <f ca="1">MIN(LOG(1 - Parameters!$B$193/(1+100*EXP(-Parameters!$B$195*'National cons per cap'!CQ157/1000))) / LOG(1 - (Parameters!$B$192/Parameters!$B$194)^2), 1)</f>
        <v>0.99999621206876799</v>
      </c>
      <c r="CR157" s="22">
        <f ca="1">MIN(LOG(1 - Parameters!$B$193/(1+100*EXP(-Parameters!$B$195*'National cons per cap'!CR157/1000))) / LOG(1 - (Parameters!$B$192/Parameters!$B$194)^2), 1)</f>
        <v>0.60681861495268996</v>
      </c>
      <c r="CS157" s="22">
        <f ca="1">MIN(LOG(1 - Parameters!$B$193/(1+100*EXP(-Parameters!$B$195*'National cons per cap'!CS157/1000))) / LOG(1 - (Parameters!$B$192/Parameters!$B$194)^2), 1)</f>
        <v>0.99889888225071011</v>
      </c>
      <c r="CT157" s="22">
        <f ca="1">MIN(LOG(1 - Parameters!$B$193/(1+100*EXP(-Parameters!$B$195*'National cons per cap'!CT157/1000))) / LOG(1 - (Parameters!$B$192/Parameters!$B$194)^2), 1)</f>
        <v>1</v>
      </c>
      <c r="CU157" s="22">
        <f ca="1">MIN(LOG(1 - Parameters!$B$193/(1+100*EXP(-Parameters!$B$195*'National cons per cap'!CU157/1000))) / LOG(1 - (Parameters!$B$192/Parameters!$B$194)^2), 1)</f>
        <v>1</v>
      </c>
      <c r="CV157" s="22">
        <f ca="1">MIN(LOG(1 - Parameters!$B$193/(1+100*EXP(-Parameters!$B$195*'National cons per cap'!CV157/1000))) / LOG(1 - (Parameters!$B$192/Parameters!$B$194)^2), 1)</f>
        <v>1</v>
      </c>
      <c r="CW157" s="22">
        <f ca="1">MIN(LOG(1 - Parameters!$B$193/(1+100*EXP(-Parameters!$B$195*'National cons per cap'!CW157/1000))) / LOG(1 - (Parameters!$B$192/Parameters!$B$194)^2), 1)</f>
        <v>0.99999981464356424</v>
      </c>
      <c r="CX157" s="22">
        <f ca="1">MIN(LOG(1 - Parameters!$B$193/(1+100*EXP(-Parameters!$B$195*'National cons per cap'!CX157/1000))) / LOG(1 - (Parameters!$B$192/Parameters!$B$194)^2), 1)</f>
        <v>1</v>
      </c>
      <c r="CY157" s="22">
        <f ca="1">MIN(LOG(1 - Parameters!$B$193/(1+100*EXP(-Parameters!$B$195*'National cons per cap'!CY157/1000))) / LOG(1 - (Parameters!$B$192/Parameters!$B$194)^2), 1)</f>
        <v>0.99924640953573984</v>
      </c>
      <c r="CZ157" s="22">
        <f ca="1">MIN(LOG(1 - Parameters!$B$193/(1+100*EXP(-Parameters!$B$195*'National cons per cap'!CZ157/1000))) / LOG(1 - (Parameters!$B$192/Parameters!$B$194)^2), 1)</f>
        <v>1</v>
      </c>
      <c r="DA157" s="22">
        <f>MIN(LOG(1 - Parameters!$B$193/(1+100*EXP(-Parameters!$B$195*'National cons per cap'!DA157/1000))) / LOG(1 - (Parameters!$B$192/Parameters!$B$194)^2), 1)</f>
        <v>9.802617410493028E-3</v>
      </c>
      <c r="DB157" s="22">
        <f ca="1">MIN(LOG(1 - Parameters!$B$193/(1+100*EXP(-Parameters!$B$195*'National cons per cap'!DB157/1000))) / LOG(1 - (Parameters!$B$192/Parameters!$B$194)^2), 1)</f>
        <v>0.99999999999990474</v>
      </c>
      <c r="DC157" s="22">
        <f ca="1">MIN(LOG(1 - Parameters!$B$193/(1+100*EXP(-Parameters!$B$195*'National cons per cap'!DC157/1000))) / LOG(1 - (Parameters!$B$192/Parameters!$B$194)^2), 1)</f>
        <v>0.99992928709192985</v>
      </c>
      <c r="DD157" s="22">
        <f ca="1">MIN(LOG(1 - Parameters!$B$193/(1+100*EXP(-Parameters!$B$195*'National cons per cap'!DD157/1000))) / LOG(1 - (Parameters!$B$192/Parameters!$B$194)^2), 1)</f>
        <v>0.99999881672476032</v>
      </c>
      <c r="DE157" s="22">
        <f ca="1">MIN(LOG(1 - Parameters!$B$193/(1+100*EXP(-Parameters!$B$195*'National cons per cap'!DE157/1000))) / LOG(1 - (Parameters!$B$192/Parameters!$B$194)^2), 1)</f>
        <v>1</v>
      </c>
      <c r="DF157" s="22">
        <f ca="1">MIN(LOG(1 - Parameters!$B$193/(1+100*EXP(-Parameters!$B$195*'National cons per cap'!DF157/1000))) / LOG(1 - (Parameters!$B$192/Parameters!$B$194)^2), 1)</f>
        <v>0.99997062075151943</v>
      </c>
      <c r="DG157" s="22">
        <f ca="1">MIN(LOG(1 - Parameters!$B$193/(1+100*EXP(-Parameters!$B$195*'National cons per cap'!DG157/1000))) / LOG(1 - (Parameters!$B$192/Parameters!$B$194)^2), 1)</f>
        <v>0.99999999999998324</v>
      </c>
      <c r="DH157" s="22">
        <f ca="1">MIN(LOG(1 - Parameters!$B$193/(1+100*EXP(-Parameters!$B$195*'National cons per cap'!DH157/1000))) / LOG(1 - (Parameters!$B$192/Parameters!$B$194)^2), 1)</f>
        <v>0.96610560252552447</v>
      </c>
      <c r="DI157" s="22">
        <f ca="1">MIN(LOG(1 - Parameters!$B$193/(1+100*EXP(-Parameters!$B$195*'National cons per cap'!DI157/1000))) / LOG(1 - (Parameters!$B$192/Parameters!$B$194)^2), 1)</f>
        <v>0.99593210425924494</v>
      </c>
      <c r="DJ157" s="22">
        <f ca="1">MIN(LOG(1 - Parameters!$B$193/(1+100*EXP(-Parameters!$B$195*'National cons per cap'!DJ157/1000))) / LOG(1 - (Parameters!$B$192/Parameters!$B$194)^2), 1)</f>
        <v>1</v>
      </c>
      <c r="DK157" s="22">
        <f ca="1">MIN(LOG(1 - Parameters!$B$193/(1+100*EXP(-Parameters!$B$195*'National cons per cap'!DK157/1000))) / LOG(1 - (Parameters!$B$192/Parameters!$B$194)^2), 1)</f>
        <v>0.99200239245963506</v>
      </c>
      <c r="DL157" s="22">
        <f ca="1">MIN(LOG(1 - Parameters!$B$193/(1+100*EXP(-Parameters!$B$195*'National cons per cap'!DL157/1000))) / LOG(1 - (Parameters!$B$192/Parameters!$B$194)^2), 1)</f>
        <v>0.99975660966874813</v>
      </c>
      <c r="DM157" s="22">
        <f ca="1">MIN(LOG(1 - Parameters!$B$193/(1+100*EXP(-Parameters!$B$195*'National cons per cap'!DM157/1000))) / LOG(1 - (Parameters!$B$192/Parameters!$B$194)^2), 1)</f>
        <v>0.99994672024210829</v>
      </c>
      <c r="DN157" s="22">
        <f ca="1">MIN(LOG(1 - Parameters!$B$193/(1+100*EXP(-Parameters!$B$195*'National cons per cap'!DN157/1000))) / LOG(1 - (Parameters!$B$192/Parameters!$B$194)^2), 1)</f>
        <v>0.99994776609219038</v>
      </c>
      <c r="DO157" s="22">
        <f ca="1">MIN(LOG(1 - Parameters!$B$193/(1+100*EXP(-Parameters!$B$195*'National cons per cap'!DO157/1000))) / LOG(1 - (Parameters!$B$192/Parameters!$B$194)^2), 1)</f>
        <v>0.99999999999604672</v>
      </c>
      <c r="DP157" s="22">
        <f ca="1">MIN(LOG(1 - Parameters!$B$193/(1+100*EXP(-Parameters!$B$195*'National cons per cap'!DP157/1000))) / LOG(1 - (Parameters!$B$192/Parameters!$B$194)^2), 1)</f>
        <v>0.91914911284912015</v>
      </c>
      <c r="DQ157" s="22">
        <f ca="1">MIN(LOG(1 - Parameters!$B$193/(1+100*EXP(-Parameters!$B$195*'National cons per cap'!DQ157/1000))) / LOG(1 - (Parameters!$B$192/Parameters!$B$194)^2), 1)</f>
        <v>0.99999983754910737</v>
      </c>
      <c r="DR157" s="22">
        <f>MIN(LOG(1 - Parameters!$B$193/(1+100*EXP(-Parameters!$B$195*'National cons per cap'!DR157/1000))) / LOG(1 - (Parameters!$B$192/Parameters!$B$194)^2), 1)</f>
        <v>9.802617410493028E-3</v>
      </c>
      <c r="DS157" s="22">
        <f ca="1">MIN(LOG(1 - Parameters!$B$193/(1+100*EXP(-Parameters!$B$195*'National cons per cap'!DS157/1000))) / LOG(1 - (Parameters!$B$192/Parameters!$B$194)^2), 1)</f>
        <v>1</v>
      </c>
      <c r="DT157" s="22">
        <f ca="1">MIN(LOG(1 - Parameters!$B$193/(1+100*EXP(-Parameters!$B$195*'National cons per cap'!DT157/1000))) / LOG(1 - (Parameters!$B$192/Parameters!$B$194)^2), 1)</f>
        <v>0.96095372855640104</v>
      </c>
      <c r="DU157" s="22">
        <f ca="1">MIN(LOG(1 - Parameters!$B$193/(1+100*EXP(-Parameters!$B$195*'National cons per cap'!DU157/1000))) / LOG(1 - (Parameters!$B$192/Parameters!$B$194)^2), 1)</f>
        <v>1</v>
      </c>
      <c r="DV157" s="22">
        <f ca="1">MIN(LOG(1 - Parameters!$B$193/(1+100*EXP(-Parameters!$B$195*'National cons per cap'!DV157/1000))) / LOG(1 - (Parameters!$B$192/Parameters!$B$194)^2), 1)</f>
        <v>1</v>
      </c>
      <c r="DW157" s="22">
        <f>MIN(LOG(1 - Parameters!$B$193/(1+100*EXP(-Parameters!$B$195*'National cons per cap'!DW157/1000))) / LOG(1 - (Parameters!$B$192/Parameters!$B$194)^2), 1)</f>
        <v>9.802617410493028E-3</v>
      </c>
      <c r="DX157" s="22">
        <f ca="1">MIN(LOG(1 - Parameters!$B$193/(1+100*EXP(-Parameters!$B$195*'National cons per cap'!DX157/1000))) / LOG(1 - (Parameters!$B$192/Parameters!$B$194)^2), 1)</f>
        <v>0.71105350083233321</v>
      </c>
      <c r="DY157" s="22">
        <f ca="1">MIN(LOG(1 - Parameters!$B$193/(1+100*EXP(-Parameters!$B$195*'National cons per cap'!DY157/1000))) / LOG(1 - (Parameters!$B$192/Parameters!$B$194)^2), 1)</f>
        <v>0.99999999999014755</v>
      </c>
      <c r="DZ157" s="22">
        <f ca="1">MIN(LOG(1 - Parameters!$B$193/(1+100*EXP(-Parameters!$B$195*'National cons per cap'!DZ157/1000))) / LOG(1 - (Parameters!$B$192/Parameters!$B$194)^2), 1)</f>
        <v>0.99833757120203548</v>
      </c>
      <c r="EA157" s="22">
        <f ca="1">MIN(LOG(1 - Parameters!$B$193/(1+100*EXP(-Parameters!$B$195*'National cons per cap'!EA157/1000))) / LOG(1 - (Parameters!$B$192/Parameters!$B$194)^2), 1)</f>
        <v>0.99999999999304112</v>
      </c>
      <c r="EB157" s="22">
        <f ca="1">MIN(LOG(1 - Parameters!$B$193/(1+100*EXP(-Parameters!$B$195*'National cons per cap'!EB157/1000))) / LOG(1 - (Parameters!$B$192/Parameters!$B$194)^2), 1)</f>
        <v>1</v>
      </c>
      <c r="EC157" s="22">
        <f ca="1">MIN(LOG(1 - Parameters!$B$193/(1+100*EXP(-Parameters!$B$195*'National cons per cap'!EC157/1000))) / LOG(1 - (Parameters!$B$192/Parameters!$B$194)^2), 1)</f>
        <v>0.90518608108756415</v>
      </c>
      <c r="ED157" s="22">
        <f ca="1">MIN(LOG(1 - Parameters!$B$193/(1+100*EXP(-Parameters!$B$195*'National cons per cap'!ED157/1000))) / LOG(1 - (Parameters!$B$192/Parameters!$B$194)^2), 1)</f>
        <v>0.99999999750465451</v>
      </c>
      <c r="EE157" s="22">
        <f ca="1">MIN(LOG(1 - Parameters!$B$193/(1+100*EXP(-Parameters!$B$195*'National cons per cap'!EE157/1000))) / LOG(1 - (Parameters!$B$192/Parameters!$B$194)^2), 1)</f>
        <v>0.99999999975964859</v>
      </c>
      <c r="EF157" s="22">
        <f ca="1">MIN(LOG(1 - Parameters!$B$193/(1+100*EXP(-Parameters!$B$195*'National cons per cap'!EF157/1000))) / LOG(1 - (Parameters!$B$192/Parameters!$B$194)^2), 1)</f>
        <v>1</v>
      </c>
      <c r="EG157" s="22">
        <f ca="1">MIN(LOG(1 - Parameters!$B$193/(1+100*EXP(-Parameters!$B$195*'National cons per cap'!EG157/1000))) / LOG(1 - (Parameters!$B$192/Parameters!$B$194)^2), 1)</f>
        <v>0.9999978795075487</v>
      </c>
      <c r="EH157" s="22">
        <f ca="1">MIN(LOG(1 - Parameters!$B$193/(1+100*EXP(-Parameters!$B$195*'National cons per cap'!EH157/1000))) / LOG(1 - (Parameters!$B$192/Parameters!$B$194)^2), 1)</f>
        <v>1</v>
      </c>
      <c r="EI157" s="22">
        <f ca="1">MIN(LOG(1 - Parameters!$B$193/(1+100*EXP(-Parameters!$B$195*'National cons per cap'!EI157/1000))) / LOG(1 - (Parameters!$B$192/Parameters!$B$194)^2), 1)</f>
        <v>0.9999999996523028</v>
      </c>
      <c r="EJ157" s="22">
        <f ca="1">MIN(LOG(1 - Parameters!$B$193/(1+100*EXP(-Parameters!$B$195*'National cons per cap'!EJ157/1000))) / LOG(1 - (Parameters!$B$192/Parameters!$B$194)^2), 1)</f>
        <v>0.99999352885465742</v>
      </c>
      <c r="EK157" s="22">
        <f ca="1">MIN(LOG(1 - Parameters!$B$193/(1+100*EXP(-Parameters!$B$195*'National cons per cap'!EK157/1000))) / LOG(1 - (Parameters!$B$192/Parameters!$B$194)^2), 1)</f>
        <v>1</v>
      </c>
      <c r="EL157" s="22">
        <f ca="1">MIN(LOG(1 - Parameters!$B$193/(1+100*EXP(-Parameters!$B$195*'National cons per cap'!EL157/1000))) / LOG(1 - (Parameters!$B$192/Parameters!$B$194)^2), 1)</f>
        <v>0.99973597383545199</v>
      </c>
      <c r="EM157" s="22">
        <f ca="1">MIN(LOG(1 - Parameters!$B$193/(1+100*EXP(-Parameters!$B$195*'National cons per cap'!EM157/1000))) / LOG(1 - (Parameters!$B$192/Parameters!$B$194)^2), 1)</f>
        <v>0.99999944634011018</v>
      </c>
      <c r="EN157" s="22">
        <f ca="1">MIN(LOG(1 - Parameters!$B$193/(1+100*EXP(-Parameters!$B$195*'National cons per cap'!EN157/1000))) / LOG(1 - (Parameters!$B$192/Parameters!$B$194)^2), 1)</f>
        <v>1</v>
      </c>
      <c r="EO157" s="22">
        <f>MIN(LOG(1 - Parameters!$B$193/(1+100*EXP(-Parameters!$B$195*'National cons per cap'!EO157/1000))) / LOG(1 - (Parameters!$B$192/Parameters!$B$194)^2), 1)</f>
        <v>9.802617410493028E-3</v>
      </c>
      <c r="EP157" s="22">
        <f ca="1">MIN(LOG(1 - Parameters!$B$193/(1+100*EXP(-Parameters!$B$195*'National cons per cap'!EP157/1000))) / LOG(1 - (Parameters!$B$192/Parameters!$B$194)^2), 1)</f>
        <v>0.99999999925511307</v>
      </c>
      <c r="EQ157" s="22">
        <f ca="1">MIN(LOG(1 - Parameters!$B$193/(1+100*EXP(-Parameters!$B$195*'National cons per cap'!EQ157/1000))) / LOG(1 - (Parameters!$B$192/Parameters!$B$194)^2), 1)</f>
        <v>0.99999999888742486</v>
      </c>
      <c r="ER157" s="22">
        <f ca="1">MIN(LOG(1 - Parameters!$B$193/(1+100*EXP(-Parameters!$B$195*'National cons per cap'!ER157/1000))) / LOG(1 - (Parameters!$B$192/Parameters!$B$194)^2), 1)</f>
        <v>0.99999999999739808</v>
      </c>
      <c r="ES157" s="22">
        <f ca="1">MIN(LOG(1 - Parameters!$B$193/(1+100*EXP(-Parameters!$B$195*'National cons per cap'!ES157/1000))) / LOG(1 - (Parameters!$B$192/Parameters!$B$194)^2), 1)</f>
        <v>1</v>
      </c>
      <c r="ET157" s="22">
        <f>MIN(LOG(1 - Parameters!$B$193/(1+100*EXP(-Parameters!$B$195*'National cons per cap'!ET157/1000))) / LOG(1 - (Parameters!$B$192/Parameters!$B$194)^2), 1)</f>
        <v>9.802617410493028E-3</v>
      </c>
      <c r="EU157" s="22">
        <f ca="1">MIN(LOG(1 - Parameters!$B$193/(1+100*EXP(-Parameters!$B$195*'National cons per cap'!EU157/1000))) / LOG(1 - (Parameters!$B$192/Parameters!$B$194)^2), 1)</f>
        <v>0.99995531105111146</v>
      </c>
      <c r="EV157" s="22">
        <f ca="1">MIN(LOG(1 - Parameters!$B$193/(1+100*EXP(-Parameters!$B$195*'National cons per cap'!EV157/1000))) / LOG(1 - (Parameters!$B$192/Parameters!$B$194)^2), 1)</f>
        <v>0.99999999999980382</v>
      </c>
      <c r="EW157" s="22">
        <f ca="1">MIN(LOG(1 - Parameters!$B$193/(1+100*EXP(-Parameters!$B$195*'National cons per cap'!EW157/1000))) / LOG(1 - (Parameters!$B$192/Parameters!$B$194)^2), 1)</f>
        <v>0.99479784766273593</v>
      </c>
      <c r="EX157" s="22">
        <f ca="1">MIN(LOG(1 - Parameters!$B$193/(1+100*EXP(-Parameters!$B$195*'National cons per cap'!EX157/1000))) / LOG(1 - (Parameters!$B$192/Parameters!$B$194)^2), 1)</f>
        <v>1</v>
      </c>
      <c r="EY157" s="22">
        <f ca="1">MIN(LOG(1 - Parameters!$B$193/(1+100*EXP(-Parameters!$B$195*'National cons per cap'!EY157/1000))) / LOG(1 - (Parameters!$B$192/Parameters!$B$194)^2), 1)</f>
        <v>0.99999999716497612</v>
      </c>
      <c r="EZ157" s="22">
        <f ca="1">MIN(LOG(1 - Parameters!$B$193/(1+100*EXP(-Parameters!$B$195*'National cons per cap'!EZ157/1000))) / LOG(1 - (Parameters!$B$192/Parameters!$B$194)^2), 1)</f>
        <v>0.9999992424513976</v>
      </c>
      <c r="FA157" s="22">
        <f ca="1">MIN(LOG(1 - Parameters!$B$193/(1+100*EXP(-Parameters!$B$195*'National cons per cap'!FA157/1000))) / LOG(1 - (Parameters!$B$192/Parameters!$B$194)^2), 1)</f>
        <v>0.99659722668184292</v>
      </c>
      <c r="FB157" s="22">
        <f ca="1">MIN(LOG(1 - Parameters!$B$193/(1+100*EXP(-Parameters!$B$195*'National cons per cap'!FB157/1000))) / LOG(1 - (Parameters!$B$192/Parameters!$B$194)^2), 1)</f>
        <v>0.98452734273496212</v>
      </c>
      <c r="FC157" s="22">
        <f ca="1">MIN(LOG(1 - Parameters!$B$193/(1+100*EXP(-Parameters!$B$195*'National cons per cap'!FC157/1000))) / LOG(1 - (Parameters!$B$192/Parameters!$B$194)^2), 1)</f>
        <v>0.99999893285061936</v>
      </c>
      <c r="FD157" s="22">
        <f ca="1">MIN(LOG(1 - Parameters!$B$193/(1+100*EXP(-Parameters!$B$195*'National cons per cap'!FD157/1000))) / LOG(1 - (Parameters!$B$192/Parameters!$B$194)^2), 1)</f>
        <v>1</v>
      </c>
      <c r="FE157" s="22">
        <f>MIN(LOG(1 - Parameters!$B$193/(1+100*EXP(-Parameters!$B$195*'National cons per cap'!FE157/1000))) / LOG(1 - (Parameters!$B$192/Parameters!$B$194)^2), 1)</f>
        <v>9.802617410493028E-3</v>
      </c>
      <c r="FF157" s="22">
        <f ca="1">MIN(LOG(1 - Parameters!$B$193/(1+100*EXP(-Parameters!$B$195*'National cons per cap'!FF157/1000))) / LOG(1 - (Parameters!$B$192/Parameters!$B$194)^2), 1)</f>
        <v>0.99947659833459668</v>
      </c>
      <c r="FG157" s="22">
        <f ca="1">MIN(LOG(1 - Parameters!$B$193/(1+100*EXP(-Parameters!$B$195*'National cons per cap'!FG157/1000))) / LOG(1 - (Parameters!$B$192/Parameters!$B$194)^2), 1)</f>
        <v>0.99999999999994404</v>
      </c>
      <c r="FH157" s="22">
        <f ca="1">MIN(LOG(1 - Parameters!$B$193/(1+100*EXP(-Parameters!$B$195*'National cons per cap'!FH157/1000))) / LOG(1 - (Parameters!$B$192/Parameters!$B$194)^2), 1)</f>
        <v>0.99998173447844751</v>
      </c>
      <c r="FI157" s="22">
        <f ca="1">MIN(LOG(1 - Parameters!$B$193/(1+100*EXP(-Parameters!$B$195*'National cons per cap'!FI157/1000))) / LOG(1 - (Parameters!$B$192/Parameters!$B$194)^2), 1)</f>
        <v>0.99999997794388573</v>
      </c>
      <c r="FJ157" s="22">
        <f ca="1">MIN(LOG(1 - Parameters!$B$193/(1+100*EXP(-Parameters!$B$195*'National cons per cap'!FJ157/1000))) / LOG(1 - (Parameters!$B$192/Parameters!$B$194)^2), 1)</f>
        <v>0.99999995849657497</v>
      </c>
      <c r="FK157" s="22">
        <f ca="1">MIN(LOG(1 - Parameters!$B$193/(1+100*EXP(-Parameters!$B$195*'National cons per cap'!FK157/1000))) / LOG(1 - (Parameters!$B$192/Parameters!$B$194)^2), 1)</f>
        <v>0.99999998848617044</v>
      </c>
      <c r="FL157" s="22">
        <f ca="1">MIN(LOG(1 - Parameters!$B$193/(1+100*EXP(-Parameters!$B$195*'National cons per cap'!FL157/1000))) / LOG(1 - (Parameters!$B$192/Parameters!$B$194)^2), 1)</f>
        <v>0.99999999999937761</v>
      </c>
      <c r="FM157" s="22">
        <f>MIN(LOG(1 - Parameters!$B$193/(1+100*EXP(-Parameters!$B$195*'National cons per cap'!FM157/1000))) / LOG(1 - (Parameters!$B$192/Parameters!$B$194)^2), 1)</f>
        <v>9.802617410493028E-3</v>
      </c>
      <c r="FN157" s="22">
        <f ca="1">MIN(LOG(1 - Parameters!$B$193/(1+100*EXP(-Parameters!$B$195*'National cons per cap'!FN157/1000))) / LOG(1 - (Parameters!$B$192/Parameters!$B$194)^2), 1)</f>
        <v>0.99918454448925964</v>
      </c>
      <c r="FO157" s="22">
        <f ca="1">MIN(LOG(1 - Parameters!$B$193/(1+100*EXP(-Parameters!$B$195*'National cons per cap'!FO157/1000))) / LOG(1 - (Parameters!$B$192/Parameters!$B$194)^2), 1)</f>
        <v>0.97243481473677418</v>
      </c>
      <c r="FP157" s="22">
        <f ca="1">MIN(LOG(1 - Parameters!$B$193/(1+100*EXP(-Parameters!$B$195*'National cons per cap'!FP157/1000))) / LOG(1 - (Parameters!$B$192/Parameters!$B$194)^2), 1)</f>
        <v>1</v>
      </c>
      <c r="FQ157" s="22">
        <f ca="1">MIN(LOG(1 - Parameters!$B$193/(1+100*EXP(-Parameters!$B$195*'National cons per cap'!FQ157/1000))) / LOG(1 - (Parameters!$B$192/Parameters!$B$194)^2), 1)</f>
        <v>0.40420180736751293</v>
      </c>
      <c r="FR157" s="22">
        <f ca="1">MIN(LOG(1 - Parameters!$B$193/(1+100*EXP(-Parameters!$B$195*'National cons per cap'!FR157/1000))) / LOG(1 - (Parameters!$B$192/Parameters!$B$194)^2), 1)</f>
        <v>0.99997565004315658</v>
      </c>
      <c r="FS157" s="22">
        <f ca="1">MIN(LOG(1 - Parameters!$B$193/(1+100*EXP(-Parameters!$B$195*'National cons per cap'!FS157/1000))) / LOG(1 - (Parameters!$B$192/Parameters!$B$194)^2), 1)</f>
        <v>0.99999999981039711</v>
      </c>
      <c r="FT157" s="22">
        <f ca="1">MIN(LOG(1 - Parameters!$B$193/(1+100*EXP(-Parameters!$B$195*'National cons per cap'!FT157/1000))) / LOG(1 - (Parameters!$B$192/Parameters!$B$194)^2), 1)</f>
        <v>0.99999935230093073</v>
      </c>
      <c r="FU157" s="22">
        <f ca="1">MIN(LOG(1 - Parameters!$B$193/(1+100*EXP(-Parameters!$B$195*'National cons per cap'!FU157/1000))) / LOG(1 - (Parameters!$B$192/Parameters!$B$194)^2), 1)</f>
        <v>1</v>
      </c>
      <c r="FV157" s="22">
        <f ca="1">MIN(LOG(1 - Parameters!$B$193/(1+100*EXP(-Parameters!$B$195*'National cons per cap'!FV157/1000))) / LOG(1 - (Parameters!$B$192/Parameters!$B$194)^2), 1)</f>
        <v>1</v>
      </c>
      <c r="FW157" s="22">
        <f ca="1">MIN(LOG(1 - Parameters!$B$193/(1+100*EXP(-Parameters!$B$195*'National cons per cap'!FW157/1000))) / LOG(1 - (Parameters!$B$192/Parameters!$B$194)^2), 1)</f>
        <v>0.99995156641265348</v>
      </c>
      <c r="FX157" s="22">
        <f ca="1">MIN(LOG(1 - Parameters!$B$193/(1+100*EXP(-Parameters!$B$195*'National cons per cap'!FX157/1000))) / LOG(1 - (Parameters!$B$192/Parameters!$B$194)^2), 1)</f>
        <v>0.98382314213875477</v>
      </c>
      <c r="FY157" s="22">
        <f>MIN(LOG(1 - Parameters!$B$193/(1+100*EXP(-Parameters!$B$195*'National cons per cap'!FY157/1000))) / LOG(1 - (Parameters!$B$192/Parameters!$B$194)^2), 1)</f>
        <v>9.802617410493028E-3</v>
      </c>
      <c r="FZ157" s="22">
        <f ca="1">MIN(LOG(1 - Parameters!$B$193/(1+100*EXP(-Parameters!$B$195*'National cons per cap'!FZ157/1000))) / LOG(1 - (Parameters!$B$192/Parameters!$B$194)^2), 1)</f>
        <v>0.99983045120095382</v>
      </c>
      <c r="GA157" s="22">
        <f ca="1">MIN(LOG(1 - Parameters!$B$193/(1+100*EXP(-Parameters!$B$195*'National cons per cap'!GA157/1000))) / LOG(1 - (Parameters!$B$192/Parameters!$B$194)^2), 1)</f>
        <v>0.99719644305089228</v>
      </c>
      <c r="GB157" s="22">
        <f ca="1">MIN(LOG(1 - Parameters!$B$193/(1+100*EXP(-Parameters!$B$195*'National cons per cap'!GB157/1000))) / LOG(1 - (Parameters!$B$192/Parameters!$B$194)^2), 1)</f>
        <v>0.99983226374771639</v>
      </c>
      <c r="GC157" s="22">
        <f ca="1">MIN(LOG(1 - Parameters!$B$193/(1+100*EXP(-Parameters!$B$195*'National cons per cap'!GC157/1000))) / LOG(1 - (Parameters!$B$192/Parameters!$B$194)^2), 1)</f>
        <v>1</v>
      </c>
      <c r="GD157" s="22">
        <f ca="1">MIN(LOG(1 - Parameters!$B$193/(1+100*EXP(-Parameters!$B$195*'National cons per cap'!GD157/1000))) / LOG(1 - (Parameters!$B$192/Parameters!$B$194)^2), 1)</f>
        <v>1</v>
      </c>
      <c r="GE157" s="22">
        <f ca="1">MIN(LOG(1 - Parameters!$B$193/(1+100*EXP(-Parameters!$B$195*'National cons per cap'!GE157/1000))) / LOG(1 - (Parameters!$B$192/Parameters!$B$194)^2), 1)</f>
        <v>0.87287094821557698</v>
      </c>
      <c r="GF157" s="22">
        <f ca="1">MIN(LOG(1 - Parameters!$B$193/(1+100*EXP(-Parameters!$B$195*'National cons per cap'!GF157/1000))) / LOG(1 - (Parameters!$B$192/Parameters!$B$194)^2), 1)</f>
        <v>1</v>
      </c>
      <c r="GG157" s="22">
        <f ca="1">MIN(LOG(1 - Parameters!$B$193/(1+100*EXP(-Parameters!$B$195*'National cons per cap'!GG157/1000))) / LOG(1 - (Parameters!$B$192/Parameters!$B$194)^2), 1)</f>
        <v>0.99999551297340505</v>
      </c>
      <c r="GH157" s="22">
        <f ca="1">MIN(LOG(1 - Parameters!$B$193/(1+100*EXP(-Parameters!$B$195*'National cons per cap'!GH157/1000))) / LOG(1 - (Parameters!$B$192/Parameters!$B$194)^2), 1)</f>
        <v>0.99953747992114017</v>
      </c>
      <c r="GI157" s="22">
        <f ca="1">MIN(LOG(1 - Parameters!$B$193/(1+100*EXP(-Parameters!$B$195*'National cons per cap'!GI157/1000))) / LOG(1 - (Parameters!$B$192/Parameters!$B$194)^2), 1)</f>
        <v>0.99999996995899421</v>
      </c>
      <c r="GJ157" s="22">
        <f ca="1">MIN(LOG(1 - Parameters!$B$193/(1+100*EXP(-Parameters!$B$195*'National cons per cap'!GJ157/1000))) / LOG(1 - (Parameters!$B$192/Parameters!$B$194)^2), 1)</f>
        <v>0.99999999991064359</v>
      </c>
      <c r="GK157" s="22">
        <f ca="1">MIN(LOG(1 - Parameters!$B$193/(1+100*EXP(-Parameters!$B$195*'National cons per cap'!GK157/1000))) / LOG(1 - (Parameters!$B$192/Parameters!$B$194)^2), 1)</f>
        <v>1</v>
      </c>
      <c r="GL157" s="22">
        <f ca="1">MIN(LOG(1 - Parameters!$B$193/(1+100*EXP(-Parameters!$B$195*'National cons per cap'!GL157/1000))) / LOG(1 - (Parameters!$B$192/Parameters!$B$194)^2), 1)</f>
        <v>0.99999891878710734</v>
      </c>
      <c r="GM157" s="22">
        <f ca="1">MIN(LOG(1 - Parameters!$B$193/(1+100*EXP(-Parameters!$B$195*'National cons per cap'!GM157/1000))) / LOG(1 - (Parameters!$B$192/Parameters!$B$194)^2), 1)</f>
        <v>0.99999520511137741</v>
      </c>
    </row>
    <row r="158" spans="1:195" x14ac:dyDescent="0.25">
      <c r="A158" s="15">
        <v>2166</v>
      </c>
      <c r="B158" s="22">
        <f ca="1">MIN(LOG(1 - Parameters!$B$193/(1+100*EXP(-Parameters!$B$195*'National cons per cap'!B158/1000))) / LOG(1 - (Parameters!$B$192/Parameters!$B$194)^2), 1)</f>
        <v>0.9828427030500545</v>
      </c>
      <c r="C158" s="22">
        <f ca="1">MIN(LOG(1 - Parameters!$B$193/(1+100*EXP(-Parameters!$B$195*'National cons per cap'!C158/1000))) / LOG(1 - (Parameters!$B$192/Parameters!$B$194)^2), 1)</f>
        <v>0.99999999999977029</v>
      </c>
      <c r="D158" s="22">
        <f ca="1">MIN(LOG(1 - Parameters!$B$193/(1+100*EXP(-Parameters!$B$195*'National cons per cap'!D158/1000))) / LOG(1 - (Parameters!$B$192/Parameters!$B$194)^2), 1)</f>
        <v>0.97415023707232662</v>
      </c>
      <c r="E158" s="22">
        <f>MIN(LOG(1 - Parameters!$B$193/(1+100*EXP(-Parameters!$B$195*'National cons per cap'!E158/1000))) / LOG(1 - (Parameters!$B$192/Parameters!$B$194)^2), 1)</f>
        <v>9.802617410493028E-3</v>
      </c>
      <c r="F158" s="22">
        <f ca="1">MIN(LOG(1 - Parameters!$B$193/(1+100*EXP(-Parameters!$B$195*'National cons per cap'!F158/1000))) / LOG(1 - (Parameters!$B$192/Parameters!$B$194)^2), 1)</f>
        <v>1</v>
      </c>
      <c r="G158" s="22">
        <f ca="1">MIN(LOG(1 - Parameters!$B$193/(1+100*EXP(-Parameters!$B$195*'National cons per cap'!G158/1000))) / LOG(1 - (Parameters!$B$192/Parameters!$B$194)^2), 1)</f>
        <v>1</v>
      </c>
      <c r="H158" s="22">
        <f ca="1">MIN(LOG(1 - Parameters!$B$193/(1+100*EXP(-Parameters!$B$195*'National cons per cap'!H158/1000))) / LOG(1 - (Parameters!$B$192/Parameters!$B$194)^2), 1)</f>
        <v>0.99868345027137706</v>
      </c>
      <c r="I158" s="22">
        <f ca="1">MIN(LOG(1 - Parameters!$B$193/(1+100*EXP(-Parameters!$B$195*'National cons per cap'!I158/1000))) / LOG(1 - (Parameters!$B$192/Parameters!$B$194)^2), 1)</f>
        <v>1</v>
      </c>
      <c r="J158" s="22">
        <f ca="1">MIN(LOG(1 - Parameters!$B$193/(1+100*EXP(-Parameters!$B$195*'National cons per cap'!J158/1000))) / LOG(1 - (Parameters!$B$192/Parameters!$B$194)^2), 1)</f>
        <v>0.99999999999837386</v>
      </c>
      <c r="K158" s="22">
        <f ca="1">MIN(LOG(1 - Parameters!$B$193/(1+100*EXP(-Parameters!$B$195*'National cons per cap'!K158/1000))) / LOG(1 - (Parameters!$B$192/Parameters!$B$194)^2), 1)</f>
        <v>0.99999999999987665</v>
      </c>
      <c r="L158" s="22">
        <f ca="1">MIN(LOG(1 - Parameters!$B$193/(1+100*EXP(-Parameters!$B$195*'National cons per cap'!L158/1000))) / LOG(1 - (Parameters!$B$192/Parameters!$B$194)^2), 1)</f>
        <v>0.99999965515032818</v>
      </c>
      <c r="M158" s="22">
        <f ca="1">MIN(LOG(1 - Parameters!$B$193/(1+100*EXP(-Parameters!$B$195*'National cons per cap'!M158/1000))) / LOG(1 - (Parameters!$B$192/Parameters!$B$194)^2), 1)</f>
        <v>0.74347221074015812</v>
      </c>
      <c r="N158" s="22">
        <f ca="1">MIN(LOG(1 - Parameters!$B$193/(1+100*EXP(-Parameters!$B$195*'National cons per cap'!N158/1000))) / LOG(1 - (Parameters!$B$192/Parameters!$B$194)^2), 1)</f>
        <v>0.99999999999924316</v>
      </c>
      <c r="O158" s="22">
        <f ca="1">MIN(LOG(1 - Parameters!$B$193/(1+100*EXP(-Parameters!$B$195*'National cons per cap'!O158/1000))) / LOG(1 - (Parameters!$B$192/Parameters!$B$194)^2), 1)</f>
        <v>0.99975663750150812</v>
      </c>
      <c r="P158" s="22">
        <f ca="1">MIN(LOG(1 - Parameters!$B$193/(1+100*EXP(-Parameters!$B$195*'National cons per cap'!P158/1000))) / LOG(1 - (Parameters!$B$192/Parameters!$B$194)^2), 1)</f>
        <v>0.99433349606003751</v>
      </c>
      <c r="Q158" s="22">
        <f ca="1">MIN(LOG(1 - Parameters!$B$193/(1+100*EXP(-Parameters!$B$195*'National cons per cap'!Q158/1000))) / LOG(1 - (Parameters!$B$192/Parameters!$B$194)^2), 1)</f>
        <v>0.98388617992178395</v>
      </c>
      <c r="R158" s="22">
        <f ca="1">MIN(LOG(1 - Parameters!$B$193/(1+100*EXP(-Parameters!$B$195*'National cons per cap'!R158/1000))) / LOG(1 - (Parameters!$B$192/Parameters!$B$194)^2), 1)</f>
        <v>0.99981090826286267</v>
      </c>
      <c r="S158" s="22">
        <f ca="1">MIN(LOG(1 - Parameters!$B$193/(1+100*EXP(-Parameters!$B$195*'National cons per cap'!S158/1000))) / LOG(1 - (Parameters!$B$192/Parameters!$B$194)^2), 1)</f>
        <v>1</v>
      </c>
      <c r="T158" s="22">
        <f ca="1">MIN(LOG(1 - Parameters!$B$193/(1+100*EXP(-Parameters!$B$195*'National cons per cap'!T158/1000))) / LOG(1 - (Parameters!$B$192/Parameters!$B$194)^2), 1)</f>
        <v>1</v>
      </c>
      <c r="U158" s="22">
        <f ca="1">MIN(LOG(1 - Parameters!$B$193/(1+100*EXP(-Parameters!$B$195*'National cons per cap'!U158/1000))) / LOG(1 - (Parameters!$B$192/Parameters!$B$194)^2), 1)</f>
        <v>0.99200865209837386</v>
      </c>
      <c r="V158" s="22">
        <f ca="1">MIN(LOG(1 - Parameters!$B$193/(1+100*EXP(-Parameters!$B$195*'National cons per cap'!V158/1000))) / LOG(1 - (Parameters!$B$192/Parameters!$B$194)^2), 1)</f>
        <v>0.99999999753919722</v>
      </c>
      <c r="W158" s="22">
        <f ca="1">MIN(LOG(1 - Parameters!$B$193/(1+100*EXP(-Parameters!$B$195*'National cons per cap'!W158/1000))) / LOG(1 - (Parameters!$B$192/Parameters!$B$194)^2), 1)</f>
        <v>0.99999998245729416</v>
      </c>
      <c r="X158" s="22">
        <f ca="1">MIN(LOG(1 - Parameters!$B$193/(1+100*EXP(-Parameters!$B$195*'National cons per cap'!X158/1000))) / LOG(1 - (Parameters!$B$192/Parameters!$B$194)^2), 1)</f>
        <v>1</v>
      </c>
      <c r="Y158" s="22">
        <f ca="1">MIN(LOG(1 - Parameters!$B$193/(1+100*EXP(-Parameters!$B$195*'National cons per cap'!Y158/1000))) / LOG(1 - (Parameters!$B$192/Parameters!$B$194)^2), 1)</f>
        <v>0.99989397479331987</v>
      </c>
      <c r="Z158" s="22">
        <f ca="1">MIN(LOG(1 - Parameters!$B$193/(1+100*EXP(-Parameters!$B$195*'National cons per cap'!Z158/1000))) / LOG(1 - (Parameters!$B$192/Parameters!$B$194)^2), 1)</f>
        <v>1</v>
      </c>
      <c r="AA158" s="22">
        <f ca="1">MIN(LOG(1 - Parameters!$B$193/(1+100*EXP(-Parameters!$B$195*'National cons per cap'!AA158/1000))) / LOG(1 - (Parameters!$B$192/Parameters!$B$194)^2), 1)</f>
        <v>1</v>
      </c>
      <c r="AB158" s="22">
        <f ca="1">MIN(LOG(1 - Parameters!$B$193/(1+100*EXP(-Parameters!$B$195*'National cons per cap'!AB158/1000))) / LOG(1 - (Parameters!$B$192/Parameters!$B$194)^2), 1)</f>
        <v>1</v>
      </c>
      <c r="AC158" s="22">
        <f ca="1">MIN(LOG(1 - Parameters!$B$193/(1+100*EXP(-Parameters!$B$195*'National cons per cap'!AC158/1000))) / LOG(1 - (Parameters!$B$192/Parameters!$B$194)^2), 1)</f>
        <v>0.99999999904143677</v>
      </c>
      <c r="AD158" s="22">
        <f ca="1">MIN(LOG(1 - Parameters!$B$193/(1+100*EXP(-Parameters!$B$195*'National cons per cap'!AD158/1000))) / LOG(1 - (Parameters!$B$192/Parameters!$B$194)^2), 1)</f>
        <v>1</v>
      </c>
      <c r="AE158" s="22">
        <f ca="1">MIN(LOG(1 - Parameters!$B$193/(1+100*EXP(-Parameters!$B$195*'National cons per cap'!AE158/1000))) / LOG(1 - (Parameters!$B$192/Parameters!$B$194)^2), 1)</f>
        <v>0.80942386137853728</v>
      </c>
      <c r="AF158" s="22">
        <f ca="1">MIN(LOG(1 - Parameters!$B$193/(1+100*EXP(-Parameters!$B$195*'National cons per cap'!AF158/1000))) / LOG(1 - (Parameters!$B$192/Parameters!$B$194)^2), 1)</f>
        <v>0.9999999999999889</v>
      </c>
      <c r="AG158" s="22">
        <f ca="1">MIN(LOG(1 - Parameters!$B$193/(1+100*EXP(-Parameters!$B$195*'National cons per cap'!AG158/1000))) / LOG(1 - (Parameters!$B$192/Parameters!$B$194)^2), 1)</f>
        <v>0.99999999999999445</v>
      </c>
      <c r="AH158" s="22">
        <f ca="1">MIN(LOG(1 - Parameters!$B$193/(1+100*EXP(-Parameters!$B$195*'National cons per cap'!AH158/1000))) / LOG(1 - (Parameters!$B$192/Parameters!$B$194)^2), 1)</f>
        <v>1</v>
      </c>
      <c r="AI158" s="22">
        <f ca="1">MIN(LOG(1 - Parameters!$B$193/(1+100*EXP(-Parameters!$B$195*'National cons per cap'!AI158/1000))) / LOG(1 - (Parameters!$B$192/Parameters!$B$194)^2), 1)</f>
        <v>0.99999999984762</v>
      </c>
      <c r="AJ158" s="22">
        <f ca="1">MIN(LOG(1 - Parameters!$B$193/(1+100*EXP(-Parameters!$B$195*'National cons per cap'!AJ158/1000))) / LOG(1 - (Parameters!$B$192/Parameters!$B$194)^2), 1)</f>
        <v>0.99999936306415915</v>
      </c>
      <c r="AK158" s="22">
        <f ca="1">MIN(LOG(1 - Parameters!$B$193/(1+100*EXP(-Parameters!$B$195*'National cons per cap'!AK158/1000))) / LOG(1 - (Parameters!$B$192/Parameters!$B$194)^2), 1)</f>
        <v>0.99999912456270335</v>
      </c>
      <c r="AL158" s="22">
        <f ca="1">MIN(LOG(1 - Parameters!$B$193/(1+100*EXP(-Parameters!$B$195*'National cons per cap'!AL158/1000))) / LOG(1 - (Parameters!$B$192/Parameters!$B$194)^2), 1)</f>
        <v>0.54514368632720311</v>
      </c>
      <c r="AM158" s="22">
        <f ca="1">MIN(LOG(1 - Parameters!$B$193/(1+100*EXP(-Parameters!$B$195*'National cons per cap'!AM158/1000))) / LOG(1 - (Parameters!$B$192/Parameters!$B$194)^2), 1)</f>
        <v>0.99999999999983191</v>
      </c>
      <c r="AN158" s="22">
        <f ca="1">MIN(LOG(1 - Parameters!$B$193/(1+100*EXP(-Parameters!$B$195*'National cons per cap'!AN158/1000))) / LOG(1 - (Parameters!$B$192/Parameters!$B$194)^2), 1)</f>
        <v>0.99999999999370837</v>
      </c>
      <c r="AO158" s="22">
        <f ca="1">MIN(LOG(1 - Parameters!$B$193/(1+100*EXP(-Parameters!$B$195*'National cons per cap'!AO158/1000))) / LOG(1 - (Parameters!$B$192/Parameters!$B$194)^2), 1)</f>
        <v>0.99999805907024908</v>
      </c>
      <c r="AP158" s="22">
        <f ca="1">MIN(LOG(1 - Parameters!$B$193/(1+100*EXP(-Parameters!$B$195*'National cons per cap'!AP158/1000))) / LOG(1 - (Parameters!$B$192/Parameters!$B$194)^2), 1)</f>
        <v>0.99999999999780198</v>
      </c>
      <c r="AQ158" s="22">
        <f ca="1">MIN(LOG(1 - Parameters!$B$193/(1+100*EXP(-Parameters!$B$195*'National cons per cap'!AQ158/1000))) / LOG(1 - (Parameters!$B$192/Parameters!$B$194)^2), 1)</f>
        <v>0.99999999999999445</v>
      </c>
      <c r="AR158" s="22">
        <f>MIN(LOG(1 - Parameters!$B$193/(1+100*EXP(-Parameters!$B$195*'National cons per cap'!AR158/1000))) / LOG(1 - (Parameters!$B$192/Parameters!$B$194)^2), 1)</f>
        <v>9.802617410493028E-3</v>
      </c>
      <c r="AS158" s="22">
        <f ca="1">MIN(LOG(1 - Parameters!$B$193/(1+100*EXP(-Parameters!$B$195*'National cons per cap'!AS158/1000))) / LOG(1 - (Parameters!$B$192/Parameters!$B$194)^2), 1)</f>
        <v>0.99999999999814959</v>
      </c>
      <c r="AT158" s="22">
        <f ca="1">MIN(LOG(1 - Parameters!$B$193/(1+100*EXP(-Parameters!$B$195*'National cons per cap'!AT158/1000))) / LOG(1 - (Parameters!$B$192/Parameters!$B$194)^2), 1)</f>
        <v>0.99999998854076011</v>
      </c>
      <c r="AU158" s="22">
        <f ca="1">MIN(LOG(1 - Parameters!$B$193/(1+100*EXP(-Parameters!$B$195*'National cons per cap'!AU158/1000))) / LOG(1 - (Parameters!$B$192/Parameters!$B$194)^2), 1)</f>
        <v>0.99999999999832334</v>
      </c>
      <c r="AV158" s="22">
        <f ca="1">MIN(LOG(1 - Parameters!$B$193/(1+100*EXP(-Parameters!$B$195*'National cons per cap'!AV158/1000))) / LOG(1 - (Parameters!$B$192/Parameters!$B$194)^2), 1)</f>
        <v>0.99999297893461647</v>
      </c>
      <c r="AW158" s="22">
        <f ca="1">MIN(LOG(1 - Parameters!$B$193/(1+100*EXP(-Parameters!$B$195*'National cons per cap'!AW158/1000))) / LOG(1 - (Parameters!$B$192/Parameters!$B$194)^2), 1)</f>
        <v>0.99999992345798649</v>
      </c>
      <c r="AX158" s="22">
        <f ca="1">MIN(LOG(1 - Parameters!$B$193/(1+100*EXP(-Parameters!$B$195*'National cons per cap'!AX158/1000))) / LOG(1 - (Parameters!$B$192/Parameters!$B$194)^2), 1)</f>
        <v>0.99999999999978129</v>
      </c>
      <c r="AY158" s="22">
        <f ca="1">MIN(LOG(1 - Parameters!$B$193/(1+100*EXP(-Parameters!$B$195*'National cons per cap'!AY158/1000))) / LOG(1 - (Parameters!$B$192/Parameters!$B$194)^2), 1)</f>
        <v>0.99999999999716838</v>
      </c>
      <c r="AZ158" s="22">
        <f ca="1">MIN(LOG(1 - Parameters!$B$193/(1+100*EXP(-Parameters!$B$195*'National cons per cap'!AZ158/1000))) / LOG(1 - (Parameters!$B$192/Parameters!$B$194)^2), 1)</f>
        <v>1</v>
      </c>
      <c r="BA158" s="22">
        <f ca="1">MIN(LOG(1 - Parameters!$B$193/(1+100*EXP(-Parameters!$B$195*'National cons per cap'!BA158/1000))) / LOG(1 - (Parameters!$B$192/Parameters!$B$194)^2), 1)</f>
        <v>0.99999999022286246</v>
      </c>
      <c r="BB158" s="22">
        <f ca="1">MIN(LOG(1 - Parameters!$B$193/(1+100*EXP(-Parameters!$B$195*'National cons per cap'!BB158/1000))) / LOG(1 - (Parameters!$B$192/Parameters!$B$194)^2), 1)</f>
        <v>1</v>
      </c>
      <c r="BC158" s="22">
        <f ca="1">MIN(LOG(1 - Parameters!$B$193/(1+100*EXP(-Parameters!$B$195*'National cons per cap'!BC158/1000))) / LOG(1 - (Parameters!$B$192/Parameters!$B$194)^2), 1)</f>
        <v>0.99938606663335128</v>
      </c>
      <c r="BD158" s="22">
        <f>MIN(LOG(1 - Parameters!$B$193/(1+100*EXP(-Parameters!$B$195*'National cons per cap'!BD158/1000))) / LOG(1 - (Parameters!$B$192/Parameters!$B$194)^2), 1)</f>
        <v>9.802617410493028E-3</v>
      </c>
      <c r="BE158" s="22">
        <f ca="1">MIN(LOG(1 - Parameters!$B$193/(1+100*EXP(-Parameters!$B$195*'National cons per cap'!BE158/1000))) / LOG(1 - (Parameters!$B$192/Parameters!$B$194)^2), 1)</f>
        <v>0.99999999988713084</v>
      </c>
      <c r="BF158" s="22">
        <f ca="1">MIN(LOG(1 - Parameters!$B$193/(1+100*EXP(-Parameters!$B$195*'National cons per cap'!BF158/1000))) / LOG(1 - (Parameters!$B$192/Parameters!$B$194)^2), 1)</f>
        <v>0.99999851982809906</v>
      </c>
      <c r="BG158" s="22">
        <f ca="1">MIN(LOG(1 - Parameters!$B$193/(1+100*EXP(-Parameters!$B$195*'National cons per cap'!BG158/1000))) / LOG(1 - (Parameters!$B$192/Parameters!$B$194)^2), 1)</f>
        <v>0.82122622541543311</v>
      </c>
      <c r="BH158" s="22">
        <f ca="1">MIN(LOG(1 - Parameters!$B$193/(1+100*EXP(-Parameters!$B$195*'National cons per cap'!BH158/1000))) / LOG(1 - (Parameters!$B$192/Parameters!$B$194)^2), 1)</f>
        <v>0.99999999999975897</v>
      </c>
      <c r="BI158" s="22">
        <f ca="1">MIN(LOG(1 - Parameters!$B$193/(1+100*EXP(-Parameters!$B$195*'National cons per cap'!BI158/1000))) / LOG(1 - (Parameters!$B$192/Parameters!$B$194)^2), 1)</f>
        <v>0.99999999998265598</v>
      </c>
      <c r="BJ158" s="22">
        <f ca="1">MIN(LOG(1 - Parameters!$B$193/(1+100*EXP(-Parameters!$B$195*'National cons per cap'!BJ158/1000))) / LOG(1 - (Parameters!$B$192/Parameters!$B$194)^2), 1)</f>
        <v>0.99999999999426903</v>
      </c>
      <c r="BK158" s="22">
        <f ca="1">MIN(LOG(1 - Parameters!$B$193/(1+100*EXP(-Parameters!$B$195*'National cons per cap'!BK158/1000))) / LOG(1 - (Parameters!$B$192/Parameters!$B$194)^2), 1)</f>
        <v>0.37460031796370269</v>
      </c>
      <c r="BL158" s="22">
        <f ca="1">MIN(LOG(1 - Parameters!$B$193/(1+100*EXP(-Parameters!$B$195*'National cons per cap'!BL158/1000))) / LOG(1 - (Parameters!$B$192/Parameters!$B$194)^2), 1)</f>
        <v>1</v>
      </c>
      <c r="BM158" s="22">
        <f ca="1">MIN(LOG(1 - Parameters!$B$193/(1+100*EXP(-Parameters!$B$195*'National cons per cap'!BM158/1000))) / LOG(1 - (Parameters!$B$192/Parameters!$B$194)^2), 1)</f>
        <v>0.99999999999979816</v>
      </c>
      <c r="BN158" s="22">
        <f ca="1">MIN(LOG(1 - Parameters!$B$193/(1+100*EXP(-Parameters!$B$195*'National cons per cap'!BN158/1000))) / LOG(1 - (Parameters!$B$192/Parameters!$B$194)^2), 1)</f>
        <v>0.99965759176380575</v>
      </c>
      <c r="BO158" s="22">
        <f ca="1">MIN(LOG(1 - Parameters!$B$193/(1+100*EXP(-Parameters!$B$195*'National cons per cap'!BO158/1000))) / LOG(1 - (Parameters!$B$192/Parameters!$B$194)^2), 1)</f>
        <v>0.99999997065697954</v>
      </c>
      <c r="BP158" s="22">
        <f ca="1">MIN(LOG(1 - Parameters!$B$193/(1+100*EXP(-Parameters!$B$195*'National cons per cap'!BP158/1000))) / LOG(1 - (Parameters!$B$192/Parameters!$B$194)^2), 1)</f>
        <v>0.99993171115068202</v>
      </c>
      <c r="BQ158" s="22">
        <f>MIN(LOG(1 - Parameters!$B$193/(1+100*EXP(-Parameters!$B$195*'National cons per cap'!BQ158/1000))) / LOG(1 - (Parameters!$B$192/Parameters!$B$194)^2), 1)</f>
        <v>9.802617410493028E-3</v>
      </c>
      <c r="BR158" s="22">
        <f ca="1">MIN(LOG(1 - Parameters!$B$193/(1+100*EXP(-Parameters!$B$195*'National cons per cap'!BR158/1000))) / LOG(1 - (Parameters!$B$192/Parameters!$B$194)^2), 1)</f>
        <v>0.99833337859218363</v>
      </c>
      <c r="BS158" s="22">
        <f ca="1">MIN(LOG(1 - Parameters!$B$193/(1+100*EXP(-Parameters!$B$195*'National cons per cap'!BS158/1000))) / LOG(1 - (Parameters!$B$192/Parameters!$B$194)^2), 1)</f>
        <v>0.99831794110217487</v>
      </c>
      <c r="BT158" s="22">
        <f ca="1">MIN(LOG(1 - Parameters!$B$193/(1+100*EXP(-Parameters!$B$195*'National cons per cap'!BT158/1000))) / LOG(1 - (Parameters!$B$192/Parameters!$B$194)^2), 1)</f>
        <v>1</v>
      </c>
      <c r="BU158" s="22">
        <f ca="1">MIN(LOG(1 - Parameters!$B$193/(1+100*EXP(-Parameters!$B$195*'National cons per cap'!BU158/1000))) / LOG(1 - (Parameters!$B$192/Parameters!$B$194)^2), 1)</f>
        <v>0.99999999988387855</v>
      </c>
      <c r="BV158" s="22">
        <f ca="1">MIN(LOG(1 - Parameters!$B$193/(1+100*EXP(-Parameters!$B$195*'National cons per cap'!BV158/1000))) / LOG(1 - (Parameters!$B$192/Parameters!$B$194)^2), 1)</f>
        <v>0.99999999928524819</v>
      </c>
      <c r="BW158" s="22">
        <f ca="1">MIN(LOG(1 - Parameters!$B$193/(1+100*EXP(-Parameters!$B$195*'National cons per cap'!BW158/1000))) / LOG(1 - (Parameters!$B$192/Parameters!$B$194)^2), 1)</f>
        <v>0.99999970252157444</v>
      </c>
      <c r="BX158" s="22">
        <f>MIN(LOG(1 - Parameters!$B$193/(1+100*EXP(-Parameters!$B$195*'National cons per cap'!BX158/1000))) / LOG(1 - (Parameters!$B$192/Parameters!$B$194)^2), 1)</f>
        <v>9.802617410493028E-3</v>
      </c>
      <c r="BY158" s="22">
        <f ca="1">MIN(LOG(1 - Parameters!$B$193/(1+100*EXP(-Parameters!$B$195*'National cons per cap'!BY158/1000))) / LOG(1 - (Parameters!$B$192/Parameters!$B$194)^2), 1)</f>
        <v>0.99999313723509597</v>
      </c>
      <c r="BZ158" s="22">
        <f ca="1">MIN(LOG(1 - Parameters!$B$193/(1+100*EXP(-Parameters!$B$195*'National cons per cap'!BZ158/1000))) / LOG(1 - (Parameters!$B$192/Parameters!$B$194)^2), 1)</f>
        <v>1</v>
      </c>
      <c r="CA158" s="22">
        <f ca="1">MIN(LOG(1 - Parameters!$B$193/(1+100*EXP(-Parameters!$B$195*'National cons per cap'!CA158/1000))) / LOG(1 - (Parameters!$B$192/Parameters!$B$194)^2), 1)</f>
        <v>0.99782279150410313</v>
      </c>
      <c r="CB158" s="22">
        <f ca="1">MIN(LOG(1 - Parameters!$B$193/(1+100*EXP(-Parameters!$B$195*'National cons per cap'!CB158/1000))) / LOG(1 - (Parameters!$B$192/Parameters!$B$194)^2), 1)</f>
        <v>0.99999567591076244</v>
      </c>
      <c r="CC158" s="22">
        <f ca="1">MIN(LOG(1 - Parameters!$B$193/(1+100*EXP(-Parameters!$B$195*'National cons per cap'!CC158/1000))) / LOG(1 - (Parameters!$B$192/Parameters!$B$194)^2), 1)</f>
        <v>0.30190786170441825</v>
      </c>
      <c r="CD158" s="22">
        <f ca="1">MIN(LOG(1 - Parameters!$B$193/(1+100*EXP(-Parameters!$B$195*'National cons per cap'!CD158/1000))) / LOG(1 - (Parameters!$B$192/Parameters!$B$194)^2), 1)</f>
        <v>0.99999929044860503</v>
      </c>
      <c r="CE158" s="22">
        <f ca="1">MIN(LOG(1 - Parameters!$B$193/(1+100*EXP(-Parameters!$B$195*'National cons per cap'!CE158/1000))) / LOG(1 - (Parameters!$B$192/Parameters!$B$194)^2), 1)</f>
        <v>0.99999999999964118</v>
      </c>
      <c r="CF158" s="22">
        <f ca="1">MIN(LOG(1 - Parameters!$B$193/(1+100*EXP(-Parameters!$B$195*'National cons per cap'!CF158/1000))) / LOG(1 - (Parameters!$B$192/Parameters!$B$194)^2), 1)</f>
        <v>0.99998809675999112</v>
      </c>
      <c r="CG158" s="22">
        <f ca="1">MIN(LOG(1 - Parameters!$B$193/(1+100*EXP(-Parameters!$B$195*'National cons per cap'!CG158/1000))) / LOG(1 - (Parameters!$B$192/Parameters!$B$194)^2), 1)</f>
        <v>0.9999999999999889</v>
      </c>
      <c r="CH158" s="22">
        <f ca="1">MIN(LOG(1 - Parameters!$B$193/(1+100*EXP(-Parameters!$B$195*'National cons per cap'!CH158/1000))) / LOG(1 - (Parameters!$B$192/Parameters!$B$194)^2), 1)</f>
        <v>1</v>
      </c>
      <c r="CI158" s="22">
        <f ca="1">MIN(LOG(1 - Parameters!$B$193/(1+100*EXP(-Parameters!$B$195*'National cons per cap'!CI158/1000))) / LOG(1 - (Parameters!$B$192/Parameters!$B$194)^2), 1)</f>
        <v>1</v>
      </c>
      <c r="CJ158" s="22">
        <f ca="1">MIN(LOG(1 - Parameters!$B$193/(1+100*EXP(-Parameters!$B$195*'National cons per cap'!CJ158/1000))) / LOG(1 - (Parameters!$B$192/Parameters!$B$194)^2), 1)</f>
        <v>1</v>
      </c>
      <c r="CK158" s="22">
        <f ca="1">MIN(LOG(1 - Parameters!$B$193/(1+100*EXP(-Parameters!$B$195*'National cons per cap'!CK158/1000))) / LOG(1 - (Parameters!$B$192/Parameters!$B$194)^2), 1)</f>
        <v>0.99999999687118435</v>
      </c>
      <c r="CL158" s="22">
        <f ca="1">MIN(LOG(1 - Parameters!$B$193/(1+100*EXP(-Parameters!$B$195*'National cons per cap'!CL158/1000))) / LOG(1 - (Parameters!$B$192/Parameters!$B$194)^2), 1)</f>
        <v>0.99999999999671974</v>
      </c>
      <c r="CM158" s="22">
        <f ca="1">MIN(LOG(1 - Parameters!$B$193/(1+100*EXP(-Parameters!$B$195*'National cons per cap'!CM158/1000))) / LOG(1 - (Parameters!$B$192/Parameters!$B$194)^2), 1)</f>
        <v>0.99999998008444602</v>
      </c>
      <c r="CN158" s="22">
        <f ca="1">MIN(LOG(1 - Parameters!$B$193/(1+100*EXP(-Parameters!$B$195*'National cons per cap'!CN158/1000))) / LOG(1 - (Parameters!$B$192/Parameters!$B$194)^2), 1)</f>
        <v>1</v>
      </c>
      <c r="CO158" s="22">
        <f ca="1">MIN(LOG(1 - Parameters!$B$193/(1+100*EXP(-Parameters!$B$195*'National cons per cap'!CO158/1000))) / LOG(1 - (Parameters!$B$192/Parameters!$B$194)^2), 1)</f>
        <v>1</v>
      </c>
      <c r="CP158" s="22">
        <f ca="1">MIN(LOG(1 - Parameters!$B$193/(1+100*EXP(-Parameters!$B$195*'National cons per cap'!CP158/1000))) / LOG(1 - (Parameters!$B$192/Parameters!$B$194)^2), 1)</f>
        <v>0.99999999999008582</v>
      </c>
      <c r="CQ158" s="22">
        <f ca="1">MIN(LOG(1 - Parameters!$B$193/(1+100*EXP(-Parameters!$B$195*'National cons per cap'!CQ158/1000))) / LOG(1 - (Parameters!$B$192/Parameters!$B$194)^2), 1)</f>
        <v>0.99999691873035956</v>
      </c>
      <c r="CR158" s="22">
        <f ca="1">MIN(LOG(1 - Parameters!$B$193/(1+100*EXP(-Parameters!$B$195*'National cons per cap'!CR158/1000))) / LOG(1 - (Parameters!$B$192/Parameters!$B$194)^2), 1)</f>
        <v>0.615903355092148</v>
      </c>
      <c r="CS158" s="22">
        <f ca="1">MIN(LOG(1 - Parameters!$B$193/(1+100*EXP(-Parameters!$B$195*'National cons per cap'!CS158/1000))) / LOG(1 - (Parameters!$B$192/Parameters!$B$194)^2), 1)</f>
        <v>0.99900669294618893</v>
      </c>
      <c r="CT158" s="22">
        <f ca="1">MIN(LOG(1 - Parameters!$B$193/(1+100*EXP(-Parameters!$B$195*'National cons per cap'!CT158/1000))) / LOG(1 - (Parameters!$B$192/Parameters!$B$194)^2), 1)</f>
        <v>1</v>
      </c>
      <c r="CU158" s="22">
        <f ca="1">MIN(LOG(1 - Parameters!$B$193/(1+100*EXP(-Parameters!$B$195*'National cons per cap'!CU158/1000))) / LOG(1 - (Parameters!$B$192/Parameters!$B$194)^2), 1)</f>
        <v>1</v>
      </c>
      <c r="CV158" s="22">
        <f ca="1">MIN(LOG(1 - Parameters!$B$193/(1+100*EXP(-Parameters!$B$195*'National cons per cap'!CV158/1000))) / LOG(1 - (Parameters!$B$192/Parameters!$B$194)^2), 1)</f>
        <v>1</v>
      </c>
      <c r="CW158" s="22">
        <f ca="1">MIN(LOG(1 - Parameters!$B$193/(1+100*EXP(-Parameters!$B$195*'National cons per cap'!CW158/1000))) / LOG(1 - (Parameters!$B$192/Parameters!$B$194)^2), 1)</f>
        <v>0.99999984541590348</v>
      </c>
      <c r="CX158" s="22">
        <f ca="1">MIN(LOG(1 - Parameters!$B$193/(1+100*EXP(-Parameters!$B$195*'National cons per cap'!CX158/1000))) / LOG(1 - (Parameters!$B$192/Parameters!$B$194)^2), 1)</f>
        <v>1</v>
      </c>
      <c r="CY158" s="22">
        <f ca="1">MIN(LOG(1 - Parameters!$B$193/(1+100*EXP(-Parameters!$B$195*'National cons per cap'!CY158/1000))) / LOG(1 - (Parameters!$B$192/Parameters!$B$194)^2), 1)</f>
        <v>0.99934659465169529</v>
      </c>
      <c r="CZ158" s="22">
        <f ca="1">MIN(LOG(1 - Parameters!$B$193/(1+100*EXP(-Parameters!$B$195*'National cons per cap'!CZ158/1000))) / LOG(1 - (Parameters!$B$192/Parameters!$B$194)^2), 1)</f>
        <v>1</v>
      </c>
      <c r="DA158" s="22">
        <f>MIN(LOG(1 - Parameters!$B$193/(1+100*EXP(-Parameters!$B$195*'National cons per cap'!DA158/1000))) / LOG(1 - (Parameters!$B$192/Parameters!$B$194)^2), 1)</f>
        <v>9.802617410493028E-3</v>
      </c>
      <c r="DB158" s="22">
        <f ca="1">MIN(LOG(1 - Parameters!$B$193/(1+100*EXP(-Parameters!$B$195*'National cons per cap'!DB158/1000))) / LOG(1 - (Parameters!$B$192/Parameters!$B$194)^2), 1)</f>
        <v>0.99999999999993283</v>
      </c>
      <c r="DC158" s="22">
        <f ca="1">MIN(LOG(1 - Parameters!$B$193/(1+100*EXP(-Parameters!$B$195*'National cons per cap'!DC158/1000))) / LOG(1 - (Parameters!$B$192/Parameters!$B$194)^2), 1)</f>
        <v>0.99994040213501434</v>
      </c>
      <c r="DD158" s="22">
        <f ca="1">MIN(LOG(1 - Parameters!$B$193/(1+100*EXP(-Parameters!$B$195*'National cons per cap'!DD158/1000))) / LOG(1 - (Parameters!$B$192/Parameters!$B$194)^2), 1)</f>
        <v>0.99999897281279237</v>
      </c>
      <c r="DE158" s="22">
        <f ca="1">MIN(LOG(1 - Parameters!$B$193/(1+100*EXP(-Parameters!$B$195*'National cons per cap'!DE158/1000))) / LOG(1 - (Parameters!$B$192/Parameters!$B$194)^2), 1)</f>
        <v>1</v>
      </c>
      <c r="DF158" s="22">
        <f ca="1">MIN(LOG(1 - Parameters!$B$193/(1+100*EXP(-Parameters!$B$195*'National cons per cap'!DF158/1000))) / LOG(1 - (Parameters!$B$192/Parameters!$B$194)^2), 1)</f>
        <v>0.99997384422570623</v>
      </c>
      <c r="DG158" s="22">
        <f ca="1">MIN(LOG(1 - Parameters!$B$193/(1+100*EXP(-Parameters!$B$195*'National cons per cap'!DG158/1000))) / LOG(1 - (Parameters!$B$192/Parameters!$B$194)^2), 1)</f>
        <v>0.9999999999999889</v>
      </c>
      <c r="DH158" s="22">
        <f ca="1">MIN(LOG(1 - Parameters!$B$193/(1+100*EXP(-Parameters!$B$195*'National cons per cap'!DH158/1000))) / LOG(1 - (Parameters!$B$192/Parameters!$B$194)^2), 1)</f>
        <v>0.96803135751809044</v>
      </c>
      <c r="DI158" s="22">
        <f ca="1">MIN(LOG(1 - Parameters!$B$193/(1+100*EXP(-Parameters!$B$195*'National cons per cap'!DI158/1000))) / LOG(1 - (Parameters!$B$192/Parameters!$B$194)^2), 1)</f>
        <v>0.996398316805018</v>
      </c>
      <c r="DJ158" s="22">
        <f ca="1">MIN(LOG(1 - Parameters!$B$193/(1+100*EXP(-Parameters!$B$195*'National cons per cap'!DJ158/1000))) / LOG(1 - (Parameters!$B$192/Parameters!$B$194)^2), 1)</f>
        <v>1</v>
      </c>
      <c r="DK158" s="22">
        <f ca="1">MIN(LOG(1 - Parameters!$B$193/(1+100*EXP(-Parameters!$B$195*'National cons per cap'!DK158/1000))) / LOG(1 - (Parameters!$B$192/Parameters!$B$194)^2), 1)</f>
        <v>0.99256365735785057</v>
      </c>
      <c r="DL158" s="22">
        <f ca="1">MIN(LOG(1 - Parameters!$B$193/(1+100*EXP(-Parameters!$B$195*'National cons per cap'!DL158/1000))) / LOG(1 - (Parameters!$B$192/Parameters!$B$194)^2), 1)</f>
        <v>0.99979190446440014</v>
      </c>
      <c r="DM158" s="22">
        <f ca="1">MIN(LOG(1 - Parameters!$B$193/(1+100*EXP(-Parameters!$B$195*'National cons per cap'!DM158/1000))) / LOG(1 - (Parameters!$B$192/Parameters!$B$194)^2), 1)</f>
        <v>0.99995321939245496</v>
      </c>
      <c r="DN158" s="22">
        <f ca="1">MIN(LOG(1 - Parameters!$B$193/(1+100*EXP(-Parameters!$B$195*'National cons per cap'!DN158/1000))) / LOG(1 - (Parameters!$B$192/Parameters!$B$194)^2), 1)</f>
        <v>0.99995329315523773</v>
      </c>
      <c r="DO158" s="22">
        <f ca="1">MIN(LOG(1 - Parameters!$B$193/(1+100*EXP(-Parameters!$B$195*'National cons per cap'!DO158/1000))) / LOG(1 - (Parameters!$B$192/Parameters!$B$194)^2), 1)</f>
        <v>0.99999999999700562</v>
      </c>
      <c r="DP158" s="22">
        <f ca="1">MIN(LOG(1 - Parameters!$B$193/(1+100*EXP(-Parameters!$B$195*'National cons per cap'!DP158/1000))) / LOG(1 - (Parameters!$B$192/Parameters!$B$194)^2), 1)</f>
        <v>0.92521252761079398</v>
      </c>
      <c r="DQ158" s="22">
        <f ca="1">MIN(LOG(1 - Parameters!$B$193/(1+100*EXP(-Parameters!$B$195*'National cons per cap'!DQ158/1000))) / LOG(1 - (Parameters!$B$192/Parameters!$B$194)^2), 1)</f>
        <v>0.99999987286203484</v>
      </c>
      <c r="DR158" s="22">
        <f>MIN(LOG(1 - Parameters!$B$193/(1+100*EXP(-Parameters!$B$195*'National cons per cap'!DR158/1000))) / LOG(1 - (Parameters!$B$192/Parameters!$B$194)^2), 1)</f>
        <v>9.802617410493028E-3</v>
      </c>
      <c r="DS158" s="22">
        <f ca="1">MIN(LOG(1 - Parameters!$B$193/(1+100*EXP(-Parameters!$B$195*'National cons per cap'!DS158/1000))) / LOG(1 - (Parameters!$B$192/Parameters!$B$194)^2), 1)</f>
        <v>1</v>
      </c>
      <c r="DT158" s="22">
        <f ca="1">MIN(LOG(1 - Parameters!$B$193/(1+100*EXP(-Parameters!$B$195*'National cons per cap'!DT158/1000))) / LOG(1 - (Parameters!$B$192/Parameters!$B$194)^2), 1)</f>
        <v>0.96435031470987009</v>
      </c>
      <c r="DU158" s="22">
        <f ca="1">MIN(LOG(1 - Parameters!$B$193/(1+100*EXP(-Parameters!$B$195*'National cons per cap'!DU158/1000))) / LOG(1 - (Parameters!$B$192/Parameters!$B$194)^2), 1)</f>
        <v>1</v>
      </c>
      <c r="DV158" s="22">
        <f ca="1">MIN(LOG(1 - Parameters!$B$193/(1+100*EXP(-Parameters!$B$195*'National cons per cap'!DV158/1000))) / LOG(1 - (Parameters!$B$192/Parameters!$B$194)^2), 1)</f>
        <v>1</v>
      </c>
      <c r="DW158" s="22">
        <f>MIN(LOG(1 - Parameters!$B$193/(1+100*EXP(-Parameters!$B$195*'National cons per cap'!DW158/1000))) / LOG(1 - (Parameters!$B$192/Parameters!$B$194)^2), 1)</f>
        <v>9.802617410493028E-3</v>
      </c>
      <c r="DX158" s="22">
        <f ca="1">MIN(LOG(1 - Parameters!$B$193/(1+100*EXP(-Parameters!$B$195*'National cons per cap'!DX158/1000))) / LOG(1 - (Parameters!$B$192/Parameters!$B$194)^2), 1)</f>
        <v>0.72458333788416673</v>
      </c>
      <c r="DY158" s="22">
        <f ca="1">MIN(LOG(1 - Parameters!$B$193/(1+100*EXP(-Parameters!$B$195*'National cons per cap'!DY158/1000))) / LOG(1 - (Parameters!$B$192/Parameters!$B$194)^2), 1)</f>
        <v>0.99999999999313638</v>
      </c>
      <c r="DZ158" s="22">
        <f ca="1">MIN(LOG(1 - Parameters!$B$193/(1+100*EXP(-Parameters!$B$195*'National cons per cap'!DZ158/1000))) / LOG(1 - (Parameters!$B$192/Parameters!$B$194)^2), 1)</f>
        <v>0.99850789076064839</v>
      </c>
      <c r="EA158" s="22">
        <f ca="1">MIN(LOG(1 - Parameters!$B$193/(1+100*EXP(-Parameters!$B$195*'National cons per cap'!EA158/1000))) / LOG(1 - (Parameters!$B$192/Parameters!$B$194)^2), 1)</f>
        <v>0.99999999999434752</v>
      </c>
      <c r="EB158" s="22">
        <f ca="1">MIN(LOG(1 - Parameters!$B$193/(1+100*EXP(-Parameters!$B$195*'National cons per cap'!EB158/1000))) / LOG(1 - (Parameters!$B$192/Parameters!$B$194)^2), 1)</f>
        <v>1</v>
      </c>
      <c r="EC158" s="22">
        <f ca="1">MIN(LOG(1 - Parameters!$B$193/(1+100*EXP(-Parameters!$B$195*'National cons per cap'!EC158/1000))) / LOG(1 - (Parameters!$B$192/Parameters!$B$194)^2), 1)</f>
        <v>0.91036242485105601</v>
      </c>
      <c r="ED158" s="22">
        <f ca="1">MIN(LOG(1 - Parameters!$B$193/(1+100*EXP(-Parameters!$B$195*'National cons per cap'!ED158/1000))) / LOG(1 - (Parameters!$B$192/Parameters!$B$194)^2), 1)</f>
        <v>0.99999999796354444</v>
      </c>
      <c r="EE158" s="22">
        <f ca="1">MIN(LOG(1 - Parameters!$B$193/(1+100*EXP(-Parameters!$B$195*'National cons per cap'!EE158/1000))) / LOG(1 - (Parameters!$B$192/Parameters!$B$194)^2), 1)</f>
        <v>0.99999999980356136</v>
      </c>
      <c r="EF158" s="22">
        <f ca="1">MIN(LOG(1 - Parameters!$B$193/(1+100*EXP(-Parameters!$B$195*'National cons per cap'!EF158/1000))) / LOG(1 - (Parameters!$B$192/Parameters!$B$194)^2), 1)</f>
        <v>1</v>
      </c>
      <c r="EG158" s="22">
        <f ca="1">MIN(LOG(1 - Parameters!$B$193/(1+100*EXP(-Parameters!$B$195*'National cons per cap'!EG158/1000))) / LOG(1 - (Parameters!$B$192/Parameters!$B$194)^2), 1)</f>
        <v>0.99999819201638285</v>
      </c>
      <c r="EH158" s="22">
        <f ca="1">MIN(LOG(1 - Parameters!$B$193/(1+100*EXP(-Parameters!$B$195*'National cons per cap'!EH158/1000))) / LOG(1 - (Parameters!$B$192/Parameters!$B$194)^2), 1)</f>
        <v>1</v>
      </c>
      <c r="EI158" s="22">
        <f ca="1">MIN(LOG(1 - Parameters!$B$193/(1+100*EXP(-Parameters!$B$195*'National cons per cap'!EI158/1000))) / LOG(1 - (Parameters!$B$192/Parameters!$B$194)^2), 1)</f>
        <v>0.99999999973154896</v>
      </c>
      <c r="EJ158" s="22">
        <f ca="1">MIN(LOG(1 - Parameters!$B$193/(1+100*EXP(-Parameters!$B$195*'National cons per cap'!EJ158/1000))) / LOG(1 - (Parameters!$B$192/Parameters!$B$194)^2), 1)</f>
        <v>0.99999441003282696</v>
      </c>
      <c r="EK158" s="22">
        <f ca="1">MIN(LOG(1 - Parameters!$B$193/(1+100*EXP(-Parameters!$B$195*'National cons per cap'!EK158/1000))) / LOG(1 - (Parameters!$B$192/Parameters!$B$194)^2), 1)</f>
        <v>1</v>
      </c>
      <c r="EL158" s="22">
        <f ca="1">MIN(LOG(1 - Parameters!$B$193/(1+100*EXP(-Parameters!$B$195*'National cons per cap'!EL158/1000))) / LOG(1 - (Parameters!$B$192/Parameters!$B$194)^2), 1)</f>
        <v>0.99976472789644599</v>
      </c>
      <c r="EM158" s="22">
        <f ca="1">MIN(LOG(1 - Parameters!$B$193/(1+100*EXP(-Parameters!$B$195*'National cons per cap'!EM158/1000))) / LOG(1 - (Parameters!$B$192/Parameters!$B$194)^2), 1)</f>
        <v>0.99999952230692657</v>
      </c>
      <c r="EN158" s="22">
        <f ca="1">MIN(LOG(1 - Parameters!$B$193/(1+100*EXP(-Parameters!$B$195*'National cons per cap'!EN158/1000))) / LOG(1 - (Parameters!$B$192/Parameters!$B$194)^2), 1)</f>
        <v>1</v>
      </c>
      <c r="EO158" s="22">
        <f>MIN(LOG(1 - Parameters!$B$193/(1+100*EXP(-Parameters!$B$195*'National cons per cap'!EO158/1000))) / LOG(1 - (Parameters!$B$192/Parameters!$B$194)^2), 1)</f>
        <v>9.802617410493028E-3</v>
      </c>
      <c r="EP158" s="22">
        <f ca="1">MIN(LOG(1 - Parameters!$B$193/(1+100*EXP(-Parameters!$B$195*'National cons per cap'!EP158/1000))) / LOG(1 - (Parameters!$B$192/Parameters!$B$194)^2), 1)</f>
        <v>0.99999999938916762</v>
      </c>
      <c r="EQ158" s="22">
        <f ca="1">MIN(LOG(1 - Parameters!$B$193/(1+100*EXP(-Parameters!$B$195*'National cons per cap'!EQ158/1000))) / LOG(1 - (Parameters!$B$192/Parameters!$B$194)^2), 1)</f>
        <v>0.99999999913204374</v>
      </c>
      <c r="ER158" s="22">
        <f ca="1">MIN(LOG(1 - Parameters!$B$193/(1+100*EXP(-Parameters!$B$195*'National cons per cap'!ER158/1000))) / LOG(1 - (Parameters!$B$192/Parameters!$B$194)^2), 1)</f>
        <v>0.99999999999821687</v>
      </c>
      <c r="ES158" s="22">
        <f ca="1">MIN(LOG(1 - Parameters!$B$193/(1+100*EXP(-Parameters!$B$195*'National cons per cap'!ES158/1000))) / LOG(1 - (Parameters!$B$192/Parameters!$B$194)^2), 1)</f>
        <v>1</v>
      </c>
      <c r="ET158" s="22">
        <f>MIN(LOG(1 - Parameters!$B$193/(1+100*EXP(-Parameters!$B$195*'National cons per cap'!ET158/1000))) / LOG(1 - (Parameters!$B$192/Parameters!$B$194)^2), 1)</f>
        <v>9.802617410493028E-3</v>
      </c>
      <c r="EU158" s="22">
        <f ca="1">MIN(LOG(1 - Parameters!$B$193/(1+100*EXP(-Parameters!$B$195*'National cons per cap'!EU158/1000))) / LOG(1 - (Parameters!$B$192/Parameters!$B$194)^2), 1)</f>
        <v>0.99996010458482798</v>
      </c>
      <c r="EV158" s="22">
        <f ca="1">MIN(LOG(1 - Parameters!$B$193/(1+100*EXP(-Parameters!$B$195*'National cons per cap'!EV158/1000))) / LOG(1 - (Parameters!$B$192/Parameters!$B$194)^2), 1)</f>
        <v>0.99999999999984879</v>
      </c>
      <c r="EW158" s="22">
        <f ca="1">MIN(LOG(1 - Parameters!$B$193/(1+100*EXP(-Parameters!$B$195*'National cons per cap'!EW158/1000))) / LOG(1 - (Parameters!$B$192/Parameters!$B$194)^2), 1)</f>
        <v>0.99537990218587769</v>
      </c>
      <c r="EX158" s="22">
        <f ca="1">MIN(LOG(1 - Parameters!$B$193/(1+100*EXP(-Parameters!$B$195*'National cons per cap'!EX158/1000))) / LOG(1 - (Parameters!$B$192/Parameters!$B$194)^2), 1)</f>
        <v>1</v>
      </c>
      <c r="EY158" s="22">
        <f ca="1">MIN(LOG(1 - Parameters!$B$193/(1+100*EXP(-Parameters!$B$195*'National cons per cap'!EY158/1000))) / LOG(1 - (Parameters!$B$192/Parameters!$B$194)^2), 1)</f>
        <v>0.9999999978875338</v>
      </c>
      <c r="EZ158" s="22">
        <f ca="1">MIN(LOG(1 - Parameters!$B$193/(1+100*EXP(-Parameters!$B$195*'National cons per cap'!EZ158/1000))) / LOG(1 - (Parameters!$B$192/Parameters!$B$194)^2), 1)</f>
        <v>0.99999939409418248</v>
      </c>
      <c r="FA158" s="22">
        <f ca="1">MIN(LOG(1 - Parameters!$B$193/(1+100*EXP(-Parameters!$B$195*'National cons per cap'!FA158/1000))) / LOG(1 - (Parameters!$B$192/Parameters!$B$194)^2), 1)</f>
        <v>0.99689043088339024</v>
      </c>
      <c r="FB158" s="22">
        <f ca="1">MIN(LOG(1 - Parameters!$B$193/(1+100*EXP(-Parameters!$B$195*'National cons per cap'!FB158/1000))) / LOG(1 - (Parameters!$B$192/Parameters!$B$194)^2), 1)</f>
        <v>0.98602746783330908</v>
      </c>
      <c r="FC158" s="22">
        <f ca="1">MIN(LOG(1 - Parameters!$B$193/(1+100*EXP(-Parameters!$B$195*'National cons per cap'!FC158/1000))) / LOG(1 - (Parameters!$B$192/Parameters!$B$194)^2), 1)</f>
        <v>0.99999910880018783</v>
      </c>
      <c r="FD158" s="22">
        <f ca="1">MIN(LOG(1 - Parameters!$B$193/(1+100*EXP(-Parameters!$B$195*'National cons per cap'!FD158/1000))) / LOG(1 - (Parameters!$B$192/Parameters!$B$194)^2), 1)</f>
        <v>1</v>
      </c>
      <c r="FE158" s="22">
        <f>MIN(LOG(1 - Parameters!$B$193/(1+100*EXP(-Parameters!$B$195*'National cons per cap'!FE158/1000))) / LOG(1 - (Parameters!$B$192/Parameters!$B$194)^2), 1)</f>
        <v>9.802617410493028E-3</v>
      </c>
      <c r="FF158" s="22">
        <f ca="1">MIN(LOG(1 - Parameters!$B$193/(1+100*EXP(-Parameters!$B$195*'National cons per cap'!FF158/1000))) / LOG(1 - (Parameters!$B$192/Parameters!$B$194)^2), 1)</f>
        <v>0.99952380990481837</v>
      </c>
      <c r="FG158" s="22">
        <f ca="1">MIN(LOG(1 - Parameters!$B$193/(1+100*EXP(-Parameters!$B$195*'National cons per cap'!FG158/1000))) / LOG(1 - (Parameters!$B$192/Parameters!$B$194)^2), 1)</f>
        <v>0.99999999999996636</v>
      </c>
      <c r="FH158" s="22">
        <f ca="1">MIN(LOG(1 - Parameters!$B$193/(1+100*EXP(-Parameters!$B$195*'National cons per cap'!FH158/1000))) / LOG(1 - (Parameters!$B$192/Parameters!$B$194)^2), 1)</f>
        <v>0.99998484318492753</v>
      </c>
      <c r="FI158" s="22">
        <f ca="1">MIN(LOG(1 - Parameters!$B$193/(1+100*EXP(-Parameters!$B$195*'National cons per cap'!FI158/1000))) / LOG(1 - (Parameters!$B$192/Parameters!$B$194)^2), 1)</f>
        <v>0.99999998217241848</v>
      </c>
      <c r="FJ158" s="22">
        <f ca="1">MIN(LOG(1 - Parameters!$B$193/(1+100*EXP(-Parameters!$B$195*'National cons per cap'!FJ158/1000))) / LOG(1 - (Parameters!$B$192/Parameters!$B$194)^2), 1)</f>
        <v>0.9999999649089808</v>
      </c>
      <c r="FK158" s="22">
        <f ca="1">MIN(LOG(1 - Parameters!$B$193/(1+100*EXP(-Parameters!$B$195*'National cons per cap'!FK158/1000))) / LOG(1 - (Parameters!$B$192/Parameters!$B$194)^2), 1)</f>
        <v>0.99999999036200871</v>
      </c>
      <c r="FL158" s="22">
        <f ca="1">MIN(LOG(1 - Parameters!$B$193/(1+100*EXP(-Parameters!$B$195*'National cons per cap'!FL158/1000))) / LOG(1 - (Parameters!$B$192/Parameters!$B$194)^2), 1)</f>
        <v>0.99999999999951783</v>
      </c>
      <c r="FM158" s="22">
        <f>MIN(LOG(1 - Parameters!$B$193/(1+100*EXP(-Parameters!$B$195*'National cons per cap'!FM158/1000))) / LOG(1 - (Parameters!$B$192/Parameters!$B$194)^2), 1)</f>
        <v>9.802617410493028E-3</v>
      </c>
      <c r="FN158" s="22">
        <f ca="1">MIN(LOG(1 - Parameters!$B$193/(1+100*EXP(-Parameters!$B$195*'National cons per cap'!FN158/1000))) / LOG(1 - (Parameters!$B$192/Parameters!$B$194)^2), 1)</f>
        <v>0.99929241960894566</v>
      </c>
      <c r="FO158" s="22">
        <f ca="1">MIN(LOG(1 - Parameters!$B$193/(1+100*EXP(-Parameters!$B$195*'National cons per cap'!FO158/1000))) / LOG(1 - (Parameters!$B$192/Parameters!$B$194)^2), 1)</f>
        <v>0.9749592648252452</v>
      </c>
      <c r="FP158" s="22">
        <f ca="1">MIN(LOG(1 - Parameters!$B$193/(1+100*EXP(-Parameters!$B$195*'National cons per cap'!FP158/1000))) / LOG(1 - (Parameters!$B$192/Parameters!$B$194)^2), 1)</f>
        <v>1</v>
      </c>
      <c r="FQ158" s="22">
        <f ca="1">MIN(LOG(1 - Parameters!$B$193/(1+100*EXP(-Parameters!$B$195*'National cons per cap'!FQ158/1000))) / LOG(1 - (Parameters!$B$192/Parameters!$B$194)^2), 1)</f>
        <v>0.41193525429823818</v>
      </c>
      <c r="FR158" s="22">
        <f ca="1">MIN(LOG(1 - Parameters!$B$193/(1+100*EXP(-Parameters!$B$195*'National cons per cap'!FR158/1000))) / LOG(1 - (Parameters!$B$192/Parameters!$B$194)^2), 1)</f>
        <v>0.99997831483091282</v>
      </c>
      <c r="FS158" s="22">
        <f ca="1">MIN(LOG(1 - Parameters!$B$193/(1+100*EXP(-Parameters!$B$195*'National cons per cap'!FS158/1000))) / LOG(1 - (Parameters!$B$192/Parameters!$B$194)^2), 1)</f>
        <v>0.99999999985109678</v>
      </c>
      <c r="FT158" s="22">
        <f ca="1">MIN(LOG(1 - Parameters!$B$193/(1+100*EXP(-Parameters!$B$195*'National cons per cap'!FT158/1000))) / LOG(1 - (Parameters!$B$192/Parameters!$B$194)^2), 1)</f>
        <v>0.99999943873248465</v>
      </c>
      <c r="FU158" s="22">
        <f ca="1">MIN(LOG(1 - Parameters!$B$193/(1+100*EXP(-Parameters!$B$195*'National cons per cap'!FU158/1000))) / LOG(1 - (Parameters!$B$192/Parameters!$B$194)^2), 1)</f>
        <v>1</v>
      </c>
      <c r="FV158" s="22">
        <f ca="1">MIN(LOG(1 - Parameters!$B$193/(1+100*EXP(-Parameters!$B$195*'National cons per cap'!FV158/1000))) / LOG(1 - (Parameters!$B$192/Parameters!$B$194)^2), 1)</f>
        <v>1</v>
      </c>
      <c r="FW158" s="22">
        <f ca="1">MIN(LOG(1 - Parameters!$B$193/(1+100*EXP(-Parameters!$B$195*'National cons per cap'!FW158/1000))) / LOG(1 - (Parameters!$B$192/Parameters!$B$194)^2), 1)</f>
        <v>0.99995673628486925</v>
      </c>
      <c r="FX158" s="22">
        <f ca="1">MIN(LOG(1 - Parameters!$B$193/(1+100*EXP(-Parameters!$B$195*'National cons per cap'!FX158/1000))) / LOG(1 - (Parameters!$B$192/Parameters!$B$194)^2), 1)</f>
        <v>0.98476106013308928</v>
      </c>
      <c r="FY158" s="22">
        <f>MIN(LOG(1 - Parameters!$B$193/(1+100*EXP(-Parameters!$B$195*'National cons per cap'!FY158/1000))) / LOG(1 - (Parameters!$B$192/Parameters!$B$194)^2), 1)</f>
        <v>9.802617410493028E-3</v>
      </c>
      <c r="FZ158" s="22">
        <f ca="1">MIN(LOG(1 - Parameters!$B$193/(1+100*EXP(-Parameters!$B$195*'National cons per cap'!FZ158/1000))) / LOG(1 - (Parameters!$B$192/Parameters!$B$194)^2), 1)</f>
        <v>0.99985554643650898</v>
      </c>
      <c r="GA158" s="22">
        <f ca="1">MIN(LOG(1 - Parameters!$B$193/(1+100*EXP(-Parameters!$B$195*'National cons per cap'!GA158/1000))) / LOG(1 - (Parameters!$B$192/Parameters!$B$194)^2), 1)</f>
        <v>0.99752955431089241</v>
      </c>
      <c r="GB158" s="22">
        <f ca="1">MIN(LOG(1 - Parameters!$B$193/(1+100*EXP(-Parameters!$B$195*'National cons per cap'!GB158/1000))) / LOG(1 - (Parameters!$B$192/Parameters!$B$194)^2), 1)</f>
        <v>0.99984827533641485</v>
      </c>
      <c r="GC158" s="22">
        <f ca="1">MIN(LOG(1 - Parameters!$B$193/(1+100*EXP(-Parameters!$B$195*'National cons per cap'!GC158/1000))) / LOG(1 - (Parameters!$B$192/Parameters!$B$194)^2), 1)</f>
        <v>1</v>
      </c>
      <c r="GD158" s="22">
        <f ca="1">MIN(LOG(1 - Parameters!$B$193/(1+100*EXP(-Parameters!$B$195*'National cons per cap'!GD158/1000))) / LOG(1 - (Parameters!$B$192/Parameters!$B$194)^2), 1)</f>
        <v>1</v>
      </c>
      <c r="GE158" s="22">
        <f ca="1">MIN(LOG(1 - Parameters!$B$193/(1+100*EXP(-Parameters!$B$195*'National cons per cap'!GE158/1000))) / LOG(1 - (Parameters!$B$192/Parameters!$B$194)^2), 1)</f>
        <v>0.87828575192879699</v>
      </c>
      <c r="GF158" s="22">
        <f ca="1">MIN(LOG(1 - Parameters!$B$193/(1+100*EXP(-Parameters!$B$195*'National cons per cap'!GF158/1000))) / LOG(1 - (Parameters!$B$192/Parameters!$B$194)^2), 1)</f>
        <v>1</v>
      </c>
      <c r="GG158" s="22">
        <f ca="1">MIN(LOG(1 - Parameters!$B$193/(1+100*EXP(-Parameters!$B$195*'National cons per cap'!GG158/1000))) / LOG(1 - (Parameters!$B$192/Parameters!$B$194)^2), 1)</f>
        <v>0.99999613602549731</v>
      </c>
      <c r="GH158" s="22">
        <f ca="1">MIN(LOG(1 - Parameters!$B$193/(1+100*EXP(-Parameters!$B$195*'National cons per cap'!GH158/1000))) / LOG(1 - (Parameters!$B$192/Parameters!$B$194)^2), 1)</f>
        <v>0.99958536474942949</v>
      </c>
      <c r="GI158" s="22">
        <f ca="1">MIN(LOG(1 - Parameters!$B$193/(1+100*EXP(-Parameters!$B$195*'National cons per cap'!GI158/1000))) / LOG(1 - (Parameters!$B$192/Parameters!$B$194)^2), 1)</f>
        <v>0.99999997525350337</v>
      </c>
      <c r="GJ158" s="22">
        <f ca="1">MIN(LOG(1 - Parameters!$B$193/(1+100*EXP(-Parameters!$B$195*'National cons per cap'!GJ158/1000))) / LOG(1 - (Parameters!$B$192/Parameters!$B$194)^2), 1)</f>
        <v>0.99999999993610178</v>
      </c>
      <c r="GK158" s="22">
        <f ca="1">MIN(LOG(1 - Parameters!$B$193/(1+100*EXP(-Parameters!$B$195*'National cons per cap'!GK158/1000))) / LOG(1 - (Parameters!$B$192/Parameters!$B$194)^2), 1)</f>
        <v>1</v>
      </c>
      <c r="GL158" s="22">
        <f ca="1">MIN(LOG(1 - Parameters!$B$193/(1+100*EXP(-Parameters!$B$195*'National cons per cap'!GL158/1000))) / LOG(1 - (Parameters!$B$192/Parameters!$B$194)^2), 1)</f>
        <v>0.99999913397841622</v>
      </c>
      <c r="GM158" s="22">
        <f ca="1">MIN(LOG(1 - Parameters!$B$193/(1+100*EXP(-Parameters!$B$195*'National cons per cap'!GM158/1000))) / LOG(1 - (Parameters!$B$192/Parameters!$B$194)^2), 1)</f>
        <v>0.9999960895376484</v>
      </c>
    </row>
    <row r="159" spans="1:195" x14ac:dyDescent="0.25">
      <c r="A159" s="15">
        <v>2167</v>
      </c>
      <c r="B159" s="22">
        <f ca="1">MIN(LOG(1 - Parameters!$B$193/(1+100*EXP(-Parameters!$B$195*'National cons per cap'!B159/1000))) / LOG(1 - (Parameters!$B$192/Parameters!$B$194)^2), 1)</f>
        <v>0.98410208620938611</v>
      </c>
      <c r="C159" s="22">
        <f ca="1">MIN(LOG(1 - Parameters!$B$193/(1+100*EXP(-Parameters!$B$195*'National cons per cap'!C159/1000))) / LOG(1 - (Parameters!$B$192/Parameters!$B$194)^2), 1)</f>
        <v>0.99999999999984301</v>
      </c>
      <c r="D159" s="22">
        <f ca="1">MIN(LOG(1 - Parameters!$B$193/(1+100*EXP(-Parameters!$B$195*'National cons per cap'!D159/1000))) / LOG(1 - (Parameters!$B$192/Parameters!$B$194)^2), 1)</f>
        <v>0.97569344864675123</v>
      </c>
      <c r="E159" s="22">
        <f>MIN(LOG(1 - Parameters!$B$193/(1+100*EXP(-Parameters!$B$195*'National cons per cap'!E159/1000))) / LOG(1 - (Parameters!$B$192/Parameters!$B$194)^2), 1)</f>
        <v>9.802617410493028E-3</v>
      </c>
      <c r="F159" s="22">
        <f ca="1">MIN(LOG(1 - Parameters!$B$193/(1+100*EXP(-Parameters!$B$195*'National cons per cap'!F159/1000))) / LOG(1 - (Parameters!$B$192/Parameters!$B$194)^2), 1)</f>
        <v>1</v>
      </c>
      <c r="G159" s="22">
        <f ca="1">MIN(LOG(1 - Parameters!$B$193/(1+100*EXP(-Parameters!$B$195*'National cons per cap'!G159/1000))) / LOG(1 - (Parameters!$B$192/Parameters!$B$194)^2), 1)</f>
        <v>1</v>
      </c>
      <c r="H159" s="22">
        <f ca="1">MIN(LOG(1 - Parameters!$B$193/(1+100*EXP(-Parameters!$B$195*'National cons per cap'!H159/1000))) / LOG(1 - (Parameters!$B$192/Parameters!$B$194)^2), 1)</f>
        <v>0.99879048291811745</v>
      </c>
      <c r="I159" s="22">
        <f ca="1">MIN(LOG(1 - Parameters!$B$193/(1+100*EXP(-Parameters!$B$195*'National cons per cap'!I159/1000))) / LOG(1 - (Parameters!$B$192/Parameters!$B$194)^2), 1)</f>
        <v>1</v>
      </c>
      <c r="J159" s="22">
        <f ca="1">MIN(LOG(1 - Parameters!$B$193/(1+100*EXP(-Parameters!$B$195*'National cons per cap'!J159/1000))) / LOG(1 - (Parameters!$B$192/Parameters!$B$194)^2), 1)</f>
        <v>0.99999999999872158</v>
      </c>
      <c r="K159" s="22">
        <f ca="1">MIN(LOG(1 - Parameters!$B$193/(1+100*EXP(-Parameters!$B$195*'National cons per cap'!K159/1000))) / LOG(1 - (Parameters!$B$192/Parameters!$B$194)^2), 1)</f>
        <v>0.99999999999990474</v>
      </c>
      <c r="L159" s="22">
        <f ca="1">MIN(LOG(1 - Parameters!$B$193/(1+100*EXP(-Parameters!$B$195*'National cons per cap'!L159/1000))) / LOG(1 - (Parameters!$B$192/Parameters!$B$194)^2), 1)</f>
        <v>0.99999970241780067</v>
      </c>
      <c r="M159" s="22">
        <f ca="1">MIN(LOG(1 - Parameters!$B$193/(1+100*EXP(-Parameters!$B$195*'National cons per cap'!M159/1000))) / LOG(1 - (Parameters!$B$192/Parameters!$B$194)^2), 1)</f>
        <v>0.75624900766747605</v>
      </c>
      <c r="N159" s="22">
        <f ca="1">MIN(LOG(1 - Parameters!$B$193/(1+100*EXP(-Parameters!$B$195*'National cons per cap'!N159/1000))) / LOG(1 - (Parameters!$B$192/Parameters!$B$194)^2), 1)</f>
        <v>0.99999999999941125</v>
      </c>
      <c r="O159" s="22">
        <f ca="1">MIN(LOG(1 - Parameters!$B$193/(1+100*EXP(-Parameters!$B$195*'National cons per cap'!O159/1000))) / LOG(1 - (Parameters!$B$192/Parameters!$B$194)^2), 1)</f>
        <v>0.99979164604075221</v>
      </c>
      <c r="P159" s="22">
        <f ca="1">MIN(LOG(1 - Parameters!$B$193/(1+100*EXP(-Parameters!$B$195*'National cons per cap'!P159/1000))) / LOG(1 - (Parameters!$B$192/Parameters!$B$194)^2), 1)</f>
        <v>0.9949588244622698</v>
      </c>
      <c r="Q159" s="22">
        <f ca="1">MIN(LOG(1 - Parameters!$B$193/(1+100*EXP(-Parameters!$B$195*'National cons per cap'!Q159/1000))) / LOG(1 - (Parameters!$B$192/Parameters!$B$194)^2), 1)</f>
        <v>0.98507165588220902</v>
      </c>
      <c r="R159" s="22">
        <f ca="1">MIN(LOG(1 - Parameters!$B$193/(1+100*EXP(-Parameters!$B$195*'National cons per cap'!R159/1000))) / LOG(1 - (Parameters!$B$192/Parameters!$B$194)^2), 1)</f>
        <v>0.99982923277892433</v>
      </c>
      <c r="S159" s="22">
        <f ca="1">MIN(LOG(1 - Parameters!$B$193/(1+100*EXP(-Parameters!$B$195*'National cons per cap'!S159/1000))) / LOG(1 - (Parameters!$B$192/Parameters!$B$194)^2), 1)</f>
        <v>1</v>
      </c>
      <c r="T159" s="22">
        <f ca="1">MIN(LOG(1 - Parameters!$B$193/(1+100*EXP(-Parameters!$B$195*'National cons per cap'!T159/1000))) / LOG(1 - (Parameters!$B$192/Parameters!$B$194)^2), 1)</f>
        <v>1</v>
      </c>
      <c r="U159" s="22">
        <f ca="1">MIN(LOG(1 - Parameters!$B$193/(1+100*EXP(-Parameters!$B$195*'National cons per cap'!U159/1000))) / LOG(1 - (Parameters!$B$192/Parameters!$B$194)^2), 1)</f>
        <v>0.99256662789408234</v>
      </c>
      <c r="V159" s="22">
        <f ca="1">MIN(LOG(1 - Parameters!$B$193/(1+100*EXP(-Parameters!$B$195*'National cons per cap'!V159/1000))) / LOG(1 - (Parameters!$B$192/Parameters!$B$194)^2), 1)</f>
        <v>0.99999999795379835</v>
      </c>
      <c r="W159" s="22">
        <f ca="1">MIN(LOG(1 - Parameters!$B$193/(1+100*EXP(-Parameters!$B$195*'National cons per cap'!W159/1000))) / LOG(1 - (Parameters!$B$192/Parameters!$B$194)^2), 1)</f>
        <v>0.99999998585129179</v>
      </c>
      <c r="X159" s="22">
        <f ca="1">MIN(LOG(1 - Parameters!$B$193/(1+100*EXP(-Parameters!$B$195*'National cons per cap'!X159/1000))) / LOG(1 - (Parameters!$B$192/Parameters!$B$194)^2), 1)</f>
        <v>1</v>
      </c>
      <c r="Y159" s="22">
        <f ca="1">MIN(LOG(1 - Parameters!$B$193/(1+100*EXP(-Parameters!$B$195*'National cons per cap'!Y159/1000))) / LOG(1 - (Parameters!$B$192/Parameters!$B$194)^2), 1)</f>
        <v>0.99990731650822873</v>
      </c>
      <c r="Z159" s="22">
        <f ca="1">MIN(LOG(1 - Parameters!$B$193/(1+100*EXP(-Parameters!$B$195*'National cons per cap'!Z159/1000))) / LOG(1 - (Parameters!$B$192/Parameters!$B$194)^2), 1)</f>
        <v>1</v>
      </c>
      <c r="AA159" s="22">
        <f ca="1">MIN(LOG(1 - Parameters!$B$193/(1+100*EXP(-Parameters!$B$195*'National cons per cap'!AA159/1000))) / LOG(1 - (Parameters!$B$192/Parameters!$B$194)^2), 1)</f>
        <v>1</v>
      </c>
      <c r="AB159" s="22">
        <f ca="1">MIN(LOG(1 - Parameters!$B$193/(1+100*EXP(-Parameters!$B$195*'National cons per cap'!AB159/1000))) / LOG(1 - (Parameters!$B$192/Parameters!$B$194)^2), 1)</f>
        <v>1</v>
      </c>
      <c r="AC159" s="22">
        <f ca="1">MIN(LOG(1 - Parameters!$B$193/(1+100*EXP(-Parameters!$B$195*'National cons per cap'!AC159/1000))) / LOG(1 - (Parameters!$B$192/Parameters!$B$194)^2), 1)</f>
        <v>0.99999999923607552</v>
      </c>
      <c r="AD159" s="22">
        <f ca="1">MIN(LOG(1 - Parameters!$B$193/(1+100*EXP(-Parameters!$B$195*'National cons per cap'!AD159/1000))) / LOG(1 - (Parameters!$B$192/Parameters!$B$194)^2), 1)</f>
        <v>1</v>
      </c>
      <c r="AE159" s="22">
        <f ca="1">MIN(LOG(1 - Parameters!$B$193/(1+100*EXP(-Parameters!$B$195*'National cons per cap'!AE159/1000))) / LOG(1 - (Parameters!$B$192/Parameters!$B$194)^2), 1)</f>
        <v>0.82040035399918754</v>
      </c>
      <c r="AF159" s="22">
        <f ca="1">MIN(LOG(1 - Parameters!$B$193/(1+100*EXP(-Parameters!$B$195*'National cons per cap'!AF159/1000))) / LOG(1 - (Parameters!$B$192/Parameters!$B$194)^2), 1)</f>
        <v>0.9999999999999889</v>
      </c>
      <c r="AG159" s="22">
        <f ca="1">MIN(LOG(1 - Parameters!$B$193/(1+100*EXP(-Parameters!$B$195*'National cons per cap'!AG159/1000))) / LOG(1 - (Parameters!$B$192/Parameters!$B$194)^2), 1)</f>
        <v>0.99999999999999445</v>
      </c>
      <c r="AH159" s="22">
        <f ca="1">MIN(LOG(1 - Parameters!$B$193/(1+100*EXP(-Parameters!$B$195*'National cons per cap'!AH159/1000))) / LOG(1 - (Parameters!$B$192/Parameters!$B$194)^2), 1)</f>
        <v>1</v>
      </c>
      <c r="AI159" s="22">
        <f ca="1">MIN(LOG(1 - Parameters!$B$193/(1+100*EXP(-Parameters!$B$195*'National cons per cap'!AI159/1000))) / LOG(1 - (Parameters!$B$192/Parameters!$B$194)^2), 1)</f>
        <v>0.99999999988040744</v>
      </c>
      <c r="AJ159" s="22">
        <f ca="1">MIN(LOG(1 - Parameters!$B$193/(1+100*EXP(-Parameters!$B$195*'National cons per cap'!AJ159/1000))) / LOG(1 - (Parameters!$B$192/Parameters!$B$194)^2), 1)</f>
        <v>0.99999949225872664</v>
      </c>
      <c r="AK159" s="22">
        <f ca="1">MIN(LOG(1 - Parameters!$B$193/(1+100*EXP(-Parameters!$B$195*'National cons per cap'!AK159/1000))) / LOG(1 - (Parameters!$B$192/Parameters!$B$194)^2), 1)</f>
        <v>0.99999929661151898</v>
      </c>
      <c r="AL159" s="22">
        <f ca="1">MIN(LOG(1 - Parameters!$B$193/(1+100*EXP(-Parameters!$B$195*'National cons per cap'!AL159/1000))) / LOG(1 - (Parameters!$B$192/Parameters!$B$194)^2), 1)</f>
        <v>0.55938146056501536</v>
      </c>
      <c r="AM159" s="22">
        <f ca="1">MIN(LOG(1 - Parameters!$B$193/(1+100*EXP(-Parameters!$B$195*'National cons per cap'!AM159/1000))) / LOG(1 - (Parameters!$B$192/Parameters!$B$194)^2), 1)</f>
        <v>0.99999999999988787</v>
      </c>
      <c r="AN159" s="22">
        <f ca="1">MIN(LOG(1 - Parameters!$B$193/(1+100*EXP(-Parameters!$B$195*'National cons per cap'!AN159/1000))) / LOG(1 - (Parameters!$B$192/Parameters!$B$194)^2), 1)</f>
        <v>0.99999999999531775</v>
      </c>
      <c r="AO159" s="22">
        <f ca="1">MIN(LOG(1 - Parameters!$B$193/(1+100*EXP(-Parameters!$B$195*'National cons per cap'!AO159/1000))) / LOG(1 - (Parameters!$B$192/Parameters!$B$194)^2), 1)</f>
        <v>0.99999843080222206</v>
      </c>
      <c r="AP159" s="22">
        <f ca="1">MIN(LOG(1 - Parameters!$B$193/(1+100*EXP(-Parameters!$B$195*'National cons per cap'!AP159/1000))) / LOG(1 - (Parameters!$B$192/Parameters!$B$194)^2), 1)</f>
        <v>0.99999999999847489</v>
      </c>
      <c r="AQ159" s="22">
        <f ca="1">MIN(LOG(1 - Parameters!$B$193/(1+100*EXP(-Parameters!$B$195*'National cons per cap'!AQ159/1000))) / LOG(1 - (Parameters!$B$192/Parameters!$B$194)^2), 1)</f>
        <v>0.99999999999999445</v>
      </c>
      <c r="AR159" s="22">
        <f>MIN(LOG(1 - Parameters!$B$193/(1+100*EXP(-Parameters!$B$195*'National cons per cap'!AR159/1000))) / LOG(1 - (Parameters!$B$192/Parameters!$B$194)^2), 1)</f>
        <v>9.802617410493028E-3</v>
      </c>
      <c r="AS159" s="22">
        <f ca="1">MIN(LOG(1 - Parameters!$B$193/(1+100*EXP(-Parameters!$B$195*'National cons per cap'!AS159/1000))) / LOG(1 - (Parameters!$B$192/Parameters!$B$194)^2), 1)</f>
        <v>0.99999999999854783</v>
      </c>
      <c r="AT159" s="22">
        <f ca="1">MIN(LOG(1 - Parameters!$B$193/(1+100*EXP(-Parameters!$B$195*'National cons per cap'!AT159/1000))) / LOG(1 - (Parameters!$B$192/Parameters!$B$194)^2), 1)</f>
        <v>0.9999999903991027</v>
      </c>
      <c r="AU159" s="22">
        <f ca="1">MIN(LOG(1 - Parameters!$B$193/(1+100*EXP(-Parameters!$B$195*'National cons per cap'!AU159/1000))) / LOG(1 - (Parameters!$B$192/Parameters!$B$194)^2), 1)</f>
        <v>0.99999999999868228</v>
      </c>
      <c r="AV159" s="22">
        <f ca="1">MIN(LOG(1 - Parameters!$B$193/(1+100*EXP(-Parameters!$B$195*'National cons per cap'!AV159/1000))) / LOG(1 - (Parameters!$B$192/Parameters!$B$194)^2), 1)</f>
        <v>0.99999423432516898</v>
      </c>
      <c r="AW159" s="22">
        <f ca="1">MIN(LOG(1 - Parameters!$B$193/(1+100*EXP(-Parameters!$B$195*'National cons per cap'!AW159/1000))) / LOG(1 - (Parameters!$B$192/Parameters!$B$194)^2), 1)</f>
        <v>0.99999993596514059</v>
      </c>
      <c r="AX159" s="22">
        <f ca="1">MIN(LOG(1 - Parameters!$B$193/(1+100*EXP(-Parameters!$B$195*'National cons per cap'!AX159/1000))) / LOG(1 - (Parameters!$B$192/Parameters!$B$194)^2), 1)</f>
        <v>0.99999999999982625</v>
      </c>
      <c r="AY159" s="22">
        <f ca="1">MIN(LOG(1 - Parameters!$B$193/(1+100*EXP(-Parameters!$B$195*'National cons per cap'!AY159/1000))) / LOG(1 - (Parameters!$B$192/Parameters!$B$194)^2), 1)</f>
        <v>0.99999999999790834</v>
      </c>
      <c r="AZ159" s="22">
        <f ca="1">MIN(LOG(1 - Parameters!$B$193/(1+100*EXP(-Parameters!$B$195*'National cons per cap'!AZ159/1000))) / LOG(1 - (Parameters!$B$192/Parameters!$B$194)^2), 1)</f>
        <v>1</v>
      </c>
      <c r="BA159" s="22">
        <f ca="1">MIN(LOG(1 - Parameters!$B$193/(1+100*EXP(-Parameters!$B$195*'National cons per cap'!BA159/1000))) / LOG(1 - (Parameters!$B$192/Parameters!$B$194)^2), 1)</f>
        <v>0.99999999218101976</v>
      </c>
      <c r="BB159" s="22">
        <f ca="1">MIN(LOG(1 - Parameters!$B$193/(1+100*EXP(-Parameters!$B$195*'National cons per cap'!BB159/1000))) / LOG(1 - (Parameters!$B$192/Parameters!$B$194)^2), 1)</f>
        <v>1</v>
      </c>
      <c r="BC159" s="22">
        <f ca="1">MIN(LOG(1 - Parameters!$B$193/(1+100*EXP(-Parameters!$B$195*'National cons per cap'!BC159/1000))) / LOG(1 - (Parameters!$B$192/Parameters!$B$194)^2), 1)</f>
        <v>0.9994683614775185</v>
      </c>
      <c r="BD159" s="22">
        <f>MIN(LOG(1 - Parameters!$B$193/(1+100*EXP(-Parameters!$B$195*'National cons per cap'!BD159/1000))) / LOG(1 - (Parameters!$B$192/Parameters!$B$194)^2), 1)</f>
        <v>9.802617410493028E-3</v>
      </c>
      <c r="BE159" s="22">
        <f ca="1">MIN(LOG(1 - Parameters!$B$193/(1+100*EXP(-Parameters!$B$195*'National cons per cap'!BE159/1000))) / LOG(1 - (Parameters!$B$192/Parameters!$B$194)^2), 1)</f>
        <v>0.99999999990868083</v>
      </c>
      <c r="BF159" s="22">
        <f ca="1">MIN(LOG(1 - Parameters!$B$193/(1+100*EXP(-Parameters!$B$195*'National cons per cap'!BF159/1000))) / LOG(1 - (Parameters!$B$192/Parameters!$B$194)^2), 1)</f>
        <v>0.99999871194403278</v>
      </c>
      <c r="BG159" s="22">
        <f ca="1">MIN(LOG(1 - Parameters!$B$193/(1+100*EXP(-Parameters!$B$195*'National cons per cap'!BG159/1000))) / LOG(1 - (Parameters!$B$192/Parameters!$B$194)^2), 1)</f>
        <v>0.83178783050946292</v>
      </c>
      <c r="BH159" s="22">
        <f ca="1">MIN(LOG(1 - Parameters!$B$193/(1+100*EXP(-Parameters!$B$195*'National cons per cap'!BH159/1000))) / LOG(1 - (Parameters!$B$192/Parameters!$B$194)^2), 1)</f>
        <v>0.99999999999981493</v>
      </c>
      <c r="BI159" s="22">
        <f ca="1">MIN(LOG(1 - Parameters!$B$193/(1+100*EXP(-Parameters!$B$195*'National cons per cap'!BI159/1000))) / LOG(1 - (Parameters!$B$192/Parameters!$B$194)^2), 1)</f>
        <v>0.99999999998655309</v>
      </c>
      <c r="BJ159" s="22">
        <f ca="1">MIN(LOG(1 - Parameters!$B$193/(1+100*EXP(-Parameters!$B$195*'National cons per cap'!BJ159/1000))) / LOG(1 - (Parameters!$B$192/Parameters!$B$194)^2), 1)</f>
        <v>0.99999999999546918</v>
      </c>
      <c r="BK159" s="22">
        <f ca="1">MIN(LOG(1 - Parameters!$B$193/(1+100*EXP(-Parameters!$B$195*'National cons per cap'!BK159/1000))) / LOG(1 - (Parameters!$B$192/Parameters!$B$194)^2), 1)</f>
        <v>0.37486222834108962</v>
      </c>
      <c r="BL159" s="22">
        <f ca="1">MIN(LOG(1 - Parameters!$B$193/(1+100*EXP(-Parameters!$B$195*'National cons per cap'!BL159/1000))) / LOG(1 - (Parameters!$B$192/Parameters!$B$194)^2), 1)</f>
        <v>1</v>
      </c>
      <c r="BM159" s="22">
        <f ca="1">MIN(LOG(1 - Parameters!$B$193/(1+100*EXP(-Parameters!$B$195*'National cons per cap'!BM159/1000))) / LOG(1 - (Parameters!$B$192/Parameters!$B$194)^2), 1)</f>
        <v>0.99999999999984301</v>
      </c>
      <c r="BN159" s="22">
        <f ca="1">MIN(LOG(1 - Parameters!$B$193/(1+100*EXP(-Parameters!$B$195*'National cons per cap'!BN159/1000))) / LOG(1 - (Parameters!$B$192/Parameters!$B$194)^2), 1)</f>
        <v>0.99968849697771167</v>
      </c>
      <c r="BO159" s="22">
        <f ca="1">MIN(LOG(1 - Parameters!$B$193/(1+100*EXP(-Parameters!$B$195*'National cons per cap'!BO159/1000))) / LOG(1 - (Parameters!$B$192/Parameters!$B$194)^2), 1)</f>
        <v>0.99999997745491709</v>
      </c>
      <c r="BP159" s="22">
        <f ca="1">MIN(LOG(1 - Parameters!$B$193/(1+100*EXP(-Parameters!$B$195*'National cons per cap'!BP159/1000))) / LOG(1 - (Parameters!$B$192/Parameters!$B$194)^2), 1)</f>
        <v>0.99994241935274497</v>
      </c>
      <c r="BQ159" s="22">
        <f>MIN(LOG(1 - Parameters!$B$193/(1+100*EXP(-Parameters!$B$195*'National cons per cap'!BQ159/1000))) / LOG(1 - (Parameters!$B$192/Parameters!$B$194)^2), 1)</f>
        <v>9.802617410493028E-3</v>
      </c>
      <c r="BR159" s="22">
        <f ca="1">MIN(LOG(1 - Parameters!$B$193/(1+100*EXP(-Parameters!$B$195*'National cons per cap'!BR159/1000))) / LOG(1 - (Parameters!$B$192/Parameters!$B$194)^2), 1)</f>
        <v>0.99853554885130114</v>
      </c>
      <c r="BS159" s="22">
        <f ca="1">MIN(LOG(1 - Parameters!$B$193/(1+100*EXP(-Parameters!$B$195*'National cons per cap'!BS159/1000))) / LOG(1 - (Parameters!$B$192/Parameters!$B$194)^2), 1)</f>
        <v>0.99852443125877766</v>
      </c>
      <c r="BT159" s="22">
        <f ca="1">MIN(LOG(1 - Parameters!$B$193/(1+100*EXP(-Parameters!$B$195*'National cons per cap'!BT159/1000))) / LOG(1 - (Parameters!$B$192/Parameters!$B$194)^2), 1)</f>
        <v>1</v>
      </c>
      <c r="BU159" s="22">
        <f ca="1">MIN(LOG(1 - Parameters!$B$193/(1+100*EXP(-Parameters!$B$195*'National cons per cap'!BU159/1000))) / LOG(1 - (Parameters!$B$192/Parameters!$B$194)^2), 1)</f>
        <v>0.99999999990601729</v>
      </c>
      <c r="BV159" s="22">
        <f ca="1">MIN(LOG(1 - Parameters!$B$193/(1+100*EXP(-Parameters!$B$195*'National cons per cap'!BV159/1000))) / LOG(1 - (Parameters!$B$192/Parameters!$B$194)^2), 1)</f>
        <v>0.99999999943603013</v>
      </c>
      <c r="BW159" s="22">
        <f ca="1">MIN(LOG(1 - Parameters!$B$193/(1+100*EXP(-Parameters!$B$195*'National cons per cap'!BW159/1000))) / LOG(1 - (Parameters!$B$192/Parameters!$B$194)^2), 1)</f>
        <v>0.99999975443509104</v>
      </c>
      <c r="BX159" s="22">
        <f>MIN(LOG(1 - Parameters!$B$193/(1+100*EXP(-Parameters!$B$195*'National cons per cap'!BX159/1000))) / LOG(1 - (Parameters!$B$192/Parameters!$B$194)^2), 1)</f>
        <v>9.802617410493028E-3</v>
      </c>
      <c r="BY159" s="22">
        <f ca="1">MIN(LOG(1 - Parameters!$B$193/(1+100*EXP(-Parameters!$B$195*'National cons per cap'!BY159/1000))) / LOG(1 - (Parameters!$B$192/Parameters!$B$194)^2), 1)</f>
        <v>0.99999413382180846</v>
      </c>
      <c r="BZ159" s="22">
        <f ca="1">MIN(LOG(1 - Parameters!$B$193/(1+100*EXP(-Parameters!$B$195*'National cons per cap'!BZ159/1000))) / LOG(1 - (Parameters!$B$192/Parameters!$B$194)^2), 1)</f>
        <v>1</v>
      </c>
      <c r="CA159" s="22">
        <f ca="1">MIN(LOG(1 - Parameters!$B$193/(1+100*EXP(-Parameters!$B$195*'National cons per cap'!CA159/1000))) / LOG(1 - (Parameters!$B$192/Parameters!$B$194)^2), 1)</f>
        <v>0.99803878967832005</v>
      </c>
      <c r="CB159" s="22">
        <f ca="1">MIN(LOG(1 - Parameters!$B$193/(1+100*EXP(-Parameters!$B$195*'National cons per cap'!CB159/1000))) / LOG(1 - (Parameters!$B$192/Parameters!$B$194)^2), 1)</f>
        <v>0.99999620675389256</v>
      </c>
      <c r="CC159" s="22">
        <f ca="1">MIN(LOG(1 - Parameters!$B$193/(1+100*EXP(-Parameters!$B$195*'National cons per cap'!CC159/1000))) / LOG(1 - (Parameters!$B$192/Parameters!$B$194)^2), 1)</f>
        <v>0.30965850184352178</v>
      </c>
      <c r="CD159" s="22">
        <f ca="1">MIN(LOG(1 - Parameters!$B$193/(1+100*EXP(-Parameters!$B$195*'National cons per cap'!CD159/1000))) / LOG(1 - (Parameters!$B$192/Parameters!$B$194)^2), 1)</f>
        <v>0.99999938632292273</v>
      </c>
      <c r="CE159" s="22">
        <f ca="1">MIN(LOG(1 - Parameters!$B$193/(1+100*EXP(-Parameters!$B$195*'National cons per cap'!CE159/1000))) / LOG(1 - (Parameters!$B$192/Parameters!$B$194)^2), 1)</f>
        <v>0.99999999999973088</v>
      </c>
      <c r="CF159" s="22">
        <f ca="1">MIN(LOG(1 - Parameters!$B$193/(1+100*EXP(-Parameters!$B$195*'National cons per cap'!CF159/1000))) / LOG(1 - (Parameters!$B$192/Parameters!$B$194)^2), 1)</f>
        <v>0.99998968232406327</v>
      </c>
      <c r="CG159" s="22">
        <f ca="1">MIN(LOG(1 - Parameters!$B$193/(1+100*EXP(-Parameters!$B$195*'National cons per cap'!CG159/1000))) / LOG(1 - (Parameters!$B$192/Parameters!$B$194)^2), 1)</f>
        <v>0.9999999999999889</v>
      </c>
      <c r="CH159" s="22">
        <f ca="1">MIN(LOG(1 - Parameters!$B$193/(1+100*EXP(-Parameters!$B$195*'National cons per cap'!CH159/1000))) / LOG(1 - (Parameters!$B$192/Parameters!$B$194)^2), 1)</f>
        <v>1</v>
      </c>
      <c r="CI159" s="22">
        <f ca="1">MIN(LOG(1 - Parameters!$B$193/(1+100*EXP(-Parameters!$B$195*'National cons per cap'!CI159/1000))) / LOG(1 - (Parameters!$B$192/Parameters!$B$194)^2), 1)</f>
        <v>1</v>
      </c>
      <c r="CJ159" s="22">
        <f ca="1">MIN(LOG(1 - Parameters!$B$193/(1+100*EXP(-Parameters!$B$195*'National cons per cap'!CJ159/1000))) / LOG(1 - (Parameters!$B$192/Parameters!$B$194)^2), 1)</f>
        <v>1</v>
      </c>
      <c r="CK159" s="22">
        <f ca="1">MIN(LOG(1 - Parameters!$B$193/(1+100*EXP(-Parameters!$B$195*'National cons per cap'!CK159/1000))) / LOG(1 - (Parameters!$B$192/Parameters!$B$194)^2), 1)</f>
        <v>0.99999999740605672</v>
      </c>
      <c r="CL159" s="22">
        <f ca="1">MIN(LOG(1 - Parameters!$B$193/(1+100*EXP(-Parameters!$B$195*'National cons per cap'!CL159/1000))) / LOG(1 - (Parameters!$B$192/Parameters!$B$194)^2), 1)</f>
        <v>0.99999999999741507</v>
      </c>
      <c r="CM159" s="22">
        <f ca="1">MIN(LOG(1 - Parameters!$B$193/(1+100*EXP(-Parameters!$B$195*'National cons per cap'!CM159/1000))) / LOG(1 - (Parameters!$B$192/Parameters!$B$194)^2), 1)</f>
        <v>0.99999998385520494</v>
      </c>
      <c r="CN159" s="22">
        <f ca="1">MIN(LOG(1 - Parameters!$B$193/(1+100*EXP(-Parameters!$B$195*'National cons per cap'!CN159/1000))) / LOG(1 - (Parameters!$B$192/Parameters!$B$194)^2), 1)</f>
        <v>1</v>
      </c>
      <c r="CO159" s="22">
        <f ca="1">MIN(LOG(1 - Parameters!$B$193/(1+100*EXP(-Parameters!$B$195*'National cons per cap'!CO159/1000))) / LOG(1 - (Parameters!$B$192/Parameters!$B$194)^2), 1)</f>
        <v>1</v>
      </c>
      <c r="CP159" s="22">
        <f ca="1">MIN(LOG(1 - Parameters!$B$193/(1+100*EXP(-Parameters!$B$195*'National cons per cap'!CP159/1000))) / LOG(1 - (Parameters!$B$192/Parameters!$B$194)^2), 1)</f>
        <v>0.99999999999209344</v>
      </c>
      <c r="CQ159" s="22">
        <f ca="1">MIN(LOG(1 - Parameters!$B$193/(1+100*EXP(-Parameters!$B$195*'National cons per cap'!CQ159/1000))) / LOG(1 - (Parameters!$B$192/Parameters!$B$194)^2), 1)</f>
        <v>0.99999749586272779</v>
      </c>
      <c r="CR159" s="22">
        <f ca="1">MIN(LOG(1 - Parameters!$B$193/(1+100*EXP(-Parameters!$B$195*'National cons per cap'!CR159/1000))) / LOG(1 - (Parameters!$B$192/Parameters!$B$194)^2), 1)</f>
        <v>0.62493212384146823</v>
      </c>
      <c r="CS159" s="22">
        <f ca="1">MIN(LOG(1 - Parameters!$B$193/(1+100*EXP(-Parameters!$B$195*'National cons per cap'!CS159/1000))) / LOG(1 - (Parameters!$B$192/Parameters!$B$194)^2), 1)</f>
        <v>0.9991042357255755</v>
      </c>
      <c r="CT159" s="22">
        <f ca="1">MIN(LOG(1 - Parameters!$B$193/(1+100*EXP(-Parameters!$B$195*'National cons per cap'!CT159/1000))) / LOG(1 - (Parameters!$B$192/Parameters!$B$194)^2), 1)</f>
        <v>1</v>
      </c>
      <c r="CU159" s="22">
        <f ca="1">MIN(LOG(1 - Parameters!$B$193/(1+100*EXP(-Parameters!$B$195*'National cons per cap'!CU159/1000))) / LOG(1 - (Parameters!$B$192/Parameters!$B$194)^2), 1)</f>
        <v>1</v>
      </c>
      <c r="CV159" s="22">
        <f ca="1">MIN(LOG(1 - Parameters!$B$193/(1+100*EXP(-Parameters!$B$195*'National cons per cap'!CV159/1000))) / LOG(1 - (Parameters!$B$192/Parameters!$B$194)^2), 1)</f>
        <v>1</v>
      </c>
      <c r="CW159" s="22">
        <f ca="1">MIN(LOG(1 - Parameters!$B$193/(1+100*EXP(-Parameters!$B$195*'National cons per cap'!CW159/1000))) / LOG(1 - (Parameters!$B$192/Parameters!$B$194)^2), 1)</f>
        <v>0.99999987115000499</v>
      </c>
      <c r="CX159" s="22">
        <f ca="1">MIN(LOG(1 - Parameters!$B$193/(1+100*EXP(-Parameters!$B$195*'National cons per cap'!CX159/1000))) / LOG(1 - (Parameters!$B$192/Parameters!$B$194)^2), 1)</f>
        <v>1</v>
      </c>
      <c r="CY159" s="22">
        <f ca="1">MIN(LOG(1 - Parameters!$B$193/(1+100*EXP(-Parameters!$B$195*'National cons per cap'!CY159/1000))) / LOG(1 - (Parameters!$B$192/Parameters!$B$194)^2), 1)</f>
        <v>0.99943382995313645</v>
      </c>
      <c r="CZ159" s="22">
        <f ca="1">MIN(LOG(1 - Parameters!$B$193/(1+100*EXP(-Parameters!$B$195*'National cons per cap'!CZ159/1000))) / LOG(1 - (Parameters!$B$192/Parameters!$B$194)^2), 1)</f>
        <v>1</v>
      </c>
      <c r="DA159" s="22">
        <f>MIN(LOG(1 - Parameters!$B$193/(1+100*EXP(-Parameters!$B$195*'National cons per cap'!DA159/1000))) / LOG(1 - (Parameters!$B$192/Parameters!$B$194)^2), 1)</f>
        <v>9.802617410493028E-3</v>
      </c>
      <c r="DB159" s="22">
        <f ca="1">MIN(LOG(1 - Parameters!$B$193/(1+100*EXP(-Parameters!$B$195*'National cons per cap'!DB159/1000))) / LOG(1 - (Parameters!$B$192/Parameters!$B$194)^2), 1)</f>
        <v>0.9999999999999496</v>
      </c>
      <c r="DC159" s="22">
        <f ca="1">MIN(LOG(1 - Parameters!$B$193/(1+100*EXP(-Parameters!$B$195*'National cons per cap'!DC159/1000))) / LOG(1 - (Parameters!$B$192/Parameters!$B$194)^2), 1)</f>
        <v>0.99994980828138769</v>
      </c>
      <c r="DD159" s="22">
        <f ca="1">MIN(LOG(1 - Parameters!$B$193/(1+100*EXP(-Parameters!$B$195*'National cons per cap'!DD159/1000))) / LOG(1 - (Parameters!$B$192/Parameters!$B$194)^2), 1)</f>
        <v>0.99999910865154795</v>
      </c>
      <c r="DE159" s="22">
        <f ca="1">MIN(LOG(1 - Parameters!$B$193/(1+100*EXP(-Parameters!$B$195*'National cons per cap'!DE159/1000))) / LOG(1 - (Parameters!$B$192/Parameters!$B$194)^2), 1)</f>
        <v>1</v>
      </c>
      <c r="DF159" s="22">
        <f ca="1">MIN(LOG(1 - Parameters!$B$193/(1+100*EXP(-Parameters!$B$195*'National cons per cap'!DF159/1000))) / LOG(1 - (Parameters!$B$192/Parameters!$B$194)^2), 1)</f>
        <v>0.99997672124230719</v>
      </c>
      <c r="DG159" s="22">
        <f ca="1">MIN(LOG(1 - Parameters!$B$193/(1+100*EXP(-Parameters!$B$195*'National cons per cap'!DG159/1000))) / LOG(1 - (Parameters!$B$192/Parameters!$B$194)^2), 1)</f>
        <v>0.99999999999999445</v>
      </c>
      <c r="DH159" s="22">
        <f ca="1">MIN(LOG(1 - Parameters!$B$193/(1+100*EXP(-Parameters!$B$195*'National cons per cap'!DH159/1000))) / LOG(1 - (Parameters!$B$192/Parameters!$B$194)^2), 1)</f>
        <v>0.9698559357446751</v>
      </c>
      <c r="DI159" s="22">
        <f ca="1">MIN(LOG(1 - Parameters!$B$193/(1+100*EXP(-Parameters!$B$195*'National cons per cap'!DI159/1000))) / LOG(1 - (Parameters!$B$192/Parameters!$B$194)^2), 1)</f>
        <v>0.99681299958749625</v>
      </c>
      <c r="DJ159" s="22">
        <f ca="1">MIN(LOG(1 - Parameters!$B$193/(1+100*EXP(-Parameters!$B$195*'National cons per cap'!DJ159/1000))) / LOG(1 - (Parameters!$B$192/Parameters!$B$194)^2), 1)</f>
        <v>1</v>
      </c>
      <c r="DK159" s="22">
        <f ca="1">MIN(LOG(1 - Parameters!$B$193/(1+100*EXP(-Parameters!$B$195*'National cons per cap'!DK159/1000))) / LOG(1 - (Parameters!$B$192/Parameters!$B$194)^2), 1)</f>
        <v>0.99308718554961239</v>
      </c>
      <c r="DL159" s="22">
        <f ca="1">MIN(LOG(1 - Parameters!$B$193/(1+100*EXP(-Parameters!$B$195*'National cons per cap'!DL159/1000))) / LOG(1 - (Parameters!$B$192/Parameters!$B$194)^2), 1)</f>
        <v>0.99982220752529416</v>
      </c>
      <c r="DM159" s="22">
        <f ca="1">MIN(LOG(1 - Parameters!$B$193/(1+100*EXP(-Parameters!$B$195*'National cons per cap'!DM159/1000))) / LOG(1 - (Parameters!$B$192/Parameters!$B$194)^2), 1)</f>
        <v>0.99995894169248878</v>
      </c>
      <c r="DN159" s="22">
        <f ca="1">MIN(LOG(1 - Parameters!$B$193/(1+100*EXP(-Parameters!$B$195*'National cons per cap'!DN159/1000))) / LOG(1 - (Parameters!$B$192/Parameters!$B$194)^2), 1)</f>
        <v>0.99995824788303866</v>
      </c>
      <c r="DO159" s="22">
        <f ca="1">MIN(LOG(1 - Parameters!$B$193/(1+100*EXP(-Parameters!$B$195*'National cons per cap'!DO159/1000))) / LOG(1 - (Parameters!$B$192/Parameters!$B$194)^2), 1)</f>
        <v>0.99999999999772904</v>
      </c>
      <c r="DP159" s="22">
        <f ca="1">MIN(LOG(1 - Parameters!$B$193/(1+100*EXP(-Parameters!$B$195*'National cons per cap'!DP159/1000))) / LOG(1 - (Parameters!$B$192/Parameters!$B$194)^2), 1)</f>
        <v>0.93087898633243615</v>
      </c>
      <c r="DQ159" s="22">
        <f ca="1">MIN(LOG(1 - Parameters!$B$193/(1+100*EXP(-Parameters!$B$195*'National cons per cap'!DQ159/1000))) / LOG(1 - (Parameters!$B$192/Parameters!$B$194)^2), 1)</f>
        <v>0.99999990060827226</v>
      </c>
      <c r="DR159" s="22">
        <f>MIN(LOG(1 - Parameters!$B$193/(1+100*EXP(-Parameters!$B$195*'National cons per cap'!DR159/1000))) / LOG(1 - (Parameters!$B$192/Parameters!$B$194)^2), 1)</f>
        <v>9.802617410493028E-3</v>
      </c>
      <c r="DS159" s="22">
        <f ca="1">MIN(LOG(1 - Parameters!$B$193/(1+100*EXP(-Parameters!$B$195*'National cons per cap'!DS159/1000))) / LOG(1 - (Parameters!$B$192/Parameters!$B$194)^2), 1)</f>
        <v>1</v>
      </c>
      <c r="DT159" s="22">
        <f ca="1">MIN(LOG(1 - Parameters!$B$193/(1+100*EXP(-Parameters!$B$195*'National cons per cap'!DT159/1000))) / LOG(1 - (Parameters!$B$192/Parameters!$B$194)^2), 1)</f>
        <v>0.96747475521760651</v>
      </c>
      <c r="DU159" s="22">
        <f ca="1">MIN(LOG(1 - Parameters!$B$193/(1+100*EXP(-Parameters!$B$195*'National cons per cap'!DU159/1000))) / LOG(1 - (Parameters!$B$192/Parameters!$B$194)^2), 1)</f>
        <v>1</v>
      </c>
      <c r="DV159" s="22">
        <f ca="1">MIN(LOG(1 - Parameters!$B$193/(1+100*EXP(-Parameters!$B$195*'National cons per cap'!DV159/1000))) / LOG(1 - (Parameters!$B$192/Parameters!$B$194)^2), 1)</f>
        <v>1</v>
      </c>
      <c r="DW159" s="22">
        <f>MIN(LOG(1 - Parameters!$B$193/(1+100*EXP(-Parameters!$B$195*'National cons per cap'!DW159/1000))) / LOG(1 - (Parameters!$B$192/Parameters!$B$194)^2), 1)</f>
        <v>9.802617410493028E-3</v>
      </c>
      <c r="DX159" s="22">
        <f ca="1">MIN(LOG(1 - Parameters!$B$193/(1+100*EXP(-Parameters!$B$195*'National cons per cap'!DX159/1000))) / LOG(1 - (Parameters!$B$192/Parameters!$B$194)^2), 1)</f>
        <v>0.73777153242208204</v>
      </c>
      <c r="DY159" s="22">
        <f ca="1">MIN(LOG(1 - Parameters!$B$193/(1+100*EXP(-Parameters!$B$195*'National cons per cap'!DY159/1000))) / LOG(1 - (Parameters!$B$192/Parameters!$B$194)^2), 1)</f>
        <v>0.99999999999522804</v>
      </c>
      <c r="DZ159" s="22">
        <f ca="1">MIN(LOG(1 - Parameters!$B$193/(1+100*EXP(-Parameters!$B$195*'National cons per cap'!DZ159/1000))) / LOG(1 - (Parameters!$B$192/Parameters!$B$194)^2), 1)</f>
        <v>0.9986612613448882</v>
      </c>
      <c r="EA159" s="22">
        <f ca="1">MIN(LOG(1 - Parameters!$B$193/(1+100*EXP(-Parameters!$B$195*'National cons per cap'!EA159/1000))) / LOG(1 - (Parameters!$B$192/Parameters!$B$194)^2), 1)</f>
        <v>0.999999999995413</v>
      </c>
      <c r="EB159" s="22">
        <f ca="1">MIN(LOG(1 - Parameters!$B$193/(1+100*EXP(-Parameters!$B$195*'National cons per cap'!EB159/1000))) / LOG(1 - (Parameters!$B$192/Parameters!$B$194)^2), 1)</f>
        <v>1</v>
      </c>
      <c r="EC159" s="22">
        <f ca="1">MIN(LOG(1 - Parameters!$B$193/(1+100*EXP(-Parameters!$B$195*'National cons per cap'!EC159/1000))) / LOG(1 - (Parameters!$B$192/Parameters!$B$194)^2), 1)</f>
        <v>0.91529690828399235</v>
      </c>
      <c r="ED159" s="22">
        <f ca="1">MIN(LOG(1 - Parameters!$B$193/(1+100*EXP(-Parameters!$B$195*'National cons per cap'!ED159/1000))) / LOG(1 - (Parameters!$B$192/Parameters!$B$194)^2), 1)</f>
        <v>0.99999999833869058</v>
      </c>
      <c r="EE159" s="22">
        <f ca="1">MIN(LOG(1 - Parameters!$B$193/(1+100*EXP(-Parameters!$B$195*'National cons per cap'!EE159/1000))) / LOG(1 - (Parameters!$B$192/Parameters!$B$194)^2), 1)</f>
        <v>0.99999999983952836</v>
      </c>
      <c r="EF159" s="22">
        <f ca="1">MIN(LOG(1 - Parameters!$B$193/(1+100*EXP(-Parameters!$B$195*'National cons per cap'!EF159/1000))) / LOG(1 - (Parameters!$B$192/Parameters!$B$194)^2), 1)</f>
        <v>1</v>
      </c>
      <c r="EG159" s="22">
        <f ca="1">MIN(LOG(1 - Parameters!$B$193/(1+100*EXP(-Parameters!$B$195*'National cons per cap'!EG159/1000))) / LOG(1 - (Parameters!$B$192/Parameters!$B$194)^2), 1)</f>
        <v>0.99999845920742059</v>
      </c>
      <c r="EH159" s="22">
        <f ca="1">MIN(LOG(1 - Parameters!$B$193/(1+100*EXP(-Parameters!$B$195*'National cons per cap'!EH159/1000))) / LOG(1 - (Parameters!$B$192/Parameters!$B$194)^2), 1)</f>
        <v>1</v>
      </c>
      <c r="EI159" s="22">
        <f ca="1">MIN(LOG(1 - Parameters!$B$193/(1+100*EXP(-Parameters!$B$195*'National cons per cap'!EI159/1000))) / LOG(1 - (Parameters!$B$192/Parameters!$B$194)^2), 1)</f>
        <v>0.99999999979290699</v>
      </c>
      <c r="EJ159" s="22">
        <f ca="1">MIN(LOG(1 - Parameters!$B$193/(1+100*EXP(-Parameters!$B$195*'National cons per cap'!EJ159/1000))) / LOG(1 - (Parameters!$B$192/Parameters!$B$194)^2), 1)</f>
        <v>0.99999517314900865</v>
      </c>
      <c r="EK159" s="22">
        <f ca="1">MIN(LOG(1 - Parameters!$B$193/(1+100*EXP(-Parameters!$B$195*'National cons per cap'!EK159/1000))) / LOG(1 - (Parameters!$B$192/Parameters!$B$194)^2), 1)</f>
        <v>1</v>
      </c>
      <c r="EL159" s="22">
        <f ca="1">MIN(LOG(1 - Parameters!$B$193/(1+100*EXP(-Parameters!$B$195*'National cons per cap'!EL159/1000))) / LOG(1 - (Parameters!$B$192/Parameters!$B$194)^2), 1)</f>
        <v>0.99979042202571489</v>
      </c>
      <c r="EM159" s="22">
        <f ca="1">MIN(LOG(1 - Parameters!$B$193/(1+100*EXP(-Parameters!$B$195*'National cons per cap'!EM159/1000))) / LOG(1 - (Parameters!$B$192/Parameters!$B$194)^2), 1)</f>
        <v>0.99999958801577926</v>
      </c>
      <c r="EN159" s="22">
        <f ca="1">MIN(LOG(1 - Parameters!$B$193/(1+100*EXP(-Parameters!$B$195*'National cons per cap'!EN159/1000))) / LOG(1 - (Parameters!$B$192/Parameters!$B$194)^2), 1)</f>
        <v>1</v>
      </c>
      <c r="EO159" s="22">
        <f>MIN(LOG(1 - Parameters!$B$193/(1+100*EXP(-Parameters!$B$195*'National cons per cap'!EO159/1000))) / LOG(1 - (Parameters!$B$192/Parameters!$B$194)^2), 1)</f>
        <v>9.802617410493028E-3</v>
      </c>
      <c r="EP159" s="22">
        <f ca="1">MIN(LOG(1 - Parameters!$B$193/(1+100*EXP(-Parameters!$B$195*'National cons per cap'!EP159/1000))) / LOG(1 - (Parameters!$B$192/Parameters!$B$194)^2), 1)</f>
        <v>0.99999999949936202</v>
      </c>
      <c r="EQ159" s="22">
        <f ca="1">MIN(LOG(1 - Parameters!$B$193/(1+100*EXP(-Parameters!$B$195*'National cons per cap'!EQ159/1000))) / LOG(1 - (Parameters!$B$192/Parameters!$B$194)^2), 1)</f>
        <v>0.99999999932343575</v>
      </c>
      <c r="ER159" s="22">
        <f ca="1">MIN(LOG(1 - Parameters!$B$193/(1+100*EXP(-Parameters!$B$195*'National cons per cap'!ER159/1000))) / LOG(1 - (Parameters!$B$192/Parameters!$B$194)^2), 1)</f>
        <v>0.99999999999877776</v>
      </c>
      <c r="ES159" s="22">
        <f ca="1">MIN(LOG(1 - Parameters!$B$193/(1+100*EXP(-Parameters!$B$195*'National cons per cap'!ES159/1000))) / LOG(1 - (Parameters!$B$192/Parameters!$B$194)^2), 1)</f>
        <v>1</v>
      </c>
      <c r="ET159" s="22">
        <f>MIN(LOG(1 - Parameters!$B$193/(1+100*EXP(-Parameters!$B$195*'National cons per cap'!ET159/1000))) / LOG(1 - (Parameters!$B$192/Parameters!$B$194)^2), 1)</f>
        <v>9.802617410493028E-3</v>
      </c>
      <c r="EU159" s="22">
        <f ca="1">MIN(LOG(1 - Parameters!$B$193/(1+100*EXP(-Parameters!$B$195*'National cons per cap'!EU159/1000))) / LOG(1 - (Parameters!$B$192/Parameters!$B$194)^2), 1)</f>
        <v>0.99996439492625633</v>
      </c>
      <c r="EV159" s="22">
        <f ca="1">MIN(LOG(1 - Parameters!$B$193/(1+100*EXP(-Parameters!$B$195*'National cons per cap'!EV159/1000))) / LOG(1 - (Parameters!$B$192/Parameters!$B$194)^2), 1)</f>
        <v>0.99999999999988232</v>
      </c>
      <c r="EW159" s="22">
        <f ca="1">MIN(LOG(1 - Parameters!$B$193/(1+100*EXP(-Parameters!$B$195*'National cons per cap'!EW159/1000))) / LOG(1 - (Parameters!$B$192/Parameters!$B$194)^2), 1)</f>
        <v>0.99589927494167818</v>
      </c>
      <c r="EX159" s="22">
        <f ca="1">MIN(LOG(1 - Parameters!$B$193/(1+100*EXP(-Parameters!$B$195*'National cons per cap'!EX159/1000))) / LOG(1 - (Parameters!$B$192/Parameters!$B$194)^2), 1)</f>
        <v>1</v>
      </c>
      <c r="EY159" s="22">
        <f ca="1">MIN(LOG(1 - Parameters!$B$193/(1+100*EXP(-Parameters!$B$195*'National cons per cap'!EY159/1000))) / LOG(1 - (Parameters!$B$192/Parameters!$B$194)^2), 1)</f>
        <v>0.99999999842801357</v>
      </c>
      <c r="EZ159" s="22">
        <f ca="1">MIN(LOG(1 - Parameters!$B$193/(1+100*EXP(-Parameters!$B$195*'National cons per cap'!EZ159/1000))) / LOG(1 - (Parameters!$B$192/Parameters!$B$194)^2), 1)</f>
        <v>0.99999951584071056</v>
      </c>
      <c r="FA159" s="22">
        <f ca="1">MIN(LOG(1 - Parameters!$B$193/(1+100*EXP(-Parameters!$B$195*'National cons per cap'!FA159/1000))) / LOG(1 - (Parameters!$B$192/Parameters!$B$194)^2), 1)</f>
        <v>0.99715911938600421</v>
      </c>
      <c r="FB159" s="22">
        <f ca="1">MIN(LOG(1 - Parameters!$B$193/(1+100*EXP(-Parameters!$B$195*'National cons per cap'!FB159/1000))) / LOG(1 - (Parameters!$B$192/Parameters!$B$194)^2), 1)</f>
        <v>0.98738921879552055</v>
      </c>
      <c r="FC159" s="22">
        <f ca="1">MIN(LOG(1 - Parameters!$B$193/(1+100*EXP(-Parameters!$B$195*'National cons per cap'!FC159/1000))) / LOG(1 - (Parameters!$B$192/Parameters!$B$194)^2), 1)</f>
        <v>0.99999925617752483</v>
      </c>
      <c r="FD159" s="22">
        <f ca="1">MIN(LOG(1 - Parameters!$B$193/(1+100*EXP(-Parameters!$B$195*'National cons per cap'!FD159/1000))) / LOG(1 - (Parameters!$B$192/Parameters!$B$194)^2), 1)</f>
        <v>1</v>
      </c>
      <c r="FE159" s="22">
        <f>MIN(LOG(1 - Parameters!$B$193/(1+100*EXP(-Parameters!$B$195*'National cons per cap'!FE159/1000))) / LOG(1 - (Parameters!$B$192/Parameters!$B$194)^2), 1)</f>
        <v>9.802617410493028E-3</v>
      </c>
      <c r="FF159" s="22">
        <f ca="1">MIN(LOG(1 - Parameters!$B$193/(1+100*EXP(-Parameters!$B$195*'National cons per cap'!FF159/1000))) / LOG(1 - (Parameters!$B$192/Parameters!$B$194)^2), 1)</f>
        <v>0.99956687685945145</v>
      </c>
      <c r="FG159" s="22">
        <f ca="1">MIN(LOG(1 - Parameters!$B$193/(1+100*EXP(-Parameters!$B$195*'National cons per cap'!FG159/1000))) / LOG(1 - (Parameters!$B$192/Parameters!$B$194)^2), 1)</f>
        <v>0.99999999999997768</v>
      </c>
      <c r="FH159" s="22">
        <f ca="1">MIN(LOG(1 - Parameters!$B$193/(1+100*EXP(-Parameters!$B$195*'National cons per cap'!FH159/1000))) / LOG(1 - (Parameters!$B$192/Parameters!$B$194)^2), 1)</f>
        <v>0.9999874330445766</v>
      </c>
      <c r="FI159" s="22">
        <f ca="1">MIN(LOG(1 - Parameters!$B$193/(1+100*EXP(-Parameters!$B$195*'National cons per cap'!FI159/1000))) / LOG(1 - (Parameters!$B$192/Parameters!$B$194)^2), 1)</f>
        <v>0.99999998559913628</v>
      </c>
      <c r="FJ159" s="22">
        <f ca="1">MIN(LOG(1 - Parameters!$B$193/(1+100*EXP(-Parameters!$B$195*'National cons per cap'!FJ159/1000))) / LOG(1 - (Parameters!$B$192/Parameters!$B$194)^2), 1)</f>
        <v>0.99999997034423427</v>
      </c>
      <c r="FK159" s="22">
        <f ca="1">MIN(LOG(1 - Parameters!$B$193/(1+100*EXP(-Parameters!$B$195*'National cons per cap'!FK159/1000))) / LOG(1 - (Parameters!$B$192/Parameters!$B$194)^2), 1)</f>
        <v>0.99999999193614841</v>
      </c>
      <c r="FL159" s="22">
        <f ca="1">MIN(LOG(1 - Parameters!$B$193/(1+100*EXP(-Parameters!$B$195*'National cons per cap'!FL159/1000))) / LOG(1 - (Parameters!$B$192/Parameters!$B$194)^2), 1)</f>
        <v>0.9999999999996243</v>
      </c>
      <c r="FM159" s="22">
        <f>MIN(LOG(1 - Parameters!$B$193/(1+100*EXP(-Parameters!$B$195*'National cons per cap'!FM159/1000))) / LOG(1 - (Parameters!$B$192/Parameters!$B$194)^2), 1)</f>
        <v>9.802617410493028E-3</v>
      </c>
      <c r="FN159" s="22">
        <f ca="1">MIN(LOG(1 - Parameters!$B$193/(1+100*EXP(-Parameters!$B$195*'National cons per cap'!FN159/1000))) / LOG(1 - (Parameters!$B$192/Parameters!$B$194)^2), 1)</f>
        <v>0.99938642484796225</v>
      </c>
      <c r="FO159" s="22">
        <f ca="1">MIN(LOG(1 - Parameters!$B$193/(1+100*EXP(-Parameters!$B$195*'National cons per cap'!FO159/1000))) / LOG(1 - (Parameters!$B$192/Parameters!$B$194)^2), 1)</f>
        <v>0.97726763426767671</v>
      </c>
      <c r="FP159" s="22">
        <f ca="1">MIN(LOG(1 - Parameters!$B$193/(1+100*EXP(-Parameters!$B$195*'National cons per cap'!FP159/1000))) / LOG(1 - (Parameters!$B$192/Parameters!$B$194)^2), 1)</f>
        <v>1</v>
      </c>
      <c r="FQ159" s="22">
        <f ca="1">MIN(LOG(1 - Parameters!$B$193/(1+100*EXP(-Parameters!$B$195*'National cons per cap'!FQ159/1000))) / LOG(1 - (Parameters!$B$192/Parameters!$B$194)^2), 1)</f>
        <v>0.41973349151209227</v>
      </c>
      <c r="FR159" s="22">
        <f ca="1">MIN(LOG(1 - Parameters!$B$193/(1+100*EXP(-Parameters!$B$195*'National cons per cap'!FR159/1000))) / LOG(1 - (Parameters!$B$192/Parameters!$B$194)^2), 1)</f>
        <v>0.99998069413761992</v>
      </c>
      <c r="FS159" s="22">
        <f ca="1">MIN(LOG(1 - Parameters!$B$193/(1+100*EXP(-Parameters!$B$195*'National cons per cap'!FS159/1000))) / LOG(1 - (Parameters!$B$192/Parameters!$B$194)^2), 1)</f>
        <v>0.99999999988314403</v>
      </c>
      <c r="FT159" s="22">
        <f ca="1">MIN(LOG(1 - Parameters!$B$193/(1+100*EXP(-Parameters!$B$195*'National cons per cap'!FT159/1000))) / LOG(1 - (Parameters!$B$192/Parameters!$B$194)^2), 1)</f>
        <v>0.99999951367796114</v>
      </c>
      <c r="FU159" s="22">
        <f ca="1">MIN(LOG(1 - Parameters!$B$193/(1+100*EXP(-Parameters!$B$195*'National cons per cap'!FU159/1000))) / LOG(1 - (Parameters!$B$192/Parameters!$B$194)^2), 1)</f>
        <v>1</v>
      </c>
      <c r="FV159" s="22">
        <f ca="1">MIN(LOG(1 - Parameters!$B$193/(1+100*EXP(-Parameters!$B$195*'National cons per cap'!FV159/1000))) / LOG(1 - (Parameters!$B$192/Parameters!$B$194)^2), 1)</f>
        <v>1</v>
      </c>
      <c r="FW159" s="22">
        <f ca="1">MIN(LOG(1 - Parameters!$B$193/(1+100*EXP(-Parameters!$B$195*'National cons per cap'!FW159/1000))) / LOG(1 - (Parameters!$B$192/Parameters!$B$194)^2), 1)</f>
        <v>0.99996136618991482</v>
      </c>
      <c r="FX159" s="22">
        <f ca="1">MIN(LOG(1 - Parameters!$B$193/(1+100*EXP(-Parameters!$B$195*'National cons per cap'!FX159/1000))) / LOG(1 - (Parameters!$B$192/Parameters!$B$194)^2), 1)</f>
        <v>0.98564494028511462</v>
      </c>
      <c r="FY159" s="22">
        <f>MIN(LOG(1 - Parameters!$B$193/(1+100*EXP(-Parameters!$B$195*'National cons per cap'!FY159/1000))) / LOG(1 - (Parameters!$B$192/Parameters!$B$194)^2), 1)</f>
        <v>9.802617410493028E-3</v>
      </c>
      <c r="FZ159" s="22">
        <f ca="1">MIN(LOG(1 - Parameters!$B$193/(1+100*EXP(-Parameters!$B$195*'National cons per cap'!FZ159/1000))) / LOG(1 - (Parameters!$B$192/Parameters!$B$194)^2), 1)</f>
        <v>0.99987701463674306</v>
      </c>
      <c r="GA159" s="22">
        <f ca="1">MIN(LOG(1 - Parameters!$B$193/(1+100*EXP(-Parameters!$B$195*'National cons per cap'!GA159/1000))) / LOG(1 - (Parameters!$B$192/Parameters!$B$194)^2), 1)</f>
        <v>0.99782440471120504</v>
      </c>
      <c r="GB159" s="22">
        <f ca="1">MIN(LOG(1 - Parameters!$B$193/(1+100*EXP(-Parameters!$B$195*'National cons per cap'!GB159/1000))) / LOG(1 - (Parameters!$B$192/Parameters!$B$194)^2), 1)</f>
        <v>0.99986279518785504</v>
      </c>
      <c r="GC159" s="22">
        <f ca="1">MIN(LOG(1 - Parameters!$B$193/(1+100*EXP(-Parameters!$B$195*'National cons per cap'!GC159/1000))) / LOG(1 - (Parameters!$B$192/Parameters!$B$194)^2), 1)</f>
        <v>1</v>
      </c>
      <c r="GD159" s="22">
        <f ca="1">MIN(LOG(1 - Parameters!$B$193/(1+100*EXP(-Parameters!$B$195*'National cons per cap'!GD159/1000))) / LOG(1 - (Parameters!$B$192/Parameters!$B$194)^2), 1)</f>
        <v>1</v>
      </c>
      <c r="GE159" s="22">
        <f ca="1">MIN(LOG(1 - Parameters!$B$193/(1+100*EXP(-Parameters!$B$195*'National cons per cap'!GE159/1000))) / LOG(1 - (Parameters!$B$192/Parameters!$B$194)^2), 1)</f>
        <v>0.88351469468483179</v>
      </c>
      <c r="GF159" s="22">
        <f ca="1">MIN(LOG(1 - Parameters!$B$193/(1+100*EXP(-Parameters!$B$195*'National cons per cap'!GF159/1000))) / LOG(1 - (Parameters!$B$192/Parameters!$B$194)^2), 1)</f>
        <v>1</v>
      </c>
      <c r="GG159" s="22">
        <f ca="1">MIN(LOG(1 - Parameters!$B$193/(1+100*EXP(-Parameters!$B$195*'National cons per cap'!GG159/1000))) / LOG(1 - (Parameters!$B$192/Parameters!$B$194)^2), 1)</f>
        <v>0.99999667391417157</v>
      </c>
      <c r="GH159" s="22">
        <f ca="1">MIN(LOG(1 - Parameters!$B$193/(1+100*EXP(-Parameters!$B$195*'National cons per cap'!GH159/1000))) / LOG(1 - (Parameters!$B$192/Parameters!$B$194)^2), 1)</f>
        <v>0.99962840826198351</v>
      </c>
      <c r="GI159" s="22">
        <f ca="1">MIN(LOG(1 - Parameters!$B$193/(1+100*EXP(-Parameters!$B$195*'National cons per cap'!GI159/1000))) / LOG(1 - (Parameters!$B$192/Parameters!$B$194)^2), 1)</f>
        <v>0.99999997962567966</v>
      </c>
      <c r="GJ159" s="22">
        <f ca="1">MIN(LOG(1 - Parameters!$B$193/(1+100*EXP(-Parameters!$B$195*'National cons per cap'!GJ159/1000))) / LOG(1 - (Parameters!$B$192/Parameters!$B$194)^2), 1)</f>
        <v>0.99999999995437683</v>
      </c>
      <c r="GK159" s="22">
        <f ca="1">MIN(LOG(1 - Parameters!$B$193/(1+100*EXP(-Parameters!$B$195*'National cons per cap'!GK159/1000))) / LOG(1 - (Parameters!$B$192/Parameters!$B$194)^2), 1)</f>
        <v>1</v>
      </c>
      <c r="GL159" s="22">
        <f ca="1">MIN(LOG(1 - Parameters!$B$193/(1+100*EXP(-Parameters!$B$195*'National cons per cap'!GL159/1000))) / LOG(1 - (Parameters!$B$192/Parameters!$B$194)^2), 1)</f>
        <v>0.99999930702952289</v>
      </c>
      <c r="GM159" s="22">
        <f ca="1">MIN(LOG(1 - Parameters!$B$193/(1+100*EXP(-Parameters!$B$195*'National cons per cap'!GM159/1000))) / LOG(1 - (Parameters!$B$192/Parameters!$B$194)^2), 1)</f>
        <v>0.99999681373884197</v>
      </c>
    </row>
    <row r="160" spans="1:195" x14ac:dyDescent="0.25">
      <c r="A160" s="15">
        <v>2168</v>
      </c>
      <c r="B160" s="22">
        <f ca="1">MIN(LOG(1 - Parameters!$B$193/(1+100*EXP(-Parameters!$B$195*'National cons per cap'!B160/1000))) / LOG(1 - (Parameters!$B$192/Parameters!$B$194)^2), 1)</f>
        <v>0.98527370629194588</v>
      </c>
      <c r="C160" s="22">
        <f ca="1">MIN(LOG(1 - Parameters!$B$193/(1+100*EXP(-Parameters!$B$195*'National cons per cap'!C160/1000))) / LOG(1 - (Parameters!$B$192/Parameters!$B$194)^2), 1)</f>
        <v>0.99999999999989919</v>
      </c>
      <c r="D160" s="22">
        <f ca="1">MIN(LOG(1 - Parameters!$B$193/(1+100*EXP(-Parameters!$B$195*'National cons per cap'!D160/1000))) / LOG(1 - (Parameters!$B$192/Parameters!$B$194)^2), 1)</f>
        <v>0.97715032974928528</v>
      </c>
      <c r="E160" s="22">
        <f>MIN(LOG(1 - Parameters!$B$193/(1+100*EXP(-Parameters!$B$195*'National cons per cap'!E160/1000))) / LOG(1 - (Parameters!$B$192/Parameters!$B$194)^2), 1)</f>
        <v>9.802617410493028E-3</v>
      </c>
      <c r="F160" s="22">
        <f ca="1">MIN(LOG(1 - Parameters!$B$193/(1+100*EXP(-Parameters!$B$195*'National cons per cap'!F160/1000))) / LOG(1 - (Parameters!$B$192/Parameters!$B$194)^2), 1)</f>
        <v>1</v>
      </c>
      <c r="G160" s="22">
        <f ca="1">MIN(LOG(1 - Parameters!$B$193/(1+100*EXP(-Parameters!$B$195*'National cons per cap'!G160/1000))) / LOG(1 - (Parameters!$B$192/Parameters!$B$194)^2), 1)</f>
        <v>1</v>
      </c>
      <c r="H160" s="22">
        <f ca="1">MIN(LOG(1 - Parameters!$B$193/(1+100*EXP(-Parameters!$B$195*'National cons per cap'!H160/1000))) / LOG(1 - (Parameters!$B$192/Parameters!$B$194)^2), 1)</f>
        <v>0.99888907522341641</v>
      </c>
      <c r="I160" s="22">
        <f ca="1">MIN(LOG(1 - Parameters!$B$193/(1+100*EXP(-Parameters!$B$195*'National cons per cap'!I160/1000))) / LOG(1 - (Parameters!$B$192/Parameters!$B$194)^2), 1)</f>
        <v>1</v>
      </c>
      <c r="J160" s="22">
        <f ca="1">MIN(LOG(1 - Parameters!$B$193/(1+100*EXP(-Parameters!$B$195*'National cons per cap'!J160/1000))) / LOG(1 - (Parameters!$B$192/Parameters!$B$194)^2), 1)</f>
        <v>0.99999999999899636</v>
      </c>
      <c r="K160" s="22">
        <f ca="1">MIN(LOG(1 - Parameters!$B$193/(1+100*EXP(-Parameters!$B$195*'National cons per cap'!K160/1000))) / LOG(1 - (Parameters!$B$192/Parameters!$B$194)^2), 1)</f>
        <v>0.99999999999992728</v>
      </c>
      <c r="L160" s="22">
        <f ca="1">MIN(LOG(1 - Parameters!$B$193/(1+100*EXP(-Parameters!$B$195*'National cons per cap'!L160/1000))) / LOG(1 - (Parameters!$B$192/Parameters!$B$194)^2), 1)</f>
        <v>0.9999997433081671</v>
      </c>
      <c r="M160" s="22">
        <f ca="1">MIN(LOG(1 - Parameters!$B$193/(1+100*EXP(-Parameters!$B$195*'National cons per cap'!M160/1000))) / LOG(1 - (Parameters!$B$192/Parameters!$B$194)^2), 1)</f>
        <v>0.76864065173474827</v>
      </c>
      <c r="N160" s="22">
        <f ca="1">MIN(LOG(1 - Parameters!$B$193/(1+100*EXP(-Parameters!$B$195*'National cons per cap'!N160/1000))) / LOG(1 - (Parameters!$B$192/Parameters!$B$194)^2), 1)</f>
        <v>0.99999999999954037</v>
      </c>
      <c r="O160" s="22">
        <f ca="1">MIN(LOG(1 - Parameters!$B$193/(1+100*EXP(-Parameters!$B$195*'National cons per cap'!O160/1000))) / LOG(1 - (Parameters!$B$192/Parameters!$B$194)^2), 1)</f>
        <v>0.99982174131434298</v>
      </c>
      <c r="P160" s="22">
        <f ca="1">MIN(LOG(1 - Parameters!$B$193/(1+100*EXP(-Parameters!$B$195*'National cons per cap'!P160/1000))) / LOG(1 - (Parameters!$B$192/Parameters!$B$194)^2), 1)</f>
        <v>0.99551777248603457</v>
      </c>
      <c r="Q160" s="22">
        <f ca="1">MIN(LOG(1 - Parameters!$B$193/(1+100*EXP(-Parameters!$B$195*'National cons per cap'!Q160/1000))) / LOG(1 - (Parameters!$B$192/Parameters!$B$194)^2), 1)</f>
        <v>0.98617415084355553</v>
      </c>
      <c r="R160" s="22">
        <f ca="1">MIN(LOG(1 - Parameters!$B$193/(1+100*EXP(-Parameters!$B$195*'National cons per cap'!R160/1000))) / LOG(1 - (Parameters!$B$192/Parameters!$B$194)^2), 1)</f>
        <v>0.99984582399113864</v>
      </c>
      <c r="S160" s="22">
        <f ca="1">MIN(LOG(1 - Parameters!$B$193/(1+100*EXP(-Parameters!$B$195*'National cons per cap'!S160/1000))) / LOG(1 - (Parameters!$B$192/Parameters!$B$194)^2), 1)</f>
        <v>1</v>
      </c>
      <c r="T160" s="22">
        <f ca="1">MIN(LOG(1 - Parameters!$B$193/(1+100*EXP(-Parameters!$B$195*'National cons per cap'!T160/1000))) / LOG(1 - (Parameters!$B$192/Parameters!$B$194)^2), 1)</f>
        <v>1</v>
      </c>
      <c r="U160" s="22">
        <f ca="1">MIN(LOG(1 - Parameters!$B$193/(1+100*EXP(-Parameters!$B$195*'National cons per cap'!U160/1000))) / LOG(1 - (Parameters!$B$192/Parameters!$B$194)^2), 1)</f>
        <v>0.9930872607721678</v>
      </c>
      <c r="V160" s="22">
        <f ca="1">MIN(LOG(1 - Parameters!$B$193/(1+100*EXP(-Parameters!$B$195*'National cons per cap'!V160/1000))) / LOG(1 - (Parameters!$B$192/Parameters!$B$194)^2), 1)</f>
        <v>0.99999999829938158</v>
      </c>
      <c r="W160" s="22">
        <f ca="1">MIN(LOG(1 - Parameters!$B$193/(1+100*EXP(-Parameters!$B$195*'National cons per cap'!W160/1000))) / LOG(1 - (Parameters!$B$192/Parameters!$B$194)^2), 1)</f>
        <v>0.99999998859584338</v>
      </c>
      <c r="X160" s="22">
        <f ca="1">MIN(LOG(1 - Parameters!$B$193/(1+100*EXP(-Parameters!$B$195*'National cons per cap'!X160/1000))) / LOG(1 - (Parameters!$B$192/Parameters!$B$194)^2), 1)</f>
        <v>1</v>
      </c>
      <c r="Y160" s="22">
        <f ca="1">MIN(LOG(1 - Parameters!$B$193/(1+100*EXP(-Parameters!$B$195*'National cons per cap'!Y160/1000))) / LOG(1 - (Parameters!$B$192/Parameters!$B$194)^2), 1)</f>
        <v>0.99991901483034573</v>
      </c>
      <c r="Z160" s="22">
        <f ca="1">MIN(LOG(1 - Parameters!$B$193/(1+100*EXP(-Parameters!$B$195*'National cons per cap'!Z160/1000))) / LOG(1 - (Parameters!$B$192/Parameters!$B$194)^2), 1)</f>
        <v>1</v>
      </c>
      <c r="AA160" s="22">
        <f ca="1">MIN(LOG(1 - Parameters!$B$193/(1+100*EXP(-Parameters!$B$195*'National cons per cap'!AA160/1000))) / LOG(1 - (Parameters!$B$192/Parameters!$B$194)^2), 1)</f>
        <v>1</v>
      </c>
      <c r="AB160" s="22">
        <f ca="1">MIN(LOG(1 - Parameters!$B$193/(1+100*EXP(-Parameters!$B$195*'National cons per cap'!AB160/1000))) / LOG(1 - (Parameters!$B$192/Parameters!$B$194)^2), 1)</f>
        <v>1</v>
      </c>
      <c r="AC160" s="22">
        <f ca="1">MIN(LOG(1 - Parameters!$B$193/(1+100*EXP(-Parameters!$B$195*'National cons per cap'!AC160/1000))) / LOG(1 - (Parameters!$B$192/Parameters!$B$194)^2), 1)</f>
        <v>0.99999999939159578</v>
      </c>
      <c r="AD160" s="22">
        <f ca="1">MIN(LOG(1 - Parameters!$B$193/(1+100*EXP(-Parameters!$B$195*'National cons per cap'!AD160/1000))) / LOG(1 - (Parameters!$B$192/Parameters!$B$194)^2), 1)</f>
        <v>1</v>
      </c>
      <c r="AE160" s="22">
        <f ca="1">MIN(LOG(1 - Parameters!$B$193/(1+100*EXP(-Parameters!$B$195*'National cons per cap'!AE160/1000))) / LOG(1 - (Parameters!$B$192/Parameters!$B$194)^2), 1)</f>
        <v>0.83092177291285663</v>
      </c>
      <c r="AF160" s="22">
        <f ca="1">MIN(LOG(1 - Parameters!$B$193/(1+100*EXP(-Parameters!$B$195*'National cons per cap'!AF160/1000))) / LOG(1 - (Parameters!$B$192/Parameters!$B$194)^2), 1)</f>
        <v>0.99999999999999445</v>
      </c>
      <c r="AG160" s="22">
        <f ca="1">MIN(LOG(1 - Parameters!$B$193/(1+100*EXP(-Parameters!$B$195*'National cons per cap'!AG160/1000))) / LOG(1 - (Parameters!$B$192/Parameters!$B$194)^2), 1)</f>
        <v>1</v>
      </c>
      <c r="AH160" s="22">
        <f ca="1">MIN(LOG(1 - Parameters!$B$193/(1+100*EXP(-Parameters!$B$195*'National cons per cap'!AH160/1000))) / LOG(1 - (Parameters!$B$192/Parameters!$B$194)^2), 1)</f>
        <v>1</v>
      </c>
      <c r="AI160" s="22">
        <f ca="1">MIN(LOG(1 - Parameters!$B$193/(1+100*EXP(-Parameters!$B$195*'National cons per cap'!AI160/1000))) / LOG(1 - (Parameters!$B$192/Parameters!$B$194)^2), 1)</f>
        <v>0.99999999990620791</v>
      </c>
      <c r="AJ160" s="22">
        <f ca="1">MIN(LOG(1 - Parameters!$B$193/(1+100*EXP(-Parameters!$B$195*'National cons per cap'!AJ160/1000))) / LOG(1 - (Parameters!$B$192/Parameters!$B$194)^2), 1)</f>
        <v>0.99999959565119023</v>
      </c>
      <c r="AK160" s="22">
        <f ca="1">MIN(LOG(1 - Parameters!$B$193/(1+100*EXP(-Parameters!$B$195*'National cons per cap'!AK160/1000))) / LOG(1 - (Parameters!$B$192/Parameters!$B$194)^2), 1)</f>
        <v>0.99999943535045921</v>
      </c>
      <c r="AL160" s="22">
        <f ca="1">MIN(LOG(1 - Parameters!$B$193/(1+100*EXP(-Parameters!$B$195*'National cons per cap'!AL160/1000))) / LOG(1 - (Parameters!$B$192/Parameters!$B$194)^2), 1)</f>
        <v>0.57358418817744783</v>
      </c>
      <c r="AM160" s="22">
        <f ca="1">MIN(LOG(1 - Parameters!$B$193/(1+100*EXP(-Parameters!$B$195*'National cons per cap'!AM160/1000))) / LOG(1 - (Parameters!$B$192/Parameters!$B$194)^2), 1)</f>
        <v>0.99999999999992728</v>
      </c>
      <c r="AN160" s="22">
        <f ca="1">MIN(LOG(1 - Parameters!$B$193/(1+100*EXP(-Parameters!$B$195*'National cons per cap'!AN160/1000))) / LOG(1 - (Parameters!$B$192/Parameters!$B$194)^2), 1)</f>
        <v>0.99999999999652345</v>
      </c>
      <c r="AO160" s="22">
        <f ca="1">MIN(LOG(1 - Parameters!$B$193/(1+100*EXP(-Parameters!$B$195*'National cons per cap'!AO160/1000))) / LOG(1 - (Parameters!$B$192/Parameters!$B$194)^2), 1)</f>
        <v>0.99999873250880267</v>
      </c>
      <c r="AP160" s="22">
        <f ca="1">MIN(LOG(1 - Parameters!$B$193/(1+100*EXP(-Parameters!$B$195*'National cons per cap'!AP160/1000))) / LOG(1 - (Parameters!$B$192/Parameters!$B$194)^2), 1)</f>
        <v>0.99999999999894584</v>
      </c>
      <c r="AQ160" s="22">
        <f ca="1">MIN(LOG(1 - Parameters!$B$193/(1+100*EXP(-Parameters!$B$195*'National cons per cap'!AQ160/1000))) / LOG(1 - (Parameters!$B$192/Parameters!$B$194)^2), 1)</f>
        <v>0.99999999999999445</v>
      </c>
      <c r="AR160" s="22">
        <f>MIN(LOG(1 - Parameters!$B$193/(1+100*EXP(-Parameters!$B$195*'National cons per cap'!AR160/1000))) / LOG(1 - (Parameters!$B$192/Parameters!$B$194)^2), 1)</f>
        <v>9.802617410493028E-3</v>
      </c>
      <c r="AS160" s="22">
        <f ca="1">MIN(LOG(1 - Parameters!$B$193/(1+100*EXP(-Parameters!$B$195*'National cons per cap'!AS160/1000))) / LOG(1 - (Parameters!$B$192/Parameters!$B$194)^2), 1)</f>
        <v>0.9999999999988618</v>
      </c>
      <c r="AT160" s="22">
        <f ca="1">MIN(LOG(1 - Parameters!$B$193/(1+100*EXP(-Parameters!$B$195*'National cons per cap'!AT160/1000))) / LOG(1 - (Parameters!$B$192/Parameters!$B$194)^2), 1)</f>
        <v>0.99999999195989087</v>
      </c>
      <c r="AU160" s="22">
        <f ca="1">MIN(LOG(1 - Parameters!$B$193/(1+100*EXP(-Parameters!$B$195*'National cons per cap'!AU160/1000))) / LOG(1 - (Parameters!$B$192/Parameters!$B$194)^2), 1)</f>
        <v>0.99999999999896838</v>
      </c>
      <c r="AV160" s="22">
        <f ca="1">MIN(LOG(1 - Parameters!$B$193/(1+100*EXP(-Parameters!$B$195*'National cons per cap'!AV160/1000))) / LOG(1 - (Parameters!$B$192/Parameters!$B$194)^2), 1)</f>
        <v>0.99999526927228888</v>
      </c>
      <c r="AW160" s="22">
        <f ca="1">MIN(LOG(1 - Parameters!$B$193/(1+100*EXP(-Parameters!$B$195*'National cons per cap'!AW160/1000))) / LOG(1 - (Parameters!$B$192/Parameters!$B$194)^2), 1)</f>
        <v>0.9999999464399103</v>
      </c>
      <c r="AX160" s="22">
        <f ca="1">MIN(LOG(1 - Parameters!$B$193/(1+100*EXP(-Parameters!$B$195*'National cons per cap'!AX160/1000))) / LOG(1 - (Parameters!$B$192/Parameters!$B$194)^2), 1)</f>
        <v>0.99999999999986555</v>
      </c>
      <c r="AY160" s="22">
        <f ca="1">MIN(LOG(1 - Parameters!$B$193/(1+100*EXP(-Parameters!$B$195*'National cons per cap'!AY160/1000))) / LOG(1 - (Parameters!$B$192/Parameters!$B$194)^2), 1)</f>
        <v>0.99999999999845801</v>
      </c>
      <c r="AZ160" s="22">
        <f ca="1">MIN(LOG(1 - Parameters!$B$193/(1+100*EXP(-Parameters!$B$195*'National cons per cap'!AZ160/1000))) / LOG(1 - (Parameters!$B$192/Parameters!$B$194)^2), 1)</f>
        <v>1</v>
      </c>
      <c r="BA160" s="22">
        <f ca="1">MIN(LOG(1 - Parameters!$B$193/(1+100*EXP(-Parameters!$B$195*'National cons per cap'!BA160/1000))) / LOG(1 - (Parameters!$B$192/Parameters!$B$194)^2), 1)</f>
        <v>0.99999999375135762</v>
      </c>
      <c r="BB160" s="22">
        <f ca="1">MIN(LOG(1 - Parameters!$B$193/(1+100*EXP(-Parameters!$B$195*'National cons per cap'!BB160/1000))) / LOG(1 - (Parameters!$B$192/Parameters!$B$194)^2), 1)</f>
        <v>1</v>
      </c>
      <c r="BC160" s="22">
        <f ca="1">MIN(LOG(1 - Parameters!$B$193/(1+100*EXP(-Parameters!$B$195*'National cons per cap'!BC160/1000))) / LOG(1 - (Parameters!$B$192/Parameters!$B$194)^2), 1)</f>
        <v>0.99953992002584635</v>
      </c>
      <c r="BD160" s="22">
        <f>MIN(LOG(1 - Parameters!$B$193/(1+100*EXP(-Parameters!$B$195*'National cons per cap'!BD160/1000))) / LOG(1 - (Parameters!$B$192/Parameters!$B$194)^2), 1)</f>
        <v>9.802617410493028E-3</v>
      </c>
      <c r="BE160" s="22">
        <f ca="1">MIN(LOG(1 - Parameters!$B$193/(1+100*EXP(-Parameters!$B$195*'National cons per cap'!BE160/1000))) / LOG(1 - (Parameters!$B$192/Parameters!$B$194)^2), 1)</f>
        <v>0.99999999992615396</v>
      </c>
      <c r="BF160" s="22">
        <f ca="1">MIN(LOG(1 - Parameters!$B$193/(1+100*EXP(-Parameters!$B$195*'National cons per cap'!BF160/1000))) / LOG(1 - (Parameters!$B$192/Parameters!$B$194)^2), 1)</f>
        <v>0.99999887953789734</v>
      </c>
      <c r="BG160" s="22">
        <f ca="1">MIN(LOG(1 - Parameters!$B$193/(1+100*EXP(-Parameters!$B$195*'National cons per cap'!BG160/1000))) / LOG(1 - (Parameters!$B$192/Parameters!$B$194)^2), 1)</f>
        <v>0.84188870302807384</v>
      </c>
      <c r="BH160" s="22">
        <f ca="1">MIN(LOG(1 - Parameters!$B$193/(1+100*EXP(-Parameters!$B$195*'National cons per cap'!BH160/1000))) / LOG(1 - (Parameters!$B$192/Parameters!$B$194)^2), 1)</f>
        <v>0.99999999999985978</v>
      </c>
      <c r="BI160" s="22">
        <f ca="1">MIN(LOG(1 - Parameters!$B$193/(1+100*EXP(-Parameters!$B$195*'National cons per cap'!BI160/1000))) / LOG(1 - (Parameters!$B$192/Parameters!$B$194)^2), 1)</f>
        <v>0.99999999998958677</v>
      </c>
      <c r="BJ160" s="22">
        <f ca="1">MIN(LOG(1 - Parameters!$B$193/(1+100*EXP(-Parameters!$B$195*'National cons per cap'!BJ160/1000))) / LOG(1 - (Parameters!$B$192/Parameters!$B$194)^2), 1)</f>
        <v>0.99999999999641687</v>
      </c>
      <c r="BK160" s="22">
        <f ca="1">MIN(LOG(1 - Parameters!$B$193/(1+100*EXP(-Parameters!$B$195*'National cons per cap'!BK160/1000))) / LOG(1 - (Parameters!$B$192/Parameters!$B$194)^2), 1)</f>
        <v>0.37504467694980648</v>
      </c>
      <c r="BL160" s="22">
        <f ca="1">MIN(LOG(1 - Parameters!$B$193/(1+100*EXP(-Parameters!$B$195*'National cons per cap'!BL160/1000))) / LOG(1 - (Parameters!$B$192/Parameters!$B$194)^2), 1)</f>
        <v>1</v>
      </c>
      <c r="BM160" s="22">
        <f ca="1">MIN(LOG(1 - Parameters!$B$193/(1+100*EXP(-Parameters!$B$195*'National cons per cap'!BM160/1000))) / LOG(1 - (Parameters!$B$192/Parameters!$B$194)^2), 1)</f>
        <v>0.99999999999987665</v>
      </c>
      <c r="BN160" s="22">
        <f ca="1">MIN(LOG(1 - Parameters!$B$193/(1+100*EXP(-Parameters!$B$195*'National cons per cap'!BN160/1000))) / LOG(1 - (Parameters!$B$192/Parameters!$B$194)^2), 1)</f>
        <v>0.99971668367538591</v>
      </c>
      <c r="BO160" s="22">
        <f ca="1">MIN(LOG(1 - Parameters!$B$193/(1+100*EXP(-Parameters!$B$195*'National cons per cap'!BO160/1000))) / LOG(1 - (Parameters!$B$192/Parameters!$B$194)^2), 1)</f>
        <v>0.99999998269799917</v>
      </c>
      <c r="BP160" s="22">
        <f ca="1">MIN(LOG(1 - Parameters!$B$193/(1+100*EXP(-Parameters!$B$195*'National cons per cap'!BP160/1000))) / LOG(1 - (Parameters!$B$192/Parameters!$B$194)^2), 1)</f>
        <v>0.99995148492733965</v>
      </c>
      <c r="BQ160" s="22">
        <f>MIN(LOG(1 - Parameters!$B$193/(1+100*EXP(-Parameters!$B$195*'National cons per cap'!BQ160/1000))) / LOG(1 - (Parameters!$B$192/Parameters!$B$194)^2), 1)</f>
        <v>9.802617410493028E-3</v>
      </c>
      <c r="BR160" s="22">
        <f ca="1">MIN(LOG(1 - Parameters!$B$193/(1+100*EXP(-Parameters!$B$195*'National cons per cap'!BR160/1000))) / LOG(1 - (Parameters!$B$192/Parameters!$B$194)^2), 1)</f>
        <v>0.99871389679227218</v>
      </c>
      <c r="BS160" s="22">
        <f ca="1">MIN(LOG(1 - Parameters!$B$193/(1+100*EXP(-Parameters!$B$195*'National cons per cap'!BS160/1000))) / LOG(1 - (Parameters!$B$192/Parameters!$B$194)^2), 1)</f>
        <v>0.99870633017191057</v>
      </c>
      <c r="BT160" s="22">
        <f ca="1">MIN(LOG(1 - Parameters!$B$193/(1+100*EXP(-Parameters!$B$195*'National cons per cap'!BT160/1000))) / LOG(1 - (Parameters!$B$192/Parameters!$B$194)^2), 1)</f>
        <v>1</v>
      </c>
      <c r="BU160" s="22">
        <f ca="1">MIN(LOG(1 - Parameters!$B$193/(1+100*EXP(-Parameters!$B$195*'National cons per cap'!BU160/1000))) / LOG(1 - (Parameters!$B$192/Parameters!$B$194)^2), 1)</f>
        <v>0.99999999992397837</v>
      </c>
      <c r="BV160" s="22">
        <f ca="1">MIN(LOG(1 - Parameters!$B$193/(1+100*EXP(-Parameters!$B$195*'National cons per cap'!BV160/1000))) / LOG(1 - (Parameters!$B$192/Parameters!$B$194)^2), 1)</f>
        <v>0.99999999955525254</v>
      </c>
      <c r="BW160" s="22">
        <f ca="1">MIN(LOG(1 - Parameters!$B$193/(1+100*EXP(-Parameters!$B$195*'National cons per cap'!BW160/1000))) / LOG(1 - (Parameters!$B$192/Parameters!$B$194)^2), 1)</f>
        <v>0.99999979741470857</v>
      </c>
      <c r="BX160" s="22">
        <f>MIN(LOG(1 - Parameters!$B$193/(1+100*EXP(-Parameters!$B$195*'National cons per cap'!BX160/1000))) / LOG(1 - (Parameters!$B$192/Parameters!$B$194)^2), 1)</f>
        <v>9.802617410493028E-3</v>
      </c>
      <c r="BY160" s="22">
        <f ca="1">MIN(LOG(1 - Parameters!$B$193/(1+100*EXP(-Parameters!$B$195*'National cons per cap'!BY160/1000))) / LOG(1 - (Parameters!$B$192/Parameters!$B$194)^2), 1)</f>
        <v>0.99999498791840813</v>
      </c>
      <c r="BZ160" s="22">
        <f ca="1">MIN(LOG(1 - Parameters!$B$193/(1+100*EXP(-Parameters!$B$195*'National cons per cap'!BZ160/1000))) / LOG(1 - (Parameters!$B$192/Parameters!$B$194)^2), 1)</f>
        <v>1</v>
      </c>
      <c r="CA160" s="22">
        <f ca="1">MIN(LOG(1 - Parameters!$B$193/(1+100*EXP(-Parameters!$B$195*'National cons per cap'!CA160/1000))) / LOG(1 - (Parameters!$B$192/Parameters!$B$194)^2), 1)</f>
        <v>0.99823398863235535</v>
      </c>
      <c r="CB160" s="22">
        <f ca="1">MIN(LOG(1 - Parameters!$B$193/(1+100*EXP(-Parameters!$B$195*'National cons per cap'!CB160/1000))) / LOG(1 - (Parameters!$B$192/Parameters!$B$194)^2), 1)</f>
        <v>0.99999667359253286</v>
      </c>
      <c r="CC160" s="22">
        <f ca="1">MIN(LOG(1 - Parameters!$B$193/(1+100*EXP(-Parameters!$B$195*'National cons per cap'!CC160/1000))) / LOG(1 - (Parameters!$B$192/Parameters!$B$194)^2), 1)</f>
        <v>0.31754201928031783</v>
      </c>
      <c r="CD160" s="22">
        <f ca="1">MIN(LOG(1 - Parameters!$B$193/(1+100*EXP(-Parameters!$B$195*'National cons per cap'!CD160/1000))) / LOG(1 - (Parameters!$B$192/Parameters!$B$194)^2), 1)</f>
        <v>0.99999946944986939</v>
      </c>
      <c r="CE160" s="22">
        <f ca="1">MIN(LOG(1 - Parameters!$B$193/(1+100*EXP(-Parameters!$B$195*'National cons per cap'!CE160/1000))) / LOG(1 - (Parameters!$B$192/Parameters!$B$194)^2), 1)</f>
        <v>0.99999999999979816</v>
      </c>
      <c r="CF160" s="22">
        <f ca="1">MIN(LOG(1 - Parameters!$B$193/(1+100*EXP(-Parameters!$B$195*'National cons per cap'!CF160/1000))) / LOG(1 - (Parameters!$B$192/Parameters!$B$194)^2), 1)</f>
        <v>0.99999106044693953</v>
      </c>
      <c r="CG160" s="22">
        <f ca="1">MIN(LOG(1 - Parameters!$B$193/(1+100*EXP(-Parameters!$B$195*'National cons per cap'!CG160/1000))) / LOG(1 - (Parameters!$B$192/Parameters!$B$194)^2), 1)</f>
        <v>0.99999999999999445</v>
      </c>
      <c r="CH160" s="22">
        <f ca="1">MIN(LOG(1 - Parameters!$B$193/(1+100*EXP(-Parameters!$B$195*'National cons per cap'!CH160/1000))) / LOG(1 - (Parameters!$B$192/Parameters!$B$194)^2), 1)</f>
        <v>1</v>
      </c>
      <c r="CI160" s="22">
        <f ca="1">MIN(LOG(1 - Parameters!$B$193/(1+100*EXP(-Parameters!$B$195*'National cons per cap'!CI160/1000))) / LOG(1 - (Parameters!$B$192/Parameters!$B$194)^2), 1)</f>
        <v>1</v>
      </c>
      <c r="CJ160" s="22">
        <f ca="1">MIN(LOG(1 - Parameters!$B$193/(1+100*EXP(-Parameters!$B$195*'National cons per cap'!CJ160/1000))) / LOG(1 - (Parameters!$B$192/Parameters!$B$194)^2), 1)</f>
        <v>1</v>
      </c>
      <c r="CK160" s="22">
        <f ca="1">MIN(LOG(1 - Parameters!$B$193/(1+100*EXP(-Parameters!$B$195*'National cons per cap'!CK160/1000))) / LOG(1 - (Parameters!$B$192/Parameters!$B$194)^2), 1)</f>
        <v>0.9999999978505798</v>
      </c>
      <c r="CL160" s="22">
        <f ca="1">MIN(LOG(1 - Parameters!$B$193/(1+100*EXP(-Parameters!$B$195*'National cons per cap'!CL160/1000))) / LOG(1 - (Parameters!$B$192/Parameters!$B$194)^2), 1)</f>
        <v>0.99999999999797007</v>
      </c>
      <c r="CM160" s="22">
        <f ca="1">MIN(LOG(1 - Parameters!$B$193/(1+100*EXP(-Parameters!$B$195*'National cons per cap'!CM160/1000))) / LOG(1 - (Parameters!$B$192/Parameters!$B$194)^2), 1)</f>
        <v>0.99999998691932046</v>
      </c>
      <c r="CN160" s="22">
        <f ca="1">MIN(LOG(1 - Parameters!$B$193/(1+100*EXP(-Parameters!$B$195*'National cons per cap'!CN160/1000))) / LOG(1 - (Parameters!$B$192/Parameters!$B$194)^2), 1)</f>
        <v>1</v>
      </c>
      <c r="CO160" s="22">
        <f ca="1">MIN(LOG(1 - Parameters!$B$193/(1+100*EXP(-Parameters!$B$195*'National cons per cap'!CO160/1000))) / LOG(1 - (Parameters!$B$192/Parameters!$B$194)^2), 1)</f>
        <v>1</v>
      </c>
      <c r="CP160" s="22">
        <f ca="1">MIN(LOG(1 - Parameters!$B$193/(1+100*EXP(-Parameters!$B$195*'National cons per cap'!CP160/1000))) / LOG(1 - (Parameters!$B$192/Parameters!$B$194)^2), 1)</f>
        <v>0.99999999999369704</v>
      </c>
      <c r="CQ160" s="22">
        <f ca="1">MIN(LOG(1 - Parameters!$B$193/(1+100*EXP(-Parameters!$B$195*'National cons per cap'!CQ160/1000))) / LOG(1 - (Parameters!$B$192/Parameters!$B$194)^2), 1)</f>
        <v>0.99999796673909847</v>
      </c>
      <c r="CR160" s="22">
        <f ca="1">MIN(LOG(1 - Parameters!$B$193/(1+100*EXP(-Parameters!$B$195*'National cons per cap'!CR160/1000))) / LOG(1 - (Parameters!$B$192/Parameters!$B$194)^2), 1)</f>
        <v>0.63389840800216479</v>
      </c>
      <c r="CS160" s="22">
        <f ca="1">MIN(LOG(1 - Parameters!$B$193/(1+100*EXP(-Parameters!$B$195*'National cons per cap'!CS160/1000))) / LOG(1 - (Parameters!$B$192/Parameters!$B$194)^2), 1)</f>
        <v>0.99919245480565799</v>
      </c>
      <c r="CT160" s="22">
        <f ca="1">MIN(LOG(1 - Parameters!$B$193/(1+100*EXP(-Parameters!$B$195*'National cons per cap'!CT160/1000))) / LOG(1 - (Parameters!$B$192/Parameters!$B$194)^2), 1)</f>
        <v>1</v>
      </c>
      <c r="CU160" s="22">
        <f ca="1">MIN(LOG(1 - Parameters!$B$193/(1+100*EXP(-Parameters!$B$195*'National cons per cap'!CU160/1000))) / LOG(1 - (Parameters!$B$192/Parameters!$B$194)^2), 1)</f>
        <v>1</v>
      </c>
      <c r="CV160" s="22">
        <f ca="1">MIN(LOG(1 - Parameters!$B$193/(1+100*EXP(-Parameters!$B$195*'National cons per cap'!CV160/1000))) / LOG(1 - (Parameters!$B$192/Parameters!$B$194)^2), 1)</f>
        <v>1</v>
      </c>
      <c r="CW160" s="22">
        <f ca="1">MIN(LOG(1 - Parameters!$B$193/(1+100*EXP(-Parameters!$B$195*'National cons per cap'!CW160/1000))) / LOG(1 - (Parameters!$B$192/Parameters!$B$194)^2), 1)</f>
        <v>0.99999989265791223</v>
      </c>
      <c r="CX160" s="22">
        <f ca="1">MIN(LOG(1 - Parameters!$B$193/(1+100*EXP(-Parameters!$B$195*'National cons per cap'!CX160/1000))) / LOG(1 - (Parameters!$B$192/Parameters!$B$194)^2), 1)</f>
        <v>1</v>
      </c>
      <c r="CY160" s="22">
        <f ca="1">MIN(LOG(1 - Parameters!$B$193/(1+100*EXP(-Parameters!$B$195*'National cons per cap'!CY160/1000))) / LOG(1 - (Parameters!$B$192/Parameters!$B$194)^2), 1)</f>
        <v>0.99950973300068802</v>
      </c>
      <c r="CZ160" s="22">
        <f ca="1">MIN(LOG(1 - Parameters!$B$193/(1+100*EXP(-Parameters!$B$195*'National cons per cap'!CZ160/1000))) / LOG(1 - (Parameters!$B$192/Parameters!$B$194)^2), 1)</f>
        <v>1</v>
      </c>
      <c r="DA160" s="22">
        <f>MIN(LOG(1 - Parameters!$B$193/(1+100*EXP(-Parameters!$B$195*'National cons per cap'!DA160/1000))) / LOG(1 - (Parameters!$B$192/Parameters!$B$194)^2), 1)</f>
        <v>9.802617410493028E-3</v>
      </c>
      <c r="DB160" s="22">
        <f ca="1">MIN(LOG(1 - Parameters!$B$193/(1+100*EXP(-Parameters!$B$195*'National cons per cap'!DB160/1000))) / LOG(1 - (Parameters!$B$192/Parameters!$B$194)^2), 1)</f>
        <v>0.99999999999996081</v>
      </c>
      <c r="DC160" s="22">
        <f ca="1">MIN(LOG(1 - Parameters!$B$193/(1+100*EXP(-Parameters!$B$195*'National cons per cap'!DC160/1000))) / LOG(1 - (Parameters!$B$192/Parameters!$B$194)^2), 1)</f>
        <v>0.99995776157616367</v>
      </c>
      <c r="DD160" s="22">
        <f ca="1">MIN(LOG(1 - Parameters!$B$193/(1+100*EXP(-Parameters!$B$195*'National cons per cap'!DD160/1000))) / LOG(1 - (Parameters!$B$192/Parameters!$B$194)^2), 1)</f>
        <v>0.99999922681750275</v>
      </c>
      <c r="DE160" s="22">
        <f ca="1">MIN(LOG(1 - Parameters!$B$193/(1+100*EXP(-Parameters!$B$195*'National cons per cap'!DE160/1000))) / LOG(1 - (Parameters!$B$192/Parameters!$B$194)^2), 1)</f>
        <v>1</v>
      </c>
      <c r="DF160" s="22">
        <f ca="1">MIN(LOG(1 - Parameters!$B$193/(1+100*EXP(-Parameters!$B$195*'National cons per cap'!DF160/1000))) / LOG(1 - (Parameters!$B$192/Parameters!$B$194)^2), 1)</f>
        <v>0.99997928812460779</v>
      </c>
      <c r="DG160" s="22">
        <f ca="1">MIN(LOG(1 - Parameters!$B$193/(1+100*EXP(-Parameters!$B$195*'National cons per cap'!DG160/1000))) / LOG(1 - (Parameters!$B$192/Parameters!$B$194)^2), 1)</f>
        <v>0.99999999999999445</v>
      </c>
      <c r="DH160" s="22">
        <f ca="1">MIN(LOG(1 - Parameters!$B$193/(1+100*EXP(-Parameters!$B$195*'National cons per cap'!DH160/1000))) / LOG(1 - (Parameters!$B$192/Parameters!$B$194)^2), 1)</f>
        <v>0.97158392398784255</v>
      </c>
      <c r="DI160" s="22">
        <f ca="1">MIN(LOG(1 - Parameters!$B$193/(1+100*EXP(-Parameters!$B$195*'National cons per cap'!DI160/1000))) / LOG(1 - (Parameters!$B$192/Parameters!$B$194)^2), 1)</f>
        <v>0.99718158180655048</v>
      </c>
      <c r="DJ160" s="22">
        <f ca="1">MIN(LOG(1 - Parameters!$B$193/(1+100*EXP(-Parameters!$B$195*'National cons per cap'!DJ160/1000))) / LOG(1 - (Parameters!$B$192/Parameters!$B$194)^2), 1)</f>
        <v>1</v>
      </c>
      <c r="DK160" s="22">
        <f ca="1">MIN(LOG(1 - Parameters!$B$193/(1+100*EXP(-Parameters!$B$195*'National cons per cap'!DK160/1000))) / LOG(1 - (Parameters!$B$192/Parameters!$B$194)^2), 1)</f>
        <v>0.99357535763372029</v>
      </c>
      <c r="DL160" s="22">
        <f ca="1">MIN(LOG(1 - Parameters!$B$193/(1+100*EXP(-Parameters!$B$195*'National cons per cap'!DL160/1000))) / LOG(1 - (Parameters!$B$192/Parameters!$B$194)^2), 1)</f>
        <v>0.99984820420654519</v>
      </c>
      <c r="DM160" s="22">
        <f ca="1">MIN(LOG(1 - Parameters!$B$193/(1+100*EXP(-Parameters!$B$195*'National cons per cap'!DM160/1000))) / LOG(1 - (Parameters!$B$192/Parameters!$B$194)^2), 1)</f>
        <v>0.99996397778600821</v>
      </c>
      <c r="DN160" s="22">
        <f ca="1">MIN(LOG(1 - Parameters!$B$193/(1+100*EXP(-Parameters!$B$195*'National cons per cap'!DN160/1000))) / LOG(1 - (Parameters!$B$192/Parameters!$B$194)^2), 1)</f>
        <v>0.99996268800805432</v>
      </c>
      <c r="DO160" s="22">
        <f ca="1">MIN(LOG(1 - Parameters!$B$193/(1+100*EXP(-Parameters!$B$195*'National cons per cap'!DO160/1000))) / LOG(1 - (Parameters!$B$192/Parameters!$B$194)^2), 1)</f>
        <v>0.99999999999828426</v>
      </c>
      <c r="DP160" s="22">
        <f ca="1">MIN(LOG(1 - Parameters!$B$193/(1+100*EXP(-Parameters!$B$195*'National cons per cap'!DP160/1000))) / LOG(1 - (Parameters!$B$192/Parameters!$B$194)^2), 1)</f>
        <v>0.93616729690457068</v>
      </c>
      <c r="DQ160" s="22">
        <f ca="1">MIN(LOG(1 - Parameters!$B$193/(1+100*EXP(-Parameters!$B$195*'National cons per cap'!DQ160/1000))) / LOG(1 - (Parameters!$B$192/Parameters!$B$194)^2), 1)</f>
        <v>0.99999992238355961</v>
      </c>
      <c r="DR160" s="22">
        <f>MIN(LOG(1 - Parameters!$B$193/(1+100*EXP(-Parameters!$B$195*'National cons per cap'!DR160/1000))) / LOG(1 - (Parameters!$B$192/Parameters!$B$194)^2), 1)</f>
        <v>9.802617410493028E-3</v>
      </c>
      <c r="DS160" s="22">
        <f ca="1">MIN(LOG(1 - Parameters!$B$193/(1+100*EXP(-Parameters!$B$195*'National cons per cap'!DS160/1000))) / LOG(1 - (Parameters!$B$192/Parameters!$B$194)^2), 1)</f>
        <v>1</v>
      </c>
      <c r="DT160" s="22">
        <f ca="1">MIN(LOG(1 - Parameters!$B$193/(1+100*EXP(-Parameters!$B$195*'National cons per cap'!DT160/1000))) / LOG(1 - (Parameters!$B$192/Parameters!$B$194)^2), 1)</f>
        <v>0.97034578649709069</v>
      </c>
      <c r="DU160" s="22">
        <f ca="1">MIN(LOG(1 - Parameters!$B$193/(1+100*EXP(-Parameters!$B$195*'National cons per cap'!DU160/1000))) / LOG(1 - (Parameters!$B$192/Parameters!$B$194)^2), 1)</f>
        <v>1</v>
      </c>
      <c r="DV160" s="22">
        <f ca="1">MIN(LOG(1 - Parameters!$B$193/(1+100*EXP(-Parameters!$B$195*'National cons per cap'!DV160/1000))) / LOG(1 - (Parameters!$B$192/Parameters!$B$194)^2), 1)</f>
        <v>1</v>
      </c>
      <c r="DW160" s="22">
        <f>MIN(LOG(1 - Parameters!$B$193/(1+100*EXP(-Parameters!$B$195*'National cons per cap'!DW160/1000))) / LOG(1 - (Parameters!$B$192/Parameters!$B$194)^2), 1)</f>
        <v>9.802617410493028E-3</v>
      </c>
      <c r="DX160" s="22">
        <f ca="1">MIN(LOG(1 - Parameters!$B$193/(1+100*EXP(-Parameters!$B$195*'National cons per cap'!DX160/1000))) / LOG(1 - (Parameters!$B$192/Parameters!$B$194)^2), 1)</f>
        <v>0.75060115315543652</v>
      </c>
      <c r="DY160" s="22">
        <f ca="1">MIN(LOG(1 - Parameters!$B$193/(1+100*EXP(-Parameters!$B$195*'National cons per cap'!DY160/1000))) / LOG(1 - (Parameters!$B$192/Parameters!$B$194)^2), 1)</f>
        <v>0.99999999999669165</v>
      </c>
      <c r="DZ160" s="22">
        <f ca="1">MIN(LOG(1 - Parameters!$B$193/(1+100*EXP(-Parameters!$B$195*'National cons per cap'!DZ160/1000))) / LOG(1 - (Parameters!$B$192/Parameters!$B$194)^2), 1)</f>
        <v>0.99879930785457793</v>
      </c>
      <c r="EA160" s="22">
        <f ca="1">MIN(LOG(1 - Parameters!$B$193/(1+100*EXP(-Parameters!$B$195*'National cons per cap'!EA160/1000))) / LOG(1 - (Parameters!$B$192/Parameters!$B$194)^2), 1)</f>
        <v>0.99999999999627665</v>
      </c>
      <c r="EB160" s="22">
        <f ca="1">MIN(LOG(1 - Parameters!$B$193/(1+100*EXP(-Parameters!$B$195*'National cons per cap'!EB160/1000))) / LOG(1 - (Parameters!$B$192/Parameters!$B$194)^2), 1)</f>
        <v>1</v>
      </c>
      <c r="EC160" s="22">
        <f ca="1">MIN(LOG(1 - Parameters!$B$193/(1+100*EXP(-Parameters!$B$195*'National cons per cap'!EC160/1000))) / LOG(1 - (Parameters!$B$192/Parameters!$B$194)^2), 1)</f>
        <v>0.91999698612154701</v>
      </c>
      <c r="ED160" s="22">
        <f ca="1">MIN(LOG(1 - Parameters!$B$193/(1+100*EXP(-Parameters!$B$195*'National cons per cap'!ED160/1000))) / LOG(1 - (Parameters!$B$192/Parameters!$B$194)^2), 1)</f>
        <v>0.9999999986452397</v>
      </c>
      <c r="EE160" s="22">
        <f ca="1">MIN(LOG(1 - Parameters!$B$193/(1+100*EXP(-Parameters!$B$195*'National cons per cap'!EE160/1000))) / LOG(1 - (Parameters!$B$192/Parameters!$B$194)^2), 1)</f>
        <v>0.99999999986896815</v>
      </c>
      <c r="EF160" s="22">
        <f ca="1">MIN(LOG(1 - Parameters!$B$193/(1+100*EXP(-Parameters!$B$195*'National cons per cap'!EF160/1000))) / LOG(1 - (Parameters!$B$192/Parameters!$B$194)^2), 1)</f>
        <v>1</v>
      </c>
      <c r="EG160" s="22">
        <f ca="1">MIN(LOG(1 - Parameters!$B$193/(1+100*EXP(-Parameters!$B$195*'National cons per cap'!EG160/1000))) / LOG(1 - (Parameters!$B$192/Parameters!$B$194)^2), 1)</f>
        <v>0.99999868753137788</v>
      </c>
      <c r="EH160" s="22">
        <f ca="1">MIN(LOG(1 - Parameters!$B$193/(1+100*EXP(-Parameters!$B$195*'National cons per cap'!EH160/1000))) / LOG(1 - (Parameters!$B$192/Parameters!$B$194)^2), 1)</f>
        <v>1</v>
      </c>
      <c r="EI160" s="22">
        <f ca="1">MIN(LOG(1 - Parameters!$B$193/(1+100*EXP(-Parameters!$B$195*'National cons per cap'!EI160/1000))) / LOG(1 - (Parameters!$B$192/Parameters!$B$194)^2), 1)</f>
        <v>0.99999999984037502</v>
      </c>
      <c r="EJ160" s="22">
        <f ca="1">MIN(LOG(1 - Parameters!$B$193/(1+100*EXP(-Parameters!$B$195*'National cons per cap'!EJ160/1000))) / LOG(1 - (Parameters!$B$192/Parameters!$B$194)^2), 1)</f>
        <v>0.99999583372381817</v>
      </c>
      <c r="EK160" s="22">
        <f ca="1">MIN(LOG(1 - Parameters!$B$193/(1+100*EXP(-Parameters!$B$195*'National cons per cap'!EK160/1000))) / LOG(1 - (Parameters!$B$192/Parameters!$B$194)^2), 1)</f>
        <v>1</v>
      </c>
      <c r="EL160" s="22">
        <f ca="1">MIN(LOG(1 - Parameters!$B$193/(1+100*EXP(-Parameters!$B$195*'National cons per cap'!EL160/1000))) / LOG(1 - (Parameters!$B$192/Parameters!$B$194)^2), 1)</f>
        <v>0.99981337277328974</v>
      </c>
      <c r="EM160" s="22">
        <f ca="1">MIN(LOG(1 - Parameters!$B$193/(1+100*EXP(-Parameters!$B$195*'National cons per cap'!EM160/1000))) / LOG(1 - (Parameters!$B$192/Parameters!$B$194)^2), 1)</f>
        <v>0.99999964482649206</v>
      </c>
      <c r="EN160" s="22">
        <f ca="1">MIN(LOG(1 - Parameters!$B$193/(1+100*EXP(-Parameters!$B$195*'National cons per cap'!EN160/1000))) / LOG(1 - (Parameters!$B$192/Parameters!$B$194)^2), 1)</f>
        <v>1</v>
      </c>
      <c r="EO160" s="22">
        <f>MIN(LOG(1 - Parameters!$B$193/(1+100*EXP(-Parameters!$B$195*'National cons per cap'!EO160/1000))) / LOG(1 - (Parameters!$B$192/Parameters!$B$194)^2), 1)</f>
        <v>9.802617410493028E-3</v>
      </c>
      <c r="EP160" s="22">
        <f ca="1">MIN(LOG(1 - Parameters!$B$193/(1+100*EXP(-Parameters!$B$195*'National cons per cap'!EP160/1000))) / LOG(1 - (Parameters!$B$192/Parameters!$B$194)^2), 1)</f>
        <v>0.99999999958989605</v>
      </c>
      <c r="EQ160" s="22">
        <f ca="1">MIN(LOG(1 - Parameters!$B$193/(1+100*EXP(-Parameters!$B$195*'National cons per cap'!EQ160/1000))) / LOG(1 - (Parameters!$B$192/Parameters!$B$194)^2), 1)</f>
        <v>0.99999999947304563</v>
      </c>
      <c r="ER160" s="22">
        <f ca="1">MIN(LOG(1 - Parameters!$B$193/(1+100*EXP(-Parameters!$B$195*'National cons per cap'!ER160/1000))) / LOG(1 - (Parameters!$B$192/Parameters!$B$194)^2), 1)</f>
        <v>0.99999999999916445</v>
      </c>
      <c r="ES160" s="22">
        <f ca="1">MIN(LOG(1 - Parameters!$B$193/(1+100*EXP(-Parameters!$B$195*'National cons per cap'!ES160/1000))) / LOG(1 - (Parameters!$B$192/Parameters!$B$194)^2), 1)</f>
        <v>1</v>
      </c>
      <c r="ET160" s="22">
        <f>MIN(LOG(1 - Parameters!$B$193/(1+100*EXP(-Parameters!$B$195*'National cons per cap'!ET160/1000))) / LOG(1 - (Parameters!$B$192/Parameters!$B$194)^2), 1)</f>
        <v>9.802617410493028E-3</v>
      </c>
      <c r="EU160" s="22">
        <f ca="1">MIN(LOG(1 - Parameters!$B$193/(1+100*EXP(-Parameters!$B$195*'National cons per cap'!EU160/1000))) / LOG(1 - (Parameters!$B$192/Parameters!$B$194)^2), 1)</f>
        <v>0.99996823353736286</v>
      </c>
      <c r="EV160" s="22">
        <f ca="1">MIN(LOG(1 - Parameters!$B$193/(1+100*EXP(-Parameters!$B$195*'National cons per cap'!EV160/1000))) / LOG(1 - (Parameters!$B$192/Parameters!$B$194)^2), 1)</f>
        <v>0.99999999999991041</v>
      </c>
      <c r="EW160" s="22">
        <f ca="1">MIN(LOG(1 - Parameters!$B$193/(1+100*EXP(-Parameters!$B$195*'National cons per cap'!EW160/1000))) / LOG(1 - (Parameters!$B$192/Parameters!$B$194)^2), 1)</f>
        <v>0.99636237718300946</v>
      </c>
      <c r="EX160" s="22">
        <f ca="1">MIN(LOG(1 - Parameters!$B$193/(1+100*EXP(-Parameters!$B$195*'National cons per cap'!EX160/1000))) / LOG(1 - (Parameters!$B$192/Parameters!$B$194)^2), 1)</f>
        <v>1</v>
      </c>
      <c r="EY160" s="22">
        <f ca="1">MIN(LOG(1 - Parameters!$B$193/(1+100*EXP(-Parameters!$B$195*'National cons per cap'!EY160/1000))) / LOG(1 - (Parameters!$B$192/Parameters!$B$194)^2), 1)</f>
        <v>0.99999999883173607</v>
      </c>
      <c r="EZ160" s="22">
        <f ca="1">MIN(LOG(1 - Parameters!$B$193/(1+100*EXP(-Parameters!$B$195*'National cons per cap'!EZ160/1000))) / LOG(1 - (Parameters!$B$192/Parameters!$B$194)^2), 1)</f>
        <v>0.99999961348502397</v>
      </c>
      <c r="FA160" s="22">
        <f ca="1">MIN(LOG(1 - Parameters!$B$193/(1+100*EXP(-Parameters!$B$195*'National cons per cap'!FA160/1000))) / LOG(1 - (Parameters!$B$192/Parameters!$B$194)^2), 1)</f>
        <v>0.99740525870507257</v>
      </c>
      <c r="FB160" s="22">
        <f ca="1">MIN(LOG(1 - Parameters!$B$193/(1+100*EXP(-Parameters!$B$195*'National cons per cap'!FB160/1000))) / LOG(1 - (Parameters!$B$192/Parameters!$B$194)^2), 1)</f>
        <v>0.98862440780078709</v>
      </c>
      <c r="FC160" s="22">
        <f ca="1">MIN(LOG(1 - Parameters!$B$193/(1+100*EXP(-Parameters!$B$195*'National cons per cap'!FC160/1000))) / LOG(1 - (Parameters!$B$192/Parameters!$B$194)^2), 1)</f>
        <v>0.99999937954286233</v>
      </c>
      <c r="FD160" s="22">
        <f ca="1">MIN(LOG(1 - Parameters!$B$193/(1+100*EXP(-Parameters!$B$195*'National cons per cap'!FD160/1000))) / LOG(1 - (Parameters!$B$192/Parameters!$B$194)^2), 1)</f>
        <v>1</v>
      </c>
      <c r="FE160" s="22">
        <f>MIN(LOG(1 - Parameters!$B$193/(1+100*EXP(-Parameters!$B$195*'National cons per cap'!FE160/1000))) / LOG(1 - (Parameters!$B$192/Parameters!$B$194)^2), 1)</f>
        <v>9.802617410493028E-3</v>
      </c>
      <c r="FF160" s="22">
        <f ca="1">MIN(LOG(1 - Parameters!$B$193/(1+100*EXP(-Parameters!$B$195*'National cons per cap'!FF160/1000))) / LOG(1 - (Parameters!$B$192/Parameters!$B$194)^2), 1)</f>
        <v>0.99960615077828685</v>
      </c>
      <c r="FG160" s="22">
        <f ca="1">MIN(LOG(1 - Parameters!$B$193/(1+100*EXP(-Parameters!$B$195*'National cons per cap'!FG160/1000))) / LOG(1 - (Parameters!$B$192/Parameters!$B$194)^2), 1)</f>
        <v>0.99999999999998324</v>
      </c>
      <c r="FH160" s="22">
        <f ca="1">MIN(LOG(1 - Parameters!$B$193/(1+100*EXP(-Parameters!$B$195*'National cons per cap'!FH160/1000))) / LOG(1 - (Parameters!$B$192/Parameters!$B$194)^2), 1)</f>
        <v>0.99998958872894883</v>
      </c>
      <c r="FI160" s="22">
        <f ca="1">MIN(LOG(1 - Parameters!$B$193/(1+100*EXP(-Parameters!$B$195*'National cons per cap'!FI160/1000))) / LOG(1 - (Parameters!$B$192/Parameters!$B$194)^2), 1)</f>
        <v>0.99999998837422666</v>
      </c>
      <c r="FJ160" s="22">
        <f ca="1">MIN(LOG(1 - Parameters!$B$193/(1+100*EXP(-Parameters!$B$195*'National cons per cap'!FJ160/1000))) / LOG(1 - (Parameters!$B$192/Parameters!$B$194)^2), 1)</f>
        <v>0.99999997494892268</v>
      </c>
      <c r="FK160" s="22">
        <f ca="1">MIN(LOG(1 - Parameters!$B$193/(1+100*EXP(-Parameters!$B$195*'National cons per cap'!FK160/1000))) / LOG(1 - (Parameters!$B$192/Parameters!$B$194)^2), 1)</f>
        <v>0.99999999325642241</v>
      </c>
      <c r="FL160" s="22">
        <f ca="1">MIN(LOG(1 - Parameters!$B$193/(1+100*EXP(-Parameters!$B$195*'National cons per cap'!FL160/1000))) / LOG(1 - (Parameters!$B$192/Parameters!$B$194)^2), 1)</f>
        <v>0.99999999999970857</v>
      </c>
      <c r="FM160" s="22">
        <f>MIN(LOG(1 - Parameters!$B$193/(1+100*EXP(-Parameters!$B$195*'National cons per cap'!FM160/1000))) / LOG(1 - (Parameters!$B$192/Parameters!$B$194)^2), 1)</f>
        <v>9.802617410493028E-3</v>
      </c>
      <c r="FN160" s="22">
        <f ca="1">MIN(LOG(1 - Parameters!$B$193/(1+100*EXP(-Parameters!$B$195*'National cons per cap'!FN160/1000))) / LOG(1 - (Parameters!$B$192/Parameters!$B$194)^2), 1)</f>
        <v>0.99946828264351217</v>
      </c>
      <c r="FO160" s="22">
        <f ca="1">MIN(LOG(1 - Parameters!$B$193/(1+100*EXP(-Parameters!$B$195*'National cons per cap'!FO160/1000))) / LOG(1 - (Parameters!$B$192/Parameters!$B$194)^2), 1)</f>
        <v>0.97937640655387015</v>
      </c>
      <c r="FP160" s="22">
        <f ca="1">MIN(LOG(1 - Parameters!$B$193/(1+100*EXP(-Parameters!$B$195*'National cons per cap'!FP160/1000))) / LOG(1 - (Parameters!$B$192/Parameters!$B$194)^2), 1)</f>
        <v>1</v>
      </c>
      <c r="FQ160" s="22">
        <f ca="1">MIN(LOG(1 - Parameters!$B$193/(1+100*EXP(-Parameters!$B$195*'National cons per cap'!FQ160/1000))) / LOG(1 - (Parameters!$B$192/Parameters!$B$194)^2), 1)</f>
        <v>0.42759286524920925</v>
      </c>
      <c r="FR160" s="22">
        <f ca="1">MIN(LOG(1 - Parameters!$B$193/(1+100*EXP(-Parameters!$B$195*'National cons per cap'!FR160/1000))) / LOG(1 - (Parameters!$B$192/Parameters!$B$194)^2), 1)</f>
        <v>0.99998281777711429</v>
      </c>
      <c r="FS160" s="22">
        <f ca="1">MIN(LOG(1 - Parameters!$B$193/(1+100*EXP(-Parameters!$B$195*'National cons per cap'!FS160/1000))) / LOG(1 - (Parameters!$B$192/Parameters!$B$194)^2), 1)</f>
        <v>0.99999999990835564</v>
      </c>
      <c r="FT160" s="22">
        <f ca="1">MIN(LOG(1 - Parameters!$B$193/(1+100*EXP(-Parameters!$B$195*'National cons per cap'!FT160/1000))) / LOG(1 - (Parameters!$B$192/Parameters!$B$194)^2), 1)</f>
        <v>0.99999957865384848</v>
      </c>
      <c r="FU160" s="22">
        <f ca="1">MIN(LOG(1 - Parameters!$B$193/(1+100*EXP(-Parameters!$B$195*'National cons per cap'!FU160/1000))) / LOG(1 - (Parameters!$B$192/Parameters!$B$194)^2), 1)</f>
        <v>1</v>
      </c>
      <c r="FV160" s="22">
        <f ca="1">MIN(LOG(1 - Parameters!$B$193/(1+100*EXP(-Parameters!$B$195*'National cons per cap'!FV160/1000))) / LOG(1 - (Parameters!$B$192/Parameters!$B$194)^2), 1)</f>
        <v>1</v>
      </c>
      <c r="FW160" s="22">
        <f ca="1">MIN(LOG(1 - Parameters!$B$193/(1+100*EXP(-Parameters!$B$195*'National cons per cap'!FW160/1000))) / LOG(1 - (Parameters!$B$192/Parameters!$B$194)^2), 1)</f>
        <v>0.99996551106177423</v>
      </c>
      <c r="FX160" s="22">
        <f ca="1">MIN(LOG(1 - Parameters!$B$193/(1+100*EXP(-Parameters!$B$195*'National cons per cap'!FX160/1000))) / LOG(1 - (Parameters!$B$192/Parameters!$B$194)^2), 1)</f>
        <v>0.986477781252872</v>
      </c>
      <c r="FY160" s="22">
        <f>MIN(LOG(1 - Parameters!$B$193/(1+100*EXP(-Parameters!$B$195*'National cons per cap'!FY160/1000))) / LOG(1 - (Parameters!$B$192/Parameters!$B$194)^2), 1)</f>
        <v>9.802617410493028E-3</v>
      </c>
      <c r="FZ160" s="22">
        <f ca="1">MIN(LOG(1 - Parameters!$B$193/(1+100*EXP(-Parameters!$B$195*'National cons per cap'!FZ160/1000))) / LOG(1 - (Parameters!$B$192/Parameters!$B$194)^2), 1)</f>
        <v>0.9998953654948417</v>
      </c>
      <c r="GA160" s="22">
        <f ca="1">MIN(LOG(1 - Parameters!$B$193/(1+100*EXP(-Parameters!$B$195*'National cons per cap'!GA160/1000))) / LOG(1 - (Parameters!$B$192/Parameters!$B$194)^2), 1)</f>
        <v>0.99808520124291489</v>
      </c>
      <c r="GB160" s="22">
        <f ca="1">MIN(LOG(1 - Parameters!$B$193/(1+100*EXP(-Parameters!$B$195*'National cons per cap'!GB160/1000))) / LOG(1 - (Parameters!$B$192/Parameters!$B$194)^2), 1)</f>
        <v>0.99987595815219532</v>
      </c>
      <c r="GC160" s="22">
        <f ca="1">MIN(LOG(1 - Parameters!$B$193/(1+100*EXP(-Parameters!$B$195*'National cons per cap'!GC160/1000))) / LOG(1 - (Parameters!$B$192/Parameters!$B$194)^2), 1)</f>
        <v>1</v>
      </c>
      <c r="GD160" s="22">
        <f ca="1">MIN(LOG(1 - Parameters!$B$193/(1+100*EXP(-Parameters!$B$195*'National cons per cap'!GD160/1000))) / LOG(1 - (Parameters!$B$192/Parameters!$B$194)^2), 1)</f>
        <v>1</v>
      </c>
      <c r="GE160" s="22">
        <f ca="1">MIN(LOG(1 - Parameters!$B$193/(1+100*EXP(-Parameters!$B$195*'National cons per cap'!GE160/1000))) / LOG(1 - (Parameters!$B$192/Parameters!$B$194)^2), 1)</f>
        <v>0.88856077089291263</v>
      </c>
      <c r="GF160" s="22">
        <f ca="1">MIN(LOG(1 - Parameters!$B$193/(1+100*EXP(-Parameters!$B$195*'National cons per cap'!GF160/1000))) / LOG(1 - (Parameters!$B$192/Parameters!$B$194)^2), 1)</f>
        <v>1</v>
      </c>
      <c r="GG160" s="22">
        <f ca="1">MIN(LOG(1 - Parameters!$B$193/(1+100*EXP(-Parameters!$B$195*'National cons per cap'!GG160/1000))) / LOG(1 - (Parameters!$B$192/Parameters!$B$194)^2), 1)</f>
        <v>0.99999713806804724</v>
      </c>
      <c r="GH160" s="22">
        <f ca="1">MIN(LOG(1 - Parameters!$B$193/(1+100*EXP(-Parameters!$B$195*'National cons per cap'!GH160/1000))) / LOG(1 - (Parameters!$B$192/Parameters!$B$194)^2), 1)</f>
        <v>0.99966708566267415</v>
      </c>
      <c r="GI160" s="22">
        <f ca="1">MIN(LOG(1 - Parameters!$B$193/(1+100*EXP(-Parameters!$B$195*'National cons per cap'!GI160/1000))) / LOG(1 - (Parameters!$B$192/Parameters!$B$194)^2), 1)</f>
        <v>0.99999998323410511</v>
      </c>
      <c r="GJ160" s="22">
        <f ca="1">MIN(LOG(1 - Parameters!$B$193/(1+100*EXP(-Parameters!$B$195*'National cons per cap'!GJ160/1000))) / LOG(1 - (Parameters!$B$192/Parameters!$B$194)^2), 1)</f>
        <v>0.99999999996747058</v>
      </c>
      <c r="GK160" s="22">
        <f ca="1">MIN(LOG(1 - Parameters!$B$193/(1+100*EXP(-Parameters!$B$195*'National cons per cap'!GK160/1000))) / LOG(1 - (Parameters!$B$192/Parameters!$B$194)^2), 1)</f>
        <v>1</v>
      </c>
      <c r="GL160" s="22">
        <f ca="1">MIN(LOG(1 - Parameters!$B$193/(1+100*EXP(-Parameters!$B$195*'National cons per cap'!GL160/1000))) / LOG(1 - (Parameters!$B$192/Parameters!$B$194)^2), 1)</f>
        <v>0.99999944604382296</v>
      </c>
      <c r="GM160" s="22">
        <f ca="1">MIN(LOG(1 - Parameters!$B$193/(1+100*EXP(-Parameters!$B$195*'National cons per cap'!GM160/1000))) / LOG(1 - (Parameters!$B$192/Parameters!$B$194)^2), 1)</f>
        <v>0.9999974061553536</v>
      </c>
    </row>
    <row r="161" spans="1:195" x14ac:dyDescent="0.25">
      <c r="A161" s="15">
        <v>2169</v>
      </c>
      <c r="B161" s="22">
        <f ca="1">MIN(LOG(1 - Parameters!$B$193/(1+100*EXP(-Parameters!$B$195*'National cons per cap'!B161/1000))) / LOG(1 - (Parameters!$B$192/Parameters!$B$194)^2), 1)</f>
        <v>0.98636318344559326</v>
      </c>
      <c r="C161" s="22">
        <f ca="1">MIN(LOG(1 - Parameters!$B$193/(1+100*EXP(-Parameters!$B$195*'National cons per cap'!C161/1000))) / LOG(1 - (Parameters!$B$192/Parameters!$B$194)^2), 1)</f>
        <v>0.99999999999993283</v>
      </c>
      <c r="D161" s="22">
        <f ca="1">MIN(LOG(1 - Parameters!$B$193/(1+100*EXP(-Parameters!$B$195*'National cons per cap'!D161/1000))) / LOG(1 - (Parameters!$B$192/Parameters!$B$194)^2), 1)</f>
        <v>0.97852517954097373</v>
      </c>
      <c r="E161" s="22">
        <f>MIN(LOG(1 - Parameters!$B$193/(1+100*EXP(-Parameters!$B$195*'National cons per cap'!E161/1000))) / LOG(1 - (Parameters!$B$192/Parameters!$B$194)^2), 1)</f>
        <v>9.802617410493028E-3</v>
      </c>
      <c r="F161" s="22">
        <f ca="1">MIN(LOG(1 - Parameters!$B$193/(1+100*EXP(-Parameters!$B$195*'National cons per cap'!F161/1000))) / LOG(1 - (Parameters!$B$192/Parameters!$B$194)^2), 1)</f>
        <v>1</v>
      </c>
      <c r="G161" s="22">
        <f ca="1">MIN(LOG(1 - Parameters!$B$193/(1+100*EXP(-Parameters!$B$195*'National cons per cap'!G161/1000))) / LOG(1 - (Parameters!$B$192/Parameters!$B$194)^2), 1)</f>
        <v>1</v>
      </c>
      <c r="H161" s="22">
        <f ca="1">MIN(LOG(1 - Parameters!$B$193/(1+100*EXP(-Parameters!$B$195*'National cons per cap'!H161/1000))) / LOG(1 - (Parameters!$B$192/Parameters!$B$194)^2), 1)</f>
        <v>0.99897986667691552</v>
      </c>
      <c r="I161" s="22">
        <f ca="1">MIN(LOG(1 - Parameters!$B$193/(1+100*EXP(-Parameters!$B$195*'National cons per cap'!I161/1000))) / LOG(1 - (Parameters!$B$192/Parameters!$B$194)^2), 1)</f>
        <v>1</v>
      </c>
      <c r="J161" s="22">
        <f ca="1">MIN(LOG(1 - Parameters!$B$193/(1+100*EXP(-Parameters!$B$195*'National cons per cap'!J161/1000))) / LOG(1 - (Parameters!$B$192/Parameters!$B$194)^2), 1)</f>
        <v>0.9999999999992093</v>
      </c>
      <c r="K161" s="22">
        <f ca="1">MIN(LOG(1 - Parameters!$B$193/(1+100*EXP(-Parameters!$B$195*'National cons per cap'!K161/1000))) / LOG(1 - (Parameters!$B$192/Parameters!$B$194)^2), 1)</f>
        <v>0.99999999999994404</v>
      </c>
      <c r="L161" s="22">
        <f ca="1">MIN(LOG(1 - Parameters!$B$193/(1+100*EXP(-Parameters!$B$195*'National cons per cap'!L161/1000))) / LOG(1 - (Parameters!$B$192/Parameters!$B$194)^2), 1)</f>
        <v>0.9999997786662409</v>
      </c>
      <c r="M161" s="22">
        <f ca="1">MIN(LOG(1 - Parameters!$B$193/(1+100*EXP(-Parameters!$B$195*'National cons per cap'!M161/1000))) / LOG(1 - (Parameters!$B$192/Parameters!$B$194)^2), 1)</f>
        <v>0.78063552877832998</v>
      </c>
      <c r="N161" s="22">
        <f ca="1">MIN(LOG(1 - Parameters!$B$193/(1+100*EXP(-Parameters!$B$195*'National cons per cap'!N161/1000))) / LOG(1 - (Parameters!$B$192/Parameters!$B$194)^2), 1)</f>
        <v>0.99999999999964118</v>
      </c>
      <c r="O161" s="22">
        <f ca="1">MIN(LOG(1 - Parameters!$B$193/(1+100*EXP(-Parameters!$B$195*'National cons per cap'!O161/1000))) / LOG(1 - (Parameters!$B$192/Parameters!$B$194)^2), 1)</f>
        <v>0.99984759291786751</v>
      </c>
      <c r="P161" s="22">
        <f ca="1">MIN(LOG(1 - Parameters!$B$193/(1+100*EXP(-Parameters!$B$195*'National cons per cap'!P161/1000))) / LOG(1 - (Parameters!$B$192/Parameters!$B$194)^2), 1)</f>
        <v>0.99601702393062341</v>
      </c>
      <c r="Q161" s="22">
        <f ca="1">MIN(LOG(1 - Parameters!$B$193/(1+100*EXP(-Parameters!$B$195*'National cons per cap'!Q161/1000))) / LOG(1 - (Parameters!$B$192/Parameters!$B$194)^2), 1)</f>
        <v>0.9871990229459221</v>
      </c>
      <c r="R161" s="22">
        <f ca="1">MIN(LOG(1 - Parameters!$B$193/(1+100*EXP(-Parameters!$B$195*'National cons per cap'!R161/1000))) / LOG(1 - (Parameters!$B$192/Parameters!$B$194)^2), 1)</f>
        <v>0.99986084101317352</v>
      </c>
      <c r="S161" s="22">
        <f ca="1">MIN(LOG(1 - Parameters!$B$193/(1+100*EXP(-Parameters!$B$195*'National cons per cap'!S161/1000))) / LOG(1 - (Parameters!$B$192/Parameters!$B$194)^2), 1)</f>
        <v>1</v>
      </c>
      <c r="T161" s="22">
        <f ca="1">MIN(LOG(1 - Parameters!$B$193/(1+100*EXP(-Parameters!$B$195*'National cons per cap'!T161/1000))) / LOG(1 - (Parameters!$B$192/Parameters!$B$194)^2), 1)</f>
        <v>1</v>
      </c>
      <c r="U161" s="22">
        <f ca="1">MIN(LOG(1 - Parameters!$B$193/(1+100*EXP(-Parameters!$B$195*'National cons per cap'!U161/1000))) / LOG(1 - (Parameters!$B$192/Parameters!$B$194)^2), 1)</f>
        <v>0.99357289703325813</v>
      </c>
      <c r="V161" s="22">
        <f ca="1">MIN(LOG(1 - Parameters!$B$193/(1+100*EXP(-Parameters!$B$195*'National cons per cap'!V161/1000))) / LOG(1 - (Parameters!$B$192/Parameters!$B$194)^2), 1)</f>
        <v>0.99999999858728528</v>
      </c>
      <c r="W161" s="22">
        <f ca="1">MIN(LOG(1 - Parameters!$B$193/(1+100*EXP(-Parameters!$B$195*'National cons per cap'!W161/1000))) / LOG(1 - (Parameters!$B$192/Parameters!$B$194)^2), 1)</f>
        <v>0.99999999081369273</v>
      </c>
      <c r="X161" s="22">
        <f ca="1">MIN(LOG(1 - Parameters!$B$193/(1+100*EXP(-Parameters!$B$195*'National cons per cap'!X161/1000))) / LOG(1 - (Parameters!$B$192/Parameters!$B$194)^2), 1)</f>
        <v>1</v>
      </c>
      <c r="Y161" s="22">
        <f ca="1">MIN(LOG(1 - Parameters!$B$193/(1+100*EXP(-Parameters!$B$195*'National cons per cap'!Y161/1000))) / LOG(1 - (Parameters!$B$192/Parameters!$B$194)^2), 1)</f>
        <v>0.99992926708842167</v>
      </c>
      <c r="Z161" s="22">
        <f ca="1">MIN(LOG(1 - Parameters!$B$193/(1+100*EXP(-Parameters!$B$195*'National cons per cap'!Z161/1000))) / LOG(1 - (Parameters!$B$192/Parameters!$B$194)^2), 1)</f>
        <v>1</v>
      </c>
      <c r="AA161" s="22">
        <f ca="1">MIN(LOG(1 - Parameters!$B$193/(1+100*EXP(-Parameters!$B$195*'National cons per cap'!AA161/1000))) / LOG(1 - (Parameters!$B$192/Parameters!$B$194)^2), 1)</f>
        <v>1</v>
      </c>
      <c r="AB161" s="22">
        <f ca="1">MIN(LOG(1 - Parameters!$B$193/(1+100*EXP(-Parameters!$B$195*'National cons per cap'!AB161/1000))) / LOG(1 - (Parameters!$B$192/Parameters!$B$194)^2), 1)</f>
        <v>1</v>
      </c>
      <c r="AC161" s="22">
        <f ca="1">MIN(LOG(1 - Parameters!$B$193/(1+100*EXP(-Parameters!$B$195*'National cons per cap'!AC161/1000))) / LOG(1 - (Parameters!$B$192/Parameters!$B$194)^2), 1)</f>
        <v>0.99999999951576968</v>
      </c>
      <c r="AD161" s="22">
        <f ca="1">MIN(LOG(1 - Parameters!$B$193/(1+100*EXP(-Parameters!$B$195*'National cons per cap'!AD161/1000))) / LOG(1 - (Parameters!$B$192/Parameters!$B$194)^2), 1)</f>
        <v>1</v>
      </c>
      <c r="AE161" s="22">
        <f ca="1">MIN(LOG(1 - Parameters!$B$193/(1+100*EXP(-Parameters!$B$195*'National cons per cap'!AE161/1000))) / LOG(1 - (Parameters!$B$192/Parameters!$B$194)^2), 1)</f>
        <v>0.84098855641905712</v>
      </c>
      <c r="AF161" s="22">
        <f ca="1">MIN(LOG(1 - Parameters!$B$193/(1+100*EXP(-Parameters!$B$195*'National cons per cap'!AF161/1000))) / LOG(1 - (Parameters!$B$192/Parameters!$B$194)^2), 1)</f>
        <v>0.99999999999999445</v>
      </c>
      <c r="AG161" s="22">
        <f ca="1">MIN(LOG(1 - Parameters!$B$193/(1+100*EXP(-Parameters!$B$195*'National cons per cap'!AG161/1000))) / LOG(1 - (Parameters!$B$192/Parameters!$B$194)^2), 1)</f>
        <v>1</v>
      </c>
      <c r="AH161" s="22">
        <f ca="1">MIN(LOG(1 - Parameters!$B$193/(1+100*EXP(-Parameters!$B$195*'National cons per cap'!AH161/1000))) / LOG(1 - (Parameters!$B$192/Parameters!$B$194)^2), 1)</f>
        <v>1</v>
      </c>
      <c r="AI161" s="22">
        <f ca="1">MIN(LOG(1 - Parameters!$B$193/(1+100*EXP(-Parameters!$B$195*'National cons per cap'!AI161/1000))) / LOG(1 - (Parameters!$B$192/Parameters!$B$194)^2), 1)</f>
        <v>0.99999999992649602</v>
      </c>
      <c r="AJ161" s="22">
        <f ca="1">MIN(LOG(1 - Parameters!$B$193/(1+100*EXP(-Parameters!$B$195*'National cons per cap'!AJ161/1000))) / LOG(1 - (Parameters!$B$192/Parameters!$B$194)^2), 1)</f>
        <v>0.99999967830584546</v>
      </c>
      <c r="AK161" s="22">
        <f ca="1">MIN(LOG(1 - Parameters!$B$193/(1+100*EXP(-Parameters!$B$195*'National cons per cap'!AK161/1000))) / LOG(1 - (Parameters!$B$192/Parameters!$B$194)^2), 1)</f>
        <v>0.99999954712047279</v>
      </c>
      <c r="AL161" s="22">
        <f ca="1">MIN(LOG(1 - Parameters!$B$193/(1+100*EXP(-Parameters!$B$195*'National cons per cap'!AL161/1000))) / LOG(1 - (Parameters!$B$192/Parameters!$B$194)^2), 1)</f>
        <v>0.58772705403451431</v>
      </c>
      <c r="AM161" s="22">
        <f ca="1">MIN(LOG(1 - Parameters!$B$193/(1+100*EXP(-Parameters!$B$195*'National cons per cap'!AM161/1000))) / LOG(1 - (Parameters!$B$192/Parameters!$B$194)^2), 1)</f>
        <v>0.9999999999999496</v>
      </c>
      <c r="AN161" s="22">
        <f ca="1">MIN(LOG(1 - Parameters!$B$193/(1+100*EXP(-Parameters!$B$195*'National cons per cap'!AN161/1000))) / LOG(1 - (Parameters!$B$192/Parameters!$B$194)^2), 1)</f>
        <v>0.99999999999741507</v>
      </c>
      <c r="AO161" s="22">
        <f ca="1">MIN(LOG(1 - Parameters!$B$193/(1+100*EXP(-Parameters!$B$195*'National cons per cap'!AO161/1000))) / LOG(1 - (Parameters!$B$192/Parameters!$B$194)^2), 1)</f>
        <v>0.9999989771365807</v>
      </c>
      <c r="AP161" s="22">
        <f ca="1">MIN(LOG(1 - Parameters!$B$193/(1+100*EXP(-Parameters!$B$195*'National cons per cap'!AP161/1000))) / LOG(1 - (Parameters!$B$192/Parameters!$B$194)^2), 1)</f>
        <v>0.99999999999927103</v>
      </c>
      <c r="AQ161" s="22">
        <f ca="1">MIN(LOG(1 - Parameters!$B$193/(1+100*EXP(-Parameters!$B$195*'National cons per cap'!AQ161/1000))) / LOG(1 - (Parameters!$B$192/Parameters!$B$194)^2), 1)</f>
        <v>1</v>
      </c>
      <c r="AR161" s="22">
        <f>MIN(LOG(1 - Parameters!$B$193/(1+100*EXP(-Parameters!$B$195*'National cons per cap'!AR161/1000))) / LOG(1 - (Parameters!$B$192/Parameters!$B$194)^2), 1)</f>
        <v>9.802617410493028E-3</v>
      </c>
      <c r="AS161" s="22">
        <f ca="1">MIN(LOG(1 - Parameters!$B$193/(1+100*EXP(-Parameters!$B$195*'National cons per cap'!AS161/1000))) / LOG(1 - (Parameters!$B$192/Parameters!$B$194)^2), 1)</f>
        <v>0.99999999999910849</v>
      </c>
      <c r="AT161" s="22">
        <f ca="1">MIN(LOG(1 - Parameters!$B$193/(1+100*EXP(-Parameters!$B$195*'National cons per cap'!AT161/1000))) / LOG(1 - (Parameters!$B$192/Parameters!$B$194)^2), 1)</f>
        <v>0.9999999932700937</v>
      </c>
      <c r="AU161" s="22">
        <f ca="1">MIN(LOG(1 - Parameters!$B$193/(1+100*EXP(-Parameters!$B$195*'National cons per cap'!AU161/1000))) / LOG(1 - (Parameters!$B$192/Parameters!$B$194)^2), 1)</f>
        <v>0.99999999999919253</v>
      </c>
      <c r="AV161" s="22">
        <f ca="1">MIN(LOG(1 - Parameters!$B$193/(1+100*EXP(-Parameters!$B$195*'National cons per cap'!AV161/1000))) / LOG(1 - (Parameters!$B$192/Parameters!$B$194)^2), 1)</f>
        <v>0.99999612169397778</v>
      </c>
      <c r="AW161" s="22">
        <f ca="1">MIN(LOG(1 - Parameters!$B$193/(1+100*EXP(-Parameters!$B$195*'National cons per cap'!AW161/1000))) / LOG(1 - (Parameters!$B$192/Parameters!$B$194)^2), 1)</f>
        <v>0.99999995521017526</v>
      </c>
      <c r="AX161" s="22">
        <f ca="1">MIN(LOG(1 - Parameters!$B$193/(1+100*EXP(-Parameters!$B$195*'National cons per cap'!AX161/1000))) / LOG(1 - (Parameters!$B$192/Parameters!$B$194)^2), 1)</f>
        <v>0.99999999999989919</v>
      </c>
      <c r="AY161" s="22">
        <f ca="1">MIN(LOG(1 - Parameters!$B$193/(1+100*EXP(-Parameters!$B$195*'National cons per cap'!AY161/1000))) / LOG(1 - (Parameters!$B$192/Parameters!$B$194)^2), 1)</f>
        <v>0.99999999999886735</v>
      </c>
      <c r="AZ161" s="22">
        <f ca="1">MIN(LOG(1 - Parameters!$B$193/(1+100*EXP(-Parameters!$B$195*'National cons per cap'!AZ161/1000))) / LOG(1 - (Parameters!$B$192/Parameters!$B$194)^2), 1)</f>
        <v>1</v>
      </c>
      <c r="BA161" s="22">
        <f ca="1">MIN(LOG(1 - Parameters!$B$193/(1+100*EXP(-Parameters!$B$195*'National cons per cap'!BA161/1000))) / LOG(1 - (Parameters!$B$192/Parameters!$B$194)^2), 1)</f>
        <v>0.99999999500974646</v>
      </c>
      <c r="BB161" s="22">
        <f ca="1">MIN(LOG(1 - Parameters!$B$193/(1+100*EXP(-Parameters!$B$195*'National cons per cap'!BB161/1000))) / LOG(1 - (Parameters!$B$192/Parameters!$B$194)^2), 1)</f>
        <v>1</v>
      </c>
      <c r="BC161" s="22">
        <f ca="1">MIN(LOG(1 - Parameters!$B$193/(1+100*EXP(-Parameters!$B$195*'National cons per cap'!BC161/1000))) / LOG(1 - (Parameters!$B$192/Parameters!$B$194)^2), 1)</f>
        <v>0.99960209759972596</v>
      </c>
      <c r="BD161" s="22">
        <f>MIN(LOG(1 - Parameters!$B$193/(1+100*EXP(-Parameters!$B$195*'National cons per cap'!BD161/1000))) / LOG(1 - (Parameters!$B$192/Parameters!$B$194)^2), 1)</f>
        <v>9.802617410493028E-3</v>
      </c>
      <c r="BE161" s="22">
        <f ca="1">MIN(LOG(1 - Parameters!$B$193/(1+100*EXP(-Parameters!$B$195*'National cons per cap'!BE161/1000))) / LOG(1 - (Parameters!$B$192/Parameters!$B$194)^2), 1)</f>
        <v>0.99999999994031874</v>
      </c>
      <c r="BF161" s="22">
        <f ca="1">MIN(LOG(1 - Parameters!$B$193/(1+100*EXP(-Parameters!$B$195*'National cons per cap'!BF161/1000))) / LOG(1 - (Parameters!$B$192/Parameters!$B$194)^2), 1)</f>
        <v>0.99999902567938193</v>
      </c>
      <c r="BG161" s="22">
        <f ca="1">MIN(LOG(1 - Parameters!$B$193/(1+100*EXP(-Parameters!$B$195*'National cons per cap'!BG161/1000))) / LOG(1 - (Parameters!$B$192/Parameters!$B$194)^2), 1)</f>
        <v>0.85153162356321221</v>
      </c>
      <c r="BH161" s="22">
        <f ca="1">MIN(LOG(1 - Parameters!$B$193/(1+100*EXP(-Parameters!$B$195*'National cons per cap'!BH161/1000))) / LOG(1 - (Parameters!$B$192/Parameters!$B$194)^2), 1)</f>
        <v>0.99999999999988787</v>
      </c>
      <c r="BI161" s="22">
        <f ca="1">MIN(LOG(1 - Parameters!$B$193/(1+100*EXP(-Parameters!$B$195*'National cons per cap'!BI161/1000))) / LOG(1 - (Parameters!$B$192/Parameters!$B$194)^2), 1)</f>
        <v>0.99999999999193645</v>
      </c>
      <c r="BJ161" s="22">
        <f ca="1">MIN(LOG(1 - Parameters!$B$193/(1+100*EXP(-Parameters!$B$195*'National cons per cap'!BJ161/1000))) / LOG(1 - (Parameters!$B$192/Parameters!$B$194)^2), 1)</f>
        <v>0.99999999999717393</v>
      </c>
      <c r="BK161" s="22">
        <f ca="1">MIN(LOG(1 - Parameters!$B$193/(1+100*EXP(-Parameters!$B$195*'National cons per cap'!BK161/1000))) / LOG(1 - (Parameters!$B$192/Parameters!$B$194)^2), 1)</f>
        <v>0.37514738253822577</v>
      </c>
      <c r="BL161" s="22">
        <f ca="1">MIN(LOG(1 - Parameters!$B$193/(1+100*EXP(-Parameters!$B$195*'National cons per cap'!BL161/1000))) / LOG(1 - (Parameters!$B$192/Parameters!$B$194)^2), 1)</f>
        <v>1</v>
      </c>
      <c r="BM161" s="22">
        <f ca="1">MIN(LOG(1 - Parameters!$B$193/(1+100*EXP(-Parameters!$B$195*'National cons per cap'!BM161/1000))) / LOG(1 - (Parameters!$B$192/Parameters!$B$194)^2), 1)</f>
        <v>0.99999999999990474</v>
      </c>
      <c r="BN161" s="22">
        <f ca="1">MIN(LOG(1 - Parameters!$B$193/(1+100*EXP(-Parameters!$B$195*'National cons per cap'!BN161/1000))) / LOG(1 - (Parameters!$B$192/Parameters!$B$194)^2), 1)</f>
        <v>0.99974238334547838</v>
      </c>
      <c r="BO161" s="22">
        <f ca="1">MIN(LOG(1 - Parameters!$B$193/(1+100*EXP(-Parameters!$B$195*'National cons per cap'!BO161/1000))) / LOG(1 - (Parameters!$B$192/Parameters!$B$194)^2), 1)</f>
        <v>0.99999998673687829</v>
      </c>
      <c r="BP161" s="22">
        <f ca="1">MIN(LOG(1 - Parameters!$B$193/(1+100*EXP(-Parameters!$B$195*'National cons per cap'!BP161/1000))) / LOG(1 - (Parameters!$B$192/Parameters!$B$194)^2), 1)</f>
        <v>0.99995915347354669</v>
      </c>
      <c r="BQ161" s="22">
        <f>MIN(LOG(1 - Parameters!$B$193/(1+100*EXP(-Parameters!$B$195*'National cons per cap'!BQ161/1000))) / LOG(1 - (Parameters!$B$192/Parameters!$B$194)^2), 1)</f>
        <v>9.802617410493028E-3</v>
      </c>
      <c r="BR161" s="22">
        <f ca="1">MIN(LOG(1 - Parameters!$B$193/(1+100*EXP(-Parameters!$B$195*'National cons per cap'!BR161/1000))) / LOG(1 - (Parameters!$B$192/Parameters!$B$194)^2), 1)</f>
        <v>0.998871127792202</v>
      </c>
      <c r="BS161" s="22">
        <f ca="1">MIN(LOG(1 - Parameters!$B$193/(1+100*EXP(-Parameters!$B$195*'National cons per cap'!BS161/1000))) / LOG(1 - (Parameters!$B$192/Parameters!$B$194)^2), 1)</f>
        <v>0.99886645647675509</v>
      </c>
      <c r="BT161" s="22">
        <f ca="1">MIN(LOG(1 - Parameters!$B$193/(1+100*EXP(-Parameters!$B$195*'National cons per cap'!BT161/1000))) / LOG(1 - (Parameters!$B$192/Parameters!$B$194)^2), 1)</f>
        <v>1</v>
      </c>
      <c r="BU161" s="22">
        <f ca="1">MIN(LOG(1 - Parameters!$B$193/(1+100*EXP(-Parameters!$B$195*'National cons per cap'!BU161/1000))) / LOG(1 - (Parameters!$B$192/Parameters!$B$194)^2), 1)</f>
        <v>0.99999999993854116</v>
      </c>
      <c r="BV161" s="22">
        <f ca="1">MIN(LOG(1 - Parameters!$B$193/(1+100*EXP(-Parameters!$B$195*'National cons per cap'!BV161/1000))) / LOG(1 - (Parameters!$B$192/Parameters!$B$194)^2), 1)</f>
        <v>0.99999999964947095</v>
      </c>
      <c r="BW161" s="22">
        <f ca="1">MIN(LOG(1 - Parameters!$B$193/(1+100*EXP(-Parameters!$B$195*'National cons per cap'!BW161/1000))) / LOG(1 - (Parameters!$B$192/Parameters!$B$194)^2), 1)</f>
        <v>0.9999998329738139</v>
      </c>
      <c r="BX161" s="22">
        <f>MIN(LOG(1 - Parameters!$B$193/(1+100*EXP(-Parameters!$B$195*'National cons per cap'!BX161/1000))) / LOG(1 - (Parameters!$B$192/Parameters!$B$194)^2), 1)</f>
        <v>9.802617410493028E-3</v>
      </c>
      <c r="BY161" s="22">
        <f ca="1">MIN(LOG(1 - Parameters!$B$193/(1+100*EXP(-Parameters!$B$195*'National cons per cap'!BY161/1000))) / LOG(1 - (Parameters!$B$192/Parameters!$B$194)^2), 1)</f>
        <v>0.99999571952974542</v>
      </c>
      <c r="BZ161" s="22">
        <f ca="1">MIN(LOG(1 - Parameters!$B$193/(1+100*EXP(-Parameters!$B$195*'National cons per cap'!BZ161/1000))) / LOG(1 - (Parameters!$B$192/Parameters!$B$194)^2), 1)</f>
        <v>1</v>
      </c>
      <c r="CA161" s="22">
        <f ca="1">MIN(LOG(1 - Parameters!$B$193/(1+100*EXP(-Parameters!$B$195*'National cons per cap'!CA161/1000))) / LOG(1 - (Parameters!$B$192/Parameters!$B$194)^2), 1)</f>
        <v>0.99841031461834162</v>
      </c>
      <c r="CB161" s="22">
        <f ca="1">MIN(LOG(1 - Parameters!$B$193/(1+100*EXP(-Parameters!$B$195*'National cons per cap'!CB161/1000))) / LOG(1 - (Parameters!$B$192/Parameters!$B$194)^2), 1)</f>
        <v>0.99999708398191456</v>
      </c>
      <c r="CC161" s="22">
        <f ca="1">MIN(LOG(1 - Parameters!$B$193/(1+100*EXP(-Parameters!$B$195*'National cons per cap'!CC161/1000))) / LOG(1 - (Parameters!$B$192/Parameters!$B$194)^2), 1)</f>
        <v>0.32555590322067307</v>
      </c>
      <c r="CD161" s="22">
        <f ca="1">MIN(LOG(1 - Parameters!$B$193/(1+100*EXP(-Parameters!$B$195*'National cons per cap'!CD161/1000))) / LOG(1 - (Parameters!$B$192/Parameters!$B$194)^2), 1)</f>
        <v>0.99999954149302561</v>
      </c>
      <c r="CE161" s="22">
        <f ca="1">MIN(LOG(1 - Parameters!$B$193/(1+100*EXP(-Parameters!$B$195*'National cons per cap'!CE161/1000))) / LOG(1 - (Parameters!$B$192/Parameters!$B$194)^2), 1)</f>
        <v>0.99999999999984879</v>
      </c>
      <c r="CF161" s="22">
        <f ca="1">MIN(LOG(1 - Parameters!$B$193/(1+100*EXP(-Parameters!$B$195*'National cons per cap'!CF161/1000))) / LOG(1 - (Parameters!$B$192/Parameters!$B$194)^2), 1)</f>
        <v>0.99999225770225986</v>
      </c>
      <c r="CG161" s="22">
        <f ca="1">MIN(LOG(1 - Parameters!$B$193/(1+100*EXP(-Parameters!$B$195*'National cons per cap'!CG161/1000))) / LOG(1 - (Parameters!$B$192/Parameters!$B$194)^2), 1)</f>
        <v>0.99999999999999445</v>
      </c>
      <c r="CH161" s="22">
        <f ca="1">MIN(LOG(1 - Parameters!$B$193/(1+100*EXP(-Parameters!$B$195*'National cons per cap'!CH161/1000))) / LOG(1 - (Parameters!$B$192/Parameters!$B$194)^2), 1)</f>
        <v>1</v>
      </c>
      <c r="CI161" s="22">
        <f ca="1">MIN(LOG(1 - Parameters!$B$193/(1+100*EXP(-Parameters!$B$195*'National cons per cap'!CI161/1000))) / LOG(1 - (Parameters!$B$192/Parameters!$B$194)^2), 1)</f>
        <v>1</v>
      </c>
      <c r="CJ161" s="22">
        <f ca="1">MIN(LOG(1 - Parameters!$B$193/(1+100*EXP(-Parameters!$B$195*'National cons per cap'!CJ161/1000))) / LOG(1 - (Parameters!$B$192/Parameters!$B$194)^2), 1)</f>
        <v>1</v>
      </c>
      <c r="CK161" s="22">
        <f ca="1">MIN(LOG(1 - Parameters!$B$193/(1+100*EXP(-Parameters!$B$195*'National cons per cap'!CK161/1000))) / LOG(1 - (Parameters!$B$192/Parameters!$B$194)^2), 1)</f>
        <v>0.99999999821981567</v>
      </c>
      <c r="CL161" s="22">
        <f ca="1">MIN(LOG(1 - Parameters!$B$193/(1+100*EXP(-Parameters!$B$195*'National cons per cap'!CL161/1000))) / LOG(1 - (Parameters!$B$192/Parameters!$B$194)^2), 1)</f>
        <v>0.99999999999840183</v>
      </c>
      <c r="CM161" s="22">
        <f ca="1">MIN(LOG(1 - Parameters!$B$193/(1+100*EXP(-Parameters!$B$195*'National cons per cap'!CM161/1000))) / LOG(1 - (Parameters!$B$192/Parameters!$B$194)^2), 1)</f>
        <v>0.99999998940769019</v>
      </c>
      <c r="CN161" s="22">
        <f ca="1">MIN(LOG(1 - Parameters!$B$193/(1+100*EXP(-Parameters!$B$195*'National cons per cap'!CN161/1000))) / LOG(1 - (Parameters!$B$192/Parameters!$B$194)^2), 1)</f>
        <v>1</v>
      </c>
      <c r="CO161" s="22">
        <f ca="1">MIN(LOG(1 - Parameters!$B$193/(1+100*EXP(-Parameters!$B$195*'National cons per cap'!CO161/1000))) / LOG(1 - (Parameters!$B$192/Parameters!$B$194)^2), 1)</f>
        <v>1</v>
      </c>
      <c r="CP161" s="22">
        <f ca="1">MIN(LOG(1 - Parameters!$B$193/(1+100*EXP(-Parameters!$B$195*'National cons per cap'!CP161/1000))) / LOG(1 - (Parameters!$B$192/Parameters!$B$194)^2), 1)</f>
        <v>0.99999999999497569</v>
      </c>
      <c r="CQ161" s="22">
        <f ca="1">MIN(LOG(1 - Parameters!$B$193/(1+100*EXP(-Parameters!$B$195*'National cons per cap'!CQ161/1000))) / LOG(1 - (Parameters!$B$192/Parameters!$B$194)^2), 1)</f>
        <v>0.99999835054489405</v>
      </c>
      <c r="CR161" s="22">
        <f ca="1">MIN(LOG(1 - Parameters!$B$193/(1+100*EXP(-Parameters!$B$195*'National cons per cap'!CR161/1000))) / LOG(1 - (Parameters!$B$192/Parameters!$B$194)^2), 1)</f>
        <v>0.64279586401413646</v>
      </c>
      <c r="CS161" s="22">
        <f ca="1">MIN(LOG(1 - Parameters!$B$193/(1+100*EXP(-Parameters!$B$195*'National cons per cap'!CS161/1000))) / LOG(1 - (Parameters!$B$192/Parameters!$B$194)^2), 1)</f>
        <v>0.99927221133216515</v>
      </c>
      <c r="CT161" s="22">
        <f ca="1">MIN(LOG(1 - Parameters!$B$193/(1+100*EXP(-Parameters!$B$195*'National cons per cap'!CT161/1000))) / LOG(1 - (Parameters!$B$192/Parameters!$B$194)^2), 1)</f>
        <v>1</v>
      </c>
      <c r="CU161" s="22">
        <f ca="1">MIN(LOG(1 - Parameters!$B$193/(1+100*EXP(-Parameters!$B$195*'National cons per cap'!CU161/1000))) / LOG(1 - (Parameters!$B$192/Parameters!$B$194)^2), 1)</f>
        <v>1</v>
      </c>
      <c r="CV161" s="22">
        <f ca="1">MIN(LOG(1 - Parameters!$B$193/(1+100*EXP(-Parameters!$B$195*'National cons per cap'!CV161/1000))) / LOG(1 - (Parameters!$B$192/Parameters!$B$194)^2), 1)</f>
        <v>1</v>
      </c>
      <c r="CW161" s="22">
        <f ca="1">MIN(LOG(1 - Parameters!$B$193/(1+100*EXP(-Parameters!$B$195*'National cons per cap'!CW161/1000))) / LOG(1 - (Parameters!$B$192/Parameters!$B$194)^2), 1)</f>
        <v>0.99999991062308657</v>
      </c>
      <c r="CX161" s="22">
        <f ca="1">MIN(LOG(1 - Parameters!$B$193/(1+100*EXP(-Parameters!$B$195*'National cons per cap'!CX161/1000))) / LOG(1 - (Parameters!$B$192/Parameters!$B$194)^2), 1)</f>
        <v>1</v>
      </c>
      <c r="CY161" s="22">
        <f ca="1">MIN(LOG(1 - Parameters!$B$193/(1+100*EXP(-Parameters!$B$195*'National cons per cap'!CY161/1000))) / LOG(1 - (Parameters!$B$192/Parameters!$B$194)^2), 1)</f>
        <v>0.99957572772492453</v>
      </c>
      <c r="CZ161" s="22">
        <f ca="1">MIN(LOG(1 - Parameters!$B$193/(1+100*EXP(-Parameters!$B$195*'National cons per cap'!CZ161/1000))) / LOG(1 - (Parameters!$B$192/Parameters!$B$194)^2), 1)</f>
        <v>1</v>
      </c>
      <c r="DA161" s="22">
        <f>MIN(LOG(1 - Parameters!$B$193/(1+100*EXP(-Parameters!$B$195*'National cons per cap'!DA161/1000))) / LOG(1 - (Parameters!$B$192/Parameters!$B$194)^2), 1)</f>
        <v>9.802617410493028E-3</v>
      </c>
      <c r="DB161" s="22">
        <f ca="1">MIN(LOG(1 - Parameters!$B$193/(1+100*EXP(-Parameters!$B$195*'National cons per cap'!DB161/1000))) / LOG(1 - (Parameters!$B$192/Parameters!$B$194)^2), 1)</f>
        <v>0.99999999999997213</v>
      </c>
      <c r="DC161" s="22">
        <f ca="1">MIN(LOG(1 - Parameters!$B$193/(1+100*EXP(-Parameters!$B$195*'National cons per cap'!DC161/1000))) / LOG(1 - (Parameters!$B$192/Parameters!$B$194)^2), 1)</f>
        <v>0.99996448085268175</v>
      </c>
      <c r="DD161" s="22">
        <f ca="1">MIN(LOG(1 - Parameters!$B$193/(1+100*EXP(-Parameters!$B$195*'National cons per cap'!DD161/1000))) / LOG(1 - (Parameters!$B$192/Parameters!$B$194)^2), 1)</f>
        <v>0.99999932956669912</v>
      </c>
      <c r="DE161" s="22">
        <f ca="1">MIN(LOG(1 - Parameters!$B$193/(1+100*EXP(-Parameters!$B$195*'National cons per cap'!DE161/1000))) / LOG(1 - (Parameters!$B$192/Parameters!$B$194)^2), 1)</f>
        <v>1</v>
      </c>
      <c r="DF161" s="22">
        <f ca="1">MIN(LOG(1 - Parameters!$B$193/(1+100*EXP(-Parameters!$B$195*'National cons per cap'!DF161/1000))) / LOG(1 - (Parameters!$B$192/Parameters!$B$194)^2), 1)</f>
        <v>0.99998157750239403</v>
      </c>
      <c r="DG161" s="22">
        <f ca="1">MIN(LOG(1 - Parameters!$B$193/(1+100*EXP(-Parameters!$B$195*'National cons per cap'!DG161/1000))) / LOG(1 - (Parameters!$B$192/Parameters!$B$194)^2), 1)</f>
        <v>0.99999999999999445</v>
      </c>
      <c r="DH161" s="22">
        <f ca="1">MIN(LOG(1 - Parameters!$B$193/(1+100*EXP(-Parameters!$B$195*'National cons per cap'!DH161/1000))) / LOG(1 - (Parameters!$B$192/Parameters!$B$194)^2), 1)</f>
        <v>0.97321976721301307</v>
      </c>
      <c r="DI161" s="22">
        <f ca="1">MIN(LOG(1 - Parameters!$B$193/(1+100*EXP(-Parameters!$B$195*'National cons per cap'!DI161/1000))) / LOG(1 - (Parameters!$B$192/Parameters!$B$194)^2), 1)</f>
        <v>0.99750895794181116</v>
      </c>
      <c r="DJ161" s="22">
        <f ca="1">MIN(LOG(1 - Parameters!$B$193/(1+100*EXP(-Parameters!$B$195*'National cons per cap'!DJ161/1000))) / LOG(1 - (Parameters!$B$192/Parameters!$B$194)^2), 1)</f>
        <v>1</v>
      </c>
      <c r="DK161" s="22">
        <f ca="1">MIN(LOG(1 - Parameters!$B$193/(1+100*EXP(-Parameters!$B$195*'National cons per cap'!DK161/1000))) / LOG(1 - (Parameters!$B$192/Parameters!$B$194)^2), 1)</f>
        <v>0.99403041904179423</v>
      </c>
      <c r="DL161" s="22">
        <f ca="1">MIN(LOG(1 - Parameters!$B$193/(1+100*EXP(-Parameters!$B$195*'National cons per cap'!DL161/1000))) / LOG(1 - (Parameters!$B$192/Parameters!$B$194)^2), 1)</f>
        <v>0.99987048903597087</v>
      </c>
      <c r="DM161" s="22">
        <f ca="1">MIN(LOG(1 - Parameters!$B$193/(1+100*EXP(-Parameters!$B$195*'National cons per cap'!DM161/1000))) / LOG(1 - (Parameters!$B$192/Parameters!$B$194)^2), 1)</f>
        <v>0.99996840803666098</v>
      </c>
      <c r="DN161" s="22">
        <f ca="1">MIN(LOG(1 - Parameters!$B$193/(1+100*EXP(-Parameters!$B$195*'National cons per cap'!DN161/1000))) / LOG(1 - (Parameters!$B$192/Parameters!$B$194)^2), 1)</f>
        <v>0.99996666562466796</v>
      </c>
      <c r="DO161" s="22">
        <f ca="1">MIN(LOG(1 - Parameters!$B$193/(1+100*EXP(-Parameters!$B$195*'National cons per cap'!DO161/1000))) / LOG(1 - (Parameters!$B$192/Parameters!$B$194)^2), 1)</f>
        <v>0.99999999999869904</v>
      </c>
      <c r="DP161" s="22">
        <f ca="1">MIN(LOG(1 - Parameters!$B$193/(1+100*EXP(-Parameters!$B$195*'National cons per cap'!DP161/1000))) / LOG(1 - (Parameters!$B$192/Parameters!$B$194)^2), 1)</f>
        <v>0.94109630321914273</v>
      </c>
      <c r="DQ161" s="22">
        <f ca="1">MIN(LOG(1 - Parameters!$B$193/(1+100*EXP(-Parameters!$B$195*'National cons per cap'!DQ161/1000))) / LOG(1 - (Parameters!$B$192/Parameters!$B$194)^2), 1)</f>
        <v>0.99999993945298649</v>
      </c>
      <c r="DR161" s="22">
        <f>MIN(LOG(1 - Parameters!$B$193/(1+100*EXP(-Parameters!$B$195*'National cons per cap'!DR161/1000))) / LOG(1 - (Parameters!$B$192/Parameters!$B$194)^2), 1)</f>
        <v>9.802617410493028E-3</v>
      </c>
      <c r="DS161" s="22">
        <f ca="1">MIN(LOG(1 - Parameters!$B$193/(1+100*EXP(-Parameters!$B$195*'National cons per cap'!DS161/1000))) / LOG(1 - (Parameters!$B$192/Parameters!$B$194)^2), 1)</f>
        <v>1</v>
      </c>
      <c r="DT161" s="22">
        <f ca="1">MIN(LOG(1 - Parameters!$B$193/(1+100*EXP(-Parameters!$B$195*'National cons per cap'!DT161/1000))) / LOG(1 - (Parameters!$B$192/Parameters!$B$194)^2), 1)</f>
        <v>0.97298127290122616</v>
      </c>
      <c r="DU161" s="22">
        <f ca="1">MIN(LOG(1 - Parameters!$B$193/(1+100*EXP(-Parameters!$B$195*'National cons per cap'!DU161/1000))) / LOG(1 - (Parameters!$B$192/Parameters!$B$194)^2), 1)</f>
        <v>1</v>
      </c>
      <c r="DV161" s="22">
        <f ca="1">MIN(LOG(1 - Parameters!$B$193/(1+100*EXP(-Parameters!$B$195*'National cons per cap'!DV161/1000))) / LOG(1 - (Parameters!$B$192/Parameters!$B$194)^2), 1)</f>
        <v>1</v>
      </c>
      <c r="DW161" s="22">
        <f>MIN(LOG(1 - Parameters!$B$193/(1+100*EXP(-Parameters!$B$195*'National cons per cap'!DW161/1000))) / LOG(1 - (Parameters!$B$192/Parameters!$B$194)^2), 1)</f>
        <v>9.802617410493028E-3</v>
      </c>
      <c r="DX161" s="22">
        <f ca="1">MIN(LOG(1 - Parameters!$B$193/(1+100*EXP(-Parameters!$B$195*'National cons per cap'!DX161/1000))) / LOG(1 - (Parameters!$B$192/Parameters!$B$194)^2), 1)</f>
        <v>0.7630575560435523</v>
      </c>
      <c r="DY161" s="22">
        <f ca="1">MIN(LOG(1 - Parameters!$B$193/(1+100*EXP(-Parameters!$B$195*'National cons per cap'!DY161/1000))) / LOG(1 - (Parameters!$B$192/Parameters!$B$194)^2), 1)</f>
        <v>0.9999999999977065</v>
      </c>
      <c r="DZ161" s="22">
        <f ca="1">MIN(LOG(1 - Parameters!$B$193/(1+100*EXP(-Parameters!$B$195*'National cons per cap'!DZ161/1000))) / LOG(1 - (Parameters!$B$192/Parameters!$B$194)^2), 1)</f>
        <v>0.99892350681154896</v>
      </c>
      <c r="EA161" s="22">
        <f ca="1">MIN(LOG(1 - Parameters!$B$193/(1+100*EXP(-Parameters!$B$195*'National cons per cap'!EA161/1000))) / LOG(1 - (Parameters!$B$192/Parameters!$B$194)^2), 1)</f>
        <v>0.9999999999969833</v>
      </c>
      <c r="EB161" s="22">
        <f ca="1">MIN(LOG(1 - Parameters!$B$193/(1+100*EXP(-Parameters!$B$195*'National cons per cap'!EB161/1000))) / LOG(1 - (Parameters!$B$192/Parameters!$B$194)^2), 1)</f>
        <v>1</v>
      </c>
      <c r="EC161" s="22">
        <f ca="1">MIN(LOG(1 - Parameters!$B$193/(1+100*EXP(-Parameters!$B$195*'National cons per cap'!EC161/1000))) / LOG(1 - (Parameters!$B$192/Parameters!$B$194)^2), 1)</f>
        <v>0.92447025948396355</v>
      </c>
      <c r="ED161" s="22">
        <f ca="1">MIN(LOG(1 - Parameters!$B$193/(1+100*EXP(-Parameters!$B$195*'National cons per cap'!ED161/1000))) / LOG(1 - (Parameters!$B$192/Parameters!$B$194)^2), 1)</f>
        <v>0.9999999988956344</v>
      </c>
      <c r="EE161" s="22">
        <f ca="1">MIN(LOG(1 - Parameters!$B$193/(1+100*EXP(-Parameters!$B$195*'National cons per cap'!EE161/1000))) / LOG(1 - (Parameters!$B$192/Parameters!$B$194)^2), 1)</f>
        <v>0.9999999998930581</v>
      </c>
      <c r="EF161" s="22">
        <f ca="1">MIN(LOG(1 - Parameters!$B$193/(1+100*EXP(-Parameters!$B$195*'National cons per cap'!EF161/1000))) / LOG(1 - (Parameters!$B$192/Parameters!$B$194)^2), 1)</f>
        <v>1</v>
      </c>
      <c r="EG161" s="22">
        <f ca="1">MIN(LOG(1 - Parameters!$B$193/(1+100*EXP(-Parameters!$B$195*'National cons per cap'!EG161/1000))) / LOG(1 - (Parameters!$B$192/Parameters!$B$194)^2), 1)</f>
        <v>0.99999888254003799</v>
      </c>
      <c r="EH161" s="22">
        <f ca="1">MIN(LOG(1 - Parameters!$B$193/(1+100*EXP(-Parameters!$B$195*'National cons per cap'!EH161/1000))) / LOG(1 - (Parameters!$B$192/Parameters!$B$194)^2), 1)</f>
        <v>1</v>
      </c>
      <c r="EI161" s="22">
        <f ca="1">MIN(LOG(1 - Parameters!$B$193/(1+100*EXP(-Parameters!$B$195*'National cons per cap'!EI161/1000))) / LOG(1 - (Parameters!$B$192/Parameters!$B$194)^2), 1)</f>
        <v>0.99999999987705979</v>
      </c>
      <c r="EJ161" s="22">
        <f ca="1">MIN(LOG(1 - Parameters!$B$193/(1+100*EXP(-Parameters!$B$195*'National cons per cap'!EJ161/1000))) / LOG(1 - (Parameters!$B$192/Parameters!$B$194)^2), 1)</f>
        <v>0.99999640528189782</v>
      </c>
      <c r="EK161" s="22">
        <f ca="1">MIN(LOG(1 - Parameters!$B$193/(1+100*EXP(-Parameters!$B$195*'National cons per cap'!EK161/1000))) / LOG(1 - (Parameters!$B$192/Parameters!$B$194)^2), 1)</f>
        <v>1</v>
      </c>
      <c r="EL161" s="22">
        <f ca="1">MIN(LOG(1 - Parameters!$B$193/(1+100*EXP(-Parameters!$B$195*'National cons per cap'!EL161/1000))) / LOG(1 - (Parameters!$B$192/Parameters!$B$194)^2), 1)</f>
        <v>0.9998338650474633</v>
      </c>
      <c r="EM161" s="22">
        <f ca="1">MIN(LOG(1 - Parameters!$B$193/(1+100*EXP(-Parameters!$B$195*'National cons per cap'!EM161/1000))) / LOG(1 - (Parameters!$B$192/Parameters!$B$194)^2), 1)</f>
        <v>0.99999969392245247</v>
      </c>
      <c r="EN161" s="22">
        <f ca="1">MIN(LOG(1 - Parameters!$B$193/(1+100*EXP(-Parameters!$B$195*'National cons per cap'!EN161/1000))) / LOG(1 - (Parameters!$B$192/Parameters!$B$194)^2), 1)</f>
        <v>1</v>
      </c>
      <c r="EO161" s="22">
        <f>MIN(LOG(1 - Parameters!$B$193/(1+100*EXP(-Parameters!$B$195*'National cons per cap'!EO161/1000))) / LOG(1 - (Parameters!$B$192/Parameters!$B$194)^2), 1)</f>
        <v>9.802617410493028E-3</v>
      </c>
      <c r="EP161" s="22">
        <f ca="1">MIN(LOG(1 - Parameters!$B$193/(1+100*EXP(-Parameters!$B$195*'National cons per cap'!EP161/1000))) / LOG(1 - (Parameters!$B$192/Parameters!$B$194)^2), 1)</f>
        <v>0.99999999966423003</v>
      </c>
      <c r="EQ161" s="22">
        <f ca="1">MIN(LOG(1 - Parameters!$B$193/(1+100*EXP(-Parameters!$B$195*'National cons per cap'!EQ161/1000))) / LOG(1 - (Parameters!$B$192/Parameters!$B$194)^2), 1)</f>
        <v>0.99999999958990182</v>
      </c>
      <c r="ER161" s="22">
        <f ca="1">MIN(LOG(1 - Parameters!$B$193/(1+100*EXP(-Parameters!$B$195*'National cons per cap'!ER161/1000))) / LOG(1 - (Parameters!$B$192/Parameters!$B$194)^2), 1)</f>
        <v>0.99999999999943379</v>
      </c>
      <c r="ES161" s="22">
        <f ca="1">MIN(LOG(1 - Parameters!$B$193/(1+100*EXP(-Parameters!$B$195*'National cons per cap'!ES161/1000))) / LOG(1 - (Parameters!$B$192/Parameters!$B$194)^2), 1)</f>
        <v>1</v>
      </c>
      <c r="ET161" s="22">
        <f>MIN(LOG(1 - Parameters!$B$193/(1+100*EXP(-Parameters!$B$195*'National cons per cap'!ET161/1000))) / LOG(1 - (Parameters!$B$192/Parameters!$B$194)^2), 1)</f>
        <v>9.802617410493028E-3</v>
      </c>
      <c r="EU161" s="22">
        <f ca="1">MIN(LOG(1 - Parameters!$B$193/(1+100*EXP(-Parameters!$B$195*'National cons per cap'!EU161/1000))) / LOG(1 - (Parameters!$B$192/Parameters!$B$194)^2), 1)</f>
        <v>0.99997166678272054</v>
      </c>
      <c r="EV161" s="22">
        <f ca="1">MIN(LOG(1 - Parameters!$B$193/(1+100*EXP(-Parameters!$B$195*'National cons per cap'!EV161/1000))) / LOG(1 - (Parameters!$B$192/Parameters!$B$194)^2), 1)</f>
        <v>0.99999999999992728</v>
      </c>
      <c r="EW161" s="22">
        <f ca="1">MIN(LOG(1 - Parameters!$B$193/(1+100*EXP(-Parameters!$B$195*'National cons per cap'!EW161/1000))) / LOG(1 - (Parameters!$B$192/Parameters!$B$194)^2), 1)</f>
        <v>0.99677501174329752</v>
      </c>
      <c r="EX161" s="22">
        <f ca="1">MIN(LOG(1 - Parameters!$B$193/(1+100*EXP(-Parameters!$B$195*'National cons per cap'!EX161/1000))) / LOG(1 - (Parameters!$B$192/Parameters!$B$194)^2), 1)</f>
        <v>1</v>
      </c>
      <c r="EY161" s="22">
        <f ca="1">MIN(LOG(1 - Parameters!$B$193/(1+100*EXP(-Parameters!$B$195*'National cons per cap'!EY161/1000))) / LOG(1 - (Parameters!$B$192/Parameters!$B$194)^2), 1)</f>
        <v>0.99999999913289062</v>
      </c>
      <c r="EZ161" s="22">
        <f ca="1">MIN(LOG(1 - Parameters!$B$193/(1+100*EXP(-Parameters!$B$195*'National cons per cap'!EZ161/1000))) / LOG(1 - (Parameters!$B$192/Parameters!$B$194)^2), 1)</f>
        <v>0.99999969171965375</v>
      </c>
      <c r="FA161" s="22">
        <f ca="1">MIN(LOG(1 - Parameters!$B$193/(1+100*EXP(-Parameters!$B$195*'National cons per cap'!FA161/1000))) / LOG(1 - (Parameters!$B$192/Parameters!$B$194)^2), 1)</f>
        <v>0.99763066659720079</v>
      </c>
      <c r="FB161" s="22">
        <f ca="1">MIN(LOG(1 - Parameters!$B$193/(1+100*EXP(-Parameters!$B$195*'National cons per cap'!FB161/1000))) / LOG(1 - (Parameters!$B$192/Parameters!$B$194)^2), 1)</f>
        <v>0.98974396932230202</v>
      </c>
      <c r="FC161" s="22">
        <f ca="1">MIN(LOG(1 - Parameters!$B$193/(1+100*EXP(-Parameters!$B$195*'National cons per cap'!FC161/1000))) / LOG(1 - (Parameters!$B$192/Parameters!$B$194)^2), 1)</f>
        <v>0.99999948274272799</v>
      </c>
      <c r="FD161" s="22">
        <f ca="1">MIN(LOG(1 - Parameters!$B$193/(1+100*EXP(-Parameters!$B$195*'National cons per cap'!FD161/1000))) / LOG(1 - (Parameters!$B$192/Parameters!$B$194)^2), 1)</f>
        <v>1</v>
      </c>
      <c r="FE161" s="22">
        <f>MIN(LOG(1 - Parameters!$B$193/(1+100*EXP(-Parameters!$B$195*'National cons per cap'!FE161/1000))) / LOG(1 - (Parameters!$B$192/Parameters!$B$194)^2), 1)</f>
        <v>9.802617410493028E-3</v>
      </c>
      <c r="FF161" s="22">
        <f ca="1">MIN(LOG(1 - Parameters!$B$193/(1+100*EXP(-Parameters!$B$195*'National cons per cap'!FF161/1000))) / LOG(1 - (Parameters!$B$192/Parameters!$B$194)^2), 1)</f>
        <v>0.99964195471474349</v>
      </c>
      <c r="FG161" s="22">
        <f ca="1">MIN(LOG(1 - Parameters!$B$193/(1+100*EXP(-Parameters!$B$195*'National cons per cap'!FG161/1000))) / LOG(1 - (Parameters!$B$192/Parameters!$B$194)^2), 1)</f>
        <v>0.9999999999999889</v>
      </c>
      <c r="FH161" s="22">
        <f ca="1">MIN(LOG(1 - Parameters!$B$193/(1+100*EXP(-Parameters!$B$195*'National cons per cap'!FH161/1000))) / LOG(1 - (Parameters!$B$192/Parameters!$B$194)^2), 1)</f>
        <v>0.99999138144691102</v>
      </c>
      <c r="FI161" s="22">
        <f ca="1">MIN(LOG(1 - Parameters!$B$193/(1+100*EXP(-Parameters!$B$195*'National cons per cap'!FI161/1000))) / LOG(1 - (Parameters!$B$192/Parameters!$B$194)^2), 1)</f>
        <v>0.99999999062010836</v>
      </c>
      <c r="FJ161" s="22">
        <f ca="1">MIN(LOG(1 - Parameters!$B$193/(1+100*EXP(-Parameters!$B$195*'National cons per cap'!FJ161/1000))) / LOG(1 - (Parameters!$B$192/Parameters!$B$194)^2), 1)</f>
        <v>0.99999997884803882</v>
      </c>
      <c r="FK161" s="22">
        <f ca="1">MIN(LOG(1 - Parameters!$B$193/(1+100*EXP(-Parameters!$B$195*'National cons per cap'!FK161/1000))) / LOG(1 - (Parameters!$B$192/Parameters!$B$194)^2), 1)</f>
        <v>0.99999999436318832</v>
      </c>
      <c r="FL161" s="22">
        <f ca="1">MIN(LOG(1 - Parameters!$B$193/(1+100*EXP(-Parameters!$B$195*'National cons per cap'!FL161/1000))) / LOG(1 - (Parameters!$B$192/Parameters!$B$194)^2), 1)</f>
        <v>0.99999999999977585</v>
      </c>
      <c r="FM161" s="22">
        <f>MIN(LOG(1 - Parameters!$B$193/(1+100*EXP(-Parameters!$B$195*'National cons per cap'!FM161/1000))) / LOG(1 - (Parameters!$B$192/Parameters!$B$194)^2), 1)</f>
        <v>9.802617410493028E-3</v>
      </c>
      <c r="FN161" s="22">
        <f ca="1">MIN(LOG(1 - Parameters!$B$193/(1+100*EXP(-Parameters!$B$195*'National cons per cap'!FN161/1000))) / LOG(1 - (Parameters!$B$192/Parameters!$B$194)^2), 1)</f>
        <v>0.99953951055233403</v>
      </c>
      <c r="FO161" s="22">
        <f ca="1">MIN(LOG(1 - Parameters!$B$193/(1+100*EXP(-Parameters!$B$195*'National cons per cap'!FO161/1000))) / LOG(1 - (Parameters!$B$192/Parameters!$B$194)^2), 1)</f>
        <v>0.98130108347752421</v>
      </c>
      <c r="FP161" s="22">
        <f ca="1">MIN(LOG(1 - Parameters!$B$193/(1+100*EXP(-Parameters!$B$195*'National cons per cap'!FP161/1000))) / LOG(1 - (Parameters!$B$192/Parameters!$B$194)^2), 1)</f>
        <v>1</v>
      </c>
      <c r="FQ161" s="22">
        <f ca="1">MIN(LOG(1 - Parameters!$B$193/(1+100*EXP(-Parameters!$B$195*'National cons per cap'!FQ161/1000))) / LOG(1 - (Parameters!$B$192/Parameters!$B$194)^2), 1)</f>
        <v>0.43550958720556787</v>
      </c>
      <c r="FR161" s="22">
        <f ca="1">MIN(LOG(1 - Parameters!$B$193/(1+100*EXP(-Parameters!$B$195*'National cons per cap'!FR161/1000))) / LOG(1 - (Parameters!$B$192/Parameters!$B$194)^2), 1)</f>
        <v>0.99998471254302901</v>
      </c>
      <c r="FS161" s="22">
        <f ca="1">MIN(LOG(1 - Parameters!$B$193/(1+100*EXP(-Parameters!$B$195*'National cons per cap'!FS161/1000))) / LOG(1 - (Parameters!$B$192/Parameters!$B$194)^2), 1)</f>
        <v>0.99999999992817834</v>
      </c>
      <c r="FT161" s="22">
        <f ca="1">MIN(LOG(1 - Parameters!$B$193/(1+100*EXP(-Parameters!$B$195*'National cons per cap'!FT161/1000))) / LOG(1 - (Parameters!$B$192/Parameters!$B$194)^2), 1)</f>
        <v>0.99999963497819444</v>
      </c>
      <c r="FU161" s="22">
        <f ca="1">MIN(LOG(1 - Parameters!$B$193/(1+100*EXP(-Parameters!$B$195*'National cons per cap'!FU161/1000))) / LOG(1 - (Parameters!$B$192/Parameters!$B$194)^2), 1)</f>
        <v>1</v>
      </c>
      <c r="FV161" s="22">
        <f ca="1">MIN(LOG(1 - Parameters!$B$193/(1+100*EXP(-Parameters!$B$195*'National cons per cap'!FV161/1000))) / LOG(1 - (Parameters!$B$192/Parameters!$B$194)^2), 1)</f>
        <v>1</v>
      </c>
      <c r="FW161" s="22">
        <f ca="1">MIN(LOG(1 - Parameters!$B$193/(1+100*EXP(-Parameters!$B$195*'National cons per cap'!FW161/1000))) / LOG(1 - (Parameters!$B$192/Parameters!$B$194)^2), 1)</f>
        <v>0.99996922042217828</v>
      </c>
      <c r="FX161" s="22">
        <f ca="1">MIN(LOG(1 - Parameters!$B$193/(1+100*EXP(-Parameters!$B$195*'National cons per cap'!FX161/1000))) / LOG(1 - (Parameters!$B$192/Parameters!$B$194)^2), 1)</f>
        <v>0.98726242920157159</v>
      </c>
      <c r="FY161" s="22">
        <f>MIN(LOG(1 - Parameters!$B$193/(1+100*EXP(-Parameters!$B$195*'National cons per cap'!FY161/1000))) / LOG(1 - (Parameters!$B$192/Parameters!$B$194)^2), 1)</f>
        <v>9.802617410493028E-3</v>
      </c>
      <c r="FZ161" s="22">
        <f ca="1">MIN(LOG(1 - Parameters!$B$193/(1+100*EXP(-Parameters!$B$195*'National cons per cap'!FZ161/1000))) / LOG(1 - (Parameters!$B$192/Parameters!$B$194)^2), 1)</f>
        <v>0.99991103943999682</v>
      </c>
      <c r="GA161" s="22">
        <f ca="1">MIN(LOG(1 - Parameters!$B$193/(1+100*EXP(-Parameters!$B$195*'National cons per cap'!GA161/1000))) / LOG(1 - (Parameters!$B$192/Parameters!$B$194)^2), 1)</f>
        <v>0.99831571482829706</v>
      </c>
      <c r="GB161" s="22">
        <f ca="1">MIN(LOG(1 - Parameters!$B$193/(1+100*EXP(-Parameters!$B$195*'National cons per cap'!GB161/1000))) / LOG(1 - (Parameters!$B$192/Parameters!$B$194)^2), 1)</f>
        <v>0.99988788734784695</v>
      </c>
      <c r="GC161" s="22">
        <f ca="1">MIN(LOG(1 - Parameters!$B$193/(1+100*EXP(-Parameters!$B$195*'National cons per cap'!GC161/1000))) / LOG(1 - (Parameters!$B$192/Parameters!$B$194)^2), 1)</f>
        <v>1</v>
      </c>
      <c r="GD161" s="22">
        <f ca="1">MIN(LOG(1 - Parameters!$B$193/(1+100*EXP(-Parameters!$B$195*'National cons per cap'!GD161/1000))) / LOG(1 - (Parameters!$B$192/Parameters!$B$194)^2), 1)</f>
        <v>1</v>
      </c>
      <c r="GE161" s="22">
        <f ca="1">MIN(LOG(1 - Parameters!$B$193/(1+100*EXP(-Parameters!$B$195*'National cons per cap'!GE161/1000))) / LOG(1 - (Parameters!$B$192/Parameters!$B$194)^2), 1)</f>
        <v>0.8934271943540919</v>
      </c>
      <c r="GF161" s="22">
        <f ca="1">MIN(LOG(1 - Parameters!$B$193/(1+100*EXP(-Parameters!$B$195*'National cons per cap'!GF161/1000))) / LOG(1 - (Parameters!$B$192/Parameters!$B$194)^2), 1)</f>
        <v>1</v>
      </c>
      <c r="GG161" s="22">
        <f ca="1">MIN(LOG(1 - Parameters!$B$193/(1+100*EXP(-Parameters!$B$195*'National cons per cap'!GG161/1000))) / LOG(1 - (Parameters!$B$192/Parameters!$B$194)^2), 1)</f>
        <v>0.99999753841425587</v>
      </c>
      <c r="GH161" s="22">
        <f ca="1">MIN(LOG(1 - Parameters!$B$193/(1+100*EXP(-Parameters!$B$195*'National cons per cap'!GH161/1000))) / LOG(1 - (Parameters!$B$192/Parameters!$B$194)^2), 1)</f>
        <v>0.99970182719839829</v>
      </c>
      <c r="GI161" s="22">
        <f ca="1">MIN(LOG(1 - Parameters!$B$193/(1+100*EXP(-Parameters!$B$195*'National cons per cap'!GI161/1000))) / LOG(1 - (Parameters!$B$192/Parameters!$B$194)^2), 1)</f>
        <v>0.99999998621050146</v>
      </c>
      <c r="GJ161" s="22">
        <f ca="1">MIN(LOG(1 - Parameters!$B$193/(1+100*EXP(-Parameters!$B$195*'National cons per cap'!GJ161/1000))) / LOG(1 - (Parameters!$B$192/Parameters!$B$194)^2), 1)</f>
        <v>0.99999999997684086</v>
      </c>
      <c r="GK161" s="22">
        <f ca="1">MIN(LOG(1 - Parameters!$B$193/(1+100*EXP(-Parameters!$B$195*'National cons per cap'!GK161/1000))) / LOG(1 - (Parameters!$B$192/Parameters!$B$194)^2), 1)</f>
        <v>1</v>
      </c>
      <c r="GL161" s="22">
        <f ca="1">MIN(LOG(1 - Parameters!$B$193/(1+100*EXP(-Parameters!$B$195*'National cons per cap'!GL161/1000))) / LOG(1 - (Parameters!$B$192/Parameters!$B$194)^2), 1)</f>
        <v>0.9999995575980628</v>
      </c>
      <c r="GM161" s="22">
        <f ca="1">MIN(LOG(1 - Parameters!$B$193/(1+100*EXP(-Parameters!$B$195*'National cons per cap'!GM161/1000))) / LOG(1 - (Parameters!$B$192/Parameters!$B$194)^2), 1)</f>
        <v>0.99999789029539976</v>
      </c>
    </row>
    <row r="162" spans="1:195" x14ac:dyDescent="0.25">
      <c r="A162" s="15">
        <v>2170</v>
      </c>
      <c r="B162" s="22">
        <f ca="1">MIN(LOG(1 - Parameters!$B$193/(1+100*EXP(-Parameters!$B$195*'National cons per cap'!B162/1000))) / LOG(1 - (Parameters!$B$192/Parameters!$B$194)^2), 1)</f>
        <v>0.98737583155573028</v>
      </c>
      <c r="C162" s="22">
        <f ca="1">MIN(LOG(1 - Parameters!$B$193/(1+100*EXP(-Parameters!$B$195*'National cons per cap'!C162/1000))) / LOG(1 - (Parameters!$B$192/Parameters!$B$194)^2), 1)</f>
        <v>0.99999999999995537</v>
      </c>
      <c r="D162" s="22">
        <f ca="1">MIN(LOG(1 - Parameters!$B$193/(1+100*EXP(-Parameters!$B$195*'National cons per cap'!D162/1000))) / LOG(1 - (Parameters!$B$192/Parameters!$B$194)^2), 1)</f>
        <v>0.97982213244346883</v>
      </c>
      <c r="E162" s="22">
        <f>MIN(LOG(1 - Parameters!$B$193/(1+100*EXP(-Parameters!$B$195*'National cons per cap'!E162/1000))) / LOG(1 - (Parameters!$B$192/Parameters!$B$194)^2), 1)</f>
        <v>9.802617410493028E-3</v>
      </c>
      <c r="F162" s="22">
        <f ca="1">MIN(LOG(1 - Parameters!$B$193/(1+100*EXP(-Parameters!$B$195*'National cons per cap'!F162/1000))) / LOG(1 - (Parameters!$B$192/Parameters!$B$194)^2), 1)</f>
        <v>1</v>
      </c>
      <c r="G162" s="22">
        <f ca="1">MIN(LOG(1 - Parameters!$B$193/(1+100*EXP(-Parameters!$B$195*'National cons per cap'!G162/1000))) / LOG(1 - (Parameters!$B$192/Parameters!$B$194)^2), 1)</f>
        <v>1</v>
      </c>
      <c r="H162" s="22">
        <f ca="1">MIN(LOG(1 - Parameters!$B$193/(1+100*EXP(-Parameters!$B$195*'National cons per cap'!H162/1000))) / LOG(1 - (Parameters!$B$192/Parameters!$B$194)^2), 1)</f>
        <v>0.99906345093017768</v>
      </c>
      <c r="I162" s="22">
        <f ca="1">MIN(LOG(1 - Parameters!$B$193/(1+100*EXP(-Parameters!$B$195*'National cons per cap'!I162/1000))) / LOG(1 - (Parameters!$B$192/Parameters!$B$194)^2), 1)</f>
        <v>1</v>
      </c>
      <c r="J162" s="22">
        <f ca="1">MIN(LOG(1 - Parameters!$B$193/(1+100*EXP(-Parameters!$B$195*'National cons per cap'!J162/1000))) / LOG(1 - (Parameters!$B$192/Parameters!$B$194)^2), 1)</f>
        <v>0.99999999999937761</v>
      </c>
      <c r="K162" s="22">
        <f ca="1">MIN(LOG(1 - Parameters!$B$193/(1+100*EXP(-Parameters!$B$195*'National cons per cap'!K162/1000))) / LOG(1 - (Parameters!$B$192/Parameters!$B$194)^2), 1)</f>
        <v>0.99999999999995537</v>
      </c>
      <c r="L162" s="22">
        <f ca="1">MIN(LOG(1 - Parameters!$B$193/(1+100*EXP(-Parameters!$B$195*'National cons per cap'!L162/1000))) / LOG(1 - (Parameters!$B$192/Parameters!$B$194)^2), 1)</f>
        <v>0.99999980922725895</v>
      </c>
      <c r="M162" s="22">
        <f ca="1">MIN(LOG(1 - Parameters!$B$193/(1+100*EXP(-Parameters!$B$195*'National cons per cap'!M162/1000))) / LOG(1 - (Parameters!$B$192/Parameters!$B$194)^2), 1)</f>
        <v>0.79222439652370769</v>
      </c>
      <c r="N162" s="22">
        <f ca="1">MIN(LOG(1 - Parameters!$B$193/(1+100*EXP(-Parameters!$B$195*'National cons per cap'!N162/1000))) / LOG(1 - (Parameters!$B$192/Parameters!$B$194)^2), 1)</f>
        <v>0.99999999999971967</v>
      </c>
      <c r="O162" s="22">
        <f ca="1">MIN(LOG(1 - Parameters!$B$193/(1+100*EXP(-Parameters!$B$195*'National cons per cap'!O162/1000))) / LOG(1 - (Parameters!$B$192/Parameters!$B$194)^2), 1)</f>
        <v>0.99986978235391666</v>
      </c>
      <c r="P162" s="22">
        <f ca="1">MIN(LOG(1 - Parameters!$B$193/(1+100*EXP(-Parameters!$B$195*'National cons per cap'!P162/1000))) / LOG(1 - (Parameters!$B$192/Parameters!$B$194)^2), 1)</f>
        <v>0.99646263967880788</v>
      </c>
      <c r="Q162" s="22">
        <f ca="1">MIN(LOG(1 - Parameters!$B$193/(1+100*EXP(-Parameters!$B$195*'National cons per cap'!Q162/1000))) / LOG(1 - (Parameters!$B$192/Parameters!$B$194)^2), 1)</f>
        <v>0.98815133186846449</v>
      </c>
      <c r="R162" s="22">
        <f ca="1">MIN(LOG(1 - Parameters!$B$193/(1+100*EXP(-Parameters!$B$195*'National cons per cap'!R162/1000))) / LOG(1 - (Parameters!$B$192/Parameters!$B$194)^2), 1)</f>
        <v>0.99987442889186273</v>
      </c>
      <c r="S162" s="22">
        <f ca="1">MIN(LOG(1 - Parameters!$B$193/(1+100*EXP(-Parameters!$B$195*'National cons per cap'!S162/1000))) / LOG(1 - (Parameters!$B$192/Parameters!$B$194)^2), 1)</f>
        <v>1</v>
      </c>
      <c r="T162" s="22">
        <f ca="1">MIN(LOG(1 - Parameters!$B$193/(1+100*EXP(-Parameters!$B$195*'National cons per cap'!T162/1000))) / LOG(1 - (Parameters!$B$192/Parameters!$B$194)^2), 1)</f>
        <v>1</v>
      </c>
      <c r="U162" s="22">
        <f ca="1">MIN(LOG(1 - Parameters!$B$193/(1+100*EXP(-Parameters!$B$195*'National cons per cap'!U162/1000))) / LOG(1 - (Parameters!$B$192/Parameters!$B$194)^2), 1)</f>
        <v>0.99402575023548234</v>
      </c>
      <c r="V162" s="22">
        <f ca="1">MIN(LOG(1 - Parameters!$B$193/(1+100*EXP(-Parameters!$B$195*'National cons per cap'!V162/1000))) / LOG(1 - (Parameters!$B$192/Parameters!$B$194)^2), 1)</f>
        <v>0.99999999882701451</v>
      </c>
      <c r="W162" s="22">
        <f ca="1">MIN(LOG(1 - Parameters!$B$193/(1+100*EXP(-Parameters!$B$195*'National cons per cap'!W162/1000))) / LOG(1 - (Parameters!$B$192/Parameters!$B$194)^2), 1)</f>
        <v>0.99999999260470529</v>
      </c>
      <c r="X162" s="22">
        <f ca="1">MIN(LOG(1 - Parameters!$B$193/(1+100*EXP(-Parameters!$B$195*'National cons per cap'!X162/1000))) / LOG(1 - (Parameters!$B$192/Parameters!$B$194)^2), 1)</f>
        <v>1</v>
      </c>
      <c r="Y162" s="22">
        <f ca="1">MIN(LOG(1 - Parameters!$B$193/(1+100*EXP(-Parameters!$B$195*'National cons per cap'!Y162/1000))) / LOG(1 - (Parameters!$B$192/Parameters!$B$194)^2), 1)</f>
        <v>0.99993824762768602</v>
      </c>
      <c r="Z162" s="22">
        <f ca="1">MIN(LOG(1 - Parameters!$B$193/(1+100*EXP(-Parameters!$B$195*'National cons per cap'!Z162/1000))) / LOG(1 - (Parameters!$B$192/Parameters!$B$194)^2), 1)</f>
        <v>1</v>
      </c>
      <c r="AA162" s="22">
        <f ca="1">MIN(LOG(1 - Parameters!$B$193/(1+100*EXP(-Parameters!$B$195*'National cons per cap'!AA162/1000))) / LOG(1 - (Parameters!$B$192/Parameters!$B$194)^2), 1)</f>
        <v>1</v>
      </c>
      <c r="AB162" s="22">
        <f ca="1">MIN(LOG(1 - Parameters!$B$193/(1+100*EXP(-Parameters!$B$195*'National cons per cap'!AB162/1000))) / LOG(1 - (Parameters!$B$192/Parameters!$B$194)^2), 1)</f>
        <v>1</v>
      </c>
      <c r="AC162" s="22">
        <f ca="1">MIN(LOG(1 - Parameters!$B$193/(1+100*EXP(-Parameters!$B$195*'National cons per cap'!AC162/1000))) / LOG(1 - (Parameters!$B$192/Parameters!$B$194)^2), 1)</f>
        <v>0.9999999996148442</v>
      </c>
      <c r="AD162" s="22">
        <f ca="1">MIN(LOG(1 - Parameters!$B$193/(1+100*EXP(-Parameters!$B$195*'National cons per cap'!AD162/1000))) / LOG(1 - (Parameters!$B$192/Parameters!$B$194)^2), 1)</f>
        <v>1</v>
      </c>
      <c r="AE162" s="22">
        <f ca="1">MIN(LOG(1 - Parameters!$B$193/(1+100*EXP(-Parameters!$B$195*'National cons per cap'!AE162/1000))) / LOG(1 - (Parameters!$B$192/Parameters!$B$194)^2), 1)</f>
        <v>0.85060329025571257</v>
      </c>
      <c r="AF162" s="22">
        <f ca="1">MIN(LOG(1 - Parameters!$B$193/(1+100*EXP(-Parameters!$B$195*'National cons per cap'!AF162/1000))) / LOG(1 - (Parameters!$B$192/Parameters!$B$194)^2), 1)</f>
        <v>0.99999999999999445</v>
      </c>
      <c r="AG162" s="22">
        <f ca="1">MIN(LOG(1 - Parameters!$B$193/(1+100*EXP(-Parameters!$B$195*'National cons per cap'!AG162/1000))) / LOG(1 - (Parameters!$B$192/Parameters!$B$194)^2), 1)</f>
        <v>1</v>
      </c>
      <c r="AH162" s="22">
        <f ca="1">MIN(LOG(1 - Parameters!$B$193/(1+100*EXP(-Parameters!$B$195*'National cons per cap'!AH162/1000))) / LOG(1 - (Parameters!$B$192/Parameters!$B$194)^2), 1)</f>
        <v>1</v>
      </c>
      <c r="AI162" s="22">
        <f ca="1">MIN(LOG(1 - Parameters!$B$193/(1+100*EXP(-Parameters!$B$195*'National cons per cap'!AI162/1000))) / LOG(1 - (Parameters!$B$192/Parameters!$B$194)^2), 1)</f>
        <v>0.99999999994243272</v>
      </c>
      <c r="AJ162" s="22">
        <f ca="1">MIN(LOG(1 - Parameters!$B$193/(1+100*EXP(-Parameters!$B$195*'National cons per cap'!AJ162/1000))) / LOG(1 - (Parameters!$B$192/Parameters!$B$194)^2), 1)</f>
        <v>0.99999974431221328</v>
      </c>
      <c r="AK162" s="22">
        <f ca="1">MIN(LOG(1 - Parameters!$B$193/(1+100*EXP(-Parameters!$B$195*'National cons per cap'!AK162/1000))) / LOG(1 - (Parameters!$B$192/Parameters!$B$194)^2), 1)</f>
        <v>0.99999963707828476</v>
      </c>
      <c r="AL162" s="22">
        <f ca="1">MIN(LOG(1 - Parameters!$B$193/(1+100*EXP(-Parameters!$B$195*'National cons per cap'!AL162/1000))) / LOG(1 - (Parameters!$B$192/Parameters!$B$194)^2), 1)</f>
        <v>0.60178545873891698</v>
      </c>
      <c r="AM162" s="22">
        <f ca="1">MIN(LOG(1 - Parameters!$B$193/(1+100*EXP(-Parameters!$B$195*'National cons per cap'!AM162/1000))) / LOG(1 - (Parameters!$B$192/Parameters!$B$194)^2), 1)</f>
        <v>0.99999999999996636</v>
      </c>
      <c r="AN162" s="22">
        <f ca="1">MIN(LOG(1 - Parameters!$B$193/(1+100*EXP(-Parameters!$B$195*'National cons per cap'!AN162/1000))) / LOG(1 - (Parameters!$B$192/Parameters!$B$194)^2), 1)</f>
        <v>0.99999999999808242</v>
      </c>
      <c r="AO162" s="22">
        <f ca="1">MIN(LOG(1 - Parameters!$B$193/(1+100*EXP(-Parameters!$B$195*'National cons per cap'!AO162/1000))) / LOG(1 - (Parameters!$B$192/Parameters!$B$194)^2), 1)</f>
        <v>0.99999917528880033</v>
      </c>
      <c r="AP162" s="22">
        <f ca="1">MIN(LOG(1 - Parameters!$B$193/(1+100*EXP(-Parameters!$B$195*'National cons per cap'!AP162/1000))) / LOG(1 - (Parameters!$B$192/Parameters!$B$194)^2), 1)</f>
        <v>0.9999999999994954</v>
      </c>
      <c r="AQ162" s="22">
        <f ca="1">MIN(LOG(1 - Parameters!$B$193/(1+100*EXP(-Parameters!$B$195*'National cons per cap'!AQ162/1000))) / LOG(1 - (Parameters!$B$192/Parameters!$B$194)^2), 1)</f>
        <v>1</v>
      </c>
      <c r="AR162" s="22">
        <f>MIN(LOG(1 - Parameters!$B$193/(1+100*EXP(-Parameters!$B$195*'National cons per cap'!AR162/1000))) / LOG(1 - (Parameters!$B$192/Parameters!$B$194)^2), 1)</f>
        <v>9.802617410493028E-3</v>
      </c>
      <c r="AS162" s="22">
        <f ca="1">MIN(LOG(1 - Parameters!$B$193/(1+100*EXP(-Parameters!$B$195*'National cons per cap'!AS162/1000))) / LOG(1 - (Parameters!$B$192/Parameters!$B$194)^2), 1)</f>
        <v>0.99999999999930489</v>
      </c>
      <c r="AT162" s="22">
        <f ca="1">MIN(LOG(1 - Parameters!$B$193/(1+100*EXP(-Parameters!$B$195*'National cons per cap'!AT162/1000))) / LOG(1 - (Parameters!$B$192/Parameters!$B$194)^2), 1)</f>
        <v>0.99999999436938458</v>
      </c>
      <c r="AU162" s="22">
        <f ca="1">MIN(LOG(1 - Parameters!$B$193/(1+100*EXP(-Parameters!$B$195*'National cons per cap'!AU162/1000))) / LOG(1 - (Parameters!$B$192/Parameters!$B$194)^2), 1)</f>
        <v>0.99999999999937206</v>
      </c>
      <c r="AV162" s="22">
        <f ca="1">MIN(LOG(1 - Parameters!$B$193/(1+100*EXP(-Parameters!$B$195*'National cons per cap'!AV162/1000))) / LOG(1 - (Parameters!$B$192/Parameters!$B$194)^2), 1)</f>
        <v>0.99999682313841587</v>
      </c>
      <c r="AW162" s="22">
        <f ca="1">MIN(LOG(1 - Parameters!$B$193/(1+100*EXP(-Parameters!$B$195*'National cons per cap'!AW162/1000))) / LOG(1 - (Parameters!$B$192/Parameters!$B$194)^2), 1)</f>
        <v>0.99999996255140211</v>
      </c>
      <c r="AX162" s="22">
        <f ca="1">MIN(LOG(1 - Parameters!$B$193/(1+100*EXP(-Parameters!$B$195*'National cons per cap'!AX162/1000))) / LOG(1 - (Parameters!$B$192/Parameters!$B$194)^2), 1)</f>
        <v>0.99999999999992151</v>
      </c>
      <c r="AY162" s="22">
        <f ca="1">MIN(LOG(1 - Parameters!$B$193/(1+100*EXP(-Parameters!$B$195*'National cons per cap'!AY162/1000))) / LOG(1 - (Parameters!$B$192/Parameters!$B$194)^2), 1)</f>
        <v>0.99999999999916445</v>
      </c>
      <c r="AZ162" s="22">
        <f ca="1">MIN(LOG(1 - Parameters!$B$193/(1+100*EXP(-Parameters!$B$195*'National cons per cap'!AZ162/1000))) / LOG(1 - (Parameters!$B$192/Parameters!$B$194)^2), 1)</f>
        <v>1</v>
      </c>
      <c r="BA162" s="22">
        <f ca="1">MIN(LOG(1 - Parameters!$B$193/(1+100*EXP(-Parameters!$B$195*'National cons per cap'!BA162/1000))) / LOG(1 - (Parameters!$B$192/Parameters!$B$194)^2), 1)</f>
        <v>0.99999999601739842</v>
      </c>
      <c r="BB162" s="22">
        <f ca="1">MIN(LOG(1 - Parameters!$B$193/(1+100*EXP(-Parameters!$B$195*'National cons per cap'!BB162/1000))) / LOG(1 - (Parameters!$B$192/Parameters!$B$194)^2), 1)</f>
        <v>1</v>
      </c>
      <c r="BC162" s="22">
        <f ca="1">MIN(LOG(1 - Parameters!$B$193/(1+100*EXP(-Parameters!$B$195*'National cons per cap'!BC162/1000))) / LOG(1 - (Parameters!$B$192/Parameters!$B$194)^2), 1)</f>
        <v>0.99965608524276273</v>
      </c>
      <c r="BD162" s="22">
        <f>MIN(LOG(1 - Parameters!$B$193/(1+100*EXP(-Parameters!$B$195*'National cons per cap'!BD162/1000))) / LOG(1 - (Parameters!$B$192/Parameters!$B$194)^2), 1)</f>
        <v>9.802617410493028E-3</v>
      </c>
      <c r="BE162" s="22">
        <f ca="1">MIN(LOG(1 - Parameters!$B$193/(1+100*EXP(-Parameters!$B$195*'National cons per cap'!BE162/1000))) / LOG(1 - (Parameters!$B$192/Parameters!$B$194)^2), 1)</f>
        <v>0.9999999999517919</v>
      </c>
      <c r="BF162" s="22">
        <f ca="1">MIN(LOG(1 - Parameters!$B$193/(1+100*EXP(-Parameters!$B$195*'National cons per cap'!BF162/1000))) / LOG(1 - (Parameters!$B$192/Parameters!$B$194)^2), 1)</f>
        <v>0.9999991530626704</v>
      </c>
      <c r="BG162" s="22">
        <f ca="1">MIN(LOG(1 - Parameters!$B$193/(1+100*EXP(-Parameters!$B$195*'National cons per cap'!BG162/1000))) / LOG(1 - (Parameters!$B$192/Parameters!$B$194)^2), 1)</f>
        <v>0.8607213883334458</v>
      </c>
      <c r="BH162" s="22">
        <f ca="1">MIN(LOG(1 - Parameters!$B$193/(1+100*EXP(-Parameters!$B$195*'National cons per cap'!BH162/1000))) / LOG(1 - (Parameters!$B$192/Parameters!$B$194)^2), 1)</f>
        <v>0.99999999999991596</v>
      </c>
      <c r="BI162" s="22">
        <f ca="1">MIN(LOG(1 - Parameters!$B$193/(1+100*EXP(-Parameters!$B$195*'National cons per cap'!BI162/1000))) / LOG(1 - (Parameters!$B$192/Parameters!$B$194)^2), 1)</f>
        <v>0.99999999999375877</v>
      </c>
      <c r="BJ162" s="22">
        <f ca="1">MIN(LOG(1 - Parameters!$B$193/(1+100*EXP(-Parameters!$B$195*'National cons per cap'!BJ162/1000))) / LOG(1 - (Parameters!$B$192/Parameters!$B$194)^2), 1)</f>
        <v>0.99999999999776823</v>
      </c>
      <c r="BK162" s="22">
        <f ca="1">MIN(LOG(1 - Parameters!$B$193/(1+100*EXP(-Parameters!$B$195*'National cons per cap'!BK162/1000))) / LOG(1 - (Parameters!$B$192/Parameters!$B$194)^2), 1)</f>
        <v>0.37517007929046919</v>
      </c>
      <c r="BL162" s="22">
        <f ca="1">MIN(LOG(1 - Parameters!$B$193/(1+100*EXP(-Parameters!$B$195*'National cons per cap'!BL162/1000))) / LOG(1 - (Parameters!$B$192/Parameters!$B$194)^2), 1)</f>
        <v>1</v>
      </c>
      <c r="BM162" s="22">
        <f ca="1">MIN(LOG(1 - Parameters!$B$193/(1+100*EXP(-Parameters!$B$195*'National cons per cap'!BM162/1000))) / LOG(1 - (Parameters!$B$192/Parameters!$B$194)^2), 1)</f>
        <v>0.99999999999992728</v>
      </c>
      <c r="BN162" s="22">
        <f ca="1">MIN(LOG(1 - Parameters!$B$193/(1+100*EXP(-Parameters!$B$195*'National cons per cap'!BN162/1000))) / LOG(1 - (Parameters!$B$192/Parameters!$B$194)^2), 1)</f>
        <v>0.99976580857968267</v>
      </c>
      <c r="BO162" s="22">
        <f ca="1">MIN(LOG(1 - Parameters!$B$193/(1+100*EXP(-Parameters!$B$195*'National cons per cap'!BO162/1000))) / LOG(1 - (Parameters!$B$192/Parameters!$B$194)^2), 1)</f>
        <v>0.99999998984435168</v>
      </c>
      <c r="BP162" s="22">
        <f ca="1">MIN(LOG(1 - Parameters!$B$193/(1+100*EXP(-Parameters!$B$195*'National cons per cap'!BP162/1000))) / LOG(1 - (Parameters!$B$192/Parameters!$B$194)^2), 1)</f>
        <v>0.99996563495874791</v>
      </c>
      <c r="BQ162" s="22">
        <f>MIN(LOG(1 - Parameters!$B$193/(1+100*EXP(-Parameters!$B$195*'National cons per cap'!BQ162/1000))) / LOG(1 - (Parameters!$B$192/Parameters!$B$194)^2), 1)</f>
        <v>9.802617410493028E-3</v>
      </c>
      <c r="BR162" s="22">
        <f ca="1">MIN(LOG(1 - Parameters!$B$193/(1+100*EXP(-Parameters!$B$195*'National cons per cap'!BR162/1000))) / LOG(1 - (Parameters!$B$192/Parameters!$B$194)^2), 1)</f>
        <v>0.99900965445355827</v>
      </c>
      <c r="BS162" s="22">
        <f ca="1">MIN(LOG(1 - Parameters!$B$193/(1+100*EXP(-Parameters!$B$195*'National cons per cap'!BS162/1000))) / LOG(1 - (Parameters!$B$192/Parameters!$B$194)^2), 1)</f>
        <v>0.99900732144467641</v>
      </c>
      <c r="BT162" s="22">
        <f ca="1">MIN(LOG(1 - Parameters!$B$193/(1+100*EXP(-Parameters!$B$195*'National cons per cap'!BT162/1000))) / LOG(1 - (Parameters!$B$192/Parameters!$B$194)^2), 1)</f>
        <v>1</v>
      </c>
      <c r="BU162" s="22">
        <f ca="1">MIN(LOG(1 - Parameters!$B$193/(1+100*EXP(-Parameters!$B$195*'National cons per cap'!BU162/1000))) / LOG(1 - (Parameters!$B$192/Parameters!$B$194)^2), 1)</f>
        <v>0.9999999999503395</v>
      </c>
      <c r="BV162" s="22">
        <f ca="1">MIN(LOG(1 - Parameters!$B$193/(1+100*EXP(-Parameters!$B$195*'National cons per cap'!BV162/1000))) / LOG(1 - (Parameters!$B$192/Parameters!$B$194)^2), 1)</f>
        <v>0.99999999972387787</v>
      </c>
      <c r="BW162" s="22">
        <f ca="1">MIN(LOG(1 - Parameters!$B$193/(1+100*EXP(-Parameters!$B$195*'National cons per cap'!BW162/1000))) / LOG(1 - (Parameters!$B$192/Parameters!$B$194)^2), 1)</f>
        <v>0.99999986237395866</v>
      </c>
      <c r="BX162" s="22">
        <f>MIN(LOG(1 - Parameters!$B$193/(1+100*EXP(-Parameters!$B$195*'National cons per cap'!BX162/1000))) / LOG(1 - (Parameters!$B$192/Parameters!$B$194)^2), 1)</f>
        <v>9.802617410493028E-3</v>
      </c>
      <c r="BY162" s="22">
        <f ca="1">MIN(LOG(1 - Parameters!$B$193/(1+100*EXP(-Parameters!$B$195*'National cons per cap'!BY162/1000))) / LOG(1 - (Parameters!$B$192/Parameters!$B$194)^2), 1)</f>
        <v>0.99999634591089104</v>
      </c>
      <c r="BZ162" s="22">
        <f ca="1">MIN(LOG(1 - Parameters!$B$193/(1+100*EXP(-Parameters!$B$195*'National cons per cap'!BZ162/1000))) / LOG(1 - (Parameters!$B$192/Parameters!$B$194)^2), 1)</f>
        <v>1</v>
      </c>
      <c r="CA162" s="22">
        <f ca="1">MIN(LOG(1 - Parameters!$B$193/(1+100*EXP(-Parameters!$B$195*'National cons per cap'!CA162/1000))) / LOG(1 - (Parameters!$B$192/Parameters!$B$194)^2), 1)</f>
        <v>0.99856952459770243</v>
      </c>
      <c r="CB162" s="22">
        <f ca="1">MIN(LOG(1 - Parameters!$B$193/(1+100*EXP(-Parameters!$B$195*'National cons per cap'!CB162/1000))) / LOG(1 - (Parameters!$B$192/Parameters!$B$194)^2), 1)</f>
        <v>0.99999744460754747</v>
      </c>
      <c r="CC162" s="22">
        <f ca="1">MIN(LOG(1 - Parameters!$B$193/(1+100*EXP(-Parameters!$B$195*'National cons per cap'!CC162/1000))) / LOG(1 - (Parameters!$B$192/Parameters!$B$194)^2), 1)</f>
        <v>0.3336973267177456</v>
      </c>
      <c r="CD162" s="22">
        <f ca="1">MIN(LOG(1 - Parameters!$B$193/(1+100*EXP(-Parameters!$B$195*'National cons per cap'!CD162/1000))) / LOG(1 - (Parameters!$B$192/Parameters!$B$194)^2), 1)</f>
        <v>0.99999960390351217</v>
      </c>
      <c r="CE162" s="22">
        <f ca="1">MIN(LOG(1 - Parameters!$B$193/(1+100*EXP(-Parameters!$B$195*'National cons per cap'!CE162/1000))) / LOG(1 - (Parameters!$B$192/Parameters!$B$194)^2), 1)</f>
        <v>0.99999999999988787</v>
      </c>
      <c r="CF162" s="22">
        <f ca="1">MIN(LOG(1 - Parameters!$B$193/(1+100*EXP(-Parameters!$B$195*'National cons per cap'!CF162/1000))) / LOG(1 - (Parameters!$B$192/Parameters!$B$194)^2), 1)</f>
        <v>0.99999329734183495</v>
      </c>
      <c r="CG162" s="22">
        <f ca="1">MIN(LOG(1 - Parameters!$B$193/(1+100*EXP(-Parameters!$B$195*'National cons per cap'!CG162/1000))) / LOG(1 - (Parameters!$B$192/Parameters!$B$194)^2), 1)</f>
        <v>0.99999999999999445</v>
      </c>
      <c r="CH162" s="22">
        <f ca="1">MIN(LOG(1 - Parameters!$B$193/(1+100*EXP(-Parameters!$B$195*'National cons per cap'!CH162/1000))) / LOG(1 - (Parameters!$B$192/Parameters!$B$194)^2), 1)</f>
        <v>1</v>
      </c>
      <c r="CI162" s="22">
        <f ca="1">MIN(LOG(1 - Parameters!$B$193/(1+100*EXP(-Parameters!$B$195*'National cons per cap'!CI162/1000))) / LOG(1 - (Parameters!$B$192/Parameters!$B$194)^2), 1)</f>
        <v>1</v>
      </c>
      <c r="CJ162" s="22">
        <f ca="1">MIN(LOG(1 - Parameters!$B$193/(1+100*EXP(-Parameters!$B$195*'National cons per cap'!CJ162/1000))) / LOG(1 - (Parameters!$B$192/Parameters!$B$194)^2), 1)</f>
        <v>1</v>
      </c>
      <c r="CK162" s="22">
        <f ca="1">MIN(LOG(1 - Parameters!$B$193/(1+100*EXP(-Parameters!$B$195*'National cons per cap'!CK162/1000))) / LOG(1 - (Parameters!$B$192/Parameters!$B$194)^2), 1)</f>
        <v>0.99999999852635357</v>
      </c>
      <c r="CL162" s="22">
        <f ca="1">MIN(LOG(1 - Parameters!$B$193/(1+100*EXP(-Parameters!$B$195*'National cons per cap'!CL162/1000))) / LOG(1 - (Parameters!$B$192/Parameters!$B$194)^2), 1)</f>
        <v>0.99999999999874389</v>
      </c>
      <c r="CM162" s="22">
        <f ca="1">MIN(LOG(1 - Parameters!$B$193/(1+100*EXP(-Parameters!$B$195*'National cons per cap'!CM162/1000))) / LOG(1 - (Parameters!$B$192/Parameters!$B$194)^2), 1)</f>
        <v>0.99999999142727281</v>
      </c>
      <c r="CN162" s="22">
        <f ca="1">MIN(LOG(1 - Parameters!$B$193/(1+100*EXP(-Parameters!$B$195*'National cons per cap'!CN162/1000))) / LOG(1 - (Parameters!$B$192/Parameters!$B$194)^2), 1)</f>
        <v>1</v>
      </c>
      <c r="CO162" s="22">
        <f ca="1">MIN(LOG(1 - Parameters!$B$193/(1+100*EXP(-Parameters!$B$195*'National cons per cap'!CO162/1000))) / LOG(1 - (Parameters!$B$192/Parameters!$B$194)^2), 1)</f>
        <v>1</v>
      </c>
      <c r="CP162" s="22">
        <f ca="1">MIN(LOG(1 - Parameters!$B$193/(1+100*EXP(-Parameters!$B$195*'National cons per cap'!CP162/1000))) / LOG(1 - (Parameters!$B$192/Parameters!$B$194)^2), 1)</f>
        <v>0.99999999999600186</v>
      </c>
      <c r="CQ162" s="22">
        <f ca="1">MIN(LOG(1 - Parameters!$B$193/(1+100*EXP(-Parameters!$B$195*'National cons per cap'!CQ162/1000))) / LOG(1 - (Parameters!$B$192/Parameters!$B$194)^2), 1)</f>
        <v>0.99999866307736696</v>
      </c>
      <c r="CR162" s="22">
        <f ca="1">MIN(LOG(1 - Parameters!$B$193/(1+100*EXP(-Parameters!$B$195*'National cons per cap'!CR162/1000))) / LOG(1 - (Parameters!$B$192/Parameters!$B$194)^2), 1)</f>
        <v>0.65161833434922833</v>
      </c>
      <c r="CS162" s="22">
        <f ca="1">MIN(LOG(1 - Parameters!$B$193/(1+100*EXP(-Parameters!$B$195*'National cons per cap'!CS162/1000))) / LOG(1 - (Parameters!$B$192/Parameters!$B$194)^2), 1)</f>
        <v>0.99934429029545913</v>
      </c>
      <c r="CT162" s="22">
        <f ca="1">MIN(LOG(1 - Parameters!$B$193/(1+100*EXP(-Parameters!$B$195*'National cons per cap'!CT162/1000))) / LOG(1 - (Parameters!$B$192/Parameters!$B$194)^2), 1)</f>
        <v>1</v>
      </c>
      <c r="CU162" s="22">
        <f ca="1">MIN(LOG(1 - Parameters!$B$193/(1+100*EXP(-Parameters!$B$195*'National cons per cap'!CU162/1000))) / LOG(1 - (Parameters!$B$192/Parameters!$B$194)^2), 1)</f>
        <v>1</v>
      </c>
      <c r="CV162" s="22">
        <f ca="1">MIN(LOG(1 - Parameters!$B$193/(1+100*EXP(-Parameters!$B$195*'National cons per cap'!CV162/1000))) / LOG(1 - (Parameters!$B$192/Parameters!$B$194)^2), 1)</f>
        <v>1</v>
      </c>
      <c r="CW162" s="22">
        <f ca="1">MIN(LOG(1 - Parameters!$B$193/(1+100*EXP(-Parameters!$B$195*'National cons per cap'!CW162/1000))) / LOG(1 - (Parameters!$B$192/Parameters!$B$194)^2), 1)</f>
        <v>0.99999992562034901</v>
      </c>
      <c r="CX162" s="22">
        <f ca="1">MIN(LOG(1 - Parameters!$B$193/(1+100*EXP(-Parameters!$B$195*'National cons per cap'!CX162/1000))) / LOG(1 - (Parameters!$B$192/Parameters!$B$194)^2), 1)</f>
        <v>1</v>
      </c>
      <c r="CY162" s="22">
        <f ca="1">MIN(LOG(1 - Parameters!$B$193/(1+100*EXP(-Parameters!$B$195*'National cons per cap'!CY162/1000))) / LOG(1 - (Parameters!$B$192/Parameters!$B$194)^2), 1)</f>
        <v>0.99963306636846661</v>
      </c>
      <c r="CZ162" s="22">
        <f ca="1">MIN(LOG(1 - Parameters!$B$193/(1+100*EXP(-Parameters!$B$195*'National cons per cap'!CZ162/1000))) / LOG(1 - (Parameters!$B$192/Parameters!$B$194)^2), 1)</f>
        <v>1</v>
      </c>
      <c r="DA162" s="22">
        <f>MIN(LOG(1 - Parameters!$B$193/(1+100*EXP(-Parameters!$B$195*'National cons per cap'!DA162/1000))) / LOG(1 - (Parameters!$B$192/Parameters!$B$194)^2), 1)</f>
        <v>9.802617410493028E-3</v>
      </c>
      <c r="DB162" s="22">
        <f ca="1">MIN(LOG(1 - Parameters!$B$193/(1+100*EXP(-Parameters!$B$195*'National cons per cap'!DB162/1000))) / LOG(1 - (Parameters!$B$192/Parameters!$B$194)^2), 1)</f>
        <v>0.99999999999997768</v>
      </c>
      <c r="DC162" s="22">
        <f ca="1">MIN(LOG(1 - Parameters!$B$193/(1+100*EXP(-Parameters!$B$195*'National cons per cap'!DC162/1000))) / LOG(1 - (Parameters!$B$192/Parameters!$B$194)^2), 1)</f>
        <v>0.99997015294577518</v>
      </c>
      <c r="DD162" s="22">
        <f ca="1">MIN(LOG(1 - Parameters!$B$193/(1+100*EXP(-Parameters!$B$195*'National cons per cap'!DD162/1000))) / LOG(1 - (Parameters!$B$192/Parameters!$B$194)^2), 1)</f>
        <v>0.99999941887355059</v>
      </c>
      <c r="DE162" s="22">
        <f ca="1">MIN(LOG(1 - Parameters!$B$193/(1+100*EXP(-Parameters!$B$195*'National cons per cap'!DE162/1000))) / LOG(1 - (Parameters!$B$192/Parameters!$B$194)^2), 1)</f>
        <v>1</v>
      </c>
      <c r="DF162" s="22">
        <f ca="1">MIN(LOG(1 - Parameters!$B$193/(1+100*EXP(-Parameters!$B$195*'National cons per cap'!DF162/1000))) / LOG(1 - (Parameters!$B$192/Parameters!$B$194)^2), 1)</f>
        <v>0.99998361867313246</v>
      </c>
      <c r="DG162" s="22">
        <f ca="1">MIN(LOG(1 - Parameters!$B$193/(1+100*EXP(-Parameters!$B$195*'National cons per cap'!DG162/1000))) / LOG(1 - (Parameters!$B$192/Parameters!$B$194)^2), 1)</f>
        <v>1</v>
      </c>
      <c r="DH162" s="22">
        <f ca="1">MIN(LOG(1 - Parameters!$B$193/(1+100*EXP(-Parameters!$B$195*'National cons per cap'!DH162/1000))) / LOG(1 - (Parameters!$B$192/Parameters!$B$194)^2), 1)</f>
        <v>0.97476776644473728</v>
      </c>
      <c r="DI162" s="22">
        <f ca="1">MIN(LOG(1 - Parameters!$B$193/(1+100*EXP(-Parameters!$B$195*'National cons per cap'!DI162/1000))) / LOG(1 - (Parameters!$B$192/Parameters!$B$194)^2), 1)</f>
        <v>0.99779953510375374</v>
      </c>
      <c r="DJ162" s="22">
        <f ca="1">MIN(LOG(1 - Parameters!$B$193/(1+100*EXP(-Parameters!$B$195*'National cons per cap'!DJ162/1000))) / LOG(1 - (Parameters!$B$192/Parameters!$B$194)^2), 1)</f>
        <v>1</v>
      </c>
      <c r="DK162" s="22">
        <f ca="1">MIN(LOG(1 - Parameters!$B$193/(1+100*EXP(-Parameters!$B$195*'National cons per cap'!DK162/1000))) / LOG(1 - (Parameters!$B$192/Parameters!$B$194)^2), 1)</f>
        <v>0.99445448621818855</v>
      </c>
      <c r="DL162" s="22">
        <f ca="1">MIN(LOG(1 - Parameters!$B$193/(1+100*EXP(-Parameters!$B$195*'National cons per cap'!DL162/1000))) / LOG(1 - (Parameters!$B$192/Parameters!$B$194)^2), 1)</f>
        <v>0.99988957724876537</v>
      </c>
      <c r="DM162" s="22">
        <f ca="1">MIN(LOG(1 - Parameters!$B$193/(1+100*EXP(-Parameters!$B$195*'National cons per cap'!DM162/1000))) / LOG(1 - (Parameters!$B$192/Parameters!$B$194)^2), 1)</f>
        <v>0.99997230365610135</v>
      </c>
      <c r="DN162" s="22">
        <f ca="1">MIN(LOG(1 - Parameters!$B$193/(1+100*EXP(-Parameters!$B$195*'National cons per cap'!DN162/1000))) / LOG(1 - (Parameters!$B$192/Parameters!$B$194)^2), 1)</f>
        <v>0.9999702277175242</v>
      </c>
      <c r="DO162" s="22">
        <f ca="1">MIN(LOG(1 - Parameters!$B$193/(1+100*EXP(-Parameters!$B$195*'National cons per cap'!DO162/1000))) / LOG(1 - (Parameters!$B$192/Parameters!$B$194)^2), 1)</f>
        <v>0.99999999999901878</v>
      </c>
      <c r="DP162" s="22">
        <f ca="1">MIN(LOG(1 - Parameters!$B$193/(1+100*EXP(-Parameters!$B$195*'National cons per cap'!DP162/1000))) / LOG(1 - (Parameters!$B$192/Parameters!$B$194)^2), 1)</f>
        <v>0.94568473769922123</v>
      </c>
      <c r="DQ162" s="22">
        <f ca="1">MIN(LOG(1 - Parameters!$B$193/(1+100*EXP(-Parameters!$B$195*'National cons per cap'!DQ162/1000))) / LOG(1 - (Parameters!$B$192/Parameters!$B$194)^2), 1)</f>
        <v>0.99999995281822229</v>
      </c>
      <c r="DR162" s="22">
        <f>MIN(LOG(1 - Parameters!$B$193/(1+100*EXP(-Parameters!$B$195*'National cons per cap'!DR162/1000))) / LOG(1 - (Parameters!$B$192/Parameters!$B$194)^2), 1)</f>
        <v>9.802617410493028E-3</v>
      </c>
      <c r="DS162" s="22">
        <f ca="1">MIN(LOG(1 - Parameters!$B$193/(1+100*EXP(-Parameters!$B$195*'National cons per cap'!DS162/1000))) / LOG(1 - (Parameters!$B$192/Parameters!$B$194)^2), 1)</f>
        <v>1</v>
      </c>
      <c r="DT162" s="22">
        <f ca="1">MIN(LOG(1 - Parameters!$B$193/(1+100*EXP(-Parameters!$B$195*'National cons per cap'!DT162/1000))) / LOG(1 - (Parameters!$B$192/Parameters!$B$194)^2), 1)</f>
        <v>0.9753981852086655</v>
      </c>
      <c r="DU162" s="22">
        <f ca="1">MIN(LOG(1 - Parameters!$B$193/(1+100*EXP(-Parameters!$B$195*'National cons per cap'!DU162/1000))) / LOG(1 - (Parameters!$B$192/Parameters!$B$194)^2), 1)</f>
        <v>1</v>
      </c>
      <c r="DV162" s="22">
        <f ca="1">MIN(LOG(1 - Parameters!$B$193/(1+100*EXP(-Parameters!$B$195*'National cons per cap'!DV162/1000))) / LOG(1 - (Parameters!$B$192/Parameters!$B$194)^2), 1)</f>
        <v>1</v>
      </c>
      <c r="DW162" s="22">
        <f>MIN(LOG(1 - Parameters!$B$193/(1+100*EXP(-Parameters!$B$195*'National cons per cap'!DW162/1000))) / LOG(1 - (Parameters!$B$192/Parameters!$B$194)^2), 1)</f>
        <v>9.802617410493028E-3</v>
      </c>
      <c r="DX162" s="22">
        <f ca="1">MIN(LOG(1 - Parameters!$B$193/(1+100*EXP(-Parameters!$B$195*'National cons per cap'!DX162/1000))) / LOG(1 - (Parameters!$B$192/Parameters!$B$194)^2), 1)</f>
        <v>0.775128406547967</v>
      </c>
      <c r="DY162" s="22">
        <f ca="1">MIN(LOG(1 - Parameters!$B$193/(1+100*EXP(-Parameters!$B$195*'National cons per cap'!DY162/1000))) / LOG(1 - (Parameters!$B$192/Parameters!$B$194)^2), 1)</f>
        <v>0.99999999999841316</v>
      </c>
      <c r="DZ162" s="22">
        <f ca="1">MIN(LOG(1 - Parameters!$B$193/(1+100*EXP(-Parameters!$B$195*'National cons per cap'!DZ162/1000))) / LOG(1 - (Parameters!$B$192/Parameters!$B$194)^2), 1)</f>
        <v>0.99903519904472871</v>
      </c>
      <c r="EA162" s="22">
        <f ca="1">MIN(LOG(1 - Parameters!$B$193/(1+100*EXP(-Parameters!$B$195*'National cons per cap'!EA162/1000))) / LOG(1 - (Parameters!$B$192/Parameters!$B$194)^2), 1)</f>
        <v>0.99999999999754952</v>
      </c>
      <c r="EB162" s="22">
        <f ca="1">MIN(LOG(1 - Parameters!$B$193/(1+100*EXP(-Parameters!$B$195*'National cons per cap'!EB162/1000))) / LOG(1 - (Parameters!$B$192/Parameters!$B$194)^2), 1)</f>
        <v>1</v>
      </c>
      <c r="EC162" s="22">
        <f ca="1">MIN(LOG(1 - Parameters!$B$193/(1+100*EXP(-Parameters!$B$195*'National cons per cap'!EC162/1000))) / LOG(1 - (Parameters!$B$192/Parameters!$B$194)^2), 1)</f>
        <v>0.92872442971225166</v>
      </c>
      <c r="ED162" s="22">
        <f ca="1">MIN(LOG(1 - Parameters!$B$193/(1+100*EXP(-Parameters!$B$195*'National cons per cap'!ED162/1000))) / LOG(1 - (Parameters!$B$192/Parameters!$B$194)^2), 1)</f>
        <v>0.99999999910006376</v>
      </c>
      <c r="EE162" s="22">
        <f ca="1">MIN(LOG(1 - Parameters!$B$193/(1+100*EXP(-Parameters!$B$195*'National cons per cap'!EE162/1000))) / LOG(1 - (Parameters!$B$192/Parameters!$B$194)^2), 1)</f>
        <v>0.99999999991275756</v>
      </c>
      <c r="EF162" s="22">
        <f ca="1">MIN(LOG(1 - Parameters!$B$193/(1+100*EXP(-Parameters!$B$195*'National cons per cap'!EF162/1000))) / LOG(1 - (Parameters!$B$192/Parameters!$B$194)^2), 1)</f>
        <v>1</v>
      </c>
      <c r="EG162" s="22">
        <f ca="1">MIN(LOG(1 - Parameters!$B$193/(1+100*EXP(-Parameters!$B$195*'National cons per cap'!EG162/1000))) / LOG(1 - (Parameters!$B$192/Parameters!$B$194)^2), 1)</f>
        <v>0.9999990490085372</v>
      </c>
      <c r="EH162" s="22">
        <f ca="1">MIN(LOG(1 - Parameters!$B$193/(1+100*EXP(-Parameters!$B$195*'National cons per cap'!EH162/1000))) / LOG(1 - (Parameters!$B$192/Parameters!$B$194)^2), 1)</f>
        <v>1</v>
      </c>
      <c r="EI162" s="22">
        <f ca="1">MIN(LOG(1 - Parameters!$B$193/(1+100*EXP(-Parameters!$B$195*'National cons per cap'!EI162/1000))) / LOG(1 - (Parameters!$B$192/Parameters!$B$194)^2), 1)</f>
        <v>0.9999999999053949</v>
      </c>
      <c r="EJ162" s="22">
        <f ca="1">MIN(LOG(1 - Parameters!$B$193/(1+100*EXP(-Parameters!$B$195*'National cons per cap'!EJ162/1000))) / LOG(1 - (Parameters!$B$192/Parameters!$B$194)^2), 1)</f>
        <v>0.99999689960225524</v>
      </c>
      <c r="EK162" s="22">
        <f ca="1">MIN(LOG(1 - Parameters!$B$193/(1+100*EXP(-Parameters!$B$195*'National cons per cap'!EK162/1000))) / LOG(1 - (Parameters!$B$192/Parameters!$B$194)^2), 1)</f>
        <v>1</v>
      </c>
      <c r="EL162" s="22">
        <f ca="1">MIN(LOG(1 - Parameters!$B$193/(1+100*EXP(-Parameters!$B$195*'National cons per cap'!EL162/1000))) / LOG(1 - (Parameters!$B$192/Parameters!$B$194)^2), 1)</f>
        <v>0.99985215514997239</v>
      </c>
      <c r="EM162" s="22">
        <f ca="1">MIN(LOG(1 - Parameters!$B$193/(1+100*EXP(-Parameters!$B$195*'National cons per cap'!EM162/1000))) / LOG(1 - (Parameters!$B$192/Parameters!$B$194)^2), 1)</f>
        <v>0.99999973633295769</v>
      </c>
      <c r="EN162" s="22">
        <f ca="1">MIN(LOG(1 - Parameters!$B$193/(1+100*EXP(-Parameters!$B$195*'National cons per cap'!EN162/1000))) / LOG(1 - (Parameters!$B$192/Parameters!$B$194)^2), 1)</f>
        <v>1</v>
      </c>
      <c r="EO162" s="22">
        <f>MIN(LOG(1 - Parameters!$B$193/(1+100*EXP(-Parameters!$B$195*'National cons per cap'!EO162/1000))) / LOG(1 - (Parameters!$B$192/Parameters!$B$194)^2), 1)</f>
        <v>9.802617410493028E-3</v>
      </c>
      <c r="EP162" s="22">
        <f ca="1">MIN(LOG(1 - Parameters!$B$193/(1+100*EXP(-Parameters!$B$195*'National cons per cap'!EP162/1000))) / LOG(1 - (Parameters!$B$192/Parameters!$B$194)^2), 1)</f>
        <v>0.99999999972522924</v>
      </c>
      <c r="EQ162" s="22">
        <f ca="1">MIN(LOG(1 - Parameters!$B$193/(1+100*EXP(-Parameters!$B$195*'National cons per cap'!EQ162/1000))) / LOG(1 - (Parameters!$B$192/Parameters!$B$194)^2), 1)</f>
        <v>0.99999999968109754</v>
      </c>
      <c r="ER162" s="22">
        <f ca="1">MIN(LOG(1 - Parameters!$B$193/(1+100*EXP(-Parameters!$B$195*'National cons per cap'!ER162/1000))) / LOG(1 - (Parameters!$B$192/Parameters!$B$194)^2), 1)</f>
        <v>0.99999999999961309</v>
      </c>
      <c r="ES162" s="22">
        <f ca="1">MIN(LOG(1 - Parameters!$B$193/(1+100*EXP(-Parameters!$B$195*'National cons per cap'!ES162/1000))) / LOG(1 - (Parameters!$B$192/Parameters!$B$194)^2), 1)</f>
        <v>1</v>
      </c>
      <c r="ET162" s="22">
        <f>MIN(LOG(1 - Parameters!$B$193/(1+100*EXP(-Parameters!$B$195*'National cons per cap'!ET162/1000))) / LOG(1 - (Parameters!$B$192/Parameters!$B$194)^2), 1)</f>
        <v>9.802617410493028E-3</v>
      </c>
      <c r="EU162" s="22">
        <f ca="1">MIN(LOG(1 - Parameters!$B$193/(1+100*EXP(-Parameters!$B$195*'National cons per cap'!EU162/1000))) / LOG(1 - (Parameters!$B$192/Parameters!$B$194)^2), 1)</f>
        <v>0.99997473641445689</v>
      </c>
      <c r="EV162" s="22">
        <f ca="1">MIN(LOG(1 - Parameters!$B$193/(1+100*EXP(-Parameters!$B$195*'National cons per cap'!EV162/1000))) / LOG(1 - (Parameters!$B$192/Parameters!$B$194)^2), 1)</f>
        <v>0.99999999999994404</v>
      </c>
      <c r="EW162" s="22">
        <f ca="1">MIN(LOG(1 - Parameters!$B$193/(1+100*EXP(-Parameters!$B$195*'National cons per cap'!EW162/1000))) / LOG(1 - (Parameters!$B$192/Parameters!$B$194)^2), 1)</f>
        <v>0.99714242399583874</v>
      </c>
      <c r="EX162" s="22">
        <f ca="1">MIN(LOG(1 - Parameters!$B$193/(1+100*EXP(-Parameters!$B$195*'National cons per cap'!EX162/1000))) / LOG(1 - (Parameters!$B$192/Parameters!$B$194)^2), 1)</f>
        <v>1</v>
      </c>
      <c r="EY162" s="22">
        <f ca="1">MIN(LOG(1 - Parameters!$B$193/(1+100*EXP(-Parameters!$B$195*'National cons per cap'!EY162/1000))) / LOG(1 - (Parameters!$B$192/Parameters!$B$194)^2), 1)</f>
        <v>0.99999999935722705</v>
      </c>
      <c r="EZ162" s="22">
        <f ca="1">MIN(LOG(1 - Parameters!$B$193/(1+100*EXP(-Parameters!$B$195*'National cons per cap'!EZ162/1000))) / LOG(1 - (Parameters!$B$192/Parameters!$B$194)^2), 1)</f>
        <v>0.99999975434052513</v>
      </c>
      <c r="FA162" s="22">
        <f ca="1">MIN(LOG(1 - Parameters!$B$193/(1+100*EXP(-Parameters!$B$195*'National cons per cap'!FA162/1000))) / LOG(1 - (Parameters!$B$192/Parameters!$B$194)^2), 1)</f>
        <v>0.9978370223653511</v>
      </c>
      <c r="FB162" s="22">
        <f ca="1">MIN(LOG(1 - Parameters!$B$193/(1+100*EXP(-Parameters!$B$195*'National cons per cap'!FB162/1000))) / LOG(1 - (Parameters!$B$192/Parameters!$B$194)^2), 1)</f>
        <v>0.99075800656416091</v>
      </c>
      <c r="FC162" s="22">
        <f ca="1">MIN(LOG(1 - Parameters!$B$193/(1+100*EXP(-Parameters!$B$195*'National cons per cap'!FC162/1000))) / LOG(1 - (Parameters!$B$192/Parameters!$B$194)^2), 1)</f>
        <v>0.99999956901921039</v>
      </c>
      <c r="FD162" s="22">
        <f ca="1">MIN(LOG(1 - Parameters!$B$193/(1+100*EXP(-Parameters!$B$195*'National cons per cap'!FD162/1000))) / LOG(1 - (Parameters!$B$192/Parameters!$B$194)^2), 1)</f>
        <v>1</v>
      </c>
      <c r="FE162" s="22">
        <f>MIN(LOG(1 - Parameters!$B$193/(1+100*EXP(-Parameters!$B$195*'National cons per cap'!FE162/1000))) / LOG(1 - (Parameters!$B$192/Parameters!$B$194)^2), 1)</f>
        <v>9.802617410493028E-3</v>
      </c>
      <c r="FF162" s="22">
        <f ca="1">MIN(LOG(1 - Parameters!$B$193/(1+100*EXP(-Parameters!$B$195*'National cons per cap'!FF162/1000))) / LOG(1 - (Parameters!$B$192/Parameters!$B$194)^2), 1)</f>
        <v>0.99967458537452603</v>
      </c>
      <c r="FG162" s="22">
        <f ca="1">MIN(LOG(1 - Parameters!$B$193/(1+100*EXP(-Parameters!$B$195*'National cons per cap'!FG162/1000))) / LOG(1 - (Parameters!$B$192/Parameters!$B$194)^2), 1)</f>
        <v>0.99999999999999445</v>
      </c>
      <c r="FH162" s="22">
        <f ca="1">MIN(LOG(1 - Parameters!$B$193/(1+100*EXP(-Parameters!$B$195*'National cons per cap'!FH162/1000))) / LOG(1 - (Parameters!$B$192/Parameters!$B$194)^2), 1)</f>
        <v>0.9999928710210374</v>
      </c>
      <c r="FI162" s="22">
        <f ca="1">MIN(LOG(1 - Parameters!$B$193/(1+100*EXP(-Parameters!$B$195*'National cons per cap'!FI162/1000))) / LOG(1 - (Parameters!$B$192/Parameters!$B$194)^2), 1)</f>
        <v>0.99999999243651749</v>
      </c>
      <c r="FJ162" s="22">
        <f ca="1">MIN(LOG(1 - Parameters!$B$193/(1+100*EXP(-Parameters!$B$195*'National cons per cap'!FJ162/1000))) / LOG(1 - (Parameters!$B$192/Parameters!$B$194)^2), 1)</f>
        <v>0.99999998214808727</v>
      </c>
      <c r="FK162" s="22">
        <f ca="1">MIN(LOG(1 - Parameters!$B$193/(1+100*EXP(-Parameters!$B$195*'National cons per cap'!FK162/1000))) / LOG(1 - (Parameters!$B$192/Parameters!$B$194)^2), 1)</f>
        <v>0.99999999529049499</v>
      </c>
      <c r="FL162" s="22">
        <f ca="1">MIN(LOG(1 - Parameters!$B$193/(1+100*EXP(-Parameters!$B$195*'National cons per cap'!FL162/1000))) / LOG(1 - (Parameters!$B$192/Parameters!$B$194)^2), 1)</f>
        <v>0.99999999999982625</v>
      </c>
      <c r="FM162" s="22">
        <f>MIN(LOG(1 - Parameters!$B$193/(1+100*EXP(-Parameters!$B$195*'National cons per cap'!FM162/1000))) / LOG(1 - (Parameters!$B$192/Parameters!$B$194)^2), 1)</f>
        <v>9.802617410493028E-3</v>
      </c>
      <c r="FN162" s="22">
        <f ca="1">MIN(LOG(1 - Parameters!$B$193/(1+100*EXP(-Parameters!$B$195*'National cons per cap'!FN162/1000))) / LOG(1 - (Parameters!$B$192/Parameters!$B$194)^2), 1)</f>
        <v>0.99960144431499998</v>
      </c>
      <c r="FO162" s="22">
        <f ca="1">MIN(LOG(1 - Parameters!$B$193/(1+100*EXP(-Parameters!$B$195*'National cons per cap'!FO162/1000))) / LOG(1 - (Parameters!$B$192/Parameters!$B$194)^2), 1)</f>
        <v>0.98305620321948373</v>
      </c>
      <c r="FP162" s="22">
        <f ca="1">MIN(LOG(1 - Parameters!$B$193/(1+100*EXP(-Parameters!$B$195*'National cons per cap'!FP162/1000))) / LOG(1 - (Parameters!$B$192/Parameters!$B$194)^2), 1)</f>
        <v>1</v>
      </c>
      <c r="FQ162" s="22">
        <f ca="1">MIN(LOG(1 - Parameters!$B$193/(1+100*EXP(-Parameters!$B$195*'National cons per cap'!FQ162/1000))) / LOG(1 - (Parameters!$B$192/Parameters!$B$194)^2), 1)</f>
        <v>0.44347973975346144</v>
      </c>
      <c r="FR162" s="22">
        <f ca="1">MIN(LOG(1 - Parameters!$B$193/(1+100*EXP(-Parameters!$B$195*'National cons per cap'!FR162/1000))) / LOG(1 - (Parameters!$B$192/Parameters!$B$194)^2), 1)</f>
        <v>0.99998640250388959</v>
      </c>
      <c r="FS162" s="22">
        <f ca="1">MIN(LOG(1 - Parameters!$B$193/(1+100*EXP(-Parameters!$B$195*'National cons per cap'!FS162/1000))) / LOG(1 - (Parameters!$B$192/Parameters!$B$194)^2), 1)</f>
        <v>0.99999999994375055</v>
      </c>
      <c r="FT162" s="22">
        <f ca="1">MIN(LOG(1 - Parameters!$B$193/(1+100*EXP(-Parameters!$B$195*'National cons per cap'!FT162/1000))) / LOG(1 - (Parameters!$B$192/Parameters!$B$194)^2), 1)</f>
        <v>0.99999968379626036</v>
      </c>
      <c r="FU162" s="22">
        <f ca="1">MIN(LOG(1 - Parameters!$B$193/(1+100*EXP(-Parameters!$B$195*'National cons per cap'!FU162/1000))) / LOG(1 - (Parameters!$B$192/Parameters!$B$194)^2), 1)</f>
        <v>1</v>
      </c>
      <c r="FV162" s="22">
        <f ca="1">MIN(LOG(1 - Parameters!$B$193/(1+100*EXP(-Parameters!$B$195*'National cons per cap'!FV162/1000))) / LOG(1 - (Parameters!$B$192/Parameters!$B$194)^2), 1)</f>
        <v>1</v>
      </c>
      <c r="FW162" s="22">
        <f ca="1">MIN(LOG(1 - Parameters!$B$193/(1+100*EXP(-Parameters!$B$195*'National cons per cap'!FW162/1000))) / LOG(1 - (Parameters!$B$192/Parameters!$B$194)^2), 1)</f>
        <v>0.99997253889293325</v>
      </c>
      <c r="FX162" s="22">
        <f ca="1">MIN(LOG(1 - Parameters!$B$193/(1+100*EXP(-Parameters!$B$195*'National cons per cap'!FX162/1000))) / LOG(1 - (Parameters!$B$192/Parameters!$B$194)^2), 1)</f>
        <v>0.98800158405934169</v>
      </c>
      <c r="FY162" s="22">
        <f>MIN(LOG(1 - Parameters!$B$193/(1+100*EXP(-Parameters!$B$195*'National cons per cap'!FY162/1000))) / LOG(1 - (Parameters!$B$192/Parameters!$B$194)^2), 1)</f>
        <v>9.802617410493028E-3</v>
      </c>
      <c r="FZ162" s="22">
        <f ca="1">MIN(LOG(1 - Parameters!$B$193/(1+100*EXP(-Parameters!$B$195*'National cons per cap'!FZ162/1000))) / LOG(1 - (Parameters!$B$192/Parameters!$B$194)^2), 1)</f>
        <v>0.99992441667533871</v>
      </c>
      <c r="GA162" s="22">
        <f ca="1">MIN(LOG(1 - Parameters!$B$193/(1+100*EXP(-Parameters!$B$195*'National cons per cap'!GA162/1000))) / LOG(1 - (Parameters!$B$192/Parameters!$B$194)^2), 1)</f>
        <v>0.99851932175242963</v>
      </c>
      <c r="GB162" s="22">
        <f ca="1">MIN(LOG(1 - Parameters!$B$193/(1+100*EXP(-Parameters!$B$195*'National cons per cap'!GB162/1000))) / LOG(1 - (Parameters!$B$192/Parameters!$B$194)^2), 1)</f>
        <v>0.99989869513139207</v>
      </c>
      <c r="GC162" s="22">
        <f ca="1">MIN(LOG(1 - Parameters!$B$193/(1+100*EXP(-Parameters!$B$195*'National cons per cap'!GC162/1000))) / LOG(1 - (Parameters!$B$192/Parameters!$B$194)^2), 1)</f>
        <v>1</v>
      </c>
      <c r="GD162" s="22">
        <f ca="1">MIN(LOG(1 - Parameters!$B$193/(1+100*EXP(-Parameters!$B$195*'National cons per cap'!GD162/1000))) / LOG(1 - (Parameters!$B$192/Parameters!$B$194)^2), 1)</f>
        <v>1</v>
      </c>
      <c r="GE162" s="22">
        <f ca="1">MIN(LOG(1 - Parameters!$B$193/(1+100*EXP(-Parameters!$B$195*'National cons per cap'!GE162/1000))) / LOG(1 - (Parameters!$B$192/Parameters!$B$194)^2), 1)</f>
        <v>0.89811737475402043</v>
      </c>
      <c r="GF162" s="22">
        <f ca="1">MIN(LOG(1 - Parameters!$B$193/(1+100*EXP(-Parameters!$B$195*'National cons per cap'!GF162/1000))) / LOG(1 - (Parameters!$B$192/Parameters!$B$194)^2), 1)</f>
        <v>1</v>
      </c>
      <c r="GG162" s="22">
        <f ca="1">MIN(LOG(1 - Parameters!$B$193/(1+100*EXP(-Parameters!$B$195*'National cons per cap'!GG162/1000))) / LOG(1 - (Parameters!$B$192/Parameters!$B$194)^2), 1)</f>
        <v>0.99999788357101715</v>
      </c>
      <c r="GH162" s="22">
        <f ca="1">MIN(LOG(1 - Parameters!$B$193/(1+100*EXP(-Parameters!$B$195*'National cons per cap'!GH162/1000))) / LOG(1 - (Parameters!$B$192/Parameters!$B$194)^2), 1)</f>
        <v>0.99973302222126781</v>
      </c>
      <c r="GI162" s="22">
        <f ca="1">MIN(LOG(1 - Parameters!$B$193/(1+100*EXP(-Parameters!$B$195*'National cons per cap'!GI162/1000))) / LOG(1 - (Parameters!$B$192/Parameters!$B$194)^2), 1)</f>
        <v>0.99999998866418283</v>
      </c>
      <c r="GJ162" s="22">
        <f ca="1">MIN(LOG(1 - Parameters!$B$193/(1+100*EXP(-Parameters!$B$195*'National cons per cap'!GJ162/1000))) / LOG(1 - (Parameters!$B$192/Parameters!$B$194)^2), 1)</f>
        <v>0.99999999998353617</v>
      </c>
      <c r="GK162" s="22">
        <f ca="1">MIN(LOG(1 - Parameters!$B$193/(1+100*EXP(-Parameters!$B$195*'National cons per cap'!GK162/1000))) / LOG(1 - (Parameters!$B$192/Parameters!$B$194)^2), 1)</f>
        <v>1</v>
      </c>
      <c r="GL162" s="22">
        <f ca="1">MIN(LOG(1 - Parameters!$B$193/(1+100*EXP(-Parameters!$B$195*'National cons per cap'!GL162/1000))) / LOG(1 - (Parameters!$B$192/Parameters!$B$194)^2), 1)</f>
        <v>0.99999964702338029</v>
      </c>
      <c r="GM162" s="22">
        <f ca="1">MIN(LOG(1 - Parameters!$B$193/(1+100*EXP(-Parameters!$B$195*'National cons per cap'!GM162/1000))) / LOG(1 - (Parameters!$B$192/Parameters!$B$194)^2), 1)</f>
        <v>0.99999828556784742</v>
      </c>
    </row>
    <row r="163" spans="1:195" x14ac:dyDescent="0.25">
      <c r="A163" s="15">
        <v>2171</v>
      </c>
      <c r="B163" s="22">
        <f ca="1">MIN(LOG(1 - Parameters!$B$193/(1+100*EXP(-Parameters!$B$195*'National cons per cap'!B163/1000))) / LOG(1 - (Parameters!$B$192/Parameters!$B$194)^2), 1)</f>
        <v>0.9883166689144014</v>
      </c>
      <c r="C163" s="22">
        <f ca="1">MIN(LOG(1 - Parameters!$B$193/(1+100*EXP(-Parameters!$B$195*'National cons per cap'!C163/1000))) / LOG(1 - (Parameters!$B$192/Parameters!$B$194)^2), 1)</f>
        <v>0.99999999999996636</v>
      </c>
      <c r="D163" s="22">
        <f ca="1">MIN(LOG(1 - Parameters!$B$193/(1+100*EXP(-Parameters!$B$195*'National cons per cap'!D163/1000))) / LOG(1 - (Parameters!$B$192/Parameters!$B$194)^2), 1)</f>
        <v>0.98104515949947391</v>
      </c>
      <c r="E163" s="22">
        <f>MIN(LOG(1 - Parameters!$B$193/(1+100*EXP(-Parameters!$B$195*'National cons per cap'!E163/1000))) / LOG(1 - (Parameters!$B$192/Parameters!$B$194)^2), 1)</f>
        <v>9.802617410493028E-3</v>
      </c>
      <c r="F163" s="22">
        <f ca="1">MIN(LOG(1 - Parameters!$B$193/(1+100*EXP(-Parameters!$B$195*'National cons per cap'!F163/1000))) / LOG(1 - (Parameters!$B$192/Parameters!$B$194)^2), 1)</f>
        <v>1</v>
      </c>
      <c r="G163" s="22">
        <f ca="1">MIN(LOG(1 - Parameters!$B$193/(1+100*EXP(-Parameters!$B$195*'National cons per cap'!G163/1000))) / LOG(1 - (Parameters!$B$192/Parameters!$B$194)^2), 1)</f>
        <v>1</v>
      </c>
      <c r="H163" s="22">
        <f ca="1">MIN(LOG(1 - Parameters!$B$193/(1+100*EXP(-Parameters!$B$195*'National cons per cap'!H163/1000))) / LOG(1 - (Parameters!$B$192/Parameters!$B$194)^2), 1)</f>
        <v>0.99914037877714368</v>
      </c>
      <c r="I163" s="22">
        <f ca="1">MIN(LOG(1 - Parameters!$B$193/(1+100*EXP(-Parameters!$B$195*'National cons per cap'!I163/1000))) / LOG(1 - (Parameters!$B$192/Parameters!$B$194)^2), 1)</f>
        <v>1</v>
      </c>
      <c r="J163" s="22">
        <f ca="1">MIN(LOG(1 - Parameters!$B$193/(1+100*EXP(-Parameters!$B$195*'National cons per cap'!J163/1000))) / LOG(1 - (Parameters!$B$192/Parameters!$B$194)^2), 1)</f>
        <v>0.99999999999951228</v>
      </c>
      <c r="K163" s="22">
        <f ca="1">MIN(LOG(1 - Parameters!$B$193/(1+100*EXP(-Parameters!$B$195*'National cons per cap'!K163/1000))) / LOG(1 - (Parameters!$B$192/Parameters!$B$194)^2), 1)</f>
        <v>0.99999999999996636</v>
      </c>
      <c r="L163" s="22">
        <f ca="1">MIN(LOG(1 - Parameters!$B$193/(1+100*EXP(-Parameters!$B$195*'National cons per cap'!L163/1000))) / LOG(1 - (Parameters!$B$192/Parameters!$B$194)^2), 1)</f>
        <v>0.99999983563075834</v>
      </c>
      <c r="M163" s="22">
        <f ca="1">MIN(LOG(1 - Parameters!$B$193/(1+100*EXP(-Parameters!$B$195*'National cons per cap'!M163/1000))) / LOG(1 - (Parameters!$B$192/Parameters!$B$194)^2), 1)</f>
        <v>0.8034003405197041</v>
      </c>
      <c r="N163" s="22">
        <f ca="1">MIN(LOG(1 - Parameters!$B$193/(1+100*EXP(-Parameters!$B$195*'National cons per cap'!N163/1000))) / LOG(1 - (Parameters!$B$192/Parameters!$B$194)^2), 1)</f>
        <v>0.99999999999978129</v>
      </c>
      <c r="O163" s="22">
        <f ca="1">MIN(LOG(1 - Parameters!$B$193/(1+100*EXP(-Parameters!$B$195*'National cons per cap'!O163/1000))) / LOG(1 - (Parameters!$B$192/Parameters!$B$194)^2), 1)</f>
        <v>0.99988881415132591</v>
      </c>
      <c r="P163" s="22">
        <f ca="1">MIN(LOG(1 - Parameters!$B$193/(1+100*EXP(-Parameters!$B$195*'National cons per cap'!P163/1000))) / LOG(1 - (Parameters!$B$192/Parameters!$B$194)^2), 1)</f>
        <v>0.99686010911127876</v>
      </c>
      <c r="Q163" s="22">
        <f ca="1">MIN(LOG(1 - Parameters!$B$193/(1+100*EXP(-Parameters!$B$195*'National cons per cap'!Q163/1000))) / LOG(1 - (Parameters!$B$192/Parameters!$B$194)^2), 1)</f>
        <v>0.9890358512659333</v>
      </c>
      <c r="R163" s="22">
        <f ca="1">MIN(LOG(1 - Parameters!$B$193/(1+100*EXP(-Parameters!$B$195*'National cons per cap'!R163/1000))) / LOG(1 - (Parameters!$B$192/Parameters!$B$194)^2), 1)</f>
        <v>0.99988671979061328</v>
      </c>
      <c r="S163" s="22">
        <f ca="1">MIN(LOG(1 - Parameters!$B$193/(1+100*EXP(-Parameters!$B$195*'National cons per cap'!S163/1000))) / LOG(1 - (Parameters!$B$192/Parameters!$B$194)^2), 1)</f>
        <v>1</v>
      </c>
      <c r="T163" s="22">
        <f ca="1">MIN(LOG(1 - Parameters!$B$193/(1+100*EXP(-Parameters!$B$195*'National cons per cap'!T163/1000))) / LOG(1 - (Parameters!$B$192/Parameters!$B$194)^2), 1)</f>
        <v>1</v>
      </c>
      <c r="U163" s="22">
        <f ca="1">MIN(LOG(1 - Parameters!$B$193/(1+100*EXP(-Parameters!$B$195*'National cons per cap'!U163/1000))) / LOG(1 - (Parameters!$B$192/Parameters!$B$194)^2), 1)</f>
        <v>0.99444790713654252</v>
      </c>
      <c r="V163" s="22">
        <f ca="1">MIN(LOG(1 - Parameters!$B$193/(1+100*EXP(-Parameters!$B$195*'National cons per cap'!V163/1000))) / LOG(1 - (Parameters!$B$192/Parameters!$B$194)^2), 1)</f>
        <v>0.99999999902651493</v>
      </c>
      <c r="W163" s="22">
        <f ca="1">MIN(LOG(1 - Parameters!$B$193/(1+100*EXP(-Parameters!$B$195*'National cons per cap'!W163/1000))) / LOG(1 - (Parameters!$B$192/Parameters!$B$194)^2), 1)</f>
        <v>0.99999999405007278</v>
      </c>
      <c r="X163" s="22">
        <f ca="1">MIN(LOG(1 - Parameters!$B$193/(1+100*EXP(-Parameters!$B$195*'National cons per cap'!X163/1000))) / LOG(1 - (Parameters!$B$192/Parameters!$B$194)^2), 1)</f>
        <v>1</v>
      </c>
      <c r="Y163" s="22">
        <f ca="1">MIN(LOG(1 - Parameters!$B$193/(1+100*EXP(-Parameters!$B$195*'National cons per cap'!Y163/1000))) / LOG(1 - (Parameters!$B$192/Parameters!$B$194)^2), 1)</f>
        <v>0.99994611039722103</v>
      </c>
      <c r="Z163" s="22">
        <f ca="1">MIN(LOG(1 - Parameters!$B$193/(1+100*EXP(-Parameters!$B$195*'National cons per cap'!Z163/1000))) / LOG(1 - (Parameters!$B$192/Parameters!$B$194)^2), 1)</f>
        <v>1</v>
      </c>
      <c r="AA163" s="22">
        <f ca="1">MIN(LOG(1 - Parameters!$B$193/(1+100*EXP(-Parameters!$B$195*'National cons per cap'!AA163/1000))) / LOG(1 - (Parameters!$B$192/Parameters!$B$194)^2), 1)</f>
        <v>1</v>
      </c>
      <c r="AB163" s="22">
        <f ca="1">MIN(LOG(1 - Parameters!$B$193/(1+100*EXP(-Parameters!$B$195*'National cons per cap'!AB163/1000))) / LOG(1 - (Parameters!$B$192/Parameters!$B$194)^2), 1)</f>
        <v>1</v>
      </c>
      <c r="AC163" s="22">
        <f ca="1">MIN(LOG(1 - Parameters!$B$193/(1+100*EXP(-Parameters!$B$195*'National cons per cap'!AC163/1000))) / LOG(1 - (Parameters!$B$192/Parameters!$B$194)^2), 1)</f>
        <v>0.99999999969384357</v>
      </c>
      <c r="AD163" s="22">
        <f ca="1">MIN(LOG(1 - Parameters!$B$193/(1+100*EXP(-Parameters!$B$195*'National cons per cap'!AD163/1000))) / LOG(1 - (Parameters!$B$192/Parameters!$B$194)^2), 1)</f>
        <v>1</v>
      </c>
      <c r="AE163" s="22">
        <f ca="1">MIN(LOG(1 - Parameters!$B$193/(1+100*EXP(-Parameters!$B$195*'National cons per cap'!AE163/1000))) / LOG(1 - (Parameters!$B$192/Parameters!$B$194)^2), 1)</f>
        <v>0.85977054128015218</v>
      </c>
      <c r="AF163" s="22">
        <f ca="1">MIN(LOG(1 - Parameters!$B$193/(1+100*EXP(-Parameters!$B$195*'National cons per cap'!AF163/1000))) / LOG(1 - (Parameters!$B$192/Parameters!$B$194)^2), 1)</f>
        <v>0.99999999999999445</v>
      </c>
      <c r="AG163" s="22">
        <f ca="1">MIN(LOG(1 - Parameters!$B$193/(1+100*EXP(-Parameters!$B$195*'National cons per cap'!AG163/1000))) / LOG(1 - (Parameters!$B$192/Parameters!$B$194)^2), 1)</f>
        <v>1</v>
      </c>
      <c r="AH163" s="22">
        <f ca="1">MIN(LOG(1 - Parameters!$B$193/(1+100*EXP(-Parameters!$B$195*'National cons per cap'!AH163/1000))) / LOG(1 - (Parameters!$B$192/Parameters!$B$194)^2), 1)</f>
        <v>1</v>
      </c>
      <c r="AI163" s="22">
        <f ca="1">MIN(LOG(1 - Parameters!$B$193/(1+100*EXP(-Parameters!$B$195*'National cons per cap'!AI163/1000))) / LOG(1 - (Parameters!$B$192/Parameters!$B$194)^2), 1)</f>
        <v>0.99999999995494326</v>
      </c>
      <c r="AJ163" s="22">
        <f ca="1">MIN(LOG(1 - Parameters!$B$193/(1+100*EXP(-Parameters!$B$195*'National cons per cap'!AJ163/1000))) / LOG(1 - (Parameters!$B$192/Parameters!$B$194)^2), 1)</f>
        <v>0.99999979696860974</v>
      </c>
      <c r="AK163" s="22">
        <f ca="1">MIN(LOG(1 - Parameters!$B$193/(1+100*EXP(-Parameters!$B$195*'National cons per cap'!AK163/1000))) / LOG(1 - (Parameters!$B$192/Parameters!$B$194)^2), 1)</f>
        <v>0.99999970941285532</v>
      </c>
      <c r="AL163" s="22">
        <f ca="1">MIN(LOG(1 - Parameters!$B$193/(1+100*EXP(-Parameters!$B$195*'National cons per cap'!AL163/1000))) / LOG(1 - (Parameters!$B$192/Parameters!$B$194)^2), 1)</f>
        <v>0.61573520722515773</v>
      </c>
      <c r="AM163" s="22">
        <f ca="1">MIN(LOG(1 - Parameters!$B$193/(1+100*EXP(-Parameters!$B$195*'National cons per cap'!AM163/1000))) / LOG(1 - (Parameters!$B$192/Parameters!$B$194)^2), 1)</f>
        <v>0.99999999999997768</v>
      </c>
      <c r="AN163" s="22">
        <f ca="1">MIN(LOG(1 - Parameters!$B$193/(1+100*EXP(-Parameters!$B$195*'National cons per cap'!AN163/1000))) / LOG(1 - (Parameters!$B$192/Parameters!$B$194)^2), 1)</f>
        <v>0.99999999999858136</v>
      </c>
      <c r="AO163" s="22">
        <f ca="1">MIN(LOG(1 - Parameters!$B$193/(1+100*EXP(-Parameters!$B$195*'National cons per cap'!AO163/1000))) / LOG(1 - (Parameters!$B$192/Parameters!$B$194)^2), 1)</f>
        <v>0.99999933563943766</v>
      </c>
      <c r="AP163" s="22">
        <f ca="1">MIN(LOG(1 - Parameters!$B$193/(1+100*EXP(-Parameters!$B$195*'National cons per cap'!AP163/1000))) / LOG(1 - (Parameters!$B$192/Parameters!$B$194)^2), 1)</f>
        <v>0.99999999999965239</v>
      </c>
      <c r="AQ163" s="22">
        <f ca="1">MIN(LOG(1 - Parameters!$B$193/(1+100*EXP(-Parameters!$B$195*'National cons per cap'!AQ163/1000))) / LOG(1 - (Parameters!$B$192/Parameters!$B$194)^2), 1)</f>
        <v>1</v>
      </c>
      <c r="AR163" s="22">
        <f>MIN(LOG(1 - Parameters!$B$193/(1+100*EXP(-Parameters!$B$195*'National cons per cap'!AR163/1000))) / LOG(1 - (Parameters!$B$192/Parameters!$B$194)^2), 1)</f>
        <v>9.802617410493028E-3</v>
      </c>
      <c r="AS163" s="22">
        <f ca="1">MIN(LOG(1 - Parameters!$B$193/(1+100*EXP(-Parameters!$B$195*'National cons per cap'!AS163/1000))) / LOG(1 - (Parameters!$B$192/Parameters!$B$194)^2), 1)</f>
        <v>0.9999999999994561</v>
      </c>
      <c r="AT163" s="22">
        <f ca="1">MIN(LOG(1 - Parameters!$B$193/(1+100*EXP(-Parameters!$B$195*'National cons per cap'!AT163/1000))) / LOG(1 - (Parameters!$B$192/Parameters!$B$194)^2), 1)</f>
        <v>0.99999999529124073</v>
      </c>
      <c r="AU163" s="22">
        <f ca="1">MIN(LOG(1 - Parameters!$B$193/(1+100*EXP(-Parameters!$B$195*'National cons per cap'!AU163/1000))) / LOG(1 - (Parameters!$B$192/Parameters!$B$194)^2), 1)</f>
        <v>0.99999999999950673</v>
      </c>
      <c r="AV163" s="22">
        <f ca="1">MIN(LOG(1 - Parameters!$B$193/(1+100*EXP(-Parameters!$B$195*'National cons per cap'!AV163/1000))) / LOG(1 - (Parameters!$B$192/Parameters!$B$194)^2), 1)</f>
        <v>0.99999739982588398</v>
      </c>
      <c r="AW163" s="22">
        <f ca="1">MIN(LOG(1 - Parameters!$B$193/(1+100*EXP(-Parameters!$B$195*'National cons per cap'!AW163/1000))) / LOG(1 - (Parameters!$B$192/Parameters!$B$194)^2), 1)</f>
        <v>0.9999999686949026</v>
      </c>
      <c r="AX163" s="22">
        <f ca="1">MIN(LOG(1 - Parameters!$B$193/(1+100*EXP(-Parameters!$B$195*'National cons per cap'!AX163/1000))) / LOG(1 - (Parameters!$B$192/Parameters!$B$194)^2), 1)</f>
        <v>0.99999999999993827</v>
      </c>
      <c r="AY163" s="22">
        <f ca="1">MIN(LOG(1 - Parameters!$B$193/(1+100*EXP(-Parameters!$B$195*'National cons per cap'!AY163/1000))) / LOG(1 - (Parameters!$B$192/Parameters!$B$194)^2), 1)</f>
        <v>0.99999999999938882</v>
      </c>
      <c r="AZ163" s="22">
        <f ca="1">MIN(LOG(1 - Parameters!$B$193/(1+100*EXP(-Parameters!$B$195*'National cons per cap'!AZ163/1000))) / LOG(1 - (Parameters!$B$192/Parameters!$B$194)^2), 1)</f>
        <v>1</v>
      </c>
      <c r="BA163" s="22">
        <f ca="1">MIN(LOG(1 - Parameters!$B$193/(1+100*EXP(-Parameters!$B$195*'National cons per cap'!BA163/1000))) / LOG(1 - (Parameters!$B$192/Parameters!$B$194)^2), 1)</f>
        <v>0.99999999682368834</v>
      </c>
      <c r="BB163" s="22">
        <f ca="1">MIN(LOG(1 - Parameters!$B$193/(1+100*EXP(-Parameters!$B$195*'National cons per cap'!BB163/1000))) / LOG(1 - (Parameters!$B$192/Parameters!$B$194)^2), 1)</f>
        <v>1</v>
      </c>
      <c r="BC163" s="22">
        <f ca="1">MIN(LOG(1 - Parameters!$B$193/(1+100*EXP(-Parameters!$B$195*'National cons per cap'!BC163/1000))) / LOG(1 - (Parameters!$B$192/Parameters!$B$194)^2), 1)</f>
        <v>0.99970292867094834</v>
      </c>
      <c r="BD163" s="22">
        <f>MIN(LOG(1 - Parameters!$B$193/(1+100*EXP(-Parameters!$B$195*'National cons per cap'!BD163/1000))) / LOG(1 - (Parameters!$B$192/Parameters!$B$194)^2), 1)</f>
        <v>9.802617410493028E-3</v>
      </c>
      <c r="BE163" s="22">
        <f ca="1">MIN(LOG(1 - Parameters!$B$193/(1+100*EXP(-Parameters!$B$195*'National cons per cap'!BE163/1000))) / LOG(1 - (Parameters!$B$192/Parameters!$B$194)^2), 1)</f>
        <v>0.99999999996108369</v>
      </c>
      <c r="BF163" s="22">
        <f ca="1">MIN(LOG(1 - Parameters!$B$193/(1+100*EXP(-Parameters!$B$195*'National cons per cap'!BF163/1000))) / LOG(1 - (Parameters!$B$192/Parameters!$B$194)^2), 1)</f>
        <v>0.99999926405103301</v>
      </c>
      <c r="BG163" s="22">
        <f ca="1">MIN(LOG(1 - Parameters!$B$193/(1+100*EXP(-Parameters!$B$195*'National cons per cap'!BG163/1000))) / LOG(1 - (Parameters!$B$192/Parameters!$B$194)^2), 1)</f>
        <v>0.86946462418317594</v>
      </c>
      <c r="BH163" s="22">
        <f ca="1">MIN(LOG(1 - Parameters!$B$193/(1+100*EXP(-Parameters!$B$195*'National cons per cap'!BH163/1000))) / LOG(1 - (Parameters!$B$192/Parameters!$B$194)^2), 1)</f>
        <v>0.99999999999993283</v>
      </c>
      <c r="BI163" s="22">
        <f ca="1">MIN(LOG(1 - Parameters!$B$193/(1+100*EXP(-Parameters!$B$195*'National cons per cap'!BI163/1000))) / LOG(1 - (Parameters!$B$192/Parameters!$B$194)^2), 1)</f>
        <v>0.99999999999517752</v>
      </c>
      <c r="BJ163" s="22">
        <f ca="1">MIN(LOG(1 - Parameters!$B$193/(1+100*EXP(-Parameters!$B$195*'National cons per cap'!BJ163/1000))) / LOG(1 - (Parameters!$B$192/Parameters!$B$194)^2), 1)</f>
        <v>0.99999999999823941</v>
      </c>
      <c r="BK163" s="22">
        <f ca="1">MIN(LOG(1 - Parameters!$B$193/(1+100*EXP(-Parameters!$B$195*'National cons per cap'!BK163/1000))) / LOG(1 - (Parameters!$B$192/Parameters!$B$194)^2), 1)</f>
        <v>0.37511252625632763</v>
      </c>
      <c r="BL163" s="22">
        <f ca="1">MIN(LOG(1 - Parameters!$B$193/(1+100*EXP(-Parameters!$B$195*'National cons per cap'!BL163/1000))) / LOG(1 - (Parameters!$B$192/Parameters!$B$194)^2), 1)</f>
        <v>1</v>
      </c>
      <c r="BM163" s="22">
        <f ca="1">MIN(LOG(1 - Parameters!$B$193/(1+100*EXP(-Parameters!$B$195*'National cons per cap'!BM163/1000))) / LOG(1 - (Parameters!$B$192/Parameters!$B$194)^2), 1)</f>
        <v>0.99999999999994404</v>
      </c>
      <c r="BN163" s="22">
        <f ca="1">MIN(LOG(1 - Parameters!$B$193/(1+100*EXP(-Parameters!$B$195*'National cons per cap'!BN163/1000))) / LOG(1 - (Parameters!$B$192/Parameters!$B$194)^2), 1)</f>
        <v>0.99978715451994149</v>
      </c>
      <c r="BO163" s="22">
        <f ca="1">MIN(LOG(1 - Parameters!$B$193/(1+100*EXP(-Parameters!$B$195*'National cons per cap'!BO163/1000))) / LOG(1 - (Parameters!$B$192/Parameters!$B$194)^2), 1)</f>
        <v>0.99999999223235136</v>
      </c>
      <c r="BP163" s="22">
        <f ca="1">MIN(LOG(1 - Parameters!$B$193/(1+100*EXP(-Parameters!$B$195*'National cons per cap'!BP163/1000))) / LOG(1 - (Parameters!$B$192/Parameters!$B$194)^2), 1)</f>
        <v>0.99997110871089656</v>
      </c>
      <c r="BQ163" s="22">
        <f>MIN(LOG(1 - Parameters!$B$193/(1+100*EXP(-Parameters!$B$195*'National cons per cap'!BQ163/1000))) / LOG(1 - (Parameters!$B$192/Parameters!$B$194)^2), 1)</f>
        <v>9.802617410493028E-3</v>
      </c>
      <c r="BR163" s="22">
        <f ca="1">MIN(LOG(1 - Parameters!$B$193/(1+100*EXP(-Parameters!$B$195*'National cons per cap'!BR163/1000))) / LOG(1 - (Parameters!$B$192/Parameters!$B$194)^2), 1)</f>
        <v>0.99913162636058894</v>
      </c>
      <c r="BS163" s="22">
        <f ca="1">MIN(LOG(1 - Parameters!$B$193/(1+100*EXP(-Parameters!$B$195*'National cons per cap'!BS163/1000))) / LOG(1 - (Parameters!$B$192/Parameters!$B$194)^2), 1)</f>
        <v>0.99913116037829874</v>
      </c>
      <c r="BT163" s="22">
        <f ca="1">MIN(LOG(1 - Parameters!$B$193/(1+100*EXP(-Parameters!$B$195*'National cons per cap'!BT163/1000))) / LOG(1 - (Parameters!$B$192/Parameters!$B$194)^2), 1)</f>
        <v>1</v>
      </c>
      <c r="BU163" s="22">
        <f ca="1">MIN(LOG(1 - Parameters!$B$193/(1+100*EXP(-Parameters!$B$195*'National cons per cap'!BU163/1000))) / LOG(1 - (Parameters!$B$192/Parameters!$B$194)^2), 1)</f>
        <v>0.99999999995989475</v>
      </c>
      <c r="BV163" s="22">
        <f ca="1">MIN(LOG(1 - Parameters!$B$193/(1+100*EXP(-Parameters!$B$195*'National cons per cap'!BV163/1000))) / LOG(1 - (Parameters!$B$192/Parameters!$B$194)^2), 1)</f>
        <v>0.99999999978260035</v>
      </c>
      <c r="BW163" s="22">
        <f ca="1">MIN(LOG(1 - Parameters!$B$193/(1+100*EXP(-Parameters!$B$195*'National cons per cap'!BW163/1000))) / LOG(1 - (Parameters!$B$192/Parameters!$B$194)^2), 1)</f>
        <v>0.99999988666592265</v>
      </c>
      <c r="BX163" s="22">
        <f>MIN(LOG(1 - Parameters!$B$193/(1+100*EXP(-Parameters!$B$195*'National cons per cap'!BX163/1000))) / LOG(1 - (Parameters!$B$192/Parameters!$B$194)^2), 1)</f>
        <v>9.802617410493028E-3</v>
      </c>
      <c r="BY163" s="22">
        <f ca="1">MIN(LOG(1 - Parameters!$B$193/(1+100*EXP(-Parameters!$B$195*'National cons per cap'!BY163/1000))) / LOG(1 - (Parameters!$B$192/Parameters!$B$194)^2), 1)</f>
        <v>0.99999688193662128</v>
      </c>
      <c r="BZ163" s="22">
        <f ca="1">MIN(LOG(1 - Parameters!$B$193/(1+100*EXP(-Parameters!$B$195*'National cons per cap'!BZ163/1000))) / LOG(1 - (Parameters!$B$192/Parameters!$B$194)^2), 1)</f>
        <v>1</v>
      </c>
      <c r="CA163" s="22">
        <f ca="1">MIN(LOG(1 - Parameters!$B$193/(1+100*EXP(-Parameters!$B$195*'National cons per cap'!CA163/1000))) / LOG(1 - (Parameters!$B$192/Parameters!$B$194)^2), 1)</f>
        <v>0.9987132201581459</v>
      </c>
      <c r="CB163" s="22">
        <f ca="1">MIN(LOG(1 - Parameters!$B$193/(1+100*EXP(-Parameters!$B$195*'National cons per cap'!CB163/1000))) / LOG(1 - (Parameters!$B$192/Parameters!$B$194)^2), 1)</f>
        <v>0.99999776138235319</v>
      </c>
      <c r="CC163" s="22">
        <f ca="1">MIN(LOG(1 - Parameters!$B$193/(1+100*EXP(-Parameters!$B$195*'National cons per cap'!CC163/1000))) / LOG(1 - (Parameters!$B$192/Parameters!$B$194)^2), 1)</f>
        <v>0.34196315011108902</v>
      </c>
      <c r="CD163" s="22">
        <f ca="1">MIN(LOG(1 - Parameters!$B$193/(1+100*EXP(-Parameters!$B$195*'National cons per cap'!CD163/1000))) / LOG(1 - (Parameters!$B$192/Parameters!$B$194)^2), 1)</f>
        <v>0.99999965794646362</v>
      </c>
      <c r="CE163" s="22">
        <f ca="1">MIN(LOG(1 - Parameters!$B$193/(1+100*EXP(-Parameters!$B$195*'National cons per cap'!CE163/1000))) / LOG(1 - (Parameters!$B$192/Parameters!$B$194)^2), 1)</f>
        <v>0.99999999999991596</v>
      </c>
      <c r="CF163" s="22">
        <f ca="1">MIN(LOG(1 - Parameters!$B$193/(1+100*EXP(-Parameters!$B$195*'National cons per cap'!CF163/1000))) / LOG(1 - (Parameters!$B$192/Parameters!$B$194)^2), 1)</f>
        <v>0.99999419970026615</v>
      </c>
      <c r="CG163" s="22">
        <f ca="1">MIN(LOG(1 - Parameters!$B$193/(1+100*EXP(-Parameters!$B$195*'National cons per cap'!CG163/1000))) / LOG(1 - (Parameters!$B$192/Parameters!$B$194)^2), 1)</f>
        <v>0.99999999999999445</v>
      </c>
      <c r="CH163" s="22">
        <f ca="1">MIN(LOG(1 - Parameters!$B$193/(1+100*EXP(-Parameters!$B$195*'National cons per cap'!CH163/1000))) / LOG(1 - (Parameters!$B$192/Parameters!$B$194)^2), 1)</f>
        <v>1</v>
      </c>
      <c r="CI163" s="22">
        <f ca="1">MIN(LOG(1 - Parameters!$B$193/(1+100*EXP(-Parameters!$B$195*'National cons per cap'!CI163/1000))) / LOG(1 - (Parameters!$B$192/Parameters!$B$194)^2), 1)</f>
        <v>1</v>
      </c>
      <c r="CJ163" s="22">
        <f ca="1">MIN(LOG(1 - Parameters!$B$193/(1+100*EXP(-Parameters!$B$195*'National cons per cap'!CJ163/1000))) / LOG(1 - (Parameters!$B$192/Parameters!$B$194)^2), 1)</f>
        <v>1</v>
      </c>
      <c r="CK163" s="22">
        <f ca="1">MIN(LOG(1 - Parameters!$B$193/(1+100*EXP(-Parameters!$B$195*'National cons per cap'!CK163/1000))) / LOG(1 - (Parameters!$B$192/Parameters!$B$194)^2), 1)</f>
        <v>0.99999999878069601</v>
      </c>
      <c r="CL163" s="22">
        <f ca="1">MIN(LOG(1 - Parameters!$B$193/(1+100*EXP(-Parameters!$B$195*'National cons per cap'!CL163/1000))) / LOG(1 - (Parameters!$B$192/Parameters!$B$194)^2), 1)</f>
        <v>0.99999999999901323</v>
      </c>
      <c r="CM163" s="22">
        <f ca="1">MIN(LOG(1 - Parameters!$B$193/(1+100*EXP(-Parameters!$B$195*'National cons per cap'!CM163/1000))) / LOG(1 - (Parameters!$B$192/Parameters!$B$194)^2), 1)</f>
        <v>0.99999999306542298</v>
      </c>
      <c r="CN163" s="22">
        <f ca="1">MIN(LOG(1 - Parameters!$B$193/(1+100*EXP(-Parameters!$B$195*'National cons per cap'!CN163/1000))) / LOG(1 - (Parameters!$B$192/Parameters!$B$194)^2), 1)</f>
        <v>1</v>
      </c>
      <c r="CO163" s="22">
        <f ca="1">MIN(LOG(1 - Parameters!$B$193/(1+100*EXP(-Parameters!$B$195*'National cons per cap'!CO163/1000))) / LOG(1 - (Parameters!$B$192/Parameters!$B$194)^2), 1)</f>
        <v>1</v>
      </c>
      <c r="CP163" s="22">
        <f ca="1">MIN(LOG(1 - Parameters!$B$193/(1+100*EXP(-Parameters!$B$195*'National cons per cap'!CP163/1000))) / LOG(1 - (Parameters!$B$192/Parameters!$B$194)^2), 1)</f>
        <v>0.99999999999681499</v>
      </c>
      <c r="CQ163" s="22">
        <f ca="1">MIN(LOG(1 - Parameters!$B$193/(1+100*EXP(-Parameters!$B$195*'National cons per cap'!CQ163/1000))) / LOG(1 - (Parameters!$B$192/Parameters!$B$194)^2), 1)</f>
        <v>0.99999891732914503</v>
      </c>
      <c r="CR163" s="22">
        <f ca="1">MIN(LOG(1 - Parameters!$B$193/(1+100*EXP(-Parameters!$B$195*'National cons per cap'!CR163/1000))) / LOG(1 - (Parameters!$B$192/Parameters!$B$194)^2), 1)</f>
        <v>0.66035985405457531</v>
      </c>
      <c r="CS163" s="22">
        <f ca="1">MIN(LOG(1 - Parameters!$B$193/(1+100*EXP(-Parameters!$B$195*'National cons per cap'!CS163/1000))) / LOG(1 - (Parameters!$B$192/Parameters!$B$194)^2), 1)</f>
        <v>0.99940940697959502</v>
      </c>
      <c r="CT163" s="22">
        <f ca="1">MIN(LOG(1 - Parameters!$B$193/(1+100*EXP(-Parameters!$B$195*'National cons per cap'!CT163/1000))) / LOG(1 - (Parameters!$B$192/Parameters!$B$194)^2), 1)</f>
        <v>1</v>
      </c>
      <c r="CU163" s="22">
        <f ca="1">MIN(LOG(1 - Parameters!$B$193/(1+100*EXP(-Parameters!$B$195*'National cons per cap'!CU163/1000))) / LOG(1 - (Parameters!$B$192/Parameters!$B$194)^2), 1)</f>
        <v>1</v>
      </c>
      <c r="CV163" s="22">
        <f ca="1">MIN(LOG(1 - Parameters!$B$193/(1+100*EXP(-Parameters!$B$195*'National cons per cap'!CV163/1000))) / LOG(1 - (Parameters!$B$192/Parameters!$B$194)^2), 1)</f>
        <v>1</v>
      </c>
      <c r="CW163" s="22">
        <f ca="1">MIN(LOG(1 - Parameters!$B$193/(1+100*EXP(-Parameters!$B$195*'National cons per cap'!CW163/1000))) / LOG(1 - (Parameters!$B$192/Parameters!$B$194)^2), 1)</f>
        <v>0.99999993813283594</v>
      </c>
      <c r="CX163" s="22">
        <f ca="1">MIN(LOG(1 - Parameters!$B$193/(1+100*EXP(-Parameters!$B$195*'National cons per cap'!CX163/1000))) / LOG(1 - (Parameters!$B$192/Parameters!$B$194)^2), 1)</f>
        <v>1</v>
      </c>
      <c r="CY163" s="22">
        <f ca="1">MIN(LOG(1 - Parameters!$B$193/(1+100*EXP(-Parameters!$B$195*'National cons per cap'!CY163/1000))) / LOG(1 - (Parameters!$B$192/Parameters!$B$194)^2), 1)</f>
        <v>0.99968284915257055</v>
      </c>
      <c r="CZ163" s="22">
        <f ca="1">MIN(LOG(1 - Parameters!$B$193/(1+100*EXP(-Parameters!$B$195*'National cons per cap'!CZ163/1000))) / LOG(1 - (Parameters!$B$192/Parameters!$B$194)^2), 1)</f>
        <v>1</v>
      </c>
      <c r="DA163" s="22">
        <f>MIN(LOG(1 - Parameters!$B$193/(1+100*EXP(-Parameters!$B$195*'National cons per cap'!DA163/1000))) / LOG(1 - (Parameters!$B$192/Parameters!$B$194)^2), 1)</f>
        <v>9.802617410493028E-3</v>
      </c>
      <c r="DB163" s="22">
        <f ca="1">MIN(LOG(1 - Parameters!$B$193/(1+100*EXP(-Parameters!$B$195*'National cons per cap'!DB163/1000))) / LOG(1 - (Parameters!$B$192/Parameters!$B$194)^2), 1)</f>
        <v>0.99999999999998324</v>
      </c>
      <c r="DC163" s="22">
        <f ca="1">MIN(LOG(1 - Parameters!$B$193/(1+100*EXP(-Parameters!$B$195*'National cons per cap'!DC163/1000))) / LOG(1 - (Parameters!$B$192/Parameters!$B$194)^2), 1)</f>
        <v>0.99997493720713704</v>
      </c>
      <c r="DD163" s="22">
        <f ca="1">MIN(LOG(1 - Parameters!$B$193/(1+100*EXP(-Parameters!$B$195*'National cons per cap'!DD163/1000))) / LOG(1 - (Parameters!$B$192/Parameters!$B$194)^2), 1)</f>
        <v>0.99999949646501418</v>
      </c>
      <c r="DE163" s="22">
        <f ca="1">MIN(LOG(1 - Parameters!$B$193/(1+100*EXP(-Parameters!$B$195*'National cons per cap'!DE163/1000))) / LOG(1 - (Parameters!$B$192/Parameters!$B$194)^2), 1)</f>
        <v>1</v>
      </c>
      <c r="DF163" s="22">
        <f ca="1">MIN(LOG(1 - Parameters!$B$193/(1+100*EXP(-Parameters!$B$195*'National cons per cap'!DF163/1000))) / LOG(1 - (Parameters!$B$192/Parameters!$B$194)^2), 1)</f>
        <v>0.99998543792881722</v>
      </c>
      <c r="DG163" s="22">
        <f ca="1">MIN(LOG(1 - Parameters!$B$193/(1+100*EXP(-Parameters!$B$195*'National cons per cap'!DG163/1000))) / LOG(1 - (Parameters!$B$192/Parameters!$B$194)^2), 1)</f>
        <v>1</v>
      </c>
      <c r="DH163" s="22">
        <f ca="1">MIN(LOG(1 - Parameters!$B$193/(1+100*EXP(-Parameters!$B$195*'National cons per cap'!DH163/1000))) / LOG(1 - (Parameters!$B$192/Parameters!$B$194)^2), 1)</f>
        <v>0.97623207725589056</v>
      </c>
      <c r="DI163" s="22">
        <f ca="1">MIN(LOG(1 - Parameters!$B$193/(1+100*EXP(-Parameters!$B$195*'National cons per cap'!DI163/1000))) / LOG(1 - (Parameters!$B$192/Parameters!$B$194)^2), 1)</f>
        <v>0.9980572771103664</v>
      </c>
      <c r="DJ163" s="22">
        <f ca="1">MIN(LOG(1 - Parameters!$B$193/(1+100*EXP(-Parameters!$B$195*'National cons per cap'!DJ163/1000))) / LOG(1 - (Parameters!$B$192/Parameters!$B$194)^2), 1)</f>
        <v>1</v>
      </c>
      <c r="DK163" s="22">
        <f ca="1">MIN(LOG(1 - Parameters!$B$193/(1+100*EXP(-Parameters!$B$195*'National cons per cap'!DK163/1000))) / LOG(1 - (Parameters!$B$192/Parameters!$B$194)^2), 1)</f>
        <v>0.99484955263007036</v>
      </c>
      <c r="DL163" s="22">
        <f ca="1">MIN(LOG(1 - Parameters!$B$193/(1+100*EXP(-Parameters!$B$195*'National cons per cap'!DL163/1000))) / LOG(1 - (Parameters!$B$192/Parameters!$B$194)^2), 1)</f>
        <v>0.99990591494999914</v>
      </c>
      <c r="DM163" s="22">
        <f ca="1">MIN(LOG(1 - Parameters!$B$193/(1+100*EXP(-Parameters!$B$195*'National cons per cap'!DM163/1000))) / LOG(1 - (Parameters!$B$192/Parameters!$B$194)^2), 1)</f>
        <v>0.99997572771560117</v>
      </c>
      <c r="DN163" s="22">
        <f ca="1">MIN(LOG(1 - Parameters!$B$193/(1+100*EXP(-Parameters!$B$195*'National cons per cap'!DN163/1000))) / LOG(1 - (Parameters!$B$192/Parameters!$B$194)^2), 1)</f>
        <v>0.99997341664212902</v>
      </c>
      <c r="DO163" s="22">
        <f ca="1">MIN(LOG(1 - Parameters!$B$193/(1+100*EXP(-Parameters!$B$195*'National cons per cap'!DO163/1000))) / LOG(1 - (Parameters!$B$192/Parameters!$B$194)^2), 1)</f>
        <v>0.99999999999925993</v>
      </c>
      <c r="DP163" s="22">
        <f ca="1">MIN(LOG(1 - Parameters!$B$193/(1+100*EXP(-Parameters!$B$195*'National cons per cap'!DP163/1000))) / LOG(1 - (Parameters!$B$192/Parameters!$B$194)^2), 1)</f>
        <v>0.94995109621687668</v>
      </c>
      <c r="DQ163" s="22">
        <f ca="1">MIN(LOG(1 - Parameters!$B$193/(1+100*EXP(-Parameters!$B$195*'National cons per cap'!DQ163/1000))) / LOG(1 - (Parameters!$B$192/Parameters!$B$194)^2), 1)</f>
        <v>0.99999996327128471</v>
      </c>
      <c r="DR163" s="22">
        <f>MIN(LOG(1 - Parameters!$B$193/(1+100*EXP(-Parameters!$B$195*'National cons per cap'!DR163/1000))) / LOG(1 - (Parameters!$B$192/Parameters!$B$194)^2), 1)</f>
        <v>9.802617410493028E-3</v>
      </c>
      <c r="DS163" s="22">
        <f ca="1">MIN(LOG(1 - Parameters!$B$193/(1+100*EXP(-Parameters!$B$195*'National cons per cap'!DS163/1000))) / LOG(1 - (Parameters!$B$192/Parameters!$B$194)^2), 1)</f>
        <v>1</v>
      </c>
      <c r="DT163" s="22">
        <f ca="1">MIN(LOG(1 - Parameters!$B$193/(1+100*EXP(-Parameters!$B$195*'National cons per cap'!DT163/1000))) / LOG(1 - (Parameters!$B$192/Parameters!$B$194)^2), 1)</f>
        <v>0.97761259266503675</v>
      </c>
      <c r="DU163" s="22">
        <f ca="1">MIN(LOG(1 - Parameters!$B$193/(1+100*EXP(-Parameters!$B$195*'National cons per cap'!DU163/1000))) / LOG(1 - (Parameters!$B$192/Parameters!$B$194)^2), 1)</f>
        <v>1</v>
      </c>
      <c r="DV163" s="22">
        <f ca="1">MIN(LOG(1 - Parameters!$B$193/(1+100*EXP(-Parameters!$B$195*'National cons per cap'!DV163/1000))) / LOG(1 - (Parameters!$B$192/Parameters!$B$194)^2), 1)</f>
        <v>1</v>
      </c>
      <c r="DW163" s="22">
        <f>MIN(LOG(1 - Parameters!$B$193/(1+100*EXP(-Parameters!$B$195*'National cons per cap'!DW163/1000))) / LOG(1 - (Parameters!$B$192/Parameters!$B$194)^2), 1)</f>
        <v>9.802617410493028E-3</v>
      </c>
      <c r="DX163" s="22">
        <f ca="1">MIN(LOG(1 - Parameters!$B$193/(1+100*EXP(-Parameters!$B$195*'National cons per cap'!DX163/1000))) / LOG(1 - (Parameters!$B$192/Parameters!$B$194)^2), 1)</f>
        <v>0.78680368550508595</v>
      </c>
      <c r="DY163" s="22">
        <f ca="1">MIN(LOG(1 - Parameters!$B$193/(1+100*EXP(-Parameters!$B$195*'National cons per cap'!DY163/1000))) / LOG(1 - (Parameters!$B$192/Parameters!$B$194)^2), 1)</f>
        <v>0.99999999999890088</v>
      </c>
      <c r="DZ163" s="22">
        <f ca="1">MIN(LOG(1 - Parameters!$B$193/(1+100*EXP(-Parameters!$B$195*'National cons per cap'!DZ163/1000))) / LOG(1 - (Parameters!$B$192/Parameters!$B$194)^2), 1)</f>
        <v>0.99913560147007696</v>
      </c>
      <c r="EA163" s="22">
        <f ca="1">MIN(LOG(1 - Parameters!$B$193/(1+100*EXP(-Parameters!$B$195*'National cons per cap'!EA163/1000))) / LOG(1 - (Parameters!$B$192/Parameters!$B$194)^2), 1)</f>
        <v>0.99999999999801492</v>
      </c>
      <c r="EB163" s="22">
        <f ca="1">MIN(LOG(1 - Parameters!$B$193/(1+100*EXP(-Parameters!$B$195*'National cons per cap'!EB163/1000))) / LOG(1 - (Parameters!$B$192/Parameters!$B$194)^2), 1)</f>
        <v>1</v>
      </c>
      <c r="EC163" s="22">
        <f ca="1">MIN(LOG(1 - Parameters!$B$193/(1+100*EXP(-Parameters!$B$195*'National cons per cap'!EC163/1000))) / LOG(1 - (Parameters!$B$192/Parameters!$B$194)^2), 1)</f>
        <v>0.93276725592778575</v>
      </c>
      <c r="ED163" s="22">
        <f ca="1">MIN(LOG(1 - Parameters!$B$193/(1+100*EXP(-Parameters!$B$195*'National cons per cap'!ED163/1000))) / LOG(1 - (Parameters!$B$192/Parameters!$B$194)^2), 1)</f>
        <v>0.99999999926691152</v>
      </c>
      <c r="EE163" s="22">
        <f ca="1">MIN(LOG(1 - Parameters!$B$193/(1+100*EXP(-Parameters!$B$195*'National cons per cap'!EE163/1000))) / LOG(1 - (Parameters!$B$192/Parameters!$B$194)^2), 1)</f>
        <v>0.99999999992886246</v>
      </c>
      <c r="EF163" s="22">
        <f ca="1">MIN(LOG(1 - Parameters!$B$193/(1+100*EXP(-Parameters!$B$195*'National cons per cap'!EF163/1000))) / LOG(1 - (Parameters!$B$192/Parameters!$B$194)^2), 1)</f>
        <v>1</v>
      </c>
      <c r="EG163" s="22">
        <f ca="1">MIN(LOG(1 - Parameters!$B$193/(1+100*EXP(-Parameters!$B$195*'National cons per cap'!EG163/1000))) / LOG(1 - (Parameters!$B$192/Parameters!$B$194)^2), 1)</f>
        <v>0.99999919104156443</v>
      </c>
      <c r="EH163" s="22">
        <f ca="1">MIN(LOG(1 - Parameters!$B$193/(1+100*EXP(-Parameters!$B$195*'National cons per cap'!EH163/1000))) / LOG(1 - (Parameters!$B$192/Parameters!$B$194)^2), 1)</f>
        <v>1</v>
      </c>
      <c r="EI163" s="22">
        <f ca="1">MIN(LOG(1 - Parameters!$B$193/(1+100*EXP(-Parameters!$B$195*'National cons per cap'!EI163/1000))) / LOG(1 - (Parameters!$B$192/Parameters!$B$194)^2), 1)</f>
        <v>0.99999999992725308</v>
      </c>
      <c r="EJ163" s="22">
        <f ca="1">MIN(LOG(1 - Parameters!$B$193/(1+100*EXP(-Parameters!$B$195*'National cons per cap'!EJ163/1000))) / LOG(1 - (Parameters!$B$192/Parameters!$B$194)^2), 1)</f>
        <v>0.99999732693838828</v>
      </c>
      <c r="EK163" s="22">
        <f ca="1">MIN(LOG(1 - Parameters!$B$193/(1+100*EXP(-Parameters!$B$195*'National cons per cap'!EK163/1000))) / LOG(1 - (Parameters!$B$192/Parameters!$B$194)^2), 1)</f>
        <v>1</v>
      </c>
      <c r="EL163" s="22">
        <f ca="1">MIN(LOG(1 - Parameters!$B$193/(1+100*EXP(-Parameters!$B$195*'National cons per cap'!EL163/1000))) / LOG(1 - (Parameters!$B$192/Parameters!$B$194)^2), 1)</f>
        <v>0.99986847354618424</v>
      </c>
      <c r="EM163" s="22">
        <f ca="1">MIN(LOG(1 - Parameters!$B$193/(1+100*EXP(-Parameters!$B$195*'National cons per cap'!EM163/1000))) / LOG(1 - (Parameters!$B$192/Parameters!$B$194)^2), 1)</f>
        <v>0.99999977295274001</v>
      </c>
      <c r="EN163" s="22">
        <f ca="1">MIN(LOG(1 - Parameters!$B$193/(1+100*EXP(-Parameters!$B$195*'National cons per cap'!EN163/1000))) / LOG(1 - (Parameters!$B$192/Parameters!$B$194)^2), 1)</f>
        <v>1</v>
      </c>
      <c r="EO163" s="22">
        <f>MIN(LOG(1 - Parameters!$B$193/(1+100*EXP(-Parameters!$B$195*'National cons per cap'!EO163/1000))) / LOG(1 - (Parameters!$B$192/Parameters!$B$194)^2), 1)</f>
        <v>9.802617410493028E-3</v>
      </c>
      <c r="EP163" s="22">
        <f ca="1">MIN(LOG(1 - Parameters!$B$193/(1+100*EXP(-Parameters!$B$195*'National cons per cap'!EP163/1000))) / LOG(1 - (Parameters!$B$192/Parameters!$B$194)^2), 1)</f>
        <v>0.99999999977526</v>
      </c>
      <c r="EQ163" s="22">
        <f ca="1">MIN(LOG(1 - Parameters!$B$193/(1+100*EXP(-Parameters!$B$195*'National cons per cap'!EQ163/1000))) / LOG(1 - (Parameters!$B$192/Parameters!$B$194)^2), 1)</f>
        <v>0.99999999975220166</v>
      </c>
      <c r="ER163" s="22">
        <f ca="1">MIN(LOG(1 - Parameters!$B$193/(1+100*EXP(-Parameters!$B$195*'National cons per cap'!ER163/1000))) / LOG(1 - (Parameters!$B$192/Parameters!$B$194)^2), 1)</f>
        <v>0.99999999999973643</v>
      </c>
      <c r="ES163" s="22">
        <f ca="1">MIN(LOG(1 - Parameters!$B$193/(1+100*EXP(-Parameters!$B$195*'National cons per cap'!ES163/1000))) / LOG(1 - (Parameters!$B$192/Parameters!$B$194)^2), 1)</f>
        <v>1</v>
      </c>
      <c r="ET163" s="22">
        <f>MIN(LOG(1 - Parameters!$B$193/(1+100*EXP(-Parameters!$B$195*'National cons per cap'!ET163/1000))) / LOG(1 - (Parameters!$B$192/Parameters!$B$194)^2), 1)</f>
        <v>9.802617410493028E-3</v>
      </c>
      <c r="EU163" s="22">
        <f ca="1">MIN(LOG(1 - Parameters!$B$193/(1+100*EXP(-Parameters!$B$195*'National cons per cap'!EU163/1000))) / LOG(1 - (Parameters!$B$192/Parameters!$B$194)^2), 1)</f>
        <v>0.99997748001283493</v>
      </c>
      <c r="EV163" s="22">
        <f ca="1">MIN(LOG(1 - Parameters!$B$193/(1+100*EXP(-Parameters!$B$195*'National cons per cap'!EV163/1000))) / LOG(1 - (Parameters!$B$192/Parameters!$B$194)^2), 1)</f>
        <v>0.99999999999995537</v>
      </c>
      <c r="EW163" s="22">
        <f ca="1">MIN(LOG(1 - Parameters!$B$193/(1+100*EXP(-Parameters!$B$195*'National cons per cap'!EW163/1000))) / LOG(1 - (Parameters!$B$192/Parameters!$B$194)^2), 1)</f>
        <v>0.99746934969852252</v>
      </c>
      <c r="EX163" s="22">
        <f ca="1">MIN(LOG(1 - Parameters!$B$193/(1+100*EXP(-Parameters!$B$195*'National cons per cap'!EX163/1000))) / LOG(1 - (Parameters!$B$192/Parameters!$B$194)^2), 1)</f>
        <v>1</v>
      </c>
      <c r="EY163" s="22">
        <f ca="1">MIN(LOG(1 - Parameters!$B$193/(1+100*EXP(-Parameters!$B$195*'National cons per cap'!EY163/1000))) / LOG(1 - (Parameters!$B$192/Parameters!$B$194)^2), 1)</f>
        <v>0.99999999952411378</v>
      </c>
      <c r="EZ163" s="22">
        <f ca="1">MIN(LOG(1 - Parameters!$B$193/(1+100*EXP(-Parameters!$B$195*'National cons per cap'!EZ163/1000))) / LOG(1 - (Parameters!$B$192/Parameters!$B$194)^2), 1)</f>
        <v>0.99999980441473724</v>
      </c>
      <c r="FA163" s="22">
        <f ca="1">MIN(LOG(1 - Parameters!$B$193/(1+100*EXP(-Parameters!$B$195*'National cons per cap'!FA163/1000))) / LOG(1 - (Parameters!$B$192/Parameters!$B$194)^2), 1)</f>
        <v>0.9980258766853265</v>
      </c>
      <c r="FB163" s="22">
        <f ca="1">MIN(LOG(1 - Parameters!$B$193/(1+100*EXP(-Parameters!$B$195*'National cons per cap'!FB163/1000))) / LOG(1 - (Parameters!$B$192/Parameters!$B$194)^2), 1)</f>
        <v>0.99167583914378776</v>
      </c>
      <c r="FC163" s="22">
        <f ca="1">MIN(LOG(1 - Parameters!$B$193/(1+100*EXP(-Parameters!$B$195*'National cons per cap'!FC163/1000))) / LOG(1 - (Parameters!$B$192/Parameters!$B$194)^2), 1)</f>
        <v>0.99999964110293771</v>
      </c>
      <c r="FD163" s="22">
        <f ca="1">MIN(LOG(1 - Parameters!$B$193/(1+100*EXP(-Parameters!$B$195*'National cons per cap'!FD163/1000))) / LOG(1 - (Parameters!$B$192/Parameters!$B$194)^2), 1)</f>
        <v>1</v>
      </c>
      <c r="FE163" s="22">
        <f>MIN(LOG(1 - Parameters!$B$193/(1+100*EXP(-Parameters!$B$195*'National cons per cap'!FE163/1000))) / LOG(1 - (Parameters!$B$192/Parameters!$B$194)^2), 1)</f>
        <v>9.802617410493028E-3</v>
      </c>
      <c r="FF163" s="22">
        <f ca="1">MIN(LOG(1 - Parameters!$B$193/(1+100*EXP(-Parameters!$B$195*'National cons per cap'!FF163/1000))) / LOG(1 - (Parameters!$B$192/Parameters!$B$194)^2), 1)</f>
        <v>0.99970431513890345</v>
      </c>
      <c r="FG163" s="22">
        <f ca="1">MIN(LOG(1 - Parameters!$B$193/(1+100*EXP(-Parameters!$B$195*'National cons per cap'!FG163/1000))) / LOG(1 - (Parameters!$B$192/Parameters!$B$194)^2), 1)</f>
        <v>0.99999999999999445</v>
      </c>
      <c r="FH163" s="22">
        <f ca="1">MIN(LOG(1 - Parameters!$B$193/(1+100*EXP(-Parameters!$B$195*'National cons per cap'!FH163/1000))) / LOG(1 - (Parameters!$B$192/Parameters!$B$194)^2), 1)</f>
        <v>0.9999941076555291</v>
      </c>
      <c r="FI163" s="22">
        <f ca="1">MIN(LOG(1 - Parameters!$B$193/(1+100*EXP(-Parameters!$B$195*'National cons per cap'!FI163/1000))) / LOG(1 - (Parameters!$B$192/Parameters!$B$194)^2), 1)</f>
        <v>0.99999999390465166</v>
      </c>
      <c r="FJ163" s="22">
        <f ca="1">MIN(LOG(1 - Parameters!$B$193/(1+100*EXP(-Parameters!$B$195*'National cons per cap'!FJ163/1000))) / LOG(1 - (Parameters!$B$192/Parameters!$B$194)^2), 1)</f>
        <v>0.99999998493977038</v>
      </c>
      <c r="FK163" s="22">
        <f ca="1">MIN(LOG(1 - Parameters!$B$193/(1+100*EXP(-Parameters!$B$195*'National cons per cap'!FK163/1000))) / LOG(1 - (Parameters!$B$192/Parameters!$B$194)^2), 1)</f>
        <v>0.99999999606705359</v>
      </c>
      <c r="FL163" s="22">
        <f ca="1">MIN(LOG(1 - Parameters!$B$193/(1+100*EXP(-Parameters!$B$195*'National cons per cap'!FL163/1000))) / LOG(1 - (Parameters!$B$192/Parameters!$B$194)^2), 1)</f>
        <v>0.99999999999986555</v>
      </c>
      <c r="FM163" s="22">
        <f>MIN(LOG(1 - Parameters!$B$193/(1+100*EXP(-Parameters!$B$195*'National cons per cap'!FM163/1000))) / LOG(1 - (Parameters!$B$192/Parameters!$B$194)^2), 1)</f>
        <v>9.802617410493028E-3</v>
      </c>
      <c r="FN163" s="22">
        <f ca="1">MIN(LOG(1 - Parameters!$B$193/(1+100*EXP(-Parameters!$B$195*'National cons per cap'!FN163/1000))) / LOG(1 - (Parameters!$B$192/Parameters!$B$194)^2), 1)</f>
        <v>0.99965525856378457</v>
      </c>
      <c r="FO163" s="22">
        <f ca="1">MIN(LOG(1 - Parameters!$B$193/(1+100*EXP(-Parameters!$B$195*'National cons per cap'!FO163/1000))) / LOG(1 - (Parameters!$B$192/Parameters!$B$194)^2), 1)</f>
        <v>0.98465536660012731</v>
      </c>
      <c r="FP163" s="22">
        <f ca="1">MIN(LOG(1 - Parameters!$B$193/(1+100*EXP(-Parameters!$B$195*'National cons per cap'!FP163/1000))) / LOG(1 - (Parameters!$B$192/Parameters!$B$194)^2), 1)</f>
        <v>1</v>
      </c>
      <c r="FQ163" s="22">
        <f ca="1">MIN(LOG(1 - Parameters!$B$193/(1+100*EXP(-Parameters!$B$195*'National cons per cap'!FQ163/1000))) / LOG(1 - (Parameters!$B$192/Parameters!$B$194)^2), 1)</f>
        <v>0.45149927399480738</v>
      </c>
      <c r="FR163" s="22">
        <f ca="1">MIN(LOG(1 - Parameters!$B$193/(1+100*EXP(-Parameters!$B$195*'National cons per cap'!FR163/1000))) / LOG(1 - (Parameters!$B$192/Parameters!$B$194)^2), 1)</f>
        <v>0.99998790927100867</v>
      </c>
      <c r="FS163" s="22">
        <f ca="1">MIN(LOG(1 - Parameters!$B$193/(1+100*EXP(-Parameters!$B$195*'National cons per cap'!FS163/1000))) / LOG(1 - (Parameters!$B$192/Parameters!$B$194)^2), 1)</f>
        <v>0.99999999995597511</v>
      </c>
      <c r="FT163" s="22">
        <f ca="1">MIN(LOG(1 - Parameters!$B$193/(1+100*EXP(-Parameters!$B$195*'National cons per cap'!FT163/1000))) / LOG(1 - (Parameters!$B$192/Parameters!$B$194)^2), 1)</f>
        <v>0.99999972610296406</v>
      </c>
      <c r="FU163" s="22">
        <f ca="1">MIN(LOG(1 - Parameters!$B$193/(1+100*EXP(-Parameters!$B$195*'National cons per cap'!FU163/1000))) / LOG(1 - (Parameters!$B$192/Parameters!$B$194)^2), 1)</f>
        <v>1</v>
      </c>
      <c r="FV163" s="22">
        <f ca="1">MIN(LOG(1 - Parameters!$B$193/(1+100*EXP(-Parameters!$B$195*'National cons per cap'!FV163/1000))) / LOG(1 - (Parameters!$B$192/Parameters!$B$194)^2), 1)</f>
        <v>1</v>
      </c>
      <c r="FW163" s="22">
        <f ca="1">MIN(LOG(1 - Parameters!$B$193/(1+100*EXP(-Parameters!$B$195*'National cons per cap'!FW163/1000))) / LOG(1 - (Parameters!$B$192/Parameters!$B$194)^2), 1)</f>
        <v>0.99997550666203172</v>
      </c>
      <c r="FX163" s="22">
        <f ca="1">MIN(LOG(1 - Parameters!$B$193/(1+100*EXP(-Parameters!$B$195*'National cons per cap'!FX163/1000))) / LOG(1 - (Parameters!$B$192/Parameters!$B$194)^2), 1)</f>
        <v>0.98869780634941917</v>
      </c>
      <c r="FY163" s="22">
        <f>MIN(LOG(1 - Parameters!$B$193/(1+100*EXP(-Parameters!$B$195*'National cons per cap'!FY163/1000))) / LOG(1 - (Parameters!$B$192/Parameters!$B$194)^2), 1)</f>
        <v>9.802617410493028E-3</v>
      </c>
      <c r="FZ163" s="22">
        <f ca="1">MIN(LOG(1 - Parameters!$B$193/(1+100*EXP(-Parameters!$B$195*'National cons per cap'!FZ163/1000))) / LOG(1 - (Parameters!$B$192/Parameters!$B$194)^2), 1)</f>
        <v>0.99993582510104262</v>
      </c>
      <c r="GA163" s="22">
        <f ca="1">MIN(LOG(1 - Parameters!$B$193/(1+100*EXP(-Parameters!$B$195*'National cons per cap'!GA163/1000))) / LOG(1 - (Parameters!$B$192/Parameters!$B$194)^2), 1)</f>
        <v>0.99869904181325853</v>
      </c>
      <c r="GB163" s="22">
        <f ca="1">MIN(LOG(1 - Parameters!$B$193/(1+100*EXP(-Parameters!$B$195*'National cons per cap'!GB163/1000))) / LOG(1 - (Parameters!$B$192/Parameters!$B$194)^2), 1)</f>
        <v>0.99990848399025745</v>
      </c>
      <c r="GC163" s="22">
        <f ca="1">MIN(LOG(1 - Parameters!$B$193/(1+100*EXP(-Parameters!$B$195*'National cons per cap'!GC163/1000))) / LOG(1 - (Parameters!$B$192/Parameters!$B$194)^2), 1)</f>
        <v>1</v>
      </c>
      <c r="GD163" s="22">
        <f ca="1">MIN(LOG(1 - Parameters!$B$193/(1+100*EXP(-Parameters!$B$195*'National cons per cap'!GD163/1000))) / LOG(1 - (Parameters!$B$192/Parameters!$B$194)^2), 1)</f>
        <v>1</v>
      </c>
      <c r="GE163" s="22">
        <f ca="1">MIN(LOG(1 - Parameters!$B$193/(1+100*EXP(-Parameters!$B$195*'National cons per cap'!GE163/1000))) / LOG(1 - (Parameters!$B$192/Parameters!$B$194)^2), 1)</f>
        <v>0.90263489501476835</v>
      </c>
      <c r="GF163" s="22">
        <f ca="1">MIN(LOG(1 - Parameters!$B$193/(1+100*EXP(-Parameters!$B$195*'National cons per cap'!GF163/1000))) / LOG(1 - (Parameters!$B$192/Parameters!$B$194)^2), 1)</f>
        <v>1</v>
      </c>
      <c r="GG163" s="22">
        <f ca="1">MIN(LOG(1 - Parameters!$B$193/(1+100*EXP(-Parameters!$B$195*'National cons per cap'!GG163/1000))) / LOG(1 - (Parameters!$B$192/Parameters!$B$194)^2), 1)</f>
        <v>0.99999818101642579</v>
      </c>
      <c r="GH163" s="22">
        <f ca="1">MIN(LOG(1 - Parameters!$B$193/(1+100*EXP(-Parameters!$B$195*'National cons per cap'!GH163/1000))) / LOG(1 - (Parameters!$B$192/Parameters!$B$194)^2), 1)</f>
        <v>0.99976102292069524</v>
      </c>
      <c r="GI163" s="22">
        <f ca="1">MIN(LOG(1 - Parameters!$B$193/(1+100*EXP(-Parameters!$B$195*'National cons per cap'!GI163/1000))) / LOG(1 - (Parameters!$B$192/Parameters!$B$194)^2), 1)</f>
        <v>0.99999999068584011</v>
      </c>
      <c r="GJ163" s="22">
        <f ca="1">MIN(LOG(1 - Parameters!$B$193/(1+100*EXP(-Parameters!$B$195*'National cons per cap'!GJ163/1000))) / LOG(1 - (Parameters!$B$192/Parameters!$B$194)^2), 1)</f>
        <v>0.99999999998830824</v>
      </c>
      <c r="GK163" s="22">
        <f ca="1">MIN(LOG(1 - Parameters!$B$193/(1+100*EXP(-Parameters!$B$195*'National cons per cap'!GK163/1000))) / LOG(1 - (Parameters!$B$192/Parameters!$B$194)^2), 1)</f>
        <v>1</v>
      </c>
      <c r="GL163" s="22">
        <f ca="1">MIN(LOG(1 - Parameters!$B$193/(1+100*EXP(-Parameters!$B$195*'National cons per cap'!GL163/1000))) / LOG(1 - (Parameters!$B$192/Parameters!$B$194)^2), 1)</f>
        <v>0.9999997186359596</v>
      </c>
      <c r="GM163" s="22">
        <f ca="1">MIN(LOG(1 - Parameters!$B$193/(1+100*EXP(-Parameters!$B$195*'National cons per cap'!GM163/1000))) / LOG(1 - (Parameters!$B$192/Parameters!$B$194)^2), 1)</f>
        <v>0.99999860797888707</v>
      </c>
    </row>
    <row r="164" spans="1:195" x14ac:dyDescent="0.25">
      <c r="A164" s="15">
        <v>2172</v>
      </c>
      <c r="B164" s="22">
        <f ca="1">MIN(LOG(1 - Parameters!$B$193/(1+100*EXP(-Parameters!$B$195*'National cons per cap'!B164/1000))) / LOG(1 - (Parameters!$B$192/Parameters!$B$194)^2), 1)</f>
        <v>0.98919042926714362</v>
      </c>
      <c r="C164" s="22">
        <f ca="1">MIN(LOG(1 - Parameters!$B$193/(1+100*EXP(-Parameters!$B$195*'National cons per cap'!C164/1000))) / LOG(1 - (Parameters!$B$192/Parameters!$B$194)^2), 1)</f>
        <v>0.99999999999997768</v>
      </c>
      <c r="D164" s="22">
        <f ca="1">MIN(LOG(1 - Parameters!$B$193/(1+100*EXP(-Parameters!$B$195*'National cons per cap'!D164/1000))) / LOG(1 - (Parameters!$B$192/Parameters!$B$194)^2), 1)</f>
        <v>0.98219807034095652</v>
      </c>
      <c r="E164" s="22">
        <f>MIN(LOG(1 - Parameters!$B$193/(1+100*EXP(-Parameters!$B$195*'National cons per cap'!E164/1000))) / LOG(1 - (Parameters!$B$192/Parameters!$B$194)^2), 1)</f>
        <v>9.802617410493028E-3</v>
      </c>
      <c r="F164" s="22">
        <f ca="1">MIN(LOG(1 - Parameters!$B$193/(1+100*EXP(-Parameters!$B$195*'National cons per cap'!F164/1000))) / LOG(1 - (Parameters!$B$192/Parameters!$B$194)^2), 1)</f>
        <v>1</v>
      </c>
      <c r="G164" s="22">
        <f ca="1">MIN(LOG(1 - Parameters!$B$193/(1+100*EXP(-Parameters!$B$195*'National cons per cap'!G164/1000))) / LOG(1 - (Parameters!$B$192/Parameters!$B$194)^2), 1)</f>
        <v>1</v>
      </c>
      <c r="H164" s="22">
        <f ca="1">MIN(LOG(1 - Parameters!$B$193/(1+100*EXP(-Parameters!$B$195*'National cons per cap'!H164/1000))) / LOG(1 - (Parameters!$B$192/Parameters!$B$194)^2), 1)</f>
        <v>0.99921116098377361</v>
      </c>
      <c r="I164" s="22">
        <f ca="1">MIN(LOG(1 - Parameters!$B$193/(1+100*EXP(-Parameters!$B$195*'National cons per cap'!I164/1000))) / LOG(1 - (Parameters!$B$192/Parameters!$B$194)^2), 1)</f>
        <v>1</v>
      </c>
      <c r="J164" s="22">
        <f ca="1">MIN(LOG(1 - Parameters!$B$193/(1+100*EXP(-Parameters!$B$195*'National cons per cap'!J164/1000))) / LOG(1 - (Parameters!$B$192/Parameters!$B$194)^2), 1)</f>
        <v>0.99999999999961886</v>
      </c>
      <c r="K164" s="22">
        <f ca="1">MIN(LOG(1 - Parameters!$B$193/(1+100*EXP(-Parameters!$B$195*'National cons per cap'!K164/1000))) / LOG(1 - (Parameters!$B$192/Parameters!$B$194)^2), 1)</f>
        <v>0.99999999999997213</v>
      </c>
      <c r="L164" s="22">
        <f ca="1">MIN(LOG(1 - Parameters!$B$193/(1+100*EXP(-Parameters!$B$195*'National cons per cap'!L164/1000))) / LOG(1 - (Parameters!$B$192/Parameters!$B$194)^2), 1)</f>
        <v>0.99999985843270156</v>
      </c>
      <c r="M164" s="22">
        <f ca="1">MIN(LOG(1 - Parameters!$B$193/(1+100*EXP(-Parameters!$B$195*'National cons per cap'!M164/1000))) / LOG(1 - (Parameters!$B$192/Parameters!$B$194)^2), 1)</f>
        <v>0.81415870383315025</v>
      </c>
      <c r="N164" s="22">
        <f ca="1">MIN(LOG(1 - Parameters!$B$193/(1+100*EXP(-Parameters!$B$195*'National cons per cap'!N164/1000))) / LOG(1 - (Parameters!$B$192/Parameters!$B$194)^2), 1)</f>
        <v>0.99999999999983191</v>
      </c>
      <c r="O164" s="22">
        <f ca="1">MIN(LOG(1 - Parameters!$B$193/(1+100*EXP(-Parameters!$B$195*'National cons per cap'!O164/1000))) / LOG(1 - (Parameters!$B$192/Parameters!$B$194)^2), 1)</f>
        <v>0.99990512564314948</v>
      </c>
      <c r="P164" s="22">
        <f ca="1">MIN(LOG(1 - Parameters!$B$193/(1+100*EXP(-Parameters!$B$195*'National cons per cap'!P164/1000))) / LOG(1 - (Parameters!$B$192/Parameters!$B$194)^2), 1)</f>
        <v>0.99721439811146506</v>
      </c>
      <c r="Q164" s="22">
        <f ca="1">MIN(LOG(1 - Parameters!$B$193/(1+100*EXP(-Parameters!$B$195*'National cons per cap'!Q164/1000))) / LOG(1 - (Parameters!$B$192/Parameters!$B$194)^2), 1)</f>
        <v>0.98985708092825342</v>
      </c>
      <c r="R164" s="22">
        <f ca="1">MIN(LOG(1 - Parameters!$B$193/(1+100*EXP(-Parameters!$B$195*'National cons per cap'!R164/1000))) / LOG(1 - (Parameters!$B$192/Parameters!$B$194)^2), 1)</f>
        <v>0.99989783408008359</v>
      </c>
      <c r="S164" s="22">
        <f ca="1">MIN(LOG(1 - Parameters!$B$193/(1+100*EXP(-Parameters!$B$195*'National cons per cap'!S164/1000))) / LOG(1 - (Parameters!$B$192/Parameters!$B$194)^2), 1)</f>
        <v>1</v>
      </c>
      <c r="T164" s="22">
        <f ca="1">MIN(LOG(1 - Parameters!$B$193/(1+100*EXP(-Parameters!$B$195*'National cons per cap'!T164/1000))) / LOG(1 - (Parameters!$B$192/Parameters!$B$194)^2), 1)</f>
        <v>1</v>
      </c>
      <c r="U164" s="22">
        <f ca="1">MIN(LOG(1 - Parameters!$B$193/(1+100*EXP(-Parameters!$B$195*'National cons per cap'!U164/1000))) / LOG(1 - (Parameters!$B$192/Parameters!$B$194)^2), 1)</f>
        <v>0.99484133356422877</v>
      </c>
      <c r="V164" s="22">
        <f ca="1">MIN(LOG(1 - Parameters!$B$193/(1+100*EXP(-Parameters!$B$195*'National cons per cap'!V164/1000))) / LOG(1 - (Parameters!$B$192/Parameters!$B$194)^2), 1)</f>
        <v>0.99999999919246541</v>
      </c>
      <c r="W164" s="22">
        <f ca="1">MIN(LOG(1 - Parameters!$B$193/(1+100*EXP(-Parameters!$B$195*'National cons per cap'!W164/1000))) / LOG(1 - (Parameters!$B$192/Parameters!$B$194)^2), 1)</f>
        <v>0.99999999521574601</v>
      </c>
      <c r="X164" s="22">
        <f ca="1">MIN(LOG(1 - Parameters!$B$193/(1+100*EXP(-Parameters!$B$195*'National cons per cap'!X164/1000))) / LOG(1 - (Parameters!$B$192/Parameters!$B$194)^2), 1)</f>
        <v>1</v>
      </c>
      <c r="Y164" s="22">
        <f ca="1">MIN(LOG(1 - Parameters!$B$193/(1+100*EXP(-Parameters!$B$195*'National cons per cap'!Y164/1000))) / LOG(1 - (Parameters!$B$192/Parameters!$B$194)^2), 1)</f>
        <v>0.99995299125505244</v>
      </c>
      <c r="Z164" s="22">
        <f ca="1">MIN(LOG(1 - Parameters!$B$193/(1+100*EXP(-Parameters!$B$195*'National cons per cap'!Z164/1000))) / LOG(1 - (Parameters!$B$192/Parameters!$B$194)^2), 1)</f>
        <v>1</v>
      </c>
      <c r="AA164" s="22">
        <f ca="1">MIN(LOG(1 - Parameters!$B$193/(1+100*EXP(-Parameters!$B$195*'National cons per cap'!AA164/1000))) / LOG(1 - (Parameters!$B$192/Parameters!$B$194)^2), 1)</f>
        <v>1</v>
      </c>
      <c r="AB164" s="22">
        <f ca="1">MIN(LOG(1 - Parameters!$B$193/(1+100*EXP(-Parameters!$B$195*'National cons per cap'!AB164/1000))) / LOG(1 - (Parameters!$B$192/Parameters!$B$194)^2), 1)</f>
        <v>1</v>
      </c>
      <c r="AC164" s="22">
        <f ca="1">MIN(LOG(1 - Parameters!$B$193/(1+100*EXP(-Parameters!$B$195*'National cons per cap'!AC164/1000))) / LOG(1 - (Parameters!$B$192/Parameters!$B$194)^2), 1)</f>
        <v>0.99999999975679421</v>
      </c>
      <c r="AD164" s="22">
        <f ca="1">MIN(LOG(1 - Parameters!$B$193/(1+100*EXP(-Parameters!$B$195*'National cons per cap'!AD164/1000))) / LOG(1 - (Parameters!$B$192/Parameters!$B$194)^2), 1)</f>
        <v>1</v>
      </c>
      <c r="AE164" s="22">
        <f ca="1">MIN(LOG(1 - Parameters!$B$193/(1+100*EXP(-Parameters!$B$195*'National cons per cap'!AE164/1000))) / LOG(1 - (Parameters!$B$192/Parameters!$B$194)^2), 1)</f>
        <v>0.86849667972021416</v>
      </c>
      <c r="AF164" s="22">
        <f ca="1">MIN(LOG(1 - Parameters!$B$193/(1+100*EXP(-Parameters!$B$195*'National cons per cap'!AF164/1000))) / LOG(1 - (Parameters!$B$192/Parameters!$B$194)^2), 1)</f>
        <v>0.99999999999999445</v>
      </c>
      <c r="AG164" s="22">
        <f ca="1">MIN(LOG(1 - Parameters!$B$193/(1+100*EXP(-Parameters!$B$195*'National cons per cap'!AG164/1000))) / LOG(1 - (Parameters!$B$192/Parameters!$B$194)^2), 1)</f>
        <v>1</v>
      </c>
      <c r="AH164" s="22">
        <f ca="1">MIN(LOG(1 - Parameters!$B$193/(1+100*EXP(-Parameters!$B$195*'National cons per cap'!AH164/1000))) / LOG(1 - (Parameters!$B$192/Parameters!$B$194)^2), 1)</f>
        <v>1</v>
      </c>
      <c r="AI164" s="22">
        <f ca="1">MIN(LOG(1 - Parameters!$B$193/(1+100*EXP(-Parameters!$B$195*'National cons per cap'!AI164/1000))) / LOG(1 - (Parameters!$B$192/Parameters!$B$194)^2), 1)</f>
        <v>0.99999999996475653</v>
      </c>
      <c r="AJ164" s="22">
        <f ca="1">MIN(LOG(1 - Parameters!$B$193/(1+100*EXP(-Parameters!$B$195*'National cons per cap'!AJ164/1000))) / LOG(1 - (Parameters!$B$192/Parameters!$B$194)^2), 1)</f>
        <v>0.99999983893199551</v>
      </c>
      <c r="AK164" s="22">
        <f ca="1">MIN(LOG(1 - Parameters!$B$193/(1+100*EXP(-Parameters!$B$195*'National cons per cap'!AK164/1000))) / LOG(1 - (Parameters!$B$192/Parameters!$B$194)^2), 1)</f>
        <v>0.99999976752321196</v>
      </c>
      <c r="AL164" s="22">
        <f ca="1">MIN(LOG(1 - Parameters!$B$193/(1+100*EXP(-Parameters!$B$195*'National cons per cap'!AL164/1000))) / LOG(1 - (Parameters!$B$192/Parameters!$B$194)^2), 1)</f>
        <v>0.6295526919338027</v>
      </c>
      <c r="AM164" s="22">
        <f ca="1">MIN(LOG(1 - Parameters!$B$193/(1+100*EXP(-Parameters!$B$195*'National cons per cap'!AM164/1000))) / LOG(1 - (Parameters!$B$192/Parameters!$B$194)^2), 1)</f>
        <v>0.99999999999998324</v>
      </c>
      <c r="AN164" s="22">
        <f ca="1">MIN(LOG(1 - Parameters!$B$193/(1+100*EXP(-Parameters!$B$195*'National cons per cap'!AN164/1000))) / LOG(1 - (Parameters!$B$192/Parameters!$B$194)^2), 1)</f>
        <v>0.99999999999894584</v>
      </c>
      <c r="AO164" s="22">
        <f ca="1">MIN(LOG(1 - Parameters!$B$193/(1+100*EXP(-Parameters!$B$195*'National cons per cap'!AO164/1000))) / LOG(1 - (Parameters!$B$192/Parameters!$B$194)^2), 1)</f>
        <v>0.99999946527603845</v>
      </c>
      <c r="AP164" s="22">
        <f ca="1">MIN(LOG(1 - Parameters!$B$193/(1+100*EXP(-Parameters!$B$195*'National cons per cap'!AP164/1000))) / LOG(1 - (Parameters!$B$192/Parameters!$B$194)^2), 1)</f>
        <v>0.99999999999975897</v>
      </c>
      <c r="AQ164" s="22">
        <f ca="1">MIN(LOG(1 - Parameters!$B$193/(1+100*EXP(-Parameters!$B$195*'National cons per cap'!AQ164/1000))) / LOG(1 - (Parameters!$B$192/Parameters!$B$194)^2), 1)</f>
        <v>1</v>
      </c>
      <c r="AR164" s="22">
        <f>MIN(LOG(1 - Parameters!$B$193/(1+100*EXP(-Parameters!$B$195*'National cons per cap'!AR164/1000))) / LOG(1 - (Parameters!$B$192/Parameters!$B$194)^2), 1)</f>
        <v>9.802617410493028E-3</v>
      </c>
      <c r="AS164" s="22">
        <f ca="1">MIN(LOG(1 - Parameters!$B$193/(1+100*EXP(-Parameters!$B$195*'National cons per cap'!AS164/1000))) / LOG(1 - (Parameters!$B$192/Parameters!$B$194)^2), 1)</f>
        <v>0.9999999999995739</v>
      </c>
      <c r="AT164" s="22">
        <f ca="1">MIN(LOG(1 - Parameters!$B$193/(1+100*EXP(-Parameters!$B$195*'National cons per cap'!AT164/1000))) / LOG(1 - (Parameters!$B$192/Parameters!$B$194)^2), 1)</f>
        <v>0.99999999606393009</v>
      </c>
      <c r="AU164" s="22">
        <f ca="1">MIN(LOG(1 - Parameters!$B$193/(1+100*EXP(-Parameters!$B$195*'National cons per cap'!AU164/1000))) / LOG(1 - (Parameters!$B$192/Parameters!$B$194)^2), 1)</f>
        <v>0.99999999999961309</v>
      </c>
      <c r="AV164" s="22">
        <f ca="1">MIN(LOG(1 - Parameters!$B$193/(1+100*EXP(-Parameters!$B$195*'National cons per cap'!AV164/1000))) / LOG(1 - (Parameters!$B$192/Parameters!$B$194)^2), 1)</f>
        <v>0.99999787352513159</v>
      </c>
      <c r="AW164" s="22">
        <f ca="1">MIN(LOG(1 - Parameters!$B$193/(1+100*EXP(-Parameters!$B$195*'National cons per cap'!AW164/1000))) / LOG(1 - (Parameters!$B$192/Parameters!$B$194)^2), 1)</f>
        <v>0.99999997383488393</v>
      </c>
      <c r="AX164" s="22">
        <f ca="1">MIN(LOG(1 - Parameters!$B$193/(1+100*EXP(-Parameters!$B$195*'National cons per cap'!AX164/1000))) / LOG(1 - (Parameters!$B$192/Parameters!$B$194)^2), 1)</f>
        <v>0.9999999999999496</v>
      </c>
      <c r="AY164" s="22">
        <f ca="1">MIN(LOG(1 - Parameters!$B$193/(1+100*EXP(-Parameters!$B$195*'National cons per cap'!AY164/1000))) / LOG(1 - (Parameters!$B$192/Parameters!$B$194)^2), 1)</f>
        <v>0.99999999999955136</v>
      </c>
      <c r="AZ164" s="22">
        <f ca="1">MIN(LOG(1 - Parameters!$B$193/(1+100*EXP(-Parameters!$B$195*'National cons per cap'!AZ164/1000))) / LOG(1 - (Parameters!$B$192/Parameters!$B$194)^2), 1)</f>
        <v>1</v>
      </c>
      <c r="BA164" s="22">
        <f ca="1">MIN(LOG(1 - Parameters!$B$193/(1+100*EXP(-Parameters!$B$195*'National cons per cap'!BA164/1000))) / LOG(1 - (Parameters!$B$192/Parameters!$B$194)^2), 1)</f>
        <v>0.99999999746839596</v>
      </c>
      <c r="BB164" s="22">
        <f ca="1">MIN(LOG(1 - Parameters!$B$193/(1+100*EXP(-Parameters!$B$195*'National cons per cap'!BB164/1000))) / LOG(1 - (Parameters!$B$192/Parameters!$B$194)^2), 1)</f>
        <v>1</v>
      </c>
      <c r="BC164" s="22">
        <f ca="1">MIN(LOG(1 - Parameters!$B$193/(1+100*EXP(-Parameters!$B$195*'National cons per cap'!BC164/1000))) / LOG(1 - (Parameters!$B$192/Parameters!$B$194)^2), 1)</f>
        <v>0.9997435451578095</v>
      </c>
      <c r="BD164" s="22">
        <f>MIN(LOG(1 - Parameters!$B$193/(1+100*EXP(-Parameters!$B$195*'National cons per cap'!BD164/1000))) / LOG(1 - (Parameters!$B$192/Parameters!$B$194)^2), 1)</f>
        <v>9.802617410493028E-3</v>
      </c>
      <c r="BE164" s="22">
        <f ca="1">MIN(LOG(1 - Parameters!$B$193/(1+100*EXP(-Parameters!$B$195*'National cons per cap'!BE164/1000))) / LOG(1 - (Parameters!$B$192/Parameters!$B$194)^2), 1)</f>
        <v>0.99999999996859779</v>
      </c>
      <c r="BF164" s="22">
        <f ca="1">MIN(LOG(1 - Parameters!$B$193/(1+100*EXP(-Parameters!$B$195*'National cons per cap'!BF164/1000))) / LOG(1 - (Parameters!$B$192/Parameters!$B$194)^2), 1)</f>
        <v>0.99999936071637685</v>
      </c>
      <c r="BG164" s="22">
        <f ca="1">MIN(LOG(1 - Parameters!$B$193/(1+100*EXP(-Parameters!$B$195*'National cons per cap'!BG164/1000))) / LOG(1 - (Parameters!$B$192/Parameters!$B$194)^2), 1)</f>
        <v>0.87776959696722845</v>
      </c>
      <c r="BH164" s="22">
        <f ca="1">MIN(LOG(1 - Parameters!$B$193/(1+100*EXP(-Parameters!$B$195*'National cons per cap'!BH164/1000))) / LOG(1 - (Parameters!$B$192/Parameters!$B$194)^2), 1)</f>
        <v>0.9999999999999496</v>
      </c>
      <c r="BI164" s="22">
        <f ca="1">MIN(LOG(1 - Parameters!$B$193/(1+100*EXP(-Parameters!$B$195*'National cons per cap'!BI164/1000))) / LOG(1 - (Parameters!$B$192/Parameters!$B$194)^2), 1)</f>
        <v>0.99999999999627109</v>
      </c>
      <c r="BJ164" s="22">
        <f ca="1">MIN(LOG(1 - Parameters!$B$193/(1+100*EXP(-Parameters!$B$195*'National cons per cap'!BJ164/1000))) / LOG(1 - (Parameters!$B$192/Parameters!$B$194)^2), 1)</f>
        <v>0.999999999998615</v>
      </c>
      <c r="BK164" s="22">
        <f ca="1">MIN(LOG(1 - Parameters!$B$193/(1+100*EXP(-Parameters!$B$195*'National cons per cap'!BK164/1000))) / LOG(1 - (Parameters!$B$192/Parameters!$B$194)^2), 1)</f>
        <v>0.37497451822573713</v>
      </c>
      <c r="BL164" s="22">
        <f ca="1">MIN(LOG(1 - Parameters!$B$193/(1+100*EXP(-Parameters!$B$195*'National cons per cap'!BL164/1000))) / LOG(1 - (Parameters!$B$192/Parameters!$B$194)^2), 1)</f>
        <v>1</v>
      </c>
      <c r="BM164" s="22">
        <f ca="1">MIN(LOG(1 - Parameters!$B$193/(1+100*EXP(-Parameters!$B$195*'National cons per cap'!BM164/1000))) / LOG(1 - (Parameters!$B$192/Parameters!$B$194)^2), 1)</f>
        <v>0.99999999999995537</v>
      </c>
      <c r="BN164" s="22">
        <f ca="1">MIN(LOG(1 - Parameters!$B$193/(1+100*EXP(-Parameters!$B$195*'National cons per cap'!BN164/1000))) / LOG(1 - (Parameters!$B$192/Parameters!$B$194)^2), 1)</f>
        <v>0.9998066002077638</v>
      </c>
      <c r="BO164" s="22">
        <f ca="1">MIN(LOG(1 - Parameters!$B$193/(1+100*EXP(-Parameters!$B$195*'National cons per cap'!BO164/1000))) / LOG(1 - (Parameters!$B$192/Parameters!$B$194)^2), 1)</f>
        <v>0.99999999406529172</v>
      </c>
      <c r="BP164" s="22">
        <f ca="1">MIN(LOG(1 - Parameters!$B$193/(1+100*EXP(-Parameters!$B$195*'National cons per cap'!BP164/1000))) / LOG(1 - (Parameters!$B$192/Parameters!$B$194)^2), 1)</f>
        <v>0.99997572773784071</v>
      </c>
      <c r="BQ164" s="22">
        <f>MIN(LOG(1 - Parameters!$B$193/(1+100*EXP(-Parameters!$B$195*'National cons per cap'!BQ164/1000))) / LOG(1 - (Parameters!$B$192/Parameters!$B$194)^2), 1)</f>
        <v>9.802617410493028E-3</v>
      </c>
      <c r="BR164" s="22">
        <f ca="1">MIN(LOG(1 - Parameters!$B$193/(1+100*EXP(-Parameters!$B$195*'National cons per cap'!BR164/1000))) / LOG(1 - (Parameters!$B$192/Parameters!$B$194)^2), 1)</f>
        <v>0.99923895704030863</v>
      </c>
      <c r="BS164" s="22">
        <f ca="1">MIN(LOG(1 - Parameters!$B$193/(1+100*EXP(-Parameters!$B$195*'National cons per cap'!BS164/1000))) / LOG(1 - (Parameters!$B$192/Parameters!$B$194)^2), 1)</f>
        <v>0.99923996106062596</v>
      </c>
      <c r="BT164" s="22">
        <f ca="1">MIN(LOG(1 - Parameters!$B$193/(1+100*EXP(-Parameters!$B$195*'National cons per cap'!BT164/1000))) / LOG(1 - (Parameters!$B$192/Parameters!$B$194)^2), 1)</f>
        <v>1</v>
      </c>
      <c r="BU164" s="22">
        <f ca="1">MIN(LOG(1 - Parameters!$B$193/(1+100*EXP(-Parameters!$B$195*'National cons per cap'!BU164/1000))) / LOG(1 - (Parameters!$B$192/Parameters!$B$194)^2), 1)</f>
        <v>0.99999999996763311</v>
      </c>
      <c r="BV164" s="22">
        <f ca="1">MIN(LOG(1 - Parameters!$B$193/(1+100*EXP(-Parameters!$B$195*'National cons per cap'!BV164/1000))) / LOG(1 - (Parameters!$B$192/Parameters!$B$194)^2), 1)</f>
        <v>0.9999999998289244</v>
      </c>
      <c r="BW164" s="22">
        <f ca="1">MIN(LOG(1 - Parameters!$B$193/(1+100*EXP(-Parameters!$B$195*'National cons per cap'!BW164/1000))) / LOG(1 - (Parameters!$B$192/Parameters!$B$194)^2), 1)</f>
        <v>0.99999990672428452</v>
      </c>
      <c r="BX164" s="22">
        <f>MIN(LOG(1 - Parameters!$B$193/(1+100*EXP(-Parameters!$B$195*'National cons per cap'!BX164/1000))) / LOG(1 - (Parameters!$B$192/Parameters!$B$194)^2), 1)</f>
        <v>9.802617410493028E-3</v>
      </c>
      <c r="BY164" s="22">
        <f ca="1">MIN(LOG(1 - Parameters!$B$193/(1+100*EXP(-Parameters!$B$195*'National cons per cap'!BY164/1000))) / LOG(1 - (Parameters!$B$192/Parameters!$B$194)^2), 1)</f>
        <v>0.99999734042227917</v>
      </c>
      <c r="BZ164" s="22">
        <f ca="1">MIN(LOG(1 - Parameters!$B$193/(1+100*EXP(-Parameters!$B$195*'National cons per cap'!BZ164/1000))) / LOG(1 - (Parameters!$B$192/Parameters!$B$194)^2), 1)</f>
        <v>1</v>
      </c>
      <c r="CA164" s="22">
        <f ca="1">MIN(LOG(1 - Parameters!$B$193/(1+100*EXP(-Parameters!$B$195*'National cons per cap'!CA164/1000))) / LOG(1 - (Parameters!$B$192/Parameters!$B$194)^2), 1)</f>
        <v>0.99884286036387282</v>
      </c>
      <c r="CB164" s="22">
        <f ca="1">MIN(LOG(1 - Parameters!$B$193/(1+100*EXP(-Parameters!$B$195*'National cons per cap'!CB164/1000))) / LOG(1 - (Parameters!$B$192/Parameters!$B$194)^2), 1)</f>
        <v>0.99999803953330768</v>
      </c>
      <c r="CC164" s="22">
        <f ca="1">MIN(LOG(1 - Parameters!$B$193/(1+100*EXP(-Parameters!$B$195*'National cons per cap'!CC164/1000))) / LOG(1 - (Parameters!$B$192/Parameters!$B$194)^2), 1)</f>
        <v>0.35034992618884159</v>
      </c>
      <c r="CD164" s="22">
        <f ca="1">MIN(LOG(1 - Parameters!$B$193/(1+100*EXP(-Parameters!$B$195*'National cons per cap'!CD164/1000))) / LOG(1 - (Parameters!$B$192/Parameters!$B$194)^2), 1)</f>
        <v>0.99999970472424971</v>
      </c>
      <c r="CE164" s="22">
        <f ca="1">MIN(LOG(1 - Parameters!$B$193/(1+100*EXP(-Parameters!$B$195*'National cons per cap'!CE164/1000))) / LOG(1 - (Parameters!$B$192/Parameters!$B$194)^2), 1)</f>
        <v>0.99999999999993827</v>
      </c>
      <c r="CF164" s="22">
        <f ca="1">MIN(LOG(1 - Parameters!$B$193/(1+100*EXP(-Parameters!$B$195*'National cons per cap'!CF164/1000))) / LOG(1 - (Parameters!$B$192/Parameters!$B$194)^2), 1)</f>
        <v>0.99999498255129826</v>
      </c>
      <c r="CG164" s="22">
        <f ca="1">MIN(LOG(1 - Parameters!$B$193/(1+100*EXP(-Parameters!$B$195*'National cons per cap'!CG164/1000))) / LOG(1 - (Parameters!$B$192/Parameters!$B$194)^2), 1)</f>
        <v>0.99999999999999445</v>
      </c>
      <c r="CH164" s="22">
        <f ca="1">MIN(LOG(1 - Parameters!$B$193/(1+100*EXP(-Parameters!$B$195*'National cons per cap'!CH164/1000))) / LOG(1 - (Parameters!$B$192/Parameters!$B$194)^2), 1)</f>
        <v>1</v>
      </c>
      <c r="CI164" s="22">
        <f ca="1">MIN(LOG(1 - Parameters!$B$193/(1+100*EXP(-Parameters!$B$195*'National cons per cap'!CI164/1000))) / LOG(1 - (Parameters!$B$192/Parameters!$B$194)^2), 1)</f>
        <v>1</v>
      </c>
      <c r="CJ164" s="22">
        <f ca="1">MIN(LOG(1 - Parameters!$B$193/(1+100*EXP(-Parameters!$B$195*'National cons per cap'!CJ164/1000))) / LOG(1 - (Parameters!$B$192/Parameters!$B$194)^2), 1)</f>
        <v>1</v>
      </c>
      <c r="CK164" s="22">
        <f ca="1">MIN(LOG(1 - Parameters!$B$193/(1+100*EXP(-Parameters!$B$195*'National cons per cap'!CK164/1000))) / LOG(1 - (Parameters!$B$192/Parameters!$B$194)^2), 1)</f>
        <v>0.99999999899161918</v>
      </c>
      <c r="CL164" s="22">
        <f ca="1">MIN(LOG(1 - Parameters!$B$193/(1+100*EXP(-Parameters!$B$195*'National cons per cap'!CL164/1000))) / LOG(1 - (Parameters!$B$192/Parameters!$B$194)^2), 1)</f>
        <v>0.99999999999922617</v>
      </c>
      <c r="CM164" s="22">
        <f ca="1">MIN(LOG(1 - Parameters!$B$193/(1+100*EXP(-Parameters!$B$195*'National cons per cap'!CM164/1000))) / LOG(1 - (Parameters!$B$192/Parameters!$B$194)^2), 1)</f>
        <v>0.99999999439340737</v>
      </c>
      <c r="CN164" s="22">
        <f ca="1">MIN(LOG(1 - Parameters!$B$193/(1+100*EXP(-Parameters!$B$195*'National cons per cap'!CN164/1000))) / LOG(1 - (Parameters!$B$192/Parameters!$B$194)^2), 1)</f>
        <v>1</v>
      </c>
      <c r="CO164" s="22">
        <f ca="1">MIN(LOG(1 - Parameters!$B$193/(1+100*EXP(-Parameters!$B$195*'National cons per cap'!CO164/1000))) / LOG(1 - (Parameters!$B$192/Parameters!$B$194)^2), 1)</f>
        <v>1</v>
      </c>
      <c r="CP164" s="22">
        <f ca="1">MIN(LOG(1 - Parameters!$B$193/(1+100*EXP(-Parameters!$B$195*'National cons per cap'!CP164/1000))) / LOG(1 - (Parameters!$B$192/Parameters!$B$194)^2), 1)</f>
        <v>0.99999999999746547</v>
      </c>
      <c r="CQ164" s="22">
        <f ca="1">MIN(LOG(1 - Parameters!$B$193/(1+100*EXP(-Parameters!$B$195*'National cons per cap'!CQ164/1000))) / LOG(1 - (Parameters!$B$192/Parameters!$B$194)^2), 1)</f>
        <v>0.99999912397400981</v>
      </c>
      <c r="CR164" s="22">
        <f ca="1">MIN(LOG(1 - Parameters!$B$193/(1+100*EXP(-Parameters!$B$195*'National cons per cap'!CR164/1000))) / LOG(1 - (Parameters!$B$192/Parameters!$B$194)^2), 1)</f>
        <v>0.66901465699781215</v>
      </c>
      <c r="CS164" s="22">
        <f ca="1">MIN(LOG(1 - Parameters!$B$193/(1+100*EXP(-Parameters!$B$195*'National cons per cap'!CS164/1000))) / LOG(1 - (Parameters!$B$192/Parameters!$B$194)^2), 1)</f>
        <v>0.99946821286762233</v>
      </c>
      <c r="CT164" s="22">
        <f ca="1">MIN(LOG(1 - Parameters!$B$193/(1+100*EXP(-Parameters!$B$195*'National cons per cap'!CT164/1000))) / LOG(1 - (Parameters!$B$192/Parameters!$B$194)^2), 1)</f>
        <v>1</v>
      </c>
      <c r="CU164" s="22">
        <f ca="1">MIN(LOG(1 - Parameters!$B$193/(1+100*EXP(-Parameters!$B$195*'National cons per cap'!CU164/1000))) / LOG(1 - (Parameters!$B$192/Parameters!$B$194)^2), 1)</f>
        <v>1</v>
      </c>
      <c r="CV164" s="22">
        <f ca="1">MIN(LOG(1 - Parameters!$B$193/(1+100*EXP(-Parameters!$B$195*'National cons per cap'!CV164/1000))) / LOG(1 - (Parameters!$B$192/Parameters!$B$194)^2), 1)</f>
        <v>1</v>
      </c>
      <c r="CW164" s="22">
        <f ca="1">MIN(LOG(1 - Parameters!$B$193/(1+100*EXP(-Parameters!$B$195*'National cons per cap'!CW164/1000))) / LOG(1 - (Parameters!$B$192/Parameters!$B$194)^2), 1)</f>
        <v>0.99999994856634511</v>
      </c>
      <c r="CX164" s="22">
        <f ca="1">MIN(LOG(1 - Parameters!$B$193/(1+100*EXP(-Parameters!$B$195*'National cons per cap'!CX164/1000))) / LOG(1 - (Parameters!$B$192/Parameters!$B$194)^2), 1)</f>
        <v>1</v>
      </c>
      <c r="CY164" s="22">
        <f ca="1">MIN(LOG(1 - Parameters!$B$193/(1+100*EXP(-Parameters!$B$195*'National cons per cap'!CY164/1000))) / LOG(1 - (Parameters!$B$192/Parameters!$B$194)^2), 1)</f>
        <v>0.99972604182741631</v>
      </c>
      <c r="CZ164" s="22">
        <f ca="1">MIN(LOG(1 - Parameters!$B$193/(1+100*EXP(-Parameters!$B$195*'National cons per cap'!CZ164/1000))) / LOG(1 - (Parameters!$B$192/Parameters!$B$194)^2), 1)</f>
        <v>1</v>
      </c>
      <c r="DA164" s="22">
        <f>MIN(LOG(1 - Parameters!$B$193/(1+100*EXP(-Parameters!$B$195*'National cons per cap'!DA164/1000))) / LOG(1 - (Parameters!$B$192/Parameters!$B$194)^2), 1)</f>
        <v>9.802617410493028E-3</v>
      </c>
      <c r="DB164" s="22">
        <f ca="1">MIN(LOG(1 - Parameters!$B$193/(1+100*EXP(-Parameters!$B$195*'National cons per cap'!DB164/1000))) / LOG(1 - (Parameters!$B$192/Parameters!$B$194)^2), 1)</f>
        <v>0.9999999999999889</v>
      </c>
      <c r="DC164" s="22">
        <f ca="1">MIN(LOG(1 - Parameters!$B$193/(1+100*EXP(-Parameters!$B$195*'National cons per cap'!DC164/1000))) / LOG(1 - (Parameters!$B$192/Parameters!$B$194)^2), 1)</f>
        <v>0.99997896941080167</v>
      </c>
      <c r="DD164" s="22">
        <f ca="1">MIN(LOG(1 - Parameters!$B$193/(1+100*EXP(-Parameters!$B$195*'National cons per cap'!DD164/1000))) / LOG(1 - (Parameters!$B$192/Parameters!$B$194)^2), 1)</f>
        <v>0.99999956385080435</v>
      </c>
      <c r="DE164" s="22">
        <f ca="1">MIN(LOG(1 - Parameters!$B$193/(1+100*EXP(-Parameters!$B$195*'National cons per cap'!DE164/1000))) / LOG(1 - (Parameters!$B$192/Parameters!$B$194)^2), 1)</f>
        <v>1</v>
      </c>
      <c r="DF164" s="22">
        <f ca="1">MIN(LOG(1 - Parameters!$B$193/(1+100*EXP(-Parameters!$B$195*'National cons per cap'!DF164/1000))) / LOG(1 - (Parameters!$B$192/Parameters!$B$194)^2), 1)</f>
        <v>0.99998705885270833</v>
      </c>
      <c r="DG164" s="22">
        <f ca="1">MIN(LOG(1 - Parameters!$B$193/(1+100*EXP(-Parameters!$B$195*'National cons per cap'!DG164/1000))) / LOG(1 - (Parameters!$B$192/Parameters!$B$194)^2), 1)</f>
        <v>1</v>
      </c>
      <c r="DH164" s="22">
        <f ca="1">MIN(LOG(1 - Parameters!$B$193/(1+100*EXP(-Parameters!$B$195*'National cons per cap'!DH164/1000))) / LOG(1 - (Parameters!$B$192/Parameters!$B$194)^2), 1)</f>
        <v>0.9776167091021023</v>
      </c>
      <c r="DI164" s="22">
        <f ca="1">MIN(LOG(1 - Parameters!$B$193/(1+100*EXP(-Parameters!$B$195*'National cons per cap'!DI164/1000))) / LOG(1 - (Parameters!$B$192/Parameters!$B$194)^2), 1)</f>
        <v>0.9982857451867172</v>
      </c>
      <c r="DJ164" s="22">
        <f ca="1">MIN(LOG(1 - Parameters!$B$193/(1+100*EXP(-Parameters!$B$195*'National cons per cap'!DJ164/1000))) / LOG(1 - (Parameters!$B$192/Parameters!$B$194)^2), 1)</f>
        <v>1</v>
      </c>
      <c r="DK164" s="22">
        <f ca="1">MIN(LOG(1 - Parameters!$B$193/(1+100*EXP(-Parameters!$B$195*'National cons per cap'!DK164/1000))) / LOG(1 - (Parameters!$B$192/Parameters!$B$194)^2), 1)</f>
        <v>0.99521749465904663</v>
      </c>
      <c r="DL164" s="22">
        <f ca="1">MIN(LOG(1 - Parameters!$B$193/(1+100*EXP(-Parameters!$B$195*'National cons per cap'!DL164/1000))) / LOG(1 - (Parameters!$B$192/Parameters!$B$194)^2), 1)</f>
        <v>0.99991988802725607</v>
      </c>
      <c r="DM164" s="22">
        <f ca="1">MIN(LOG(1 - Parameters!$B$193/(1+100*EXP(-Parameters!$B$195*'National cons per cap'!DM164/1000))) / LOG(1 - (Parameters!$B$192/Parameters!$B$194)^2), 1)</f>
        <v>0.99997873604833543</v>
      </c>
      <c r="DN164" s="22">
        <f ca="1">MIN(LOG(1 - Parameters!$B$193/(1+100*EXP(-Parameters!$B$195*'National cons per cap'!DN164/1000))) / LOG(1 - (Parameters!$B$192/Parameters!$B$194)^2), 1)</f>
        <v>0.99997627056305416</v>
      </c>
      <c r="DO164" s="22">
        <f ca="1">MIN(LOG(1 - Parameters!$B$193/(1+100*EXP(-Parameters!$B$195*'National cons per cap'!DO164/1000))) / LOG(1 - (Parameters!$B$192/Parameters!$B$194)^2), 1)</f>
        <v>0.99999999999943934</v>
      </c>
      <c r="DP164" s="22">
        <f ca="1">MIN(LOG(1 - Parameters!$B$193/(1+100*EXP(-Parameters!$B$195*'National cons per cap'!DP164/1000))) / LOG(1 - (Parameters!$B$192/Parameters!$B$194)^2), 1)</f>
        <v>0.95391353034592596</v>
      </c>
      <c r="DQ164" s="22">
        <f ca="1">MIN(LOG(1 - Parameters!$B$193/(1+100*EXP(-Parameters!$B$195*'National cons per cap'!DQ164/1000))) / LOG(1 - (Parameters!$B$192/Parameters!$B$194)^2), 1)</f>
        <v>0.99999997143763719</v>
      </c>
      <c r="DR164" s="22">
        <f>MIN(LOG(1 - Parameters!$B$193/(1+100*EXP(-Parameters!$B$195*'National cons per cap'!DR164/1000))) / LOG(1 - (Parameters!$B$192/Parameters!$B$194)^2), 1)</f>
        <v>9.802617410493028E-3</v>
      </c>
      <c r="DS164" s="22">
        <f ca="1">MIN(LOG(1 - Parameters!$B$193/(1+100*EXP(-Parameters!$B$195*'National cons per cap'!DS164/1000))) / LOG(1 - (Parameters!$B$192/Parameters!$B$194)^2), 1)</f>
        <v>1</v>
      </c>
      <c r="DT164" s="22">
        <f ca="1">MIN(LOG(1 - Parameters!$B$193/(1+100*EXP(-Parameters!$B$195*'National cons per cap'!DT164/1000))) / LOG(1 - (Parameters!$B$192/Parameters!$B$194)^2), 1)</f>
        <v>0.97963966475061692</v>
      </c>
      <c r="DU164" s="22">
        <f ca="1">MIN(LOG(1 - Parameters!$B$193/(1+100*EXP(-Parameters!$B$195*'National cons per cap'!DU164/1000))) / LOG(1 - (Parameters!$B$192/Parameters!$B$194)^2), 1)</f>
        <v>1</v>
      </c>
      <c r="DV164" s="22">
        <f ca="1">MIN(LOG(1 - Parameters!$B$193/(1+100*EXP(-Parameters!$B$195*'National cons per cap'!DV164/1000))) / LOG(1 - (Parameters!$B$192/Parameters!$B$194)^2), 1)</f>
        <v>1</v>
      </c>
      <c r="DW164" s="22">
        <f>MIN(LOG(1 - Parameters!$B$193/(1+100*EXP(-Parameters!$B$195*'National cons per cap'!DW164/1000))) / LOG(1 - (Parameters!$B$192/Parameters!$B$194)^2), 1)</f>
        <v>9.802617410493028E-3</v>
      </c>
      <c r="DX164" s="22">
        <f ca="1">MIN(LOG(1 - Parameters!$B$193/(1+100*EXP(-Parameters!$B$195*'National cons per cap'!DX164/1000))) / LOG(1 - (Parameters!$B$192/Parameters!$B$194)^2), 1)</f>
        <v>0.79807566447189815</v>
      </c>
      <c r="DY164" s="22">
        <f ca="1">MIN(LOG(1 - Parameters!$B$193/(1+100*EXP(-Parameters!$B$195*'National cons per cap'!DY164/1000))) / LOG(1 - (Parameters!$B$192/Parameters!$B$194)^2), 1)</f>
        <v>0.99999999999924316</v>
      </c>
      <c r="DZ164" s="22">
        <f ca="1">MIN(LOG(1 - Parameters!$B$193/(1+100*EXP(-Parameters!$B$195*'National cons per cap'!DZ164/1000))) / LOG(1 - (Parameters!$B$192/Parameters!$B$194)^2), 1)</f>
        <v>0.99922581789881049</v>
      </c>
      <c r="EA164" s="22">
        <f ca="1">MIN(LOG(1 - Parameters!$B$193/(1+100*EXP(-Parameters!$B$195*'National cons per cap'!EA164/1000))) / LOG(1 - (Parameters!$B$192/Parameters!$B$194)^2), 1)</f>
        <v>0.99999999999839084</v>
      </c>
      <c r="EB164" s="22">
        <f ca="1">MIN(LOG(1 - Parameters!$B$193/(1+100*EXP(-Parameters!$B$195*'National cons per cap'!EB164/1000))) / LOG(1 - (Parameters!$B$192/Parameters!$B$194)^2), 1)</f>
        <v>1</v>
      </c>
      <c r="EC164" s="22">
        <f ca="1">MIN(LOG(1 - Parameters!$B$193/(1+100*EXP(-Parameters!$B$195*'National cons per cap'!EC164/1000))) / LOG(1 - (Parameters!$B$192/Parameters!$B$194)^2), 1)</f>
        <v>0.93660651610754464</v>
      </c>
      <c r="ED164" s="22">
        <f ca="1">MIN(LOG(1 - Parameters!$B$193/(1+100*EXP(-Parameters!$B$195*'National cons per cap'!ED164/1000))) / LOG(1 - (Parameters!$B$192/Parameters!$B$194)^2), 1)</f>
        <v>0.99999999940302398</v>
      </c>
      <c r="EE164" s="22">
        <f ca="1">MIN(LOG(1 - Parameters!$B$193/(1+100*EXP(-Parameters!$B$195*'National cons per cap'!EE164/1000))) / LOG(1 - (Parameters!$B$192/Parameters!$B$194)^2), 1)</f>
        <v>0.99999999994201771</v>
      </c>
      <c r="EF164" s="22">
        <f ca="1">MIN(LOG(1 - Parameters!$B$193/(1+100*EXP(-Parameters!$B$195*'National cons per cap'!EF164/1000))) / LOG(1 - (Parameters!$B$192/Parameters!$B$194)^2), 1)</f>
        <v>1</v>
      </c>
      <c r="EG164" s="22">
        <f ca="1">MIN(LOG(1 - Parameters!$B$193/(1+100*EXP(-Parameters!$B$195*'National cons per cap'!EG164/1000))) / LOG(1 - (Parameters!$B$192/Parameters!$B$194)^2), 1)</f>
        <v>0.99999931216537152</v>
      </c>
      <c r="EH164" s="22">
        <f ca="1">MIN(LOG(1 - Parameters!$B$193/(1+100*EXP(-Parameters!$B$195*'National cons per cap'!EH164/1000))) / LOG(1 - (Parameters!$B$192/Parameters!$B$194)^2), 1)</f>
        <v>1</v>
      </c>
      <c r="EI164" s="22">
        <f ca="1">MIN(LOG(1 - Parameters!$B$193/(1+100*EXP(-Parameters!$B$195*'National cons per cap'!EI164/1000))) / LOG(1 - (Parameters!$B$192/Parameters!$B$194)^2), 1)</f>
        <v>0.99999999994410382</v>
      </c>
      <c r="EJ164" s="22">
        <f ca="1">MIN(LOG(1 - Parameters!$B$193/(1+100*EXP(-Parameters!$B$195*'National cons per cap'!EJ164/1000))) / LOG(1 - (Parameters!$B$192/Parameters!$B$194)^2), 1)</f>
        <v>0.99999769621122947</v>
      </c>
      <c r="EK164" s="22">
        <f ca="1">MIN(LOG(1 - Parameters!$B$193/(1+100*EXP(-Parameters!$B$195*'National cons per cap'!EK164/1000))) / LOG(1 - (Parameters!$B$192/Parameters!$B$194)^2), 1)</f>
        <v>1</v>
      </c>
      <c r="EL164" s="22">
        <f ca="1">MIN(LOG(1 - Parameters!$B$193/(1+100*EXP(-Parameters!$B$195*'National cons per cap'!EL164/1000))) / LOG(1 - (Parameters!$B$192/Parameters!$B$194)^2), 1)</f>
        <v>0.99988302737338397</v>
      </c>
      <c r="EM164" s="22">
        <f ca="1">MIN(LOG(1 - Parameters!$B$193/(1+100*EXP(-Parameters!$B$195*'National cons per cap'!EM164/1000))) / LOG(1 - (Parameters!$B$192/Parameters!$B$194)^2), 1)</f>
        <v>0.99999980455917681</v>
      </c>
      <c r="EN164" s="22">
        <f ca="1">MIN(LOG(1 - Parameters!$B$193/(1+100*EXP(-Parameters!$B$195*'National cons per cap'!EN164/1000))) / LOG(1 - (Parameters!$B$192/Parameters!$B$194)^2), 1)</f>
        <v>1</v>
      </c>
      <c r="EO164" s="22">
        <f>MIN(LOG(1 - Parameters!$B$193/(1+100*EXP(-Parameters!$B$195*'National cons per cap'!EO164/1000))) / LOG(1 - (Parameters!$B$192/Parameters!$B$194)^2), 1)</f>
        <v>9.802617410493028E-3</v>
      </c>
      <c r="EP164" s="22">
        <f ca="1">MIN(LOG(1 - Parameters!$B$193/(1+100*EXP(-Parameters!$B$195*'National cons per cap'!EP164/1000))) / LOG(1 - (Parameters!$B$192/Parameters!$B$194)^2), 1)</f>
        <v>0.99999999981627374</v>
      </c>
      <c r="EQ164" s="22">
        <f ca="1">MIN(LOG(1 - Parameters!$B$193/(1+100*EXP(-Parameters!$B$195*'National cons per cap'!EQ164/1000))) / LOG(1 - (Parameters!$B$192/Parameters!$B$194)^2), 1)</f>
        <v>0.99999999980759879</v>
      </c>
      <c r="ER164" s="22">
        <f ca="1">MIN(LOG(1 - Parameters!$B$193/(1+100*EXP(-Parameters!$B$195*'National cons per cap'!ER164/1000))) / LOG(1 - (Parameters!$B$192/Parameters!$B$194)^2), 1)</f>
        <v>0.9999999999998207</v>
      </c>
      <c r="ES164" s="22">
        <f ca="1">MIN(LOG(1 - Parameters!$B$193/(1+100*EXP(-Parameters!$B$195*'National cons per cap'!ES164/1000))) / LOG(1 - (Parameters!$B$192/Parameters!$B$194)^2), 1)</f>
        <v>1</v>
      </c>
      <c r="ET164" s="22">
        <f>MIN(LOG(1 - Parameters!$B$193/(1+100*EXP(-Parameters!$B$195*'National cons per cap'!ET164/1000))) / LOG(1 - (Parameters!$B$192/Parameters!$B$194)^2), 1)</f>
        <v>9.802617410493028E-3</v>
      </c>
      <c r="EU164" s="22">
        <f ca="1">MIN(LOG(1 - Parameters!$B$193/(1+100*EXP(-Parameters!$B$195*'National cons per cap'!EU164/1000))) / LOG(1 - (Parameters!$B$192/Parameters!$B$194)^2), 1)</f>
        <v>0.99997993138721297</v>
      </c>
      <c r="EV164" s="22">
        <f ca="1">MIN(LOG(1 - Parameters!$B$193/(1+100*EXP(-Parameters!$B$195*'National cons per cap'!EV164/1000))) / LOG(1 - (Parameters!$B$192/Parameters!$B$194)^2), 1)</f>
        <v>0.99999999999996636</v>
      </c>
      <c r="EW164" s="22">
        <f ca="1">MIN(LOG(1 - Parameters!$B$193/(1+100*EXP(-Parameters!$B$195*'National cons per cap'!EW164/1000))) / LOG(1 - (Parameters!$B$192/Parameters!$B$194)^2), 1)</f>
        <v>0.99776005954115399</v>
      </c>
      <c r="EX164" s="22">
        <f ca="1">MIN(LOG(1 - Parameters!$B$193/(1+100*EXP(-Parameters!$B$195*'National cons per cap'!EX164/1000))) / LOG(1 - (Parameters!$B$192/Parameters!$B$194)^2), 1)</f>
        <v>1</v>
      </c>
      <c r="EY164" s="22">
        <f ca="1">MIN(LOG(1 - Parameters!$B$193/(1+100*EXP(-Parameters!$B$195*'National cons per cap'!EY164/1000))) / LOG(1 - (Parameters!$B$192/Parameters!$B$194)^2), 1)</f>
        <v>0.99999999964810826</v>
      </c>
      <c r="EZ164" s="22">
        <f ca="1">MIN(LOG(1 - Parameters!$B$193/(1+100*EXP(-Parameters!$B$195*'National cons per cap'!EZ164/1000))) / LOG(1 - (Parameters!$B$192/Parameters!$B$194)^2), 1)</f>
        <v>0.99999984441763856</v>
      </c>
      <c r="FA164" s="22">
        <f ca="1">MIN(LOG(1 - Parameters!$B$193/(1+100*EXP(-Parameters!$B$195*'National cons per cap'!FA164/1000))) / LOG(1 - (Parameters!$B$192/Parameters!$B$194)^2), 1)</f>
        <v>0.99819866077002739</v>
      </c>
      <c r="FB164" s="22">
        <f ca="1">MIN(LOG(1 - Parameters!$B$193/(1+100*EXP(-Parameters!$B$195*'National cons per cap'!FB164/1000))) / LOG(1 - (Parameters!$B$192/Parameters!$B$194)^2), 1)</f>
        <v>0.99250605024600635</v>
      </c>
      <c r="FC164" s="22">
        <f ca="1">MIN(LOG(1 - Parameters!$B$193/(1+100*EXP(-Parameters!$B$195*'National cons per cap'!FC164/1000))) / LOG(1 - (Parameters!$B$192/Parameters!$B$194)^2), 1)</f>
        <v>0.99999970129209825</v>
      </c>
      <c r="FD164" s="22">
        <f ca="1">MIN(LOG(1 - Parameters!$B$193/(1+100*EXP(-Parameters!$B$195*'National cons per cap'!FD164/1000))) / LOG(1 - (Parameters!$B$192/Parameters!$B$194)^2), 1)</f>
        <v>1</v>
      </c>
      <c r="FE164" s="22">
        <f>MIN(LOG(1 - Parameters!$B$193/(1+100*EXP(-Parameters!$B$195*'National cons per cap'!FE164/1000))) / LOG(1 - (Parameters!$B$192/Parameters!$B$194)^2), 1)</f>
        <v>9.802617410493028E-3</v>
      </c>
      <c r="FF164" s="22">
        <f ca="1">MIN(LOG(1 - Parameters!$B$193/(1+100*EXP(-Parameters!$B$195*'National cons per cap'!FF164/1000))) / LOG(1 - (Parameters!$B$192/Parameters!$B$194)^2), 1)</f>
        <v>0.99973139394676658</v>
      </c>
      <c r="FG164" s="22">
        <f ca="1">MIN(LOG(1 - Parameters!$B$193/(1+100*EXP(-Parameters!$B$195*'National cons per cap'!FG164/1000))) / LOG(1 - (Parameters!$B$192/Parameters!$B$194)^2), 1)</f>
        <v>0.99999999999999445</v>
      </c>
      <c r="FH164" s="22">
        <f ca="1">MIN(LOG(1 - Parameters!$B$193/(1+100*EXP(-Parameters!$B$195*'National cons per cap'!FH164/1000))) / LOG(1 - (Parameters!$B$192/Parameters!$B$194)^2), 1)</f>
        <v>0.99999513343877566</v>
      </c>
      <c r="FI164" s="22">
        <f ca="1">MIN(LOG(1 - Parameters!$B$193/(1+100*EXP(-Parameters!$B$195*'National cons per cap'!FI164/1000))) / LOG(1 - (Parameters!$B$192/Parameters!$B$194)^2), 1)</f>
        <v>0.99999999509054593</v>
      </c>
      <c r="FJ164" s="22">
        <f ca="1">MIN(LOG(1 - Parameters!$B$193/(1+100*EXP(-Parameters!$B$195*'National cons per cap'!FJ164/1000))) / LOG(1 - (Parameters!$B$192/Parameters!$B$194)^2), 1)</f>
        <v>0.99999998730028195</v>
      </c>
      <c r="FK164" s="22">
        <f ca="1">MIN(LOG(1 - Parameters!$B$193/(1+100*EXP(-Parameters!$B$195*'National cons per cap'!FK164/1000))) / LOG(1 - (Parameters!$B$192/Parameters!$B$194)^2), 1)</f>
        <v>0.99999999671703799</v>
      </c>
      <c r="FL164" s="22">
        <f ca="1">MIN(LOG(1 - Parameters!$B$193/(1+100*EXP(-Parameters!$B$195*'National cons per cap'!FL164/1000))) / LOG(1 - (Parameters!$B$192/Parameters!$B$194)^2), 1)</f>
        <v>0.99999999999989364</v>
      </c>
      <c r="FM164" s="22">
        <f>MIN(LOG(1 - Parameters!$B$193/(1+100*EXP(-Parameters!$B$195*'National cons per cap'!FM164/1000))) / LOG(1 - (Parameters!$B$192/Parameters!$B$194)^2), 1)</f>
        <v>9.802617410493028E-3</v>
      </c>
      <c r="FN164" s="22">
        <f ca="1">MIN(LOG(1 - Parameters!$B$193/(1+100*EXP(-Parameters!$B$195*'National cons per cap'!FN164/1000))) / LOG(1 - (Parameters!$B$192/Parameters!$B$194)^2), 1)</f>
        <v>0.99970198530082499</v>
      </c>
      <c r="FO164" s="22">
        <f ca="1">MIN(LOG(1 - Parameters!$B$193/(1+100*EXP(-Parameters!$B$195*'National cons per cap'!FO164/1000))) / LOG(1 - (Parameters!$B$192/Parameters!$B$194)^2), 1)</f>
        <v>0.98611126796036175</v>
      </c>
      <c r="FP164" s="22">
        <f ca="1">MIN(LOG(1 - Parameters!$B$193/(1+100*EXP(-Parameters!$B$195*'National cons per cap'!FP164/1000))) / LOG(1 - (Parameters!$B$192/Parameters!$B$194)^2), 1)</f>
        <v>1</v>
      </c>
      <c r="FQ164" s="22">
        <f ca="1">MIN(LOG(1 - Parameters!$B$193/(1+100*EXP(-Parameters!$B$195*'National cons per cap'!FQ164/1000))) / LOG(1 - (Parameters!$B$192/Parameters!$B$194)^2), 1)</f>
        <v>0.45956400838511391</v>
      </c>
      <c r="FR164" s="22">
        <f ca="1">MIN(LOG(1 - Parameters!$B$193/(1+100*EXP(-Parameters!$B$195*'National cons per cap'!FR164/1000))) / LOG(1 - (Parameters!$B$192/Parameters!$B$194)^2), 1)</f>
        <v>0.99998925224100044</v>
      </c>
      <c r="FS164" s="22">
        <f ca="1">MIN(LOG(1 - Parameters!$B$193/(1+100*EXP(-Parameters!$B$195*'National cons per cap'!FS164/1000))) / LOG(1 - (Parameters!$B$192/Parameters!$B$194)^2), 1)</f>
        <v>0.99999999996556399</v>
      </c>
      <c r="FT164" s="22">
        <f ca="1">MIN(LOG(1 - Parameters!$B$193/(1+100*EXP(-Parameters!$B$195*'National cons per cap'!FT164/1000))) / LOG(1 - (Parameters!$B$192/Parameters!$B$194)^2), 1)</f>
        <v>0.99999976276242564</v>
      </c>
      <c r="FU164" s="22">
        <f ca="1">MIN(LOG(1 - Parameters!$B$193/(1+100*EXP(-Parameters!$B$195*'National cons per cap'!FU164/1000))) / LOG(1 - (Parameters!$B$192/Parameters!$B$194)^2), 1)</f>
        <v>1</v>
      </c>
      <c r="FV164" s="22">
        <f ca="1">MIN(LOG(1 - Parameters!$B$193/(1+100*EXP(-Parameters!$B$195*'National cons per cap'!FV164/1000))) / LOG(1 - (Parameters!$B$192/Parameters!$B$194)^2), 1)</f>
        <v>1</v>
      </c>
      <c r="FW164" s="22">
        <f ca="1">MIN(LOG(1 - Parameters!$B$193/(1+100*EXP(-Parameters!$B$195*'National cons per cap'!FW164/1000))) / LOG(1 - (Parameters!$B$192/Parameters!$B$194)^2), 1)</f>
        <v>0.99997815990765437</v>
      </c>
      <c r="FX164" s="22">
        <f ca="1">MIN(LOG(1 - Parameters!$B$193/(1+100*EXP(-Parameters!$B$195*'National cons per cap'!FX164/1000))) / LOG(1 - (Parameters!$B$192/Parameters!$B$194)^2), 1)</f>
        <v>0.98935352368893659</v>
      </c>
      <c r="FY164" s="22">
        <f>MIN(LOG(1 - Parameters!$B$193/(1+100*EXP(-Parameters!$B$195*'National cons per cap'!FY164/1000))) / LOG(1 - (Parameters!$B$192/Parameters!$B$194)^2), 1)</f>
        <v>9.802617410493028E-3</v>
      </c>
      <c r="FZ164" s="22">
        <f ca="1">MIN(LOG(1 - Parameters!$B$193/(1+100*EXP(-Parameters!$B$195*'National cons per cap'!FZ164/1000))) / LOG(1 - (Parameters!$B$192/Parameters!$B$194)^2), 1)</f>
        <v>0.99994554724046725</v>
      </c>
      <c r="GA164" s="22">
        <f ca="1">MIN(LOG(1 - Parameters!$B$193/(1+100*EXP(-Parameters!$B$195*'National cons per cap'!GA164/1000))) / LOG(1 - (Parameters!$B$192/Parameters!$B$194)^2), 1)</f>
        <v>0.99885757320053836</v>
      </c>
      <c r="GB164" s="22">
        <f ca="1">MIN(LOG(1 - Parameters!$B$193/(1+100*EXP(-Parameters!$B$195*'National cons per cap'!GB164/1000))) / LOG(1 - (Parameters!$B$192/Parameters!$B$194)^2), 1)</f>
        <v>0.99991734736758564</v>
      </c>
      <c r="GC164" s="22">
        <f ca="1">MIN(LOG(1 - Parameters!$B$193/(1+100*EXP(-Parameters!$B$195*'National cons per cap'!GC164/1000))) / LOG(1 - (Parameters!$B$192/Parameters!$B$194)^2), 1)</f>
        <v>1</v>
      </c>
      <c r="GD164" s="22">
        <f ca="1">MIN(LOG(1 - Parameters!$B$193/(1+100*EXP(-Parameters!$B$195*'National cons per cap'!GD164/1000))) / LOG(1 - (Parameters!$B$192/Parameters!$B$194)^2), 1)</f>
        <v>1</v>
      </c>
      <c r="GE164" s="22">
        <f ca="1">MIN(LOG(1 - Parameters!$B$193/(1+100*EXP(-Parameters!$B$195*'National cons per cap'!GE164/1000))) / LOG(1 - (Parameters!$B$192/Parameters!$B$194)^2), 1)</f>
        <v>0.90698348930164385</v>
      </c>
      <c r="GF164" s="22">
        <f ca="1">MIN(LOG(1 - Parameters!$B$193/(1+100*EXP(-Parameters!$B$195*'National cons per cap'!GF164/1000))) / LOG(1 - (Parameters!$B$192/Parameters!$B$194)^2), 1)</f>
        <v>1</v>
      </c>
      <c r="GG164" s="22">
        <f ca="1">MIN(LOG(1 - Parameters!$B$193/(1+100*EXP(-Parameters!$B$195*'National cons per cap'!GG164/1000))) / LOG(1 - (Parameters!$B$192/Parameters!$B$194)^2), 1)</f>
        <v>0.9999984372358971</v>
      </c>
      <c r="GH164" s="22">
        <f ca="1">MIN(LOG(1 - Parameters!$B$193/(1+100*EXP(-Parameters!$B$195*'National cons per cap'!GH164/1000))) / LOG(1 - (Parameters!$B$192/Parameters!$B$194)^2), 1)</f>
        <v>0.99978614772580576</v>
      </c>
      <c r="GI164" s="22">
        <f ca="1">MIN(LOG(1 - Parameters!$B$193/(1+100*EXP(-Parameters!$B$195*'National cons per cap'!GI164/1000))) / LOG(1 - (Parameters!$B$192/Parameters!$B$194)^2), 1)</f>
        <v>0.99999999235063741</v>
      </c>
      <c r="GJ164" s="22">
        <f ca="1">MIN(LOG(1 - Parameters!$B$193/(1+100*EXP(-Parameters!$B$195*'National cons per cap'!GJ164/1000))) / LOG(1 - (Parameters!$B$192/Parameters!$B$194)^2), 1)</f>
        <v>0.99999999999171207</v>
      </c>
      <c r="GK164" s="22">
        <f ca="1">MIN(LOG(1 - Parameters!$B$193/(1+100*EXP(-Parameters!$B$195*'National cons per cap'!GK164/1000))) / LOG(1 - (Parameters!$B$192/Parameters!$B$194)^2), 1)</f>
        <v>1</v>
      </c>
      <c r="GL164" s="22">
        <f ca="1">MIN(LOG(1 - Parameters!$B$193/(1+100*EXP(-Parameters!$B$195*'National cons per cap'!GL164/1000))) / LOG(1 - (Parameters!$B$192/Parameters!$B$194)^2), 1)</f>
        <v>0.99999977592604106</v>
      </c>
      <c r="GM164" s="22">
        <f ca="1">MIN(LOG(1 - Parameters!$B$193/(1+100*EXP(-Parameters!$B$195*'National cons per cap'!GM164/1000))) / LOG(1 - (Parameters!$B$192/Parameters!$B$194)^2), 1)</f>
        <v>0.99999887071363169</v>
      </c>
    </row>
    <row r="165" spans="1:195" x14ac:dyDescent="0.25">
      <c r="A165" s="15">
        <v>2173</v>
      </c>
      <c r="B165" s="22">
        <f ca="1">MIN(LOG(1 - Parameters!$B$193/(1+100*EXP(-Parameters!$B$195*'National cons per cap'!B165/1000))) / LOG(1 - (Parameters!$B$192/Parameters!$B$194)^2), 1)</f>
        <v>0.99000157304454828</v>
      </c>
      <c r="C165" s="22">
        <f ca="1">MIN(LOG(1 - Parameters!$B$193/(1+100*EXP(-Parameters!$B$195*'National cons per cap'!C165/1000))) / LOG(1 - (Parameters!$B$192/Parameters!$B$194)^2), 1)</f>
        <v>0.99999999999998324</v>
      </c>
      <c r="D165" s="22">
        <f ca="1">MIN(LOG(1 - Parameters!$B$193/(1+100*EXP(-Parameters!$B$195*'National cons per cap'!D165/1000))) / LOG(1 - (Parameters!$B$192/Parameters!$B$194)^2), 1)</f>
        <v>0.98328451573907183</v>
      </c>
      <c r="E165" s="22">
        <f>MIN(LOG(1 - Parameters!$B$193/(1+100*EXP(-Parameters!$B$195*'National cons per cap'!E165/1000))) / LOG(1 - (Parameters!$B$192/Parameters!$B$194)^2), 1)</f>
        <v>9.802617410493028E-3</v>
      </c>
      <c r="F165" s="22">
        <f ca="1">MIN(LOG(1 - Parameters!$B$193/(1+100*EXP(-Parameters!$B$195*'National cons per cap'!F165/1000))) / LOG(1 - (Parameters!$B$192/Parameters!$B$194)^2), 1)</f>
        <v>1</v>
      </c>
      <c r="G165" s="22">
        <f ca="1">MIN(LOG(1 - Parameters!$B$193/(1+100*EXP(-Parameters!$B$195*'National cons per cap'!G165/1000))) / LOG(1 - (Parameters!$B$192/Parameters!$B$194)^2), 1)</f>
        <v>1</v>
      </c>
      <c r="H165" s="22">
        <f ca="1">MIN(LOG(1 - Parameters!$B$193/(1+100*EXP(-Parameters!$B$195*'National cons per cap'!H165/1000))) / LOG(1 - (Parameters!$B$192/Parameters!$B$194)^2), 1)</f>
        <v>0.99927627099865957</v>
      </c>
      <c r="I165" s="22">
        <f ca="1">MIN(LOG(1 - Parameters!$B$193/(1+100*EXP(-Parameters!$B$195*'National cons per cap'!I165/1000))) / LOG(1 - (Parameters!$B$192/Parameters!$B$194)^2), 1)</f>
        <v>1</v>
      </c>
      <c r="J165" s="22">
        <f ca="1">MIN(LOG(1 - Parameters!$B$193/(1+100*EXP(-Parameters!$B$195*'National cons per cap'!J165/1000))) / LOG(1 - (Parameters!$B$192/Parameters!$B$194)^2), 1)</f>
        <v>0.99999999999969735</v>
      </c>
      <c r="K165" s="22">
        <f ca="1">MIN(LOG(1 - Parameters!$B$193/(1+100*EXP(-Parameters!$B$195*'National cons per cap'!K165/1000))) / LOG(1 - (Parameters!$B$192/Parameters!$B$194)^2), 1)</f>
        <v>0.99999999999997768</v>
      </c>
      <c r="L165" s="22">
        <f ca="1">MIN(LOG(1 - Parameters!$B$193/(1+100*EXP(-Parameters!$B$195*'National cons per cap'!L165/1000))) / LOG(1 - (Parameters!$B$192/Parameters!$B$194)^2), 1)</f>
        <v>0.99999987811618629</v>
      </c>
      <c r="M165" s="22">
        <f ca="1">MIN(LOG(1 - Parameters!$B$193/(1+100*EXP(-Parameters!$B$195*'National cons per cap'!M165/1000))) / LOG(1 - (Parameters!$B$192/Parameters!$B$194)^2), 1)</f>
        <v>0.82449698831402685</v>
      </c>
      <c r="N165" s="22">
        <f ca="1">MIN(LOG(1 - Parameters!$B$193/(1+100*EXP(-Parameters!$B$195*'National cons per cap'!N165/1000))) / LOG(1 - (Parameters!$B$192/Parameters!$B$194)^2), 1)</f>
        <v>0.9999999999998711</v>
      </c>
      <c r="O165" s="22">
        <f ca="1">MIN(LOG(1 - Parameters!$B$193/(1+100*EXP(-Parameters!$B$195*'National cons per cap'!O165/1000))) / LOG(1 - (Parameters!$B$192/Parameters!$B$194)^2), 1)</f>
        <v>0.99991909554634983</v>
      </c>
      <c r="P165" s="22">
        <f ca="1">MIN(LOG(1 - Parameters!$B$193/(1+100*EXP(-Parameters!$B$195*'National cons per cap'!P165/1000))) / LOG(1 - (Parameters!$B$192/Parameters!$B$194)^2), 1)</f>
        <v>0.99752999346637228</v>
      </c>
      <c r="Q165" s="22">
        <f ca="1">MIN(LOG(1 - Parameters!$B$193/(1+100*EXP(-Parameters!$B$195*'National cons per cap'!Q165/1000))) / LOG(1 - (Parameters!$B$192/Parameters!$B$194)^2), 1)</f>
        <v>0.9906192578969184</v>
      </c>
      <c r="R165" s="22">
        <f ca="1">MIN(LOG(1 - Parameters!$B$193/(1+100*EXP(-Parameters!$B$195*'National cons per cap'!R165/1000))) / LOG(1 - (Parameters!$B$192/Parameters!$B$194)^2), 1)</f>
        <v>0.99990788134359054</v>
      </c>
      <c r="S165" s="22">
        <f ca="1">MIN(LOG(1 - Parameters!$B$193/(1+100*EXP(-Parameters!$B$195*'National cons per cap'!S165/1000))) / LOG(1 - (Parameters!$B$192/Parameters!$B$194)^2), 1)</f>
        <v>1</v>
      </c>
      <c r="T165" s="22">
        <f ca="1">MIN(LOG(1 - Parameters!$B$193/(1+100*EXP(-Parameters!$B$195*'National cons per cap'!T165/1000))) / LOG(1 - (Parameters!$B$192/Parameters!$B$194)^2), 1)</f>
        <v>1</v>
      </c>
      <c r="U165" s="22">
        <f ca="1">MIN(LOG(1 - Parameters!$B$193/(1+100*EXP(-Parameters!$B$195*'National cons per cap'!U165/1000))) / LOG(1 - (Parameters!$B$192/Parameters!$B$194)^2), 1)</f>
        <v>0.99520788026939622</v>
      </c>
      <c r="V165" s="22">
        <f ca="1">MIN(LOG(1 - Parameters!$B$193/(1+100*EXP(-Parameters!$B$195*'National cons per cap'!V165/1000))) / LOG(1 - (Parameters!$B$192/Parameters!$B$194)^2), 1)</f>
        <v>0.99999999933042838</v>
      </c>
      <c r="W165" s="22">
        <f ca="1">MIN(LOG(1 - Parameters!$B$193/(1+100*EXP(-Parameters!$B$195*'National cons per cap'!W165/1000))) / LOG(1 - (Parameters!$B$192/Parameters!$B$194)^2), 1)</f>
        <v>0.99999999615524371</v>
      </c>
      <c r="X165" s="22">
        <f ca="1">MIN(LOG(1 - Parameters!$B$193/(1+100*EXP(-Parameters!$B$195*'National cons per cap'!X165/1000))) / LOG(1 - (Parameters!$B$192/Parameters!$B$194)^2), 1)</f>
        <v>1</v>
      </c>
      <c r="Y165" s="22">
        <f ca="1">MIN(LOG(1 - Parameters!$B$193/(1+100*EXP(-Parameters!$B$195*'National cons per cap'!Y165/1000))) / LOG(1 - (Parameters!$B$192/Parameters!$B$194)^2), 1)</f>
        <v>0.99995901001701404</v>
      </c>
      <c r="Z165" s="22">
        <f ca="1">MIN(LOG(1 - Parameters!$B$193/(1+100*EXP(-Parameters!$B$195*'National cons per cap'!Z165/1000))) / LOG(1 - (Parameters!$B$192/Parameters!$B$194)^2), 1)</f>
        <v>1</v>
      </c>
      <c r="AA165" s="22">
        <f ca="1">MIN(LOG(1 - Parameters!$B$193/(1+100*EXP(-Parameters!$B$195*'National cons per cap'!AA165/1000))) / LOG(1 - (Parameters!$B$192/Parameters!$B$194)^2), 1)</f>
        <v>1</v>
      </c>
      <c r="AB165" s="22">
        <f ca="1">MIN(LOG(1 - Parameters!$B$193/(1+100*EXP(-Parameters!$B$195*'National cons per cap'!AB165/1000))) / LOG(1 - (Parameters!$B$192/Parameters!$B$194)^2), 1)</f>
        <v>1</v>
      </c>
      <c r="AC165" s="22">
        <f ca="1">MIN(LOG(1 - Parameters!$B$193/(1+100*EXP(-Parameters!$B$195*'National cons per cap'!AC165/1000))) / LOG(1 - (Parameters!$B$192/Parameters!$B$194)^2), 1)</f>
        <v>0.99999999980691479</v>
      </c>
      <c r="AD165" s="22">
        <f ca="1">MIN(LOG(1 - Parameters!$B$193/(1+100*EXP(-Parameters!$B$195*'National cons per cap'!AD165/1000))) / LOG(1 - (Parameters!$B$192/Parameters!$B$194)^2), 1)</f>
        <v>1</v>
      </c>
      <c r="AE165" s="22">
        <f ca="1">MIN(LOG(1 - Parameters!$B$193/(1+100*EXP(-Parameters!$B$195*'National cons per cap'!AE165/1000))) / LOG(1 - (Parameters!$B$192/Parameters!$B$194)^2), 1)</f>
        <v>0.87678968725368911</v>
      </c>
      <c r="AF165" s="22">
        <f ca="1">MIN(LOG(1 - Parameters!$B$193/(1+100*EXP(-Parameters!$B$195*'National cons per cap'!AF165/1000))) / LOG(1 - (Parameters!$B$192/Parameters!$B$194)^2), 1)</f>
        <v>1</v>
      </c>
      <c r="AG165" s="22">
        <f ca="1">MIN(LOG(1 - Parameters!$B$193/(1+100*EXP(-Parameters!$B$195*'National cons per cap'!AG165/1000))) / LOG(1 - (Parameters!$B$192/Parameters!$B$194)^2), 1)</f>
        <v>1</v>
      </c>
      <c r="AH165" s="22">
        <f ca="1">MIN(LOG(1 - Parameters!$B$193/(1+100*EXP(-Parameters!$B$195*'National cons per cap'!AH165/1000))) / LOG(1 - (Parameters!$B$192/Parameters!$B$194)^2), 1)</f>
        <v>1</v>
      </c>
      <c r="AI165" s="22">
        <f ca="1">MIN(LOG(1 - Parameters!$B$193/(1+100*EXP(-Parameters!$B$195*'National cons per cap'!AI165/1000))) / LOG(1 - (Parameters!$B$192/Parameters!$B$194)^2), 1)</f>
        <v>0.99999999997245004</v>
      </c>
      <c r="AJ165" s="22">
        <f ca="1">MIN(LOG(1 - Parameters!$B$193/(1+100*EXP(-Parameters!$B$195*'National cons per cap'!AJ165/1000))) / LOG(1 - (Parameters!$B$192/Parameters!$B$194)^2), 1)</f>
        <v>0.9999998723400263</v>
      </c>
      <c r="AK165" s="22">
        <f ca="1">MIN(LOG(1 - Parameters!$B$193/(1+100*EXP(-Parameters!$B$195*'National cons per cap'!AK165/1000))) / LOG(1 - (Parameters!$B$192/Parameters!$B$194)^2), 1)</f>
        <v>0.99999981416433603</v>
      </c>
      <c r="AL165" s="22">
        <f ca="1">MIN(LOG(1 - Parameters!$B$193/(1+100*EXP(-Parameters!$B$195*'National cons per cap'!AL165/1000))) / LOG(1 - (Parameters!$B$192/Parameters!$B$194)^2), 1)</f>
        <v>0.64321505688703318</v>
      </c>
      <c r="AM165" s="22">
        <f ca="1">MIN(LOG(1 - Parameters!$B$193/(1+100*EXP(-Parameters!$B$195*'National cons per cap'!AM165/1000))) / LOG(1 - (Parameters!$B$192/Parameters!$B$194)^2), 1)</f>
        <v>0.9999999999999889</v>
      </c>
      <c r="AN165" s="22">
        <f ca="1">MIN(LOG(1 - Parameters!$B$193/(1+100*EXP(-Parameters!$B$195*'National cons per cap'!AN165/1000))) / LOG(1 - (Parameters!$B$192/Parameters!$B$194)^2), 1)</f>
        <v>0.99999999999922062</v>
      </c>
      <c r="AO165" s="22">
        <f ca="1">MIN(LOG(1 - Parameters!$B$193/(1+100*EXP(-Parameters!$B$195*'National cons per cap'!AO165/1000))) / LOG(1 - (Parameters!$B$192/Parameters!$B$194)^2), 1)</f>
        <v>0.99999956998321882</v>
      </c>
      <c r="AP165" s="22">
        <f ca="1">MIN(LOG(1 - Parameters!$B$193/(1+100*EXP(-Parameters!$B$195*'National cons per cap'!AP165/1000))) / LOG(1 - (Parameters!$B$192/Parameters!$B$194)^2), 1)</f>
        <v>0.99999999999983191</v>
      </c>
      <c r="AQ165" s="22">
        <f ca="1">MIN(LOG(1 - Parameters!$B$193/(1+100*EXP(-Parameters!$B$195*'National cons per cap'!AQ165/1000))) / LOG(1 - (Parameters!$B$192/Parameters!$B$194)^2), 1)</f>
        <v>1</v>
      </c>
      <c r="AR165" s="22">
        <f>MIN(LOG(1 - Parameters!$B$193/(1+100*EXP(-Parameters!$B$195*'National cons per cap'!AR165/1000))) / LOG(1 - (Parameters!$B$192/Parameters!$B$194)^2), 1)</f>
        <v>9.802617410493028E-3</v>
      </c>
      <c r="AS165" s="22">
        <f ca="1">MIN(LOG(1 - Parameters!$B$193/(1+100*EXP(-Parameters!$B$195*'National cons per cap'!AS165/1000))) / LOG(1 - (Parameters!$B$192/Parameters!$B$194)^2), 1)</f>
        <v>0.99999999999966926</v>
      </c>
      <c r="AT165" s="22">
        <f ca="1">MIN(LOG(1 - Parameters!$B$193/(1+100*EXP(-Parameters!$B$195*'National cons per cap'!AT165/1000))) / LOG(1 - (Parameters!$B$192/Parameters!$B$194)^2), 1)</f>
        <v>0.99999999671126771</v>
      </c>
      <c r="AU165" s="22">
        <f ca="1">MIN(LOG(1 - Parameters!$B$193/(1+100*EXP(-Parameters!$B$195*'National cons per cap'!AU165/1000))) / LOG(1 - (Parameters!$B$192/Parameters!$B$194)^2), 1)</f>
        <v>0.99999999999969735</v>
      </c>
      <c r="AV165" s="22">
        <f ca="1">MIN(LOG(1 - Parameters!$B$193/(1+100*EXP(-Parameters!$B$195*'National cons per cap'!AV165/1000))) / LOG(1 - (Parameters!$B$192/Parameters!$B$194)^2), 1)</f>
        <v>0.99999826228933453</v>
      </c>
      <c r="AW165" s="22">
        <f ca="1">MIN(LOG(1 - Parameters!$B$193/(1+100*EXP(-Parameters!$B$195*'National cons per cap'!AW165/1000))) / LOG(1 - (Parameters!$B$192/Parameters!$B$194)^2), 1)</f>
        <v>0.99999997813430763</v>
      </c>
      <c r="AX165" s="22">
        <f ca="1">MIN(LOG(1 - Parameters!$B$193/(1+100*EXP(-Parameters!$B$195*'National cons per cap'!AX165/1000))) / LOG(1 - (Parameters!$B$192/Parameters!$B$194)^2), 1)</f>
        <v>0.99999999999996081</v>
      </c>
      <c r="AY165" s="22">
        <f ca="1">MIN(LOG(1 - Parameters!$B$193/(1+100*EXP(-Parameters!$B$195*'National cons per cap'!AY165/1000))) / LOG(1 - (Parameters!$B$192/Parameters!$B$194)^2), 1)</f>
        <v>0.99999999999966926</v>
      </c>
      <c r="AZ165" s="22">
        <f ca="1">MIN(LOG(1 - Parameters!$B$193/(1+100*EXP(-Parameters!$B$195*'National cons per cap'!AZ165/1000))) / LOG(1 - (Parameters!$B$192/Parameters!$B$194)^2), 1)</f>
        <v>1</v>
      </c>
      <c r="BA165" s="22">
        <f ca="1">MIN(LOG(1 - Parameters!$B$193/(1+100*EXP(-Parameters!$B$195*'National cons per cap'!BA165/1000))) / LOG(1 - (Parameters!$B$192/Parameters!$B$194)^2), 1)</f>
        <v>0.99999999798352968</v>
      </c>
      <c r="BB165" s="22">
        <f ca="1">MIN(LOG(1 - Parameters!$B$193/(1+100*EXP(-Parameters!$B$195*'National cons per cap'!BB165/1000))) / LOG(1 - (Parameters!$B$192/Parameters!$B$194)^2), 1)</f>
        <v>1</v>
      </c>
      <c r="BC165" s="22">
        <f ca="1">MIN(LOG(1 - Parameters!$B$193/(1+100*EXP(-Parameters!$B$195*'National cons per cap'!BC165/1000))) / LOG(1 - (Parameters!$B$192/Parameters!$B$194)^2), 1)</f>
        <v>0.99977873853798771</v>
      </c>
      <c r="BD165" s="22">
        <f>MIN(LOG(1 - Parameters!$B$193/(1+100*EXP(-Parameters!$B$195*'National cons per cap'!BD165/1000))) / LOG(1 - (Parameters!$B$192/Parameters!$B$194)^2), 1)</f>
        <v>9.802617410493028E-3</v>
      </c>
      <c r="BE165" s="22">
        <f ca="1">MIN(LOG(1 - Parameters!$B$193/(1+100*EXP(-Parameters!$B$195*'National cons per cap'!BE165/1000))) / LOG(1 - (Parameters!$B$192/Parameters!$B$194)^2), 1)</f>
        <v>0.99999999997467626</v>
      </c>
      <c r="BF165" s="22">
        <f ca="1">MIN(LOG(1 - Parameters!$B$193/(1+100*EXP(-Parameters!$B$195*'National cons per cap'!BF165/1000))) / LOG(1 - (Parameters!$B$192/Parameters!$B$194)^2), 1)</f>
        <v>0.99999944487425241</v>
      </c>
      <c r="BG165" s="22">
        <f ca="1">MIN(LOG(1 - Parameters!$B$193/(1+100*EXP(-Parameters!$B$195*'National cons per cap'!BG165/1000))) / LOG(1 - (Parameters!$B$192/Parameters!$B$194)^2), 1)</f>
        <v>0.88564601251832642</v>
      </c>
      <c r="BH165" s="22">
        <f ca="1">MIN(LOG(1 - Parameters!$B$193/(1+100*EXP(-Parameters!$B$195*'National cons per cap'!BH165/1000))) / LOG(1 - (Parameters!$B$192/Parameters!$B$194)^2), 1)</f>
        <v>0.99999999999996081</v>
      </c>
      <c r="BI165" s="22">
        <f ca="1">MIN(LOG(1 - Parameters!$B$193/(1+100*EXP(-Parameters!$B$195*'National cons per cap'!BI165/1000))) / LOG(1 - (Parameters!$B$192/Parameters!$B$194)^2), 1)</f>
        <v>0.99999999999711775</v>
      </c>
      <c r="BJ165" s="22">
        <f ca="1">MIN(LOG(1 - Parameters!$B$193/(1+100*EXP(-Parameters!$B$195*'National cons per cap'!BJ165/1000))) / LOG(1 - (Parameters!$B$192/Parameters!$B$194)^2), 1)</f>
        <v>0.99999999999890665</v>
      </c>
      <c r="BK165" s="22">
        <f ca="1">MIN(LOG(1 - Parameters!$B$193/(1+100*EXP(-Parameters!$B$195*'National cons per cap'!BK165/1000))) / LOG(1 - (Parameters!$B$192/Parameters!$B$194)^2), 1)</f>
        <v>0.37475588725455716</v>
      </c>
      <c r="BL165" s="22">
        <f ca="1">MIN(LOG(1 - Parameters!$B$193/(1+100*EXP(-Parameters!$B$195*'National cons per cap'!BL165/1000))) / LOG(1 - (Parameters!$B$192/Parameters!$B$194)^2), 1)</f>
        <v>1</v>
      </c>
      <c r="BM165" s="22">
        <f ca="1">MIN(LOG(1 - Parameters!$B$193/(1+100*EXP(-Parameters!$B$195*'National cons per cap'!BM165/1000))) / LOG(1 - (Parameters!$B$192/Parameters!$B$194)^2), 1)</f>
        <v>0.99999999999996636</v>
      </c>
      <c r="BN165" s="22">
        <f ca="1">MIN(LOG(1 - Parameters!$B$193/(1+100*EXP(-Parameters!$B$195*'National cons per cap'!BN165/1000))) / LOG(1 - (Parameters!$B$192/Parameters!$B$194)^2), 1)</f>
        <v>0.99982430984697757</v>
      </c>
      <c r="BO165" s="22">
        <f ca="1">MIN(LOG(1 - Parameters!$B$193/(1+100*EXP(-Parameters!$B$195*'National cons per cap'!BO165/1000))) / LOG(1 - (Parameters!$B$192/Parameters!$B$194)^2), 1)</f>
        <v>0.99999999547055962</v>
      </c>
      <c r="BP165" s="22">
        <f ca="1">MIN(LOG(1 - Parameters!$B$193/(1+100*EXP(-Parameters!$B$195*'National cons per cap'!BP165/1000))) / LOG(1 - (Parameters!$B$192/Parameters!$B$194)^2), 1)</f>
        <v>0.99997962245812888</v>
      </c>
      <c r="BQ165" s="22">
        <f>MIN(LOG(1 - Parameters!$B$193/(1+100*EXP(-Parameters!$B$195*'National cons per cap'!BQ165/1000))) / LOG(1 - (Parameters!$B$192/Parameters!$B$194)^2), 1)</f>
        <v>9.802617410493028E-3</v>
      </c>
      <c r="BR165" s="22">
        <f ca="1">MIN(LOG(1 - Parameters!$B$193/(1+100*EXP(-Parameters!$B$195*'National cons per cap'!BR165/1000))) / LOG(1 - (Parameters!$B$192/Parameters!$B$194)^2), 1)</f>
        <v>0.99933334828585785</v>
      </c>
      <c r="BS165" s="22">
        <f ca="1">MIN(LOG(1 - Parameters!$B$193/(1+100*EXP(-Parameters!$B$195*'National cons per cap'!BS165/1000))) / LOG(1 - (Parameters!$B$192/Parameters!$B$194)^2), 1)</f>
        <v>0.9993354894291766</v>
      </c>
      <c r="BT165" s="22">
        <f ca="1">MIN(LOG(1 - Parameters!$B$193/(1+100*EXP(-Parameters!$B$195*'National cons per cap'!BT165/1000))) / LOG(1 - (Parameters!$B$192/Parameters!$B$194)^2), 1)</f>
        <v>1</v>
      </c>
      <c r="BU165" s="22">
        <f ca="1">MIN(LOG(1 - Parameters!$B$193/(1+100*EXP(-Parameters!$B$195*'National cons per cap'!BU165/1000))) / LOG(1 - (Parameters!$B$192/Parameters!$B$194)^2), 1)</f>
        <v>0.99999999997388556</v>
      </c>
      <c r="BV165" s="22">
        <f ca="1">MIN(LOG(1 - Parameters!$B$193/(1+100*EXP(-Parameters!$B$195*'National cons per cap'!BV165/1000))) / LOG(1 - (Parameters!$B$192/Parameters!$B$194)^2), 1)</f>
        <v>0.99999999986544641</v>
      </c>
      <c r="BW165" s="22">
        <f ca="1">MIN(LOG(1 - Parameters!$B$193/(1+100*EXP(-Parameters!$B$195*'National cons per cap'!BW165/1000))) / LOG(1 - (Parameters!$B$192/Parameters!$B$194)^2), 1)</f>
        <v>0.99999992327636289</v>
      </c>
      <c r="BX165" s="22">
        <f>MIN(LOG(1 - Parameters!$B$193/(1+100*EXP(-Parameters!$B$195*'National cons per cap'!BX165/1000))) / LOG(1 - (Parameters!$B$192/Parameters!$B$194)^2), 1)</f>
        <v>9.802617410493028E-3</v>
      </c>
      <c r="BY165" s="22">
        <f ca="1">MIN(LOG(1 - Parameters!$B$193/(1+100*EXP(-Parameters!$B$195*'National cons per cap'!BY165/1000))) / LOG(1 - (Parameters!$B$192/Parameters!$B$194)^2), 1)</f>
        <v>0.99999773240181278</v>
      </c>
      <c r="BZ165" s="22">
        <f ca="1">MIN(LOG(1 - Parameters!$B$193/(1+100*EXP(-Parameters!$B$195*'National cons per cap'!BZ165/1000))) / LOG(1 - (Parameters!$B$192/Parameters!$B$194)^2), 1)</f>
        <v>1</v>
      </c>
      <c r="CA165" s="22">
        <f ca="1">MIN(LOG(1 - Parameters!$B$193/(1+100*EXP(-Parameters!$B$195*'National cons per cap'!CA165/1000))) / LOG(1 - (Parameters!$B$192/Parameters!$B$194)^2), 1)</f>
        <v>0.99895977353513099</v>
      </c>
      <c r="CB165" s="22">
        <f ca="1">MIN(LOG(1 - Parameters!$B$193/(1+100*EXP(-Parameters!$B$195*'National cons per cap'!CB165/1000))) / LOG(1 - (Parameters!$B$192/Parameters!$B$194)^2), 1)</f>
        <v>0.99999828367882027</v>
      </c>
      <c r="CC165" s="22">
        <f ca="1">MIN(LOG(1 - Parameters!$B$193/(1+100*EXP(-Parameters!$B$195*'National cons per cap'!CC165/1000))) / LOG(1 - (Parameters!$B$192/Parameters!$B$194)^2), 1)</f>
        <v>0.35885390048629023</v>
      </c>
      <c r="CD165" s="22">
        <f ca="1">MIN(LOG(1 - Parameters!$B$193/(1+100*EXP(-Parameters!$B$195*'National cons per cap'!CD165/1000))) / LOG(1 - (Parameters!$B$192/Parameters!$B$194)^2), 1)</f>
        <v>0.99999974519694756</v>
      </c>
      <c r="CE165" s="22">
        <f ca="1">MIN(LOG(1 - Parameters!$B$193/(1+100*EXP(-Parameters!$B$195*'National cons per cap'!CE165/1000))) / LOG(1 - (Parameters!$B$192/Parameters!$B$194)^2), 1)</f>
        <v>0.99999999999995537</v>
      </c>
      <c r="CF165" s="22">
        <f ca="1">MIN(LOG(1 - Parameters!$B$193/(1+100*EXP(-Parameters!$B$195*'National cons per cap'!CF165/1000))) / LOG(1 - (Parameters!$B$192/Parameters!$B$194)^2), 1)</f>
        <v>0.99999566142100316</v>
      </c>
      <c r="CG165" s="22">
        <f ca="1">MIN(LOG(1 - Parameters!$B$193/(1+100*EXP(-Parameters!$B$195*'National cons per cap'!CG165/1000))) / LOG(1 - (Parameters!$B$192/Parameters!$B$194)^2), 1)</f>
        <v>1</v>
      </c>
      <c r="CH165" s="22">
        <f ca="1">MIN(LOG(1 - Parameters!$B$193/(1+100*EXP(-Parameters!$B$195*'National cons per cap'!CH165/1000))) / LOG(1 - (Parameters!$B$192/Parameters!$B$194)^2), 1)</f>
        <v>1</v>
      </c>
      <c r="CI165" s="22">
        <f ca="1">MIN(LOG(1 - Parameters!$B$193/(1+100*EXP(-Parameters!$B$195*'National cons per cap'!CI165/1000))) / LOG(1 - (Parameters!$B$192/Parameters!$B$194)^2), 1)</f>
        <v>1</v>
      </c>
      <c r="CJ165" s="22">
        <f ca="1">MIN(LOG(1 - Parameters!$B$193/(1+100*EXP(-Parameters!$B$195*'National cons per cap'!CJ165/1000))) / LOG(1 - (Parameters!$B$192/Parameters!$B$194)^2), 1)</f>
        <v>1</v>
      </c>
      <c r="CK165" s="22">
        <f ca="1">MIN(LOG(1 - Parameters!$B$193/(1+100*EXP(-Parameters!$B$195*'National cons per cap'!CK165/1000))) / LOG(1 - (Parameters!$B$192/Parameters!$B$194)^2), 1)</f>
        <v>0.99999999916644633</v>
      </c>
      <c r="CL165" s="22">
        <f ca="1">MIN(LOG(1 - Parameters!$B$193/(1+100*EXP(-Parameters!$B$195*'National cons per cap'!CL165/1000))) / LOG(1 - (Parameters!$B$192/Parameters!$B$194)^2), 1)</f>
        <v>0.99999999999939437</v>
      </c>
      <c r="CM165" s="22">
        <f ca="1">MIN(LOG(1 - Parameters!$B$193/(1+100*EXP(-Parameters!$B$195*'National cons per cap'!CM165/1000))) / LOG(1 - (Parameters!$B$192/Parameters!$B$194)^2), 1)</f>
        <v>0.9999999954693426</v>
      </c>
      <c r="CN165" s="22">
        <f ca="1">MIN(LOG(1 - Parameters!$B$193/(1+100*EXP(-Parameters!$B$195*'National cons per cap'!CN165/1000))) / LOG(1 - (Parameters!$B$192/Parameters!$B$194)^2), 1)</f>
        <v>1</v>
      </c>
      <c r="CO165" s="22">
        <f ca="1">MIN(LOG(1 - Parameters!$B$193/(1+100*EXP(-Parameters!$B$195*'National cons per cap'!CO165/1000))) / LOG(1 - (Parameters!$B$192/Parameters!$B$194)^2), 1)</f>
        <v>1</v>
      </c>
      <c r="CP165" s="22">
        <f ca="1">MIN(LOG(1 - Parameters!$B$193/(1+100*EXP(-Parameters!$B$195*'National cons per cap'!CP165/1000))) / LOG(1 - (Parameters!$B$192/Parameters!$B$194)^2), 1)</f>
        <v>0.99999999999798683</v>
      </c>
      <c r="CQ165" s="22">
        <f ca="1">MIN(LOG(1 - Parameters!$B$193/(1+100*EXP(-Parameters!$B$195*'National cons per cap'!CQ165/1000))) / LOG(1 - (Parameters!$B$192/Parameters!$B$194)^2), 1)</f>
        <v>0.99999929177076874</v>
      </c>
      <c r="CR165" s="22">
        <f ca="1">MIN(LOG(1 - Parameters!$B$193/(1+100*EXP(-Parameters!$B$195*'National cons per cap'!CR165/1000))) / LOG(1 - (Parameters!$B$192/Parameters!$B$194)^2), 1)</f>
        <v>0.67757719055775123</v>
      </c>
      <c r="CS165" s="22">
        <f ca="1">MIN(LOG(1 - Parameters!$B$193/(1+100*EXP(-Parameters!$B$195*'National cons per cap'!CS165/1000))) / LOG(1 - (Parameters!$B$192/Parameters!$B$194)^2), 1)</f>
        <v>0.99952130099640446</v>
      </c>
      <c r="CT165" s="22">
        <f ca="1">MIN(LOG(1 - Parameters!$B$193/(1+100*EXP(-Parameters!$B$195*'National cons per cap'!CT165/1000))) / LOG(1 - (Parameters!$B$192/Parameters!$B$194)^2), 1)</f>
        <v>1</v>
      </c>
      <c r="CU165" s="22">
        <f ca="1">MIN(LOG(1 - Parameters!$B$193/(1+100*EXP(-Parameters!$B$195*'National cons per cap'!CU165/1000))) / LOG(1 - (Parameters!$B$192/Parameters!$B$194)^2), 1)</f>
        <v>1</v>
      </c>
      <c r="CV165" s="22">
        <f ca="1">MIN(LOG(1 - Parameters!$B$193/(1+100*EXP(-Parameters!$B$195*'National cons per cap'!CV165/1000))) / LOG(1 - (Parameters!$B$192/Parameters!$B$194)^2), 1)</f>
        <v>1</v>
      </c>
      <c r="CW165" s="22">
        <f ca="1">MIN(LOG(1 - Parameters!$B$193/(1+100*EXP(-Parameters!$B$195*'National cons per cap'!CW165/1000))) / LOG(1 - (Parameters!$B$192/Parameters!$B$194)^2), 1)</f>
        <v>0.99999995726150226</v>
      </c>
      <c r="CX165" s="22">
        <f ca="1">MIN(LOG(1 - Parameters!$B$193/(1+100*EXP(-Parameters!$B$195*'National cons per cap'!CX165/1000))) / LOG(1 - (Parameters!$B$192/Parameters!$B$194)^2), 1)</f>
        <v>1</v>
      </c>
      <c r="CY165" s="22">
        <f ca="1">MIN(LOG(1 - Parameters!$B$193/(1+100*EXP(-Parameters!$B$195*'National cons per cap'!CY165/1000))) / LOG(1 - (Parameters!$B$192/Parameters!$B$194)^2), 1)</f>
        <v>0.99976349129431508</v>
      </c>
      <c r="CZ165" s="22">
        <f ca="1">MIN(LOG(1 - Parameters!$B$193/(1+100*EXP(-Parameters!$B$195*'National cons per cap'!CZ165/1000))) / LOG(1 - (Parameters!$B$192/Parameters!$B$194)^2), 1)</f>
        <v>1</v>
      </c>
      <c r="DA165" s="22">
        <f>MIN(LOG(1 - Parameters!$B$193/(1+100*EXP(-Parameters!$B$195*'National cons per cap'!DA165/1000))) / LOG(1 - (Parameters!$B$192/Parameters!$B$194)^2), 1)</f>
        <v>9.802617410493028E-3</v>
      </c>
      <c r="DB165" s="22">
        <f ca="1">MIN(LOG(1 - Parameters!$B$193/(1+100*EXP(-Parameters!$B$195*'National cons per cap'!DB165/1000))) / LOG(1 - (Parameters!$B$192/Parameters!$B$194)^2), 1)</f>
        <v>0.9999999999999889</v>
      </c>
      <c r="DC165" s="22">
        <f ca="1">MIN(LOG(1 - Parameters!$B$193/(1+100*EXP(-Parameters!$B$195*'National cons per cap'!DC165/1000))) / LOG(1 - (Parameters!$B$192/Parameters!$B$194)^2), 1)</f>
        <v>0.99998236512663941</v>
      </c>
      <c r="DD165" s="22">
        <f ca="1">MIN(LOG(1 - Parameters!$B$193/(1+100*EXP(-Parameters!$B$195*'National cons per cap'!DD165/1000))) / LOG(1 - (Parameters!$B$192/Parameters!$B$194)^2), 1)</f>
        <v>0.9999996223500569</v>
      </c>
      <c r="DE165" s="22">
        <f ca="1">MIN(LOG(1 - Parameters!$B$193/(1+100*EXP(-Parameters!$B$195*'National cons per cap'!DE165/1000))) / LOG(1 - (Parameters!$B$192/Parameters!$B$194)^2), 1)</f>
        <v>1</v>
      </c>
      <c r="DF165" s="22">
        <f ca="1">MIN(LOG(1 - Parameters!$B$193/(1+100*EXP(-Parameters!$B$195*'National cons per cap'!DF165/1000))) / LOG(1 - (Parameters!$B$192/Parameters!$B$194)^2), 1)</f>
        <v>0.999988502589234</v>
      </c>
      <c r="DG165" s="22">
        <f ca="1">MIN(LOG(1 - Parameters!$B$193/(1+100*EXP(-Parameters!$B$195*'National cons per cap'!DG165/1000))) / LOG(1 - (Parameters!$B$192/Parameters!$B$194)^2), 1)</f>
        <v>1</v>
      </c>
      <c r="DH165" s="22">
        <f ca="1">MIN(LOG(1 - Parameters!$B$193/(1+100*EXP(-Parameters!$B$195*'National cons per cap'!DH165/1000))) / LOG(1 - (Parameters!$B$192/Parameters!$B$194)^2), 1)</f>
        <v>0.97892552561484714</v>
      </c>
      <c r="DI165" s="22">
        <f ca="1">MIN(LOG(1 - Parameters!$B$193/(1+100*EXP(-Parameters!$B$195*'National cons per cap'!DI165/1000))) / LOG(1 - (Parameters!$B$192/Parameters!$B$194)^2), 1)</f>
        <v>0.99848813536016823</v>
      </c>
      <c r="DJ165" s="22">
        <f ca="1">MIN(LOG(1 - Parameters!$B$193/(1+100*EXP(-Parameters!$B$195*'National cons per cap'!DJ165/1000))) / LOG(1 - (Parameters!$B$192/Parameters!$B$194)^2), 1)</f>
        <v>1</v>
      </c>
      <c r="DK165" s="22">
        <f ca="1">MIN(LOG(1 - Parameters!$B$193/(1+100*EXP(-Parameters!$B$195*'National cons per cap'!DK165/1000))) / LOG(1 - (Parameters!$B$192/Parameters!$B$194)^2), 1)</f>
        <v>0.9955600773962946</v>
      </c>
      <c r="DL165" s="22">
        <f ca="1">MIN(LOG(1 - Parameters!$B$193/(1+100*EXP(-Parameters!$B$195*'National cons per cap'!DL165/1000))) / LOG(1 - (Parameters!$B$192/Parameters!$B$194)^2), 1)</f>
        <v>0.9999318299491432</v>
      </c>
      <c r="DM165" s="22">
        <f ca="1">MIN(LOG(1 - Parameters!$B$193/(1+100*EXP(-Parameters!$B$195*'National cons per cap'!DM165/1000))) / LOG(1 - (Parameters!$B$192/Parameters!$B$194)^2), 1)</f>
        <v>0.9999813780521607</v>
      </c>
      <c r="DN165" s="22">
        <f ca="1">MIN(LOG(1 - Parameters!$B$193/(1+100*EXP(-Parameters!$B$195*'National cons per cap'!DN165/1000))) / LOG(1 - (Parameters!$B$192/Parameters!$B$194)^2), 1)</f>
        <v>0.99997882385378001</v>
      </c>
      <c r="DO165" s="22">
        <f ca="1">MIN(LOG(1 - Parameters!$B$193/(1+100*EXP(-Parameters!$B$195*'National cons per cap'!DO165/1000))) / LOG(1 - (Parameters!$B$192/Parameters!$B$194)^2), 1)</f>
        <v>0.99999999999957945</v>
      </c>
      <c r="DP165" s="22">
        <f ca="1">MIN(LOG(1 - Parameters!$B$193/(1+100*EXP(-Parameters!$B$195*'National cons per cap'!DP165/1000))) / LOG(1 - (Parameters!$B$192/Parameters!$B$194)^2), 1)</f>
        <v>0.95758975367265842</v>
      </c>
      <c r="DQ165" s="22">
        <f ca="1">MIN(LOG(1 - Parameters!$B$193/(1+100*EXP(-Parameters!$B$195*'National cons per cap'!DQ165/1000))) / LOG(1 - (Parameters!$B$192/Parameters!$B$194)^2), 1)</f>
        <v>0.99999997781054895</v>
      </c>
      <c r="DR165" s="22">
        <f>MIN(LOG(1 - Parameters!$B$193/(1+100*EXP(-Parameters!$B$195*'National cons per cap'!DR165/1000))) / LOG(1 - (Parameters!$B$192/Parameters!$B$194)^2), 1)</f>
        <v>9.802617410493028E-3</v>
      </c>
      <c r="DS165" s="22">
        <f ca="1">MIN(LOG(1 - Parameters!$B$193/(1+100*EXP(-Parameters!$B$195*'National cons per cap'!DS165/1000))) / LOG(1 - (Parameters!$B$192/Parameters!$B$194)^2), 1)</f>
        <v>1</v>
      </c>
      <c r="DT165" s="22">
        <f ca="1">MIN(LOG(1 - Parameters!$B$193/(1+100*EXP(-Parameters!$B$195*'National cons per cap'!DT165/1000))) / LOG(1 - (Parameters!$B$192/Parameters!$B$194)^2), 1)</f>
        <v>0.98149368009306315</v>
      </c>
      <c r="DU165" s="22">
        <f ca="1">MIN(LOG(1 - Parameters!$B$193/(1+100*EXP(-Parameters!$B$195*'National cons per cap'!DU165/1000))) / LOG(1 - (Parameters!$B$192/Parameters!$B$194)^2), 1)</f>
        <v>1</v>
      </c>
      <c r="DV165" s="22">
        <f ca="1">MIN(LOG(1 - Parameters!$B$193/(1+100*EXP(-Parameters!$B$195*'National cons per cap'!DV165/1000))) / LOG(1 - (Parameters!$B$192/Parameters!$B$194)^2), 1)</f>
        <v>1</v>
      </c>
      <c r="DW165" s="22">
        <f>MIN(LOG(1 - Parameters!$B$193/(1+100*EXP(-Parameters!$B$195*'National cons per cap'!DW165/1000))) / LOG(1 - (Parameters!$B$192/Parameters!$B$194)^2), 1)</f>
        <v>9.802617410493028E-3</v>
      </c>
      <c r="DX165" s="22">
        <f ca="1">MIN(LOG(1 - Parameters!$B$193/(1+100*EXP(-Parameters!$B$195*'National cons per cap'!DX165/1000))) / LOG(1 - (Parameters!$B$192/Parameters!$B$194)^2), 1)</f>
        <v>0.80893884081646295</v>
      </c>
      <c r="DY165" s="22">
        <f ca="1">MIN(LOG(1 - Parameters!$B$193/(1+100*EXP(-Parameters!$B$195*'National cons per cap'!DY165/1000))) / LOG(1 - (Parameters!$B$192/Parameters!$B$194)^2), 1)</f>
        <v>0.99999999999947864</v>
      </c>
      <c r="DZ165" s="22">
        <f ca="1">MIN(LOG(1 - Parameters!$B$193/(1+100*EXP(-Parameters!$B$195*'National cons per cap'!DZ165/1000))) / LOG(1 - (Parameters!$B$192/Parameters!$B$194)^2), 1)</f>
        <v>0.99930684888965027</v>
      </c>
      <c r="EA165" s="22">
        <f ca="1">MIN(LOG(1 - Parameters!$B$193/(1+100*EXP(-Parameters!$B$195*'National cons per cap'!EA165/1000))) / LOG(1 - (Parameters!$B$192/Parameters!$B$194)^2), 1)</f>
        <v>0.99999999999869349</v>
      </c>
      <c r="EB165" s="22">
        <f ca="1">MIN(LOG(1 - Parameters!$B$193/(1+100*EXP(-Parameters!$B$195*'National cons per cap'!EB165/1000))) / LOG(1 - (Parameters!$B$192/Parameters!$B$194)^2), 1)</f>
        <v>1</v>
      </c>
      <c r="EC165" s="22">
        <f ca="1">MIN(LOG(1 - Parameters!$B$193/(1+100*EXP(-Parameters!$B$195*'National cons per cap'!EC165/1000))) / LOG(1 - (Parameters!$B$192/Parameters!$B$194)^2), 1)</f>
        <v>0.94024997150665934</v>
      </c>
      <c r="ED165" s="22">
        <f ca="1">MIN(LOG(1 - Parameters!$B$193/(1+100*EXP(-Parameters!$B$195*'National cons per cap'!ED165/1000))) / LOG(1 - (Parameters!$B$192/Parameters!$B$194)^2), 1)</f>
        <v>0.99999999951402019</v>
      </c>
      <c r="EE165" s="22">
        <f ca="1">MIN(LOG(1 - Parameters!$B$193/(1+100*EXP(-Parameters!$B$195*'National cons per cap'!EE165/1000))) / LOG(1 - (Parameters!$B$192/Parameters!$B$194)^2), 1)</f>
        <v>0.9999999999527619</v>
      </c>
      <c r="EF165" s="22">
        <f ca="1">MIN(LOG(1 - Parameters!$B$193/(1+100*EXP(-Parameters!$B$195*'National cons per cap'!EF165/1000))) / LOG(1 - (Parameters!$B$192/Parameters!$B$194)^2), 1)</f>
        <v>1</v>
      </c>
      <c r="EG165" s="22">
        <f ca="1">MIN(LOG(1 - Parameters!$B$193/(1+100*EXP(-Parameters!$B$195*'National cons per cap'!EG165/1000))) / LOG(1 - (Parameters!$B$192/Parameters!$B$194)^2), 1)</f>
        <v>0.99999941540733872</v>
      </c>
      <c r="EH165" s="22">
        <f ca="1">MIN(LOG(1 - Parameters!$B$193/(1+100*EXP(-Parameters!$B$195*'National cons per cap'!EH165/1000))) / LOG(1 - (Parameters!$B$192/Parameters!$B$194)^2), 1)</f>
        <v>1</v>
      </c>
      <c r="EI165" s="22">
        <f ca="1">MIN(LOG(1 - Parameters!$B$193/(1+100*EXP(-Parameters!$B$195*'National cons per cap'!EI165/1000))) / LOG(1 - (Parameters!$B$192/Parameters!$B$194)^2), 1)</f>
        <v>0.99999999995708533</v>
      </c>
      <c r="EJ165" s="22">
        <f ca="1">MIN(LOG(1 - Parameters!$B$193/(1+100*EXP(-Parameters!$B$195*'National cons per cap'!EJ165/1000))) / LOG(1 - (Parameters!$B$192/Parameters!$B$194)^2), 1)</f>
        <v>0.99999801517793419</v>
      </c>
      <c r="EK165" s="22">
        <f ca="1">MIN(LOG(1 - Parameters!$B$193/(1+100*EXP(-Parameters!$B$195*'National cons per cap'!EK165/1000))) / LOG(1 - (Parameters!$B$192/Parameters!$B$194)^2), 1)</f>
        <v>1</v>
      </c>
      <c r="EL165" s="22">
        <f ca="1">MIN(LOG(1 - Parameters!$B$193/(1+100*EXP(-Parameters!$B$195*'National cons per cap'!EL165/1000))) / LOG(1 - (Parameters!$B$192/Parameters!$B$194)^2), 1)</f>
        <v>0.99989600270264001</v>
      </c>
      <c r="EM165" s="22">
        <f ca="1">MIN(LOG(1 - Parameters!$B$193/(1+100*EXP(-Parameters!$B$195*'National cons per cap'!EM165/1000))) / LOG(1 - (Parameters!$B$192/Parameters!$B$194)^2), 1)</f>
        <v>0.9999998318272848</v>
      </c>
      <c r="EN165" s="22">
        <f ca="1">MIN(LOG(1 - Parameters!$B$193/(1+100*EXP(-Parameters!$B$195*'National cons per cap'!EN165/1000))) / LOG(1 - (Parameters!$B$192/Parameters!$B$194)^2), 1)</f>
        <v>1</v>
      </c>
      <c r="EO165" s="22">
        <f>MIN(LOG(1 - Parameters!$B$193/(1+100*EXP(-Parameters!$B$195*'National cons per cap'!EO165/1000))) / LOG(1 - (Parameters!$B$192/Parameters!$B$194)^2), 1)</f>
        <v>9.802617410493028E-3</v>
      </c>
      <c r="EP165" s="22">
        <f ca="1">MIN(LOG(1 - Parameters!$B$193/(1+100*EXP(-Parameters!$B$195*'National cons per cap'!EP165/1000))) / LOG(1 - (Parameters!$B$192/Parameters!$B$194)^2), 1)</f>
        <v>0.99999999984987431</v>
      </c>
      <c r="EQ165" s="22">
        <f ca="1">MIN(LOG(1 - Parameters!$B$193/(1+100*EXP(-Parameters!$B$195*'National cons per cap'!EQ165/1000))) / LOG(1 - (Parameters!$B$192/Parameters!$B$194)^2), 1)</f>
        <v>0.99999999985072097</v>
      </c>
      <c r="ER165" s="22">
        <f ca="1">MIN(LOG(1 - Parameters!$B$193/(1+100*EXP(-Parameters!$B$195*'National cons per cap'!ER165/1000))) / LOG(1 - (Parameters!$B$192/Parameters!$B$194)^2), 1)</f>
        <v>0.99999999999987665</v>
      </c>
      <c r="ES165" s="22">
        <f ca="1">MIN(LOG(1 - Parameters!$B$193/(1+100*EXP(-Parameters!$B$195*'National cons per cap'!ES165/1000))) / LOG(1 - (Parameters!$B$192/Parameters!$B$194)^2), 1)</f>
        <v>1</v>
      </c>
      <c r="ET165" s="22">
        <f>MIN(LOG(1 - Parameters!$B$193/(1+100*EXP(-Parameters!$B$195*'National cons per cap'!ET165/1000))) / LOG(1 - (Parameters!$B$192/Parameters!$B$194)^2), 1)</f>
        <v>9.802617410493028E-3</v>
      </c>
      <c r="EU165" s="22">
        <f ca="1">MIN(LOG(1 - Parameters!$B$193/(1+100*EXP(-Parameters!$B$195*'National cons per cap'!EU165/1000))) / LOG(1 - (Parameters!$B$192/Parameters!$B$194)^2), 1)</f>
        <v>0.99998212094095984</v>
      </c>
      <c r="EV165" s="22">
        <f ca="1">MIN(LOG(1 - Parameters!$B$193/(1+100*EXP(-Parameters!$B$195*'National cons per cap'!EV165/1000))) / LOG(1 - (Parameters!$B$192/Parameters!$B$194)^2), 1)</f>
        <v>0.99999999999997213</v>
      </c>
      <c r="EW165" s="22">
        <f ca="1">MIN(LOG(1 - Parameters!$B$193/(1+100*EXP(-Parameters!$B$195*'National cons per cap'!EW165/1000))) / LOG(1 - (Parameters!$B$192/Parameters!$B$194)^2), 1)</f>
        <v>0.99801840039876843</v>
      </c>
      <c r="EX165" s="22">
        <f ca="1">MIN(LOG(1 - Parameters!$B$193/(1+100*EXP(-Parameters!$B$195*'National cons per cap'!EX165/1000))) / LOG(1 - (Parameters!$B$192/Parameters!$B$194)^2), 1)</f>
        <v>1</v>
      </c>
      <c r="EY165" s="22">
        <f ca="1">MIN(LOG(1 - Parameters!$B$193/(1+100*EXP(-Parameters!$B$195*'National cons per cap'!EY165/1000))) / LOG(1 - (Parameters!$B$192/Parameters!$B$194)^2), 1)</f>
        <v>0.99999999974010612</v>
      </c>
      <c r="EZ165" s="22">
        <f ca="1">MIN(LOG(1 - Parameters!$B$193/(1+100*EXP(-Parameters!$B$195*'National cons per cap'!EZ165/1000))) / LOG(1 - (Parameters!$B$192/Parameters!$B$194)^2), 1)</f>
        <v>0.99999987634467691</v>
      </c>
      <c r="FA165" s="22">
        <f ca="1">MIN(LOG(1 - Parameters!$B$193/(1+100*EXP(-Parameters!$B$195*'National cons per cap'!FA165/1000))) / LOG(1 - (Parameters!$B$192/Parameters!$B$194)^2), 1)</f>
        <v>0.9983566948066982</v>
      </c>
      <c r="FB165" s="22">
        <f ca="1">MIN(LOG(1 - Parameters!$B$193/(1+100*EXP(-Parameters!$B$195*'National cons per cap'!FB165/1000))) / LOG(1 - (Parameters!$B$192/Parameters!$B$194)^2), 1)</f>
        <v>0.99325653228917743</v>
      </c>
      <c r="FC165" s="22">
        <f ca="1">MIN(LOG(1 - Parameters!$B$193/(1+100*EXP(-Parameters!$B$195*'National cons per cap'!FC165/1000))) / LOG(1 - (Parameters!$B$192/Parameters!$B$194)^2), 1)</f>
        <v>0.9999997515194361</v>
      </c>
      <c r="FD165" s="22">
        <f ca="1">MIN(LOG(1 - Parameters!$B$193/(1+100*EXP(-Parameters!$B$195*'National cons per cap'!FD165/1000))) / LOG(1 - (Parameters!$B$192/Parameters!$B$194)^2), 1)</f>
        <v>1</v>
      </c>
      <c r="FE165" s="22">
        <f>MIN(LOG(1 - Parameters!$B$193/(1+100*EXP(-Parameters!$B$195*'National cons per cap'!FE165/1000))) / LOG(1 - (Parameters!$B$192/Parameters!$B$194)^2), 1)</f>
        <v>9.802617410493028E-3</v>
      </c>
      <c r="FF165" s="22">
        <f ca="1">MIN(LOG(1 - Parameters!$B$193/(1+100*EXP(-Parameters!$B$195*'National cons per cap'!FF165/1000))) / LOG(1 - (Parameters!$B$192/Parameters!$B$194)^2), 1)</f>
        <v>0.99975605104643406</v>
      </c>
      <c r="FG165" s="22">
        <f ca="1">MIN(LOG(1 - Parameters!$B$193/(1+100*EXP(-Parameters!$B$195*'National cons per cap'!FG165/1000))) / LOG(1 - (Parameters!$B$192/Parameters!$B$194)^2), 1)</f>
        <v>1</v>
      </c>
      <c r="FH165" s="22">
        <f ca="1">MIN(LOG(1 - Parameters!$B$193/(1+100*EXP(-Parameters!$B$195*'National cons per cap'!FH165/1000))) / LOG(1 - (Parameters!$B$192/Parameters!$B$194)^2), 1)</f>
        <v>0.99999598361853981</v>
      </c>
      <c r="FI165" s="22">
        <f ca="1">MIN(LOG(1 - Parameters!$B$193/(1+100*EXP(-Parameters!$B$195*'National cons per cap'!FI165/1000))) / LOG(1 - (Parameters!$B$192/Parameters!$B$194)^2), 1)</f>
        <v>0.99999999604787004</v>
      </c>
      <c r="FJ165" s="22">
        <f ca="1">MIN(LOG(1 - Parameters!$B$193/(1+100*EXP(-Parameters!$B$195*'National cons per cap'!FJ165/1000))) / LOG(1 - (Parameters!$B$192/Parameters!$B$194)^2), 1)</f>
        <v>0.99999998929527523</v>
      </c>
      <c r="FK165" s="22">
        <f ca="1">MIN(LOG(1 - Parameters!$B$193/(1+100*EXP(-Parameters!$B$195*'National cons per cap'!FK165/1000))) / LOG(1 - (Parameters!$B$192/Parameters!$B$194)^2), 1)</f>
        <v>0.99999999726082067</v>
      </c>
      <c r="FL165" s="22">
        <f ca="1">MIN(LOG(1 - Parameters!$B$193/(1+100*EXP(-Parameters!$B$195*'National cons per cap'!FL165/1000))) / LOG(1 - (Parameters!$B$192/Parameters!$B$194)^2), 1)</f>
        <v>0.99999999999992151</v>
      </c>
      <c r="FM165" s="22">
        <f>MIN(LOG(1 - Parameters!$B$193/(1+100*EXP(-Parameters!$B$195*'National cons per cap'!FM165/1000))) / LOG(1 - (Parameters!$B$192/Parameters!$B$194)^2), 1)</f>
        <v>9.802617410493028E-3</v>
      </c>
      <c r="FN165" s="22">
        <f ca="1">MIN(LOG(1 - Parameters!$B$193/(1+100*EXP(-Parameters!$B$195*'National cons per cap'!FN165/1000))) / LOG(1 - (Parameters!$B$192/Parameters!$B$194)^2), 1)</f>
        <v>0.99974253033436267</v>
      </c>
      <c r="FO165" s="22">
        <f ca="1">MIN(LOG(1 - Parameters!$B$193/(1+100*EXP(-Parameters!$B$195*'National cons per cap'!FO165/1000))) / LOG(1 - (Parameters!$B$192/Parameters!$B$194)^2), 1)</f>
        <v>0.9874357285241796</v>
      </c>
      <c r="FP165" s="22">
        <f ca="1">MIN(LOG(1 - Parameters!$B$193/(1+100*EXP(-Parameters!$B$195*'National cons per cap'!FP165/1000))) / LOG(1 - (Parameters!$B$192/Parameters!$B$194)^2), 1)</f>
        <v>1</v>
      </c>
      <c r="FQ165" s="22">
        <f ca="1">MIN(LOG(1 - Parameters!$B$193/(1+100*EXP(-Parameters!$B$195*'National cons per cap'!FQ165/1000))) / LOG(1 - (Parameters!$B$192/Parameters!$B$194)^2), 1)</f>
        <v>0.46766963588223481</v>
      </c>
      <c r="FR165" s="22">
        <f ca="1">MIN(LOG(1 - Parameters!$B$193/(1+100*EXP(-Parameters!$B$195*'National cons per cap'!FR165/1000))) / LOG(1 - (Parameters!$B$192/Parameters!$B$194)^2), 1)</f>
        <v>0.99999044881463239</v>
      </c>
      <c r="FS165" s="22">
        <f ca="1">MIN(LOG(1 - Parameters!$B$193/(1+100*EXP(-Parameters!$B$195*'National cons per cap'!FS165/1000))) / LOG(1 - (Parameters!$B$192/Parameters!$B$194)^2), 1)</f>
        <v>0.99999999997308364</v>
      </c>
      <c r="FT165" s="22">
        <f ca="1">MIN(LOG(1 - Parameters!$B$193/(1+100*EXP(-Parameters!$B$195*'National cons per cap'!FT165/1000))) / LOG(1 - (Parameters!$B$192/Parameters!$B$194)^2), 1)</f>
        <v>0.99999979452496035</v>
      </c>
      <c r="FU165" s="22">
        <f ca="1">MIN(LOG(1 - Parameters!$B$193/(1+100*EXP(-Parameters!$B$195*'National cons per cap'!FU165/1000))) / LOG(1 - (Parameters!$B$192/Parameters!$B$194)^2), 1)</f>
        <v>1</v>
      </c>
      <c r="FV165" s="22">
        <f ca="1">MIN(LOG(1 - Parameters!$B$193/(1+100*EXP(-Parameters!$B$195*'National cons per cap'!FV165/1000))) / LOG(1 - (Parameters!$B$192/Parameters!$B$194)^2), 1)</f>
        <v>1</v>
      </c>
      <c r="FW165" s="22">
        <f ca="1">MIN(LOG(1 - Parameters!$B$193/(1+100*EXP(-Parameters!$B$195*'National cons per cap'!FW165/1000))) / LOG(1 - (Parameters!$B$192/Parameters!$B$194)^2), 1)</f>
        <v>0.99998053118376951</v>
      </c>
      <c r="FX165" s="22">
        <f ca="1">MIN(LOG(1 - Parameters!$B$193/(1+100*EXP(-Parameters!$B$195*'National cons per cap'!FX165/1000))) / LOG(1 - (Parameters!$B$192/Parameters!$B$194)^2), 1)</f>
        <v>0.98997103640004736</v>
      </c>
      <c r="FY165" s="22">
        <f>MIN(LOG(1 - Parameters!$B$193/(1+100*EXP(-Parameters!$B$195*'National cons per cap'!FY165/1000))) / LOG(1 - (Parameters!$B$192/Parameters!$B$194)^2), 1)</f>
        <v>9.802617410493028E-3</v>
      </c>
      <c r="FZ165" s="22">
        <f ca="1">MIN(LOG(1 - Parameters!$B$193/(1+100*EXP(-Parameters!$B$195*'National cons per cap'!FZ165/1000))) / LOG(1 - (Parameters!$B$192/Parameters!$B$194)^2), 1)</f>
        <v>0.999953826284117</v>
      </c>
      <c r="GA165" s="22">
        <f ca="1">MIN(LOG(1 - Parameters!$B$193/(1+100*EXP(-Parameters!$B$195*'National cons per cap'!GA165/1000))) / LOG(1 - (Parameters!$B$192/Parameters!$B$194)^2), 1)</f>
        <v>0.99899732424921794</v>
      </c>
      <c r="GB165" s="22">
        <f ca="1">MIN(LOG(1 - Parameters!$B$193/(1+100*EXP(-Parameters!$B$195*'National cons per cap'!GB165/1000))) / LOG(1 - (Parameters!$B$192/Parameters!$B$194)^2), 1)</f>
        <v>0.99992537042584062</v>
      </c>
      <c r="GC165" s="22">
        <f ca="1">MIN(LOG(1 - Parameters!$B$193/(1+100*EXP(-Parameters!$B$195*'National cons per cap'!GC165/1000))) / LOG(1 - (Parameters!$B$192/Parameters!$B$194)^2), 1)</f>
        <v>1</v>
      </c>
      <c r="GD165" s="22">
        <f ca="1">MIN(LOG(1 - Parameters!$B$193/(1+100*EXP(-Parameters!$B$195*'National cons per cap'!GD165/1000))) / LOG(1 - (Parameters!$B$192/Parameters!$B$194)^2), 1)</f>
        <v>1</v>
      </c>
      <c r="GE165" s="22">
        <f ca="1">MIN(LOG(1 - Parameters!$B$193/(1+100*EXP(-Parameters!$B$195*'National cons per cap'!GE165/1000))) / LOG(1 - (Parameters!$B$192/Parameters!$B$194)^2), 1)</f>
        <v>0.91116702155930529</v>
      </c>
      <c r="GF165" s="22">
        <f ca="1">MIN(LOG(1 - Parameters!$B$193/(1+100*EXP(-Parameters!$B$195*'National cons per cap'!GF165/1000))) / LOG(1 - (Parameters!$B$192/Parameters!$B$194)^2), 1)</f>
        <v>1</v>
      </c>
      <c r="GG165" s="22">
        <f ca="1">MIN(LOG(1 - Parameters!$B$193/(1+100*EXP(-Parameters!$B$195*'National cons per cap'!GG165/1000))) / LOG(1 - (Parameters!$B$192/Parameters!$B$194)^2), 1)</f>
        <v>0.99999865785072639</v>
      </c>
      <c r="GH165" s="22">
        <f ca="1">MIN(LOG(1 - Parameters!$B$193/(1+100*EXP(-Parameters!$B$195*'National cons per cap'!GH165/1000))) / LOG(1 - (Parameters!$B$192/Parameters!$B$194)^2), 1)</f>
        <v>0.99980868439427517</v>
      </c>
      <c r="GI165" s="22">
        <f ca="1">MIN(LOG(1 - Parameters!$B$193/(1+100*EXP(-Parameters!$B$195*'National cons per cap'!GI165/1000))) / LOG(1 - (Parameters!$B$192/Parameters!$B$194)^2), 1)</f>
        <v>0.99999999372083559</v>
      </c>
      <c r="GJ165" s="22">
        <f ca="1">MIN(LOG(1 - Parameters!$B$193/(1+100*EXP(-Parameters!$B$195*'National cons per cap'!GJ165/1000))) / LOG(1 - (Parameters!$B$192/Parameters!$B$194)^2), 1)</f>
        <v>0.99999999999413458</v>
      </c>
      <c r="GK165" s="22">
        <f ca="1">MIN(LOG(1 - Parameters!$B$193/(1+100*EXP(-Parameters!$B$195*'National cons per cap'!GK165/1000))) / LOG(1 - (Parameters!$B$192/Parameters!$B$194)^2), 1)</f>
        <v>1</v>
      </c>
      <c r="GL165" s="22">
        <f ca="1">MIN(LOG(1 - Parameters!$B$193/(1+100*EXP(-Parameters!$B$195*'National cons per cap'!GL165/1000))) / LOG(1 - (Parameters!$B$192/Parameters!$B$194)^2), 1)</f>
        <v>0.99999982171259394</v>
      </c>
      <c r="GM165" s="22">
        <f ca="1">MIN(LOG(1 - Parameters!$B$193/(1+100*EXP(-Parameters!$B$195*'National cons per cap'!GM165/1000))) / LOG(1 - (Parameters!$B$192/Parameters!$B$194)^2), 1)</f>
        <v>0.99999908462102038</v>
      </c>
    </row>
    <row r="166" spans="1:195" x14ac:dyDescent="0.25">
      <c r="A166" s="15">
        <v>2174</v>
      </c>
      <c r="B166" s="22">
        <f ca="1">MIN(LOG(1 - Parameters!$B$193/(1+100*EXP(-Parameters!$B$195*'National cons per cap'!B166/1000))) / LOG(1 - (Parameters!$B$192/Parameters!$B$194)^2), 1)</f>
        <v>0.99075429874262622</v>
      </c>
      <c r="C166" s="22">
        <f ca="1">MIN(LOG(1 - Parameters!$B$193/(1+100*EXP(-Parameters!$B$195*'National cons per cap'!C166/1000))) / LOG(1 - (Parameters!$B$192/Parameters!$B$194)^2), 1)</f>
        <v>0.9999999999999889</v>
      </c>
      <c r="D166" s="22">
        <f ca="1">MIN(LOG(1 - Parameters!$B$193/(1+100*EXP(-Parameters!$B$195*'National cons per cap'!D166/1000))) / LOG(1 - (Parameters!$B$192/Parameters!$B$194)^2), 1)</f>
        <v>0.9843079905983888</v>
      </c>
      <c r="E166" s="22">
        <f>MIN(LOG(1 - Parameters!$B$193/(1+100*EXP(-Parameters!$B$195*'National cons per cap'!E166/1000))) / LOG(1 - (Parameters!$B$192/Parameters!$B$194)^2), 1)</f>
        <v>9.802617410493028E-3</v>
      </c>
      <c r="F166" s="22">
        <f ca="1">MIN(LOG(1 - Parameters!$B$193/(1+100*EXP(-Parameters!$B$195*'National cons per cap'!F166/1000))) / LOG(1 - (Parameters!$B$192/Parameters!$B$194)^2), 1)</f>
        <v>1</v>
      </c>
      <c r="G166" s="22">
        <f ca="1">MIN(LOG(1 - Parameters!$B$193/(1+100*EXP(-Parameters!$B$195*'National cons per cap'!G166/1000))) / LOG(1 - (Parameters!$B$192/Parameters!$B$194)^2), 1)</f>
        <v>1</v>
      </c>
      <c r="H166" s="22">
        <f ca="1">MIN(LOG(1 - Parameters!$B$193/(1+100*EXP(-Parameters!$B$195*'National cons per cap'!H166/1000))) / LOG(1 - (Parameters!$B$192/Parameters!$B$194)^2), 1)</f>
        <v>0.99933614751100674</v>
      </c>
      <c r="I166" s="22">
        <f ca="1">MIN(LOG(1 - Parameters!$B$193/(1+100*EXP(-Parameters!$B$195*'National cons per cap'!I166/1000))) / LOG(1 - (Parameters!$B$192/Parameters!$B$194)^2), 1)</f>
        <v>1</v>
      </c>
      <c r="J166" s="22">
        <f ca="1">MIN(LOG(1 - Parameters!$B$193/(1+100*EXP(-Parameters!$B$195*'National cons per cap'!J166/1000))) / LOG(1 - (Parameters!$B$192/Parameters!$B$194)^2), 1)</f>
        <v>0.99999999999976452</v>
      </c>
      <c r="K166" s="22">
        <f ca="1">MIN(LOG(1 - Parameters!$B$193/(1+100*EXP(-Parameters!$B$195*'National cons per cap'!K166/1000))) / LOG(1 - (Parameters!$B$192/Parameters!$B$194)^2), 1)</f>
        <v>0.99999999999998324</v>
      </c>
      <c r="L166" s="22">
        <f ca="1">MIN(LOG(1 - Parameters!$B$193/(1+100*EXP(-Parameters!$B$195*'National cons per cap'!L166/1000))) / LOG(1 - (Parameters!$B$192/Parameters!$B$194)^2), 1)</f>
        <v>0.99999989510074294</v>
      </c>
      <c r="M166" s="22">
        <f ca="1">MIN(LOG(1 - Parameters!$B$193/(1+100*EXP(-Parameters!$B$195*'National cons per cap'!M166/1000))) / LOG(1 - (Parameters!$B$192/Parameters!$B$194)^2), 1)</f>
        <v>0.83441473557593582</v>
      </c>
      <c r="N166" s="22">
        <f ca="1">MIN(LOG(1 - Parameters!$B$193/(1+100*EXP(-Parameters!$B$195*'National cons per cap'!N166/1000))) / LOG(1 - (Parameters!$B$192/Parameters!$B$194)^2), 1)</f>
        <v>0.99999999999989919</v>
      </c>
      <c r="O166" s="22">
        <f ca="1">MIN(LOG(1 - Parameters!$B$193/(1+100*EXP(-Parameters!$B$195*'National cons per cap'!O166/1000))) / LOG(1 - (Parameters!$B$192/Parameters!$B$194)^2), 1)</f>
        <v>0.9999310515001254</v>
      </c>
      <c r="P166" s="22">
        <f ca="1">MIN(LOG(1 - Parameters!$B$193/(1+100*EXP(-Parameters!$B$195*'National cons per cap'!P166/1000))) / LOG(1 - (Parameters!$B$192/Parameters!$B$194)^2), 1)</f>
        <v>0.99781094422446548</v>
      </c>
      <c r="Q166" s="22">
        <f ca="1">MIN(LOG(1 - Parameters!$B$193/(1+100*EXP(-Parameters!$B$195*'National cons per cap'!Q166/1000))) / LOG(1 - (Parameters!$B$192/Parameters!$B$194)^2), 1)</f>
        <v>0.99132636741485791</v>
      </c>
      <c r="R166" s="22">
        <f ca="1">MIN(LOG(1 - Parameters!$B$193/(1+100*EXP(-Parameters!$B$195*'National cons per cap'!R166/1000))) / LOG(1 - (Parameters!$B$192/Parameters!$B$194)^2), 1)</f>
        <v>0.99991696130209518</v>
      </c>
      <c r="S166" s="22">
        <f ca="1">MIN(LOG(1 - Parameters!$B$193/(1+100*EXP(-Parameters!$B$195*'National cons per cap'!S166/1000))) / LOG(1 - (Parameters!$B$192/Parameters!$B$194)^2), 1)</f>
        <v>1</v>
      </c>
      <c r="T166" s="22">
        <f ca="1">MIN(LOG(1 - Parameters!$B$193/(1+100*EXP(-Parameters!$B$195*'National cons per cap'!T166/1000))) / LOG(1 - (Parameters!$B$192/Parameters!$B$194)^2), 1)</f>
        <v>1</v>
      </c>
      <c r="U166" s="22">
        <f ca="1">MIN(LOG(1 - Parameters!$B$193/(1+100*EXP(-Parameters!$B$195*'National cons per cap'!U166/1000))) / LOG(1 - (Parameters!$B$192/Parameters!$B$194)^2), 1)</f>
        <v>0.99554928864725278</v>
      </c>
      <c r="V166" s="22">
        <f ca="1">MIN(LOG(1 - Parameters!$B$193/(1+100*EXP(-Parameters!$B$195*'National cons per cap'!V166/1000))) / LOG(1 - (Parameters!$B$192/Parameters!$B$194)^2), 1)</f>
        <v>0.99999999944506957</v>
      </c>
      <c r="W166" s="22">
        <f ca="1">MIN(LOG(1 - Parameters!$B$193/(1+100*EXP(-Parameters!$B$195*'National cons per cap'!W166/1000))) / LOG(1 - (Parameters!$B$192/Parameters!$B$194)^2), 1)</f>
        <v>0.99999999691197949</v>
      </c>
      <c r="X166" s="22">
        <f ca="1">MIN(LOG(1 - Parameters!$B$193/(1+100*EXP(-Parameters!$B$195*'National cons per cap'!X166/1000))) / LOG(1 - (Parameters!$B$192/Parameters!$B$194)^2), 1)</f>
        <v>1</v>
      </c>
      <c r="Y166" s="22">
        <f ca="1">MIN(LOG(1 - Parameters!$B$193/(1+100*EXP(-Parameters!$B$195*'National cons per cap'!Y166/1000))) / LOG(1 - (Parameters!$B$192/Parameters!$B$194)^2), 1)</f>
        <v>0.99996427228274465</v>
      </c>
      <c r="Z166" s="22">
        <f ca="1">MIN(LOG(1 - Parameters!$B$193/(1+100*EXP(-Parameters!$B$195*'National cons per cap'!Z166/1000))) / LOG(1 - (Parameters!$B$192/Parameters!$B$194)^2), 1)</f>
        <v>1</v>
      </c>
      <c r="AA166" s="22">
        <f ca="1">MIN(LOG(1 - Parameters!$B$193/(1+100*EXP(-Parameters!$B$195*'National cons per cap'!AA166/1000))) / LOG(1 - (Parameters!$B$192/Parameters!$B$194)^2), 1)</f>
        <v>1</v>
      </c>
      <c r="AB166" s="22">
        <f ca="1">MIN(LOG(1 - Parameters!$B$193/(1+100*EXP(-Parameters!$B$195*'National cons per cap'!AB166/1000))) / LOG(1 - (Parameters!$B$192/Parameters!$B$194)^2), 1)</f>
        <v>1</v>
      </c>
      <c r="AC166" s="22">
        <f ca="1">MIN(LOG(1 - Parameters!$B$193/(1+100*EXP(-Parameters!$B$195*'National cons per cap'!AC166/1000))) / LOG(1 - (Parameters!$B$192/Parameters!$B$194)^2), 1)</f>
        <v>0.99999999984680132</v>
      </c>
      <c r="AD166" s="22">
        <f ca="1">MIN(LOG(1 - Parameters!$B$193/(1+100*EXP(-Parameters!$B$195*'National cons per cap'!AD166/1000))) / LOG(1 - (Parameters!$B$192/Parameters!$B$194)^2), 1)</f>
        <v>1</v>
      </c>
      <c r="AE166" s="22">
        <f ca="1">MIN(LOG(1 - Parameters!$B$193/(1+100*EXP(-Parameters!$B$195*'National cons per cap'!AE166/1000))) / LOG(1 - (Parameters!$B$192/Parameters!$B$194)^2), 1)</f>
        <v>0.88465896142791467</v>
      </c>
      <c r="AF166" s="22">
        <f ca="1">MIN(LOG(1 - Parameters!$B$193/(1+100*EXP(-Parameters!$B$195*'National cons per cap'!AF166/1000))) / LOG(1 - (Parameters!$B$192/Parameters!$B$194)^2), 1)</f>
        <v>1</v>
      </c>
      <c r="AG166" s="22">
        <f ca="1">MIN(LOG(1 - Parameters!$B$193/(1+100*EXP(-Parameters!$B$195*'National cons per cap'!AG166/1000))) / LOG(1 - (Parameters!$B$192/Parameters!$B$194)^2), 1)</f>
        <v>1</v>
      </c>
      <c r="AH166" s="22">
        <f ca="1">MIN(LOG(1 - Parameters!$B$193/(1+100*EXP(-Parameters!$B$195*'National cons per cap'!AH166/1000))) / LOG(1 - (Parameters!$B$192/Parameters!$B$194)^2), 1)</f>
        <v>1</v>
      </c>
      <c r="AI166" s="22">
        <f ca="1">MIN(LOG(1 - Parameters!$B$193/(1+100*EXP(-Parameters!$B$195*'National cons per cap'!AI166/1000))) / LOG(1 - (Parameters!$B$192/Parameters!$B$194)^2), 1)</f>
        <v>0.99999999997847833</v>
      </c>
      <c r="AJ166" s="22">
        <f ca="1">MIN(LOG(1 - Parameters!$B$193/(1+100*EXP(-Parameters!$B$195*'National cons per cap'!AJ166/1000))) / LOG(1 - (Parameters!$B$192/Parameters!$B$194)^2), 1)</f>
        <v>0.99999989891050234</v>
      </c>
      <c r="AK166" s="22">
        <f ca="1">MIN(LOG(1 - Parameters!$B$193/(1+100*EXP(-Parameters!$B$195*'National cons per cap'!AK166/1000))) / LOG(1 - (Parameters!$B$192/Parameters!$B$194)^2), 1)</f>
        <v>0.99999985156672189</v>
      </c>
      <c r="AL166" s="22">
        <f ca="1">MIN(LOG(1 - Parameters!$B$193/(1+100*EXP(-Parameters!$B$195*'National cons per cap'!AL166/1000))) / LOG(1 - (Parameters!$B$192/Parameters!$B$194)^2), 1)</f>
        <v>0.65670034763279883</v>
      </c>
      <c r="AM166" s="22">
        <f ca="1">MIN(LOG(1 - Parameters!$B$193/(1+100*EXP(-Parameters!$B$195*'National cons per cap'!AM166/1000))) / LOG(1 - (Parameters!$B$192/Parameters!$B$194)^2), 1)</f>
        <v>0.99999999999999445</v>
      </c>
      <c r="AN166" s="22">
        <f ca="1">MIN(LOG(1 - Parameters!$B$193/(1+100*EXP(-Parameters!$B$195*'National cons per cap'!AN166/1000))) / LOG(1 - (Parameters!$B$192/Parameters!$B$194)^2), 1)</f>
        <v>0.99999999999942246</v>
      </c>
      <c r="AO166" s="22">
        <f ca="1">MIN(LOG(1 - Parameters!$B$193/(1+100*EXP(-Parameters!$B$195*'National cons per cap'!AO166/1000))) / LOG(1 - (Parameters!$B$192/Parameters!$B$194)^2), 1)</f>
        <v>0.99999965447680883</v>
      </c>
      <c r="AP166" s="22">
        <f ca="1">MIN(LOG(1 - Parameters!$B$193/(1+100*EXP(-Parameters!$B$195*'National cons per cap'!AP166/1000))) / LOG(1 - (Parameters!$B$192/Parameters!$B$194)^2), 1)</f>
        <v>0.99999999999988787</v>
      </c>
      <c r="AQ166" s="22">
        <f ca="1">MIN(LOG(1 - Parameters!$B$193/(1+100*EXP(-Parameters!$B$195*'National cons per cap'!AQ166/1000))) / LOG(1 - (Parameters!$B$192/Parameters!$B$194)^2), 1)</f>
        <v>1</v>
      </c>
      <c r="AR166" s="22">
        <f>MIN(LOG(1 - Parameters!$B$193/(1+100*EXP(-Parameters!$B$195*'National cons per cap'!AR166/1000))) / LOG(1 - (Parameters!$B$192/Parameters!$B$194)^2), 1)</f>
        <v>9.802617410493028E-3</v>
      </c>
      <c r="AS166" s="22">
        <f ca="1">MIN(LOG(1 - Parameters!$B$193/(1+100*EXP(-Parameters!$B$195*'National cons per cap'!AS166/1000))) / LOG(1 - (Parameters!$B$192/Parameters!$B$194)^2), 1)</f>
        <v>0.99999999999974221</v>
      </c>
      <c r="AT166" s="22">
        <f ca="1">MIN(LOG(1 - Parameters!$B$193/(1+100*EXP(-Parameters!$B$195*'National cons per cap'!AT166/1000))) / LOG(1 - (Parameters!$B$192/Parameters!$B$194)^2), 1)</f>
        <v>0.999999997253329</v>
      </c>
      <c r="AU166" s="22">
        <f ca="1">MIN(LOG(1 - Parameters!$B$193/(1+100*EXP(-Parameters!$B$195*'National cons per cap'!AU166/1000))) / LOG(1 - (Parameters!$B$192/Parameters!$B$194)^2), 1)</f>
        <v>0.99999999999976452</v>
      </c>
      <c r="AV166" s="22">
        <f ca="1">MIN(LOG(1 - Parameters!$B$193/(1+100*EXP(-Parameters!$B$195*'National cons per cap'!AV166/1000))) / LOG(1 - (Parameters!$B$192/Parameters!$B$194)^2), 1)</f>
        <v>0.99999858107403794</v>
      </c>
      <c r="AW166" s="22">
        <f ca="1">MIN(LOG(1 - Parameters!$B$193/(1+100*EXP(-Parameters!$B$195*'National cons per cap'!AW166/1000))) / LOG(1 - (Parameters!$B$192/Parameters!$B$194)^2), 1)</f>
        <v>0.9999999817298636</v>
      </c>
      <c r="AX166" s="22">
        <f ca="1">MIN(LOG(1 - Parameters!$B$193/(1+100*EXP(-Parameters!$B$195*'National cons per cap'!AX166/1000))) / LOG(1 - (Parameters!$B$192/Parameters!$B$194)^2), 1)</f>
        <v>0.99999999999997213</v>
      </c>
      <c r="AY166" s="22">
        <f ca="1">MIN(LOG(1 - Parameters!$B$193/(1+100*EXP(-Parameters!$B$195*'National cons per cap'!AY166/1000))) / LOG(1 - (Parameters!$B$192/Parameters!$B$194)^2), 1)</f>
        <v>0.99999999999975897</v>
      </c>
      <c r="AZ166" s="22">
        <f ca="1">MIN(LOG(1 - Parameters!$B$193/(1+100*EXP(-Parameters!$B$195*'National cons per cap'!AZ166/1000))) / LOG(1 - (Parameters!$B$192/Parameters!$B$194)^2), 1)</f>
        <v>1</v>
      </c>
      <c r="BA166" s="22">
        <f ca="1">MIN(LOG(1 - Parameters!$B$193/(1+100*EXP(-Parameters!$B$195*'National cons per cap'!BA166/1000))) / LOG(1 - (Parameters!$B$192/Parameters!$B$194)^2), 1)</f>
        <v>0.99999999839485054</v>
      </c>
      <c r="BB166" s="22">
        <f ca="1">MIN(LOG(1 - Parameters!$B$193/(1+100*EXP(-Parameters!$B$195*'National cons per cap'!BB166/1000))) / LOG(1 - (Parameters!$B$192/Parameters!$B$194)^2), 1)</f>
        <v>1</v>
      </c>
      <c r="BC166" s="22">
        <f ca="1">MIN(LOG(1 - Parameters!$B$193/(1+100*EXP(-Parameters!$B$195*'National cons per cap'!BC166/1000))) / LOG(1 - (Parameters!$B$192/Parameters!$B$194)^2), 1)</f>
        <v>0.99980921256492927</v>
      </c>
      <c r="BD166" s="22">
        <f>MIN(LOG(1 - Parameters!$B$193/(1+100*EXP(-Parameters!$B$195*'National cons per cap'!BD166/1000))) / LOG(1 - (Parameters!$B$192/Parameters!$B$194)^2), 1)</f>
        <v>9.802617410493028E-3</v>
      </c>
      <c r="BE166" s="22">
        <f ca="1">MIN(LOG(1 - Parameters!$B$193/(1+100*EXP(-Parameters!$B$195*'National cons per cap'!BE166/1000))) / LOG(1 - (Parameters!$B$192/Parameters!$B$194)^2), 1)</f>
        <v>0.99999999997958289</v>
      </c>
      <c r="BF166" s="22">
        <f ca="1">MIN(LOG(1 - Parameters!$B$193/(1+100*EXP(-Parameters!$B$195*'National cons per cap'!BF166/1000))) / LOG(1 - (Parameters!$B$192/Parameters!$B$194)^2), 1)</f>
        <v>0.99999951811482635</v>
      </c>
      <c r="BG166" s="22">
        <f ca="1">MIN(LOG(1 - Parameters!$B$193/(1+100*EXP(-Parameters!$B$195*'National cons per cap'!BG166/1000))) / LOG(1 - (Parameters!$B$192/Parameters!$B$194)^2), 1)</f>
        <v>0.89310481830517552</v>
      </c>
      <c r="BH166" s="22">
        <f ca="1">MIN(LOG(1 - Parameters!$B$193/(1+100*EXP(-Parameters!$B$195*'National cons per cap'!BH166/1000))) / LOG(1 - (Parameters!$B$192/Parameters!$B$194)^2), 1)</f>
        <v>0.99999999999997213</v>
      </c>
      <c r="BI166" s="22">
        <f ca="1">MIN(LOG(1 - Parameters!$B$193/(1+100*EXP(-Parameters!$B$195*'National cons per cap'!BI166/1000))) / LOG(1 - (Parameters!$B$192/Parameters!$B$194)^2), 1)</f>
        <v>0.99999999999777944</v>
      </c>
      <c r="BJ166" s="22">
        <f ca="1">MIN(LOG(1 - Parameters!$B$193/(1+100*EXP(-Parameters!$B$195*'National cons per cap'!BJ166/1000))) / LOG(1 - (Parameters!$B$192/Parameters!$B$194)^2), 1)</f>
        <v>0.99999999999914213</v>
      </c>
      <c r="BK166" s="22">
        <f ca="1">MIN(LOG(1 - Parameters!$B$193/(1+100*EXP(-Parameters!$B$195*'National cons per cap'!BK166/1000))) / LOG(1 - (Parameters!$B$192/Parameters!$B$194)^2), 1)</f>
        <v>0.37445650122141566</v>
      </c>
      <c r="BL166" s="22">
        <f ca="1">MIN(LOG(1 - Parameters!$B$193/(1+100*EXP(-Parameters!$B$195*'National cons per cap'!BL166/1000))) / LOG(1 - (Parameters!$B$192/Parameters!$B$194)^2), 1)</f>
        <v>1</v>
      </c>
      <c r="BM166" s="22">
        <f ca="1">MIN(LOG(1 - Parameters!$B$193/(1+100*EXP(-Parameters!$B$195*'National cons per cap'!BM166/1000))) / LOG(1 - (Parameters!$B$192/Parameters!$B$194)^2), 1)</f>
        <v>0.99999999999997213</v>
      </c>
      <c r="BN166" s="22">
        <f ca="1">MIN(LOG(1 - Parameters!$B$193/(1+100*EXP(-Parameters!$B$195*'National cons per cap'!BN166/1000))) / LOG(1 - (Parameters!$B$192/Parameters!$B$194)^2), 1)</f>
        <v>0.9998404339765431</v>
      </c>
      <c r="BO166" s="22">
        <f ca="1">MIN(LOG(1 - Parameters!$B$193/(1+100*EXP(-Parameters!$B$195*'National cons per cap'!BO166/1000))) / LOG(1 - (Parameters!$B$192/Parameters!$B$194)^2), 1)</f>
        <v>0.99999999654671368</v>
      </c>
      <c r="BP166" s="22">
        <f ca="1">MIN(LOG(1 - Parameters!$B$193/(1+100*EXP(-Parameters!$B$195*'National cons per cap'!BP166/1000))) / LOG(1 - (Parameters!$B$192/Parameters!$B$194)^2), 1)</f>
        <v>0.9999829039242909</v>
      </c>
      <c r="BQ166" s="22">
        <f>MIN(LOG(1 - Parameters!$B$193/(1+100*EXP(-Parameters!$B$195*'National cons per cap'!BQ166/1000))) / LOG(1 - (Parameters!$B$192/Parameters!$B$194)^2), 1)</f>
        <v>9.802617410493028E-3</v>
      </c>
      <c r="BR166" s="22">
        <f ca="1">MIN(LOG(1 - Parameters!$B$193/(1+100*EXP(-Parameters!$B$195*'National cons per cap'!BR166/1000))) / LOG(1 - (Parameters!$B$192/Parameters!$B$194)^2), 1)</f>
        <v>0.99941631218079396</v>
      </c>
      <c r="BS166" s="22">
        <f ca="1">MIN(LOG(1 - Parameters!$B$193/(1+100*EXP(-Parameters!$B$195*'National cons per cap'!BS166/1000))) / LOG(1 - (Parameters!$B$192/Parameters!$B$194)^2), 1)</f>
        <v>0.99941931281601892</v>
      </c>
      <c r="BT166" s="22">
        <f ca="1">MIN(LOG(1 - Parameters!$B$193/(1+100*EXP(-Parameters!$B$195*'National cons per cap'!BT166/1000))) / LOG(1 - (Parameters!$B$192/Parameters!$B$194)^2), 1)</f>
        <v>1</v>
      </c>
      <c r="BU166" s="22">
        <f ca="1">MIN(LOG(1 - Parameters!$B$193/(1+100*EXP(-Parameters!$B$195*'National cons per cap'!BU166/1000))) / LOG(1 - (Parameters!$B$192/Parameters!$B$194)^2), 1)</f>
        <v>0.99999999997894373</v>
      </c>
      <c r="BV166" s="22">
        <f ca="1">MIN(LOG(1 - Parameters!$B$193/(1+100*EXP(-Parameters!$B$195*'National cons per cap'!BV166/1000))) / LOG(1 - (Parameters!$B$192/Parameters!$B$194)^2), 1)</f>
        <v>0.9999999998942245</v>
      </c>
      <c r="BW166" s="22">
        <f ca="1">MIN(LOG(1 - Parameters!$B$193/(1+100*EXP(-Parameters!$B$195*'National cons per cap'!BW166/1000))) / LOG(1 - (Parameters!$B$192/Parameters!$B$194)^2), 1)</f>
        <v>0.9999999369265582</v>
      </c>
      <c r="BX166" s="22">
        <f>MIN(LOG(1 - Parameters!$B$193/(1+100*EXP(-Parameters!$B$195*'National cons per cap'!BX166/1000))) / LOG(1 - (Parameters!$B$192/Parameters!$B$194)^2), 1)</f>
        <v>9.802617410493028E-3</v>
      </c>
      <c r="BY166" s="22">
        <f ca="1">MIN(LOG(1 - Parameters!$B$193/(1+100*EXP(-Parameters!$B$195*'National cons per cap'!BY166/1000))) / LOG(1 - (Parameters!$B$192/Parameters!$B$194)^2), 1)</f>
        <v>0.99999806736936592</v>
      </c>
      <c r="BZ166" s="22">
        <f ca="1">MIN(LOG(1 - Parameters!$B$193/(1+100*EXP(-Parameters!$B$195*'National cons per cap'!BZ166/1000))) / LOG(1 - (Parameters!$B$192/Parameters!$B$194)^2), 1)</f>
        <v>1</v>
      </c>
      <c r="CA166" s="22">
        <f ca="1">MIN(LOG(1 - Parameters!$B$193/(1+100*EXP(-Parameters!$B$195*'National cons per cap'!CA166/1000))) / LOG(1 - (Parameters!$B$192/Parameters!$B$194)^2), 1)</f>
        <v>0.99906516813700252</v>
      </c>
      <c r="CB166" s="22">
        <f ca="1">MIN(LOG(1 - Parameters!$B$193/(1+100*EXP(-Parameters!$B$195*'National cons per cap'!CB166/1000))) / LOG(1 - (Parameters!$B$192/Parameters!$B$194)^2), 1)</f>
        <v>0.99999849789762285</v>
      </c>
      <c r="CC166" s="22">
        <f ca="1">MIN(LOG(1 - Parameters!$B$193/(1+100*EXP(-Parameters!$B$195*'National cons per cap'!CC166/1000))) / LOG(1 - (Parameters!$B$192/Parameters!$B$194)^2), 1)</f>
        <v>0.36747101038933089</v>
      </c>
      <c r="CD166" s="22">
        <f ca="1">MIN(LOG(1 - Parameters!$B$193/(1+100*EXP(-Parameters!$B$195*'National cons per cap'!CD166/1000))) / LOG(1 - (Parameters!$B$192/Parameters!$B$194)^2), 1)</f>
        <v>0.99999978020024183</v>
      </c>
      <c r="CE166" s="22">
        <f ca="1">MIN(LOG(1 - Parameters!$B$193/(1+100*EXP(-Parameters!$B$195*'National cons per cap'!CE166/1000))) / LOG(1 - (Parameters!$B$192/Parameters!$B$194)^2), 1)</f>
        <v>0.99999999999996636</v>
      </c>
      <c r="CF166" s="22">
        <f ca="1">MIN(LOG(1 - Parameters!$B$193/(1+100*EXP(-Parameters!$B$195*'National cons per cap'!CF166/1000))) / LOG(1 - (Parameters!$B$192/Parameters!$B$194)^2), 1)</f>
        <v>0.99999624986384938</v>
      </c>
      <c r="CG166" s="22">
        <f ca="1">MIN(LOG(1 - Parameters!$B$193/(1+100*EXP(-Parameters!$B$195*'National cons per cap'!CG166/1000))) / LOG(1 - (Parameters!$B$192/Parameters!$B$194)^2), 1)</f>
        <v>1</v>
      </c>
      <c r="CH166" s="22">
        <f ca="1">MIN(LOG(1 - Parameters!$B$193/(1+100*EXP(-Parameters!$B$195*'National cons per cap'!CH166/1000))) / LOG(1 - (Parameters!$B$192/Parameters!$B$194)^2), 1)</f>
        <v>1</v>
      </c>
      <c r="CI166" s="22">
        <f ca="1">MIN(LOG(1 - Parameters!$B$193/(1+100*EXP(-Parameters!$B$195*'National cons per cap'!CI166/1000))) / LOG(1 - (Parameters!$B$192/Parameters!$B$194)^2), 1)</f>
        <v>1</v>
      </c>
      <c r="CJ166" s="22">
        <f ca="1">MIN(LOG(1 - Parameters!$B$193/(1+100*EXP(-Parameters!$B$195*'National cons per cap'!CJ166/1000))) / LOG(1 - (Parameters!$B$192/Parameters!$B$194)^2), 1)</f>
        <v>1</v>
      </c>
      <c r="CK166" s="22">
        <f ca="1">MIN(LOG(1 - Parameters!$B$193/(1+100*EXP(-Parameters!$B$195*'National cons per cap'!CK166/1000))) / LOG(1 - (Parameters!$B$192/Parameters!$B$194)^2), 1)</f>
        <v>0.99999999931128414</v>
      </c>
      <c r="CL166" s="22">
        <f ca="1">MIN(LOG(1 - Parameters!$B$193/(1+100*EXP(-Parameters!$B$195*'National cons per cap'!CL166/1000))) / LOG(1 - (Parameters!$B$192/Parameters!$B$194)^2), 1)</f>
        <v>0.99999999999952349</v>
      </c>
      <c r="CM166" s="22">
        <f ca="1">MIN(LOG(1 - Parameters!$B$193/(1+100*EXP(-Parameters!$B$195*'National cons per cap'!CM166/1000))) / LOG(1 - (Parameters!$B$192/Parameters!$B$194)^2), 1)</f>
        <v>0.99999999634058512</v>
      </c>
      <c r="CN166" s="22">
        <f ca="1">MIN(LOG(1 - Parameters!$B$193/(1+100*EXP(-Parameters!$B$195*'National cons per cap'!CN166/1000))) / LOG(1 - (Parameters!$B$192/Parameters!$B$194)^2), 1)</f>
        <v>1</v>
      </c>
      <c r="CO166" s="22">
        <f ca="1">MIN(LOG(1 - Parameters!$B$193/(1+100*EXP(-Parameters!$B$195*'National cons per cap'!CO166/1000))) / LOG(1 - (Parameters!$B$192/Parameters!$B$194)^2), 1)</f>
        <v>1</v>
      </c>
      <c r="CP166" s="22">
        <f ca="1">MIN(LOG(1 - Parameters!$B$193/(1+100*EXP(-Parameters!$B$195*'National cons per cap'!CP166/1000))) / LOG(1 - (Parameters!$B$192/Parameters!$B$194)^2), 1)</f>
        <v>0.99999999999840183</v>
      </c>
      <c r="CQ166" s="22">
        <f ca="1">MIN(LOG(1 - Parameters!$B$193/(1+100*EXP(-Parameters!$B$195*'National cons per cap'!CQ166/1000))) / LOG(1 - (Parameters!$B$192/Parameters!$B$194)^2), 1)</f>
        <v>0.99999942789869634</v>
      </c>
      <c r="CR166" s="22">
        <f ca="1">MIN(LOG(1 - Parameters!$B$193/(1+100*EXP(-Parameters!$B$195*'National cons per cap'!CR166/1000))) / LOG(1 - (Parameters!$B$192/Parameters!$B$194)^2), 1)</f>
        <v>0.68604213265242264</v>
      </c>
      <c r="CS166" s="22">
        <f ca="1">MIN(LOG(1 - Parameters!$B$193/(1+100*EXP(-Parameters!$B$195*'National cons per cap'!CS166/1000))) / LOG(1 - (Parameters!$B$192/Parameters!$B$194)^2), 1)</f>
        <v>0.99956921088034656</v>
      </c>
      <c r="CT166" s="22">
        <f ca="1">MIN(LOG(1 - Parameters!$B$193/(1+100*EXP(-Parameters!$B$195*'National cons per cap'!CT166/1000))) / LOG(1 - (Parameters!$B$192/Parameters!$B$194)^2), 1)</f>
        <v>1</v>
      </c>
      <c r="CU166" s="22">
        <f ca="1">MIN(LOG(1 - Parameters!$B$193/(1+100*EXP(-Parameters!$B$195*'National cons per cap'!CU166/1000))) / LOG(1 - (Parameters!$B$192/Parameters!$B$194)^2), 1)</f>
        <v>1</v>
      </c>
      <c r="CV166" s="22">
        <f ca="1">MIN(LOG(1 - Parameters!$B$193/(1+100*EXP(-Parameters!$B$195*'National cons per cap'!CV166/1000))) / LOG(1 - (Parameters!$B$192/Parameters!$B$194)^2), 1)</f>
        <v>1</v>
      </c>
      <c r="CW166" s="22">
        <f ca="1">MIN(LOG(1 - Parameters!$B$193/(1+100*EXP(-Parameters!$B$195*'National cons per cap'!CW166/1000))) / LOG(1 - (Parameters!$B$192/Parameters!$B$194)^2), 1)</f>
        <v>0.99999996450398543</v>
      </c>
      <c r="CX166" s="22">
        <f ca="1">MIN(LOG(1 - Parameters!$B$193/(1+100*EXP(-Parameters!$B$195*'National cons per cap'!CX166/1000))) / LOG(1 - (Parameters!$B$192/Parameters!$B$194)^2), 1)</f>
        <v>1</v>
      </c>
      <c r="CY166" s="22">
        <f ca="1">MIN(LOG(1 - Parameters!$B$193/(1+100*EXP(-Parameters!$B$195*'National cons per cap'!CY166/1000))) / LOG(1 - (Parameters!$B$192/Parameters!$B$194)^2), 1)</f>
        <v>0.99979593952729084</v>
      </c>
      <c r="CZ166" s="22">
        <f ca="1">MIN(LOG(1 - Parameters!$B$193/(1+100*EXP(-Parameters!$B$195*'National cons per cap'!CZ166/1000))) / LOG(1 - (Parameters!$B$192/Parameters!$B$194)^2), 1)</f>
        <v>1</v>
      </c>
      <c r="DA166" s="22">
        <f>MIN(LOG(1 - Parameters!$B$193/(1+100*EXP(-Parameters!$B$195*'National cons per cap'!DA166/1000))) / LOG(1 - (Parameters!$B$192/Parameters!$B$194)^2), 1)</f>
        <v>9.802617410493028E-3</v>
      </c>
      <c r="DB166" s="22">
        <f ca="1">MIN(LOG(1 - Parameters!$B$193/(1+100*EXP(-Parameters!$B$195*'National cons per cap'!DB166/1000))) / LOG(1 - (Parameters!$B$192/Parameters!$B$194)^2), 1)</f>
        <v>0.99999999999999445</v>
      </c>
      <c r="DC166" s="22">
        <f ca="1">MIN(LOG(1 - Parameters!$B$193/(1+100*EXP(-Parameters!$B$195*'National cons per cap'!DC166/1000))) / LOG(1 - (Parameters!$B$192/Parameters!$B$194)^2), 1)</f>
        <v>0.99998522263052503</v>
      </c>
      <c r="DD166" s="22">
        <f ca="1">MIN(LOG(1 - Parameters!$B$193/(1+100*EXP(-Parameters!$B$195*'National cons per cap'!DD166/1000))) / LOG(1 - (Parameters!$B$192/Parameters!$B$194)^2), 1)</f>
        <v>0.99999967311481841</v>
      </c>
      <c r="DE166" s="22">
        <f ca="1">MIN(LOG(1 - Parameters!$B$193/(1+100*EXP(-Parameters!$B$195*'National cons per cap'!DE166/1000))) / LOG(1 - (Parameters!$B$192/Parameters!$B$194)^2), 1)</f>
        <v>1</v>
      </c>
      <c r="DF166" s="22">
        <f ca="1">MIN(LOG(1 - Parameters!$B$193/(1+100*EXP(-Parameters!$B$195*'National cons per cap'!DF166/1000))) / LOG(1 - (Parameters!$B$192/Parameters!$B$194)^2), 1)</f>
        <v>0.99998978808826056</v>
      </c>
      <c r="DG166" s="22">
        <f ca="1">MIN(LOG(1 - Parameters!$B$193/(1+100*EXP(-Parameters!$B$195*'National cons per cap'!DG166/1000))) / LOG(1 - (Parameters!$B$192/Parameters!$B$194)^2), 1)</f>
        <v>1</v>
      </c>
      <c r="DH166" s="22">
        <f ca="1">MIN(LOG(1 - Parameters!$B$193/(1+100*EXP(-Parameters!$B$195*'National cons per cap'!DH166/1000))) / LOG(1 - (Parameters!$B$192/Parameters!$B$194)^2), 1)</f>
        <v>0.9801622455581499</v>
      </c>
      <c r="DI166" s="22">
        <f ca="1">MIN(LOG(1 - Parameters!$B$193/(1+100*EXP(-Parameters!$B$195*'National cons per cap'!DI166/1000))) / LOG(1 - (Parameters!$B$192/Parameters!$B$194)^2), 1)</f>
        <v>0.99866731286629395</v>
      </c>
      <c r="DJ166" s="22">
        <f ca="1">MIN(LOG(1 - Parameters!$B$193/(1+100*EXP(-Parameters!$B$195*'National cons per cap'!DJ166/1000))) / LOG(1 - (Parameters!$B$192/Parameters!$B$194)^2), 1)</f>
        <v>1</v>
      </c>
      <c r="DK166" s="22">
        <f ca="1">MIN(LOG(1 - Parameters!$B$193/(1+100*EXP(-Parameters!$B$195*'National cons per cap'!DK166/1000))) / LOG(1 - (Parameters!$B$192/Parameters!$B$194)^2), 1)</f>
        <v>0.99587896027889633</v>
      </c>
      <c r="DL166" s="22">
        <f ca="1">MIN(LOG(1 - Parameters!$B$193/(1+100*EXP(-Parameters!$B$195*'National cons per cap'!DL166/1000))) / LOG(1 - (Parameters!$B$192/Parameters!$B$194)^2), 1)</f>
        <v>0.99994202860192982</v>
      </c>
      <c r="DM166" s="22">
        <f ca="1">MIN(LOG(1 - Parameters!$B$193/(1+100*EXP(-Parameters!$B$195*'National cons per cap'!DM166/1000))) / LOG(1 - (Parameters!$B$192/Parameters!$B$194)^2), 1)</f>
        <v>0.99998369740636173</v>
      </c>
      <c r="DN166" s="22">
        <f ca="1">MIN(LOG(1 - Parameters!$B$193/(1+100*EXP(-Parameters!$B$195*'National cons per cap'!DN166/1000))) / LOG(1 - (Parameters!$B$192/Parameters!$B$194)^2), 1)</f>
        <v>0.99998110746035529</v>
      </c>
      <c r="DO166" s="22">
        <f ca="1">MIN(LOG(1 - Parameters!$B$193/(1+100*EXP(-Parameters!$B$195*'National cons per cap'!DO166/1000))) / LOG(1 - (Parameters!$B$192/Parameters!$B$194)^2), 1)</f>
        <v>0.99999999999968048</v>
      </c>
      <c r="DP166" s="22">
        <f ca="1">MIN(LOG(1 - Parameters!$B$193/(1+100*EXP(-Parameters!$B$195*'National cons per cap'!DP166/1000))) / LOG(1 - (Parameters!$B$192/Parameters!$B$194)^2), 1)</f>
        <v>0.96099696396502088</v>
      </c>
      <c r="DQ166" s="22">
        <f ca="1">MIN(LOG(1 - Parameters!$B$193/(1+100*EXP(-Parameters!$B$195*'National cons per cap'!DQ166/1000))) / LOG(1 - (Parameters!$B$192/Parameters!$B$194)^2), 1)</f>
        <v>0.99999998277854052</v>
      </c>
      <c r="DR166" s="22">
        <f>MIN(LOG(1 - Parameters!$B$193/(1+100*EXP(-Parameters!$B$195*'National cons per cap'!DR166/1000))) / LOG(1 - (Parameters!$B$192/Parameters!$B$194)^2), 1)</f>
        <v>9.802617410493028E-3</v>
      </c>
      <c r="DS166" s="22">
        <f ca="1">MIN(LOG(1 - Parameters!$B$193/(1+100*EXP(-Parameters!$B$195*'National cons per cap'!DS166/1000))) / LOG(1 - (Parameters!$B$192/Parameters!$B$194)^2), 1)</f>
        <v>1</v>
      </c>
      <c r="DT166" s="22">
        <f ca="1">MIN(LOG(1 - Parameters!$B$193/(1+100*EXP(-Parameters!$B$195*'National cons per cap'!DT166/1000))) / LOG(1 - (Parameters!$B$192/Parameters!$B$194)^2), 1)</f>
        <v>0.98318804245505109</v>
      </c>
      <c r="DU166" s="22">
        <f ca="1">MIN(LOG(1 - Parameters!$B$193/(1+100*EXP(-Parameters!$B$195*'National cons per cap'!DU166/1000))) / LOG(1 - (Parameters!$B$192/Parameters!$B$194)^2), 1)</f>
        <v>1</v>
      </c>
      <c r="DV166" s="22">
        <f ca="1">MIN(LOG(1 - Parameters!$B$193/(1+100*EXP(-Parameters!$B$195*'National cons per cap'!DV166/1000))) / LOG(1 - (Parameters!$B$192/Parameters!$B$194)^2), 1)</f>
        <v>1</v>
      </c>
      <c r="DW166" s="22">
        <f>MIN(LOG(1 - Parameters!$B$193/(1+100*EXP(-Parameters!$B$195*'National cons per cap'!DW166/1000))) / LOG(1 - (Parameters!$B$192/Parameters!$B$194)^2), 1)</f>
        <v>9.802617410493028E-3</v>
      </c>
      <c r="DX166" s="22">
        <f ca="1">MIN(LOG(1 - Parameters!$B$193/(1+100*EXP(-Parameters!$B$195*'National cons per cap'!DX166/1000))) / LOG(1 - (Parameters!$B$192/Parameters!$B$194)^2), 1)</f>
        <v>0.81938984611106491</v>
      </c>
      <c r="DY166" s="22">
        <f ca="1">MIN(LOG(1 - Parameters!$B$193/(1+100*EXP(-Parameters!$B$195*'National cons per cap'!DY166/1000))) / LOG(1 - (Parameters!$B$192/Parameters!$B$194)^2), 1)</f>
        <v>0.99999999999964118</v>
      </c>
      <c r="DZ166" s="22">
        <f ca="1">MIN(LOG(1 - Parameters!$B$193/(1+100*EXP(-Parameters!$B$195*'National cons per cap'!DZ166/1000))) / LOG(1 - (Parameters!$B$192/Parameters!$B$194)^2), 1)</f>
        <v>0.99937960080223642</v>
      </c>
      <c r="EA166" s="22">
        <f ca="1">MIN(LOG(1 - Parameters!$B$193/(1+100*EXP(-Parameters!$B$195*'National cons per cap'!EA166/1000))) / LOG(1 - (Parameters!$B$192/Parameters!$B$194)^2), 1)</f>
        <v>0.99999999999894029</v>
      </c>
      <c r="EB166" s="22">
        <f ca="1">MIN(LOG(1 - Parameters!$B$193/(1+100*EXP(-Parameters!$B$195*'National cons per cap'!EB166/1000))) / LOG(1 - (Parameters!$B$192/Parameters!$B$194)^2), 1)</f>
        <v>1</v>
      </c>
      <c r="EC166" s="22">
        <f ca="1">MIN(LOG(1 - Parameters!$B$193/(1+100*EXP(-Parameters!$B$195*'National cons per cap'!EC166/1000))) / LOG(1 - (Parameters!$B$192/Parameters!$B$194)^2), 1)</f>
        <v>0.94370533451712113</v>
      </c>
      <c r="ED166" s="22">
        <f ca="1">MIN(LOG(1 - Parameters!$B$193/(1+100*EXP(-Parameters!$B$195*'National cons per cap'!ED166/1000))) / LOG(1 - (Parameters!$B$192/Parameters!$B$194)^2), 1)</f>
        <v>0.99999999960450392</v>
      </c>
      <c r="EE166" s="22">
        <f ca="1">MIN(LOG(1 - Parameters!$B$193/(1+100*EXP(-Parameters!$B$195*'National cons per cap'!EE166/1000))) / LOG(1 - (Parameters!$B$192/Parameters!$B$194)^2), 1)</f>
        <v>0.99999999996153222</v>
      </c>
      <c r="EF166" s="22">
        <f ca="1">MIN(LOG(1 - Parameters!$B$193/(1+100*EXP(-Parameters!$B$195*'National cons per cap'!EF166/1000))) / LOG(1 - (Parameters!$B$192/Parameters!$B$194)^2), 1)</f>
        <v>1</v>
      </c>
      <c r="EG166" s="22">
        <f ca="1">MIN(LOG(1 - Parameters!$B$193/(1+100*EXP(-Parameters!$B$195*'National cons per cap'!EG166/1000))) / LOG(1 - (Parameters!$B$192/Parameters!$B$194)^2), 1)</f>
        <v>0.99999950336490273</v>
      </c>
      <c r="EH166" s="22">
        <f ca="1">MIN(LOG(1 - Parameters!$B$193/(1+100*EXP(-Parameters!$B$195*'National cons per cap'!EH166/1000))) / LOG(1 - (Parameters!$B$192/Parameters!$B$194)^2), 1)</f>
        <v>1</v>
      </c>
      <c r="EI166" s="22">
        <f ca="1">MIN(LOG(1 - Parameters!$B$193/(1+100*EXP(-Parameters!$B$195*'National cons per cap'!EI166/1000))) / LOG(1 - (Parameters!$B$192/Parameters!$B$194)^2), 1)</f>
        <v>0.99999999996707811</v>
      </c>
      <c r="EJ166" s="22">
        <f ca="1">MIN(LOG(1 - Parameters!$B$193/(1+100*EXP(-Parameters!$B$195*'National cons per cap'!EJ166/1000))) / LOG(1 - (Parameters!$B$192/Parameters!$B$194)^2), 1)</f>
        <v>0.99999829057988643</v>
      </c>
      <c r="EK166" s="22">
        <f ca="1">MIN(LOG(1 - Parameters!$B$193/(1+100*EXP(-Parameters!$B$195*'National cons per cap'!EK166/1000))) / LOG(1 - (Parameters!$B$192/Parameters!$B$194)^2), 1)</f>
        <v>1</v>
      </c>
      <c r="EL166" s="22">
        <f ca="1">MIN(LOG(1 - Parameters!$B$193/(1+100*EXP(-Parameters!$B$195*'National cons per cap'!EL166/1000))) / LOG(1 - (Parameters!$B$192/Parameters!$B$194)^2), 1)</f>
        <v>0.99990756659011082</v>
      </c>
      <c r="EM166" s="22">
        <f ca="1">MIN(LOG(1 - Parameters!$B$193/(1+100*EXP(-Parameters!$B$195*'National cons per cap'!EM166/1000))) / LOG(1 - (Parameters!$B$192/Parameters!$B$194)^2), 1)</f>
        <v>0.99999985534293134</v>
      </c>
      <c r="EN166" s="22">
        <f ca="1">MIN(LOG(1 - Parameters!$B$193/(1+100*EXP(-Parameters!$B$195*'National cons per cap'!EN166/1000))) / LOG(1 - (Parameters!$B$192/Parameters!$B$194)^2), 1)</f>
        <v>1</v>
      </c>
      <c r="EO166" s="22">
        <f>MIN(LOG(1 - Parameters!$B$193/(1+100*EXP(-Parameters!$B$195*'National cons per cap'!EO166/1000))) / LOG(1 - (Parameters!$B$192/Parameters!$B$194)^2), 1)</f>
        <v>9.802617410493028E-3</v>
      </c>
      <c r="EP166" s="22">
        <f ca="1">MIN(LOG(1 - Parameters!$B$193/(1+100*EXP(-Parameters!$B$195*'National cons per cap'!EP166/1000))) / LOG(1 - (Parameters!$B$192/Parameters!$B$194)^2), 1)</f>
        <v>0.99999999987738497</v>
      </c>
      <c r="EQ166" s="22">
        <f ca="1">MIN(LOG(1 - Parameters!$B$193/(1+100*EXP(-Parameters!$B$195*'National cons per cap'!EQ166/1000))) / LOG(1 - (Parameters!$B$192/Parameters!$B$194)^2), 1)</f>
        <v>0.99999999988426547</v>
      </c>
      <c r="ER166" s="22">
        <f ca="1">MIN(LOG(1 - Parameters!$B$193/(1+100*EXP(-Parameters!$B$195*'National cons per cap'!ER166/1000))) / LOG(1 - (Parameters!$B$192/Parameters!$B$194)^2), 1)</f>
        <v>0.99999999999991596</v>
      </c>
      <c r="ES166" s="22">
        <f ca="1">MIN(LOG(1 - Parameters!$B$193/(1+100*EXP(-Parameters!$B$195*'National cons per cap'!ES166/1000))) / LOG(1 - (Parameters!$B$192/Parameters!$B$194)^2), 1)</f>
        <v>1</v>
      </c>
      <c r="ET166" s="22">
        <f>MIN(LOG(1 - Parameters!$B$193/(1+100*EXP(-Parameters!$B$195*'National cons per cap'!ET166/1000))) / LOG(1 - (Parameters!$B$192/Parameters!$B$194)^2), 1)</f>
        <v>9.802617410493028E-3</v>
      </c>
      <c r="EU166" s="22">
        <f ca="1">MIN(LOG(1 - Parameters!$B$193/(1+100*EXP(-Parameters!$B$195*'National cons per cap'!EU166/1000))) / LOG(1 - (Parameters!$B$192/Parameters!$B$194)^2), 1)</f>
        <v>0.99998407600285277</v>
      </c>
      <c r="EV166" s="22">
        <f ca="1">MIN(LOG(1 - Parameters!$B$193/(1+100*EXP(-Parameters!$B$195*'National cons per cap'!EV166/1000))) / LOG(1 - (Parameters!$B$192/Parameters!$B$194)^2), 1)</f>
        <v>0.99999999999997768</v>
      </c>
      <c r="EW166" s="22">
        <f ca="1">MIN(LOG(1 - Parameters!$B$193/(1+100*EXP(-Parameters!$B$195*'National cons per cap'!EW166/1000))) / LOG(1 - (Parameters!$B$192/Parameters!$B$194)^2), 1)</f>
        <v>0.99824783355140578</v>
      </c>
      <c r="EX166" s="22">
        <f ca="1">MIN(LOG(1 - Parameters!$B$193/(1+100*EXP(-Parameters!$B$195*'National cons per cap'!EX166/1000))) / LOG(1 - (Parameters!$B$192/Parameters!$B$194)^2), 1)</f>
        <v>1</v>
      </c>
      <c r="EY166" s="22">
        <f ca="1">MIN(LOG(1 - Parameters!$B$193/(1+100*EXP(-Parameters!$B$195*'National cons per cap'!EY166/1000))) / LOG(1 - (Parameters!$B$192/Parameters!$B$194)^2), 1)</f>
        <v>0.99999999980827736</v>
      </c>
      <c r="EZ166" s="22">
        <f ca="1">MIN(LOG(1 - Parameters!$B$193/(1+100*EXP(-Parameters!$B$195*'National cons per cap'!EZ166/1000))) / LOG(1 - (Parameters!$B$192/Parameters!$B$194)^2), 1)</f>
        <v>0.99999990180257214</v>
      </c>
      <c r="FA166" s="22">
        <f ca="1">MIN(LOG(1 - Parameters!$B$193/(1+100*EXP(-Parameters!$B$195*'National cons per cap'!FA166/1000))) / LOG(1 - (Parameters!$B$192/Parameters!$B$194)^2), 1)</f>
        <v>0.99850119584607688</v>
      </c>
      <c r="FB166" s="22">
        <f ca="1">MIN(LOG(1 - Parameters!$B$193/(1+100*EXP(-Parameters!$B$195*'National cons per cap'!FB166/1000))) / LOG(1 - (Parameters!$B$192/Parameters!$B$194)^2), 1)</f>
        <v>0.9939345315246686</v>
      </c>
      <c r="FC166" s="22">
        <f ca="1">MIN(LOG(1 - Parameters!$B$193/(1+100*EXP(-Parameters!$B$195*'National cons per cap'!FC166/1000))) / LOG(1 - (Parameters!$B$192/Parameters!$B$194)^2), 1)</f>
        <v>0.99999979340914968</v>
      </c>
      <c r="FD166" s="22">
        <f ca="1">MIN(LOG(1 - Parameters!$B$193/(1+100*EXP(-Parameters!$B$195*'National cons per cap'!FD166/1000))) / LOG(1 - (Parameters!$B$192/Parameters!$B$194)^2), 1)</f>
        <v>1</v>
      </c>
      <c r="FE166" s="22">
        <f>MIN(LOG(1 - Parameters!$B$193/(1+100*EXP(-Parameters!$B$195*'National cons per cap'!FE166/1000))) / LOG(1 - (Parameters!$B$192/Parameters!$B$194)^2), 1)</f>
        <v>9.802617410493028E-3</v>
      </c>
      <c r="FF166" s="22">
        <f ca="1">MIN(LOG(1 - Parameters!$B$193/(1+100*EXP(-Parameters!$B$195*'National cons per cap'!FF166/1000))) / LOG(1 - (Parameters!$B$192/Parameters!$B$194)^2), 1)</f>
        <v>0.99977849662167029</v>
      </c>
      <c r="FG166" s="22">
        <f ca="1">MIN(LOG(1 - Parameters!$B$193/(1+100*EXP(-Parameters!$B$195*'National cons per cap'!FG166/1000))) / LOG(1 - (Parameters!$B$192/Parameters!$B$194)^2), 1)</f>
        <v>1</v>
      </c>
      <c r="FH166" s="22">
        <f ca="1">MIN(LOG(1 - Parameters!$B$193/(1+100*EXP(-Parameters!$B$195*'National cons per cap'!FH166/1000))) / LOG(1 - (Parameters!$B$192/Parameters!$B$194)^2), 1)</f>
        <v>0.9999966876834373</v>
      </c>
      <c r="FI166" s="22">
        <f ca="1">MIN(LOG(1 - Parameters!$B$193/(1+100*EXP(-Parameters!$B$195*'National cons per cap'!FI166/1000))) / LOG(1 - (Parameters!$B$192/Parameters!$B$194)^2), 1)</f>
        <v>0.99999999682022289</v>
      </c>
      <c r="FJ166" s="22">
        <f ca="1">MIN(LOG(1 - Parameters!$B$193/(1+100*EXP(-Parameters!$B$195*'National cons per cap'!FJ166/1000))) / LOG(1 - (Parameters!$B$192/Parameters!$B$194)^2), 1)</f>
        <v>0.99999999098058512</v>
      </c>
      <c r="FK166" s="22">
        <f ca="1">MIN(LOG(1 - Parameters!$B$193/(1+100*EXP(-Parameters!$B$195*'National cons per cap'!FK166/1000))) / LOG(1 - (Parameters!$B$192/Parameters!$B$194)^2), 1)</f>
        <v>0.9999999977155215</v>
      </c>
      <c r="FL166" s="22">
        <f ca="1">MIN(LOG(1 - Parameters!$B$193/(1+100*EXP(-Parameters!$B$195*'National cons per cap'!FL166/1000))) / LOG(1 - (Parameters!$B$192/Parameters!$B$194)^2), 1)</f>
        <v>0.99999999999993827</v>
      </c>
      <c r="FM166" s="22">
        <f>MIN(LOG(1 - Parameters!$B$193/(1+100*EXP(-Parameters!$B$195*'National cons per cap'!FM166/1000))) / LOG(1 - (Parameters!$B$192/Parameters!$B$194)^2), 1)</f>
        <v>9.802617410493028E-3</v>
      </c>
      <c r="FN166" s="22">
        <f ca="1">MIN(LOG(1 - Parameters!$B$193/(1+100*EXP(-Parameters!$B$195*'National cons per cap'!FN166/1000))) / LOG(1 - (Parameters!$B$192/Parameters!$B$194)^2), 1)</f>
        <v>0.99977768793984678</v>
      </c>
      <c r="FO166" s="22">
        <f ca="1">MIN(LOG(1 - Parameters!$B$193/(1+100*EXP(-Parameters!$B$195*'National cons per cap'!FO166/1000))) / LOG(1 - (Parameters!$B$192/Parameters!$B$194)^2), 1)</f>
        <v>0.98863973269044414</v>
      </c>
      <c r="FP166" s="22">
        <f ca="1">MIN(LOG(1 - Parameters!$B$193/(1+100*EXP(-Parameters!$B$195*'National cons per cap'!FP166/1000))) / LOG(1 - (Parameters!$B$192/Parameters!$B$194)^2), 1)</f>
        <v>1</v>
      </c>
      <c r="FQ166" s="22">
        <f ca="1">MIN(LOG(1 - Parameters!$B$193/(1+100*EXP(-Parameters!$B$195*'National cons per cap'!FQ166/1000))) / LOG(1 - (Parameters!$B$192/Parameters!$B$194)^2), 1)</f>
        <v>0.47581173491741702</v>
      </c>
      <c r="FR166" s="22">
        <f ca="1">MIN(LOG(1 - Parameters!$B$193/(1+100*EXP(-Parameters!$B$195*'National cons per cap'!FR166/1000))) / LOG(1 - (Parameters!$B$192/Parameters!$B$194)^2), 1)</f>
        <v>0.99999151459498925</v>
      </c>
      <c r="FS166" s="22">
        <f ca="1">MIN(LOG(1 - Parameters!$B$193/(1+100*EXP(-Parameters!$B$195*'National cons per cap'!FS166/1000))) / LOG(1 - (Parameters!$B$192/Parameters!$B$194)^2), 1)</f>
        <v>0.99999999997897182</v>
      </c>
      <c r="FT166" s="22">
        <f ca="1">MIN(LOG(1 - Parameters!$B$193/(1+100*EXP(-Parameters!$B$195*'National cons per cap'!FT166/1000))) / LOG(1 - (Parameters!$B$192/Parameters!$B$194)^2), 1)</f>
        <v>0.99999982204192106</v>
      </c>
      <c r="FU166" s="22">
        <f ca="1">MIN(LOG(1 - Parameters!$B$193/(1+100*EXP(-Parameters!$B$195*'National cons per cap'!FU166/1000))) / LOG(1 - (Parameters!$B$192/Parameters!$B$194)^2), 1)</f>
        <v>1</v>
      </c>
      <c r="FV166" s="22">
        <f ca="1">MIN(LOG(1 - Parameters!$B$193/(1+100*EXP(-Parameters!$B$195*'National cons per cap'!FV166/1000))) / LOG(1 - (Parameters!$B$192/Parameters!$B$194)^2), 1)</f>
        <v>1</v>
      </c>
      <c r="FW166" s="22">
        <f ca="1">MIN(LOG(1 - Parameters!$B$193/(1+100*EXP(-Parameters!$B$195*'National cons per cap'!FW166/1000))) / LOG(1 - (Parameters!$B$192/Parameters!$B$194)^2), 1)</f>
        <v>0.9999826497703741</v>
      </c>
      <c r="FX166" s="22">
        <f ca="1">MIN(LOG(1 - Parameters!$B$193/(1+100*EXP(-Parameters!$B$195*'National cons per cap'!FX166/1000))) / LOG(1 - (Parameters!$B$192/Parameters!$B$194)^2), 1)</f>
        <v>0.99055252283797612</v>
      </c>
      <c r="FY166" s="22">
        <f>MIN(LOG(1 - Parameters!$B$193/(1+100*EXP(-Parameters!$B$195*'National cons per cap'!FY166/1000))) / LOG(1 - (Parameters!$B$192/Parameters!$B$194)^2), 1)</f>
        <v>9.802617410493028E-3</v>
      </c>
      <c r="FZ166" s="22">
        <f ca="1">MIN(LOG(1 - Parameters!$B$193/(1+100*EXP(-Parameters!$B$195*'National cons per cap'!FZ166/1000))) / LOG(1 - (Parameters!$B$192/Parameters!$B$194)^2), 1)</f>
        <v>0.99996087136496226</v>
      </c>
      <c r="GA166" s="22">
        <f ca="1">MIN(LOG(1 - Parameters!$B$193/(1+100*EXP(-Parameters!$B$195*'National cons per cap'!GA166/1000))) / LOG(1 - (Parameters!$B$192/Parameters!$B$194)^2), 1)</f>
        <v>0.99912044239853104</v>
      </c>
      <c r="GB166" s="22">
        <f ca="1">MIN(LOG(1 - Parameters!$B$193/(1+100*EXP(-Parameters!$B$195*'National cons per cap'!GB166/1000))) / LOG(1 - (Parameters!$B$192/Parameters!$B$194)^2), 1)</f>
        <v>0.99993263075040417</v>
      </c>
      <c r="GC166" s="22">
        <f ca="1">MIN(LOG(1 - Parameters!$B$193/(1+100*EXP(-Parameters!$B$195*'National cons per cap'!GC166/1000))) / LOG(1 - (Parameters!$B$192/Parameters!$B$194)^2), 1)</f>
        <v>1</v>
      </c>
      <c r="GD166" s="22">
        <f ca="1">MIN(LOG(1 - Parameters!$B$193/(1+100*EXP(-Parameters!$B$195*'National cons per cap'!GD166/1000))) / LOG(1 - (Parameters!$B$192/Parameters!$B$194)^2), 1)</f>
        <v>1</v>
      </c>
      <c r="GE166" s="22">
        <f ca="1">MIN(LOG(1 - Parameters!$B$193/(1+100*EXP(-Parameters!$B$195*'National cons per cap'!GE166/1000))) / LOG(1 - (Parameters!$B$192/Parameters!$B$194)^2), 1)</f>
        <v>0.91518946486868513</v>
      </c>
      <c r="GF166" s="22">
        <f ca="1">MIN(LOG(1 - Parameters!$B$193/(1+100*EXP(-Parameters!$B$195*'National cons per cap'!GF166/1000))) / LOG(1 - (Parameters!$B$192/Parameters!$B$194)^2), 1)</f>
        <v>1</v>
      </c>
      <c r="GG166" s="22">
        <f ca="1">MIN(LOG(1 - Parameters!$B$193/(1+100*EXP(-Parameters!$B$195*'National cons per cap'!GG166/1000))) / LOG(1 - (Parameters!$B$192/Parameters!$B$194)^2), 1)</f>
        <v>0.99999884773039627</v>
      </c>
      <c r="GH166" s="22">
        <f ca="1">MIN(LOG(1 - Parameters!$B$193/(1+100*EXP(-Parameters!$B$195*'National cons per cap'!GH166/1000))) / LOG(1 - (Parameters!$B$192/Parameters!$B$194)^2), 1)</f>
        <v>0.99982889283152976</v>
      </c>
      <c r="GI166" s="22">
        <f ca="1">MIN(LOG(1 - Parameters!$B$193/(1+100*EXP(-Parameters!$B$195*'National cons per cap'!GI166/1000))) / LOG(1 - (Parameters!$B$192/Parameters!$B$194)^2), 1)</f>
        <v>0.9999999948479793</v>
      </c>
      <c r="GJ166" s="22">
        <f ca="1">MIN(LOG(1 - Parameters!$B$193/(1+100*EXP(-Parameters!$B$195*'National cons per cap'!GJ166/1000))) / LOG(1 - (Parameters!$B$192/Parameters!$B$194)^2), 1)</f>
        <v>0.99999999999585043</v>
      </c>
      <c r="GK166" s="22">
        <f ca="1">MIN(LOG(1 - Parameters!$B$193/(1+100*EXP(-Parameters!$B$195*'National cons per cap'!GK166/1000))) / LOG(1 - (Parameters!$B$192/Parameters!$B$194)^2), 1)</f>
        <v>1</v>
      </c>
      <c r="GL166" s="22">
        <f ca="1">MIN(LOG(1 - Parameters!$B$193/(1+100*EXP(-Parameters!$B$195*'National cons per cap'!GL166/1000))) / LOG(1 - (Parameters!$B$192/Parameters!$B$194)^2), 1)</f>
        <v>0.99999985826967275</v>
      </c>
      <c r="GM166" s="22">
        <f ca="1">MIN(LOG(1 - Parameters!$B$193/(1+100*EXP(-Parameters!$B$195*'National cons per cap'!GM166/1000))) / LOG(1 - (Parameters!$B$192/Parameters!$B$194)^2), 1)</f>
        <v>0.99999925861771999</v>
      </c>
    </row>
    <row r="167" spans="1:195" x14ac:dyDescent="0.25">
      <c r="A167" s="15">
        <v>2175</v>
      </c>
      <c r="B167" s="22">
        <f ca="1">MIN(LOG(1 - Parameters!$B$193/(1+100*EXP(-Parameters!$B$195*'National cons per cap'!B167/1000))) / LOG(1 - (Parameters!$B$192/Parameters!$B$194)^2), 1)</f>
        <v>0.99145255439014424</v>
      </c>
      <c r="C167" s="22">
        <f ca="1">MIN(LOG(1 - Parameters!$B$193/(1+100*EXP(-Parameters!$B$195*'National cons per cap'!C167/1000))) / LOG(1 - (Parameters!$B$192/Parameters!$B$194)^2), 1)</f>
        <v>0.99999999999999445</v>
      </c>
      <c r="D167" s="22">
        <f ca="1">MIN(LOG(1 - Parameters!$B$193/(1+100*EXP(-Parameters!$B$195*'National cons per cap'!D167/1000))) / LOG(1 - (Parameters!$B$192/Parameters!$B$194)^2), 1)</f>
        <v>0.98527183729579293</v>
      </c>
      <c r="E167" s="22">
        <f>MIN(LOG(1 - Parameters!$B$193/(1+100*EXP(-Parameters!$B$195*'National cons per cap'!E167/1000))) / LOG(1 - (Parameters!$B$192/Parameters!$B$194)^2), 1)</f>
        <v>9.802617410493028E-3</v>
      </c>
      <c r="F167" s="22">
        <f ca="1">MIN(LOG(1 - Parameters!$B$193/(1+100*EXP(-Parameters!$B$195*'National cons per cap'!F167/1000))) / LOG(1 - (Parameters!$B$192/Parameters!$B$194)^2), 1)</f>
        <v>1</v>
      </c>
      <c r="G167" s="22">
        <f ca="1">MIN(LOG(1 - Parameters!$B$193/(1+100*EXP(-Parameters!$B$195*'National cons per cap'!G167/1000))) / LOG(1 - (Parameters!$B$192/Parameters!$B$194)^2), 1)</f>
        <v>1</v>
      </c>
      <c r="H167" s="22">
        <f ca="1">MIN(LOG(1 - Parameters!$B$193/(1+100*EXP(-Parameters!$B$195*'National cons per cap'!H167/1000))) / LOG(1 - (Parameters!$B$192/Parameters!$B$194)^2), 1)</f>
        <v>0.99939119684379085</v>
      </c>
      <c r="I167" s="22">
        <f ca="1">MIN(LOG(1 - Parameters!$B$193/(1+100*EXP(-Parameters!$B$195*'National cons per cap'!I167/1000))) / LOG(1 - (Parameters!$B$192/Parameters!$B$194)^2), 1)</f>
        <v>1</v>
      </c>
      <c r="J167" s="22">
        <f ca="1">MIN(LOG(1 - Parameters!$B$193/(1+100*EXP(-Parameters!$B$195*'National cons per cap'!J167/1000))) / LOG(1 - (Parameters!$B$192/Parameters!$B$194)^2), 1)</f>
        <v>0.99999999999981493</v>
      </c>
      <c r="K167" s="22">
        <f ca="1">MIN(LOG(1 - Parameters!$B$193/(1+100*EXP(-Parameters!$B$195*'National cons per cap'!K167/1000))) / LOG(1 - (Parameters!$B$192/Parameters!$B$194)^2), 1)</f>
        <v>0.9999999999999889</v>
      </c>
      <c r="L167" s="22">
        <f ca="1">MIN(LOG(1 - Parameters!$B$193/(1+100*EXP(-Parameters!$B$195*'National cons per cap'!L167/1000))) / LOG(1 - (Parameters!$B$192/Parameters!$B$194)^2), 1)</f>
        <v>0.99999990975053787</v>
      </c>
      <c r="M167" s="22">
        <f ca="1">MIN(LOG(1 - Parameters!$B$193/(1+100*EXP(-Parameters!$B$195*'National cons per cap'!M167/1000))) / LOG(1 - (Parameters!$B$192/Parameters!$B$194)^2), 1)</f>
        <v>0.84391339425565848</v>
      </c>
      <c r="N167" s="22">
        <f ca="1">MIN(LOG(1 - Parameters!$B$193/(1+100*EXP(-Parameters!$B$195*'National cons per cap'!N167/1000))) / LOG(1 - (Parameters!$B$192/Parameters!$B$194)^2), 1)</f>
        <v>0.99999999999992151</v>
      </c>
      <c r="O167" s="22">
        <f ca="1">MIN(LOG(1 - Parameters!$B$193/(1+100*EXP(-Parameters!$B$195*'National cons per cap'!O167/1000))) / LOG(1 - (Parameters!$B$192/Parameters!$B$194)^2), 1)</f>
        <v>0.99994127668812638</v>
      </c>
      <c r="P167" s="22">
        <f ca="1">MIN(LOG(1 - Parameters!$B$193/(1+100*EXP(-Parameters!$B$195*'National cons per cap'!P167/1000))) / LOG(1 - (Parameters!$B$192/Parameters!$B$194)^2), 1)</f>
        <v>0.99806090028285388</v>
      </c>
      <c r="Q167" s="22">
        <f ca="1">MIN(LOG(1 - Parameters!$B$193/(1+100*EXP(-Parameters!$B$195*'National cons per cap'!Q167/1000))) / LOG(1 - (Parameters!$B$192/Parameters!$B$194)^2), 1)</f>
        <v>0.99198215411191415</v>
      </c>
      <c r="R167" s="22">
        <f ca="1">MIN(LOG(1 - Parameters!$B$193/(1+100*EXP(-Parameters!$B$195*'National cons per cap'!R167/1000))) / LOG(1 - (Parameters!$B$192/Parameters!$B$194)^2), 1)</f>
        <v>0.99992516466419989</v>
      </c>
      <c r="S167" s="22">
        <f ca="1">MIN(LOG(1 - Parameters!$B$193/(1+100*EXP(-Parameters!$B$195*'National cons per cap'!S167/1000))) / LOG(1 - (Parameters!$B$192/Parameters!$B$194)^2), 1)</f>
        <v>1</v>
      </c>
      <c r="T167" s="22">
        <f ca="1">MIN(LOG(1 - Parameters!$B$193/(1+100*EXP(-Parameters!$B$195*'National cons per cap'!T167/1000))) / LOG(1 - (Parameters!$B$192/Parameters!$B$194)^2), 1)</f>
        <v>1</v>
      </c>
      <c r="U167" s="22">
        <f ca="1">MIN(LOG(1 - Parameters!$B$193/(1+100*EXP(-Parameters!$B$195*'National cons per cap'!U167/1000))) / LOG(1 - (Parameters!$B$192/Parameters!$B$194)^2), 1)</f>
        <v>0.99586719626407816</v>
      </c>
      <c r="V167" s="22">
        <f ca="1">MIN(LOG(1 - Parameters!$B$193/(1+100*EXP(-Parameters!$B$195*'National cons per cap'!V167/1000))) / LOG(1 - (Parameters!$B$192/Parameters!$B$194)^2), 1)</f>
        <v>0.99999999954028596</v>
      </c>
      <c r="W167" s="22">
        <f ca="1">MIN(LOG(1 - Parameters!$B$193/(1+100*EXP(-Parameters!$B$195*'National cons per cap'!W167/1000))) / LOG(1 - (Parameters!$B$192/Parameters!$B$194)^2), 1)</f>
        <v>0.99999999752112956</v>
      </c>
      <c r="X167" s="22">
        <f ca="1">MIN(LOG(1 - Parameters!$B$193/(1+100*EXP(-Parameters!$B$195*'National cons per cap'!X167/1000))) / LOG(1 - (Parameters!$B$192/Parameters!$B$194)^2), 1)</f>
        <v>1</v>
      </c>
      <c r="Y167" s="22">
        <f ca="1">MIN(LOG(1 - Parameters!$B$193/(1+100*EXP(-Parameters!$B$195*'National cons per cap'!Y167/1000))) / LOG(1 - (Parameters!$B$192/Parameters!$B$194)^2), 1)</f>
        <v>0.9999688710643454</v>
      </c>
      <c r="Z167" s="22">
        <f ca="1">MIN(LOG(1 - Parameters!$B$193/(1+100*EXP(-Parameters!$B$195*'National cons per cap'!Z167/1000))) / LOG(1 - (Parameters!$B$192/Parameters!$B$194)^2), 1)</f>
        <v>1</v>
      </c>
      <c r="AA167" s="22">
        <f ca="1">MIN(LOG(1 - Parameters!$B$193/(1+100*EXP(-Parameters!$B$195*'National cons per cap'!AA167/1000))) / LOG(1 - (Parameters!$B$192/Parameters!$B$194)^2), 1)</f>
        <v>1</v>
      </c>
      <c r="AB167" s="22">
        <f ca="1">MIN(LOG(1 - Parameters!$B$193/(1+100*EXP(-Parameters!$B$195*'National cons per cap'!AB167/1000))) / LOG(1 - (Parameters!$B$192/Parameters!$B$194)^2), 1)</f>
        <v>1</v>
      </c>
      <c r="AC167" s="22">
        <f ca="1">MIN(LOG(1 - Parameters!$B$193/(1+100*EXP(-Parameters!$B$195*'National cons per cap'!AC167/1000))) / LOG(1 - (Parameters!$B$192/Parameters!$B$194)^2), 1)</f>
        <v>0.99999999987851773</v>
      </c>
      <c r="AD167" s="22">
        <f ca="1">MIN(LOG(1 - Parameters!$B$193/(1+100*EXP(-Parameters!$B$195*'National cons per cap'!AD167/1000))) / LOG(1 - (Parameters!$B$192/Parameters!$B$194)^2), 1)</f>
        <v>1</v>
      </c>
      <c r="AE167" s="22">
        <f ca="1">MIN(LOG(1 - Parameters!$B$193/(1+100*EXP(-Parameters!$B$195*'National cons per cap'!AE167/1000))) / LOG(1 - (Parameters!$B$192/Parameters!$B$194)^2), 1)</f>
        <v>0.89211512380323055</v>
      </c>
      <c r="AF167" s="22">
        <f ca="1">MIN(LOG(1 - Parameters!$B$193/(1+100*EXP(-Parameters!$B$195*'National cons per cap'!AF167/1000))) / LOG(1 - (Parameters!$B$192/Parameters!$B$194)^2), 1)</f>
        <v>1</v>
      </c>
      <c r="AG167" s="22">
        <f ca="1">MIN(LOG(1 - Parameters!$B$193/(1+100*EXP(-Parameters!$B$195*'National cons per cap'!AG167/1000))) / LOG(1 - (Parameters!$B$192/Parameters!$B$194)^2), 1)</f>
        <v>1</v>
      </c>
      <c r="AH167" s="22">
        <f ca="1">MIN(LOG(1 - Parameters!$B$193/(1+100*EXP(-Parameters!$B$195*'National cons per cap'!AH167/1000))) / LOG(1 - (Parameters!$B$192/Parameters!$B$194)^2), 1)</f>
        <v>1</v>
      </c>
      <c r="AI167" s="22">
        <f ca="1">MIN(LOG(1 - Parameters!$B$193/(1+100*EXP(-Parameters!$B$195*'National cons per cap'!AI167/1000))) / LOG(1 - (Parameters!$B$192/Parameters!$B$194)^2), 1)</f>
        <v>0.99999999998319988</v>
      </c>
      <c r="AJ167" s="22">
        <f ca="1">MIN(LOG(1 - Parameters!$B$193/(1+100*EXP(-Parameters!$B$195*'National cons per cap'!AJ167/1000))) / LOG(1 - (Parameters!$B$192/Parameters!$B$194)^2), 1)</f>
        <v>0.99999992002217886</v>
      </c>
      <c r="AK167" s="22">
        <f ca="1">MIN(LOG(1 - Parameters!$B$193/(1+100*EXP(-Parameters!$B$195*'National cons per cap'!AK167/1000))) / LOG(1 - (Parameters!$B$192/Parameters!$B$194)^2), 1)</f>
        <v>0.99999988153426855</v>
      </c>
      <c r="AL167" s="22">
        <f ca="1">MIN(LOG(1 - Parameters!$B$193/(1+100*EXP(-Parameters!$B$195*'National cons per cap'!AL167/1000))) / LOG(1 - (Parameters!$B$192/Parameters!$B$194)^2), 1)</f>
        <v>0.66998765069728705</v>
      </c>
      <c r="AM167" s="22">
        <f ca="1">MIN(LOG(1 - Parameters!$B$193/(1+100*EXP(-Parameters!$B$195*'National cons per cap'!AM167/1000))) / LOG(1 - (Parameters!$B$192/Parameters!$B$194)^2), 1)</f>
        <v>0.99999999999999445</v>
      </c>
      <c r="AN167" s="22">
        <f ca="1">MIN(LOG(1 - Parameters!$B$193/(1+100*EXP(-Parameters!$B$195*'National cons per cap'!AN167/1000))) / LOG(1 - (Parameters!$B$192/Parameters!$B$194)^2), 1)</f>
        <v>0.9999999999995739</v>
      </c>
      <c r="AO167" s="22">
        <f ca="1">MIN(LOG(1 - Parameters!$B$193/(1+100*EXP(-Parameters!$B$195*'National cons per cap'!AO167/1000))) / LOG(1 - (Parameters!$B$192/Parameters!$B$194)^2), 1)</f>
        <v>0.99999972259701142</v>
      </c>
      <c r="AP167" s="22">
        <f ca="1">MIN(LOG(1 - Parameters!$B$193/(1+100*EXP(-Parameters!$B$195*'National cons per cap'!AP167/1000))) / LOG(1 - (Parameters!$B$192/Parameters!$B$194)^2), 1)</f>
        <v>0.99999999999992151</v>
      </c>
      <c r="AQ167" s="22">
        <f ca="1">MIN(LOG(1 - Parameters!$B$193/(1+100*EXP(-Parameters!$B$195*'National cons per cap'!AQ167/1000))) / LOG(1 - (Parameters!$B$192/Parameters!$B$194)^2), 1)</f>
        <v>1</v>
      </c>
      <c r="AR167" s="22">
        <f>MIN(LOG(1 - Parameters!$B$193/(1+100*EXP(-Parameters!$B$195*'National cons per cap'!AR167/1000))) / LOG(1 - (Parameters!$B$192/Parameters!$B$194)^2), 1)</f>
        <v>9.802617410493028E-3</v>
      </c>
      <c r="AS167" s="22">
        <f ca="1">MIN(LOG(1 - Parameters!$B$193/(1+100*EXP(-Parameters!$B$195*'National cons per cap'!AS167/1000))) / LOG(1 - (Parameters!$B$192/Parameters!$B$194)^2), 1)</f>
        <v>0.99999999999979816</v>
      </c>
      <c r="AT167" s="22">
        <f ca="1">MIN(LOG(1 - Parameters!$B$193/(1+100*EXP(-Parameters!$B$195*'National cons per cap'!AT167/1000))) / LOG(1 - (Parameters!$B$192/Parameters!$B$194)^2), 1)</f>
        <v>0.99999999770702064</v>
      </c>
      <c r="AU167" s="22">
        <f ca="1">MIN(LOG(1 - Parameters!$B$193/(1+100*EXP(-Parameters!$B$195*'National cons per cap'!AU167/1000))) / LOG(1 - (Parameters!$B$192/Parameters!$B$194)^2), 1)</f>
        <v>0.99999999999981493</v>
      </c>
      <c r="AV167" s="22">
        <f ca="1">MIN(LOG(1 - Parameters!$B$193/(1+100*EXP(-Parameters!$B$195*'National cons per cap'!AV167/1000))) / LOG(1 - (Parameters!$B$192/Parameters!$B$194)^2), 1)</f>
        <v>0.99999884225557023</v>
      </c>
      <c r="AW167" s="22">
        <f ca="1">MIN(LOG(1 - Parameters!$B$193/(1+100*EXP(-Parameters!$B$195*'National cons per cap'!AW167/1000))) / LOG(1 - (Parameters!$B$192/Parameters!$B$194)^2), 1)</f>
        <v>0.99999998473619323</v>
      </c>
      <c r="AX167" s="22">
        <f ca="1">MIN(LOG(1 - Parameters!$B$193/(1+100*EXP(-Parameters!$B$195*'National cons per cap'!AX167/1000))) / LOG(1 - (Parameters!$B$192/Parameters!$B$194)^2), 1)</f>
        <v>0.99999999999997768</v>
      </c>
      <c r="AY167" s="22">
        <f ca="1">MIN(LOG(1 - Parameters!$B$193/(1+100*EXP(-Parameters!$B$195*'National cons per cap'!AY167/1000))) / LOG(1 - (Parameters!$B$192/Parameters!$B$194)^2), 1)</f>
        <v>0.9999999999998207</v>
      </c>
      <c r="AZ167" s="22">
        <f ca="1">MIN(LOG(1 - Parameters!$B$193/(1+100*EXP(-Parameters!$B$195*'National cons per cap'!AZ167/1000))) / LOG(1 - (Parameters!$B$192/Parameters!$B$194)^2), 1)</f>
        <v>1</v>
      </c>
      <c r="BA167" s="22">
        <f ca="1">MIN(LOG(1 - Parameters!$B$193/(1+100*EXP(-Parameters!$B$195*'National cons per cap'!BA167/1000))) / LOG(1 - (Parameters!$B$192/Parameters!$B$194)^2), 1)</f>
        <v>0.99999999872306145</v>
      </c>
      <c r="BB167" s="22">
        <f ca="1">MIN(LOG(1 - Parameters!$B$193/(1+100*EXP(-Parameters!$B$195*'National cons per cap'!BB167/1000))) / LOG(1 - (Parameters!$B$192/Parameters!$B$194)^2), 1)</f>
        <v>1</v>
      </c>
      <c r="BC167" s="22">
        <f ca="1">MIN(LOG(1 - Parameters!$B$193/(1+100*EXP(-Parameters!$B$195*'National cons per cap'!BC167/1000))) / LOG(1 - (Parameters!$B$192/Parameters!$B$194)^2), 1)</f>
        <v>0.99983558280430096</v>
      </c>
      <c r="BD167" s="22">
        <f>MIN(LOG(1 - Parameters!$B$193/(1+100*EXP(-Parameters!$B$195*'National cons per cap'!BD167/1000))) / LOG(1 - (Parameters!$B$192/Parameters!$B$194)^2), 1)</f>
        <v>9.802617410493028E-3</v>
      </c>
      <c r="BE167" s="22">
        <f ca="1">MIN(LOG(1 - Parameters!$B$193/(1+100*EXP(-Parameters!$B$195*'National cons per cap'!BE167/1000))) / LOG(1 - (Parameters!$B$192/Parameters!$B$194)^2), 1)</f>
        <v>0.99999999998355305</v>
      </c>
      <c r="BF167" s="22">
        <f ca="1">MIN(LOG(1 - Parameters!$B$193/(1+100*EXP(-Parameters!$B$195*'National cons per cap'!BF167/1000))) / LOG(1 - (Parameters!$B$192/Parameters!$B$194)^2), 1)</f>
        <v>0.99999958183020521</v>
      </c>
      <c r="BG167" s="22">
        <f ca="1">MIN(LOG(1 - Parameters!$B$193/(1+100*EXP(-Parameters!$B$195*'National cons per cap'!BG167/1000))) / LOG(1 - (Parameters!$B$192/Parameters!$B$194)^2), 1)</f>
        <v>0.90015801149607844</v>
      </c>
      <c r="BH167" s="22">
        <f ca="1">MIN(LOG(1 - Parameters!$B$193/(1+100*EXP(-Parameters!$B$195*'National cons per cap'!BH167/1000))) / LOG(1 - (Parameters!$B$192/Parameters!$B$194)^2), 1)</f>
        <v>0.99999999999997768</v>
      </c>
      <c r="BI167" s="22">
        <f ca="1">MIN(LOG(1 - Parameters!$B$193/(1+100*EXP(-Parameters!$B$195*'National cons per cap'!BI167/1000))) / LOG(1 - (Parameters!$B$192/Parameters!$B$194)^2), 1)</f>
        <v>0.99999999999828426</v>
      </c>
      <c r="BJ167" s="22">
        <f ca="1">MIN(LOG(1 - Parameters!$B$193/(1+100*EXP(-Parameters!$B$195*'National cons per cap'!BJ167/1000))) / LOG(1 - (Parameters!$B$192/Parameters!$B$194)^2), 1)</f>
        <v>0.99999999999932165</v>
      </c>
      <c r="BK167" s="22">
        <f ca="1">MIN(LOG(1 - Parameters!$B$193/(1+100*EXP(-Parameters!$B$195*'National cons per cap'!BK167/1000))) / LOG(1 - (Parameters!$B$192/Parameters!$B$194)^2), 1)</f>
        <v>0.3740762637951649</v>
      </c>
      <c r="BL167" s="22">
        <f ca="1">MIN(LOG(1 - Parameters!$B$193/(1+100*EXP(-Parameters!$B$195*'National cons per cap'!BL167/1000))) / LOG(1 - (Parameters!$B$192/Parameters!$B$194)^2), 1)</f>
        <v>1</v>
      </c>
      <c r="BM167" s="22">
        <f ca="1">MIN(LOG(1 - Parameters!$B$193/(1+100*EXP(-Parameters!$B$195*'National cons per cap'!BM167/1000))) / LOG(1 - (Parameters!$B$192/Parameters!$B$194)^2), 1)</f>
        <v>0.99999999999997768</v>
      </c>
      <c r="BN167" s="22">
        <f ca="1">MIN(LOG(1 - Parameters!$B$193/(1+100*EXP(-Parameters!$B$195*'National cons per cap'!BN167/1000))) / LOG(1 - (Parameters!$B$192/Parameters!$B$194)^2), 1)</f>
        <v>0.99985511055504572</v>
      </c>
      <c r="BO167" s="22">
        <f ca="1">MIN(LOG(1 - Parameters!$B$193/(1+100*EXP(-Parameters!$B$195*'National cons per cap'!BO167/1000))) / LOG(1 - (Parameters!$B$192/Parameters!$B$194)^2), 1)</f>
        <v>0.9999999973699103</v>
      </c>
      <c r="BP167" s="22">
        <f ca="1">MIN(LOG(1 - Parameters!$B$193/(1+100*EXP(-Parameters!$B$195*'National cons per cap'!BP167/1000))) / LOG(1 - (Parameters!$B$192/Parameters!$B$194)^2), 1)</f>
        <v>0.99998566660583965</v>
      </c>
      <c r="BQ167" s="22">
        <f>MIN(LOG(1 - Parameters!$B$193/(1+100*EXP(-Parameters!$B$195*'National cons per cap'!BQ167/1000))) / LOG(1 - (Parameters!$B$192/Parameters!$B$194)^2), 1)</f>
        <v>9.802617410493028E-3</v>
      </c>
      <c r="BR167" s="22">
        <f ca="1">MIN(LOG(1 - Parameters!$B$193/(1+100*EXP(-Parameters!$B$195*'National cons per cap'!BR167/1000))) / LOG(1 - (Parameters!$B$192/Parameters!$B$194)^2), 1)</f>
        <v>0.99948919105763867</v>
      </c>
      <c r="BS167" s="22">
        <f ca="1">MIN(LOG(1 - Parameters!$B$193/(1+100*EXP(-Parameters!$B$195*'National cons per cap'!BS167/1000))) / LOG(1 - (Parameters!$B$192/Parameters!$B$194)^2), 1)</f>
        <v>0.99949282099472359</v>
      </c>
      <c r="BT167" s="22">
        <f ca="1">MIN(LOG(1 - Parameters!$B$193/(1+100*EXP(-Parameters!$B$195*'National cons per cap'!BT167/1000))) / LOG(1 - (Parameters!$B$192/Parameters!$B$194)^2), 1)</f>
        <v>1</v>
      </c>
      <c r="BU167" s="22">
        <f ca="1">MIN(LOG(1 - Parameters!$B$193/(1+100*EXP(-Parameters!$B$195*'National cons per cap'!BU167/1000))) / LOG(1 - (Parameters!$B$192/Parameters!$B$194)^2), 1)</f>
        <v>0.99999999998303168</v>
      </c>
      <c r="BV167" s="22">
        <f ca="1">MIN(LOG(1 - Parameters!$B$193/(1+100*EXP(-Parameters!$B$195*'National cons per cap'!BV167/1000))) / LOG(1 - (Parameters!$B$192/Parameters!$B$194)^2), 1)</f>
        <v>0.99999999991688482</v>
      </c>
      <c r="BW167" s="22">
        <f ca="1">MIN(LOG(1 - Parameters!$B$193/(1+100*EXP(-Parameters!$B$195*'National cons per cap'!BW167/1000))) / LOG(1 - (Parameters!$B$192/Parameters!$B$194)^2), 1)</f>
        <v>0.99999994817671445</v>
      </c>
      <c r="BX167" s="22">
        <f>MIN(LOG(1 - Parameters!$B$193/(1+100*EXP(-Parameters!$B$195*'National cons per cap'!BX167/1000))) / LOG(1 - (Parameters!$B$192/Parameters!$B$194)^2), 1)</f>
        <v>9.802617410493028E-3</v>
      </c>
      <c r="BY167" s="22">
        <f ca="1">MIN(LOG(1 - Parameters!$B$193/(1+100*EXP(-Parameters!$B$195*'National cons per cap'!BY167/1000))) / LOG(1 - (Parameters!$B$192/Parameters!$B$194)^2), 1)</f>
        <v>0.9999983534890915</v>
      </c>
      <c r="BZ167" s="22">
        <f ca="1">MIN(LOG(1 - Parameters!$B$193/(1+100*EXP(-Parameters!$B$195*'National cons per cap'!BZ167/1000))) / LOG(1 - (Parameters!$B$192/Parameters!$B$194)^2), 1)</f>
        <v>1</v>
      </c>
      <c r="CA167" s="22">
        <f ca="1">MIN(LOG(1 - Parameters!$B$193/(1+100*EXP(-Parameters!$B$195*'National cons per cap'!CA167/1000))) / LOG(1 - (Parameters!$B$192/Parameters!$B$194)^2), 1)</f>
        <v>0.99916014288189592</v>
      </c>
      <c r="CB167" s="22">
        <f ca="1">MIN(LOG(1 - Parameters!$B$193/(1+100*EXP(-Parameters!$B$195*'National cons per cap'!CB167/1000))) / LOG(1 - (Parameters!$B$192/Parameters!$B$194)^2), 1)</f>
        <v>0.99999868579012119</v>
      </c>
      <c r="CC167" s="22">
        <f ca="1">MIN(LOG(1 - Parameters!$B$193/(1+100*EXP(-Parameters!$B$195*'National cons per cap'!CC167/1000))) / LOG(1 - (Parameters!$B$192/Parameters!$B$194)^2), 1)</f>
        <v>0.37619688636853005</v>
      </c>
      <c r="CD167" s="22">
        <f ca="1">MIN(LOG(1 - Parameters!$B$193/(1+100*EXP(-Parameters!$B$195*'National cons per cap'!CD167/1000))) / LOG(1 - (Parameters!$B$192/Parameters!$B$194)^2), 1)</f>
        <v>0.99999981046121</v>
      </c>
      <c r="CE167" s="22">
        <f ca="1">MIN(LOG(1 - Parameters!$B$193/(1+100*EXP(-Parameters!$B$195*'National cons per cap'!CE167/1000))) / LOG(1 - (Parameters!$B$192/Parameters!$B$194)^2), 1)</f>
        <v>0.99999999999997213</v>
      </c>
      <c r="CF167" s="22">
        <f ca="1">MIN(LOG(1 - Parameters!$B$193/(1+100*EXP(-Parameters!$B$195*'National cons per cap'!CF167/1000))) / LOG(1 - (Parameters!$B$192/Parameters!$B$194)^2), 1)</f>
        <v>0.9999967597061834</v>
      </c>
      <c r="CG167" s="22">
        <f ca="1">MIN(LOG(1 - Parameters!$B$193/(1+100*EXP(-Parameters!$B$195*'National cons per cap'!CG167/1000))) / LOG(1 - (Parameters!$B$192/Parameters!$B$194)^2), 1)</f>
        <v>1</v>
      </c>
      <c r="CH167" s="22">
        <f ca="1">MIN(LOG(1 - Parameters!$B$193/(1+100*EXP(-Parameters!$B$195*'National cons per cap'!CH167/1000))) / LOG(1 - (Parameters!$B$192/Parameters!$B$194)^2), 1)</f>
        <v>1</v>
      </c>
      <c r="CI167" s="22">
        <f ca="1">MIN(LOG(1 - Parameters!$B$193/(1+100*EXP(-Parameters!$B$195*'National cons per cap'!CI167/1000))) / LOG(1 - (Parameters!$B$192/Parameters!$B$194)^2), 1)</f>
        <v>1</v>
      </c>
      <c r="CJ167" s="22">
        <f ca="1">MIN(LOG(1 - Parameters!$B$193/(1+100*EXP(-Parameters!$B$195*'National cons per cap'!CJ167/1000))) / LOG(1 - (Parameters!$B$192/Parameters!$B$194)^2), 1)</f>
        <v>1</v>
      </c>
      <c r="CK167" s="22">
        <f ca="1">MIN(LOG(1 - Parameters!$B$193/(1+100*EXP(-Parameters!$B$195*'National cons per cap'!CK167/1000))) / LOG(1 - (Parameters!$B$192/Parameters!$B$194)^2), 1)</f>
        <v>0.9999999994312132</v>
      </c>
      <c r="CL167" s="22">
        <f ca="1">MIN(LOG(1 - Parameters!$B$193/(1+100*EXP(-Parameters!$B$195*'National cons per cap'!CL167/1000))) / LOG(1 - (Parameters!$B$192/Parameters!$B$194)^2), 1)</f>
        <v>0.99999999999963007</v>
      </c>
      <c r="CM167" s="22">
        <f ca="1">MIN(LOG(1 - Parameters!$B$193/(1+100*EXP(-Parameters!$B$195*'National cons per cap'!CM167/1000))) / LOG(1 - (Parameters!$B$192/Parameters!$B$194)^2), 1)</f>
        <v>0.99999999704569753</v>
      </c>
      <c r="CN167" s="22">
        <f ca="1">MIN(LOG(1 - Parameters!$B$193/(1+100*EXP(-Parameters!$B$195*'National cons per cap'!CN167/1000))) / LOG(1 - (Parameters!$B$192/Parameters!$B$194)^2), 1)</f>
        <v>1</v>
      </c>
      <c r="CO167" s="22">
        <f ca="1">MIN(LOG(1 - Parameters!$B$193/(1+100*EXP(-Parameters!$B$195*'National cons per cap'!CO167/1000))) / LOG(1 - (Parameters!$B$192/Parameters!$B$194)^2), 1)</f>
        <v>1</v>
      </c>
      <c r="CP167" s="22">
        <f ca="1">MIN(LOG(1 - Parameters!$B$193/(1+100*EXP(-Parameters!$B$195*'National cons per cap'!CP167/1000))) / LOG(1 - (Parameters!$B$192/Parameters!$B$194)^2), 1)</f>
        <v>0.99999999999872713</v>
      </c>
      <c r="CQ167" s="22">
        <f ca="1">MIN(LOG(1 - Parameters!$B$193/(1+100*EXP(-Parameters!$B$195*'National cons per cap'!CQ167/1000))) / LOG(1 - (Parameters!$B$192/Parameters!$B$194)^2), 1)</f>
        <v>0.9999995382358976</v>
      </c>
      <c r="CR167" s="22">
        <f ca="1">MIN(LOG(1 - Parameters!$B$193/(1+100*EXP(-Parameters!$B$195*'National cons per cap'!CR167/1000))) / LOG(1 - (Parameters!$B$192/Parameters!$B$194)^2), 1)</f>
        <v>0.69440440634222023</v>
      </c>
      <c r="CS167" s="22">
        <f ca="1">MIN(LOG(1 - Parameters!$B$193/(1+100*EXP(-Parameters!$B$195*'National cons per cap'!CS167/1000))) / LOG(1 - (Parameters!$B$192/Parameters!$B$194)^2), 1)</f>
        <v>0.99961243307010772</v>
      </c>
      <c r="CT167" s="22">
        <f ca="1">MIN(LOG(1 - Parameters!$B$193/(1+100*EXP(-Parameters!$B$195*'National cons per cap'!CT167/1000))) / LOG(1 - (Parameters!$B$192/Parameters!$B$194)^2), 1)</f>
        <v>1</v>
      </c>
      <c r="CU167" s="22">
        <f ca="1">MIN(LOG(1 - Parameters!$B$193/(1+100*EXP(-Parameters!$B$195*'National cons per cap'!CU167/1000))) / LOG(1 - (Parameters!$B$192/Parameters!$B$194)^2), 1)</f>
        <v>1</v>
      </c>
      <c r="CV167" s="22">
        <f ca="1">MIN(LOG(1 - Parameters!$B$193/(1+100*EXP(-Parameters!$B$195*'National cons per cap'!CV167/1000))) / LOG(1 - (Parameters!$B$192/Parameters!$B$194)^2), 1)</f>
        <v>1</v>
      </c>
      <c r="CW167" s="22">
        <f ca="1">MIN(LOG(1 - Parameters!$B$193/(1+100*EXP(-Parameters!$B$195*'National cons per cap'!CW167/1000))) / LOG(1 - (Parameters!$B$192/Parameters!$B$194)^2), 1)</f>
        <v>0.99999997053326539</v>
      </c>
      <c r="CX167" s="22">
        <f ca="1">MIN(LOG(1 - Parameters!$B$193/(1+100*EXP(-Parameters!$B$195*'National cons per cap'!CX167/1000))) / LOG(1 - (Parameters!$B$192/Parameters!$B$194)^2), 1)</f>
        <v>1</v>
      </c>
      <c r="CY167" s="22">
        <f ca="1">MIN(LOG(1 - Parameters!$B$193/(1+100*EXP(-Parameters!$B$195*'National cons per cap'!CY167/1000))) / LOG(1 - (Parameters!$B$192/Parameters!$B$194)^2), 1)</f>
        <v>0.99982403597573266</v>
      </c>
      <c r="CZ167" s="22">
        <f ca="1">MIN(LOG(1 - Parameters!$B$193/(1+100*EXP(-Parameters!$B$195*'National cons per cap'!CZ167/1000))) / LOG(1 - (Parameters!$B$192/Parameters!$B$194)^2), 1)</f>
        <v>1</v>
      </c>
      <c r="DA167" s="22">
        <f>MIN(LOG(1 - Parameters!$B$193/(1+100*EXP(-Parameters!$B$195*'National cons per cap'!DA167/1000))) / LOG(1 - (Parameters!$B$192/Parameters!$B$194)^2), 1)</f>
        <v>9.802617410493028E-3</v>
      </c>
      <c r="DB167" s="22">
        <f ca="1">MIN(LOG(1 - Parameters!$B$193/(1+100*EXP(-Parameters!$B$195*'National cons per cap'!DB167/1000))) / LOG(1 - (Parameters!$B$192/Parameters!$B$194)^2), 1)</f>
        <v>0.99999999999999445</v>
      </c>
      <c r="DC167" s="22">
        <f ca="1">MIN(LOG(1 - Parameters!$B$193/(1+100*EXP(-Parameters!$B$195*'National cons per cap'!DC167/1000))) / LOG(1 - (Parameters!$B$192/Parameters!$B$194)^2), 1)</f>
        <v>0.99998762541170882</v>
      </c>
      <c r="DD167" s="22">
        <f ca="1">MIN(LOG(1 - Parameters!$B$193/(1+100*EXP(-Parameters!$B$195*'National cons per cap'!DD167/1000))) / LOG(1 - (Parameters!$B$192/Parameters!$B$194)^2), 1)</f>
        <v>0.99999971715073344</v>
      </c>
      <c r="DE167" s="22">
        <f ca="1">MIN(LOG(1 - Parameters!$B$193/(1+100*EXP(-Parameters!$B$195*'National cons per cap'!DE167/1000))) / LOG(1 - (Parameters!$B$192/Parameters!$B$194)^2), 1)</f>
        <v>1</v>
      </c>
      <c r="DF167" s="22">
        <f ca="1">MIN(LOG(1 - Parameters!$B$193/(1+100*EXP(-Parameters!$B$195*'National cons per cap'!DF167/1000))) / LOG(1 - (Parameters!$B$192/Parameters!$B$194)^2), 1)</f>
        <v>0.99999093232572733</v>
      </c>
      <c r="DG167" s="22">
        <f ca="1">MIN(LOG(1 - Parameters!$B$193/(1+100*EXP(-Parameters!$B$195*'National cons per cap'!DG167/1000))) / LOG(1 - (Parameters!$B$192/Parameters!$B$194)^2), 1)</f>
        <v>1</v>
      </c>
      <c r="DH167" s="22">
        <f ca="1">MIN(LOG(1 - Parameters!$B$193/(1+100*EXP(-Parameters!$B$195*'National cons per cap'!DH167/1000))) / LOG(1 - (Parameters!$B$192/Parameters!$B$194)^2), 1)</f>
        <v>0.98133044425449478</v>
      </c>
      <c r="DI167" s="22">
        <f ca="1">MIN(LOG(1 - Parameters!$B$193/(1+100*EXP(-Parameters!$B$195*'National cons per cap'!DI167/1000))) / LOG(1 - (Parameters!$B$192/Parameters!$B$194)^2), 1)</f>
        <v>0.99882584378517114</v>
      </c>
      <c r="DJ167" s="22">
        <f ca="1">MIN(LOG(1 - Parameters!$B$193/(1+100*EXP(-Parameters!$B$195*'National cons per cap'!DJ167/1000))) / LOG(1 - (Parameters!$B$192/Parameters!$B$194)^2), 1)</f>
        <v>1</v>
      </c>
      <c r="DK167" s="22">
        <f ca="1">MIN(LOG(1 - Parameters!$B$193/(1+100*EXP(-Parameters!$B$195*'National cons per cap'!DK167/1000))) / LOG(1 - (Parameters!$B$192/Parameters!$B$194)^2), 1)</f>
        <v>0.99617570253253629</v>
      </c>
      <c r="DL167" s="22">
        <f ca="1">MIN(LOG(1 - Parameters!$B$193/(1+100*EXP(-Parameters!$B$195*'National cons per cap'!DL167/1000))) / LOG(1 - (Parameters!$B$192/Parameters!$B$194)^2), 1)</f>
        <v>0.99995073228320364</v>
      </c>
      <c r="DM167" s="22">
        <f ca="1">MIN(LOG(1 - Parameters!$B$193/(1+100*EXP(-Parameters!$B$195*'National cons per cap'!DM167/1000))) / LOG(1 - (Parameters!$B$192/Parameters!$B$194)^2), 1)</f>
        <v>0.99998573271239632</v>
      </c>
      <c r="DN167" s="22">
        <f ca="1">MIN(LOG(1 - Parameters!$B$193/(1+100*EXP(-Parameters!$B$195*'National cons per cap'!DN167/1000))) / LOG(1 - (Parameters!$B$192/Parameters!$B$194)^2), 1)</f>
        <v>0.99998314923148779</v>
      </c>
      <c r="DO167" s="22">
        <f ca="1">MIN(LOG(1 - Parameters!$B$193/(1+100*EXP(-Parameters!$B$195*'National cons per cap'!DO167/1000))) / LOG(1 - (Parameters!$B$192/Parameters!$B$194)^2), 1)</f>
        <v>0.99999999999975897</v>
      </c>
      <c r="DP167" s="22">
        <f ca="1">MIN(LOG(1 - Parameters!$B$193/(1+100*EXP(-Parameters!$B$195*'National cons per cap'!DP167/1000))) / LOG(1 - (Parameters!$B$192/Parameters!$B$194)^2), 1)</f>
        <v>0.96415178140470603</v>
      </c>
      <c r="DQ167" s="22">
        <f ca="1">MIN(LOG(1 - Parameters!$B$193/(1+100*EXP(-Parameters!$B$195*'National cons per cap'!DQ167/1000))) / LOG(1 - (Parameters!$B$192/Parameters!$B$194)^2), 1)</f>
        <v>0.99999998664723577</v>
      </c>
      <c r="DR167" s="22">
        <f>MIN(LOG(1 - Parameters!$B$193/(1+100*EXP(-Parameters!$B$195*'National cons per cap'!DR167/1000))) / LOG(1 - (Parameters!$B$192/Parameters!$B$194)^2), 1)</f>
        <v>9.802617410493028E-3</v>
      </c>
      <c r="DS167" s="22">
        <f ca="1">MIN(LOG(1 - Parameters!$B$193/(1+100*EXP(-Parameters!$B$195*'National cons per cap'!DS167/1000))) / LOG(1 - (Parameters!$B$192/Parameters!$B$194)^2), 1)</f>
        <v>1</v>
      </c>
      <c r="DT167" s="22">
        <f ca="1">MIN(LOG(1 - Parameters!$B$193/(1+100*EXP(-Parameters!$B$195*'National cons per cap'!DT167/1000))) / LOG(1 - (Parameters!$B$192/Parameters!$B$194)^2), 1)</f>
        <v>0.98473530308730528</v>
      </c>
      <c r="DU167" s="22">
        <f ca="1">MIN(LOG(1 - Parameters!$B$193/(1+100*EXP(-Parameters!$B$195*'National cons per cap'!DU167/1000))) / LOG(1 - (Parameters!$B$192/Parameters!$B$194)^2), 1)</f>
        <v>1</v>
      </c>
      <c r="DV167" s="22">
        <f ca="1">MIN(LOG(1 - Parameters!$B$193/(1+100*EXP(-Parameters!$B$195*'National cons per cap'!DV167/1000))) / LOG(1 - (Parameters!$B$192/Parameters!$B$194)^2), 1)</f>
        <v>1</v>
      </c>
      <c r="DW167" s="22">
        <f>MIN(LOG(1 - Parameters!$B$193/(1+100*EXP(-Parameters!$B$195*'National cons per cap'!DW167/1000))) / LOG(1 - (Parameters!$B$192/Parameters!$B$194)^2), 1)</f>
        <v>9.802617410493028E-3</v>
      </c>
      <c r="DX167" s="22">
        <f ca="1">MIN(LOG(1 - Parameters!$B$193/(1+100*EXP(-Parameters!$B$195*'National cons per cap'!DX167/1000))) / LOG(1 - (Parameters!$B$192/Parameters!$B$194)^2), 1)</f>
        <v>0.82942733806570368</v>
      </c>
      <c r="DY167" s="22">
        <f ca="1">MIN(LOG(1 - Parameters!$B$193/(1+100*EXP(-Parameters!$B$195*'National cons per cap'!DY167/1000))) / LOG(1 - (Parameters!$B$192/Parameters!$B$194)^2), 1)</f>
        <v>0.99999999999975342</v>
      </c>
      <c r="DZ167" s="22">
        <f ca="1">MIN(LOG(1 - Parameters!$B$193/(1+100*EXP(-Parameters!$B$195*'National cons per cap'!DZ167/1000))) / LOG(1 - (Parameters!$B$192/Parameters!$B$194)^2), 1)</f>
        <v>0.99944489414608428</v>
      </c>
      <c r="EA167" s="22">
        <f ca="1">MIN(LOG(1 - Parameters!$B$193/(1+100*EXP(-Parameters!$B$195*'National cons per cap'!EA167/1000))) / LOG(1 - (Parameters!$B$192/Parameters!$B$194)^2), 1)</f>
        <v>0.99999999999914213</v>
      </c>
      <c r="EB167" s="22">
        <f ca="1">MIN(LOG(1 - Parameters!$B$193/(1+100*EXP(-Parameters!$B$195*'National cons per cap'!EB167/1000))) / LOG(1 - (Parameters!$B$192/Parameters!$B$194)^2), 1)</f>
        <v>1</v>
      </c>
      <c r="EC167" s="22">
        <f ca="1">MIN(LOG(1 - Parameters!$B$193/(1+100*EXP(-Parameters!$B$195*'National cons per cap'!EC167/1000))) / LOG(1 - (Parameters!$B$192/Parameters!$B$194)^2), 1)</f>
        <v>0.94698023995280778</v>
      </c>
      <c r="ED167" s="22">
        <f ca="1">MIN(LOG(1 - Parameters!$B$193/(1+100*EXP(-Parameters!$B$195*'National cons per cap'!ED167/1000))) / LOG(1 - (Parameters!$B$192/Parameters!$B$194)^2), 1)</f>
        <v>0.99999999967823217</v>
      </c>
      <c r="EE167" s="22">
        <f ca="1">MIN(LOG(1 - Parameters!$B$193/(1+100*EXP(-Parameters!$B$195*'National cons per cap'!EE167/1000))) / LOG(1 - (Parameters!$B$192/Parameters!$B$194)^2), 1)</f>
        <v>0.99999999996868749</v>
      </c>
      <c r="EF167" s="22">
        <f ca="1">MIN(LOG(1 - Parameters!$B$193/(1+100*EXP(-Parameters!$B$195*'National cons per cap'!EF167/1000))) / LOG(1 - (Parameters!$B$192/Parameters!$B$194)^2), 1)</f>
        <v>1</v>
      </c>
      <c r="EG167" s="22">
        <f ca="1">MIN(LOG(1 - Parameters!$B$193/(1+100*EXP(-Parameters!$B$195*'National cons per cap'!EG167/1000))) / LOG(1 - (Parameters!$B$192/Parameters!$B$194)^2), 1)</f>
        <v>0.9999995782652441</v>
      </c>
      <c r="EH167" s="22">
        <f ca="1">MIN(LOG(1 - Parameters!$B$193/(1+100*EXP(-Parameters!$B$195*'National cons per cap'!EH167/1000))) / LOG(1 - (Parameters!$B$192/Parameters!$B$194)^2), 1)</f>
        <v>1</v>
      </c>
      <c r="EI167" s="22">
        <f ca="1">MIN(LOG(1 - Parameters!$B$193/(1+100*EXP(-Parameters!$B$195*'National cons per cap'!EI167/1000))) / LOG(1 - (Parameters!$B$192/Parameters!$B$194)^2), 1)</f>
        <v>0.99999999997476052</v>
      </c>
      <c r="EJ167" s="22">
        <f ca="1">MIN(LOG(1 - Parameters!$B$193/(1+100*EXP(-Parameters!$B$195*'National cons per cap'!EJ167/1000))) / LOG(1 - (Parameters!$B$192/Parameters!$B$194)^2), 1)</f>
        <v>0.99999852827250801</v>
      </c>
      <c r="EK167" s="22">
        <f ca="1">MIN(LOG(1 - Parameters!$B$193/(1+100*EXP(-Parameters!$B$195*'National cons per cap'!EK167/1000))) / LOG(1 - (Parameters!$B$192/Parameters!$B$194)^2), 1)</f>
        <v>1</v>
      </c>
      <c r="EL167" s="22">
        <f ca="1">MIN(LOG(1 - Parameters!$B$193/(1+100*EXP(-Parameters!$B$195*'National cons per cap'!EL167/1000))) / LOG(1 - (Parameters!$B$192/Parameters!$B$194)^2), 1)</f>
        <v>0.9999178689419882</v>
      </c>
      <c r="EM167" s="22">
        <f ca="1">MIN(LOG(1 - Parameters!$B$193/(1+100*EXP(-Parameters!$B$195*'National cons per cap'!EM167/1000))) / LOG(1 - (Parameters!$B$192/Parameters!$B$194)^2), 1)</f>
        <v>0.99999987561434733</v>
      </c>
      <c r="EN167" s="22">
        <f ca="1">MIN(LOG(1 - Parameters!$B$193/(1+100*EXP(-Parameters!$B$195*'National cons per cap'!EN167/1000))) / LOG(1 - (Parameters!$B$192/Parameters!$B$194)^2), 1)</f>
        <v>1</v>
      </c>
      <c r="EO167" s="22">
        <f>MIN(LOG(1 - Parameters!$B$193/(1+100*EXP(-Parameters!$B$195*'National cons per cap'!EO167/1000))) / LOG(1 - (Parameters!$B$192/Parameters!$B$194)^2), 1)</f>
        <v>9.802617410493028E-3</v>
      </c>
      <c r="EP167" s="22">
        <f ca="1">MIN(LOG(1 - Parameters!$B$193/(1+100*EXP(-Parameters!$B$195*'National cons per cap'!EP167/1000))) / LOG(1 - (Parameters!$B$192/Parameters!$B$194)^2), 1)</f>
        <v>0.99999999989990496</v>
      </c>
      <c r="EQ167" s="22">
        <f ca="1">MIN(LOG(1 - Parameters!$B$193/(1+100*EXP(-Parameters!$B$195*'National cons per cap'!EQ167/1000))) / LOG(1 - (Parameters!$B$192/Parameters!$B$194)^2), 1)</f>
        <v>0.99999999991033517</v>
      </c>
      <c r="ER167" s="22">
        <f ca="1">MIN(LOG(1 - Parameters!$B$193/(1+100*EXP(-Parameters!$B$195*'National cons per cap'!ER167/1000))) / LOG(1 - (Parameters!$B$192/Parameters!$B$194)^2), 1)</f>
        <v>0.99999999999994404</v>
      </c>
      <c r="ES167" s="22">
        <f ca="1">MIN(LOG(1 - Parameters!$B$193/(1+100*EXP(-Parameters!$B$195*'National cons per cap'!ES167/1000))) / LOG(1 - (Parameters!$B$192/Parameters!$B$194)^2), 1)</f>
        <v>1</v>
      </c>
      <c r="ET167" s="22">
        <f>MIN(LOG(1 - Parameters!$B$193/(1+100*EXP(-Parameters!$B$195*'National cons per cap'!ET167/1000))) / LOG(1 - (Parameters!$B$192/Parameters!$B$194)^2), 1)</f>
        <v>9.802617410493028E-3</v>
      </c>
      <c r="EU167" s="22">
        <f ca="1">MIN(LOG(1 - Parameters!$B$193/(1+100*EXP(-Parameters!$B$195*'National cons per cap'!EU167/1000))) / LOG(1 - (Parameters!$B$192/Parameters!$B$194)^2), 1)</f>
        <v>0.99998582112746293</v>
      </c>
      <c r="EV167" s="22">
        <f ca="1">MIN(LOG(1 - Parameters!$B$193/(1+100*EXP(-Parameters!$B$195*'National cons per cap'!EV167/1000))) / LOG(1 - (Parameters!$B$192/Parameters!$B$194)^2), 1)</f>
        <v>0.99999999999998324</v>
      </c>
      <c r="EW167" s="22">
        <f ca="1">MIN(LOG(1 - Parameters!$B$193/(1+100*EXP(-Parameters!$B$195*'National cons per cap'!EW167/1000))) / LOG(1 - (Parameters!$B$192/Parameters!$B$194)^2), 1)</f>
        <v>0.99845147004954782</v>
      </c>
      <c r="EX167" s="22">
        <f ca="1">MIN(LOG(1 - Parameters!$B$193/(1+100*EXP(-Parameters!$B$195*'National cons per cap'!EX167/1000))) / LOG(1 - (Parameters!$B$192/Parameters!$B$194)^2), 1)</f>
        <v>1</v>
      </c>
      <c r="EY167" s="22">
        <f ca="1">MIN(LOG(1 - Parameters!$B$193/(1+100*EXP(-Parameters!$B$195*'National cons per cap'!EY167/1000))) / LOG(1 - (Parameters!$B$192/Parameters!$B$194)^2), 1)</f>
        <v>0.99999999985873433</v>
      </c>
      <c r="EZ167" s="22">
        <f ca="1">MIN(LOG(1 - Parameters!$B$193/(1+100*EXP(-Parameters!$B$195*'National cons per cap'!EZ167/1000))) / LOG(1 - (Parameters!$B$192/Parameters!$B$194)^2), 1)</f>
        <v>0.99999992208362187</v>
      </c>
      <c r="FA167" s="22">
        <f ca="1">MIN(LOG(1 - Parameters!$B$193/(1+100*EXP(-Parameters!$B$195*'National cons per cap'!FA167/1000))) / LOG(1 - (Parameters!$B$192/Parameters!$B$194)^2), 1)</f>
        <v>0.99863328523685968</v>
      </c>
      <c r="FB167" s="22">
        <f ca="1">MIN(LOG(1 - Parameters!$B$193/(1+100*EXP(-Parameters!$B$195*'National cons per cap'!FB167/1000))) / LOG(1 - (Parameters!$B$192/Parameters!$B$194)^2), 1)</f>
        <v>0.99454669158687825</v>
      </c>
      <c r="FC167" s="22">
        <f ca="1">MIN(LOG(1 - Parameters!$B$193/(1+100*EXP(-Parameters!$B$195*'National cons per cap'!FC167/1000))) / LOG(1 - (Parameters!$B$192/Parameters!$B$194)^2), 1)</f>
        <v>0.99999982832513401</v>
      </c>
      <c r="FD167" s="22">
        <f ca="1">MIN(LOG(1 - Parameters!$B$193/(1+100*EXP(-Parameters!$B$195*'National cons per cap'!FD167/1000))) / LOG(1 - (Parameters!$B$192/Parameters!$B$194)^2), 1)</f>
        <v>1</v>
      </c>
      <c r="FE167" s="22">
        <f>MIN(LOG(1 - Parameters!$B$193/(1+100*EXP(-Parameters!$B$195*'National cons per cap'!FE167/1000))) / LOG(1 - (Parameters!$B$192/Parameters!$B$194)^2), 1)</f>
        <v>9.802617410493028E-3</v>
      </c>
      <c r="FF167" s="22">
        <f ca="1">MIN(LOG(1 - Parameters!$B$193/(1+100*EXP(-Parameters!$B$195*'National cons per cap'!FF167/1000))) / LOG(1 - (Parameters!$B$192/Parameters!$B$194)^2), 1)</f>
        <v>0.99979892329834952</v>
      </c>
      <c r="FG167" s="22">
        <f ca="1">MIN(LOG(1 - Parameters!$B$193/(1+100*EXP(-Parameters!$B$195*'National cons per cap'!FG167/1000))) / LOG(1 - (Parameters!$B$192/Parameters!$B$194)^2), 1)</f>
        <v>1</v>
      </c>
      <c r="FH167" s="22">
        <f ca="1">MIN(LOG(1 - Parameters!$B$193/(1+100*EXP(-Parameters!$B$195*'National cons per cap'!FH167/1000))) / LOG(1 - (Parameters!$B$192/Parameters!$B$194)^2), 1)</f>
        <v>0.99999727027899854</v>
      </c>
      <c r="FI167" s="22">
        <f ca="1">MIN(LOG(1 - Parameters!$B$193/(1+100*EXP(-Parameters!$B$195*'National cons per cap'!FI167/1000))) / LOG(1 - (Parameters!$B$192/Parameters!$B$194)^2), 1)</f>
        <v>0.99999999744297119</v>
      </c>
      <c r="FJ167" s="22">
        <f ca="1">MIN(LOG(1 - Parameters!$B$193/(1+100*EXP(-Parameters!$B$195*'National cons per cap'!FJ167/1000))) / LOG(1 - (Parameters!$B$192/Parameters!$B$194)^2), 1)</f>
        <v>0.99999999240363457</v>
      </c>
      <c r="FK167" s="22">
        <f ca="1">MIN(LOG(1 - Parameters!$B$193/(1+100*EXP(-Parameters!$B$195*'National cons per cap'!FK167/1000))) / LOG(1 - (Parameters!$B$192/Parameters!$B$194)^2), 1)</f>
        <v>0.99999999809556328</v>
      </c>
      <c r="FL167" s="22">
        <f ca="1">MIN(LOG(1 - Parameters!$B$193/(1+100*EXP(-Parameters!$B$195*'National cons per cap'!FL167/1000))) / LOG(1 - (Parameters!$B$192/Parameters!$B$194)^2), 1)</f>
        <v>0.9999999999999496</v>
      </c>
      <c r="FM167" s="22">
        <f>MIN(LOG(1 - Parameters!$B$193/(1+100*EXP(-Parameters!$B$195*'National cons per cap'!FM167/1000))) / LOG(1 - (Parameters!$B$192/Parameters!$B$194)^2), 1)</f>
        <v>9.802617410493028E-3</v>
      </c>
      <c r="FN167" s="22">
        <f ca="1">MIN(LOG(1 - Parameters!$B$193/(1+100*EXP(-Parameters!$B$195*'National cons per cap'!FN167/1000))) / LOG(1 - (Parameters!$B$192/Parameters!$B$194)^2), 1)</f>
        <v>0.99980815394356459</v>
      </c>
      <c r="FO167" s="22">
        <f ca="1">MIN(LOG(1 - Parameters!$B$193/(1+100*EXP(-Parameters!$B$195*'National cons per cap'!FO167/1000))) / LOG(1 - (Parameters!$B$192/Parameters!$B$194)^2), 1)</f>
        <v>0.98973346698109321</v>
      </c>
      <c r="FP167" s="22">
        <f ca="1">MIN(LOG(1 - Parameters!$B$193/(1+100*EXP(-Parameters!$B$195*'National cons per cap'!FP167/1000))) / LOG(1 - (Parameters!$B$192/Parameters!$B$194)^2), 1)</f>
        <v>1</v>
      </c>
      <c r="FQ167" s="22">
        <f ca="1">MIN(LOG(1 - Parameters!$B$193/(1+100*EXP(-Parameters!$B$195*'National cons per cap'!FQ167/1000))) / LOG(1 - (Parameters!$B$192/Parameters!$B$194)^2), 1)</f>
        <v>0.48398578013883925</v>
      </c>
      <c r="FR167" s="22">
        <f ca="1">MIN(LOG(1 - Parameters!$B$193/(1+100*EXP(-Parameters!$B$195*'National cons per cap'!FR167/1000))) / LOG(1 - (Parameters!$B$192/Parameters!$B$194)^2), 1)</f>
        <v>0.99999246356683147</v>
      </c>
      <c r="FS167" s="22">
        <f ca="1">MIN(LOG(1 - Parameters!$B$193/(1+100*EXP(-Parameters!$B$195*'National cons per cap'!FS167/1000))) / LOG(1 - (Parameters!$B$192/Parameters!$B$194)^2), 1)</f>
        <v>0.99999999998358113</v>
      </c>
      <c r="FT167" s="22">
        <f ca="1">MIN(LOG(1 - Parameters!$B$193/(1+100*EXP(-Parameters!$B$195*'National cons per cap'!FT167/1000))) / LOG(1 - (Parameters!$B$192/Parameters!$B$194)^2), 1)</f>
        <v>0.99999984587859525</v>
      </c>
      <c r="FU167" s="22">
        <f ca="1">MIN(LOG(1 - Parameters!$B$193/(1+100*EXP(-Parameters!$B$195*'National cons per cap'!FU167/1000))) / LOG(1 - (Parameters!$B$192/Parameters!$B$194)^2), 1)</f>
        <v>1</v>
      </c>
      <c r="FV167" s="22">
        <f ca="1">MIN(LOG(1 - Parameters!$B$193/(1+100*EXP(-Parameters!$B$195*'National cons per cap'!FV167/1000))) / LOG(1 - (Parameters!$B$192/Parameters!$B$194)^2), 1)</f>
        <v>1</v>
      </c>
      <c r="FW167" s="22">
        <f ca="1">MIN(LOG(1 - Parameters!$B$193/(1+100*EXP(-Parameters!$B$195*'National cons per cap'!FW167/1000))) / LOG(1 - (Parameters!$B$192/Parameters!$B$194)^2), 1)</f>
        <v>0.99998454199137232</v>
      </c>
      <c r="FX167" s="22">
        <f ca="1">MIN(LOG(1 - Parameters!$B$193/(1+100*EXP(-Parameters!$B$195*'National cons per cap'!FX167/1000))) / LOG(1 - (Parameters!$B$192/Parameters!$B$194)^2), 1)</f>
        <v>0.99110004474701119</v>
      </c>
      <c r="FY167" s="22">
        <f>MIN(LOG(1 - Parameters!$B$193/(1+100*EXP(-Parameters!$B$195*'National cons per cap'!FY167/1000))) / LOG(1 - (Parameters!$B$192/Parameters!$B$194)^2), 1)</f>
        <v>9.802617410493028E-3</v>
      </c>
      <c r="FZ167" s="22">
        <f ca="1">MIN(LOG(1 - Parameters!$B$193/(1+100*EXP(-Parameters!$B$195*'National cons per cap'!FZ167/1000))) / LOG(1 - (Parameters!$B$192/Parameters!$B$194)^2), 1)</f>
        <v>0.99996686215992325</v>
      </c>
      <c r="GA167" s="22">
        <f ca="1">MIN(LOG(1 - Parameters!$B$193/(1+100*EXP(-Parameters!$B$195*'National cons per cap'!GA167/1000))) / LOG(1 - (Parameters!$B$192/Parameters!$B$194)^2), 1)</f>
        <v>0.99922884059632544</v>
      </c>
      <c r="GB167" s="22">
        <f ca="1">MIN(LOG(1 - Parameters!$B$193/(1+100*EXP(-Parameters!$B$195*'National cons per cap'!GB167/1000))) / LOG(1 - (Parameters!$B$192/Parameters!$B$194)^2), 1)</f>
        <v>0.9999391989960762</v>
      </c>
      <c r="GC167" s="22">
        <f ca="1">MIN(LOG(1 - Parameters!$B$193/(1+100*EXP(-Parameters!$B$195*'National cons per cap'!GC167/1000))) / LOG(1 - (Parameters!$B$192/Parameters!$B$194)^2), 1)</f>
        <v>1</v>
      </c>
      <c r="GD167" s="22">
        <f ca="1">MIN(LOG(1 - Parameters!$B$193/(1+100*EXP(-Parameters!$B$195*'National cons per cap'!GD167/1000))) / LOG(1 - (Parameters!$B$192/Parameters!$B$194)^2), 1)</f>
        <v>1</v>
      </c>
      <c r="GE167" s="22">
        <f ca="1">MIN(LOG(1 - Parameters!$B$193/(1+100*EXP(-Parameters!$B$195*'National cons per cap'!GE167/1000))) / LOG(1 - (Parameters!$B$192/Parameters!$B$194)^2), 1)</f>
        <v>0.91905488182055872</v>
      </c>
      <c r="GF167" s="22">
        <f ca="1">MIN(LOG(1 - Parameters!$B$193/(1+100*EXP(-Parameters!$B$195*'National cons per cap'!GF167/1000))) / LOG(1 - (Parameters!$B$192/Parameters!$B$194)^2), 1)</f>
        <v>1</v>
      </c>
      <c r="GG167" s="22">
        <f ca="1">MIN(LOG(1 - Parameters!$B$193/(1+100*EXP(-Parameters!$B$195*'National cons per cap'!GG167/1000))) / LOG(1 - (Parameters!$B$192/Parameters!$B$194)^2), 1)</f>
        <v>0.99999901109084999</v>
      </c>
      <c r="GH167" s="22">
        <f ca="1">MIN(LOG(1 - Parameters!$B$193/(1+100*EXP(-Parameters!$B$195*'National cons per cap'!GH167/1000))) / LOG(1 - (Parameters!$B$192/Parameters!$B$194)^2), 1)</f>
        <v>0.99984700766972268</v>
      </c>
      <c r="GI167" s="22">
        <f ca="1">MIN(LOG(1 - Parameters!$B$193/(1+100*EXP(-Parameters!$B$195*'National cons per cap'!GI167/1000))) / LOG(1 - (Parameters!$B$192/Parameters!$B$194)^2), 1)</f>
        <v>0.9999999957747141</v>
      </c>
      <c r="GJ167" s="22">
        <f ca="1">MIN(LOG(1 - Parameters!$B$193/(1+100*EXP(-Parameters!$B$195*'National cons per cap'!GJ167/1000))) / LOG(1 - (Parameters!$B$192/Parameters!$B$194)^2), 1)</f>
        <v>0.9999999999970729</v>
      </c>
      <c r="GK167" s="22">
        <f ca="1">MIN(LOG(1 - Parameters!$B$193/(1+100*EXP(-Parameters!$B$195*'National cons per cap'!GK167/1000))) / LOG(1 - (Parameters!$B$192/Parameters!$B$194)^2), 1)</f>
        <v>1</v>
      </c>
      <c r="GL167" s="22">
        <f ca="1">MIN(LOG(1 - Parameters!$B$193/(1+100*EXP(-Parameters!$B$195*'National cons per cap'!GL167/1000))) / LOG(1 - (Parameters!$B$192/Parameters!$B$194)^2), 1)</f>
        <v>0.99999988742963974</v>
      </c>
      <c r="GM167" s="22">
        <f ca="1">MIN(LOG(1 - Parameters!$B$193/(1+100*EXP(-Parameters!$B$195*'National cons per cap'!GM167/1000))) / LOG(1 - (Parameters!$B$192/Parameters!$B$194)^2), 1)</f>
        <v>0.99999940002424781</v>
      </c>
    </row>
    <row r="168" spans="1:195" x14ac:dyDescent="0.25">
      <c r="A168" s="15">
        <v>2176</v>
      </c>
      <c r="B168" s="22">
        <f ca="1">MIN(LOG(1 - Parameters!$B$193/(1+100*EXP(-Parameters!$B$195*'National cons per cap'!B168/1000))) / LOG(1 - (Parameters!$B$192/Parameters!$B$194)^2), 1)</f>
        <v>0.99210004909774951</v>
      </c>
      <c r="C168" s="22">
        <f ca="1">MIN(LOG(1 - Parameters!$B$193/(1+100*EXP(-Parameters!$B$195*'National cons per cap'!C168/1000))) / LOG(1 - (Parameters!$B$192/Parameters!$B$194)^2), 1)</f>
        <v>0.99999999999999445</v>
      </c>
      <c r="D168" s="22">
        <f ca="1">MIN(LOG(1 - Parameters!$B$193/(1+100*EXP(-Parameters!$B$195*'National cons per cap'!D168/1000))) / LOG(1 - (Parameters!$B$192/Parameters!$B$194)^2), 1)</f>
        <v>0.98617924922966849</v>
      </c>
      <c r="E168" s="22">
        <f>MIN(LOG(1 - Parameters!$B$193/(1+100*EXP(-Parameters!$B$195*'National cons per cap'!E168/1000))) / LOG(1 - (Parameters!$B$192/Parameters!$B$194)^2), 1)</f>
        <v>9.802617410493028E-3</v>
      </c>
      <c r="F168" s="22">
        <f ca="1">MIN(LOG(1 - Parameters!$B$193/(1+100*EXP(-Parameters!$B$195*'National cons per cap'!F168/1000))) / LOG(1 - (Parameters!$B$192/Parameters!$B$194)^2), 1)</f>
        <v>1</v>
      </c>
      <c r="G168" s="22">
        <f ca="1">MIN(LOG(1 - Parameters!$B$193/(1+100*EXP(-Parameters!$B$195*'National cons per cap'!G168/1000))) / LOG(1 - (Parameters!$B$192/Parameters!$B$194)^2), 1)</f>
        <v>1</v>
      </c>
      <c r="H168" s="22">
        <f ca="1">MIN(LOG(1 - Parameters!$B$193/(1+100*EXP(-Parameters!$B$195*'National cons per cap'!H168/1000))) / LOG(1 - (Parameters!$B$192/Parameters!$B$194)^2), 1)</f>
        <v>0.99944179515205256</v>
      </c>
      <c r="I168" s="22">
        <f ca="1">MIN(LOG(1 - Parameters!$B$193/(1+100*EXP(-Parameters!$B$195*'National cons per cap'!I168/1000))) / LOG(1 - (Parameters!$B$192/Parameters!$B$194)^2), 1)</f>
        <v>1</v>
      </c>
      <c r="J168" s="22">
        <f ca="1">MIN(LOG(1 - Parameters!$B$193/(1+100*EXP(-Parameters!$B$195*'National cons per cap'!J168/1000))) / LOG(1 - (Parameters!$B$192/Parameters!$B$194)^2), 1)</f>
        <v>0.99999999999985434</v>
      </c>
      <c r="K168" s="22">
        <f ca="1">MIN(LOG(1 - Parameters!$B$193/(1+100*EXP(-Parameters!$B$195*'National cons per cap'!K168/1000))) / LOG(1 - (Parameters!$B$192/Parameters!$B$194)^2), 1)</f>
        <v>0.9999999999999889</v>
      </c>
      <c r="L168" s="22">
        <f ca="1">MIN(LOG(1 - Parameters!$B$193/(1+100*EXP(-Parameters!$B$195*'National cons per cap'!L168/1000))) / LOG(1 - (Parameters!$B$192/Parameters!$B$194)^2), 1)</f>
        <v>0.99999992238149038</v>
      </c>
      <c r="M168" s="22">
        <f ca="1">MIN(LOG(1 - Parameters!$B$193/(1+100*EXP(-Parameters!$B$195*'National cons per cap'!M168/1000))) / LOG(1 - (Parameters!$B$192/Parameters!$B$194)^2), 1)</f>
        <v>0.85299618470999916</v>
      </c>
      <c r="N168" s="22">
        <f ca="1">MIN(LOG(1 - Parameters!$B$193/(1+100*EXP(-Parameters!$B$195*'National cons per cap'!N168/1000))) / LOG(1 - (Parameters!$B$192/Parameters!$B$194)^2), 1)</f>
        <v>0.99999999999993827</v>
      </c>
      <c r="O168" s="22">
        <f ca="1">MIN(LOG(1 - Parameters!$B$193/(1+100*EXP(-Parameters!$B$195*'National cons per cap'!O168/1000))) / LOG(1 - (Parameters!$B$192/Parameters!$B$194)^2), 1)</f>
        <v>0.99995001565947161</v>
      </c>
      <c r="P168" s="22">
        <f ca="1">MIN(LOG(1 - Parameters!$B$193/(1+100*EXP(-Parameters!$B$195*'National cons per cap'!P168/1000))) / LOG(1 - (Parameters!$B$192/Parameters!$B$194)^2), 1)</f>
        <v>0.99828314861833367</v>
      </c>
      <c r="Q168" s="22">
        <f ca="1">MIN(LOG(1 - Parameters!$B$193/(1+100*EXP(-Parameters!$B$195*'National cons per cap'!Q168/1000))) / LOG(1 - (Parameters!$B$192/Parameters!$B$194)^2), 1)</f>
        <v>0.99259013433359411</v>
      </c>
      <c r="R168" s="22">
        <f ca="1">MIN(LOG(1 - Parameters!$B$193/(1+100*EXP(-Parameters!$B$195*'National cons per cap'!R168/1000))) / LOG(1 - (Parameters!$B$192/Parameters!$B$194)^2), 1)</f>
        <v>0.99993257390567447</v>
      </c>
      <c r="S168" s="22">
        <f ca="1">MIN(LOG(1 - Parameters!$B$193/(1+100*EXP(-Parameters!$B$195*'National cons per cap'!S168/1000))) / LOG(1 - (Parameters!$B$192/Parameters!$B$194)^2), 1)</f>
        <v>1</v>
      </c>
      <c r="T168" s="22">
        <f ca="1">MIN(LOG(1 - Parameters!$B$193/(1+100*EXP(-Parameters!$B$195*'National cons per cap'!T168/1000))) / LOG(1 - (Parameters!$B$192/Parameters!$B$194)^2), 1)</f>
        <v>1</v>
      </c>
      <c r="U168" s="22">
        <f ca="1">MIN(LOG(1 - Parameters!$B$193/(1+100*EXP(-Parameters!$B$195*'National cons per cap'!U168/1000))) / LOG(1 - (Parameters!$B$192/Parameters!$B$194)^2), 1)</f>
        <v>0.99616314207426349</v>
      </c>
      <c r="V168" s="22">
        <f ca="1">MIN(LOG(1 - Parameters!$B$193/(1+100*EXP(-Parameters!$B$195*'National cons per cap'!V168/1000))) / LOG(1 - (Parameters!$B$192/Parameters!$B$194)^2), 1)</f>
        <v>0.99999999961933028</v>
      </c>
      <c r="W168" s="22">
        <f ca="1">MIN(LOG(1 - Parameters!$B$193/(1+100*EXP(-Parameters!$B$195*'National cons per cap'!W168/1000))) / LOG(1 - (Parameters!$B$192/Parameters!$B$194)^2), 1)</f>
        <v>0.99999999801119177</v>
      </c>
      <c r="X168" s="22">
        <f ca="1">MIN(LOG(1 - Parameters!$B$193/(1+100*EXP(-Parameters!$B$195*'National cons per cap'!X168/1000))) / LOG(1 - (Parameters!$B$192/Parameters!$B$194)^2), 1)</f>
        <v>1</v>
      </c>
      <c r="Y168" s="22">
        <f ca="1">MIN(LOG(1 - Parameters!$B$193/(1+100*EXP(-Parameters!$B$195*'National cons per cap'!Y168/1000))) / LOG(1 - (Parameters!$B$192/Parameters!$B$194)^2), 1)</f>
        <v>0.99997288824220132</v>
      </c>
      <c r="Z168" s="22">
        <f ca="1">MIN(LOG(1 - Parameters!$B$193/(1+100*EXP(-Parameters!$B$195*'National cons per cap'!Z168/1000))) / LOG(1 - (Parameters!$B$192/Parameters!$B$194)^2), 1)</f>
        <v>1</v>
      </c>
      <c r="AA168" s="22">
        <f ca="1">MIN(LOG(1 - Parameters!$B$193/(1+100*EXP(-Parameters!$B$195*'National cons per cap'!AA168/1000))) / LOG(1 - (Parameters!$B$192/Parameters!$B$194)^2), 1)</f>
        <v>1</v>
      </c>
      <c r="AB168" s="22">
        <f ca="1">MIN(LOG(1 - Parameters!$B$193/(1+100*EXP(-Parameters!$B$195*'National cons per cap'!AB168/1000))) / LOG(1 - (Parameters!$B$192/Parameters!$B$194)^2), 1)</f>
        <v>1</v>
      </c>
      <c r="AC168" s="22">
        <f ca="1">MIN(LOG(1 - Parameters!$B$193/(1+100*EXP(-Parameters!$B$195*'National cons per cap'!AC168/1000))) / LOG(1 - (Parameters!$B$192/Parameters!$B$194)^2), 1)</f>
        <v>0.99999999990372379</v>
      </c>
      <c r="AD168" s="22">
        <f ca="1">MIN(LOG(1 - Parameters!$B$193/(1+100*EXP(-Parameters!$B$195*'National cons per cap'!AD168/1000))) / LOG(1 - (Parameters!$B$192/Parameters!$B$194)^2), 1)</f>
        <v>1</v>
      </c>
      <c r="AE168" s="22">
        <f ca="1">MIN(LOG(1 - Parameters!$B$193/(1+100*EXP(-Parameters!$B$195*'National cons per cap'!AE168/1000))) / LOG(1 - (Parameters!$B$192/Parameters!$B$194)^2), 1)</f>
        <v>0.89916984420349633</v>
      </c>
      <c r="AF168" s="22">
        <f ca="1">MIN(LOG(1 - Parameters!$B$193/(1+100*EXP(-Parameters!$B$195*'National cons per cap'!AF168/1000))) / LOG(1 - (Parameters!$B$192/Parameters!$B$194)^2), 1)</f>
        <v>1</v>
      </c>
      <c r="AG168" s="22">
        <f ca="1">MIN(LOG(1 - Parameters!$B$193/(1+100*EXP(-Parameters!$B$195*'National cons per cap'!AG168/1000))) / LOG(1 - (Parameters!$B$192/Parameters!$B$194)^2), 1)</f>
        <v>1</v>
      </c>
      <c r="AH168" s="22">
        <f ca="1">MIN(LOG(1 - Parameters!$B$193/(1+100*EXP(-Parameters!$B$195*'National cons per cap'!AH168/1000))) / LOG(1 - (Parameters!$B$192/Parameters!$B$194)^2), 1)</f>
        <v>1</v>
      </c>
      <c r="AI168" s="22">
        <f ca="1">MIN(LOG(1 - Parameters!$B$193/(1+100*EXP(-Parameters!$B$195*'National cons per cap'!AI168/1000))) / LOG(1 - (Parameters!$B$192/Parameters!$B$194)^2), 1)</f>
        <v>0.9999999999868896</v>
      </c>
      <c r="AJ168" s="22">
        <f ca="1">MIN(LOG(1 - Parameters!$B$193/(1+100*EXP(-Parameters!$B$195*'National cons per cap'!AJ168/1000))) / LOG(1 - (Parameters!$B$192/Parameters!$B$194)^2), 1)</f>
        <v>0.99999993678041943</v>
      </c>
      <c r="AK168" s="22">
        <f ca="1">MIN(LOG(1 - Parameters!$B$193/(1+100*EXP(-Parameters!$B$195*'National cons per cap'!AK168/1000))) / LOG(1 - (Parameters!$B$192/Parameters!$B$194)^2), 1)</f>
        <v>0.99999990552438267</v>
      </c>
      <c r="AL168" s="22">
        <f ca="1">MIN(LOG(1 - Parameters!$B$193/(1+100*EXP(-Parameters!$B$195*'National cons per cap'!AL168/1000))) / LOG(1 - (Parameters!$B$192/Parameters!$B$194)^2), 1)</f>
        <v>0.68305723803874385</v>
      </c>
      <c r="AM168" s="22">
        <f ca="1">MIN(LOG(1 - Parameters!$B$193/(1+100*EXP(-Parameters!$B$195*'National cons per cap'!AM168/1000))) / LOG(1 - (Parameters!$B$192/Parameters!$B$194)^2), 1)</f>
        <v>0.99999999999999445</v>
      </c>
      <c r="AN168" s="22">
        <f ca="1">MIN(LOG(1 - Parameters!$B$193/(1+100*EXP(-Parameters!$B$195*'National cons per cap'!AN168/1000))) / LOG(1 - (Parameters!$B$192/Parameters!$B$194)^2), 1)</f>
        <v>0.99999999999968603</v>
      </c>
      <c r="AO168" s="22">
        <f ca="1">MIN(LOG(1 - Parameters!$B$193/(1+100*EXP(-Parameters!$B$195*'National cons per cap'!AO168/1000))) / LOG(1 - (Parameters!$B$192/Parameters!$B$194)^2), 1)</f>
        <v>0.9999997774676288</v>
      </c>
      <c r="AP168" s="22">
        <f ca="1">MIN(LOG(1 - Parameters!$B$193/(1+100*EXP(-Parameters!$B$195*'National cons per cap'!AP168/1000))) / LOG(1 - (Parameters!$B$192/Parameters!$B$194)^2), 1)</f>
        <v>0.99999999999994404</v>
      </c>
      <c r="AQ168" s="22">
        <f ca="1">MIN(LOG(1 - Parameters!$B$193/(1+100*EXP(-Parameters!$B$195*'National cons per cap'!AQ168/1000))) / LOG(1 - (Parameters!$B$192/Parameters!$B$194)^2), 1)</f>
        <v>1</v>
      </c>
      <c r="AR168" s="22">
        <f>MIN(LOG(1 - Parameters!$B$193/(1+100*EXP(-Parameters!$B$195*'National cons per cap'!AR168/1000))) / LOG(1 - (Parameters!$B$192/Parameters!$B$194)^2), 1)</f>
        <v>9.802617410493028E-3</v>
      </c>
      <c r="AS168" s="22">
        <f ca="1">MIN(LOG(1 - Parameters!$B$193/(1+100*EXP(-Parameters!$B$195*'National cons per cap'!AS168/1000))) / LOG(1 - (Parameters!$B$192/Parameters!$B$194)^2), 1)</f>
        <v>0.99999999999984301</v>
      </c>
      <c r="AT168" s="22">
        <f ca="1">MIN(LOG(1 - Parameters!$B$193/(1+100*EXP(-Parameters!$B$195*'National cons per cap'!AT168/1000))) / LOG(1 - (Parameters!$B$192/Parameters!$B$194)^2), 1)</f>
        <v>0.9999999980865687</v>
      </c>
      <c r="AU168" s="22">
        <f ca="1">MIN(LOG(1 - Parameters!$B$193/(1+100*EXP(-Parameters!$B$195*'National cons per cap'!AU168/1000))) / LOG(1 - (Parameters!$B$192/Parameters!$B$194)^2), 1)</f>
        <v>0.99999999999985978</v>
      </c>
      <c r="AV168" s="22">
        <f ca="1">MIN(LOG(1 - Parameters!$B$193/(1+100*EXP(-Parameters!$B$195*'National cons per cap'!AV168/1000))) / LOG(1 - (Parameters!$B$192/Parameters!$B$194)^2), 1)</f>
        <v>0.99999905606553308</v>
      </c>
      <c r="AW168" s="22">
        <f ca="1">MIN(LOG(1 - Parameters!$B$193/(1+100*EXP(-Parameters!$B$195*'National cons per cap'!AW168/1000))) / LOG(1 - (Parameters!$B$192/Parameters!$B$194)^2), 1)</f>
        <v>0.99999998724937644</v>
      </c>
      <c r="AX168" s="22">
        <f ca="1">MIN(LOG(1 - Parameters!$B$193/(1+100*EXP(-Parameters!$B$195*'National cons per cap'!AX168/1000))) / LOG(1 - (Parameters!$B$192/Parameters!$B$194)^2), 1)</f>
        <v>0.99999999999998324</v>
      </c>
      <c r="AY168" s="22">
        <f ca="1">MIN(LOG(1 - Parameters!$B$193/(1+100*EXP(-Parameters!$B$195*'National cons per cap'!AY168/1000))) / LOG(1 - (Parameters!$B$192/Parameters!$B$194)^2), 1)</f>
        <v>0.9999999999998711</v>
      </c>
      <c r="AZ168" s="22">
        <f ca="1">MIN(LOG(1 - Parameters!$B$193/(1+100*EXP(-Parameters!$B$195*'National cons per cap'!AZ168/1000))) / LOG(1 - (Parameters!$B$192/Parameters!$B$194)^2), 1)</f>
        <v>1</v>
      </c>
      <c r="BA168" s="22">
        <f ca="1">MIN(LOG(1 - Parameters!$B$193/(1+100*EXP(-Parameters!$B$195*'National cons per cap'!BA168/1000))) / LOG(1 - (Parameters!$B$192/Parameters!$B$194)^2), 1)</f>
        <v>0.99999999898477232</v>
      </c>
      <c r="BB168" s="22">
        <f ca="1">MIN(LOG(1 - Parameters!$B$193/(1+100*EXP(-Parameters!$B$195*'National cons per cap'!BB168/1000))) / LOG(1 - (Parameters!$B$192/Parameters!$B$194)^2), 1)</f>
        <v>1</v>
      </c>
      <c r="BC168" s="22">
        <f ca="1">MIN(LOG(1 - Parameters!$B$193/(1+100*EXP(-Parameters!$B$195*'National cons per cap'!BC168/1000))) / LOG(1 - (Parameters!$B$192/Parameters!$B$194)^2), 1)</f>
        <v>0.99985838723723097</v>
      </c>
      <c r="BD168" s="22">
        <f>MIN(LOG(1 - Parameters!$B$193/(1+100*EXP(-Parameters!$B$195*'National cons per cap'!BD168/1000))) / LOG(1 - (Parameters!$B$192/Parameters!$B$194)^2), 1)</f>
        <v>9.802617410493028E-3</v>
      </c>
      <c r="BE168" s="22">
        <f ca="1">MIN(LOG(1 - Parameters!$B$193/(1+100*EXP(-Parameters!$B$195*'National cons per cap'!BE168/1000))) / LOG(1 - (Parameters!$B$192/Parameters!$B$194)^2), 1)</f>
        <v>0.99999999998675493</v>
      </c>
      <c r="BF168" s="22">
        <f ca="1">MIN(LOG(1 - Parameters!$B$193/(1+100*EXP(-Parameters!$B$195*'National cons per cap'!BF168/1000))) / LOG(1 - (Parameters!$B$192/Parameters!$B$194)^2), 1)</f>
        <v>0.99999963723845386</v>
      </c>
      <c r="BG168" s="22">
        <f ca="1">MIN(LOG(1 - Parameters!$B$193/(1+100*EXP(-Parameters!$B$195*'National cons per cap'!BG168/1000))) / LOG(1 - (Parameters!$B$192/Parameters!$B$194)^2), 1)</f>
        <v>0.90681846231955598</v>
      </c>
      <c r="BH168" s="22">
        <f ca="1">MIN(LOG(1 - Parameters!$B$193/(1+100*EXP(-Parameters!$B$195*'National cons per cap'!BH168/1000))) / LOG(1 - (Parameters!$B$192/Parameters!$B$194)^2), 1)</f>
        <v>0.99999999999998324</v>
      </c>
      <c r="BI168" s="22">
        <f ca="1">MIN(LOG(1 - Parameters!$B$193/(1+100*EXP(-Parameters!$B$195*'National cons per cap'!BI168/1000))) / LOG(1 - (Parameters!$B$192/Parameters!$B$194)^2), 1)</f>
        <v>0.99999999999867673</v>
      </c>
      <c r="BJ168" s="22">
        <f ca="1">MIN(LOG(1 - Parameters!$B$193/(1+100*EXP(-Parameters!$B$195*'National cons per cap'!BJ168/1000))) / LOG(1 - (Parameters!$B$192/Parameters!$B$194)^2), 1)</f>
        <v>0.99999999999946731</v>
      </c>
      <c r="BK168" s="22">
        <f ca="1">MIN(LOG(1 - Parameters!$B$193/(1+100*EXP(-Parameters!$B$195*'National cons per cap'!BK168/1000))) / LOG(1 - (Parameters!$B$192/Parameters!$B$194)^2), 1)</f>
        <v>0.37361513530691426</v>
      </c>
      <c r="BL168" s="22">
        <f ca="1">MIN(LOG(1 - Parameters!$B$193/(1+100*EXP(-Parameters!$B$195*'National cons per cap'!BL168/1000))) / LOG(1 - (Parameters!$B$192/Parameters!$B$194)^2), 1)</f>
        <v>1</v>
      </c>
      <c r="BM168" s="22">
        <f ca="1">MIN(LOG(1 - Parameters!$B$193/(1+100*EXP(-Parameters!$B$195*'National cons per cap'!BM168/1000))) / LOG(1 - (Parameters!$B$192/Parameters!$B$194)^2), 1)</f>
        <v>0.99999999999998324</v>
      </c>
      <c r="BN168" s="22">
        <f ca="1">MIN(LOG(1 - Parameters!$B$193/(1+100*EXP(-Parameters!$B$195*'National cons per cap'!BN168/1000))) / LOG(1 - (Parameters!$B$192/Parameters!$B$194)^2), 1)</f>
        <v>0.9998684659549304</v>
      </c>
      <c r="BO168" s="22">
        <f ca="1">MIN(LOG(1 - Parameters!$B$193/(1+100*EXP(-Parameters!$B$195*'National cons per cap'!BO168/1000))) / LOG(1 - (Parameters!$B$192/Parameters!$B$194)^2), 1)</f>
        <v>0.99999999799891115</v>
      </c>
      <c r="BP168" s="22">
        <f ca="1">MIN(LOG(1 - Parameters!$B$193/(1+100*EXP(-Parameters!$B$195*'National cons per cap'!BP168/1000))) / LOG(1 - (Parameters!$B$192/Parameters!$B$194)^2), 1)</f>
        <v>0.99998799079152523</v>
      </c>
      <c r="BQ168" s="22">
        <f>MIN(LOG(1 - Parameters!$B$193/(1+100*EXP(-Parameters!$B$195*'National cons per cap'!BQ168/1000))) / LOG(1 - (Parameters!$B$192/Parameters!$B$194)^2), 1)</f>
        <v>9.802617410493028E-3</v>
      </c>
      <c r="BR168" s="22">
        <f ca="1">MIN(LOG(1 - Parameters!$B$193/(1+100*EXP(-Parameters!$B$195*'National cons per cap'!BR168/1000))) / LOG(1 - (Parameters!$B$192/Parameters!$B$194)^2), 1)</f>
        <v>0.99955317563985113</v>
      </c>
      <c r="BS168" s="22">
        <f ca="1">MIN(LOG(1 - Parameters!$B$193/(1+100*EXP(-Parameters!$B$195*'National cons per cap'!BS168/1000))) / LOG(1 - (Parameters!$B$192/Parameters!$B$194)^2), 1)</f>
        <v>0.99955724528781997</v>
      </c>
      <c r="BT168" s="22">
        <f ca="1">MIN(LOG(1 - Parameters!$B$193/(1+100*EXP(-Parameters!$B$195*'National cons per cap'!BT168/1000))) / LOG(1 - (Parameters!$B$192/Parameters!$B$194)^2), 1)</f>
        <v>1</v>
      </c>
      <c r="BU168" s="22">
        <f ca="1">MIN(LOG(1 - Parameters!$B$193/(1+100*EXP(-Parameters!$B$195*'National cons per cap'!BU168/1000))) / LOG(1 - (Parameters!$B$192/Parameters!$B$194)^2), 1)</f>
        <v>0.99999999998632894</v>
      </c>
      <c r="BV168" s="22">
        <f ca="1">MIN(LOG(1 - Parameters!$B$193/(1+100*EXP(-Parameters!$B$195*'National cons per cap'!BV168/1000))) / LOG(1 - (Parameters!$B$192/Parameters!$B$194)^2), 1)</f>
        <v>0.99999999993472233</v>
      </c>
      <c r="BW168" s="22">
        <f ca="1">MIN(LOG(1 - Parameters!$B$193/(1+100*EXP(-Parameters!$B$195*'National cons per cap'!BW168/1000))) / LOG(1 - (Parameters!$B$192/Parameters!$B$194)^2), 1)</f>
        <v>0.99999995744324377</v>
      </c>
      <c r="BX168" s="22">
        <f>MIN(LOG(1 - Parameters!$B$193/(1+100*EXP(-Parameters!$B$195*'National cons per cap'!BX168/1000))) / LOG(1 - (Parameters!$B$192/Parameters!$B$194)^2), 1)</f>
        <v>9.802617410493028E-3</v>
      </c>
      <c r="BY168" s="22">
        <f ca="1">MIN(LOG(1 - Parameters!$B$193/(1+100*EXP(-Parameters!$B$195*'National cons per cap'!BY168/1000))) / LOG(1 - (Parameters!$B$192/Parameters!$B$194)^2), 1)</f>
        <v>0.99999859777776146</v>
      </c>
      <c r="BZ168" s="22">
        <f ca="1">MIN(LOG(1 - Parameters!$B$193/(1+100*EXP(-Parameters!$B$195*'National cons per cap'!BZ168/1000))) / LOG(1 - (Parameters!$B$192/Parameters!$B$194)^2), 1)</f>
        <v>1</v>
      </c>
      <c r="CA168" s="22">
        <f ca="1">MIN(LOG(1 - Parameters!$B$193/(1+100*EXP(-Parameters!$B$195*'National cons per cap'!CA168/1000))) / LOG(1 - (Parameters!$B$192/Parameters!$B$194)^2), 1)</f>
        <v>0.9992456961861188</v>
      </c>
      <c r="CB168" s="22">
        <f ca="1">MIN(LOG(1 - Parameters!$B$193/(1+100*EXP(-Parameters!$B$195*'National cons per cap'!CB168/1000))) / LOG(1 - (Parameters!$B$192/Parameters!$B$194)^2), 1)</f>
        <v>0.99999885053302517</v>
      </c>
      <c r="CC168" s="22">
        <f ca="1">MIN(LOG(1 - Parameters!$B$193/(1+100*EXP(-Parameters!$B$195*'National cons per cap'!CC168/1000))) / LOG(1 - (Parameters!$B$192/Parameters!$B$194)^2), 1)</f>
        <v>0.38502686710934958</v>
      </c>
      <c r="CD168" s="22">
        <f ca="1">MIN(LOG(1 - Parameters!$B$193/(1+100*EXP(-Parameters!$B$195*'National cons per cap'!CD168/1000))) / LOG(1 - (Parameters!$B$192/Parameters!$B$194)^2), 1)</f>
        <v>0.99999983661208269</v>
      </c>
      <c r="CE168" s="22">
        <f ca="1">MIN(LOG(1 - Parameters!$B$193/(1+100*EXP(-Parameters!$B$195*'National cons per cap'!CE168/1000))) / LOG(1 - (Parameters!$B$192/Parameters!$B$194)^2), 1)</f>
        <v>0.99999999999998324</v>
      </c>
      <c r="CF168" s="22">
        <f ca="1">MIN(LOG(1 - Parameters!$B$193/(1+100*EXP(-Parameters!$B$195*'National cons per cap'!CF168/1000))) / LOG(1 - (Parameters!$B$192/Parameters!$B$194)^2), 1)</f>
        <v>0.99999720126142011</v>
      </c>
      <c r="CG168" s="22">
        <f ca="1">MIN(LOG(1 - Parameters!$B$193/(1+100*EXP(-Parameters!$B$195*'National cons per cap'!CG168/1000))) / LOG(1 - (Parameters!$B$192/Parameters!$B$194)^2), 1)</f>
        <v>1</v>
      </c>
      <c r="CH168" s="22">
        <f ca="1">MIN(LOG(1 - Parameters!$B$193/(1+100*EXP(-Parameters!$B$195*'National cons per cap'!CH168/1000))) / LOG(1 - (Parameters!$B$192/Parameters!$B$194)^2), 1)</f>
        <v>1</v>
      </c>
      <c r="CI168" s="22">
        <f ca="1">MIN(LOG(1 - Parameters!$B$193/(1+100*EXP(-Parameters!$B$195*'National cons per cap'!CI168/1000))) / LOG(1 - (Parameters!$B$192/Parameters!$B$194)^2), 1)</f>
        <v>1</v>
      </c>
      <c r="CJ168" s="22">
        <f ca="1">MIN(LOG(1 - Parameters!$B$193/(1+100*EXP(-Parameters!$B$195*'National cons per cap'!CJ168/1000))) / LOG(1 - (Parameters!$B$192/Parameters!$B$194)^2), 1)</f>
        <v>1</v>
      </c>
      <c r="CK168" s="22">
        <f ca="1">MIN(LOG(1 - Parameters!$B$193/(1+100*EXP(-Parameters!$B$195*'National cons per cap'!CK168/1000))) / LOG(1 - (Parameters!$B$192/Parameters!$B$194)^2), 1)</f>
        <v>0.99999999953046714</v>
      </c>
      <c r="CL168" s="22">
        <f ca="1">MIN(LOG(1 - Parameters!$B$193/(1+100*EXP(-Parameters!$B$195*'National cons per cap'!CL168/1000))) / LOG(1 - (Parameters!$B$192/Parameters!$B$194)^2), 1)</f>
        <v>0.99999999999970857</v>
      </c>
      <c r="CM168" s="22">
        <f ca="1">MIN(LOG(1 - Parameters!$B$193/(1+100*EXP(-Parameters!$B$195*'National cons per cap'!CM168/1000))) / LOG(1 - (Parameters!$B$192/Parameters!$B$194)^2), 1)</f>
        <v>0.99999999761605463</v>
      </c>
      <c r="CN168" s="22">
        <f ca="1">MIN(LOG(1 - Parameters!$B$193/(1+100*EXP(-Parameters!$B$195*'National cons per cap'!CN168/1000))) / LOG(1 - (Parameters!$B$192/Parameters!$B$194)^2), 1)</f>
        <v>1</v>
      </c>
      <c r="CO168" s="22">
        <f ca="1">MIN(LOG(1 - Parameters!$B$193/(1+100*EXP(-Parameters!$B$195*'National cons per cap'!CO168/1000))) / LOG(1 - (Parameters!$B$192/Parameters!$B$194)^2), 1)</f>
        <v>1</v>
      </c>
      <c r="CP168" s="22">
        <f ca="1">MIN(LOG(1 - Parameters!$B$193/(1+100*EXP(-Parameters!$B$195*'National cons per cap'!CP168/1000))) / LOG(1 - (Parameters!$B$192/Parameters!$B$194)^2), 1)</f>
        <v>0.9999999999989907</v>
      </c>
      <c r="CQ168" s="22">
        <f ca="1">MIN(LOG(1 - Parameters!$B$193/(1+100*EXP(-Parameters!$B$195*'National cons per cap'!CQ168/1000))) / LOG(1 - (Parameters!$B$192/Parameters!$B$194)^2), 1)</f>
        <v>0.99999962759000438</v>
      </c>
      <c r="CR168" s="22">
        <f ca="1">MIN(LOG(1 - Parameters!$B$193/(1+100*EXP(-Parameters!$B$195*'National cons per cap'!CR168/1000))) / LOG(1 - (Parameters!$B$192/Parameters!$B$194)^2), 1)</f>
        <v>0.70265917777658626</v>
      </c>
      <c r="CS168" s="22">
        <f ca="1">MIN(LOG(1 - Parameters!$B$193/(1+100*EXP(-Parameters!$B$195*'National cons per cap'!CS168/1000))) / LOG(1 - (Parameters!$B$192/Parameters!$B$194)^2), 1)</f>
        <v>0.99965141343650155</v>
      </c>
      <c r="CT168" s="22">
        <f ca="1">MIN(LOG(1 - Parameters!$B$193/(1+100*EXP(-Parameters!$B$195*'National cons per cap'!CT168/1000))) / LOG(1 - (Parameters!$B$192/Parameters!$B$194)^2), 1)</f>
        <v>1</v>
      </c>
      <c r="CU168" s="22">
        <f ca="1">MIN(LOG(1 - Parameters!$B$193/(1+100*EXP(-Parameters!$B$195*'National cons per cap'!CU168/1000))) / LOG(1 - (Parameters!$B$192/Parameters!$B$194)^2), 1)</f>
        <v>1</v>
      </c>
      <c r="CV168" s="22">
        <f ca="1">MIN(LOG(1 - Parameters!$B$193/(1+100*EXP(-Parameters!$B$195*'National cons per cap'!CV168/1000))) / LOG(1 - (Parameters!$B$192/Parameters!$B$194)^2), 1)</f>
        <v>1</v>
      </c>
      <c r="CW168" s="22">
        <f ca="1">MIN(LOG(1 - Parameters!$B$193/(1+100*EXP(-Parameters!$B$195*'National cons per cap'!CW168/1000))) / LOG(1 - (Parameters!$B$192/Parameters!$B$194)^2), 1)</f>
        <v>0.99999997554993625</v>
      </c>
      <c r="CX168" s="22">
        <f ca="1">MIN(LOG(1 - Parameters!$B$193/(1+100*EXP(-Parameters!$B$195*'National cons per cap'!CX168/1000))) / LOG(1 - (Parameters!$B$192/Parameters!$B$194)^2), 1)</f>
        <v>1</v>
      </c>
      <c r="CY168" s="22">
        <f ca="1">MIN(LOG(1 - Parameters!$B$193/(1+100*EXP(-Parameters!$B$195*'National cons per cap'!CY168/1000))) / LOG(1 - (Parameters!$B$192/Parameters!$B$194)^2), 1)</f>
        <v>0.99984834862091321</v>
      </c>
      <c r="CZ168" s="22">
        <f ca="1">MIN(LOG(1 - Parameters!$B$193/(1+100*EXP(-Parameters!$B$195*'National cons per cap'!CZ168/1000))) / LOG(1 - (Parameters!$B$192/Parameters!$B$194)^2), 1)</f>
        <v>1</v>
      </c>
      <c r="DA168" s="22">
        <f>MIN(LOG(1 - Parameters!$B$193/(1+100*EXP(-Parameters!$B$195*'National cons per cap'!DA168/1000))) / LOG(1 - (Parameters!$B$192/Parameters!$B$194)^2), 1)</f>
        <v>9.802617410493028E-3</v>
      </c>
      <c r="DB168" s="22">
        <f ca="1">MIN(LOG(1 - Parameters!$B$193/(1+100*EXP(-Parameters!$B$195*'National cons per cap'!DB168/1000))) / LOG(1 - (Parameters!$B$192/Parameters!$B$194)^2), 1)</f>
        <v>0.99999999999999445</v>
      </c>
      <c r="DC168" s="22">
        <f ca="1">MIN(LOG(1 - Parameters!$B$193/(1+100*EXP(-Parameters!$B$195*'National cons per cap'!DC168/1000))) / LOG(1 - (Parameters!$B$192/Parameters!$B$194)^2), 1)</f>
        <v>0.9999896443303109</v>
      </c>
      <c r="DD168" s="22">
        <f ca="1">MIN(LOG(1 - Parameters!$B$193/(1+100*EXP(-Parameters!$B$195*'National cons per cap'!DD168/1000))) / LOG(1 - (Parameters!$B$192/Parameters!$B$194)^2), 1)</f>
        <v>0.99999975533519003</v>
      </c>
      <c r="DE168" s="22">
        <f ca="1">MIN(LOG(1 - Parameters!$B$193/(1+100*EXP(-Parameters!$B$195*'National cons per cap'!DE168/1000))) / LOG(1 - (Parameters!$B$192/Parameters!$B$194)^2), 1)</f>
        <v>1</v>
      </c>
      <c r="DF168" s="22">
        <f ca="1">MIN(LOG(1 - Parameters!$B$193/(1+100*EXP(-Parameters!$B$195*'National cons per cap'!DF168/1000))) / LOG(1 - (Parameters!$B$192/Parameters!$B$194)^2), 1)</f>
        <v>0.9999919505020296</v>
      </c>
      <c r="DG168" s="22">
        <f ca="1">MIN(LOG(1 - Parameters!$B$193/(1+100*EXP(-Parameters!$B$195*'National cons per cap'!DG168/1000))) / LOG(1 - (Parameters!$B$192/Parameters!$B$194)^2), 1)</f>
        <v>1</v>
      </c>
      <c r="DH168" s="22">
        <f ca="1">MIN(LOG(1 - Parameters!$B$193/(1+100*EXP(-Parameters!$B$195*'National cons per cap'!DH168/1000))) / LOG(1 - (Parameters!$B$192/Parameters!$B$194)^2), 1)</f>
        <v>0.98243355513162334</v>
      </c>
      <c r="DI168" s="22">
        <f ca="1">MIN(LOG(1 - Parameters!$B$193/(1+100*EXP(-Parameters!$B$195*'National cons per cap'!DI168/1000))) / LOG(1 - (Parameters!$B$192/Parameters!$B$194)^2), 1)</f>
        <v>0.99896602416744418</v>
      </c>
      <c r="DJ168" s="22">
        <f ca="1">MIN(LOG(1 - Parameters!$B$193/(1+100*EXP(-Parameters!$B$195*'National cons per cap'!DJ168/1000))) / LOG(1 - (Parameters!$B$192/Parameters!$B$194)^2), 1)</f>
        <v>1</v>
      </c>
      <c r="DK168" s="22">
        <f ca="1">MIN(LOG(1 - Parameters!$B$193/(1+100*EXP(-Parameters!$B$195*'National cons per cap'!DK168/1000))) / LOG(1 - (Parameters!$B$192/Parameters!$B$194)^2), 1)</f>
        <v>0.99645176835999627</v>
      </c>
      <c r="DL168" s="22">
        <f ca="1">MIN(LOG(1 - Parameters!$B$193/(1+100*EXP(-Parameters!$B$195*'National cons per cap'!DL168/1000))) / LOG(1 - (Parameters!$B$192/Parameters!$B$194)^2), 1)</f>
        <v>0.99995815496176621</v>
      </c>
      <c r="DM168" s="22">
        <f ca="1">MIN(LOG(1 - Parameters!$B$193/(1+100*EXP(-Parameters!$B$195*'National cons per cap'!DM168/1000))) / LOG(1 - (Parameters!$B$192/Parameters!$B$194)^2), 1)</f>
        <v>0.99998751806854314</v>
      </c>
      <c r="DN168" s="22">
        <f ca="1">MIN(LOG(1 - Parameters!$B$193/(1+100*EXP(-Parameters!$B$195*'National cons per cap'!DN168/1000))) / LOG(1 - (Parameters!$B$192/Parameters!$B$194)^2), 1)</f>
        <v>0.99998497421725863</v>
      </c>
      <c r="DO168" s="22">
        <f ca="1">MIN(LOG(1 - Parameters!$B$193/(1+100*EXP(-Parameters!$B$195*'National cons per cap'!DO168/1000))) / LOG(1 - (Parameters!$B$192/Parameters!$B$194)^2), 1)</f>
        <v>0.9999999999998207</v>
      </c>
      <c r="DP168" s="22">
        <f ca="1">MIN(LOG(1 - Parameters!$B$193/(1+100*EXP(-Parameters!$B$195*'National cons per cap'!DP168/1000))) / LOG(1 - (Parameters!$B$192/Parameters!$B$194)^2), 1)</f>
        <v>0.9670702046099221</v>
      </c>
      <c r="DQ168" s="22">
        <f ca="1">MIN(LOG(1 - Parameters!$B$193/(1+100*EXP(-Parameters!$B$195*'National cons per cap'!DQ168/1000))) / LOG(1 - (Parameters!$B$192/Parameters!$B$194)^2), 1)</f>
        <v>0.99999998965675041</v>
      </c>
      <c r="DR168" s="22">
        <f>MIN(LOG(1 - Parameters!$B$193/(1+100*EXP(-Parameters!$B$195*'National cons per cap'!DR168/1000))) / LOG(1 - (Parameters!$B$192/Parameters!$B$194)^2), 1)</f>
        <v>9.802617410493028E-3</v>
      </c>
      <c r="DS168" s="22">
        <f ca="1">MIN(LOG(1 - Parameters!$B$193/(1+100*EXP(-Parameters!$B$195*'National cons per cap'!DS168/1000))) / LOG(1 - (Parameters!$B$192/Parameters!$B$194)^2), 1)</f>
        <v>1</v>
      </c>
      <c r="DT168" s="22">
        <f ca="1">MIN(LOG(1 - Parameters!$B$193/(1+100*EXP(-Parameters!$B$195*'National cons per cap'!DT168/1000))) / LOG(1 - (Parameters!$B$192/Parameters!$B$194)^2), 1)</f>
        <v>0.98614718947792501</v>
      </c>
      <c r="DU168" s="22">
        <f ca="1">MIN(LOG(1 - Parameters!$B$193/(1+100*EXP(-Parameters!$B$195*'National cons per cap'!DU168/1000))) / LOG(1 - (Parameters!$B$192/Parameters!$B$194)^2), 1)</f>
        <v>1</v>
      </c>
      <c r="DV168" s="22">
        <f ca="1">MIN(LOG(1 - Parameters!$B$193/(1+100*EXP(-Parameters!$B$195*'National cons per cap'!DV168/1000))) / LOG(1 - (Parameters!$B$192/Parameters!$B$194)^2), 1)</f>
        <v>1</v>
      </c>
      <c r="DW168" s="22">
        <f>MIN(LOG(1 - Parameters!$B$193/(1+100*EXP(-Parameters!$B$195*'National cons per cap'!DW168/1000))) / LOG(1 - (Parameters!$B$192/Parameters!$B$194)^2), 1)</f>
        <v>9.802617410493028E-3</v>
      </c>
      <c r="DX168" s="22">
        <f ca="1">MIN(LOG(1 - Parameters!$B$193/(1+100*EXP(-Parameters!$B$195*'National cons per cap'!DX168/1000))) / LOG(1 - (Parameters!$B$192/Parameters!$B$194)^2), 1)</f>
        <v>0.83905189713741868</v>
      </c>
      <c r="DY168" s="22">
        <f ca="1">MIN(LOG(1 - Parameters!$B$193/(1+100*EXP(-Parameters!$B$195*'National cons per cap'!DY168/1000))) / LOG(1 - (Parameters!$B$192/Parameters!$B$194)^2), 1)</f>
        <v>0.99999999999983191</v>
      </c>
      <c r="DZ168" s="22">
        <f ca="1">MIN(LOG(1 - Parameters!$B$193/(1+100*EXP(-Parameters!$B$195*'National cons per cap'!DZ168/1000))) / LOG(1 - (Parameters!$B$192/Parameters!$B$194)^2), 1)</f>
        <v>0.99950347134400996</v>
      </c>
      <c r="EA168" s="22">
        <f ca="1">MIN(LOG(1 - Parameters!$B$193/(1+100*EXP(-Parameters!$B$195*'National cons per cap'!EA168/1000))) / LOG(1 - (Parameters!$B$192/Parameters!$B$194)^2), 1)</f>
        <v>0.99999999999930489</v>
      </c>
      <c r="EB168" s="22">
        <f ca="1">MIN(LOG(1 - Parameters!$B$193/(1+100*EXP(-Parameters!$B$195*'National cons per cap'!EB168/1000))) / LOG(1 - (Parameters!$B$192/Parameters!$B$194)^2), 1)</f>
        <v>1</v>
      </c>
      <c r="EC168" s="22">
        <f ca="1">MIN(LOG(1 - Parameters!$B$193/(1+100*EXP(-Parameters!$B$195*'National cons per cap'!EC168/1000))) / LOG(1 - (Parameters!$B$192/Parameters!$B$194)^2), 1)</f>
        <v>0.9500822198383333</v>
      </c>
      <c r="ED168" s="22">
        <f ca="1">MIN(LOG(1 - Parameters!$B$193/(1+100*EXP(-Parameters!$B$195*'National cons per cap'!ED168/1000))) / LOG(1 - (Parameters!$B$192/Parameters!$B$194)^2), 1)</f>
        <v>0.99999999973830045</v>
      </c>
      <c r="EE168" s="22">
        <f ca="1">MIN(LOG(1 - Parameters!$B$193/(1+100*EXP(-Parameters!$B$195*'National cons per cap'!EE168/1000))) / LOG(1 - (Parameters!$B$192/Parameters!$B$194)^2), 1)</f>
        <v>0.99999999997451927</v>
      </c>
      <c r="EF168" s="22">
        <f ca="1">MIN(LOG(1 - Parameters!$B$193/(1+100*EXP(-Parameters!$B$195*'National cons per cap'!EF168/1000))) / LOG(1 - (Parameters!$B$192/Parameters!$B$194)^2), 1)</f>
        <v>1</v>
      </c>
      <c r="EG168" s="22">
        <f ca="1">MIN(LOG(1 - Parameters!$B$193/(1+100*EXP(-Parameters!$B$195*'National cons per cap'!EG168/1000))) / LOG(1 - (Parameters!$B$192/Parameters!$B$194)^2), 1)</f>
        <v>0.99999964201698255</v>
      </c>
      <c r="EH168" s="22">
        <f ca="1">MIN(LOG(1 - Parameters!$B$193/(1+100*EXP(-Parameters!$B$195*'National cons per cap'!EH168/1000))) / LOG(1 - (Parameters!$B$192/Parameters!$B$194)^2), 1)</f>
        <v>1</v>
      </c>
      <c r="EI168" s="22">
        <f ca="1">MIN(LOG(1 - Parameters!$B$193/(1+100*EXP(-Parameters!$B$195*'National cons per cap'!EI168/1000))) / LOG(1 - (Parameters!$B$192/Parameters!$B$194)^2), 1)</f>
        <v>0.99999999998066524</v>
      </c>
      <c r="EJ168" s="22">
        <f ca="1">MIN(LOG(1 - Parameters!$B$193/(1+100*EXP(-Parameters!$B$195*'National cons per cap'!EJ168/1000))) / LOG(1 - (Parameters!$B$192/Parameters!$B$194)^2), 1)</f>
        <v>0.9999987333392667</v>
      </c>
      <c r="EK168" s="22">
        <f ca="1">MIN(LOG(1 - Parameters!$B$193/(1+100*EXP(-Parameters!$B$195*'National cons per cap'!EK168/1000))) / LOG(1 - (Parameters!$B$192/Parameters!$B$194)^2), 1)</f>
        <v>1</v>
      </c>
      <c r="EL168" s="22">
        <f ca="1">MIN(LOG(1 - Parameters!$B$193/(1+100*EXP(-Parameters!$B$195*'National cons per cap'!EL168/1000))) / LOG(1 - (Parameters!$B$192/Parameters!$B$194)^2), 1)</f>
        <v>0.99992704421965495</v>
      </c>
      <c r="EM168" s="22">
        <f ca="1">MIN(LOG(1 - Parameters!$B$193/(1+100*EXP(-Parameters!$B$195*'National cons per cap'!EM168/1000))) / LOG(1 - (Parameters!$B$192/Parameters!$B$194)^2), 1)</f>
        <v>0.99999989308216974</v>
      </c>
      <c r="EN168" s="22">
        <f ca="1">MIN(LOG(1 - Parameters!$B$193/(1+100*EXP(-Parameters!$B$195*'National cons per cap'!EN168/1000))) / LOG(1 - (Parameters!$B$192/Parameters!$B$194)^2), 1)</f>
        <v>1</v>
      </c>
      <c r="EO168" s="22">
        <f>MIN(LOG(1 - Parameters!$B$193/(1+100*EXP(-Parameters!$B$195*'National cons per cap'!EO168/1000))) / LOG(1 - (Parameters!$B$192/Parameters!$B$194)^2), 1)</f>
        <v>9.802617410493028E-3</v>
      </c>
      <c r="EP168" s="22">
        <f ca="1">MIN(LOG(1 - Parameters!$B$193/(1+100*EXP(-Parameters!$B$195*'National cons per cap'!EP168/1000))) / LOG(1 - (Parameters!$B$192/Parameters!$B$194)^2), 1)</f>
        <v>0.99999999991832589</v>
      </c>
      <c r="EQ168" s="22">
        <f ca="1">MIN(LOG(1 - Parameters!$B$193/(1+100*EXP(-Parameters!$B$195*'National cons per cap'!EQ168/1000))) / LOG(1 - (Parameters!$B$192/Parameters!$B$194)^2), 1)</f>
        <v>0.99999999993058397</v>
      </c>
      <c r="ER168" s="22">
        <f ca="1">MIN(LOG(1 - Parameters!$B$193/(1+100*EXP(-Parameters!$B$195*'National cons per cap'!ER168/1000))) / LOG(1 - (Parameters!$B$192/Parameters!$B$194)^2), 1)</f>
        <v>0.99999999999996081</v>
      </c>
      <c r="ES168" s="22">
        <f ca="1">MIN(LOG(1 - Parameters!$B$193/(1+100*EXP(-Parameters!$B$195*'National cons per cap'!ES168/1000))) / LOG(1 - (Parameters!$B$192/Parameters!$B$194)^2), 1)</f>
        <v>1</v>
      </c>
      <c r="ET168" s="22">
        <f>MIN(LOG(1 - Parameters!$B$193/(1+100*EXP(-Parameters!$B$195*'National cons per cap'!ET168/1000))) / LOG(1 - (Parameters!$B$192/Parameters!$B$194)^2), 1)</f>
        <v>9.802617410493028E-3</v>
      </c>
      <c r="EU168" s="22">
        <f ca="1">MIN(LOG(1 - Parameters!$B$193/(1+100*EXP(-Parameters!$B$195*'National cons per cap'!EU168/1000))) / LOG(1 - (Parameters!$B$192/Parameters!$B$194)^2), 1)</f>
        <v>0.99998737836677776</v>
      </c>
      <c r="EV168" s="22">
        <f ca="1">MIN(LOG(1 - Parameters!$B$193/(1+100*EXP(-Parameters!$B$195*'National cons per cap'!EV168/1000))) / LOG(1 - (Parameters!$B$192/Parameters!$B$194)^2), 1)</f>
        <v>0.9999999999999889</v>
      </c>
      <c r="EW168" s="22">
        <f ca="1">MIN(LOG(1 - Parameters!$B$193/(1+100*EXP(-Parameters!$B$195*'National cons per cap'!EW168/1000))) / LOG(1 - (Parameters!$B$192/Parameters!$B$194)^2), 1)</f>
        <v>0.9986321034560991</v>
      </c>
      <c r="EX168" s="22">
        <f ca="1">MIN(LOG(1 - Parameters!$B$193/(1+100*EXP(-Parameters!$B$195*'National cons per cap'!EX168/1000))) / LOG(1 - (Parameters!$B$192/Parameters!$B$194)^2), 1)</f>
        <v>1</v>
      </c>
      <c r="EY168" s="22">
        <f ca="1">MIN(LOG(1 - Parameters!$B$193/(1+100*EXP(-Parameters!$B$195*'National cons per cap'!EY168/1000))) / LOG(1 - (Parameters!$B$192/Parameters!$B$194)^2), 1)</f>
        <v>0.99999999989603017</v>
      </c>
      <c r="EZ168" s="22">
        <f ca="1">MIN(LOG(1 - Parameters!$B$193/(1+100*EXP(-Parameters!$B$195*'National cons per cap'!EZ168/1000))) / LOG(1 - (Parameters!$B$192/Parameters!$B$194)^2), 1)</f>
        <v>0.99999993822608435</v>
      </c>
      <c r="FA168" s="22">
        <f ca="1">MIN(LOG(1 - Parameters!$B$193/(1+100*EXP(-Parameters!$B$195*'National cons per cap'!FA168/1000))) / LOG(1 - (Parameters!$B$192/Parameters!$B$194)^2), 1)</f>
        <v>0.99875399576022139</v>
      </c>
      <c r="FB168" s="22">
        <f ca="1">MIN(LOG(1 - Parameters!$B$193/(1+100*EXP(-Parameters!$B$195*'National cons per cap'!FB168/1000))) / LOG(1 - (Parameters!$B$192/Parameters!$B$194)^2), 1)</f>
        <v>0.99509909636472871</v>
      </c>
      <c r="FC168" s="22">
        <f ca="1">MIN(LOG(1 - Parameters!$B$193/(1+100*EXP(-Parameters!$B$195*'National cons per cap'!FC168/1000))) / LOG(1 - (Parameters!$B$192/Parameters!$B$194)^2), 1)</f>
        <v>0.99999985741192232</v>
      </c>
      <c r="FD168" s="22">
        <f ca="1">MIN(LOG(1 - Parameters!$B$193/(1+100*EXP(-Parameters!$B$195*'National cons per cap'!FD168/1000))) / LOG(1 - (Parameters!$B$192/Parameters!$B$194)^2), 1)</f>
        <v>1</v>
      </c>
      <c r="FE168" s="22">
        <f>MIN(LOG(1 - Parameters!$B$193/(1+100*EXP(-Parameters!$B$195*'National cons per cap'!FE168/1000))) / LOG(1 - (Parameters!$B$192/Parameters!$B$194)^2), 1)</f>
        <v>9.802617410493028E-3</v>
      </c>
      <c r="FF168" s="22">
        <f ca="1">MIN(LOG(1 - Parameters!$B$193/(1+100*EXP(-Parameters!$B$195*'National cons per cap'!FF168/1000))) / LOG(1 - (Parameters!$B$192/Parameters!$B$194)^2), 1)</f>
        <v>0.99981750753619292</v>
      </c>
      <c r="FG168" s="22">
        <f ca="1">MIN(LOG(1 - Parameters!$B$193/(1+100*EXP(-Parameters!$B$195*'National cons per cap'!FG168/1000))) / LOG(1 - (Parameters!$B$192/Parameters!$B$194)^2), 1)</f>
        <v>1</v>
      </c>
      <c r="FH168" s="22">
        <f ca="1">MIN(LOG(1 - Parameters!$B$193/(1+100*EXP(-Parameters!$B$195*'National cons per cap'!FH168/1000))) / LOG(1 - (Parameters!$B$192/Parameters!$B$194)^2), 1)</f>
        <v>0.99999775198300345</v>
      </c>
      <c r="FI168" s="22">
        <f ca="1">MIN(LOG(1 - Parameters!$B$193/(1+100*EXP(-Parameters!$B$195*'National cons per cap'!FI168/1000))) / LOG(1 - (Parameters!$B$192/Parameters!$B$194)^2), 1)</f>
        <v>0.99999999794480388</v>
      </c>
      <c r="FJ168" s="22">
        <f ca="1">MIN(LOG(1 - Parameters!$B$193/(1+100*EXP(-Parameters!$B$195*'National cons per cap'!FJ168/1000))) / LOG(1 - (Parameters!$B$192/Parameters!$B$194)^2), 1)</f>
        <v>0.99999999360469738</v>
      </c>
      <c r="FK168" s="22">
        <f ca="1">MIN(LOG(1 - Parameters!$B$193/(1+100*EXP(-Parameters!$B$195*'National cons per cap'!FK168/1000))) / LOG(1 - (Parameters!$B$192/Parameters!$B$194)^2), 1)</f>
        <v>0.9999999984130471</v>
      </c>
      <c r="FL168" s="22">
        <f ca="1">MIN(LOG(1 - Parameters!$B$193/(1+100*EXP(-Parameters!$B$195*'National cons per cap'!FL168/1000))) / LOG(1 - (Parameters!$B$192/Parameters!$B$194)^2), 1)</f>
        <v>0.99999999999996081</v>
      </c>
      <c r="FM168" s="22">
        <f>MIN(LOG(1 - Parameters!$B$193/(1+100*EXP(-Parameters!$B$195*'National cons per cap'!FM168/1000))) / LOG(1 - (Parameters!$B$192/Parameters!$B$194)^2), 1)</f>
        <v>9.802617410493028E-3</v>
      </c>
      <c r="FN168" s="22">
        <f ca="1">MIN(LOG(1 - Parameters!$B$193/(1+100*EXP(-Parameters!$B$195*'National cons per cap'!FN168/1000))) / LOG(1 - (Parameters!$B$192/Parameters!$B$194)^2), 1)</f>
        <v>0.99983453742160078</v>
      </c>
      <c r="FO168" s="22">
        <f ca="1">MIN(LOG(1 - Parameters!$B$193/(1+100*EXP(-Parameters!$B$195*'National cons per cap'!FO168/1000))) / LOG(1 - (Parameters!$B$192/Parameters!$B$194)^2), 1)</f>
        <v>0.99072636207577913</v>
      </c>
      <c r="FP168" s="22">
        <f ca="1">MIN(LOG(1 - Parameters!$B$193/(1+100*EXP(-Parameters!$B$195*'National cons per cap'!FP168/1000))) / LOG(1 - (Parameters!$B$192/Parameters!$B$194)^2), 1)</f>
        <v>1</v>
      </c>
      <c r="FQ168" s="22">
        <f ca="1">MIN(LOG(1 - Parameters!$B$193/(1+100*EXP(-Parameters!$B$195*'National cons per cap'!FQ168/1000))) / LOG(1 - (Parameters!$B$192/Parameters!$B$194)^2), 1)</f>
        <v>0.4921871393536853</v>
      </c>
      <c r="FR168" s="22">
        <f ca="1">MIN(LOG(1 - Parameters!$B$193/(1+100*EXP(-Parameters!$B$195*'National cons per cap'!FR168/1000))) / LOG(1 - (Parameters!$B$192/Parameters!$B$194)^2), 1)</f>
        <v>0.99999330825939903</v>
      </c>
      <c r="FS168" s="22">
        <f ca="1">MIN(LOG(1 - Parameters!$B$193/(1+100*EXP(-Parameters!$B$195*'National cons per cap'!FS168/1000))) / LOG(1 - (Parameters!$B$192/Parameters!$B$194)^2), 1)</f>
        <v>0.99999999998719236</v>
      </c>
      <c r="FT168" s="22">
        <f ca="1">MIN(LOG(1 - Parameters!$B$193/(1+100*EXP(-Parameters!$B$195*'National cons per cap'!FT168/1000))) / LOG(1 - (Parameters!$B$192/Parameters!$B$194)^2), 1)</f>
        <v>0.9999998665255051</v>
      </c>
      <c r="FU168" s="22">
        <f ca="1">MIN(LOG(1 - Parameters!$B$193/(1+100*EXP(-Parameters!$B$195*'National cons per cap'!FU168/1000))) / LOG(1 - (Parameters!$B$192/Parameters!$B$194)^2), 1)</f>
        <v>1</v>
      </c>
      <c r="FV168" s="22">
        <f ca="1">MIN(LOG(1 - Parameters!$B$193/(1+100*EXP(-Parameters!$B$195*'National cons per cap'!FV168/1000))) / LOG(1 - (Parameters!$B$192/Parameters!$B$194)^2), 1)</f>
        <v>1</v>
      </c>
      <c r="FW168" s="22">
        <f ca="1">MIN(LOG(1 - Parameters!$B$193/(1+100*EXP(-Parameters!$B$195*'National cons per cap'!FW168/1000))) / LOG(1 - (Parameters!$B$192/Parameters!$B$194)^2), 1)</f>
        <v>0.99998623150271349</v>
      </c>
      <c r="FX168" s="22">
        <f ca="1">MIN(LOG(1 - Parameters!$B$193/(1+100*EXP(-Parameters!$B$195*'National cons per cap'!FX168/1000))) / LOG(1 - (Parameters!$B$192/Parameters!$B$194)^2), 1)</f>
        <v>0.99161555344001173</v>
      </c>
      <c r="FY168" s="22">
        <f>MIN(LOG(1 - Parameters!$B$193/(1+100*EXP(-Parameters!$B$195*'National cons per cap'!FY168/1000))) / LOG(1 - (Parameters!$B$192/Parameters!$B$194)^2), 1)</f>
        <v>9.802617410493028E-3</v>
      </c>
      <c r="FZ168" s="22">
        <f ca="1">MIN(LOG(1 - Parameters!$B$193/(1+100*EXP(-Parameters!$B$195*'National cons per cap'!FZ168/1000))) / LOG(1 - (Parameters!$B$192/Parameters!$B$194)^2), 1)</f>
        <v>0.99997195290270302</v>
      </c>
      <c r="GA168" s="22">
        <f ca="1">MIN(LOG(1 - Parameters!$B$193/(1+100*EXP(-Parameters!$B$195*'National cons per cap'!GA168/1000))) / LOG(1 - (Parameters!$B$192/Parameters!$B$194)^2), 1)</f>
        <v>0.99932422140966948</v>
      </c>
      <c r="GB168" s="22">
        <f ca="1">MIN(LOG(1 - Parameters!$B$193/(1+100*EXP(-Parameters!$B$195*'National cons per cap'!GB168/1000))) / LOG(1 - (Parameters!$B$192/Parameters!$B$194)^2), 1)</f>
        <v>0.99994513947818475</v>
      </c>
      <c r="GC168" s="22">
        <f ca="1">MIN(LOG(1 - Parameters!$B$193/(1+100*EXP(-Parameters!$B$195*'National cons per cap'!GC168/1000))) / LOG(1 - (Parameters!$B$192/Parameters!$B$194)^2), 1)</f>
        <v>1</v>
      </c>
      <c r="GD168" s="22">
        <f ca="1">MIN(LOG(1 - Parameters!$B$193/(1+100*EXP(-Parameters!$B$195*'National cons per cap'!GD168/1000))) / LOG(1 - (Parameters!$B$192/Parameters!$B$194)^2), 1)</f>
        <v>1</v>
      </c>
      <c r="GE168" s="22">
        <f ca="1">MIN(LOG(1 - Parameters!$B$193/(1+100*EXP(-Parameters!$B$195*'National cons per cap'!GE168/1000))) / LOG(1 - (Parameters!$B$192/Parameters!$B$194)^2), 1)</f>
        <v>0.92276740628334986</v>
      </c>
      <c r="GF168" s="22">
        <f ca="1">MIN(LOG(1 - Parameters!$B$193/(1+100*EXP(-Parameters!$B$195*'National cons per cap'!GF168/1000))) / LOG(1 - (Parameters!$B$192/Parameters!$B$194)^2), 1)</f>
        <v>1</v>
      </c>
      <c r="GG168" s="22">
        <f ca="1">MIN(LOG(1 - Parameters!$B$193/(1+100*EXP(-Parameters!$B$195*'National cons per cap'!GG168/1000))) / LOG(1 - (Parameters!$B$192/Parameters!$B$194)^2), 1)</f>
        <v>0.99999915158039954</v>
      </c>
      <c r="GH168" s="22">
        <f ca="1">MIN(LOG(1 - Parameters!$B$193/(1+100*EXP(-Parameters!$B$195*'National cons per cap'!GH168/1000))) / LOG(1 - (Parameters!$B$192/Parameters!$B$194)^2), 1)</f>
        <v>0.99986324064022813</v>
      </c>
      <c r="GI168" s="22">
        <f ca="1">MIN(LOG(1 - Parameters!$B$193/(1+100*EXP(-Parameters!$B$195*'National cons per cap'!GI168/1000))) / LOG(1 - (Parameters!$B$192/Parameters!$B$194)^2), 1)</f>
        <v>0.99999999653628924</v>
      </c>
      <c r="GJ168" s="22">
        <f ca="1">MIN(LOG(1 - Parameters!$B$193/(1+100*EXP(-Parameters!$B$195*'National cons per cap'!GJ168/1000))) / LOG(1 - (Parameters!$B$192/Parameters!$B$194)^2), 1)</f>
        <v>0.99999999999793643</v>
      </c>
      <c r="GK168" s="22">
        <f ca="1">MIN(LOG(1 - Parameters!$B$193/(1+100*EXP(-Parameters!$B$195*'National cons per cap'!GK168/1000))) / LOG(1 - (Parameters!$B$192/Parameters!$B$194)^2), 1)</f>
        <v>1</v>
      </c>
      <c r="GL168" s="22">
        <f ca="1">MIN(LOG(1 - Parameters!$B$193/(1+100*EXP(-Parameters!$B$195*'National cons per cap'!GL168/1000))) / LOG(1 - (Parameters!$B$192/Parameters!$B$194)^2), 1)</f>
        <v>0.9999999106672518</v>
      </c>
      <c r="GM168" s="22">
        <f ca="1">MIN(LOG(1 - Parameters!$B$193/(1+100*EXP(-Parameters!$B$195*'National cons per cap'!GM168/1000))) / LOG(1 - (Parameters!$B$192/Parameters!$B$194)^2), 1)</f>
        <v>0.99999951484428506</v>
      </c>
    </row>
    <row r="169" spans="1:195" x14ac:dyDescent="0.25">
      <c r="A169" s="15">
        <v>2177</v>
      </c>
      <c r="B169" s="22">
        <f ca="1">MIN(LOG(1 - Parameters!$B$193/(1+100*EXP(-Parameters!$B$195*'National cons per cap'!B169/1000))) / LOG(1 - (Parameters!$B$192/Parameters!$B$194)^2), 1)</f>
        <v>0.99270026436632786</v>
      </c>
      <c r="C169" s="22">
        <f ca="1">MIN(LOG(1 - Parameters!$B$193/(1+100*EXP(-Parameters!$B$195*'National cons per cap'!C169/1000))) / LOG(1 - (Parameters!$B$192/Parameters!$B$194)^2), 1)</f>
        <v>0.99999999999999445</v>
      </c>
      <c r="D169" s="22">
        <f ca="1">MIN(LOG(1 - Parameters!$B$193/(1+100*EXP(-Parameters!$B$195*'National cons per cap'!D169/1000))) / LOG(1 - (Parameters!$B$192/Parameters!$B$194)^2), 1)</f>
        <v>0.98703327474459979</v>
      </c>
      <c r="E169" s="22">
        <f>MIN(LOG(1 - Parameters!$B$193/(1+100*EXP(-Parameters!$B$195*'National cons per cap'!E169/1000))) / LOG(1 - (Parameters!$B$192/Parameters!$B$194)^2), 1)</f>
        <v>9.802617410493028E-3</v>
      </c>
      <c r="F169" s="22">
        <f ca="1">MIN(LOG(1 - Parameters!$B$193/(1+100*EXP(-Parameters!$B$195*'National cons per cap'!F169/1000))) / LOG(1 - (Parameters!$B$192/Parameters!$B$194)^2), 1)</f>
        <v>1</v>
      </c>
      <c r="G169" s="22">
        <f ca="1">MIN(LOG(1 - Parameters!$B$193/(1+100*EXP(-Parameters!$B$195*'National cons per cap'!G169/1000))) / LOG(1 - (Parameters!$B$192/Parameters!$B$194)^2), 1)</f>
        <v>1</v>
      </c>
      <c r="H169" s="22">
        <f ca="1">MIN(LOG(1 - Parameters!$B$193/(1+100*EXP(-Parameters!$B$195*'National cons per cap'!H169/1000))) / LOG(1 - (Parameters!$B$192/Parameters!$B$194)^2), 1)</f>
        <v>0.99948829054610167</v>
      </c>
      <c r="I169" s="22">
        <f ca="1">MIN(LOG(1 - Parameters!$B$193/(1+100*EXP(-Parameters!$B$195*'National cons per cap'!I169/1000))) / LOG(1 - (Parameters!$B$192/Parameters!$B$194)^2), 1)</f>
        <v>1</v>
      </c>
      <c r="J169" s="22">
        <f ca="1">MIN(LOG(1 - Parameters!$B$193/(1+100*EXP(-Parameters!$B$195*'National cons per cap'!J169/1000))) / LOG(1 - (Parameters!$B$192/Parameters!$B$194)^2), 1)</f>
        <v>0.99999999999988787</v>
      </c>
      <c r="K169" s="22">
        <f ca="1">MIN(LOG(1 - Parameters!$B$193/(1+100*EXP(-Parameters!$B$195*'National cons per cap'!K169/1000))) / LOG(1 - (Parameters!$B$192/Parameters!$B$194)^2), 1)</f>
        <v>0.99999999999999445</v>
      </c>
      <c r="L169" s="22">
        <f ca="1">MIN(LOG(1 - Parameters!$B$193/(1+100*EXP(-Parameters!$B$195*'National cons per cap'!L169/1000))) / LOG(1 - (Parameters!$B$192/Parameters!$B$194)^2), 1)</f>
        <v>0.99999993326756387</v>
      </c>
      <c r="M169" s="22">
        <f ca="1">MIN(LOG(1 - Parameters!$B$193/(1+100*EXP(-Parameters!$B$195*'National cons per cap'!M169/1000))) / LOG(1 - (Parameters!$B$192/Parameters!$B$194)^2), 1)</f>
        <v>0.86166794433376148</v>
      </c>
      <c r="N169" s="22">
        <f ca="1">MIN(LOG(1 - Parameters!$B$193/(1+100*EXP(-Parameters!$B$195*'National cons per cap'!N169/1000))) / LOG(1 - (Parameters!$B$192/Parameters!$B$194)^2), 1)</f>
        <v>0.9999999999999496</v>
      </c>
      <c r="O169" s="22">
        <f ca="1">MIN(LOG(1 - Parameters!$B$193/(1+100*EXP(-Parameters!$B$195*'National cons per cap'!O169/1000))) / LOG(1 - (Parameters!$B$192/Parameters!$B$194)^2), 1)</f>
        <v>0.99995747940154311</v>
      </c>
      <c r="P169" s="22">
        <f ca="1">MIN(LOG(1 - Parameters!$B$193/(1+100*EXP(-Parameters!$B$195*'National cons per cap'!P169/1000))) / LOG(1 - (Parameters!$B$192/Parameters!$B$194)^2), 1)</f>
        <v>0.998480646149013</v>
      </c>
      <c r="Q169" s="22">
        <f ca="1">MIN(LOG(1 - Parameters!$B$193/(1+100*EXP(-Parameters!$B$195*'National cons per cap'!Q169/1000))) / LOG(1 - (Parameters!$B$192/Parameters!$B$194)^2), 1)</f>
        <v>0.99315360667572006</v>
      </c>
      <c r="R169" s="22">
        <f ca="1">MIN(LOG(1 - Parameters!$B$193/(1+100*EXP(-Parameters!$B$195*'National cons per cap'!R169/1000))) / LOG(1 - (Parameters!$B$192/Parameters!$B$194)^2), 1)</f>
        <v>0.99993926398694077</v>
      </c>
      <c r="S169" s="22">
        <f ca="1">MIN(LOG(1 - Parameters!$B$193/(1+100*EXP(-Parameters!$B$195*'National cons per cap'!S169/1000))) / LOG(1 - (Parameters!$B$192/Parameters!$B$194)^2), 1)</f>
        <v>1</v>
      </c>
      <c r="T169" s="22">
        <f ca="1">MIN(LOG(1 - Parameters!$B$193/(1+100*EXP(-Parameters!$B$195*'National cons per cap'!T169/1000))) / LOG(1 - (Parameters!$B$192/Parameters!$B$194)^2), 1)</f>
        <v>1</v>
      </c>
      <c r="U169" s="22">
        <f ca="1">MIN(LOG(1 - Parameters!$B$193/(1+100*EXP(-Parameters!$B$195*'National cons per cap'!U169/1000))) / LOG(1 - (Parameters!$B$192/Parameters!$B$194)^2), 1)</f>
        <v>0.99643857162809324</v>
      </c>
      <c r="V169" s="22">
        <f ca="1">MIN(LOG(1 - Parameters!$B$193/(1+100*EXP(-Parameters!$B$195*'National cons per cap'!V169/1000))) / LOG(1 - (Parameters!$B$192/Parameters!$B$194)^2), 1)</f>
        <v>0.99999999968492193</v>
      </c>
      <c r="W169" s="22">
        <f ca="1">MIN(LOG(1 - Parameters!$B$193/(1+100*EXP(-Parameters!$B$195*'National cons per cap'!W169/1000))) / LOG(1 - (Parameters!$B$192/Parameters!$B$194)^2), 1)</f>
        <v>0.99999999840520759</v>
      </c>
      <c r="X169" s="22">
        <f ca="1">MIN(LOG(1 - Parameters!$B$193/(1+100*EXP(-Parameters!$B$195*'National cons per cap'!X169/1000))) / LOG(1 - (Parameters!$B$192/Parameters!$B$194)^2), 1)</f>
        <v>1</v>
      </c>
      <c r="Y169" s="22">
        <f ca="1">MIN(LOG(1 - Parameters!$B$193/(1+100*EXP(-Parameters!$B$195*'National cons per cap'!Y169/1000))) / LOG(1 - (Parameters!$B$192/Parameters!$B$194)^2), 1)</f>
        <v>0.99997639585149922</v>
      </c>
      <c r="Z169" s="22">
        <f ca="1">MIN(LOG(1 - Parameters!$B$193/(1+100*EXP(-Parameters!$B$195*'National cons per cap'!Z169/1000))) / LOG(1 - (Parameters!$B$192/Parameters!$B$194)^2), 1)</f>
        <v>1</v>
      </c>
      <c r="AA169" s="22">
        <f ca="1">MIN(LOG(1 - Parameters!$B$193/(1+100*EXP(-Parameters!$B$195*'National cons per cap'!AA169/1000))) / LOG(1 - (Parameters!$B$192/Parameters!$B$194)^2), 1)</f>
        <v>1</v>
      </c>
      <c r="AB169" s="22">
        <f ca="1">MIN(LOG(1 - Parameters!$B$193/(1+100*EXP(-Parameters!$B$195*'National cons per cap'!AB169/1000))) / LOG(1 - (Parameters!$B$192/Parameters!$B$194)^2), 1)</f>
        <v>1</v>
      </c>
      <c r="AC169" s="22">
        <f ca="1">MIN(LOG(1 - Parameters!$B$193/(1+100*EXP(-Parameters!$B$195*'National cons per cap'!AC169/1000))) / LOG(1 - (Parameters!$B$192/Parameters!$B$194)^2), 1)</f>
        <v>0.99999999992374267</v>
      </c>
      <c r="AD169" s="22">
        <f ca="1">MIN(LOG(1 - Parameters!$B$193/(1+100*EXP(-Parameters!$B$195*'National cons per cap'!AD169/1000))) / LOG(1 - (Parameters!$B$192/Parameters!$B$194)^2), 1)</f>
        <v>1</v>
      </c>
      <c r="AE169" s="22">
        <f ca="1">MIN(LOG(1 - Parameters!$B$193/(1+100*EXP(-Parameters!$B$195*'National cons per cap'!AE169/1000))) / LOG(1 - (Parameters!$B$192/Parameters!$B$194)^2), 1)</f>
        <v>0.90583565754721651</v>
      </c>
      <c r="AF169" s="22">
        <f ca="1">MIN(LOG(1 - Parameters!$B$193/(1+100*EXP(-Parameters!$B$195*'National cons per cap'!AF169/1000))) / LOG(1 - (Parameters!$B$192/Parameters!$B$194)^2), 1)</f>
        <v>1</v>
      </c>
      <c r="AG169" s="22">
        <f ca="1">MIN(LOG(1 - Parameters!$B$193/(1+100*EXP(-Parameters!$B$195*'National cons per cap'!AG169/1000))) / LOG(1 - (Parameters!$B$192/Parameters!$B$194)^2), 1)</f>
        <v>1</v>
      </c>
      <c r="AH169" s="22">
        <f ca="1">MIN(LOG(1 - Parameters!$B$193/(1+100*EXP(-Parameters!$B$195*'National cons per cap'!AH169/1000))) / LOG(1 - (Parameters!$B$192/Parameters!$B$194)^2), 1)</f>
        <v>1</v>
      </c>
      <c r="AI169" s="22">
        <f ca="1">MIN(LOG(1 - Parameters!$B$193/(1+100*EXP(-Parameters!$B$195*'National cons per cap'!AI169/1000))) / LOG(1 - (Parameters!$B$192/Parameters!$B$194)^2), 1)</f>
        <v>0.9999999999897774</v>
      </c>
      <c r="AJ169" s="22">
        <f ca="1">MIN(LOG(1 - Parameters!$B$193/(1+100*EXP(-Parameters!$B$195*'National cons per cap'!AJ169/1000))) / LOG(1 - (Parameters!$B$192/Parameters!$B$194)^2), 1)</f>
        <v>0.99999995007037346</v>
      </c>
      <c r="AK169" s="22">
        <f ca="1">MIN(LOG(1 - Parameters!$B$193/(1+100*EXP(-Parameters!$B$195*'National cons per cap'!AK169/1000))) / LOG(1 - (Parameters!$B$192/Parameters!$B$194)^2), 1)</f>
        <v>0.99999992471325183</v>
      </c>
      <c r="AL169" s="22">
        <f ca="1">MIN(LOG(1 - Parameters!$B$193/(1+100*EXP(-Parameters!$B$195*'National cons per cap'!AL169/1000))) / LOG(1 - (Parameters!$B$192/Parameters!$B$194)^2), 1)</f>
        <v>0.69589067335144694</v>
      </c>
      <c r="AM169" s="22">
        <f ca="1">MIN(LOG(1 - Parameters!$B$193/(1+100*EXP(-Parameters!$B$195*'National cons per cap'!AM169/1000))) / LOG(1 - (Parameters!$B$192/Parameters!$B$194)^2), 1)</f>
        <v>1</v>
      </c>
      <c r="AN169" s="22">
        <f ca="1">MIN(LOG(1 - Parameters!$B$193/(1+100*EXP(-Parameters!$B$195*'National cons per cap'!AN169/1000))) / LOG(1 - (Parameters!$B$192/Parameters!$B$194)^2), 1)</f>
        <v>0.99999999999977029</v>
      </c>
      <c r="AO169" s="22">
        <f ca="1">MIN(LOG(1 - Parameters!$B$193/(1+100*EXP(-Parameters!$B$195*'National cons per cap'!AO169/1000))) / LOG(1 - (Parameters!$B$192/Parameters!$B$194)^2), 1)</f>
        <v>0.99999982162692158</v>
      </c>
      <c r="AP169" s="22">
        <f ca="1">MIN(LOG(1 - Parameters!$B$193/(1+100*EXP(-Parameters!$B$195*'National cons per cap'!AP169/1000))) / LOG(1 - (Parameters!$B$192/Parameters!$B$194)^2), 1)</f>
        <v>0.99999999999996081</v>
      </c>
      <c r="AQ169" s="22">
        <f ca="1">MIN(LOG(1 - Parameters!$B$193/(1+100*EXP(-Parameters!$B$195*'National cons per cap'!AQ169/1000))) / LOG(1 - (Parameters!$B$192/Parameters!$B$194)^2), 1)</f>
        <v>1</v>
      </c>
      <c r="AR169" s="22">
        <f>MIN(LOG(1 - Parameters!$B$193/(1+100*EXP(-Parameters!$B$195*'National cons per cap'!AR169/1000))) / LOG(1 - (Parameters!$B$192/Parameters!$B$194)^2), 1)</f>
        <v>9.802617410493028E-3</v>
      </c>
      <c r="AS169" s="22">
        <f ca="1">MIN(LOG(1 - Parameters!$B$193/(1+100*EXP(-Parameters!$B$195*'National cons per cap'!AS169/1000))) / LOG(1 - (Parameters!$B$192/Parameters!$B$194)^2), 1)</f>
        <v>0.99999999999987665</v>
      </c>
      <c r="AT169" s="22">
        <f ca="1">MIN(LOG(1 - Parameters!$B$193/(1+100*EXP(-Parameters!$B$195*'National cons per cap'!AT169/1000))) / LOG(1 - (Parameters!$B$192/Parameters!$B$194)^2), 1)</f>
        <v>0.99999999840394038</v>
      </c>
      <c r="AU169" s="22">
        <f ca="1">MIN(LOG(1 - Parameters!$B$193/(1+100*EXP(-Parameters!$B$195*'National cons per cap'!AU169/1000))) / LOG(1 - (Parameters!$B$192/Parameters!$B$194)^2), 1)</f>
        <v>0.99999999999988787</v>
      </c>
      <c r="AV169" s="22">
        <f ca="1">MIN(LOG(1 - Parameters!$B$193/(1+100*EXP(-Parameters!$B$195*'National cons per cap'!AV169/1000))) / LOG(1 - (Parameters!$B$192/Parameters!$B$194)^2), 1)</f>
        <v>0.99999923095365639</v>
      </c>
      <c r="AW169" s="22">
        <f ca="1">MIN(LOG(1 - Parameters!$B$193/(1+100*EXP(-Parameters!$B$195*'National cons per cap'!AW169/1000))) / LOG(1 - (Parameters!$B$192/Parameters!$B$194)^2), 1)</f>
        <v>0.9999999893499435</v>
      </c>
      <c r="AX169" s="22">
        <f ca="1">MIN(LOG(1 - Parameters!$B$193/(1+100*EXP(-Parameters!$B$195*'National cons per cap'!AX169/1000))) / LOG(1 - (Parameters!$B$192/Parameters!$B$194)^2), 1)</f>
        <v>0.9999999999999889</v>
      </c>
      <c r="AY169" s="22">
        <f ca="1">MIN(LOG(1 - Parameters!$B$193/(1+100*EXP(-Parameters!$B$195*'National cons per cap'!AY169/1000))) / LOG(1 - (Parameters!$B$192/Parameters!$B$194)^2), 1)</f>
        <v>0.99999999999990474</v>
      </c>
      <c r="AZ169" s="22">
        <f ca="1">MIN(LOG(1 - Parameters!$B$193/(1+100*EXP(-Parameters!$B$195*'National cons per cap'!AZ169/1000))) / LOG(1 - (Parameters!$B$192/Parameters!$B$194)^2), 1)</f>
        <v>1</v>
      </c>
      <c r="BA169" s="22">
        <f ca="1">MIN(LOG(1 - Parameters!$B$193/(1+100*EXP(-Parameters!$B$195*'National cons per cap'!BA169/1000))) / LOG(1 - (Parameters!$B$192/Parameters!$B$194)^2), 1)</f>
        <v>0.99999999919332327</v>
      </c>
      <c r="BB169" s="22">
        <f ca="1">MIN(LOG(1 - Parameters!$B$193/(1+100*EXP(-Parameters!$B$195*'National cons per cap'!BB169/1000))) / LOG(1 - (Parameters!$B$192/Parameters!$B$194)^2), 1)</f>
        <v>1</v>
      </c>
      <c r="BC169" s="22">
        <f ca="1">MIN(LOG(1 - Parameters!$B$193/(1+100*EXP(-Parameters!$B$195*'National cons per cap'!BC169/1000))) / LOG(1 - (Parameters!$B$192/Parameters!$B$194)^2), 1)</f>
        <v>0.99987809560858476</v>
      </c>
      <c r="BD169" s="22">
        <f>MIN(LOG(1 - Parameters!$B$193/(1+100*EXP(-Parameters!$B$195*'National cons per cap'!BD169/1000))) / LOG(1 - (Parameters!$B$192/Parameters!$B$194)^2), 1)</f>
        <v>9.802617410493028E-3</v>
      </c>
      <c r="BE169" s="22">
        <f ca="1">MIN(LOG(1 - Parameters!$B$193/(1+100*EXP(-Parameters!$B$195*'National cons per cap'!BE169/1000))) / LOG(1 - (Parameters!$B$192/Parameters!$B$194)^2), 1)</f>
        <v>0.99999999998934008</v>
      </c>
      <c r="BF169" s="22">
        <f ca="1">MIN(LOG(1 - Parameters!$B$193/(1+100*EXP(-Parameters!$B$195*'National cons per cap'!BF169/1000))) / LOG(1 - (Parameters!$B$192/Parameters!$B$194)^2), 1)</f>
        <v>0.99999968540489792</v>
      </c>
      <c r="BG169" s="22">
        <f ca="1">MIN(LOG(1 - Parameters!$B$193/(1+100*EXP(-Parameters!$B$195*'National cons per cap'!BG169/1000))) / LOG(1 - (Parameters!$B$192/Parameters!$B$194)^2), 1)</f>
        <v>0.91309973701327629</v>
      </c>
      <c r="BH169" s="22">
        <f ca="1">MIN(LOG(1 - Parameters!$B$193/(1+100*EXP(-Parameters!$B$195*'National cons per cap'!BH169/1000))) / LOG(1 - (Parameters!$B$192/Parameters!$B$194)^2), 1)</f>
        <v>0.99999999999998324</v>
      </c>
      <c r="BI169" s="22">
        <f ca="1">MIN(LOG(1 - Parameters!$B$193/(1+100*EXP(-Parameters!$B$195*'National cons per cap'!BI169/1000))) / LOG(1 - (Parameters!$B$192/Parameters!$B$194)^2), 1)</f>
        <v>0.99999999999897959</v>
      </c>
      <c r="BJ169" s="22">
        <f ca="1">MIN(LOG(1 - Parameters!$B$193/(1+100*EXP(-Parameters!$B$195*'National cons per cap'!BJ169/1000))) / LOG(1 - (Parameters!$B$192/Parameters!$B$194)^2), 1)</f>
        <v>0.99999999999957945</v>
      </c>
      <c r="BK169" s="22">
        <f ca="1">MIN(LOG(1 - Parameters!$B$193/(1+100*EXP(-Parameters!$B$195*'National cons per cap'!BK169/1000))) / LOG(1 - (Parameters!$B$192/Parameters!$B$194)^2), 1)</f>
        <v>0.37307313109450063</v>
      </c>
      <c r="BL169" s="22">
        <f ca="1">MIN(LOG(1 - Parameters!$B$193/(1+100*EXP(-Parameters!$B$195*'National cons per cap'!BL169/1000))) / LOG(1 - (Parameters!$B$192/Parameters!$B$194)^2), 1)</f>
        <v>1</v>
      </c>
      <c r="BM169" s="22">
        <f ca="1">MIN(LOG(1 - Parameters!$B$193/(1+100*EXP(-Parameters!$B$195*'National cons per cap'!BM169/1000))) / LOG(1 - (Parameters!$B$192/Parameters!$B$194)^2), 1)</f>
        <v>0.9999999999999889</v>
      </c>
      <c r="BN169" s="22">
        <f ca="1">MIN(LOG(1 - Parameters!$B$193/(1+100*EXP(-Parameters!$B$195*'National cons per cap'!BN169/1000))) / LOG(1 - (Parameters!$B$192/Parameters!$B$194)^2), 1)</f>
        <v>0.99988061589578792</v>
      </c>
      <c r="BO169" s="22">
        <f ca="1">MIN(LOG(1 - Parameters!$B$193/(1+100*EXP(-Parameters!$B$195*'National cons per cap'!BO169/1000))) / LOG(1 - (Parameters!$B$192/Parameters!$B$194)^2), 1)</f>
        <v>0.99999999847900889</v>
      </c>
      <c r="BP169" s="22">
        <f ca="1">MIN(LOG(1 - Parameters!$B$193/(1+100*EXP(-Parameters!$B$195*'National cons per cap'!BP169/1000))) / LOG(1 - (Parameters!$B$192/Parameters!$B$194)^2), 1)</f>
        <v>0.99998994465172408</v>
      </c>
      <c r="BQ169" s="22">
        <f>MIN(LOG(1 - Parameters!$B$193/(1+100*EXP(-Parameters!$B$195*'National cons per cap'!BQ169/1000))) / LOG(1 - (Parameters!$B$192/Parameters!$B$194)^2), 1)</f>
        <v>9.802617410493028E-3</v>
      </c>
      <c r="BR169" s="22">
        <f ca="1">MIN(LOG(1 - Parameters!$B$193/(1+100*EXP(-Parameters!$B$195*'National cons per cap'!BR169/1000))) / LOG(1 - (Parameters!$B$192/Parameters!$B$194)^2), 1)</f>
        <v>0.99960932124011348</v>
      </c>
      <c r="BS169" s="22">
        <f ca="1">MIN(LOG(1 - Parameters!$B$193/(1+100*EXP(-Parameters!$B$195*'National cons per cap'!BS169/1000))) / LOG(1 - (Parameters!$B$192/Parameters!$B$194)^2), 1)</f>
        <v>0.99961367563633463</v>
      </c>
      <c r="BT169" s="22">
        <f ca="1">MIN(LOG(1 - Parameters!$B$193/(1+100*EXP(-Parameters!$B$195*'National cons per cap'!BT169/1000))) / LOG(1 - (Parameters!$B$192/Parameters!$B$194)^2), 1)</f>
        <v>1</v>
      </c>
      <c r="BU169" s="22">
        <f ca="1">MIN(LOG(1 - Parameters!$B$193/(1+100*EXP(-Parameters!$B$195*'National cons per cap'!BU169/1000))) / LOG(1 - (Parameters!$B$192/Parameters!$B$194)^2), 1)</f>
        <v>0.99999999998899247</v>
      </c>
      <c r="BV169" s="22">
        <f ca="1">MIN(LOG(1 - Parameters!$B$193/(1+100*EXP(-Parameters!$B$195*'National cons per cap'!BV169/1000))) / LOG(1 - (Parameters!$B$192/Parameters!$B$194)^2), 1)</f>
        <v>0.99999999994875244</v>
      </c>
      <c r="BW169" s="22">
        <f ca="1">MIN(LOG(1 - Parameters!$B$193/(1+100*EXP(-Parameters!$B$195*'National cons per cap'!BW169/1000))) / LOG(1 - (Parameters!$B$192/Parameters!$B$194)^2), 1)</f>
        <v>0.99999996507139277</v>
      </c>
      <c r="BX169" s="22">
        <f>MIN(LOG(1 - Parameters!$B$193/(1+100*EXP(-Parameters!$B$195*'National cons per cap'!BX169/1000))) / LOG(1 - (Parameters!$B$192/Parameters!$B$194)^2), 1)</f>
        <v>9.802617410493028E-3</v>
      </c>
      <c r="BY169" s="22">
        <f ca="1">MIN(LOG(1 - Parameters!$B$193/(1+100*EXP(-Parameters!$B$195*'National cons per cap'!BY169/1000))) / LOG(1 - (Parameters!$B$192/Parameters!$B$194)^2), 1)</f>
        <v>0.99999880626220439</v>
      </c>
      <c r="BZ169" s="22">
        <f ca="1">MIN(LOG(1 - Parameters!$B$193/(1+100*EXP(-Parameters!$B$195*'National cons per cap'!BZ169/1000))) / LOG(1 - (Parameters!$B$192/Parameters!$B$194)^2), 1)</f>
        <v>1</v>
      </c>
      <c r="CA169" s="22">
        <f ca="1">MIN(LOG(1 - Parameters!$B$193/(1+100*EXP(-Parameters!$B$195*'National cons per cap'!CA169/1000))) / LOG(1 - (Parameters!$B$192/Parameters!$B$194)^2), 1)</f>
        <v>0.99932273472956634</v>
      </c>
      <c r="CB169" s="22">
        <f ca="1">MIN(LOG(1 - Parameters!$B$193/(1+100*EXP(-Parameters!$B$195*'National cons per cap'!CB169/1000))) / LOG(1 - (Parameters!$B$192/Parameters!$B$194)^2), 1)</f>
        <v>0.99999899492788658</v>
      </c>
      <c r="CC169" s="22">
        <f ca="1">MIN(LOG(1 - Parameters!$B$193/(1+100*EXP(-Parameters!$B$195*'National cons per cap'!CC169/1000))) / LOG(1 - (Parameters!$B$192/Parameters!$B$194)^2), 1)</f>
        <v>0.39395600252831409</v>
      </c>
      <c r="CD169" s="22">
        <f ca="1">MIN(LOG(1 - Parameters!$B$193/(1+100*EXP(-Parameters!$B$195*'National cons per cap'!CD169/1000))) / LOG(1 - (Parameters!$B$192/Parameters!$B$194)^2), 1)</f>
        <v>0.99999985920237955</v>
      </c>
      <c r="CE169" s="22">
        <f ca="1">MIN(LOG(1 - Parameters!$B$193/(1+100*EXP(-Parameters!$B$195*'National cons per cap'!CE169/1000))) / LOG(1 - (Parameters!$B$192/Parameters!$B$194)^2), 1)</f>
        <v>0.99999999999998324</v>
      </c>
      <c r="CF169" s="22">
        <f ca="1">MIN(LOG(1 - Parameters!$B$193/(1+100*EXP(-Parameters!$B$195*'National cons per cap'!CF169/1000))) / LOG(1 - (Parameters!$B$192/Parameters!$B$194)^2), 1)</f>
        <v>0.99999758351821999</v>
      </c>
      <c r="CG169" s="22">
        <f ca="1">MIN(LOG(1 - Parameters!$B$193/(1+100*EXP(-Parameters!$B$195*'National cons per cap'!CG169/1000))) / LOG(1 - (Parameters!$B$192/Parameters!$B$194)^2), 1)</f>
        <v>1</v>
      </c>
      <c r="CH169" s="22">
        <f ca="1">MIN(LOG(1 - Parameters!$B$193/(1+100*EXP(-Parameters!$B$195*'National cons per cap'!CH169/1000))) / LOG(1 - (Parameters!$B$192/Parameters!$B$194)^2), 1)</f>
        <v>1</v>
      </c>
      <c r="CI169" s="22">
        <f ca="1">MIN(LOG(1 - Parameters!$B$193/(1+100*EXP(-Parameters!$B$195*'National cons per cap'!CI169/1000))) / LOG(1 - (Parameters!$B$192/Parameters!$B$194)^2), 1)</f>
        <v>1</v>
      </c>
      <c r="CJ169" s="22">
        <f ca="1">MIN(LOG(1 - Parameters!$B$193/(1+100*EXP(-Parameters!$B$195*'National cons per cap'!CJ169/1000))) / LOG(1 - (Parameters!$B$192/Parameters!$B$194)^2), 1)</f>
        <v>1</v>
      </c>
      <c r="CK169" s="22">
        <f ca="1">MIN(LOG(1 - Parameters!$B$193/(1+100*EXP(-Parameters!$B$195*'National cons per cap'!CK169/1000))) / LOG(1 - (Parameters!$B$192/Parameters!$B$194)^2), 1)</f>
        <v>0.99999999961256747</v>
      </c>
      <c r="CL169" s="22">
        <f ca="1">MIN(LOG(1 - Parameters!$B$193/(1+100*EXP(-Parameters!$B$195*'National cons per cap'!CL169/1000))) / LOG(1 - (Parameters!$B$192/Parameters!$B$194)^2), 1)</f>
        <v>0.99999999999977029</v>
      </c>
      <c r="CM169" s="22">
        <f ca="1">MIN(LOG(1 - Parameters!$B$193/(1+100*EXP(-Parameters!$B$195*'National cons per cap'!CM169/1000))) / LOG(1 - (Parameters!$B$192/Parameters!$B$194)^2), 1)</f>
        <v>0.99999999807717055</v>
      </c>
      <c r="CN169" s="22">
        <f ca="1">MIN(LOG(1 - Parameters!$B$193/(1+100*EXP(-Parameters!$B$195*'National cons per cap'!CN169/1000))) / LOG(1 - (Parameters!$B$192/Parameters!$B$194)^2), 1)</f>
        <v>1</v>
      </c>
      <c r="CO169" s="22">
        <f ca="1">MIN(LOG(1 - Parameters!$B$193/(1+100*EXP(-Parameters!$B$195*'National cons per cap'!CO169/1000))) / LOG(1 - (Parameters!$B$192/Parameters!$B$194)^2), 1)</f>
        <v>1</v>
      </c>
      <c r="CP169" s="22">
        <f ca="1">MIN(LOG(1 - Parameters!$B$193/(1+100*EXP(-Parameters!$B$195*'National cons per cap'!CP169/1000))) / LOG(1 - (Parameters!$B$192/Parameters!$B$194)^2), 1)</f>
        <v>0.99999999999919831</v>
      </c>
      <c r="CQ169" s="22">
        <f ca="1">MIN(LOG(1 - Parameters!$B$193/(1+100*EXP(-Parameters!$B$195*'National cons per cap'!CQ169/1000))) / LOG(1 - (Parameters!$B$192/Parameters!$B$194)^2), 1)</f>
        <v>0.99999969988884907</v>
      </c>
      <c r="CR169" s="22">
        <f ca="1">MIN(LOG(1 - Parameters!$B$193/(1+100*EXP(-Parameters!$B$195*'National cons per cap'!CR169/1000))) / LOG(1 - (Parameters!$B$192/Parameters!$B$194)^2), 1)</f>
        <v>0.71080187092829616</v>
      </c>
      <c r="CS169" s="22">
        <f ca="1">MIN(LOG(1 - Parameters!$B$193/(1+100*EXP(-Parameters!$B$195*'National cons per cap'!CS169/1000))) / LOG(1 - (Parameters!$B$192/Parameters!$B$194)^2), 1)</f>
        <v>0.99968655699693043</v>
      </c>
      <c r="CT169" s="22">
        <f ca="1">MIN(LOG(1 - Parameters!$B$193/(1+100*EXP(-Parameters!$B$195*'National cons per cap'!CT169/1000))) / LOG(1 - (Parameters!$B$192/Parameters!$B$194)^2), 1)</f>
        <v>1</v>
      </c>
      <c r="CU169" s="22">
        <f ca="1">MIN(LOG(1 - Parameters!$B$193/(1+100*EXP(-Parameters!$B$195*'National cons per cap'!CU169/1000))) / LOG(1 - (Parameters!$B$192/Parameters!$B$194)^2), 1)</f>
        <v>1</v>
      </c>
      <c r="CV169" s="22">
        <f ca="1">MIN(LOG(1 - Parameters!$B$193/(1+100*EXP(-Parameters!$B$195*'National cons per cap'!CV169/1000))) / LOG(1 - (Parameters!$B$192/Parameters!$B$194)^2), 1)</f>
        <v>1</v>
      </c>
      <c r="CW169" s="22">
        <f ca="1">MIN(LOG(1 - Parameters!$B$193/(1+100*EXP(-Parameters!$B$195*'National cons per cap'!CW169/1000))) / LOG(1 - (Parameters!$B$192/Parameters!$B$194)^2), 1)</f>
        <v>0.99999997972191124</v>
      </c>
      <c r="CX169" s="22">
        <f ca="1">MIN(LOG(1 - Parameters!$B$193/(1+100*EXP(-Parameters!$B$195*'National cons per cap'!CX169/1000))) / LOG(1 - (Parameters!$B$192/Parameters!$B$194)^2), 1)</f>
        <v>1</v>
      </c>
      <c r="CY169" s="22">
        <f ca="1">MIN(LOG(1 - Parameters!$B$193/(1+100*EXP(-Parameters!$B$195*'National cons per cap'!CY169/1000))) / LOG(1 - (Parameters!$B$192/Parameters!$B$194)^2), 1)</f>
        <v>0.9998693737456803</v>
      </c>
      <c r="CZ169" s="22">
        <f ca="1">MIN(LOG(1 - Parameters!$B$193/(1+100*EXP(-Parameters!$B$195*'National cons per cap'!CZ169/1000))) / LOG(1 - (Parameters!$B$192/Parameters!$B$194)^2), 1)</f>
        <v>1</v>
      </c>
      <c r="DA169" s="22">
        <f>MIN(LOG(1 - Parameters!$B$193/(1+100*EXP(-Parameters!$B$195*'National cons per cap'!DA169/1000))) / LOG(1 - (Parameters!$B$192/Parameters!$B$194)^2), 1)</f>
        <v>9.802617410493028E-3</v>
      </c>
      <c r="DB169" s="22">
        <f ca="1">MIN(LOG(1 - Parameters!$B$193/(1+100*EXP(-Parameters!$B$195*'National cons per cap'!DB169/1000))) / LOG(1 - (Parameters!$B$192/Parameters!$B$194)^2), 1)</f>
        <v>0.99999999999999445</v>
      </c>
      <c r="DC169" s="22">
        <f ca="1">MIN(LOG(1 - Parameters!$B$193/(1+100*EXP(-Parameters!$B$195*'National cons per cap'!DC169/1000))) / LOG(1 - (Parameters!$B$192/Parameters!$B$194)^2), 1)</f>
        <v>0.99999133947152663</v>
      </c>
      <c r="DD169" s="22">
        <f ca="1">MIN(LOG(1 - Parameters!$B$193/(1+100*EXP(-Parameters!$B$195*'National cons per cap'!DD169/1000))) / LOG(1 - (Parameters!$B$192/Parameters!$B$194)^2), 1)</f>
        <v>0.99999978843332427</v>
      </c>
      <c r="DE169" s="22">
        <f ca="1">MIN(LOG(1 - Parameters!$B$193/(1+100*EXP(-Parameters!$B$195*'National cons per cap'!DE169/1000))) / LOG(1 - (Parameters!$B$192/Parameters!$B$194)^2), 1)</f>
        <v>1</v>
      </c>
      <c r="DF169" s="22">
        <f ca="1">MIN(LOG(1 - Parameters!$B$193/(1+100*EXP(-Parameters!$B$195*'National cons per cap'!DF169/1000))) / LOG(1 - (Parameters!$B$192/Parameters!$B$194)^2), 1)</f>
        <v>0.99999285622248146</v>
      </c>
      <c r="DG169" s="22">
        <f ca="1">MIN(LOG(1 - Parameters!$B$193/(1+100*EXP(-Parameters!$B$195*'National cons per cap'!DG169/1000))) / LOG(1 - (Parameters!$B$192/Parameters!$B$194)^2), 1)</f>
        <v>1</v>
      </c>
      <c r="DH169" s="22">
        <f ca="1">MIN(LOG(1 - Parameters!$B$193/(1+100*EXP(-Parameters!$B$195*'National cons per cap'!DH169/1000))) / LOG(1 - (Parameters!$B$192/Parameters!$B$194)^2), 1)</f>
        <v>0.98347487210671491</v>
      </c>
      <c r="DI169" s="22">
        <f ca="1">MIN(LOG(1 - Parameters!$B$193/(1+100*EXP(-Parameters!$B$195*'National cons per cap'!DI169/1000))) / LOG(1 - (Parameters!$B$192/Parameters!$B$194)^2), 1)</f>
        <v>0.99908990646355322</v>
      </c>
      <c r="DJ169" s="22">
        <f ca="1">MIN(LOG(1 - Parameters!$B$193/(1+100*EXP(-Parameters!$B$195*'National cons per cap'!DJ169/1000))) / LOG(1 - (Parameters!$B$192/Parameters!$B$194)^2), 1)</f>
        <v>1</v>
      </c>
      <c r="DK169" s="22">
        <f ca="1">MIN(LOG(1 - Parameters!$B$193/(1+100*EXP(-Parameters!$B$195*'National cons per cap'!DK169/1000))) / LOG(1 - (Parameters!$B$192/Parameters!$B$194)^2), 1)</f>
        <v>0.99670853202671739</v>
      </c>
      <c r="DL169" s="22">
        <f ca="1">MIN(LOG(1 - Parameters!$B$193/(1+100*EXP(-Parameters!$B$195*'National cons per cap'!DL169/1000))) / LOG(1 - (Parameters!$B$192/Parameters!$B$194)^2), 1)</f>
        <v>0.99996448084715261</v>
      </c>
      <c r="DM169" s="22">
        <f ca="1">MIN(LOG(1 - Parameters!$B$193/(1+100*EXP(-Parameters!$B$195*'National cons per cap'!DM169/1000))) / LOG(1 - (Parameters!$B$192/Parameters!$B$194)^2), 1)</f>
        <v>0.99998908357812499</v>
      </c>
      <c r="DN169" s="22">
        <f ca="1">MIN(LOG(1 - Parameters!$B$193/(1+100*EXP(-Parameters!$B$195*'National cons per cap'!DN169/1000))) / LOG(1 - (Parameters!$B$192/Parameters!$B$194)^2), 1)</f>
        <v>0.99998660494151836</v>
      </c>
      <c r="DO169" s="22">
        <f ca="1">MIN(LOG(1 - Parameters!$B$193/(1+100*EXP(-Parameters!$B$195*'National cons per cap'!DO169/1000))) / LOG(1 - (Parameters!$B$192/Parameters!$B$194)^2), 1)</f>
        <v>0.99999999999986555</v>
      </c>
      <c r="DP169" s="22">
        <f ca="1">MIN(LOG(1 - Parameters!$B$193/(1+100*EXP(-Parameters!$B$195*'National cons per cap'!DP169/1000))) / LOG(1 - (Parameters!$B$192/Parameters!$B$194)^2), 1)</f>
        <v>0.96976757382406886</v>
      </c>
      <c r="DQ169" s="22">
        <f ca="1">MIN(LOG(1 - Parameters!$B$193/(1+100*EXP(-Parameters!$B$195*'National cons per cap'!DQ169/1000))) / LOG(1 - (Parameters!$B$192/Parameters!$B$194)^2), 1)</f>
        <v>0.99999999199549905</v>
      </c>
      <c r="DR169" s="22">
        <f>MIN(LOG(1 - Parameters!$B$193/(1+100*EXP(-Parameters!$B$195*'National cons per cap'!DR169/1000))) / LOG(1 - (Parameters!$B$192/Parameters!$B$194)^2), 1)</f>
        <v>9.802617410493028E-3</v>
      </c>
      <c r="DS169" s="22">
        <f ca="1">MIN(LOG(1 - Parameters!$B$193/(1+100*EXP(-Parameters!$B$195*'National cons per cap'!DS169/1000))) / LOG(1 - (Parameters!$B$192/Parameters!$B$194)^2), 1)</f>
        <v>1</v>
      </c>
      <c r="DT169" s="22">
        <f ca="1">MIN(LOG(1 - Parameters!$B$193/(1+100*EXP(-Parameters!$B$195*'National cons per cap'!DT169/1000))) / LOG(1 - (Parameters!$B$192/Parameters!$B$194)^2), 1)</f>
        <v>0.98743463542950738</v>
      </c>
      <c r="DU169" s="22">
        <f ca="1">MIN(LOG(1 - Parameters!$B$193/(1+100*EXP(-Parameters!$B$195*'National cons per cap'!DU169/1000))) / LOG(1 - (Parameters!$B$192/Parameters!$B$194)^2), 1)</f>
        <v>1</v>
      </c>
      <c r="DV169" s="22">
        <f ca="1">MIN(LOG(1 - Parameters!$B$193/(1+100*EXP(-Parameters!$B$195*'National cons per cap'!DV169/1000))) / LOG(1 - (Parameters!$B$192/Parameters!$B$194)^2), 1)</f>
        <v>1</v>
      </c>
      <c r="DW169" s="22">
        <f>MIN(LOG(1 - Parameters!$B$193/(1+100*EXP(-Parameters!$B$195*'National cons per cap'!DW169/1000))) / LOG(1 - (Parameters!$B$192/Parameters!$B$194)^2), 1)</f>
        <v>9.802617410493028E-3</v>
      </c>
      <c r="DX169" s="22">
        <f ca="1">MIN(LOG(1 - Parameters!$B$193/(1+100*EXP(-Parameters!$B$195*'National cons per cap'!DX169/1000))) / LOG(1 - (Parameters!$B$192/Parameters!$B$194)^2), 1)</f>
        <v>0.84826588507468836</v>
      </c>
      <c r="DY169" s="22">
        <f ca="1">MIN(LOG(1 - Parameters!$B$193/(1+100*EXP(-Parameters!$B$195*'National cons per cap'!DY169/1000))) / LOG(1 - (Parameters!$B$192/Parameters!$B$194)^2), 1)</f>
        <v>0.99999999999988232</v>
      </c>
      <c r="DZ169" s="22">
        <f ca="1">MIN(LOG(1 - Parameters!$B$193/(1+100*EXP(-Parameters!$B$195*'National cons per cap'!DZ169/1000))) / LOG(1 - (Parameters!$B$192/Parameters!$B$194)^2), 1)</f>
        <v>0.99955600372777043</v>
      </c>
      <c r="EA169" s="22">
        <f ca="1">MIN(LOG(1 - Parameters!$B$193/(1+100*EXP(-Parameters!$B$195*'National cons per cap'!EA169/1000))) / LOG(1 - (Parameters!$B$192/Parameters!$B$194)^2), 1)</f>
        <v>0.99999999999943934</v>
      </c>
      <c r="EB169" s="22">
        <f ca="1">MIN(LOG(1 - Parameters!$B$193/(1+100*EXP(-Parameters!$B$195*'National cons per cap'!EB169/1000))) / LOG(1 - (Parameters!$B$192/Parameters!$B$194)^2), 1)</f>
        <v>1</v>
      </c>
      <c r="EC169" s="22">
        <f ca="1">MIN(LOG(1 - Parameters!$B$193/(1+100*EXP(-Parameters!$B$195*'National cons per cap'!EC169/1000))) / LOG(1 - (Parameters!$B$192/Parameters!$B$194)^2), 1)</f>
        <v>0.95301868099937537</v>
      </c>
      <c r="ED169" s="22">
        <f ca="1">MIN(LOG(1 - Parameters!$B$193/(1+100*EXP(-Parameters!$B$195*'National cons per cap'!ED169/1000))) / LOG(1 - (Parameters!$B$192/Parameters!$B$194)^2), 1)</f>
        <v>0.99999999978720966</v>
      </c>
      <c r="EE169" s="22">
        <f ca="1">MIN(LOG(1 - Parameters!$B$193/(1+100*EXP(-Parameters!$B$195*'National cons per cap'!EE169/1000))) / LOG(1 - (Parameters!$B$192/Parameters!$B$194)^2), 1)</f>
        <v>0.99999999997927447</v>
      </c>
      <c r="EF169" s="22">
        <f ca="1">MIN(LOG(1 - Parameters!$B$193/(1+100*EXP(-Parameters!$B$195*'National cons per cap'!EF169/1000))) / LOG(1 - (Parameters!$B$192/Parameters!$B$194)^2), 1)</f>
        <v>1</v>
      </c>
      <c r="EG169" s="22">
        <f ca="1">MIN(LOG(1 - Parameters!$B$193/(1+100*EXP(-Parameters!$B$195*'National cons per cap'!EG169/1000))) / LOG(1 - (Parameters!$B$192/Parameters!$B$194)^2), 1)</f>
        <v>0.99999969625472429</v>
      </c>
      <c r="EH169" s="22">
        <f ca="1">MIN(LOG(1 - Parameters!$B$193/(1+100*EXP(-Parameters!$B$195*'National cons per cap'!EH169/1000))) / LOG(1 - (Parameters!$B$192/Parameters!$B$194)^2), 1)</f>
        <v>1</v>
      </c>
      <c r="EI169" s="22">
        <f ca="1">MIN(LOG(1 - Parameters!$B$193/(1+100*EXP(-Parameters!$B$195*'National cons per cap'!EI169/1000))) / LOG(1 - (Parameters!$B$192/Parameters!$B$194)^2), 1)</f>
        <v>0.99999999998519618</v>
      </c>
      <c r="EJ169" s="22">
        <f ca="1">MIN(LOG(1 - Parameters!$B$193/(1+100*EXP(-Parameters!$B$195*'National cons per cap'!EJ169/1000))) / LOG(1 - (Parameters!$B$192/Parameters!$B$194)^2), 1)</f>
        <v>0.99999891019101905</v>
      </c>
      <c r="EK169" s="22">
        <f ca="1">MIN(LOG(1 - Parameters!$B$193/(1+100*EXP(-Parameters!$B$195*'National cons per cap'!EK169/1000))) / LOG(1 - (Parameters!$B$192/Parameters!$B$194)^2), 1)</f>
        <v>1</v>
      </c>
      <c r="EL169" s="22">
        <f ca="1">MIN(LOG(1 - Parameters!$B$193/(1+100*EXP(-Parameters!$B$195*'National cons per cap'!EL169/1000))) / LOG(1 - (Parameters!$B$192/Parameters!$B$194)^2), 1)</f>
        <v>0.99993521296535981</v>
      </c>
      <c r="EM169" s="22">
        <f ca="1">MIN(LOG(1 - Parameters!$B$193/(1+100*EXP(-Parameters!$B$195*'National cons per cap'!EM169/1000))) / LOG(1 - (Parameters!$B$192/Parameters!$B$194)^2), 1)</f>
        <v>0.99999990812826267</v>
      </c>
      <c r="EN169" s="22">
        <f ca="1">MIN(LOG(1 - Parameters!$B$193/(1+100*EXP(-Parameters!$B$195*'National cons per cap'!EN169/1000))) / LOG(1 - (Parameters!$B$192/Parameters!$B$194)^2), 1)</f>
        <v>1</v>
      </c>
      <c r="EO169" s="22">
        <f>MIN(LOG(1 - Parameters!$B$193/(1+100*EXP(-Parameters!$B$195*'National cons per cap'!EO169/1000))) / LOG(1 - (Parameters!$B$192/Parameters!$B$194)^2), 1)</f>
        <v>9.802617410493028E-3</v>
      </c>
      <c r="EP169" s="22">
        <f ca="1">MIN(LOG(1 - Parameters!$B$193/(1+100*EXP(-Parameters!$B$195*'National cons per cap'!EP169/1000))) / LOG(1 - (Parameters!$B$192/Parameters!$B$194)^2), 1)</f>
        <v>0.99999999993338773</v>
      </c>
      <c r="EQ169" s="22">
        <f ca="1">MIN(LOG(1 - Parameters!$B$193/(1+100*EXP(-Parameters!$B$195*'National cons per cap'!EQ169/1000))) / LOG(1 - (Parameters!$B$192/Parameters!$B$194)^2), 1)</f>
        <v>0.99999999994629651</v>
      </c>
      <c r="ER169" s="22">
        <f ca="1">MIN(LOG(1 - Parameters!$B$193/(1+100*EXP(-Parameters!$B$195*'National cons per cap'!ER169/1000))) / LOG(1 - (Parameters!$B$192/Parameters!$B$194)^2), 1)</f>
        <v>0.99999999999997213</v>
      </c>
      <c r="ES169" s="22">
        <f ca="1">MIN(LOG(1 - Parameters!$B$193/(1+100*EXP(-Parameters!$B$195*'National cons per cap'!ES169/1000))) / LOG(1 - (Parameters!$B$192/Parameters!$B$194)^2), 1)</f>
        <v>1</v>
      </c>
      <c r="ET169" s="22">
        <f>MIN(LOG(1 - Parameters!$B$193/(1+100*EXP(-Parameters!$B$195*'National cons per cap'!ET169/1000))) / LOG(1 - (Parameters!$B$192/Parameters!$B$194)^2), 1)</f>
        <v>9.802617410493028E-3</v>
      </c>
      <c r="EU169" s="22">
        <f ca="1">MIN(LOG(1 - Parameters!$B$193/(1+100*EXP(-Parameters!$B$195*'National cons per cap'!EU169/1000))) / LOG(1 - (Parameters!$B$192/Parameters!$B$194)^2), 1)</f>
        <v>0.99998876751724075</v>
      </c>
      <c r="EV169" s="22">
        <f ca="1">MIN(LOG(1 - Parameters!$B$193/(1+100*EXP(-Parameters!$B$195*'National cons per cap'!EV169/1000))) / LOG(1 - (Parameters!$B$192/Parameters!$B$194)^2), 1)</f>
        <v>0.9999999999999889</v>
      </c>
      <c r="EW169" s="22">
        <f ca="1">MIN(LOG(1 - Parameters!$B$193/(1+100*EXP(-Parameters!$B$195*'National cons per cap'!EW169/1000))) / LOG(1 - (Parameters!$B$192/Parameters!$B$194)^2), 1)</f>
        <v>0.9987922397514174</v>
      </c>
      <c r="EX169" s="22">
        <f ca="1">MIN(LOG(1 - Parameters!$B$193/(1+100*EXP(-Parameters!$B$195*'National cons per cap'!EX169/1000))) / LOG(1 - (Parameters!$B$192/Parameters!$B$194)^2), 1)</f>
        <v>1</v>
      </c>
      <c r="EY169" s="22">
        <f ca="1">MIN(LOG(1 - Parameters!$B$193/(1+100*EXP(-Parameters!$B$195*'National cons per cap'!EY169/1000))) / LOG(1 - (Parameters!$B$192/Parameters!$B$194)^2), 1)</f>
        <v>0.99999999992356892</v>
      </c>
      <c r="EZ169" s="22">
        <f ca="1">MIN(LOG(1 - Parameters!$B$193/(1+100*EXP(-Parameters!$B$195*'National cons per cap'!EZ169/1000))) / LOG(1 - (Parameters!$B$192/Parameters!$B$194)^2), 1)</f>
        <v>0.99999995106321582</v>
      </c>
      <c r="FA169" s="22">
        <f ca="1">MIN(LOG(1 - Parameters!$B$193/(1+100*EXP(-Parameters!$B$195*'National cons per cap'!FA169/1000))) / LOG(1 - (Parameters!$B$192/Parameters!$B$194)^2), 1)</f>
        <v>0.99886427807573475</v>
      </c>
      <c r="FB169" s="22">
        <f ca="1">MIN(LOG(1 - Parameters!$B$193/(1+100*EXP(-Parameters!$B$195*'National cons per cap'!FB169/1000))) / LOG(1 - (Parameters!$B$192/Parameters!$B$194)^2), 1)</f>
        <v>0.99559730991259132</v>
      </c>
      <c r="FC169" s="22">
        <f ca="1">MIN(LOG(1 - Parameters!$B$193/(1+100*EXP(-Parameters!$B$195*'National cons per cap'!FC169/1000))) / LOG(1 - (Parameters!$B$192/Parameters!$B$194)^2), 1)</f>
        <v>0.99999988162926057</v>
      </c>
      <c r="FD169" s="22">
        <f ca="1">MIN(LOG(1 - Parameters!$B$193/(1+100*EXP(-Parameters!$B$195*'National cons per cap'!FD169/1000))) / LOG(1 - (Parameters!$B$192/Parameters!$B$194)^2), 1)</f>
        <v>1</v>
      </c>
      <c r="FE169" s="22">
        <f>MIN(LOG(1 - Parameters!$B$193/(1+100*EXP(-Parameters!$B$195*'National cons per cap'!FE169/1000))) / LOG(1 - (Parameters!$B$192/Parameters!$B$194)^2), 1)</f>
        <v>9.802617410493028E-3</v>
      </c>
      <c r="FF169" s="22">
        <f ca="1">MIN(LOG(1 - Parameters!$B$193/(1+100*EXP(-Parameters!$B$195*'National cons per cap'!FF169/1000))) / LOG(1 - (Parameters!$B$192/Parameters!$B$194)^2), 1)</f>
        <v>0.99983441092281111</v>
      </c>
      <c r="FG169" s="22">
        <f ca="1">MIN(LOG(1 - Parameters!$B$193/(1+100*EXP(-Parameters!$B$195*'National cons per cap'!FG169/1000))) / LOG(1 - (Parameters!$B$192/Parameters!$B$194)^2), 1)</f>
        <v>1</v>
      </c>
      <c r="FH169" s="22">
        <f ca="1">MIN(LOG(1 - Parameters!$B$193/(1+100*EXP(-Parameters!$B$195*'National cons per cap'!FH169/1000))) / LOG(1 - (Parameters!$B$192/Parameters!$B$194)^2), 1)</f>
        <v>0.99999814995987912</v>
      </c>
      <c r="FI169" s="22">
        <f ca="1">MIN(LOG(1 - Parameters!$B$193/(1+100*EXP(-Parameters!$B$195*'National cons per cap'!FI169/1000))) / LOG(1 - (Parameters!$B$192/Parameters!$B$194)^2), 1)</f>
        <v>0.99999999834898057</v>
      </c>
      <c r="FJ169" s="22">
        <f ca="1">MIN(LOG(1 - Parameters!$B$193/(1+100*EXP(-Parameters!$B$195*'National cons per cap'!FJ169/1000))) / LOG(1 - (Parameters!$B$192/Parameters!$B$194)^2), 1)</f>
        <v>0.99999999461795674</v>
      </c>
      <c r="FK169" s="22">
        <f ca="1">MIN(LOG(1 - Parameters!$B$193/(1+100*EXP(-Parameters!$B$195*'National cons per cap'!FK169/1000))) / LOG(1 - (Parameters!$B$192/Parameters!$B$194)^2), 1)</f>
        <v>0.99999999867815048</v>
      </c>
      <c r="FL169" s="22">
        <f ca="1">MIN(LOG(1 - Parameters!$B$193/(1+100*EXP(-Parameters!$B$195*'National cons per cap'!FL169/1000))) / LOG(1 - (Parameters!$B$192/Parameters!$B$194)^2), 1)</f>
        <v>0.99999999999997213</v>
      </c>
      <c r="FM169" s="22">
        <f>MIN(LOG(1 - Parameters!$B$193/(1+100*EXP(-Parameters!$B$195*'National cons per cap'!FM169/1000))) / LOG(1 - (Parameters!$B$192/Parameters!$B$194)^2), 1)</f>
        <v>9.802617410493028E-3</v>
      </c>
      <c r="FN169" s="22">
        <f ca="1">MIN(LOG(1 - Parameters!$B$193/(1+100*EXP(-Parameters!$B$195*'National cons per cap'!FN169/1000))) / LOG(1 - (Parameters!$B$192/Parameters!$B$194)^2), 1)</f>
        <v>0.99985737101788541</v>
      </c>
      <c r="FO169" s="22">
        <f ca="1">MIN(LOG(1 - Parameters!$B$193/(1+100*EXP(-Parameters!$B$195*'National cons per cap'!FO169/1000))) / LOG(1 - (Parameters!$B$192/Parameters!$B$194)^2), 1)</f>
        <v>0.9916271332000054</v>
      </c>
      <c r="FP169" s="22">
        <f ca="1">MIN(LOG(1 - Parameters!$B$193/(1+100*EXP(-Parameters!$B$195*'National cons per cap'!FP169/1000))) / LOG(1 - (Parameters!$B$192/Parameters!$B$194)^2), 1)</f>
        <v>1</v>
      </c>
      <c r="FQ169" s="22">
        <f ca="1">MIN(LOG(1 - Parameters!$B$193/(1+100*EXP(-Parameters!$B$195*'National cons per cap'!FQ169/1000))) / LOG(1 - (Parameters!$B$192/Parameters!$B$194)^2), 1)</f>
        <v>0.5004110873194666</v>
      </c>
      <c r="FR169" s="22">
        <f ca="1">MIN(LOG(1 - Parameters!$B$193/(1+100*EXP(-Parameters!$B$195*'National cons per cap'!FR169/1000))) / LOG(1 - (Parameters!$B$192/Parameters!$B$194)^2), 1)</f>
        <v>0.99999405989276802</v>
      </c>
      <c r="FS169" s="22">
        <f ca="1">MIN(LOG(1 - Parameters!$B$193/(1+100*EXP(-Parameters!$B$195*'National cons per cap'!FS169/1000))) / LOG(1 - (Parameters!$B$192/Parameters!$B$194)^2), 1)</f>
        <v>0.9999999999900131</v>
      </c>
      <c r="FT169" s="22">
        <f ca="1">MIN(LOG(1 - Parameters!$B$193/(1+100*EXP(-Parameters!$B$195*'National cons per cap'!FT169/1000))) / LOG(1 - (Parameters!$B$192/Parameters!$B$194)^2), 1)</f>
        <v>0.99999988440818088</v>
      </c>
      <c r="FU169" s="22">
        <f ca="1">MIN(LOG(1 - Parameters!$B$193/(1+100*EXP(-Parameters!$B$195*'National cons per cap'!FU169/1000))) / LOG(1 - (Parameters!$B$192/Parameters!$B$194)^2), 1)</f>
        <v>1</v>
      </c>
      <c r="FV169" s="22">
        <f ca="1">MIN(LOG(1 - Parameters!$B$193/(1+100*EXP(-Parameters!$B$195*'National cons per cap'!FV169/1000))) / LOG(1 - (Parameters!$B$192/Parameters!$B$194)^2), 1)</f>
        <v>1</v>
      </c>
      <c r="FW169" s="22">
        <f ca="1">MIN(LOG(1 - Parameters!$B$193/(1+100*EXP(-Parameters!$B$195*'National cons per cap'!FW169/1000))) / LOG(1 - (Parameters!$B$192/Parameters!$B$194)^2), 1)</f>
        <v>0.9999877395538872</v>
      </c>
      <c r="FX169" s="22">
        <f ca="1">MIN(LOG(1 - Parameters!$B$193/(1+100*EXP(-Parameters!$B$195*'National cons per cap'!FX169/1000))) / LOG(1 - (Parameters!$B$192/Parameters!$B$194)^2), 1)</f>
        <v>0.99210089457850159</v>
      </c>
      <c r="FY169" s="22">
        <f>MIN(LOG(1 - Parameters!$B$193/(1+100*EXP(-Parameters!$B$195*'National cons per cap'!FY169/1000))) / LOG(1 - (Parameters!$B$192/Parameters!$B$194)^2), 1)</f>
        <v>9.802617410493028E-3</v>
      </c>
      <c r="FZ169" s="22">
        <f ca="1">MIN(LOG(1 - Parameters!$B$193/(1+100*EXP(-Parameters!$B$195*'National cons per cap'!FZ169/1000))) / LOG(1 - (Parameters!$B$192/Parameters!$B$194)^2), 1)</f>
        <v>0.99997627586463167</v>
      </c>
      <c r="GA169" s="22">
        <f ca="1">MIN(LOG(1 - Parameters!$B$193/(1+100*EXP(-Parameters!$B$195*'National cons per cap'!GA169/1000))) / LOG(1 - (Parameters!$B$192/Parameters!$B$194)^2), 1)</f>
        <v>0.99940809873941938</v>
      </c>
      <c r="GB169" s="22">
        <f ca="1">MIN(LOG(1 - Parameters!$B$193/(1+100*EXP(-Parameters!$B$195*'National cons per cap'!GB169/1000))) / LOG(1 - (Parameters!$B$192/Parameters!$B$194)^2), 1)</f>
        <v>0.99995051072022578</v>
      </c>
      <c r="GC169" s="22">
        <f ca="1">MIN(LOG(1 - Parameters!$B$193/(1+100*EXP(-Parameters!$B$195*'National cons per cap'!GC169/1000))) / LOG(1 - (Parameters!$B$192/Parameters!$B$194)^2), 1)</f>
        <v>1</v>
      </c>
      <c r="GD169" s="22">
        <f ca="1">MIN(LOG(1 - Parameters!$B$193/(1+100*EXP(-Parameters!$B$195*'National cons per cap'!GD169/1000))) / LOG(1 - (Parameters!$B$192/Parameters!$B$194)^2), 1)</f>
        <v>1</v>
      </c>
      <c r="GE169" s="22">
        <f ca="1">MIN(LOG(1 - Parameters!$B$193/(1+100*EXP(-Parameters!$B$195*'National cons per cap'!GE169/1000))) / LOG(1 - (Parameters!$B$192/Parameters!$B$194)^2), 1)</f>
        <v>0.92633122574169147</v>
      </c>
      <c r="GF169" s="22">
        <f ca="1">MIN(LOG(1 - Parameters!$B$193/(1+100*EXP(-Parameters!$B$195*'National cons per cap'!GF169/1000))) / LOG(1 - (Parameters!$B$192/Parameters!$B$194)^2), 1)</f>
        <v>1</v>
      </c>
      <c r="GG169" s="22">
        <f ca="1">MIN(LOG(1 - Parameters!$B$193/(1+100*EXP(-Parameters!$B$195*'National cons per cap'!GG169/1000))) / LOG(1 - (Parameters!$B$192/Parameters!$B$194)^2), 1)</f>
        <v>0.99999927235441755</v>
      </c>
      <c r="GH169" s="22">
        <f ca="1">MIN(LOG(1 - Parameters!$B$193/(1+100*EXP(-Parameters!$B$195*'National cons per cap'!GH169/1000))) / LOG(1 - (Parameters!$B$192/Parameters!$B$194)^2), 1)</f>
        <v>0.99987778271082883</v>
      </c>
      <c r="GI169" s="22">
        <f ca="1">MIN(LOG(1 - Parameters!$B$193/(1+100*EXP(-Parameters!$B$195*'National cons per cap'!GI169/1000))) / LOG(1 - (Parameters!$B$192/Parameters!$B$194)^2), 1)</f>
        <v>0.99999999716183585</v>
      </c>
      <c r="GJ169" s="22">
        <f ca="1">MIN(LOG(1 - Parameters!$B$193/(1+100*EXP(-Parameters!$B$195*'National cons per cap'!GJ169/1000))) / LOG(1 - (Parameters!$B$192/Parameters!$B$194)^2), 1)</f>
        <v>0.99999999999854206</v>
      </c>
      <c r="GK169" s="22">
        <f ca="1">MIN(LOG(1 - Parameters!$B$193/(1+100*EXP(-Parameters!$B$195*'National cons per cap'!GK169/1000))) / LOG(1 - (Parameters!$B$192/Parameters!$B$194)^2), 1)</f>
        <v>1</v>
      </c>
      <c r="GL169" s="22">
        <f ca="1">MIN(LOG(1 - Parameters!$B$193/(1+100*EXP(-Parameters!$B$195*'National cons per cap'!GL169/1000))) / LOG(1 - (Parameters!$B$192/Parameters!$B$194)^2), 1)</f>
        <v>0.99999992916811176</v>
      </c>
      <c r="GM169" s="22">
        <f ca="1">MIN(LOG(1 - Parameters!$B$193/(1+100*EXP(-Parameters!$B$195*'National cons per cap'!GM169/1000))) / LOG(1 - (Parameters!$B$192/Parameters!$B$194)^2), 1)</f>
        <v>0.99999960799627441</v>
      </c>
    </row>
    <row r="170" spans="1:195" x14ac:dyDescent="0.25">
      <c r="A170" s="15">
        <v>2178</v>
      </c>
      <c r="B170" s="22">
        <f ca="1">MIN(LOG(1 - Parameters!$B$193/(1+100*EXP(-Parameters!$B$195*'National cons per cap'!B170/1000))) / LOG(1 - (Parameters!$B$192/Parameters!$B$194)^2), 1)</f>
        <v>0.99325646514097643</v>
      </c>
      <c r="C170" s="22">
        <f ca="1">MIN(LOG(1 - Parameters!$B$193/(1+100*EXP(-Parameters!$B$195*'National cons per cap'!C170/1000))) / LOG(1 - (Parameters!$B$192/Parameters!$B$194)^2), 1)</f>
        <v>1</v>
      </c>
      <c r="D170" s="22">
        <f ca="1">MIN(LOG(1 - Parameters!$B$193/(1+100*EXP(-Parameters!$B$195*'National cons per cap'!D170/1000))) / LOG(1 - (Parameters!$B$192/Parameters!$B$194)^2), 1)</f>
        <v>0.98783682134212347</v>
      </c>
      <c r="E170" s="22">
        <f>MIN(LOG(1 - Parameters!$B$193/(1+100*EXP(-Parameters!$B$195*'National cons per cap'!E170/1000))) / LOG(1 - (Parameters!$B$192/Parameters!$B$194)^2), 1)</f>
        <v>9.802617410493028E-3</v>
      </c>
      <c r="F170" s="22">
        <f ca="1">MIN(LOG(1 - Parameters!$B$193/(1+100*EXP(-Parameters!$B$195*'National cons per cap'!F170/1000))) / LOG(1 - (Parameters!$B$192/Parameters!$B$194)^2), 1)</f>
        <v>1</v>
      </c>
      <c r="G170" s="22">
        <f ca="1">MIN(LOG(1 - Parameters!$B$193/(1+100*EXP(-Parameters!$B$195*'National cons per cap'!G170/1000))) / LOG(1 - (Parameters!$B$192/Parameters!$B$194)^2), 1)</f>
        <v>1</v>
      </c>
      <c r="H170" s="22">
        <f ca="1">MIN(LOG(1 - Parameters!$B$193/(1+100*EXP(-Parameters!$B$195*'National cons per cap'!H170/1000))) / LOG(1 - (Parameters!$B$192/Parameters!$B$194)^2), 1)</f>
        <v>0.99953100512102222</v>
      </c>
      <c r="I170" s="22">
        <f ca="1">MIN(LOG(1 - Parameters!$B$193/(1+100*EXP(-Parameters!$B$195*'National cons per cap'!I170/1000))) / LOG(1 - (Parameters!$B$192/Parameters!$B$194)^2), 1)</f>
        <v>1</v>
      </c>
      <c r="J170" s="22">
        <f ca="1">MIN(LOG(1 - Parameters!$B$193/(1+100*EXP(-Parameters!$B$195*'National cons per cap'!J170/1000))) / LOG(1 - (Parameters!$B$192/Parameters!$B$194)^2), 1)</f>
        <v>0.99999999999991041</v>
      </c>
      <c r="K170" s="22">
        <f ca="1">MIN(LOG(1 - Parameters!$B$193/(1+100*EXP(-Parameters!$B$195*'National cons per cap'!K170/1000))) / LOG(1 - (Parameters!$B$192/Parameters!$B$194)^2), 1)</f>
        <v>0.99999999999999445</v>
      </c>
      <c r="L170" s="22">
        <f ca="1">MIN(LOG(1 - Parameters!$B$193/(1+100*EXP(-Parameters!$B$195*'National cons per cap'!L170/1000))) / LOG(1 - (Parameters!$B$192/Parameters!$B$194)^2), 1)</f>
        <v>0.99999994264618286</v>
      </c>
      <c r="M170" s="22">
        <f ca="1">MIN(LOG(1 - Parameters!$B$193/(1+100*EXP(-Parameters!$B$195*'National cons per cap'!M170/1000))) / LOG(1 - (Parameters!$B$192/Parameters!$B$194)^2), 1)</f>
        <v>0.86993495860967818</v>
      </c>
      <c r="N170" s="22">
        <f ca="1">MIN(LOG(1 - Parameters!$B$193/(1+100*EXP(-Parameters!$B$195*'National cons per cap'!N170/1000))) / LOG(1 - (Parameters!$B$192/Parameters!$B$194)^2), 1)</f>
        <v>0.99999999999996081</v>
      </c>
      <c r="O170" s="22">
        <f ca="1">MIN(LOG(1 - Parameters!$B$193/(1+100*EXP(-Parameters!$B$195*'National cons per cap'!O170/1000))) / LOG(1 - (Parameters!$B$192/Parameters!$B$194)^2), 1)</f>
        <v>0.99996384976719854</v>
      </c>
      <c r="P170" s="22">
        <f ca="1">MIN(LOG(1 - Parameters!$B$193/(1+100*EXP(-Parameters!$B$195*'National cons per cap'!P170/1000))) / LOG(1 - (Parameters!$B$192/Parameters!$B$194)^2), 1)</f>
        <v>0.99865604971930511</v>
      </c>
      <c r="Q170" s="22">
        <f ca="1">MIN(LOG(1 - Parameters!$B$193/(1+100*EXP(-Parameters!$B$195*'National cons per cap'!Q170/1000))) / LOG(1 - (Parameters!$B$192/Parameters!$B$194)^2), 1)</f>
        <v>0.99367566126308648</v>
      </c>
      <c r="R170" s="22">
        <f ca="1">MIN(LOG(1 - Parameters!$B$193/(1+100*EXP(-Parameters!$B$195*'National cons per cap'!R170/1000))) / LOG(1 - (Parameters!$B$192/Parameters!$B$194)^2), 1)</f>
        <v>0.99994530301230122</v>
      </c>
      <c r="S170" s="22">
        <f ca="1">MIN(LOG(1 - Parameters!$B$193/(1+100*EXP(-Parameters!$B$195*'National cons per cap'!S170/1000))) / LOG(1 - (Parameters!$B$192/Parameters!$B$194)^2), 1)</f>
        <v>1</v>
      </c>
      <c r="T170" s="22">
        <f ca="1">MIN(LOG(1 - Parameters!$B$193/(1+100*EXP(-Parameters!$B$195*'National cons per cap'!T170/1000))) / LOG(1 - (Parameters!$B$192/Parameters!$B$194)^2), 1)</f>
        <v>1</v>
      </c>
      <c r="U170" s="22">
        <f ca="1">MIN(LOG(1 - Parameters!$B$193/(1+100*EXP(-Parameters!$B$195*'National cons per cap'!U170/1000))) / LOG(1 - (Parameters!$B$192/Parameters!$B$194)^2), 1)</f>
        <v>0.99669484220806426</v>
      </c>
      <c r="V170" s="22">
        <f ca="1">MIN(LOG(1 - Parameters!$B$193/(1+100*EXP(-Parameters!$B$195*'National cons per cap'!V170/1000))) / LOG(1 - (Parameters!$B$192/Parameters!$B$194)^2), 1)</f>
        <v>0.99999999973931553</v>
      </c>
      <c r="W170" s="22">
        <f ca="1">MIN(LOG(1 - Parameters!$B$193/(1+100*EXP(-Parameters!$B$195*'National cons per cap'!W170/1000))) / LOG(1 - (Parameters!$B$192/Parameters!$B$194)^2), 1)</f>
        <v>0.99999999872182221</v>
      </c>
      <c r="X170" s="22">
        <f ca="1">MIN(LOG(1 - Parameters!$B$193/(1+100*EXP(-Parameters!$B$195*'National cons per cap'!X170/1000))) / LOG(1 - (Parameters!$B$192/Parameters!$B$194)^2), 1)</f>
        <v>1</v>
      </c>
      <c r="Y170" s="22">
        <f ca="1">MIN(LOG(1 - Parameters!$B$193/(1+100*EXP(-Parameters!$B$195*'National cons per cap'!Y170/1000))) / LOG(1 - (Parameters!$B$192/Parameters!$B$194)^2), 1)</f>
        <v>0.99997945722188497</v>
      </c>
      <c r="Z170" s="22">
        <f ca="1">MIN(LOG(1 - Parameters!$B$193/(1+100*EXP(-Parameters!$B$195*'National cons per cap'!Z170/1000))) / LOG(1 - (Parameters!$B$192/Parameters!$B$194)^2), 1)</f>
        <v>1</v>
      </c>
      <c r="AA170" s="22">
        <f ca="1">MIN(LOG(1 - Parameters!$B$193/(1+100*EXP(-Parameters!$B$195*'National cons per cap'!AA170/1000))) / LOG(1 - (Parameters!$B$192/Parameters!$B$194)^2), 1)</f>
        <v>1</v>
      </c>
      <c r="AB170" s="22">
        <f ca="1">MIN(LOG(1 - Parameters!$B$193/(1+100*EXP(-Parameters!$B$195*'National cons per cap'!AB170/1000))) / LOG(1 - (Parameters!$B$192/Parameters!$B$194)^2), 1)</f>
        <v>1</v>
      </c>
      <c r="AC170" s="22">
        <f ca="1">MIN(LOG(1 - Parameters!$B$193/(1+100*EXP(-Parameters!$B$195*'National cons per cap'!AC170/1000))) / LOG(1 - (Parameters!$B$192/Parameters!$B$194)^2), 1)</f>
        <v>0.99999999993963473</v>
      </c>
      <c r="AD170" s="22">
        <f ca="1">MIN(LOG(1 - Parameters!$B$193/(1+100*EXP(-Parameters!$B$195*'National cons per cap'!AD170/1000))) / LOG(1 - (Parameters!$B$192/Parameters!$B$194)^2), 1)</f>
        <v>1</v>
      </c>
      <c r="AE170" s="22">
        <f ca="1">MIN(LOG(1 - Parameters!$B$193/(1+100*EXP(-Parameters!$B$195*'National cons per cap'!AE170/1000))) / LOG(1 - (Parameters!$B$192/Parameters!$B$194)^2), 1)</f>
        <v>0.91212577864585354</v>
      </c>
      <c r="AF170" s="22">
        <f ca="1">MIN(LOG(1 - Parameters!$B$193/(1+100*EXP(-Parameters!$B$195*'National cons per cap'!AF170/1000))) / LOG(1 - (Parameters!$B$192/Parameters!$B$194)^2), 1)</f>
        <v>1</v>
      </c>
      <c r="AG170" s="22">
        <f ca="1">MIN(LOG(1 - Parameters!$B$193/(1+100*EXP(-Parameters!$B$195*'National cons per cap'!AG170/1000))) / LOG(1 - (Parameters!$B$192/Parameters!$B$194)^2), 1)</f>
        <v>1</v>
      </c>
      <c r="AH170" s="22">
        <f ca="1">MIN(LOG(1 - Parameters!$B$193/(1+100*EXP(-Parameters!$B$195*'National cons per cap'!AH170/1000))) / LOG(1 - (Parameters!$B$192/Parameters!$B$194)^2), 1)</f>
        <v>1</v>
      </c>
      <c r="AI170" s="22">
        <f ca="1">MIN(LOG(1 - Parameters!$B$193/(1+100*EXP(-Parameters!$B$195*'National cons per cap'!AI170/1000))) / LOG(1 - (Parameters!$B$192/Parameters!$B$194)^2), 1)</f>
        <v>0.99999999999203171</v>
      </c>
      <c r="AJ170" s="22">
        <f ca="1">MIN(LOG(1 - Parameters!$B$193/(1+100*EXP(-Parameters!$B$195*'National cons per cap'!AJ170/1000))) / LOG(1 - (Parameters!$B$192/Parameters!$B$194)^2), 1)</f>
        <v>0.99999996060001872</v>
      </c>
      <c r="AK170" s="22">
        <f ca="1">MIN(LOG(1 - Parameters!$B$193/(1+100*EXP(-Parameters!$B$195*'National cons per cap'!AK170/1000))) / LOG(1 - (Parameters!$B$192/Parameters!$B$194)^2), 1)</f>
        <v>0.99999994004914394</v>
      </c>
      <c r="AL170" s="22">
        <f ca="1">MIN(LOG(1 - Parameters!$B$193/(1+100*EXP(-Parameters!$B$195*'National cons per cap'!AL170/1000))) / LOG(1 - (Parameters!$B$192/Parameters!$B$194)^2), 1)</f>
        <v>0.70847087883363713</v>
      </c>
      <c r="AM170" s="22">
        <f ca="1">MIN(LOG(1 - Parameters!$B$193/(1+100*EXP(-Parameters!$B$195*'National cons per cap'!AM170/1000))) / LOG(1 - (Parameters!$B$192/Parameters!$B$194)^2), 1)</f>
        <v>1</v>
      </c>
      <c r="AN170" s="22">
        <f ca="1">MIN(LOG(1 - Parameters!$B$193/(1+100*EXP(-Parameters!$B$195*'National cons per cap'!AN170/1000))) / LOG(1 - (Parameters!$B$192/Parameters!$B$194)^2), 1)</f>
        <v>0.99999999999982625</v>
      </c>
      <c r="AO170" s="22">
        <f ca="1">MIN(LOG(1 - Parameters!$B$193/(1+100*EXP(-Parameters!$B$195*'National cons per cap'!AO170/1000))) / LOG(1 - (Parameters!$B$192/Parameters!$B$194)^2), 1)</f>
        <v>0.99999985713512141</v>
      </c>
      <c r="AP170" s="22">
        <f ca="1">MIN(LOG(1 - Parameters!$B$193/(1+100*EXP(-Parameters!$B$195*'National cons per cap'!AP170/1000))) / LOG(1 - (Parameters!$B$192/Parameters!$B$194)^2), 1)</f>
        <v>0.99999999999997213</v>
      </c>
      <c r="AQ170" s="22">
        <f ca="1">MIN(LOG(1 - Parameters!$B$193/(1+100*EXP(-Parameters!$B$195*'National cons per cap'!AQ170/1000))) / LOG(1 - (Parameters!$B$192/Parameters!$B$194)^2), 1)</f>
        <v>1</v>
      </c>
      <c r="AR170" s="22">
        <f>MIN(LOG(1 - Parameters!$B$193/(1+100*EXP(-Parameters!$B$195*'National cons per cap'!AR170/1000))) / LOG(1 - (Parameters!$B$192/Parameters!$B$194)^2), 1)</f>
        <v>9.802617410493028E-3</v>
      </c>
      <c r="AS170" s="22">
        <f ca="1">MIN(LOG(1 - Parameters!$B$193/(1+100*EXP(-Parameters!$B$195*'National cons per cap'!AS170/1000))) / LOG(1 - (Parameters!$B$192/Parameters!$B$194)^2), 1)</f>
        <v>0.99999999999990474</v>
      </c>
      <c r="AT170" s="22">
        <f ca="1">MIN(LOG(1 - Parameters!$B$193/(1+100*EXP(-Parameters!$B$195*'National cons per cap'!AT170/1000))) / LOG(1 - (Parameters!$B$192/Parameters!$B$194)^2), 1)</f>
        <v>0.99999999866921208</v>
      </c>
      <c r="AU170" s="22">
        <f ca="1">MIN(LOG(1 - Parameters!$B$193/(1+100*EXP(-Parameters!$B$195*'National cons per cap'!AU170/1000))) / LOG(1 - (Parameters!$B$192/Parameters!$B$194)^2), 1)</f>
        <v>0.99999999999991596</v>
      </c>
      <c r="AV170" s="22">
        <f ca="1">MIN(LOG(1 - Parameters!$B$193/(1+100*EXP(-Parameters!$B$195*'National cons per cap'!AV170/1000))) / LOG(1 - (Parameters!$B$192/Parameters!$B$194)^2), 1)</f>
        <v>0.99999937389066884</v>
      </c>
      <c r="AW170" s="22">
        <f ca="1">MIN(LOG(1 - Parameters!$B$193/(1+100*EXP(-Parameters!$B$195*'National cons per cap'!AW170/1000))) / LOG(1 - (Parameters!$B$192/Parameters!$B$194)^2), 1)</f>
        <v>0.99999999110535365</v>
      </c>
      <c r="AX170" s="22">
        <f ca="1">MIN(LOG(1 - Parameters!$B$193/(1+100*EXP(-Parameters!$B$195*'National cons per cap'!AX170/1000))) / LOG(1 - (Parameters!$B$192/Parameters!$B$194)^2), 1)</f>
        <v>0.9999999999999889</v>
      </c>
      <c r="AY170" s="22">
        <f ca="1">MIN(LOG(1 - Parameters!$B$193/(1+100*EXP(-Parameters!$B$195*'National cons per cap'!AY170/1000))) / LOG(1 - (Parameters!$B$192/Parameters!$B$194)^2), 1)</f>
        <v>0.99999999999992728</v>
      </c>
      <c r="AZ170" s="22">
        <f ca="1">MIN(LOG(1 - Parameters!$B$193/(1+100*EXP(-Parameters!$B$195*'National cons per cap'!AZ170/1000))) / LOG(1 - (Parameters!$B$192/Parameters!$B$194)^2), 1)</f>
        <v>1</v>
      </c>
      <c r="BA170" s="22">
        <f ca="1">MIN(LOG(1 - Parameters!$B$193/(1+100*EXP(-Parameters!$B$195*'National cons per cap'!BA170/1000))) / LOG(1 - (Parameters!$B$192/Parameters!$B$194)^2), 1)</f>
        <v>0.99999999935940842</v>
      </c>
      <c r="BB170" s="22">
        <f ca="1">MIN(LOG(1 - Parameters!$B$193/(1+100*EXP(-Parameters!$B$195*'National cons per cap'!BB170/1000))) / LOG(1 - (Parameters!$B$192/Parameters!$B$194)^2), 1)</f>
        <v>1</v>
      </c>
      <c r="BC170" s="22">
        <f ca="1">MIN(LOG(1 - Parameters!$B$193/(1+100*EXP(-Parameters!$B$195*'National cons per cap'!BC170/1000))) / LOG(1 - (Parameters!$B$192/Parameters!$B$194)^2), 1)</f>
        <v>0.99989511768538253</v>
      </c>
      <c r="BD170" s="22">
        <f>MIN(LOG(1 - Parameters!$B$193/(1+100*EXP(-Parameters!$B$195*'National cons per cap'!BD170/1000))) / LOG(1 - (Parameters!$B$192/Parameters!$B$194)^2), 1)</f>
        <v>9.802617410493028E-3</v>
      </c>
      <c r="BE170" s="22">
        <f ca="1">MIN(LOG(1 - Parameters!$B$193/(1+100*EXP(-Parameters!$B$195*'National cons per cap'!BE170/1000))) / LOG(1 - (Parameters!$B$192/Parameters!$B$194)^2), 1)</f>
        <v>0.99999999999142042</v>
      </c>
      <c r="BF170" s="22">
        <f ca="1">MIN(LOG(1 - Parameters!$B$193/(1+100*EXP(-Parameters!$B$195*'National cons per cap'!BF170/1000))) / LOG(1 - (Parameters!$B$192/Parameters!$B$194)^2), 1)</f>
        <v>0.99999972726090447</v>
      </c>
      <c r="BG170" s="22">
        <f ca="1">MIN(LOG(1 - Parameters!$B$193/(1+100*EXP(-Parameters!$B$195*'National cons per cap'!BG170/1000))) / LOG(1 - (Parameters!$B$192/Parameters!$B$194)^2), 1)</f>
        <v>0.91901592433282031</v>
      </c>
      <c r="BH170" s="22">
        <f ca="1">MIN(LOG(1 - Parameters!$B$193/(1+100*EXP(-Parameters!$B$195*'National cons per cap'!BH170/1000))) / LOG(1 - (Parameters!$B$192/Parameters!$B$194)^2), 1)</f>
        <v>0.9999999999999889</v>
      </c>
      <c r="BI170" s="22">
        <f ca="1">MIN(LOG(1 - Parameters!$B$193/(1+100*EXP(-Parameters!$B$195*'National cons per cap'!BI170/1000))) / LOG(1 - (Parameters!$B$192/Parameters!$B$194)^2), 1)</f>
        <v>0.99999999999921507</v>
      </c>
      <c r="BJ170" s="22">
        <f ca="1">MIN(LOG(1 - Parameters!$B$193/(1+100*EXP(-Parameters!$B$195*'National cons per cap'!BJ170/1000))) / LOG(1 - (Parameters!$B$192/Parameters!$B$194)^2), 1)</f>
        <v>0.99999999999966926</v>
      </c>
      <c r="BK170" s="22">
        <f ca="1">MIN(LOG(1 - Parameters!$B$193/(1+100*EXP(-Parameters!$B$195*'National cons per cap'!BK170/1000))) / LOG(1 - (Parameters!$B$192/Parameters!$B$194)^2), 1)</f>
        <v>0.37245029349241338</v>
      </c>
      <c r="BL170" s="22">
        <f ca="1">MIN(LOG(1 - Parameters!$B$193/(1+100*EXP(-Parameters!$B$195*'National cons per cap'!BL170/1000))) / LOG(1 - (Parameters!$B$192/Parameters!$B$194)^2), 1)</f>
        <v>1</v>
      </c>
      <c r="BM170" s="22">
        <f ca="1">MIN(LOG(1 - Parameters!$B$193/(1+100*EXP(-Parameters!$B$195*'National cons per cap'!BM170/1000))) / LOG(1 - (Parameters!$B$192/Parameters!$B$194)^2), 1)</f>
        <v>0.9999999999999889</v>
      </c>
      <c r="BN170" s="22">
        <f ca="1">MIN(LOG(1 - Parameters!$B$193/(1+100*EXP(-Parameters!$B$195*'National cons per cap'!BN170/1000))) / LOG(1 - (Parameters!$B$192/Parameters!$B$194)^2), 1)</f>
        <v>0.99989166631552207</v>
      </c>
      <c r="BO170" s="22">
        <f ca="1">MIN(LOG(1 - Parameters!$B$193/(1+100*EXP(-Parameters!$B$195*'National cons per cap'!BO170/1000))) / LOG(1 - (Parameters!$B$192/Parameters!$B$194)^2), 1)</f>
        <v>0.99999999884505963</v>
      </c>
      <c r="BP170" s="22">
        <f ca="1">MIN(LOG(1 - Parameters!$B$193/(1+100*EXP(-Parameters!$B$195*'National cons per cap'!BP170/1000))) / LOG(1 - (Parameters!$B$192/Parameters!$B$194)^2), 1)</f>
        <v>0.9999915860099684</v>
      </c>
      <c r="BQ170" s="22">
        <f>MIN(LOG(1 - Parameters!$B$193/(1+100*EXP(-Parameters!$B$195*'National cons per cap'!BQ170/1000))) / LOG(1 - (Parameters!$B$192/Parameters!$B$194)^2), 1)</f>
        <v>9.802617410493028E-3</v>
      </c>
      <c r="BR170" s="22">
        <f ca="1">MIN(LOG(1 - Parameters!$B$193/(1+100*EXP(-Parameters!$B$195*'National cons per cap'!BR170/1000))) / LOG(1 - (Parameters!$B$192/Parameters!$B$194)^2), 1)</f>
        <v>0.99965856227317929</v>
      </c>
      <c r="BS170" s="22">
        <f ca="1">MIN(LOG(1 - Parameters!$B$193/(1+100*EXP(-Parameters!$B$195*'National cons per cap'!BS170/1000))) / LOG(1 - (Parameters!$B$192/Parameters!$B$194)^2), 1)</f>
        <v>0.99966307589275172</v>
      </c>
      <c r="BT170" s="22">
        <f ca="1">MIN(LOG(1 - Parameters!$B$193/(1+100*EXP(-Parameters!$B$195*'National cons per cap'!BT170/1000))) / LOG(1 - (Parameters!$B$192/Parameters!$B$194)^2), 1)</f>
        <v>1</v>
      </c>
      <c r="BU170" s="22">
        <f ca="1">MIN(LOG(1 - Parameters!$B$193/(1+100*EXP(-Parameters!$B$195*'National cons per cap'!BU170/1000))) / LOG(1 - (Parameters!$B$192/Parameters!$B$194)^2), 1)</f>
        <v>0.99999999999114009</v>
      </c>
      <c r="BV170" s="22">
        <f ca="1">MIN(LOG(1 - Parameters!$B$193/(1+100*EXP(-Parameters!$B$195*'National cons per cap'!BV170/1000))) / LOG(1 - (Parameters!$B$192/Parameters!$B$194)^2), 1)</f>
        <v>0.99999999995978273</v>
      </c>
      <c r="BW170" s="22">
        <f ca="1">MIN(LOG(1 - Parameters!$B$193/(1+100*EXP(-Parameters!$B$195*'National cons per cap'!BW170/1000))) / LOG(1 - (Parameters!$B$192/Parameters!$B$194)^2), 1)</f>
        <v>0.99999997134718166</v>
      </c>
      <c r="BX170" s="22">
        <f>MIN(LOG(1 - Parameters!$B$193/(1+100*EXP(-Parameters!$B$195*'National cons per cap'!BX170/1000))) / LOG(1 - (Parameters!$B$192/Parameters!$B$194)^2), 1)</f>
        <v>9.802617410493028E-3</v>
      </c>
      <c r="BY170" s="22">
        <f ca="1">MIN(LOG(1 - Parameters!$B$193/(1+100*EXP(-Parameters!$B$195*'National cons per cap'!BY170/1000))) / LOG(1 - (Parameters!$B$192/Parameters!$B$194)^2), 1)</f>
        <v>0.99999898411542376</v>
      </c>
      <c r="BZ170" s="22">
        <f ca="1">MIN(LOG(1 - Parameters!$B$193/(1+100*EXP(-Parameters!$B$195*'National cons per cap'!BZ170/1000))) / LOG(1 - (Parameters!$B$192/Parameters!$B$194)^2), 1)</f>
        <v>1</v>
      </c>
      <c r="CA170" s="22">
        <f ca="1">MIN(LOG(1 - Parameters!$B$193/(1+100*EXP(-Parameters!$B$195*'National cons per cap'!CA170/1000))) / LOG(1 - (Parameters!$B$192/Parameters!$B$194)^2), 1)</f>
        <v>0.99939208125225476</v>
      </c>
      <c r="CB170" s="22">
        <f ca="1">MIN(LOG(1 - Parameters!$B$193/(1+100*EXP(-Parameters!$B$195*'National cons per cap'!CB170/1000))) / LOG(1 - (Parameters!$B$192/Parameters!$B$194)^2), 1)</f>
        <v>0.99999912144435721</v>
      </c>
      <c r="CC170" s="22">
        <f ca="1">MIN(LOG(1 - Parameters!$B$193/(1+100*EXP(-Parameters!$B$195*'National cons per cap'!CC170/1000))) / LOG(1 - (Parameters!$B$192/Parameters!$B$194)^2), 1)</f>
        <v>0.40297904169352383</v>
      </c>
      <c r="CD170" s="22">
        <f ca="1">MIN(LOG(1 - Parameters!$B$193/(1+100*EXP(-Parameters!$B$195*'National cons per cap'!CD170/1000))) / LOG(1 - (Parameters!$B$192/Parameters!$B$194)^2), 1)</f>
        <v>0.99999987870946705</v>
      </c>
      <c r="CE170" s="22">
        <f ca="1">MIN(LOG(1 - Parameters!$B$193/(1+100*EXP(-Parameters!$B$195*'National cons per cap'!CE170/1000))) / LOG(1 - (Parameters!$B$192/Parameters!$B$194)^2), 1)</f>
        <v>0.9999999999999889</v>
      </c>
      <c r="CF170" s="22">
        <f ca="1">MIN(LOG(1 - Parameters!$B$193/(1+100*EXP(-Parameters!$B$195*'National cons per cap'!CF170/1000))) / LOG(1 - (Parameters!$B$192/Parameters!$B$194)^2), 1)</f>
        <v>0.99999791430541984</v>
      </c>
      <c r="CG170" s="22">
        <f ca="1">MIN(LOG(1 - Parameters!$B$193/(1+100*EXP(-Parameters!$B$195*'National cons per cap'!CG170/1000))) / LOG(1 - (Parameters!$B$192/Parameters!$B$194)^2), 1)</f>
        <v>1</v>
      </c>
      <c r="CH170" s="22">
        <f ca="1">MIN(LOG(1 - Parameters!$B$193/(1+100*EXP(-Parameters!$B$195*'National cons per cap'!CH170/1000))) / LOG(1 - (Parameters!$B$192/Parameters!$B$194)^2), 1)</f>
        <v>1</v>
      </c>
      <c r="CI170" s="22">
        <f ca="1">MIN(LOG(1 - Parameters!$B$193/(1+100*EXP(-Parameters!$B$195*'National cons per cap'!CI170/1000))) / LOG(1 - (Parameters!$B$192/Parameters!$B$194)^2), 1)</f>
        <v>1</v>
      </c>
      <c r="CJ170" s="22">
        <f ca="1">MIN(LOG(1 - Parameters!$B$193/(1+100*EXP(-Parameters!$B$195*'National cons per cap'!CJ170/1000))) / LOG(1 - (Parameters!$B$192/Parameters!$B$194)^2), 1)</f>
        <v>1</v>
      </c>
      <c r="CK170" s="22">
        <f ca="1">MIN(LOG(1 - Parameters!$B$193/(1+100*EXP(-Parameters!$B$195*'National cons per cap'!CK170/1000))) / LOG(1 - (Parameters!$B$192/Parameters!$B$194)^2), 1)</f>
        <v>0.99999999968045283</v>
      </c>
      <c r="CL170" s="22">
        <f ca="1">MIN(LOG(1 - Parameters!$B$193/(1+100*EXP(-Parameters!$B$195*'National cons per cap'!CL170/1000))) / LOG(1 - (Parameters!$B$192/Parameters!$B$194)^2), 1)</f>
        <v>0.9999999999998207</v>
      </c>
      <c r="CM170" s="22">
        <f ca="1">MIN(LOG(1 - Parameters!$B$193/(1+100*EXP(-Parameters!$B$195*'National cons per cap'!CM170/1000))) / LOG(1 - (Parameters!$B$192/Parameters!$B$194)^2), 1)</f>
        <v>0.99999999844978227</v>
      </c>
      <c r="CN170" s="22">
        <f ca="1">MIN(LOG(1 - Parameters!$B$193/(1+100*EXP(-Parameters!$B$195*'National cons per cap'!CN170/1000))) / LOG(1 - (Parameters!$B$192/Parameters!$B$194)^2), 1)</f>
        <v>1</v>
      </c>
      <c r="CO170" s="22">
        <f ca="1">MIN(LOG(1 - Parameters!$B$193/(1+100*EXP(-Parameters!$B$195*'National cons per cap'!CO170/1000))) / LOG(1 - (Parameters!$B$192/Parameters!$B$194)^2), 1)</f>
        <v>1</v>
      </c>
      <c r="CP170" s="22">
        <f ca="1">MIN(LOG(1 - Parameters!$B$193/(1+100*EXP(-Parameters!$B$195*'National cons per cap'!CP170/1000))) / LOG(1 - (Parameters!$B$192/Parameters!$B$194)^2), 1)</f>
        <v>0.99999999999936651</v>
      </c>
      <c r="CQ170" s="22">
        <f ca="1">MIN(LOG(1 - Parameters!$B$193/(1+100*EXP(-Parameters!$B$195*'National cons per cap'!CQ170/1000))) / LOG(1 - (Parameters!$B$192/Parameters!$B$194)^2), 1)</f>
        <v>0.99999975833799237</v>
      </c>
      <c r="CR170" s="22">
        <f ca="1">MIN(LOG(1 - Parameters!$B$193/(1+100*EXP(-Parameters!$B$195*'National cons per cap'!CR170/1000))) / LOG(1 - (Parameters!$B$192/Parameters!$B$194)^2), 1)</f>
        <v>0.7188281998056002</v>
      </c>
      <c r="CS170" s="22">
        <f ca="1">MIN(LOG(1 - Parameters!$B$193/(1+100*EXP(-Parameters!$B$195*'National cons per cap'!CS170/1000))) / LOG(1 - (Parameters!$B$192/Parameters!$B$194)^2), 1)</f>
        <v>0.9997182313685764</v>
      </c>
      <c r="CT170" s="22">
        <f ca="1">MIN(LOG(1 - Parameters!$B$193/(1+100*EXP(-Parameters!$B$195*'National cons per cap'!CT170/1000))) / LOG(1 - (Parameters!$B$192/Parameters!$B$194)^2), 1)</f>
        <v>1</v>
      </c>
      <c r="CU170" s="22">
        <f ca="1">MIN(LOG(1 - Parameters!$B$193/(1+100*EXP(-Parameters!$B$195*'National cons per cap'!CU170/1000))) / LOG(1 - (Parameters!$B$192/Parameters!$B$194)^2), 1)</f>
        <v>1</v>
      </c>
      <c r="CV170" s="22">
        <f ca="1">MIN(LOG(1 - Parameters!$B$193/(1+100*EXP(-Parameters!$B$195*'National cons per cap'!CV170/1000))) / LOG(1 - (Parameters!$B$192/Parameters!$B$194)^2), 1)</f>
        <v>1</v>
      </c>
      <c r="CW170" s="22">
        <f ca="1">MIN(LOG(1 - Parameters!$B$193/(1+100*EXP(-Parameters!$B$195*'National cons per cap'!CW170/1000))) / LOG(1 - (Parameters!$B$192/Parameters!$B$194)^2), 1)</f>
        <v>0.99999998318965944</v>
      </c>
      <c r="CX170" s="22">
        <f ca="1">MIN(LOG(1 - Parameters!$B$193/(1+100*EXP(-Parameters!$B$195*'National cons per cap'!CX170/1000))) / LOG(1 - (Parameters!$B$192/Parameters!$B$194)^2), 1)</f>
        <v>1</v>
      </c>
      <c r="CY170" s="22">
        <f ca="1">MIN(LOG(1 - Parameters!$B$193/(1+100*EXP(-Parameters!$B$195*'National cons per cap'!CY170/1000))) / LOG(1 - (Parameters!$B$192/Parameters!$B$194)^2), 1)</f>
        <v>0.99988754457739648</v>
      </c>
      <c r="CZ170" s="22">
        <f ca="1">MIN(LOG(1 - Parameters!$B$193/(1+100*EXP(-Parameters!$B$195*'National cons per cap'!CZ170/1000))) / LOG(1 - (Parameters!$B$192/Parameters!$B$194)^2), 1)</f>
        <v>1</v>
      </c>
      <c r="DA170" s="22">
        <f>MIN(LOG(1 - Parameters!$B$193/(1+100*EXP(-Parameters!$B$195*'National cons per cap'!DA170/1000))) / LOG(1 - (Parameters!$B$192/Parameters!$B$194)^2), 1)</f>
        <v>9.802617410493028E-3</v>
      </c>
      <c r="DB170" s="22">
        <f ca="1">MIN(LOG(1 - Parameters!$B$193/(1+100*EXP(-Parameters!$B$195*'National cons per cap'!DB170/1000))) / LOG(1 - (Parameters!$B$192/Parameters!$B$194)^2), 1)</f>
        <v>1</v>
      </c>
      <c r="DC170" s="22">
        <f ca="1">MIN(LOG(1 - Parameters!$B$193/(1+100*EXP(-Parameters!$B$195*'National cons per cap'!DC170/1000))) / LOG(1 - (Parameters!$B$192/Parameters!$B$194)^2), 1)</f>
        <v>0.99999276173717655</v>
      </c>
      <c r="DD170" s="22">
        <f ca="1">MIN(LOG(1 - Parameters!$B$193/(1+100*EXP(-Parameters!$B$195*'National cons per cap'!DD170/1000))) / LOG(1 - (Parameters!$B$192/Parameters!$B$194)^2), 1)</f>
        <v>0.99999981711211683</v>
      </c>
      <c r="DE170" s="22">
        <f ca="1">MIN(LOG(1 - Parameters!$B$193/(1+100*EXP(-Parameters!$B$195*'National cons per cap'!DE170/1000))) / LOG(1 - (Parameters!$B$192/Parameters!$B$194)^2), 1)</f>
        <v>1</v>
      </c>
      <c r="DF170" s="22">
        <f ca="1">MIN(LOG(1 - Parameters!$B$193/(1+100*EXP(-Parameters!$B$195*'National cons per cap'!DF170/1000))) / LOG(1 - (Parameters!$B$192/Parameters!$B$194)^2), 1)</f>
        <v>0.9999936616608367</v>
      </c>
      <c r="DG170" s="22">
        <f ca="1">MIN(LOG(1 - Parameters!$B$193/(1+100*EXP(-Parameters!$B$195*'National cons per cap'!DG170/1000))) / LOG(1 - (Parameters!$B$192/Parameters!$B$194)^2), 1)</f>
        <v>1</v>
      </c>
      <c r="DH170" s="22">
        <f ca="1">MIN(LOG(1 - Parameters!$B$193/(1+100*EXP(-Parameters!$B$195*'National cons per cap'!DH170/1000))) / LOG(1 - (Parameters!$B$192/Parameters!$B$194)^2), 1)</f>
        <v>0.98445755264229551</v>
      </c>
      <c r="DI170" s="22">
        <f ca="1">MIN(LOG(1 - Parameters!$B$193/(1+100*EXP(-Parameters!$B$195*'National cons per cap'!DI170/1000))) / LOG(1 - (Parameters!$B$192/Parameters!$B$194)^2), 1)</f>
        <v>0.99919932354063667</v>
      </c>
      <c r="DJ170" s="22">
        <f ca="1">MIN(LOG(1 - Parameters!$B$193/(1+100*EXP(-Parameters!$B$195*'National cons per cap'!DJ170/1000))) / LOG(1 - (Parameters!$B$192/Parameters!$B$194)^2), 1)</f>
        <v>1</v>
      </c>
      <c r="DK170" s="22">
        <f ca="1">MIN(LOG(1 - Parameters!$B$193/(1+100*EXP(-Parameters!$B$195*'National cons per cap'!DK170/1000))) / LOG(1 - (Parameters!$B$192/Parameters!$B$194)^2), 1)</f>
        <v>0.99694728281113953</v>
      </c>
      <c r="DL170" s="22">
        <f ca="1">MIN(LOG(1 - Parameters!$B$193/(1+100*EXP(-Parameters!$B$195*'National cons per cap'!DL170/1000))) / LOG(1 - (Parameters!$B$192/Parameters!$B$194)^2), 1)</f>
        <v>0.99996986836745738</v>
      </c>
      <c r="DM170" s="22">
        <f ca="1">MIN(LOG(1 - Parameters!$B$193/(1+100*EXP(-Parameters!$B$195*'National cons per cap'!DM170/1000))) / LOG(1 - (Parameters!$B$192/Parameters!$B$194)^2), 1)</f>
        <v>0.9999904558004219</v>
      </c>
      <c r="DN170" s="22">
        <f ca="1">MIN(LOG(1 - Parameters!$B$193/(1+100*EXP(-Parameters!$B$195*'National cons per cap'!DN170/1000))) / LOG(1 - (Parameters!$B$192/Parameters!$B$194)^2), 1)</f>
        <v>0.99998806164971277</v>
      </c>
      <c r="DO170" s="22">
        <f ca="1">MIN(LOG(1 - Parameters!$B$193/(1+100*EXP(-Parameters!$B$195*'National cons per cap'!DO170/1000))) / LOG(1 - (Parameters!$B$192/Parameters!$B$194)^2), 1)</f>
        <v>0.99999999999989919</v>
      </c>
      <c r="DP170" s="22">
        <f ca="1">MIN(LOG(1 - Parameters!$B$193/(1+100*EXP(-Parameters!$B$195*'National cons per cap'!DP170/1000))) / LOG(1 - (Parameters!$B$192/Parameters!$B$194)^2), 1)</f>
        <v>0.97225854177373194</v>
      </c>
      <c r="DQ170" s="22">
        <f ca="1">MIN(LOG(1 - Parameters!$B$193/(1+100*EXP(-Parameters!$B$195*'National cons per cap'!DQ170/1000))) / LOG(1 - (Parameters!$B$192/Parameters!$B$194)^2), 1)</f>
        <v>0.99999999381116222</v>
      </c>
      <c r="DR170" s="22">
        <f>MIN(LOG(1 - Parameters!$B$193/(1+100*EXP(-Parameters!$B$195*'National cons per cap'!DR170/1000))) / LOG(1 - (Parameters!$B$192/Parameters!$B$194)^2), 1)</f>
        <v>9.802617410493028E-3</v>
      </c>
      <c r="DS170" s="22">
        <f ca="1">MIN(LOG(1 - Parameters!$B$193/(1+100*EXP(-Parameters!$B$195*'National cons per cap'!DS170/1000))) / LOG(1 - (Parameters!$B$192/Parameters!$B$194)^2), 1)</f>
        <v>1</v>
      </c>
      <c r="DT170" s="22">
        <f ca="1">MIN(LOG(1 - Parameters!$B$193/(1+100*EXP(-Parameters!$B$195*'National cons per cap'!DT170/1000))) / LOG(1 - (Parameters!$B$192/Parameters!$B$194)^2), 1)</f>
        <v>0.9886078124906662</v>
      </c>
      <c r="DU170" s="22">
        <f ca="1">MIN(LOG(1 - Parameters!$B$193/(1+100*EXP(-Parameters!$B$195*'National cons per cap'!DU170/1000))) / LOG(1 - (Parameters!$B$192/Parameters!$B$194)^2), 1)</f>
        <v>1</v>
      </c>
      <c r="DV170" s="22">
        <f ca="1">MIN(LOG(1 - Parameters!$B$193/(1+100*EXP(-Parameters!$B$195*'National cons per cap'!DV170/1000))) / LOG(1 - (Parameters!$B$192/Parameters!$B$194)^2), 1)</f>
        <v>1</v>
      </c>
      <c r="DW170" s="22">
        <f>MIN(LOG(1 - Parameters!$B$193/(1+100*EXP(-Parameters!$B$195*'National cons per cap'!DW170/1000))) / LOG(1 - (Parameters!$B$192/Parameters!$B$194)^2), 1)</f>
        <v>9.802617410493028E-3</v>
      </c>
      <c r="DX170" s="22">
        <f ca="1">MIN(LOG(1 - Parameters!$B$193/(1+100*EXP(-Parameters!$B$195*'National cons per cap'!DX170/1000))) / LOG(1 - (Parameters!$B$192/Parameters!$B$194)^2), 1)</f>
        <v>0.85707327270215494</v>
      </c>
      <c r="DY170" s="22">
        <f ca="1">MIN(LOG(1 - Parameters!$B$193/(1+100*EXP(-Parameters!$B$195*'National cons per cap'!DY170/1000))) / LOG(1 - (Parameters!$B$192/Parameters!$B$194)^2), 1)</f>
        <v>0.99999999999992151</v>
      </c>
      <c r="DZ170" s="22">
        <f ca="1">MIN(LOG(1 - Parameters!$B$193/(1+100*EXP(-Parameters!$B$195*'National cons per cap'!DZ170/1000))) / LOG(1 - (Parameters!$B$192/Parameters!$B$194)^2), 1)</f>
        <v>0.99960309788109558</v>
      </c>
      <c r="EA170" s="22">
        <f ca="1">MIN(LOG(1 - Parameters!$B$193/(1+100*EXP(-Parameters!$B$195*'National cons per cap'!EA170/1000))) / LOG(1 - (Parameters!$B$192/Parameters!$B$194)^2), 1)</f>
        <v>0.99999999999954581</v>
      </c>
      <c r="EB170" s="22">
        <f ca="1">MIN(LOG(1 - Parameters!$B$193/(1+100*EXP(-Parameters!$B$195*'National cons per cap'!EB170/1000))) / LOG(1 - (Parameters!$B$192/Parameters!$B$194)^2), 1)</f>
        <v>1</v>
      </c>
      <c r="EC170" s="22">
        <f ca="1">MIN(LOG(1 - Parameters!$B$193/(1+100*EXP(-Parameters!$B$195*'National cons per cap'!EC170/1000))) / LOG(1 - (Parameters!$B$192/Parameters!$B$194)^2), 1)</f>
        <v>0.95579688537014618</v>
      </c>
      <c r="ED170" s="22">
        <f ca="1">MIN(LOG(1 - Parameters!$B$193/(1+100*EXP(-Parameters!$B$195*'National cons per cap'!ED170/1000))) / LOG(1 - (Parameters!$B$192/Parameters!$B$194)^2), 1)</f>
        <v>0.99999999982702892</v>
      </c>
      <c r="EE170" s="22">
        <f ca="1">MIN(LOG(1 - Parameters!$B$193/(1+100*EXP(-Parameters!$B$195*'National cons per cap'!EE170/1000))) / LOG(1 - (Parameters!$B$192/Parameters!$B$194)^2), 1)</f>
        <v>0.99999999998314926</v>
      </c>
      <c r="EF170" s="22">
        <f ca="1">MIN(LOG(1 - Parameters!$B$193/(1+100*EXP(-Parameters!$B$195*'National cons per cap'!EF170/1000))) / LOG(1 - (Parameters!$B$192/Parameters!$B$194)^2), 1)</f>
        <v>1</v>
      </c>
      <c r="EG170" s="22">
        <f ca="1">MIN(LOG(1 - Parameters!$B$193/(1+100*EXP(-Parameters!$B$195*'National cons per cap'!EG170/1000))) / LOG(1 - (Parameters!$B$192/Parameters!$B$194)^2), 1)</f>
        <v>0.99999974237748446</v>
      </c>
      <c r="EH170" s="22">
        <f ca="1">MIN(LOG(1 - Parameters!$B$193/(1+100*EXP(-Parameters!$B$195*'National cons per cap'!EH170/1000))) / LOG(1 - (Parameters!$B$192/Parameters!$B$194)^2), 1)</f>
        <v>1</v>
      </c>
      <c r="EI170" s="22">
        <f ca="1">MIN(LOG(1 - Parameters!$B$193/(1+100*EXP(-Parameters!$B$195*'National cons per cap'!EI170/1000))) / LOG(1 - (Parameters!$B$192/Parameters!$B$194)^2), 1)</f>
        <v>0.99999999998867828</v>
      </c>
      <c r="EJ170" s="22">
        <f ca="1">MIN(LOG(1 - Parameters!$B$193/(1+100*EXP(-Parameters!$B$195*'National cons per cap'!EJ170/1000))) / LOG(1 - (Parameters!$B$192/Parameters!$B$194)^2), 1)</f>
        <v>0.99999906265262006</v>
      </c>
      <c r="EK170" s="22">
        <f ca="1">MIN(LOG(1 - Parameters!$B$193/(1+100*EXP(-Parameters!$B$195*'National cons per cap'!EK170/1000))) / LOG(1 - (Parameters!$B$192/Parameters!$B$194)^2), 1)</f>
        <v>1</v>
      </c>
      <c r="EL170" s="22">
        <f ca="1">MIN(LOG(1 - Parameters!$B$193/(1+100*EXP(-Parameters!$B$195*'National cons per cap'!EL170/1000))) / LOG(1 - (Parameters!$B$192/Parameters!$B$194)^2), 1)</f>
        <v>0.99994248317374157</v>
      </c>
      <c r="EM170" s="22">
        <f ca="1">MIN(LOG(1 - Parameters!$B$193/(1+100*EXP(-Parameters!$B$195*'National cons per cap'!EM170/1000))) / LOG(1 - (Parameters!$B$192/Parameters!$B$194)^2), 1)</f>
        <v>0.99999992108338875</v>
      </c>
      <c r="EN170" s="22">
        <f ca="1">MIN(LOG(1 - Parameters!$B$193/(1+100*EXP(-Parameters!$B$195*'National cons per cap'!EN170/1000))) / LOG(1 - (Parameters!$B$192/Parameters!$B$194)^2), 1)</f>
        <v>1</v>
      </c>
      <c r="EO170" s="22">
        <f>MIN(LOG(1 - Parameters!$B$193/(1+100*EXP(-Parameters!$B$195*'National cons per cap'!EO170/1000))) / LOG(1 - (Parameters!$B$192/Parameters!$B$194)^2), 1)</f>
        <v>9.802617410493028E-3</v>
      </c>
      <c r="EP170" s="22">
        <f ca="1">MIN(LOG(1 - Parameters!$B$193/(1+100*EXP(-Parameters!$B$195*'National cons per cap'!EP170/1000))) / LOG(1 - (Parameters!$B$192/Parameters!$B$194)^2), 1)</f>
        <v>0.99999999994569644</v>
      </c>
      <c r="EQ170" s="22">
        <f ca="1">MIN(LOG(1 - Parameters!$B$193/(1+100*EXP(-Parameters!$B$195*'National cons per cap'!EQ170/1000))) / LOG(1 - (Parameters!$B$192/Parameters!$B$194)^2), 1)</f>
        <v>0.99999999995847599</v>
      </c>
      <c r="ER170" s="22">
        <f ca="1">MIN(LOG(1 - Parameters!$B$193/(1+100*EXP(-Parameters!$B$195*'National cons per cap'!ER170/1000))) / LOG(1 - (Parameters!$B$192/Parameters!$B$194)^2), 1)</f>
        <v>0.99999999999998324</v>
      </c>
      <c r="ES170" s="22">
        <f ca="1">MIN(LOG(1 - Parameters!$B$193/(1+100*EXP(-Parameters!$B$195*'National cons per cap'!ES170/1000))) / LOG(1 - (Parameters!$B$192/Parameters!$B$194)^2), 1)</f>
        <v>1</v>
      </c>
      <c r="ET170" s="22">
        <f>MIN(LOG(1 - Parameters!$B$193/(1+100*EXP(-Parameters!$B$195*'National cons per cap'!ET170/1000))) / LOG(1 - (Parameters!$B$192/Parameters!$B$194)^2), 1)</f>
        <v>9.802617410493028E-3</v>
      </c>
      <c r="EU170" s="22">
        <f ca="1">MIN(LOG(1 - Parameters!$B$193/(1+100*EXP(-Parameters!$B$195*'National cons per cap'!EU170/1000))) / LOG(1 - (Parameters!$B$192/Parameters!$B$194)^2), 1)</f>
        <v>0.9999900063439251</v>
      </c>
      <c r="EV170" s="22">
        <f ca="1">MIN(LOG(1 - Parameters!$B$193/(1+100*EXP(-Parameters!$B$195*'National cons per cap'!EV170/1000))) / LOG(1 - (Parameters!$B$192/Parameters!$B$194)^2), 1)</f>
        <v>0.99999999999999445</v>
      </c>
      <c r="EW170" s="22">
        <f ca="1">MIN(LOG(1 - Parameters!$B$193/(1+100*EXP(-Parameters!$B$195*'National cons per cap'!EW170/1000))) / LOG(1 - (Parameters!$B$192/Parameters!$B$194)^2), 1)</f>
        <v>0.99893412466734566</v>
      </c>
      <c r="EX170" s="22">
        <f ca="1">MIN(LOG(1 - Parameters!$B$193/(1+100*EXP(-Parameters!$B$195*'National cons per cap'!EX170/1000))) / LOG(1 - (Parameters!$B$192/Parameters!$B$194)^2), 1)</f>
        <v>1</v>
      </c>
      <c r="EY170" s="22">
        <f ca="1">MIN(LOG(1 - Parameters!$B$193/(1+100*EXP(-Parameters!$B$195*'National cons per cap'!EY170/1000))) / LOG(1 - (Parameters!$B$192/Parameters!$B$194)^2), 1)</f>
        <v>0.9999999999438739</v>
      </c>
      <c r="EZ170" s="22">
        <f ca="1">MIN(LOG(1 - Parameters!$B$193/(1+100*EXP(-Parameters!$B$195*'National cons per cap'!EZ170/1000))) / LOG(1 - (Parameters!$B$192/Parameters!$B$194)^2), 1)</f>
        <v>0.99999996126299584</v>
      </c>
      <c r="FA170" s="22">
        <f ca="1">MIN(LOG(1 - Parameters!$B$193/(1+100*EXP(-Parameters!$B$195*'National cons per cap'!FA170/1000))) / LOG(1 - (Parameters!$B$192/Parameters!$B$194)^2), 1)</f>
        <v>0.99896500660389265</v>
      </c>
      <c r="FB170" s="22">
        <f ca="1">MIN(LOG(1 - Parameters!$B$193/(1+100*EXP(-Parameters!$B$195*'National cons per cap'!FB170/1000))) / LOG(1 - (Parameters!$B$192/Parameters!$B$194)^2), 1)</f>
        <v>0.99604641385883275</v>
      </c>
      <c r="FC170" s="22">
        <f ca="1">MIN(LOG(1 - Parameters!$B$193/(1+100*EXP(-Parameters!$B$195*'National cons per cap'!FC170/1000))) / LOG(1 - (Parameters!$B$192/Parameters!$B$194)^2), 1)</f>
        <v>0.9999999017813308</v>
      </c>
      <c r="FD170" s="22">
        <f ca="1">MIN(LOG(1 - Parameters!$B$193/(1+100*EXP(-Parameters!$B$195*'National cons per cap'!FD170/1000))) / LOG(1 - (Parameters!$B$192/Parameters!$B$194)^2), 1)</f>
        <v>1</v>
      </c>
      <c r="FE170" s="22">
        <f>MIN(LOG(1 - Parameters!$B$193/(1+100*EXP(-Parameters!$B$195*'National cons per cap'!FE170/1000))) / LOG(1 - (Parameters!$B$192/Parameters!$B$194)^2), 1)</f>
        <v>9.802617410493028E-3</v>
      </c>
      <c r="FF170" s="22">
        <f ca="1">MIN(LOG(1 - Parameters!$B$193/(1+100*EXP(-Parameters!$B$195*'National cons per cap'!FF170/1000))) / LOG(1 - (Parameters!$B$192/Parameters!$B$194)^2), 1)</f>
        <v>0.99984978137429525</v>
      </c>
      <c r="FG170" s="22">
        <f ca="1">MIN(LOG(1 - Parameters!$B$193/(1+100*EXP(-Parameters!$B$195*'National cons per cap'!FG170/1000))) / LOG(1 - (Parameters!$B$192/Parameters!$B$194)^2), 1)</f>
        <v>1</v>
      </c>
      <c r="FH170" s="22">
        <f ca="1">MIN(LOG(1 - Parameters!$B$193/(1+100*EXP(-Parameters!$B$195*'National cons per cap'!FH170/1000))) / LOG(1 - (Parameters!$B$192/Parameters!$B$194)^2), 1)</f>
        <v>0.99999847851280887</v>
      </c>
      <c r="FI170" s="22">
        <f ca="1">MIN(LOG(1 - Parameters!$B$193/(1+100*EXP(-Parameters!$B$195*'National cons per cap'!FI170/1000))) / LOG(1 - (Parameters!$B$192/Parameters!$B$194)^2), 1)</f>
        <v>0.99999999867432032</v>
      </c>
      <c r="FJ170" s="22">
        <f ca="1">MIN(LOG(1 - Parameters!$B$193/(1+100*EXP(-Parameters!$B$195*'National cons per cap'!FJ170/1000))) / LOG(1 - (Parameters!$B$192/Parameters!$B$194)^2), 1)</f>
        <v>0.99999999547240448</v>
      </c>
      <c r="FK170" s="22">
        <f ca="1">MIN(LOG(1 - Parameters!$B$193/(1+100*EXP(-Parameters!$B$195*'National cons per cap'!FK170/1000))) / LOG(1 - (Parameters!$B$192/Parameters!$B$194)^2), 1)</f>
        <v>0.99999999889941382</v>
      </c>
      <c r="FL170" s="22">
        <f ca="1">MIN(LOG(1 - Parameters!$B$193/(1+100*EXP(-Parameters!$B$195*'National cons per cap'!FL170/1000))) / LOG(1 - (Parameters!$B$192/Parameters!$B$194)^2), 1)</f>
        <v>0.99999999999997768</v>
      </c>
      <c r="FM170" s="22">
        <f>MIN(LOG(1 - Parameters!$B$193/(1+100*EXP(-Parameters!$B$195*'National cons per cap'!FM170/1000))) / LOG(1 - (Parameters!$B$192/Parameters!$B$194)^2), 1)</f>
        <v>9.802617410493028E-3</v>
      </c>
      <c r="FN170" s="22">
        <f ca="1">MIN(LOG(1 - Parameters!$B$193/(1+100*EXP(-Parameters!$B$195*'National cons per cap'!FN170/1000))) / LOG(1 - (Parameters!$B$192/Parameters!$B$194)^2), 1)</f>
        <v>0.99987712006965768</v>
      </c>
      <c r="FO170" s="22">
        <f ca="1">MIN(LOG(1 - Parameters!$B$193/(1+100*EXP(-Parameters!$B$195*'National cons per cap'!FO170/1000))) / LOG(1 - (Parameters!$B$192/Parameters!$B$194)^2), 1)</f>
        <v>0.99244381934944415</v>
      </c>
      <c r="FP170" s="22">
        <f ca="1">MIN(LOG(1 - Parameters!$B$193/(1+100*EXP(-Parameters!$B$195*'National cons per cap'!FP170/1000))) / LOG(1 - (Parameters!$B$192/Parameters!$B$194)^2), 1)</f>
        <v>1</v>
      </c>
      <c r="FQ170" s="22">
        <f ca="1">MIN(LOG(1 - Parameters!$B$193/(1+100*EXP(-Parameters!$B$195*'National cons per cap'!FQ170/1000))) / LOG(1 - (Parameters!$B$192/Parameters!$B$194)^2), 1)</f>
        <v>0.50865283891167035</v>
      </c>
      <c r="FR170" s="22">
        <f ca="1">MIN(LOG(1 - Parameters!$B$193/(1+100*EXP(-Parameters!$B$195*'National cons per cap'!FR170/1000))) / LOG(1 - (Parameters!$B$192/Parameters!$B$194)^2), 1)</f>
        <v>0.99999472850963345</v>
      </c>
      <c r="FS170" s="22">
        <f ca="1">MIN(LOG(1 - Parameters!$B$193/(1+100*EXP(-Parameters!$B$195*'National cons per cap'!FS170/1000))) / LOG(1 - (Parameters!$B$192/Parameters!$B$194)^2), 1)</f>
        <v>0.99999999999221678</v>
      </c>
      <c r="FT170" s="22">
        <f ca="1">MIN(LOG(1 - Parameters!$B$193/(1+100*EXP(-Parameters!$B$195*'National cons per cap'!FT170/1000))) / LOG(1 - (Parameters!$B$192/Parameters!$B$194)^2), 1)</f>
        <v>0.99999989989569049</v>
      </c>
      <c r="FU170" s="22">
        <f ca="1">MIN(LOG(1 - Parameters!$B$193/(1+100*EXP(-Parameters!$B$195*'National cons per cap'!FU170/1000))) / LOG(1 - (Parameters!$B$192/Parameters!$B$194)^2), 1)</f>
        <v>1</v>
      </c>
      <c r="FV170" s="22">
        <f ca="1">MIN(LOG(1 - Parameters!$B$193/(1+100*EXP(-Parameters!$B$195*'National cons per cap'!FV170/1000))) / LOG(1 - (Parameters!$B$192/Parameters!$B$194)^2), 1)</f>
        <v>1</v>
      </c>
      <c r="FW170" s="22">
        <f ca="1">MIN(LOG(1 - Parameters!$B$193/(1+100*EXP(-Parameters!$B$195*'National cons per cap'!FW170/1000))) / LOG(1 - (Parameters!$B$192/Parameters!$B$194)^2), 1)</f>
        <v>0.99998908522505081</v>
      </c>
      <c r="FX170" s="22">
        <f ca="1">MIN(LOG(1 - Parameters!$B$193/(1+100*EXP(-Parameters!$B$195*'National cons per cap'!FX170/1000))) / LOG(1 - (Parameters!$B$192/Parameters!$B$194)^2), 1)</f>
        <v>0.99255781186070247</v>
      </c>
      <c r="FY170" s="22">
        <f>MIN(LOG(1 - Parameters!$B$193/(1+100*EXP(-Parameters!$B$195*'National cons per cap'!FY170/1000))) / LOG(1 - (Parameters!$B$192/Parameters!$B$194)^2), 1)</f>
        <v>9.802617410493028E-3</v>
      </c>
      <c r="FZ170" s="22">
        <f ca="1">MIN(LOG(1 - Parameters!$B$193/(1+100*EXP(-Parameters!$B$195*'National cons per cap'!FZ170/1000))) / LOG(1 - (Parameters!$B$192/Parameters!$B$194)^2), 1)</f>
        <v>0.9999799443750933</v>
      </c>
      <c r="GA170" s="22">
        <f ca="1">MIN(LOG(1 - Parameters!$B$193/(1+100*EXP(-Parameters!$B$195*'National cons per cap'!GA170/1000))) / LOG(1 - (Parameters!$B$192/Parameters!$B$194)^2), 1)</f>
        <v>0.99948181741142783</v>
      </c>
      <c r="GB170" s="22">
        <f ca="1">MIN(LOG(1 - Parameters!$B$193/(1+100*EXP(-Parameters!$B$195*'National cons per cap'!GB170/1000))) / LOG(1 - (Parameters!$B$192/Parameters!$B$194)^2), 1)</f>
        <v>0.99995536595935142</v>
      </c>
      <c r="GC170" s="22">
        <f ca="1">MIN(LOG(1 - Parameters!$B$193/(1+100*EXP(-Parameters!$B$195*'National cons per cap'!GC170/1000))) / LOG(1 - (Parameters!$B$192/Parameters!$B$194)^2), 1)</f>
        <v>1</v>
      </c>
      <c r="GD170" s="22">
        <f ca="1">MIN(LOG(1 - Parameters!$B$193/(1+100*EXP(-Parameters!$B$195*'National cons per cap'!GD170/1000))) / LOG(1 - (Parameters!$B$192/Parameters!$B$194)^2), 1)</f>
        <v>1</v>
      </c>
      <c r="GE170" s="22">
        <f ca="1">MIN(LOG(1 - Parameters!$B$193/(1+100*EXP(-Parameters!$B$195*'National cons per cap'!GE170/1000))) / LOG(1 - (Parameters!$B$192/Parameters!$B$194)^2), 1)</f>
        <v>0.92975056430988323</v>
      </c>
      <c r="GF170" s="22">
        <f ca="1">MIN(LOG(1 - Parameters!$B$193/(1+100*EXP(-Parameters!$B$195*'National cons per cap'!GF170/1000))) / LOG(1 - (Parameters!$B$192/Parameters!$B$194)^2), 1)</f>
        <v>1</v>
      </c>
      <c r="GG170" s="22">
        <f ca="1">MIN(LOG(1 - Parameters!$B$193/(1+100*EXP(-Parameters!$B$195*'National cons per cap'!GG170/1000))) / LOG(1 - (Parameters!$B$192/Parameters!$B$194)^2), 1)</f>
        <v>0.99999937614021217</v>
      </c>
      <c r="GH170" s="22">
        <f ca="1">MIN(LOG(1 - Parameters!$B$193/(1+100*EXP(-Parameters!$B$195*'National cons per cap'!GH170/1000))) / LOG(1 - (Parameters!$B$192/Parameters!$B$194)^2), 1)</f>
        <v>0.99989080601907931</v>
      </c>
      <c r="GI170" s="22">
        <f ca="1">MIN(LOG(1 - Parameters!$B$193/(1+100*EXP(-Parameters!$B$195*'National cons per cap'!GI170/1000))) / LOG(1 - (Parameters!$B$192/Parameters!$B$194)^2), 1)</f>
        <v>0.99999999767539949</v>
      </c>
      <c r="GJ170" s="22">
        <f ca="1">MIN(LOG(1 - Parameters!$B$193/(1+100*EXP(-Parameters!$B$195*'National cons per cap'!GJ170/1000))) / LOG(1 - (Parameters!$B$192/Parameters!$B$194)^2), 1)</f>
        <v>0.99999999999897382</v>
      </c>
      <c r="GK170" s="22">
        <f ca="1">MIN(LOG(1 - Parameters!$B$193/(1+100*EXP(-Parameters!$B$195*'National cons per cap'!GK170/1000))) / LOG(1 - (Parameters!$B$192/Parameters!$B$194)^2), 1)</f>
        <v>1</v>
      </c>
      <c r="GL170" s="22">
        <f ca="1">MIN(LOG(1 - Parameters!$B$193/(1+100*EXP(-Parameters!$B$195*'National cons per cap'!GL170/1000))) / LOG(1 - (Parameters!$B$192/Parameters!$B$194)^2), 1)</f>
        <v>0.99999994388426094</v>
      </c>
      <c r="GM170" s="22">
        <f ca="1">MIN(LOG(1 - Parameters!$B$193/(1+100*EXP(-Parameters!$B$195*'National cons per cap'!GM170/1000))) / LOG(1 - (Parameters!$B$192/Parameters!$B$194)^2), 1)</f>
        <v>0.99999968350521085</v>
      </c>
    </row>
    <row r="171" spans="1:195" x14ac:dyDescent="0.25">
      <c r="A171" s="15">
        <v>2179</v>
      </c>
      <c r="B171" s="22">
        <f ca="1">MIN(LOG(1 - Parameters!$B$193/(1+100*EXP(-Parameters!$B$195*'National cons per cap'!B171/1000))) / LOG(1 - (Parameters!$B$192/Parameters!$B$194)^2), 1)</f>
        <v>0.99377171080838256</v>
      </c>
      <c r="C171" s="22">
        <f ca="1">MIN(LOG(1 - Parameters!$B$193/(1+100*EXP(-Parameters!$B$195*'National cons per cap'!C171/1000))) / LOG(1 - (Parameters!$B$192/Parameters!$B$194)^2), 1)</f>
        <v>1</v>
      </c>
      <c r="D171" s="22">
        <f ca="1">MIN(LOG(1 - Parameters!$B$193/(1+100*EXP(-Parameters!$B$195*'National cons per cap'!D171/1000))) / LOG(1 - (Parameters!$B$192/Parameters!$B$194)^2), 1)</f>
        <v>0.98859265990184653</v>
      </c>
      <c r="E171" s="22">
        <f>MIN(LOG(1 - Parameters!$B$193/(1+100*EXP(-Parameters!$B$195*'National cons per cap'!E171/1000))) / LOG(1 - (Parameters!$B$192/Parameters!$B$194)^2), 1)</f>
        <v>9.802617410493028E-3</v>
      </c>
      <c r="F171" s="22">
        <f ca="1">MIN(LOG(1 - Parameters!$B$193/(1+100*EXP(-Parameters!$B$195*'National cons per cap'!F171/1000))) / LOG(1 - (Parameters!$B$192/Parameters!$B$194)^2), 1)</f>
        <v>1</v>
      </c>
      <c r="G171" s="22">
        <f ca="1">MIN(LOG(1 - Parameters!$B$193/(1+100*EXP(-Parameters!$B$195*'National cons per cap'!G171/1000))) / LOG(1 - (Parameters!$B$192/Parameters!$B$194)^2), 1)</f>
        <v>1</v>
      </c>
      <c r="H171" s="22">
        <f ca="1">MIN(LOG(1 - Parameters!$B$193/(1+100*EXP(-Parameters!$B$195*'National cons per cap'!H171/1000))) / LOG(1 - (Parameters!$B$192/Parameters!$B$194)^2), 1)</f>
        <v>0.99957023678688406</v>
      </c>
      <c r="I171" s="22">
        <f ca="1">MIN(LOG(1 - Parameters!$B$193/(1+100*EXP(-Parameters!$B$195*'National cons per cap'!I171/1000))) / LOG(1 - (Parameters!$B$192/Parameters!$B$194)^2), 1)</f>
        <v>1</v>
      </c>
      <c r="J171" s="22">
        <f ca="1">MIN(LOG(1 - Parameters!$B$193/(1+100*EXP(-Parameters!$B$195*'National cons per cap'!J171/1000))) / LOG(1 - (Parameters!$B$192/Parameters!$B$194)^2), 1)</f>
        <v>0.99999999999993283</v>
      </c>
      <c r="K171" s="22">
        <f ca="1">MIN(LOG(1 - Parameters!$B$193/(1+100*EXP(-Parameters!$B$195*'National cons per cap'!K171/1000))) / LOG(1 - (Parameters!$B$192/Parameters!$B$194)^2), 1)</f>
        <v>0.99999999999999445</v>
      </c>
      <c r="L171" s="22">
        <f ca="1">MIN(LOG(1 - Parameters!$B$193/(1+100*EXP(-Parameters!$B$195*'National cons per cap'!L171/1000))) / LOG(1 - (Parameters!$B$192/Parameters!$B$194)^2), 1)</f>
        <v>0.99999995072304948</v>
      </c>
      <c r="M171" s="22">
        <f ca="1">MIN(LOG(1 - Parameters!$B$193/(1+100*EXP(-Parameters!$B$195*'National cons per cap'!M171/1000))) / LOG(1 - (Parameters!$B$192/Parameters!$B$194)^2), 1)</f>
        <v>0.87780480306256492</v>
      </c>
      <c r="N171" s="22">
        <f ca="1">MIN(LOG(1 - Parameters!$B$193/(1+100*EXP(-Parameters!$B$195*'National cons per cap'!N171/1000))) / LOG(1 - (Parameters!$B$192/Parameters!$B$194)^2), 1)</f>
        <v>0.99999999999997213</v>
      </c>
      <c r="O171" s="22">
        <f ca="1">MIN(LOG(1 - Parameters!$B$193/(1+100*EXP(-Parameters!$B$195*'National cons per cap'!O171/1000))) / LOG(1 - (Parameters!$B$192/Parameters!$B$194)^2), 1)</f>
        <v>0.99996928336562008</v>
      </c>
      <c r="P171" s="22">
        <f ca="1">MIN(LOG(1 - Parameters!$B$193/(1+100*EXP(-Parameters!$B$195*'National cons per cap'!P171/1000))) / LOG(1 - (Parameters!$B$192/Parameters!$B$194)^2), 1)</f>
        <v>0.99881174437209164</v>
      </c>
      <c r="Q171" s="22">
        <f ca="1">MIN(LOG(1 - Parameters!$B$193/(1+100*EXP(-Parameters!$B$195*'National cons per cap'!Q171/1000))) / LOG(1 - (Parameters!$B$192/Parameters!$B$194)^2), 1)</f>
        <v>0.99415919066257352</v>
      </c>
      <c r="R171" s="22">
        <f ca="1">MIN(LOG(1 - Parameters!$B$193/(1+100*EXP(-Parameters!$B$195*'National cons per cap'!R171/1000))) / LOG(1 - (Parameters!$B$192/Parameters!$B$194)^2), 1)</f>
        <v>0.99995075283260559</v>
      </c>
      <c r="S171" s="22">
        <f ca="1">MIN(LOG(1 - Parameters!$B$193/(1+100*EXP(-Parameters!$B$195*'National cons per cap'!S171/1000))) / LOG(1 - (Parameters!$B$192/Parameters!$B$194)^2), 1)</f>
        <v>1</v>
      </c>
      <c r="T171" s="22">
        <f ca="1">MIN(LOG(1 - Parameters!$B$193/(1+100*EXP(-Parameters!$B$195*'National cons per cap'!T171/1000))) / LOG(1 - (Parameters!$B$192/Parameters!$B$194)^2), 1)</f>
        <v>1</v>
      </c>
      <c r="U171" s="22">
        <f ca="1">MIN(LOG(1 - Parameters!$B$193/(1+100*EXP(-Parameters!$B$195*'National cons per cap'!U171/1000))) / LOG(1 - (Parameters!$B$192/Parameters!$B$194)^2), 1)</f>
        <v>0.99693322757424763</v>
      </c>
      <c r="V171" s="22">
        <f ca="1">MIN(LOG(1 - Parameters!$B$193/(1+100*EXP(-Parameters!$B$195*'National cons per cap'!V171/1000))) / LOG(1 - (Parameters!$B$192/Parameters!$B$194)^2), 1)</f>
        <v>0.99999999978441156</v>
      </c>
      <c r="W171" s="22">
        <f ca="1">MIN(LOG(1 - Parameters!$B$193/(1+100*EXP(-Parameters!$B$195*'National cons per cap'!W171/1000))) / LOG(1 - (Parameters!$B$192/Parameters!$B$194)^2), 1)</f>
        <v>0.99999999897609737</v>
      </c>
      <c r="X171" s="22">
        <f ca="1">MIN(LOG(1 - Parameters!$B$193/(1+100*EXP(-Parameters!$B$195*'National cons per cap'!X171/1000))) / LOG(1 - (Parameters!$B$192/Parameters!$B$194)^2), 1)</f>
        <v>1</v>
      </c>
      <c r="Y171" s="22">
        <f ca="1">MIN(LOG(1 - Parameters!$B$193/(1+100*EXP(-Parameters!$B$195*'National cons per cap'!Y171/1000))) / LOG(1 - (Parameters!$B$192/Parameters!$B$194)^2), 1)</f>
        <v>0.99998212799859787</v>
      </c>
      <c r="Z171" s="22">
        <f ca="1">MIN(LOG(1 - Parameters!$B$193/(1+100*EXP(-Parameters!$B$195*'National cons per cap'!Z171/1000))) / LOG(1 - (Parameters!$B$192/Parameters!$B$194)^2), 1)</f>
        <v>1</v>
      </c>
      <c r="AA171" s="22">
        <f ca="1">MIN(LOG(1 - Parameters!$B$193/(1+100*EXP(-Parameters!$B$195*'National cons per cap'!AA171/1000))) / LOG(1 - (Parameters!$B$192/Parameters!$B$194)^2), 1)</f>
        <v>1</v>
      </c>
      <c r="AB171" s="22">
        <f ca="1">MIN(LOG(1 - Parameters!$B$193/(1+100*EXP(-Parameters!$B$195*'National cons per cap'!AB171/1000))) / LOG(1 - (Parameters!$B$192/Parameters!$B$194)^2), 1)</f>
        <v>1</v>
      </c>
      <c r="AC171" s="22">
        <f ca="1">MIN(LOG(1 - Parameters!$B$193/(1+100*EXP(-Parameters!$B$195*'National cons per cap'!AC171/1000))) / LOG(1 - (Parameters!$B$192/Parameters!$B$194)^2), 1)</f>
        <v>0.99999999995224054</v>
      </c>
      <c r="AD171" s="22">
        <f ca="1">MIN(LOG(1 - Parameters!$B$193/(1+100*EXP(-Parameters!$B$195*'National cons per cap'!AD171/1000))) / LOG(1 - (Parameters!$B$192/Parameters!$B$194)^2), 1)</f>
        <v>1</v>
      </c>
      <c r="AE171" s="22">
        <f ca="1">MIN(LOG(1 - Parameters!$B$193/(1+100*EXP(-Parameters!$B$195*'National cons per cap'!AE171/1000))) / LOG(1 - (Parameters!$B$192/Parameters!$B$194)^2), 1)</f>
        <v>0.91805394435735221</v>
      </c>
      <c r="AF171" s="22">
        <f ca="1">MIN(LOG(1 - Parameters!$B$193/(1+100*EXP(-Parameters!$B$195*'National cons per cap'!AF171/1000))) / LOG(1 - (Parameters!$B$192/Parameters!$B$194)^2), 1)</f>
        <v>1</v>
      </c>
      <c r="AG171" s="22">
        <f ca="1">MIN(LOG(1 - Parameters!$B$193/(1+100*EXP(-Parameters!$B$195*'National cons per cap'!AG171/1000))) / LOG(1 - (Parameters!$B$192/Parameters!$B$194)^2), 1)</f>
        <v>1</v>
      </c>
      <c r="AH171" s="22">
        <f ca="1">MIN(LOG(1 - Parameters!$B$193/(1+100*EXP(-Parameters!$B$195*'National cons per cap'!AH171/1000))) / LOG(1 - (Parameters!$B$192/Parameters!$B$194)^2), 1)</f>
        <v>1</v>
      </c>
      <c r="AI171" s="22">
        <f ca="1">MIN(LOG(1 - Parameters!$B$193/(1+100*EXP(-Parameters!$B$195*'National cons per cap'!AI171/1000))) / LOG(1 - (Parameters!$B$192/Parameters!$B$194)^2), 1)</f>
        <v>0.99999999999379263</v>
      </c>
      <c r="AJ171" s="22">
        <f ca="1">MIN(LOG(1 - Parameters!$B$193/(1+100*EXP(-Parameters!$B$195*'National cons per cap'!AJ171/1000))) / LOG(1 - (Parameters!$B$192/Parameters!$B$194)^2), 1)</f>
        <v>0.99999996893501875</v>
      </c>
      <c r="AK171" s="22">
        <f ca="1">MIN(LOG(1 - Parameters!$B$193/(1+100*EXP(-Parameters!$B$195*'National cons per cap'!AK171/1000))) / LOG(1 - (Parameters!$B$192/Parameters!$B$194)^2), 1)</f>
        <v>0.9999999522957761</v>
      </c>
      <c r="AL171" s="22">
        <f ca="1">MIN(LOG(1 - Parameters!$B$193/(1+100*EXP(-Parameters!$B$195*'National cons per cap'!AL171/1000))) / LOG(1 - (Parameters!$B$192/Parameters!$B$194)^2), 1)</f>
        <v>0.72078221043798663</v>
      </c>
      <c r="AM171" s="22">
        <f ca="1">MIN(LOG(1 - Parameters!$B$193/(1+100*EXP(-Parameters!$B$195*'National cons per cap'!AM171/1000))) / LOG(1 - (Parameters!$B$192/Parameters!$B$194)^2), 1)</f>
        <v>1</v>
      </c>
      <c r="AN171" s="22">
        <f ca="1">MIN(LOG(1 - Parameters!$B$193/(1+100*EXP(-Parameters!$B$195*'National cons per cap'!AN171/1000))) / LOG(1 - (Parameters!$B$192/Parameters!$B$194)^2), 1)</f>
        <v>0.9999999999998711</v>
      </c>
      <c r="AO171" s="22">
        <f ca="1">MIN(LOG(1 - Parameters!$B$193/(1+100*EXP(-Parameters!$B$195*'National cons per cap'!AO171/1000))) / LOG(1 - (Parameters!$B$192/Parameters!$B$194)^2), 1)</f>
        <v>0.99999988566273412</v>
      </c>
      <c r="AP171" s="22">
        <f ca="1">MIN(LOG(1 - Parameters!$B$193/(1+100*EXP(-Parameters!$B$195*'National cons per cap'!AP171/1000))) / LOG(1 - (Parameters!$B$192/Parameters!$B$194)^2), 1)</f>
        <v>0.99999999999998324</v>
      </c>
      <c r="AQ171" s="22">
        <f ca="1">MIN(LOG(1 - Parameters!$B$193/(1+100*EXP(-Parameters!$B$195*'National cons per cap'!AQ171/1000))) / LOG(1 - (Parameters!$B$192/Parameters!$B$194)^2), 1)</f>
        <v>1</v>
      </c>
      <c r="AR171" s="22">
        <f>MIN(LOG(1 - Parameters!$B$193/(1+100*EXP(-Parameters!$B$195*'National cons per cap'!AR171/1000))) / LOG(1 - (Parameters!$B$192/Parameters!$B$194)^2), 1)</f>
        <v>9.802617410493028E-3</v>
      </c>
      <c r="AS171" s="22">
        <f ca="1">MIN(LOG(1 - Parameters!$B$193/(1+100*EXP(-Parameters!$B$195*'National cons per cap'!AS171/1000))) / LOG(1 - (Parameters!$B$192/Parameters!$B$194)^2), 1)</f>
        <v>0.99999999999992728</v>
      </c>
      <c r="AT171" s="22">
        <f ca="1">MIN(LOG(1 - Parameters!$B$193/(1+100*EXP(-Parameters!$B$195*'National cons per cap'!AT171/1000))) / LOG(1 - (Parameters!$B$192/Parameters!$B$194)^2), 1)</f>
        <v>0.99999999889082869</v>
      </c>
      <c r="AU171" s="22">
        <f ca="1">MIN(LOG(1 - Parameters!$B$193/(1+100*EXP(-Parameters!$B$195*'National cons per cap'!AU171/1000))) / LOG(1 - (Parameters!$B$192/Parameters!$B$194)^2), 1)</f>
        <v>0.99999999999993283</v>
      </c>
      <c r="AV171" s="22">
        <f ca="1">MIN(LOG(1 - Parameters!$B$193/(1+100*EXP(-Parameters!$B$195*'National cons per cap'!AV171/1000))) / LOG(1 - (Parameters!$B$192/Parameters!$B$194)^2), 1)</f>
        <v>0.99999949062165316</v>
      </c>
      <c r="AW171" s="22">
        <f ca="1">MIN(LOG(1 - Parameters!$B$193/(1+100*EXP(-Parameters!$B$195*'National cons per cap'!AW171/1000))) / LOG(1 - (Parameters!$B$192/Parameters!$B$194)^2), 1)</f>
        <v>0.99999999257208605</v>
      </c>
      <c r="AX171" s="22">
        <f ca="1">MIN(LOG(1 - Parameters!$B$193/(1+100*EXP(-Parameters!$B$195*'National cons per cap'!AX171/1000))) / LOG(1 - (Parameters!$B$192/Parameters!$B$194)^2), 1)</f>
        <v>0.9999999999999889</v>
      </c>
      <c r="AY171" s="22">
        <f ca="1">MIN(LOG(1 - Parameters!$B$193/(1+100*EXP(-Parameters!$B$195*'National cons per cap'!AY171/1000))) / LOG(1 - (Parameters!$B$192/Parameters!$B$194)^2), 1)</f>
        <v>0.9999999999999496</v>
      </c>
      <c r="AZ171" s="22">
        <f ca="1">MIN(LOG(1 - Parameters!$B$193/(1+100*EXP(-Parameters!$B$195*'National cons per cap'!AZ171/1000))) / LOG(1 - (Parameters!$B$192/Parameters!$B$194)^2), 1)</f>
        <v>1</v>
      </c>
      <c r="BA171" s="22">
        <f ca="1">MIN(LOG(1 - Parameters!$B$193/(1+100*EXP(-Parameters!$B$195*'National cons per cap'!BA171/1000))) / LOG(1 - (Parameters!$B$192/Parameters!$B$194)^2), 1)</f>
        <v>0.99999999949158991</v>
      </c>
      <c r="BB171" s="22">
        <f ca="1">MIN(LOG(1 - Parameters!$B$193/(1+100*EXP(-Parameters!$B$195*'National cons per cap'!BB171/1000))) / LOG(1 - (Parameters!$B$192/Parameters!$B$194)^2), 1)</f>
        <v>1</v>
      </c>
      <c r="BC171" s="22">
        <f ca="1">MIN(LOG(1 - Parameters!$B$193/(1+100*EXP(-Parameters!$B$195*'National cons per cap'!BC171/1000))) / LOG(1 - (Parameters!$B$192/Parameters!$B$194)^2), 1)</f>
        <v>0.99990981062327711</v>
      </c>
      <c r="BD171" s="22">
        <f>MIN(LOG(1 - Parameters!$B$193/(1+100*EXP(-Parameters!$B$195*'National cons per cap'!BD171/1000))) / LOG(1 - (Parameters!$B$192/Parameters!$B$194)^2), 1)</f>
        <v>9.802617410493028E-3</v>
      </c>
      <c r="BE171" s="22">
        <f ca="1">MIN(LOG(1 - Parameters!$B$193/(1+100*EXP(-Parameters!$B$195*'National cons per cap'!BE171/1000))) / LOG(1 - (Parameters!$B$192/Parameters!$B$194)^2), 1)</f>
        <v>0.99999999999310274</v>
      </c>
      <c r="BF171" s="22">
        <f ca="1">MIN(LOG(1 - Parameters!$B$193/(1+100*EXP(-Parameters!$B$195*'National cons per cap'!BF171/1000))) / LOG(1 - (Parameters!$B$192/Parameters!$B$194)^2), 1)</f>
        <v>0.99999976362033305</v>
      </c>
      <c r="BG171" s="22">
        <f ca="1">MIN(LOG(1 - Parameters!$B$193/(1+100*EXP(-Parameters!$B$195*'National cons per cap'!BG171/1000))) / LOG(1 - (Parameters!$B$192/Parameters!$B$194)^2), 1)</f>
        <v>0.92458148563604747</v>
      </c>
      <c r="BH171" s="22">
        <f ca="1">MIN(LOG(1 - Parameters!$B$193/(1+100*EXP(-Parameters!$B$195*'National cons per cap'!BH171/1000))) / LOG(1 - (Parameters!$B$192/Parameters!$B$194)^2), 1)</f>
        <v>0.9999999999999889</v>
      </c>
      <c r="BI171" s="22">
        <f ca="1">MIN(LOG(1 - Parameters!$B$193/(1+100*EXP(-Parameters!$B$195*'National cons per cap'!BI171/1000))) / LOG(1 - (Parameters!$B$192/Parameters!$B$194)^2), 1)</f>
        <v>0.99999999999939437</v>
      </c>
      <c r="BJ171" s="22">
        <f ca="1">MIN(LOG(1 - Parameters!$B$193/(1+100*EXP(-Parameters!$B$195*'National cons per cap'!BJ171/1000))) / LOG(1 - (Parameters!$B$192/Parameters!$B$194)^2), 1)</f>
        <v>0.99999999999974221</v>
      </c>
      <c r="BK171" s="22">
        <f ca="1">MIN(LOG(1 - Parameters!$B$193/(1+100*EXP(-Parameters!$B$195*'National cons per cap'!BK171/1000))) / LOG(1 - (Parameters!$B$192/Parameters!$B$194)^2), 1)</f>
        <v>0.37174668674387779</v>
      </c>
      <c r="BL171" s="22">
        <f ca="1">MIN(LOG(1 - Parameters!$B$193/(1+100*EXP(-Parameters!$B$195*'National cons per cap'!BL171/1000))) / LOG(1 - (Parameters!$B$192/Parameters!$B$194)^2), 1)</f>
        <v>1</v>
      </c>
      <c r="BM171" s="22">
        <f ca="1">MIN(LOG(1 - Parameters!$B$193/(1+100*EXP(-Parameters!$B$195*'National cons per cap'!BM171/1000))) / LOG(1 - (Parameters!$B$192/Parameters!$B$194)^2), 1)</f>
        <v>0.99999999999999445</v>
      </c>
      <c r="BN171" s="22">
        <f ca="1">MIN(LOG(1 - Parameters!$B$193/(1+100*EXP(-Parameters!$B$195*'National cons per cap'!BN171/1000))) / LOG(1 - (Parameters!$B$192/Parameters!$B$194)^2), 1)</f>
        <v>0.99990171416062101</v>
      </c>
      <c r="BO171" s="22">
        <f ca="1">MIN(LOG(1 - Parameters!$B$193/(1+100*EXP(-Parameters!$B$195*'National cons per cap'!BO171/1000))) / LOG(1 - (Parameters!$B$192/Parameters!$B$194)^2), 1)</f>
        <v>0.99999999912386239</v>
      </c>
      <c r="BP171" s="22">
        <f ca="1">MIN(LOG(1 - Parameters!$B$193/(1+100*EXP(-Parameters!$B$195*'National cons per cap'!BP171/1000))) / LOG(1 - (Parameters!$B$192/Parameters!$B$194)^2), 1)</f>
        <v>0.99999296386959446</v>
      </c>
      <c r="BQ171" s="22">
        <f>MIN(LOG(1 - Parameters!$B$193/(1+100*EXP(-Parameters!$B$195*'National cons per cap'!BQ171/1000))) / LOG(1 - (Parameters!$B$192/Parameters!$B$194)^2), 1)</f>
        <v>9.802617410493028E-3</v>
      </c>
      <c r="BR171" s="22">
        <f ca="1">MIN(LOG(1 - Parameters!$B$193/(1+100*EXP(-Parameters!$B$195*'National cons per cap'!BR171/1000))) / LOG(1 - (Parameters!$B$192/Parameters!$B$194)^2), 1)</f>
        <v>0.99970172548086011</v>
      </c>
      <c r="BS171" s="22">
        <f ca="1">MIN(LOG(1 - Parameters!$B$193/(1+100*EXP(-Parameters!$B$195*'National cons per cap'!BS171/1000))) / LOG(1 - (Parameters!$B$192/Parameters!$B$194)^2), 1)</f>
        <v>0.9997062977264215</v>
      </c>
      <c r="BT171" s="22">
        <f ca="1">MIN(LOG(1 - Parameters!$B$193/(1+100*EXP(-Parameters!$B$195*'National cons per cap'!BT171/1000))) / LOG(1 - (Parameters!$B$192/Parameters!$B$194)^2), 1)</f>
        <v>1</v>
      </c>
      <c r="BU171" s="22">
        <f ca="1">MIN(LOG(1 - Parameters!$B$193/(1+100*EXP(-Parameters!$B$195*'National cons per cap'!BU171/1000))) / LOG(1 - (Parameters!$B$192/Parameters!$B$194)^2), 1)</f>
        <v>0.99999999999287281</v>
      </c>
      <c r="BV171" s="22">
        <f ca="1">MIN(LOG(1 - Parameters!$B$193/(1+100*EXP(-Parameters!$B$195*'National cons per cap'!BV171/1000))) / LOG(1 - (Parameters!$B$192/Parameters!$B$194)^2), 1)</f>
        <v>0.99999999996845756</v>
      </c>
      <c r="BW171" s="22">
        <f ca="1">MIN(LOG(1 - Parameters!$B$193/(1+100*EXP(-Parameters!$B$195*'National cons per cap'!BW171/1000))) / LOG(1 - (Parameters!$B$192/Parameters!$B$194)^2), 1)</f>
        <v>0.99999997650740058</v>
      </c>
      <c r="BX171" s="22">
        <f>MIN(LOG(1 - Parameters!$B$193/(1+100*EXP(-Parameters!$B$195*'National cons per cap'!BX171/1000))) / LOG(1 - (Parameters!$B$192/Parameters!$B$194)^2), 1)</f>
        <v>9.802617410493028E-3</v>
      </c>
      <c r="BY171" s="22">
        <f ca="1">MIN(LOG(1 - Parameters!$B$193/(1+100*EXP(-Parameters!$B$195*'National cons per cap'!BY171/1000))) / LOG(1 - (Parameters!$B$192/Parameters!$B$194)^2), 1)</f>
        <v>0.99999913577518218</v>
      </c>
      <c r="BZ171" s="22">
        <f ca="1">MIN(LOG(1 - Parameters!$B$193/(1+100*EXP(-Parameters!$B$195*'National cons per cap'!BZ171/1000))) / LOG(1 - (Parameters!$B$192/Parameters!$B$194)^2), 1)</f>
        <v>1</v>
      </c>
      <c r="CA171" s="22">
        <f ca="1">MIN(LOG(1 - Parameters!$B$193/(1+100*EXP(-Parameters!$B$195*'National cons per cap'!CA171/1000))) / LOG(1 - (Parameters!$B$192/Parameters!$B$194)^2), 1)</f>
        <v>0.99945448191610953</v>
      </c>
      <c r="CB171" s="22">
        <f ca="1">MIN(LOG(1 - Parameters!$B$193/(1+100*EXP(-Parameters!$B$195*'National cons per cap'!CB171/1000))) / LOG(1 - (Parameters!$B$192/Parameters!$B$194)^2), 1)</f>
        <v>0.99999923225850951</v>
      </c>
      <c r="CC171" s="22">
        <f ca="1">MIN(LOG(1 - Parameters!$B$193/(1+100*EXP(-Parameters!$B$195*'National cons per cap'!CC171/1000))) / LOG(1 - (Parameters!$B$192/Parameters!$B$194)^2), 1)</f>
        <v>0.41209043761400338</v>
      </c>
      <c r="CD171" s="22">
        <f ca="1">MIN(LOG(1 - Parameters!$B$193/(1+100*EXP(-Parameters!$B$195*'National cons per cap'!CD171/1000))) / LOG(1 - (Parameters!$B$192/Parameters!$B$194)^2), 1)</f>
        <v>0.99999989554787361</v>
      </c>
      <c r="CE171" s="22">
        <f ca="1">MIN(LOG(1 - Parameters!$B$193/(1+100*EXP(-Parameters!$B$195*'National cons per cap'!CE171/1000))) / LOG(1 - (Parameters!$B$192/Parameters!$B$194)^2), 1)</f>
        <v>0.99999999999999445</v>
      </c>
      <c r="CF171" s="22">
        <f ca="1">MIN(LOG(1 - Parameters!$B$193/(1+100*EXP(-Parameters!$B$195*'National cons per cap'!CF171/1000))) / LOG(1 - (Parameters!$B$192/Parameters!$B$194)^2), 1)</f>
        <v>0.99999820043819887</v>
      </c>
      <c r="CG171" s="22">
        <f ca="1">MIN(LOG(1 - Parameters!$B$193/(1+100*EXP(-Parameters!$B$195*'National cons per cap'!CG171/1000))) / LOG(1 - (Parameters!$B$192/Parameters!$B$194)^2), 1)</f>
        <v>1</v>
      </c>
      <c r="CH171" s="22">
        <f ca="1">MIN(LOG(1 - Parameters!$B$193/(1+100*EXP(-Parameters!$B$195*'National cons per cap'!CH171/1000))) / LOG(1 - (Parameters!$B$192/Parameters!$B$194)^2), 1)</f>
        <v>1</v>
      </c>
      <c r="CI171" s="22">
        <f ca="1">MIN(LOG(1 - Parameters!$B$193/(1+100*EXP(-Parameters!$B$195*'National cons per cap'!CI171/1000))) / LOG(1 - (Parameters!$B$192/Parameters!$B$194)^2), 1)</f>
        <v>1</v>
      </c>
      <c r="CJ171" s="22">
        <f ca="1">MIN(LOG(1 - Parameters!$B$193/(1+100*EXP(-Parameters!$B$195*'National cons per cap'!CJ171/1000))) / LOG(1 - (Parameters!$B$192/Parameters!$B$194)^2), 1)</f>
        <v>1</v>
      </c>
      <c r="CK171" s="22">
        <f ca="1">MIN(LOG(1 - Parameters!$B$193/(1+100*EXP(-Parameters!$B$195*'National cons per cap'!CK171/1000))) / LOG(1 - (Parameters!$B$192/Parameters!$B$194)^2), 1)</f>
        <v>0.99999999973655662</v>
      </c>
      <c r="CL171" s="22">
        <f ca="1">MIN(LOG(1 - Parameters!$B$193/(1+100*EXP(-Parameters!$B$195*'National cons per cap'!CL171/1000))) / LOG(1 - (Parameters!$B$192/Parameters!$B$194)^2), 1)</f>
        <v>0.99999999999985978</v>
      </c>
      <c r="CM171" s="22">
        <f ca="1">MIN(LOG(1 - Parameters!$B$193/(1+100*EXP(-Parameters!$B$195*'National cons per cap'!CM171/1000))) / LOG(1 - (Parameters!$B$192/Parameters!$B$194)^2), 1)</f>
        <v>0.99999999875072909</v>
      </c>
      <c r="CN171" s="22">
        <f ca="1">MIN(LOG(1 - Parameters!$B$193/(1+100*EXP(-Parameters!$B$195*'National cons per cap'!CN171/1000))) / LOG(1 - (Parameters!$B$192/Parameters!$B$194)^2), 1)</f>
        <v>1</v>
      </c>
      <c r="CO171" s="22">
        <f ca="1">MIN(LOG(1 - Parameters!$B$193/(1+100*EXP(-Parameters!$B$195*'National cons per cap'!CO171/1000))) / LOG(1 - (Parameters!$B$192/Parameters!$B$194)^2), 1)</f>
        <v>1</v>
      </c>
      <c r="CP171" s="22">
        <f ca="1">MIN(LOG(1 - Parameters!$B$193/(1+100*EXP(-Parameters!$B$195*'National cons per cap'!CP171/1000))) / LOG(1 - (Parameters!$B$192/Parameters!$B$194)^2), 1)</f>
        <v>0.9999999999994954</v>
      </c>
      <c r="CQ171" s="22">
        <f ca="1">MIN(LOG(1 - Parameters!$B$193/(1+100*EXP(-Parameters!$B$195*'National cons per cap'!CQ171/1000))) / LOG(1 - (Parameters!$B$192/Parameters!$B$194)^2), 1)</f>
        <v>0.99999980555087542</v>
      </c>
      <c r="CR171" s="22">
        <f ca="1">MIN(LOG(1 - Parameters!$B$193/(1+100*EXP(-Parameters!$B$195*'National cons per cap'!CR171/1000))) / LOG(1 - (Parameters!$B$192/Parameters!$B$194)^2), 1)</f>
        <v>0.72673417871810631</v>
      </c>
      <c r="CS171" s="22">
        <f ca="1">MIN(LOG(1 - Parameters!$B$193/(1+100*EXP(-Parameters!$B$195*'National cons per cap'!CS171/1000))) / LOG(1 - (Parameters!$B$192/Parameters!$B$194)^2), 1)</f>
        <v>0.99974677006877066</v>
      </c>
      <c r="CT171" s="22">
        <f ca="1">MIN(LOG(1 - Parameters!$B$193/(1+100*EXP(-Parameters!$B$195*'National cons per cap'!CT171/1000))) / LOG(1 - (Parameters!$B$192/Parameters!$B$194)^2), 1)</f>
        <v>1</v>
      </c>
      <c r="CU171" s="22">
        <f ca="1">MIN(LOG(1 - Parameters!$B$193/(1+100*EXP(-Parameters!$B$195*'National cons per cap'!CU171/1000))) / LOG(1 - (Parameters!$B$192/Parameters!$B$194)^2), 1)</f>
        <v>1</v>
      </c>
      <c r="CV171" s="22">
        <f ca="1">MIN(LOG(1 - Parameters!$B$193/(1+100*EXP(-Parameters!$B$195*'National cons per cap'!CV171/1000))) / LOG(1 - (Parameters!$B$192/Parameters!$B$194)^2), 1)</f>
        <v>1</v>
      </c>
      <c r="CW171" s="22">
        <f ca="1">MIN(LOG(1 - Parameters!$B$193/(1+100*EXP(-Parameters!$B$195*'National cons per cap'!CW171/1000))) / LOG(1 - (Parameters!$B$192/Parameters!$B$194)^2), 1)</f>
        <v>0.99999998607060392</v>
      </c>
      <c r="CX171" s="22">
        <f ca="1">MIN(LOG(1 - Parameters!$B$193/(1+100*EXP(-Parameters!$B$195*'National cons per cap'!CX171/1000))) / LOG(1 - (Parameters!$B$192/Parameters!$B$194)^2), 1)</f>
        <v>1</v>
      </c>
      <c r="CY171" s="22">
        <f ca="1">MIN(LOG(1 - Parameters!$B$193/(1+100*EXP(-Parameters!$B$195*'National cons per cap'!CY171/1000))) / LOG(1 - (Parameters!$B$192/Parameters!$B$194)^2), 1)</f>
        <v>0.99990323898852906</v>
      </c>
      <c r="CZ171" s="22">
        <f ca="1">MIN(LOG(1 - Parameters!$B$193/(1+100*EXP(-Parameters!$B$195*'National cons per cap'!CZ171/1000))) / LOG(1 - (Parameters!$B$192/Parameters!$B$194)^2), 1)</f>
        <v>1</v>
      </c>
      <c r="DA171" s="22">
        <f>MIN(LOG(1 - Parameters!$B$193/(1+100*EXP(-Parameters!$B$195*'National cons per cap'!DA171/1000))) / LOG(1 - (Parameters!$B$192/Parameters!$B$194)^2), 1)</f>
        <v>9.802617410493028E-3</v>
      </c>
      <c r="DB171" s="22">
        <f ca="1">MIN(LOG(1 - Parameters!$B$193/(1+100*EXP(-Parameters!$B$195*'National cons per cap'!DB171/1000))) / LOG(1 - (Parameters!$B$192/Parameters!$B$194)^2), 1)</f>
        <v>1</v>
      </c>
      <c r="DC171" s="22">
        <f ca="1">MIN(LOG(1 - Parameters!$B$193/(1+100*EXP(-Parameters!$B$195*'National cons per cap'!DC171/1000))) / LOG(1 - (Parameters!$B$192/Parameters!$B$194)^2), 1)</f>
        <v>0.99999395421030313</v>
      </c>
      <c r="DD171" s="22">
        <f ca="1">MIN(LOG(1 - Parameters!$B$193/(1+100*EXP(-Parameters!$B$195*'National cons per cap'!DD171/1000))) / LOG(1 - (Parameters!$B$192/Parameters!$B$194)^2), 1)</f>
        <v>0.99999984195268043</v>
      </c>
      <c r="DE171" s="22">
        <f ca="1">MIN(LOG(1 - Parameters!$B$193/(1+100*EXP(-Parameters!$B$195*'National cons per cap'!DE171/1000))) / LOG(1 - (Parameters!$B$192/Parameters!$B$194)^2), 1)</f>
        <v>1</v>
      </c>
      <c r="DF171" s="22">
        <f ca="1">MIN(LOG(1 - Parameters!$B$193/(1+100*EXP(-Parameters!$B$195*'National cons per cap'!DF171/1000))) / LOG(1 - (Parameters!$B$192/Parameters!$B$194)^2), 1)</f>
        <v>0.99999437770537825</v>
      </c>
      <c r="DG171" s="22">
        <f ca="1">MIN(LOG(1 - Parameters!$B$193/(1+100*EXP(-Parameters!$B$195*'National cons per cap'!DG171/1000))) / LOG(1 - (Parameters!$B$192/Parameters!$B$194)^2), 1)</f>
        <v>1</v>
      </c>
      <c r="DH171" s="22">
        <f ca="1">MIN(LOG(1 - Parameters!$B$193/(1+100*EXP(-Parameters!$B$195*'National cons per cap'!DH171/1000))) / LOG(1 - (Parameters!$B$192/Parameters!$B$194)^2), 1)</f>
        <v>0.98538462059326482</v>
      </c>
      <c r="DI171" s="22">
        <f ca="1">MIN(LOG(1 - Parameters!$B$193/(1+100*EXP(-Parameters!$B$195*'National cons per cap'!DI171/1000))) / LOG(1 - (Parameters!$B$192/Parameters!$B$194)^2), 1)</f>
        <v>0.99929591076584245</v>
      </c>
      <c r="DJ171" s="22">
        <f ca="1">MIN(LOG(1 - Parameters!$B$193/(1+100*EXP(-Parameters!$B$195*'National cons per cap'!DJ171/1000))) / LOG(1 - (Parameters!$B$192/Parameters!$B$194)^2), 1)</f>
        <v>1</v>
      </c>
      <c r="DK171" s="22">
        <f ca="1">MIN(LOG(1 - Parameters!$B$193/(1+100*EXP(-Parameters!$B$195*'National cons per cap'!DK171/1000))) / LOG(1 - (Parameters!$B$192/Parameters!$B$194)^2), 1)</f>
        <v>0.99716922965819044</v>
      </c>
      <c r="DL171" s="22">
        <f ca="1">MIN(LOG(1 - Parameters!$B$193/(1+100*EXP(-Parameters!$B$195*'National cons per cap'!DL171/1000))) / LOG(1 - (Parameters!$B$192/Parameters!$B$194)^2), 1)</f>
        <v>0.99997445366214921</v>
      </c>
      <c r="DM171" s="22">
        <f ca="1">MIN(LOG(1 - Parameters!$B$193/(1+100*EXP(-Parameters!$B$195*'National cons per cap'!DM171/1000))) / LOG(1 - (Parameters!$B$192/Parameters!$B$194)^2), 1)</f>
        <v>0.99999165815658975</v>
      </c>
      <c r="DN171" s="22">
        <f ca="1">MIN(LOG(1 - Parameters!$B$193/(1+100*EXP(-Parameters!$B$195*'National cons per cap'!DN171/1000))) / LOG(1 - (Parameters!$B$192/Parameters!$B$194)^2), 1)</f>
        <v>0.9999893625319336</v>
      </c>
      <c r="DO171" s="22">
        <f ca="1">MIN(LOG(1 - Parameters!$B$193/(1+100*EXP(-Parameters!$B$195*'National cons per cap'!DO171/1000))) / LOG(1 - (Parameters!$B$192/Parameters!$B$194)^2), 1)</f>
        <v>0.99999999999992151</v>
      </c>
      <c r="DP171" s="22">
        <f ca="1">MIN(LOG(1 - Parameters!$B$193/(1+100*EXP(-Parameters!$B$195*'National cons per cap'!DP171/1000))) / LOG(1 - (Parameters!$B$192/Parameters!$B$194)^2), 1)</f>
        <v>0.97455706022781352</v>
      </c>
      <c r="DQ171" s="22">
        <f ca="1">MIN(LOG(1 - Parameters!$B$193/(1+100*EXP(-Parameters!$B$195*'National cons per cap'!DQ171/1000))) / LOG(1 - (Parameters!$B$192/Parameters!$B$194)^2), 1)</f>
        <v>0.99999999521932936</v>
      </c>
      <c r="DR171" s="22">
        <f>MIN(LOG(1 - Parameters!$B$193/(1+100*EXP(-Parameters!$B$195*'National cons per cap'!DR171/1000))) / LOG(1 - (Parameters!$B$192/Parameters!$B$194)^2), 1)</f>
        <v>9.802617410493028E-3</v>
      </c>
      <c r="DS171" s="22">
        <f ca="1">MIN(LOG(1 - Parameters!$B$193/(1+100*EXP(-Parameters!$B$195*'National cons per cap'!DS171/1000))) / LOG(1 - (Parameters!$B$192/Parameters!$B$194)^2), 1)</f>
        <v>1</v>
      </c>
      <c r="DT171" s="22">
        <f ca="1">MIN(LOG(1 - Parameters!$B$193/(1+100*EXP(-Parameters!$B$195*'National cons per cap'!DT171/1000))) / LOG(1 - (Parameters!$B$192/Parameters!$B$194)^2), 1)</f>
        <v>0.98967616582152229</v>
      </c>
      <c r="DU171" s="22">
        <f ca="1">MIN(LOG(1 - Parameters!$B$193/(1+100*EXP(-Parameters!$B$195*'National cons per cap'!DU171/1000))) / LOG(1 - (Parameters!$B$192/Parameters!$B$194)^2), 1)</f>
        <v>1</v>
      </c>
      <c r="DV171" s="22">
        <f ca="1">MIN(LOG(1 - Parameters!$B$193/(1+100*EXP(-Parameters!$B$195*'National cons per cap'!DV171/1000))) / LOG(1 - (Parameters!$B$192/Parameters!$B$194)^2), 1)</f>
        <v>1</v>
      </c>
      <c r="DW171" s="22">
        <f>MIN(LOG(1 - Parameters!$B$193/(1+100*EXP(-Parameters!$B$195*'National cons per cap'!DW171/1000))) / LOG(1 - (Parameters!$B$192/Parameters!$B$194)^2), 1)</f>
        <v>9.802617410493028E-3</v>
      </c>
      <c r="DX171" s="22">
        <f ca="1">MIN(LOG(1 - Parameters!$B$193/(1+100*EXP(-Parameters!$B$195*'National cons per cap'!DX171/1000))) / LOG(1 - (Parameters!$B$192/Parameters!$B$194)^2), 1)</f>
        <v>0.86547949131168</v>
      </c>
      <c r="DY171" s="22">
        <f ca="1">MIN(LOG(1 - Parameters!$B$193/(1+100*EXP(-Parameters!$B$195*'National cons per cap'!DY171/1000))) / LOG(1 - (Parameters!$B$192/Parameters!$B$194)^2), 1)</f>
        <v>0.99999999999994404</v>
      </c>
      <c r="DZ171" s="22">
        <f ca="1">MIN(LOG(1 - Parameters!$B$193/(1+100*EXP(-Parameters!$B$195*'National cons per cap'!DZ171/1000))) / LOG(1 - (Parameters!$B$192/Parameters!$B$194)^2), 1)</f>
        <v>0.99964530158926235</v>
      </c>
      <c r="EA171" s="22">
        <f ca="1">MIN(LOG(1 - Parameters!$B$193/(1+100*EXP(-Parameters!$B$195*'National cons per cap'!EA171/1000))) / LOG(1 - (Parameters!$B$192/Parameters!$B$194)^2), 1)</f>
        <v>0.99999999999963007</v>
      </c>
      <c r="EB171" s="22">
        <f ca="1">MIN(LOG(1 - Parameters!$B$193/(1+100*EXP(-Parameters!$B$195*'National cons per cap'!EB171/1000))) / LOG(1 - (Parameters!$B$192/Parameters!$B$194)^2), 1)</f>
        <v>1</v>
      </c>
      <c r="EC171" s="22">
        <f ca="1">MIN(LOG(1 - Parameters!$B$193/(1+100*EXP(-Parameters!$B$195*'National cons per cap'!EC171/1000))) / LOG(1 - (Parameters!$B$192/Parameters!$B$194)^2), 1)</f>
        <v>0.95842393343836751</v>
      </c>
      <c r="ED171" s="22">
        <f ca="1">MIN(LOG(1 - Parameters!$B$193/(1+100*EXP(-Parameters!$B$195*'National cons per cap'!ED171/1000))) / LOG(1 - (Parameters!$B$192/Parameters!$B$194)^2), 1)</f>
        <v>0.99999999985942967</v>
      </c>
      <c r="EE171" s="22">
        <f ca="1">MIN(LOG(1 - Parameters!$B$193/(1+100*EXP(-Parameters!$B$195*'National cons per cap'!EE171/1000))) / LOG(1 - (Parameters!$B$192/Parameters!$B$194)^2), 1)</f>
        <v>0.9999999999863064</v>
      </c>
      <c r="EF171" s="22">
        <f ca="1">MIN(LOG(1 - Parameters!$B$193/(1+100*EXP(-Parameters!$B$195*'National cons per cap'!EF171/1000))) / LOG(1 - (Parameters!$B$192/Parameters!$B$194)^2), 1)</f>
        <v>1</v>
      </c>
      <c r="EG171" s="22">
        <f ca="1">MIN(LOG(1 - Parameters!$B$193/(1+100*EXP(-Parameters!$B$195*'National cons per cap'!EG171/1000))) / LOG(1 - (Parameters!$B$192/Parameters!$B$194)^2), 1)</f>
        <v>0.99999978158196356</v>
      </c>
      <c r="EH171" s="22">
        <f ca="1">MIN(LOG(1 - Parameters!$B$193/(1+100*EXP(-Parameters!$B$195*'National cons per cap'!EH171/1000))) / LOG(1 - (Parameters!$B$192/Parameters!$B$194)^2), 1)</f>
        <v>1</v>
      </c>
      <c r="EI171" s="22">
        <f ca="1">MIN(LOG(1 - Parameters!$B$193/(1+100*EXP(-Parameters!$B$195*'National cons per cap'!EI171/1000))) / LOG(1 - (Parameters!$B$192/Parameters!$B$194)^2), 1)</f>
        <v>0.99999999999134193</v>
      </c>
      <c r="EJ171" s="22">
        <f ca="1">MIN(LOG(1 - Parameters!$B$193/(1+100*EXP(-Parameters!$B$195*'National cons per cap'!EJ171/1000))) / LOG(1 - (Parameters!$B$192/Parameters!$B$194)^2), 1)</f>
        <v>0.99999919403922466</v>
      </c>
      <c r="EK171" s="22">
        <f ca="1">MIN(LOG(1 - Parameters!$B$193/(1+100*EXP(-Parameters!$B$195*'National cons per cap'!EK171/1000))) / LOG(1 - (Parameters!$B$192/Parameters!$B$194)^2), 1)</f>
        <v>1</v>
      </c>
      <c r="EL171" s="22">
        <f ca="1">MIN(LOG(1 - Parameters!$B$193/(1+100*EXP(-Parameters!$B$195*'National cons per cap'!EL171/1000))) / LOG(1 - (Parameters!$B$192/Parameters!$B$194)^2), 1)</f>
        <v>0.999948951553989</v>
      </c>
      <c r="EM171" s="22">
        <f ca="1">MIN(LOG(1 - Parameters!$B$193/(1+100*EXP(-Parameters!$B$195*'National cons per cap'!EM171/1000))) / LOG(1 - (Parameters!$B$192/Parameters!$B$194)^2), 1)</f>
        <v>0.99999993223393746</v>
      </c>
      <c r="EN171" s="22">
        <f ca="1">MIN(LOG(1 - Parameters!$B$193/(1+100*EXP(-Parameters!$B$195*'National cons per cap'!EN171/1000))) / LOG(1 - (Parameters!$B$192/Parameters!$B$194)^2), 1)</f>
        <v>1</v>
      </c>
      <c r="EO171" s="22">
        <f>MIN(LOG(1 - Parameters!$B$193/(1+100*EXP(-Parameters!$B$195*'National cons per cap'!EO171/1000))) / LOG(1 - (Parameters!$B$192/Parameters!$B$194)^2), 1)</f>
        <v>9.802617410493028E-3</v>
      </c>
      <c r="EP171" s="22">
        <f ca="1">MIN(LOG(1 - Parameters!$B$193/(1+100*EXP(-Parameters!$B$195*'National cons per cap'!EP171/1000))) / LOG(1 - (Parameters!$B$192/Parameters!$B$194)^2), 1)</f>
        <v>0.99999999995574518</v>
      </c>
      <c r="EQ171" s="22">
        <f ca="1">MIN(LOG(1 - Parameters!$B$193/(1+100*EXP(-Parameters!$B$195*'National cons per cap'!EQ171/1000))) / LOG(1 - (Parameters!$B$192/Parameters!$B$194)^2), 1)</f>
        <v>0.99999999996791922</v>
      </c>
      <c r="ER171" s="22">
        <f ca="1">MIN(LOG(1 - Parameters!$B$193/(1+100*EXP(-Parameters!$B$195*'National cons per cap'!ER171/1000))) / LOG(1 - (Parameters!$B$192/Parameters!$B$194)^2), 1)</f>
        <v>0.9999999999999889</v>
      </c>
      <c r="ES171" s="22">
        <f ca="1">MIN(LOG(1 - Parameters!$B$193/(1+100*EXP(-Parameters!$B$195*'National cons per cap'!ES171/1000))) / LOG(1 - (Parameters!$B$192/Parameters!$B$194)^2), 1)</f>
        <v>1</v>
      </c>
      <c r="ET171" s="22">
        <f>MIN(LOG(1 - Parameters!$B$193/(1+100*EXP(-Parameters!$B$195*'National cons per cap'!ET171/1000))) / LOG(1 - (Parameters!$B$192/Parameters!$B$194)^2), 1)</f>
        <v>9.802617410493028E-3</v>
      </c>
      <c r="EU171" s="22">
        <f ca="1">MIN(LOG(1 - Parameters!$B$193/(1+100*EXP(-Parameters!$B$195*'National cons per cap'!EU171/1000))) / LOG(1 - (Parameters!$B$192/Parameters!$B$194)^2), 1)</f>
        <v>0.9999911107823265</v>
      </c>
      <c r="EV171" s="22">
        <f ca="1">MIN(LOG(1 - Parameters!$B$193/(1+100*EXP(-Parameters!$B$195*'National cons per cap'!EV171/1000))) / LOG(1 - (Parameters!$B$192/Parameters!$B$194)^2), 1)</f>
        <v>0.99999999999999445</v>
      </c>
      <c r="EW171" s="22">
        <f ca="1">MIN(LOG(1 - Parameters!$B$193/(1+100*EXP(-Parameters!$B$195*'National cons per cap'!EW171/1000))) / LOG(1 - (Parameters!$B$192/Parameters!$B$194)^2), 1)</f>
        <v>0.99905976892444615</v>
      </c>
      <c r="EX171" s="22">
        <f ca="1">MIN(LOG(1 - Parameters!$B$193/(1+100*EXP(-Parameters!$B$195*'National cons per cap'!EX171/1000))) / LOG(1 - (Parameters!$B$192/Parameters!$B$194)^2), 1)</f>
        <v>1</v>
      </c>
      <c r="EY171" s="22">
        <f ca="1">MIN(LOG(1 - Parameters!$B$193/(1+100*EXP(-Parameters!$B$195*'National cons per cap'!EY171/1000))) / LOG(1 - (Parameters!$B$192/Parameters!$B$194)^2), 1)</f>
        <v>0.99999999995882938</v>
      </c>
      <c r="EZ171" s="22">
        <f ca="1">MIN(LOG(1 - Parameters!$B$193/(1+100*EXP(-Parameters!$B$195*'National cons per cap'!EZ171/1000))) / LOG(1 - (Parameters!$B$192/Parameters!$B$194)^2), 1)</f>
        <v>0.99999996936037527</v>
      </c>
      <c r="FA171" s="22">
        <f ca="1">MIN(LOG(1 - Parameters!$B$193/(1+100*EXP(-Parameters!$B$195*'National cons per cap'!FA171/1000))) / LOG(1 - (Parameters!$B$192/Parameters!$B$194)^2), 1)</f>
        <v>0.99905698527088338</v>
      </c>
      <c r="FB171" s="22">
        <f ca="1">MIN(LOG(1 - Parameters!$B$193/(1+100*EXP(-Parameters!$B$195*'National cons per cap'!FB171/1000))) / LOG(1 - (Parameters!$B$192/Parameters!$B$194)^2), 1)</f>
        <v>0.99645104421208075</v>
      </c>
      <c r="FC171" s="22">
        <f ca="1">MIN(LOG(1 - Parameters!$B$193/(1+100*EXP(-Parameters!$B$195*'National cons per cap'!FC171/1000))) / LOG(1 - (Parameters!$B$192/Parameters!$B$194)^2), 1)</f>
        <v>0.99999991854152281</v>
      </c>
      <c r="FD171" s="22">
        <f ca="1">MIN(LOG(1 - Parameters!$B$193/(1+100*EXP(-Parameters!$B$195*'National cons per cap'!FD171/1000))) / LOG(1 - (Parameters!$B$192/Parameters!$B$194)^2), 1)</f>
        <v>1</v>
      </c>
      <c r="FE171" s="22">
        <f>MIN(LOG(1 - Parameters!$B$193/(1+100*EXP(-Parameters!$B$195*'National cons per cap'!FE171/1000))) / LOG(1 - (Parameters!$B$192/Parameters!$B$194)^2), 1)</f>
        <v>9.802617410493028E-3</v>
      </c>
      <c r="FF171" s="22">
        <f ca="1">MIN(LOG(1 - Parameters!$B$193/(1+100*EXP(-Parameters!$B$195*'National cons per cap'!FF171/1000))) / LOG(1 - (Parameters!$B$192/Parameters!$B$194)^2), 1)</f>
        <v>0.99986375423938556</v>
      </c>
      <c r="FG171" s="22">
        <f ca="1">MIN(LOG(1 - Parameters!$B$193/(1+100*EXP(-Parameters!$B$195*'National cons per cap'!FG171/1000))) / LOG(1 - (Parameters!$B$192/Parameters!$B$194)^2), 1)</f>
        <v>1</v>
      </c>
      <c r="FH171" s="22">
        <f ca="1">MIN(LOG(1 - Parameters!$B$193/(1+100*EXP(-Parameters!$B$195*'National cons per cap'!FH171/1000))) / LOG(1 - (Parameters!$B$192/Parameters!$B$194)^2), 1)</f>
        <v>0.99999874954954093</v>
      </c>
      <c r="FI171" s="22">
        <f ca="1">MIN(LOG(1 - Parameters!$B$193/(1+100*EXP(-Parameters!$B$195*'National cons per cap'!FI171/1000))) / LOG(1 - (Parameters!$B$192/Parameters!$B$194)^2), 1)</f>
        <v>0.99999999893605929</v>
      </c>
      <c r="FJ171" s="22">
        <f ca="1">MIN(LOG(1 - Parameters!$B$193/(1+100*EXP(-Parameters!$B$195*'National cons per cap'!FJ171/1000))) / LOG(1 - (Parameters!$B$192/Parameters!$B$194)^2), 1)</f>
        <v>0.99999999619263491</v>
      </c>
      <c r="FK171" s="22">
        <f ca="1">MIN(LOG(1 - Parameters!$B$193/(1+100*EXP(-Parameters!$B$195*'National cons per cap'!FK171/1000))) / LOG(1 - (Parameters!$B$192/Parameters!$B$194)^2), 1)</f>
        <v>0.99999999908400949</v>
      </c>
      <c r="FL171" s="22">
        <f ca="1">MIN(LOG(1 - Parameters!$B$193/(1+100*EXP(-Parameters!$B$195*'National cons per cap'!FL171/1000))) / LOG(1 - (Parameters!$B$192/Parameters!$B$194)^2), 1)</f>
        <v>0.99999999999998324</v>
      </c>
      <c r="FM171" s="22">
        <f>MIN(LOG(1 - Parameters!$B$193/(1+100*EXP(-Parameters!$B$195*'National cons per cap'!FM171/1000))) / LOG(1 - (Parameters!$B$192/Parameters!$B$194)^2), 1)</f>
        <v>9.802617410493028E-3</v>
      </c>
      <c r="FN171" s="22">
        <f ca="1">MIN(LOG(1 - Parameters!$B$193/(1+100*EXP(-Parameters!$B$195*'National cons per cap'!FN171/1000))) / LOG(1 - (Parameters!$B$192/Parameters!$B$194)^2), 1)</f>
        <v>0.99989419077996899</v>
      </c>
      <c r="FO171" s="22">
        <f ca="1">MIN(LOG(1 - Parameters!$B$193/(1+100*EXP(-Parameters!$B$195*'National cons per cap'!FO171/1000))) / LOG(1 - (Parameters!$B$192/Parameters!$B$194)^2), 1)</f>
        <v>0.99318382477382605</v>
      </c>
      <c r="FP171" s="22">
        <f ca="1">MIN(LOG(1 - Parameters!$B$193/(1+100*EXP(-Parameters!$B$195*'National cons per cap'!FP171/1000))) / LOG(1 - (Parameters!$B$192/Parameters!$B$194)^2), 1)</f>
        <v>1</v>
      </c>
      <c r="FQ171" s="22">
        <f ca="1">MIN(LOG(1 - Parameters!$B$193/(1+100*EXP(-Parameters!$B$195*'National cons per cap'!FQ171/1000))) / LOG(1 - (Parameters!$B$192/Parameters!$B$194)^2), 1)</f>
        <v>0.51690756450035547</v>
      </c>
      <c r="FR171" s="22">
        <f ca="1">MIN(LOG(1 - Parameters!$B$193/(1+100*EXP(-Parameters!$B$195*'National cons per cap'!FR171/1000))) / LOG(1 - (Parameters!$B$192/Parameters!$B$194)^2), 1)</f>
        <v>0.9999953230951667</v>
      </c>
      <c r="FS171" s="22">
        <f ca="1">MIN(LOG(1 - Parameters!$B$193/(1+100*EXP(-Parameters!$B$195*'National cons per cap'!FS171/1000))) / LOG(1 - (Parameters!$B$192/Parameters!$B$194)^2), 1)</f>
        <v>0.99999999999393829</v>
      </c>
      <c r="FT171" s="22">
        <f ca="1">MIN(LOG(1 - Parameters!$B$193/(1+100*EXP(-Parameters!$B$195*'National cons per cap'!FT171/1000))) / LOG(1 - (Parameters!$B$192/Parameters!$B$194)^2), 1)</f>
        <v>0.99999991330804094</v>
      </c>
      <c r="FU171" s="22">
        <f ca="1">MIN(LOG(1 - Parameters!$B$193/(1+100*EXP(-Parameters!$B$195*'National cons per cap'!FU171/1000))) / LOG(1 - (Parameters!$B$192/Parameters!$B$194)^2), 1)</f>
        <v>1</v>
      </c>
      <c r="FV171" s="22">
        <f ca="1">MIN(LOG(1 - Parameters!$B$193/(1+100*EXP(-Parameters!$B$195*'National cons per cap'!FV171/1000))) / LOG(1 - (Parameters!$B$192/Parameters!$B$194)^2), 1)</f>
        <v>1</v>
      </c>
      <c r="FW171" s="22">
        <f ca="1">MIN(LOG(1 - Parameters!$B$193/(1+100*EXP(-Parameters!$B$195*'National cons per cap'!FW171/1000))) / LOG(1 - (Parameters!$B$192/Parameters!$B$194)^2), 1)</f>
        <v>0.9999902856414209</v>
      </c>
      <c r="FX171" s="22">
        <f ca="1">MIN(LOG(1 - Parameters!$B$193/(1+100*EXP(-Parameters!$B$195*'National cons per cap'!FX171/1000))) / LOG(1 - (Parameters!$B$192/Parameters!$B$194)^2), 1)</f>
        <v>0.99298795193631939</v>
      </c>
      <c r="FY171" s="22">
        <f>MIN(LOG(1 - Parameters!$B$193/(1+100*EXP(-Parameters!$B$195*'National cons per cap'!FY171/1000))) / LOG(1 - (Parameters!$B$192/Parameters!$B$194)^2), 1)</f>
        <v>9.802617410493028E-3</v>
      </c>
      <c r="FZ171" s="22">
        <f ca="1">MIN(LOG(1 - Parameters!$B$193/(1+100*EXP(-Parameters!$B$195*'National cons per cap'!FZ171/1000))) / LOG(1 - (Parameters!$B$192/Parameters!$B$194)^2), 1)</f>
        <v>0.99998305545140331</v>
      </c>
      <c r="GA171" s="22">
        <f ca="1">MIN(LOG(1 - Parameters!$B$193/(1+100*EXP(-Parameters!$B$195*'National cons per cap'!GA171/1000))) / LOG(1 - (Parameters!$B$192/Parameters!$B$194)^2), 1)</f>
        <v>0.99954657105943023</v>
      </c>
      <c r="GB171" s="22">
        <f ca="1">MIN(LOG(1 - Parameters!$B$193/(1+100*EXP(-Parameters!$B$195*'National cons per cap'!GB171/1000))) / LOG(1 - (Parameters!$B$192/Parameters!$B$194)^2), 1)</f>
        <v>0.99995975360536871</v>
      </c>
      <c r="GC171" s="22">
        <f ca="1">MIN(LOG(1 - Parameters!$B$193/(1+100*EXP(-Parameters!$B$195*'National cons per cap'!GC171/1000))) / LOG(1 - (Parameters!$B$192/Parameters!$B$194)^2), 1)</f>
        <v>1</v>
      </c>
      <c r="GD171" s="22">
        <f ca="1">MIN(LOG(1 - Parameters!$B$193/(1+100*EXP(-Parameters!$B$195*'National cons per cap'!GD171/1000))) / LOG(1 - (Parameters!$B$192/Parameters!$B$194)^2), 1)</f>
        <v>1</v>
      </c>
      <c r="GE171" s="22">
        <f ca="1">MIN(LOG(1 - Parameters!$B$193/(1+100*EXP(-Parameters!$B$195*'National cons per cap'!GE171/1000))) / LOG(1 - (Parameters!$B$192/Parameters!$B$194)^2), 1)</f>
        <v>0.93302966737845405</v>
      </c>
      <c r="GF171" s="22">
        <f ca="1">MIN(LOG(1 - Parameters!$B$193/(1+100*EXP(-Parameters!$B$195*'National cons per cap'!GF171/1000))) / LOG(1 - (Parameters!$B$192/Parameters!$B$194)^2), 1)</f>
        <v>1</v>
      </c>
      <c r="GG171" s="22">
        <f ca="1">MIN(LOG(1 - Parameters!$B$193/(1+100*EXP(-Parameters!$B$195*'National cons per cap'!GG171/1000))) / LOG(1 - (Parameters!$B$192/Parameters!$B$194)^2), 1)</f>
        <v>0.99999946529396599</v>
      </c>
      <c r="GH171" s="22">
        <f ca="1">MIN(LOG(1 - Parameters!$B$193/(1+100*EXP(-Parameters!$B$195*'National cons per cap'!GH171/1000))) / LOG(1 - (Parameters!$B$192/Parameters!$B$194)^2), 1)</f>
        <v>0.99990246566130914</v>
      </c>
      <c r="GI171" s="22">
        <f ca="1">MIN(LOG(1 - Parameters!$B$193/(1+100*EXP(-Parameters!$B$195*'National cons per cap'!GI171/1000))) / LOG(1 - (Parameters!$B$192/Parameters!$B$194)^2), 1)</f>
        <v>0.9999999980968306</v>
      </c>
      <c r="GJ171" s="22">
        <f ca="1">MIN(LOG(1 - Parameters!$B$193/(1+100*EXP(-Parameters!$B$195*'National cons per cap'!GJ171/1000))) / LOG(1 - (Parameters!$B$192/Parameters!$B$194)^2), 1)</f>
        <v>0.99999999999928235</v>
      </c>
      <c r="GK171" s="22">
        <f ca="1">MIN(LOG(1 - Parameters!$B$193/(1+100*EXP(-Parameters!$B$195*'National cons per cap'!GK171/1000))) / LOG(1 - (Parameters!$B$192/Parameters!$B$194)^2), 1)</f>
        <v>1</v>
      </c>
      <c r="GL171" s="22">
        <f ca="1">MIN(LOG(1 - Parameters!$B$193/(1+100*EXP(-Parameters!$B$195*'National cons per cap'!GL171/1000))) / LOG(1 - (Parameters!$B$192/Parameters!$B$194)^2), 1)</f>
        <v>0.99999995557938337</v>
      </c>
      <c r="GM171" s="22">
        <f ca="1">MIN(LOG(1 - Parameters!$B$193/(1+100*EXP(-Parameters!$B$195*'National cons per cap'!GM171/1000))) / LOG(1 - (Parameters!$B$192/Parameters!$B$194)^2), 1)</f>
        <v>0.99999974466162656</v>
      </c>
    </row>
    <row r="172" spans="1:195" x14ac:dyDescent="0.25">
      <c r="A172" s="15">
        <v>2180</v>
      </c>
      <c r="B172" s="22">
        <f ca="1">MIN(LOG(1 - Parameters!$B$193/(1+100*EXP(-Parameters!$B$195*'National cons per cap'!B172/1000))) / LOG(1 - (Parameters!$B$192/Parameters!$B$194)^2), 1)</f>
        <v>0.99424886596181117</v>
      </c>
      <c r="C172" s="22">
        <f ca="1">MIN(LOG(1 - Parameters!$B$193/(1+100*EXP(-Parameters!$B$195*'National cons per cap'!C172/1000))) / LOG(1 - (Parameters!$B$192/Parameters!$B$194)^